  </c>
      <c r="O742" s="10">
        <v>0.43055361778648699</v>
      </c>
      <c r="P742" s="10">
        <v>1.7715000000000002E-2</v>
      </c>
      <c r="Q742" s="10">
        <v>47.933149461531599</v>
      </c>
      <c r="R742" s="10">
        <v>0.35555665199999997</v>
      </c>
      <c r="S742" s="10">
        <v>2.3995268346011498E-3</v>
      </c>
      <c r="U742">
        <f>LN(R742/R741)</f>
        <v>-1.6971013705916241E-3</v>
      </c>
      <c r="Y742" s="6">
        <v>42964</v>
      </c>
      <c r="Z742" s="1">
        <f>MAX((B743-B742)/B742,-1)</f>
        <v>-4.414165537882641E-2</v>
      </c>
      <c r="AA742" s="1">
        <f>MAX((C743-C742)/C742,-1)</f>
        <v>-1.4824178405853731E-2</v>
      </c>
      <c r="AB742" s="1">
        <f>MAX((D743-D742)/D742,-1)</f>
        <v>-9.7319999999999629E-3</v>
      </c>
      <c r="AC742" s="1">
        <f>MAX((E743-E742)/E742,-1)</f>
        <v>-1.4018546275507384E-2</v>
      </c>
      <c r="AD742" s="1">
        <f>MAX((F743-F742)/F742,-1)</f>
        <v>-3.8608186160939285E-2</v>
      </c>
      <c r="AE742" s="1">
        <f>MAX((G743-G742)/G742,-1)</f>
        <v>-1.8820167524950991E-2</v>
      </c>
      <c r="AF742" s="1">
        <f>MAX((H743-H742)/H742,-1)</f>
        <v>0.29205098433275034</v>
      </c>
      <c r="AG742" s="1">
        <f>MAX((I743-I742)/I742,-1)</f>
        <v>-4.8519808675476207E-2</v>
      </c>
      <c r="AH742" s="1">
        <f>MAX((J743-J742)/J742,-1)</f>
        <v>5.0207612936979583E-2</v>
      </c>
      <c r="AI742" s="1">
        <f>MAX((K743-K742)/K742,-1)</f>
        <v>-0.4324476717979443</v>
      </c>
      <c r="AJ742" s="1">
        <f>MAX((L743-L742)/L742,-1)</f>
        <v>-1.6076878882922179E-2</v>
      </c>
      <c r="AK742" s="1">
        <f>MAX((M743-M742)/M742,-1)</f>
        <v>-3.497612765613875E-2</v>
      </c>
      <c r="AL742" s="1">
        <f>MAX((N743-N742)/N742,-1)</f>
        <v>-3.4452132507847788E-2</v>
      </c>
      <c r="AM742" s="1">
        <f>MAX((O743-O742)/O742,-1)</f>
        <v>0.12910914475639709</v>
      </c>
      <c r="AN742" s="1">
        <f>MAX((P743-P742)/P742,-1)</f>
        <v>-4.2167654530059336E-2</v>
      </c>
      <c r="AO742" s="1">
        <f>MAX((Q743-Q742)/Q742,-1)</f>
        <v>-2.6795602704459878E-2</v>
      </c>
      <c r="AP742" s="1">
        <f>MAX((R743-R742)/R742,-1)</f>
        <v>-0.10573443862892477</v>
      </c>
      <c r="AQ742" s="1">
        <f>MAX((S743-S742)/S742,-1)</f>
        <v>-0.16314429270927494</v>
      </c>
      <c r="AR742" s="1"/>
      <c r="AS742" s="6">
        <v>43259</v>
      </c>
      <c r="AT742">
        <v>2.7749999999999999</v>
      </c>
    </row>
    <row r="743" spans="1:46" x14ac:dyDescent="0.3">
      <c r="A743" s="6">
        <v>42964</v>
      </c>
      <c r="B743" s="10">
        <v>4097.6858024737503</v>
      </c>
      <c r="C743" s="10">
        <v>296.1146354</v>
      </c>
      <c r="D743" s="10">
        <v>0.99026800000000004</v>
      </c>
      <c r="E743" s="10">
        <v>0.15853300000000001</v>
      </c>
      <c r="F743" s="10">
        <v>1.663154E-3</v>
      </c>
      <c r="G743" s="10">
        <v>224.68411510000001</v>
      </c>
      <c r="H743" s="10">
        <v>0.908043775</v>
      </c>
      <c r="I743" s="10">
        <v>2.8495591000000001E-2</v>
      </c>
      <c r="J743" s="10">
        <v>46.028037410000003</v>
      </c>
      <c r="K743" s="10">
        <v>2.7248530384416699E-4</v>
      </c>
      <c r="L743" s="10">
        <v>1.69169722</v>
      </c>
      <c r="M743" s="10">
        <v>0.103112601</v>
      </c>
      <c r="N743" s="10">
        <v>1.5665349099999999</v>
      </c>
      <c r="O743" s="10">
        <v>0.48614202715067301</v>
      </c>
      <c r="P743" s="10">
        <v>1.6968E-2</v>
      </c>
      <c r="Q743" s="10">
        <v>46.648751832186903</v>
      </c>
      <c r="R743" s="10">
        <v>0.31796206900000001</v>
      </c>
      <c r="S743" s="10">
        <v>2.0080577263332199E-3</v>
      </c>
      <c r="U743">
        <f>LN(R743/R742)</f>
        <v>-0.11175249940529056</v>
      </c>
      <c r="Y743" s="6">
        <v>42965</v>
      </c>
      <c r="Z743" s="1">
        <f>MAX((B744-B743)/B743,-1)</f>
        <v>4.2770936409397475E-3</v>
      </c>
      <c r="AA743" s="1">
        <f>MAX((C744-C743)/C743,-1)</f>
        <v>1.7137082715095618E-3</v>
      </c>
      <c r="AB743" s="1">
        <f>MAX((D744-D743)/D743,-1)</f>
        <v>3.0024195470317105E-2</v>
      </c>
      <c r="AC743" s="1">
        <f>MAX((E744-E743)/E743,-1)</f>
        <v>-1.7397008824661178E-2</v>
      </c>
      <c r="AD743" s="1">
        <f>MAX((F744-F743)/F743,-1)</f>
        <v>-1.3010821607620187E-2</v>
      </c>
      <c r="AE743" s="1">
        <f>MAX((G744-G743)/G743,-1)</f>
        <v>0.22263572027660444</v>
      </c>
      <c r="AF743" s="1">
        <f>MAX((H744-H743)/H743,-1)</f>
        <v>-7.238768857811966E-3</v>
      </c>
      <c r="AG743" s="1">
        <f>MAX((I744-I743)/I743,-1)</f>
        <v>2.7100332819909134E-3</v>
      </c>
      <c r="AH743" s="1">
        <f>MAX((J744-J743)/J743,-1)</f>
        <v>-2.3285481204705439E-3</v>
      </c>
      <c r="AI743" s="1">
        <f>MAX((K744-K743)/K743,-1)</f>
        <v>-4.3987268306883279E-2</v>
      </c>
      <c r="AJ743" s="1">
        <f>MAX((L744-L743)/L743,-1)</f>
        <v>-5.5827431104958506E-3</v>
      </c>
      <c r="AK743" s="1">
        <f>MAX((M744-M743)/M743,-1)</f>
        <v>-8.3427048843428882E-3</v>
      </c>
      <c r="AL743" s="1">
        <f>MAX((N744-N743)/N743,-1)</f>
        <v>-9.5154668465063704E-3</v>
      </c>
      <c r="AM743" s="1">
        <f>MAX((O744-O743)/O743,-1)</f>
        <v>-1.2585323915590526E-2</v>
      </c>
      <c r="AN743" s="1">
        <f>MAX((P744-P743)/P743,-1)</f>
        <v>-2.1098538425271138E-2</v>
      </c>
      <c r="AO743" s="1">
        <f>MAX((Q744-Q743)/Q743,-1)</f>
        <v>0.17964913523802256</v>
      </c>
      <c r="AP743" s="1">
        <f>MAX((R744-R743)/R743,-1)</f>
        <v>-6.0294990721048332E-3</v>
      </c>
      <c r="AQ743" s="1">
        <f>MAX((S744-S743)/S743,-1)</f>
        <v>4.2192967976878602E-3</v>
      </c>
      <c r="AR743" s="1"/>
      <c r="AS743" s="6">
        <v>43262</v>
      </c>
      <c r="AT743">
        <v>2.802</v>
      </c>
    </row>
    <row r="744" spans="1:46" x14ac:dyDescent="0.3">
      <c r="A744" s="6">
        <v>42965</v>
      </c>
      <c r="B744" s="10">
        <v>4115.2119883620799</v>
      </c>
      <c r="C744" s="10">
        <v>296.62208950000002</v>
      </c>
      <c r="D744" s="10">
        <v>1.02</v>
      </c>
      <c r="E744" s="10">
        <v>0.155775</v>
      </c>
      <c r="F744" s="10">
        <v>1.6415150000000001E-3</v>
      </c>
      <c r="G744" s="10">
        <v>274.70682490000002</v>
      </c>
      <c r="H744" s="10">
        <v>0.90147065599999998</v>
      </c>
      <c r="I744" s="10">
        <v>2.8572815000000001E-2</v>
      </c>
      <c r="J744" s="10">
        <v>45.92085891</v>
      </c>
      <c r="K744" s="10">
        <v>2.6049941967429101E-4</v>
      </c>
      <c r="L744" s="10">
        <v>1.682252909</v>
      </c>
      <c r="M744" s="10">
        <v>0.102252363</v>
      </c>
      <c r="N744" s="10">
        <v>1.5516285990000001</v>
      </c>
      <c r="O744" s="10">
        <v>0.48002377226999998</v>
      </c>
      <c r="P744" s="10">
        <v>1.661E-2</v>
      </c>
      <c r="Q744" s="10">
        <v>55.029159758772401</v>
      </c>
      <c r="R744" s="10">
        <v>0.31604491699999998</v>
      </c>
      <c r="S744" s="10">
        <v>2.01653031786751E-3</v>
      </c>
      <c r="U744">
        <f>LN(R744/R743)</f>
        <v>-6.0477499008521991E-3</v>
      </c>
      <c r="Y744" s="6">
        <v>42966</v>
      </c>
      <c r="Z744" s="1">
        <f>MAX((B745-B744)/B744,-1)</f>
        <v>-2.7698052059426673E-2</v>
      </c>
      <c r="AA744" s="1">
        <f>MAX((C745-C744)/C744,-1)</f>
        <v>-4.8901017535310414E-3</v>
      </c>
      <c r="AB744" s="1">
        <f>MAX((D745-D744)/D744,-1)</f>
        <v>-2.2865686274509786E-2</v>
      </c>
      <c r="AC744" s="1">
        <f>MAX((E745-E744)/E744,-1)</f>
        <v>2.3944792168191373E-2</v>
      </c>
      <c r="AD744" s="1">
        <f>MAX((F745-F744)/F744,-1)</f>
        <v>2.0040633195554002E-2</v>
      </c>
      <c r="AE744" s="1">
        <f>MAX((G745-G744)/G744,-1)</f>
        <v>5.1247948081103493E-2</v>
      </c>
      <c r="AF744" s="1">
        <f>MAX((H745-H744)/H744,-1)</f>
        <v>-0.24533052576699735</v>
      </c>
      <c r="AG744" s="1">
        <f>MAX((I745-I744)/I744,-1)</f>
        <v>0.25651417264977217</v>
      </c>
      <c r="AH744" s="1">
        <f>MAX((J745-J744)/J744,-1)</f>
        <v>8.4227993374002275E-3</v>
      </c>
      <c r="AI744" s="1">
        <f>MAX((K745-K744)/K744,-1)</f>
        <v>7.5193674409049463E-2</v>
      </c>
      <c r="AJ744" s="1">
        <f>MAX((L745-L744)/L744,-1)</f>
        <v>-1.9163164960234404E-3</v>
      </c>
      <c r="AK744" s="1">
        <f>MAX((M745-M744)/M744,-1)</f>
        <v>9.431489617506443E-2</v>
      </c>
      <c r="AL744" s="1">
        <f>MAX((N745-N744)/N744,-1)</f>
        <v>1.9858776140023918E-2</v>
      </c>
      <c r="AM744" s="1">
        <f>MAX((O745-O744)/O744,-1)</f>
        <v>5.3245880626436232E-2</v>
      </c>
      <c r="AN744" s="1">
        <f>MAX((P745-P744)/P744,-1)</f>
        <v>8.3022275737507631E-2</v>
      </c>
      <c r="AO744" s="1">
        <f>MAX((Q745-Q744)/Q744,-1)</f>
        <v>-1.5517935812726535E-2</v>
      </c>
      <c r="AP744" s="1">
        <f>MAX((R745-R744)/R744,-1)</f>
        <v>0.19381854193845494</v>
      </c>
      <c r="AQ744" s="1">
        <f>MAX((S745-S744)/S744,-1)</f>
        <v>5.1664125571914722E-2</v>
      </c>
      <c r="AR744" s="1"/>
      <c r="AS744" s="6">
        <v>43263</v>
      </c>
      <c r="AT744">
        <v>2.8079999999999998</v>
      </c>
    </row>
    <row r="745" spans="1:46" x14ac:dyDescent="0.3">
      <c r="A745" s="6">
        <v>42966</v>
      </c>
      <c r="B745" s="10">
        <v>4001.2286324728502</v>
      </c>
      <c r="C745" s="10">
        <v>295.17157730000002</v>
      </c>
      <c r="D745" s="10">
        <v>0.99667700000000004</v>
      </c>
      <c r="E745" s="10">
        <v>0.15950500000000001</v>
      </c>
      <c r="F745" s="10">
        <v>1.6744119999999999E-3</v>
      </c>
      <c r="G745" s="10">
        <v>288.784986</v>
      </c>
      <c r="H745" s="10">
        <v>0.68031238599999999</v>
      </c>
      <c r="I745" s="10">
        <v>3.5902147000000002E-2</v>
      </c>
      <c r="J745" s="10">
        <v>46.307641089999997</v>
      </c>
      <c r="K745" s="10">
        <v>2.8008732822102598E-4</v>
      </c>
      <c r="L745" s="10">
        <v>1.6790291799999999</v>
      </c>
      <c r="M745" s="10">
        <v>0.111896284</v>
      </c>
      <c r="N745" s="10">
        <v>1.582442044</v>
      </c>
      <c r="O745" s="10">
        <v>0.50558306074614001</v>
      </c>
      <c r="P745" s="10">
        <v>1.7989000000000002E-2</v>
      </c>
      <c r="Q745" s="10">
        <v>54.175220789807497</v>
      </c>
      <c r="R745" s="10">
        <v>0.37730028199999999</v>
      </c>
      <c r="S745" s="10">
        <v>2.1207125934293901E-3</v>
      </c>
      <c r="U745">
        <f>LN(R745/R744)</f>
        <v>0.17715702849513409</v>
      </c>
      <c r="Y745" s="6">
        <v>42967</v>
      </c>
      <c r="Z745" s="1">
        <f>MAX((B746-B745)/B745,-1)</f>
        <v>-1.6494608457125734E-2</v>
      </c>
      <c r="AA745" s="1">
        <f>MAX((C746-C745)/C745,-1)</f>
        <v>9.157264749962081E-2</v>
      </c>
      <c r="AB745" s="1">
        <f>MAX((D746-D745)/D745,-1)</f>
        <v>3.3340791449987957E-3</v>
      </c>
      <c r="AC745" s="1">
        <f>MAX((E746-E745)/E745,-1)</f>
        <v>0.21382401805586029</v>
      </c>
      <c r="AD745" s="1">
        <f>MAX((F746-F745)/F745,-1)</f>
        <v>7.49815457605418E-3</v>
      </c>
      <c r="AE745" s="1">
        <f>MAX((G746-G745)/G745,-1)</f>
        <v>-3.8099411442394086E-2</v>
      </c>
      <c r="AF745" s="1">
        <f>MAX((H746-H745)/H745,-1)</f>
        <v>-6.8135694651309781E-2</v>
      </c>
      <c r="AG745" s="1">
        <f>MAX((I746-I745)/I745,-1)</f>
        <v>-0.10168684340800012</v>
      </c>
      <c r="AH745" s="1">
        <f>MAX((J746-J745)/J745,-1)</f>
        <v>2.8562506507929849E-2</v>
      </c>
      <c r="AI745" s="1">
        <f>MAX((K746-K745)/K745,-1)</f>
        <v>-1.6166052488989689E-2</v>
      </c>
      <c r="AJ745" s="1">
        <f>MAX((L746-L745)/L745,-1)</f>
        <v>0.17219115096022336</v>
      </c>
      <c r="AK745" s="1">
        <f>MAX((M746-M745)/M745,-1)</f>
        <v>-3.6756698730048949E-2</v>
      </c>
      <c r="AL745" s="1">
        <f>MAX((N746-N745)/N745,-1)</f>
        <v>4.091333217888142E-2</v>
      </c>
      <c r="AM745" s="1">
        <f>MAX((O746-O745)/O745,-1)</f>
        <v>3.4878518899991787E-2</v>
      </c>
      <c r="AN745" s="1">
        <f>MAX((P746-P745)/P745,-1)</f>
        <v>0.10139529712602141</v>
      </c>
      <c r="AO745" s="1">
        <f>MAX((Q746-Q745)/Q745,-1)</f>
        <v>0.4100602379754813</v>
      </c>
      <c r="AP745" s="1">
        <f>MAX((R746-R745)/R745,-1)</f>
        <v>-0.12499974754855861</v>
      </c>
      <c r="AQ745" s="1">
        <f>MAX((S746-S745)/S745,-1)</f>
        <v>-5.2022524643325012E-2</v>
      </c>
      <c r="AR745" s="1"/>
      <c r="AS745" s="6">
        <v>43264</v>
      </c>
      <c r="AT745">
        <v>2.84</v>
      </c>
    </row>
    <row r="746" spans="1:46" x14ac:dyDescent="0.3">
      <c r="A746" s="6">
        <v>42967</v>
      </c>
      <c r="B746" s="10">
        <v>3935.2299328327699</v>
      </c>
      <c r="C746" s="10">
        <v>322.2012201</v>
      </c>
      <c r="D746" s="10">
        <v>1</v>
      </c>
      <c r="E746" s="10">
        <v>0.19361100000000001</v>
      </c>
      <c r="F746" s="10">
        <v>1.6869669999999999E-3</v>
      </c>
      <c r="G746" s="10">
        <v>277.78244799999999</v>
      </c>
      <c r="H746" s="10">
        <v>0.633958829</v>
      </c>
      <c r="I746" s="10">
        <v>3.2251371000000001E-2</v>
      </c>
      <c r="J746" s="10">
        <v>47.630303390000002</v>
      </c>
      <c r="K746" s="10">
        <v>2.7555942177150399E-4</v>
      </c>
      <c r="L746" s="10">
        <v>1.9681431469999999</v>
      </c>
      <c r="M746" s="10">
        <v>0.107783346</v>
      </c>
      <c r="N746" s="10">
        <v>1.6471850210000001</v>
      </c>
      <c r="O746" s="10">
        <v>0.52321704908588995</v>
      </c>
      <c r="P746" s="10">
        <v>1.9813000000000001E-2</v>
      </c>
      <c r="Q746" s="10">
        <v>76.390324719250202</v>
      </c>
      <c r="R746" s="10">
        <v>0.33013784200000001</v>
      </c>
      <c r="S746" s="10">
        <v>2.0103877702763E-3</v>
      </c>
      <c r="U746">
        <f>LN(R746/R745)</f>
        <v>-0.1335311041086312</v>
      </c>
      <c r="Y746" s="6">
        <v>42968</v>
      </c>
      <c r="Z746" s="1">
        <f>MAX((B747-B746)/B746,-1)</f>
        <v>1.8597833832229588E-2</v>
      </c>
      <c r="AA746" s="1">
        <f>MAX((C747-C746)/C746,-1)</f>
        <v>-3.1119526787912351E-2</v>
      </c>
      <c r="AB746" s="1">
        <f>MAX((D747-D746)/D746,-1)</f>
        <v>1.0000000000000009E-2</v>
      </c>
      <c r="AC746" s="1">
        <f>MAX((E747-E746)/E746,-1)</f>
        <v>0.24409253606458309</v>
      </c>
      <c r="AD746" s="1">
        <f>MAX((F747-F746)/F746,-1)</f>
        <v>-8.0843312287672761E-3</v>
      </c>
      <c r="AE746" s="1">
        <f>MAX((G747-G746)/G746,-1)</f>
        <v>4.4505784613144556E-2</v>
      </c>
      <c r="AF746" s="1">
        <f>MAX((H747-H746)/H746,-1)</f>
        <v>1.1731241304314986E-2</v>
      </c>
      <c r="AG746" s="1">
        <f>MAX((I747-I746)/I746,-1)</f>
        <v>1.9716991255969321E-3</v>
      </c>
      <c r="AH746" s="1">
        <f>MAX((J747-J746)/J746,-1)</f>
        <v>-2.8565874940146969E-2</v>
      </c>
      <c r="AI746" s="1">
        <f>MAX((K747-K746)/K746,-1)</f>
        <v>2.0643418560948267E-2</v>
      </c>
      <c r="AJ746" s="1">
        <f>MAX((L747-L746)/L746,-1)</f>
        <v>-7.9931804879027929E-2</v>
      </c>
      <c r="AK746" s="1">
        <f>MAX((M747-M746)/M746,-1)</f>
        <v>-3.7964399435141132E-3</v>
      </c>
      <c r="AL746" s="1">
        <f>MAX((N747-N746)/N746,-1)</f>
        <v>-2.852171638343242E-2</v>
      </c>
      <c r="AM746" s="1">
        <f>MAX((O747-O746)/O746,-1)</f>
        <v>-4.258716217442509E-2</v>
      </c>
      <c r="AN746" s="1">
        <f>MAX((P747-P746)/P746,-1)</f>
        <v>8.3531014990157984E-2</v>
      </c>
      <c r="AO746" s="1">
        <f>MAX((Q747-Q746)/Q746,-1)</f>
        <v>0.16912786871180374</v>
      </c>
      <c r="AP746" s="1">
        <f>MAX((R747-R746)/R746,-1)</f>
        <v>-8.6401697627866477E-3</v>
      </c>
      <c r="AQ746" s="1">
        <f>MAX((S747-S746)/S746,-1)</f>
        <v>2.3514605689171627E-2</v>
      </c>
      <c r="AR746" s="1"/>
      <c r="AS746" s="6">
        <v>43265</v>
      </c>
      <c r="AT746">
        <v>2.8159999999999998</v>
      </c>
    </row>
    <row r="747" spans="1:46" x14ac:dyDescent="0.3">
      <c r="A747" s="6">
        <v>42968</v>
      </c>
      <c r="B747" s="10">
        <v>4008.4166852152098</v>
      </c>
      <c r="C747" s="10">
        <v>312.17447060000001</v>
      </c>
      <c r="D747" s="10">
        <v>1.01</v>
      </c>
      <c r="E747" s="10">
        <v>0.24087</v>
      </c>
      <c r="F747" s="10">
        <v>1.6733290000000001E-3</v>
      </c>
      <c r="G747" s="10">
        <v>290.14537380000002</v>
      </c>
      <c r="H747" s="10">
        <v>0.64139595299999996</v>
      </c>
      <c r="I747" s="10">
        <v>3.2314961000000003E-2</v>
      </c>
      <c r="J747" s="10">
        <v>46.269702100000003</v>
      </c>
      <c r="K747" s="10">
        <v>2.8124791025354603E-4</v>
      </c>
      <c r="L747" s="10">
        <v>1.810825913</v>
      </c>
      <c r="M747" s="10">
        <v>0.107374153</v>
      </c>
      <c r="N747" s="10">
        <v>1.6002044769999999</v>
      </c>
      <c r="O747" s="10">
        <v>0.50093471976404502</v>
      </c>
      <c r="P747" s="10">
        <v>2.1468000000000001E-2</v>
      </c>
      <c r="Q747" s="10">
        <v>89.310057529219605</v>
      </c>
      <c r="R747" s="10">
        <v>0.32728539499999998</v>
      </c>
      <c r="S747" s="10">
        <v>2.0576612459766801E-3</v>
      </c>
      <c r="U747">
        <f>LN(R747/R746)</f>
        <v>-8.6777124360229406E-3</v>
      </c>
      <c r="Y747" s="6">
        <v>42969</v>
      </c>
      <c r="Z747" s="1">
        <f>MAX((B748-B747)/B747,-1)</f>
        <v>1.5134043831731369E-2</v>
      </c>
      <c r="AA747" s="1">
        <f>MAX((C748-C747)/C747,-1)</f>
        <v>1.4781636663404981E-2</v>
      </c>
      <c r="AB747" s="1">
        <f>MAX((D748-D747)/D747,-1)</f>
        <v>-9.9009900990099098E-3</v>
      </c>
      <c r="AC747" s="1">
        <f>MAX((E748-E747)/E747,-1)</f>
        <v>3.2038028812222369E-2</v>
      </c>
      <c r="AD747" s="1">
        <f>MAX((F748-F747)/F747,-1)</f>
        <v>1.5459004176703955E-2</v>
      </c>
      <c r="AE747" s="1">
        <f>MAX((G748-G747)/G747,-1)</f>
        <v>4.9435584004474632E-3</v>
      </c>
      <c r="AF747" s="1">
        <f>MAX((H748-H747)/H747,-1)</f>
        <v>1.8868449268185525E-2</v>
      </c>
      <c r="AG747" s="1">
        <f>MAX((I748-I747)/I747,-1)</f>
        <v>0.23281018349364535</v>
      </c>
      <c r="AH747" s="1">
        <f>MAX((J748-J747)/J747,-1)</f>
        <v>0.15283024525891628</v>
      </c>
      <c r="AI747" s="1">
        <f>MAX((K748-K747)/K747,-1)</f>
        <v>3.3018357471780974E-2</v>
      </c>
      <c r="AJ747" s="1">
        <f>MAX((L748-L747)/L747,-1)</f>
        <v>1.7416305882077394E-2</v>
      </c>
      <c r="AK747" s="1">
        <f>MAX((M748-M747)/M747,-1)</f>
        <v>0.1307385120886588</v>
      </c>
      <c r="AL747" s="1">
        <f>MAX((N748-N747)/N747,-1)</f>
        <v>4.6685223091023846E-2</v>
      </c>
      <c r="AM747" s="1">
        <f>MAX((O748-O747)/O747,-1)</f>
        <v>0.32280415112316474</v>
      </c>
      <c r="AN747" s="1">
        <f>MAX((P748-P747)/P747,-1)</f>
        <v>-5.2543320290665198E-2</v>
      </c>
      <c r="AO747" s="1">
        <f>MAX((Q748-Q747)/Q747,-1)</f>
        <v>-1.9893737210187556E-3</v>
      </c>
      <c r="AP747" s="1">
        <f>MAX((R748-R747)/R747,-1)</f>
        <v>4.2932019621590496E-2</v>
      </c>
      <c r="AQ747" s="1">
        <f>MAX((S748-S747)/S747,-1)</f>
        <v>6.813660228824607E-2</v>
      </c>
      <c r="AR747" s="1"/>
      <c r="AS747" s="6">
        <v>43266</v>
      </c>
      <c r="AT747">
        <v>2.7989999999999999</v>
      </c>
    </row>
    <row r="748" spans="1:46" x14ac:dyDescent="0.3">
      <c r="A748" s="6">
        <v>42969</v>
      </c>
      <c r="B748" s="10">
        <v>4069.0802390251001</v>
      </c>
      <c r="C748" s="10">
        <v>316.78892020000001</v>
      </c>
      <c r="D748" s="10">
        <v>1</v>
      </c>
      <c r="E748" s="10">
        <v>0.248587</v>
      </c>
      <c r="F748" s="10">
        <v>1.6991969999999999E-3</v>
      </c>
      <c r="G748" s="10">
        <v>291.57972439999998</v>
      </c>
      <c r="H748" s="10">
        <v>0.65349809999999997</v>
      </c>
      <c r="I748" s="10">
        <v>3.9838212999999997E-2</v>
      </c>
      <c r="J748" s="10">
        <v>53.341112019999997</v>
      </c>
      <c r="K748" s="10">
        <v>2.9053425429248898E-4</v>
      </c>
      <c r="L748" s="10">
        <v>1.842363811</v>
      </c>
      <c r="M748" s="10">
        <v>0.12141209</v>
      </c>
      <c r="N748" s="10">
        <v>1.67491038</v>
      </c>
      <c r="O748" s="10">
        <v>0.66263852674559798</v>
      </c>
      <c r="P748" s="10">
        <v>2.034E-2</v>
      </c>
      <c r="Q748" s="10">
        <v>89.132386447748303</v>
      </c>
      <c r="R748" s="10">
        <v>0.34133641799999997</v>
      </c>
      <c r="S748" s="10">
        <v>2.1978632919377301E-3</v>
      </c>
      <c r="U748">
        <f>LN(R748/R747)</f>
        <v>4.2035996158703182E-2</v>
      </c>
      <c r="Y748" s="6">
        <v>42970</v>
      </c>
      <c r="Z748" s="1">
        <f>MAX((B749-B748)/B748,-1)</f>
        <v>2.4135414395421089E-2</v>
      </c>
      <c r="AA748" s="1">
        <f>MAX((C749-C748)/C748,-1)</f>
        <v>1.577194744325525E-2</v>
      </c>
      <c r="AB748" s="1">
        <f>MAX((D749-D748)/D748,-1)</f>
        <v>0</v>
      </c>
      <c r="AC748" s="1">
        <f>MAX((E749-E748)/E748,-1)</f>
        <v>-0.11284178175045353</v>
      </c>
      <c r="AD748" s="1">
        <f>MAX((F749-F748)/F748,-1)</f>
        <v>2.0030049488081705E-2</v>
      </c>
      <c r="AE748" s="1">
        <f>MAX((G749-G748)/G748,-1)</f>
        <v>6.4953346255374966E-2</v>
      </c>
      <c r="AF748" s="1">
        <f>MAX((H749-H748)/H748,-1)</f>
        <v>2.9944217129323068E-2</v>
      </c>
      <c r="AG748" s="1">
        <f>MAX((I749-I748)/I748,-1)</f>
        <v>-1.5386633933605263E-2</v>
      </c>
      <c r="AH748" s="1">
        <f>MAX((J749-J748)/J748,-1)</f>
        <v>-7.4374615746902767E-2</v>
      </c>
      <c r="AI748" s="1">
        <f>MAX((K749-K748)/K748,-1)</f>
        <v>4.054638552330821E-3</v>
      </c>
      <c r="AJ748" s="1">
        <f>MAX((L749-L748)/L748,-1)</f>
        <v>-5.4193519978991489E-3</v>
      </c>
      <c r="AK748" s="1">
        <f>MAX((M749-M748)/M748,-1)</f>
        <v>-6.2870864013625044E-2</v>
      </c>
      <c r="AL748" s="1">
        <f>MAX((N749-N748)/N748,-1)</f>
        <v>-1.641513798487531E-2</v>
      </c>
      <c r="AM748" s="1">
        <f>MAX((O749-O748)/O748,-1)</f>
        <v>0.62408872679689742</v>
      </c>
      <c r="AN748" s="1">
        <f>MAX((P749-P748)/P748,-1)</f>
        <v>-6.4700098328416972E-2</v>
      </c>
      <c r="AO748" s="1">
        <f>MAX((Q749-Q748)/Q748,-1)</f>
        <v>-6.0435487398892408E-2</v>
      </c>
      <c r="AP748" s="1">
        <f>MAX((R749-R748)/R748,-1)</f>
        <v>3.898864374911213E-2</v>
      </c>
      <c r="AQ748" s="1">
        <f>MAX((S749-S748)/S748,-1)</f>
        <v>2.4166233023234344E-2</v>
      </c>
      <c r="AR748" s="1"/>
      <c r="AS748" s="6">
        <v>43269</v>
      </c>
      <c r="AT748">
        <v>2.7989999999999999</v>
      </c>
    </row>
    <row r="749" spans="1:46" x14ac:dyDescent="0.3">
      <c r="A749" s="6">
        <v>42970</v>
      </c>
      <c r="B749" s="10">
        <v>4167.28917680219</v>
      </c>
      <c r="C749" s="10">
        <v>321.78529839999999</v>
      </c>
      <c r="D749" s="10">
        <v>1</v>
      </c>
      <c r="E749" s="10">
        <v>0.22053600000000001</v>
      </c>
      <c r="F749" s="10">
        <v>1.7332319999999999E-3</v>
      </c>
      <c r="G749" s="10">
        <v>310.51880319999998</v>
      </c>
      <c r="H749" s="10">
        <v>0.67306658900000005</v>
      </c>
      <c r="I749" s="10">
        <v>3.9225237000000003E-2</v>
      </c>
      <c r="J749" s="10">
        <v>49.373887310000001</v>
      </c>
      <c r="K749" s="10">
        <v>2.9171226568071599E-4</v>
      </c>
      <c r="L749" s="10">
        <v>1.8323793930000001</v>
      </c>
      <c r="M749" s="10">
        <v>0.113778807</v>
      </c>
      <c r="N749" s="10">
        <v>1.6474164950000001</v>
      </c>
      <c r="O749" s="10">
        <v>1.0761837612288301</v>
      </c>
      <c r="P749" s="10">
        <v>1.9023999999999999E-2</v>
      </c>
      <c r="Q749" s="10">
        <v>83.745627229752202</v>
      </c>
      <c r="R749" s="10">
        <v>0.354644662</v>
      </c>
      <c r="S749" s="10">
        <v>2.2509773684039102E-3</v>
      </c>
      <c r="U749">
        <f>LN(R749/R748)</f>
        <v>3.8247782075752308E-2</v>
      </c>
      <c r="Y749" s="6">
        <v>42971</v>
      </c>
      <c r="Z749" s="1">
        <f>MAX((B750-B749)/B749,-1)</f>
        <v>7.8235162954057233E-3</v>
      </c>
      <c r="AA749" s="1">
        <f>MAX((C750-C749)/C749,-1)</f>
        <v>2.2499420066731113E-2</v>
      </c>
      <c r="AB749" s="1">
        <f>MAX((D750-D749)/D749,-1)</f>
        <v>0</v>
      </c>
      <c r="AC749" s="1">
        <f>MAX((E750-E749)/E749,-1)</f>
        <v>-8.3523778430732859E-3</v>
      </c>
      <c r="AD749" s="1">
        <f>MAX((F750-F749)/F749,-1)</f>
        <v>-2.5978634135534081E-2</v>
      </c>
      <c r="AE749" s="1">
        <f>MAX((G750-G749)/G749,-1)</f>
        <v>3.498632896959467E-3</v>
      </c>
      <c r="AF749" s="1">
        <f>MAX((H750-H749)/H749,-1)</f>
        <v>4.6906651609176109E-3</v>
      </c>
      <c r="AG749" s="1">
        <f>MAX((I750-I749)/I749,-1)</f>
        <v>-7.287476682422607E-2</v>
      </c>
      <c r="AH749" s="1">
        <f>MAX((J750-J749)/J749,-1)</f>
        <v>2.4698942020573097E-2</v>
      </c>
      <c r="AI749" s="1">
        <f>MAX((K750-K749)/K749,-1)</f>
        <v>-0.13613330264885121</v>
      </c>
      <c r="AJ749" s="1">
        <f>MAX((L750-L749)/L749,-1)</f>
        <v>-1.969265542815456E-2</v>
      </c>
      <c r="AK749" s="1">
        <f>MAX((M750-M749)/M749,-1)</f>
        <v>-2.6599250596818055E-2</v>
      </c>
      <c r="AL749" s="1">
        <f>MAX((N750-N749)/N749,-1)</f>
        <v>0.18603551010335112</v>
      </c>
      <c r="AM749" s="1">
        <f>MAX((O750-O749)/O749,-1)</f>
        <v>-0.14256829477416472</v>
      </c>
      <c r="AN749" s="1">
        <f>MAX((P750-P749)/P749,-1)</f>
        <v>5.6244743481917658E-2</v>
      </c>
      <c r="AO749" s="1">
        <f>MAX((Q750-Q749)/Q749,-1)</f>
        <v>0.25098768631751744</v>
      </c>
      <c r="AP749" s="1">
        <f>MAX((R750-R749)/R749,-1)</f>
        <v>7.1690908462059486E-2</v>
      </c>
      <c r="AQ749" s="1">
        <f>MAX((S750-S749)/S749,-1)</f>
        <v>-2.9739515107025383E-2</v>
      </c>
      <c r="AR749" s="1"/>
      <c r="AS749" s="6">
        <v>43270</v>
      </c>
      <c r="AT749">
        <v>2.7669999999999999</v>
      </c>
    </row>
    <row r="750" spans="1:46" x14ac:dyDescent="0.3">
      <c r="A750" s="6">
        <v>42971</v>
      </c>
      <c r="B750" s="10">
        <v>4199.8920315845698</v>
      </c>
      <c r="C750" s="10">
        <v>329.02528100000001</v>
      </c>
      <c r="D750" s="10">
        <v>1</v>
      </c>
      <c r="E750" s="10">
        <v>0.218694</v>
      </c>
      <c r="F750" s="10">
        <v>1.6882049999999999E-3</v>
      </c>
      <c r="G750" s="10">
        <v>311.60519449999998</v>
      </c>
      <c r="H750" s="10">
        <v>0.676223719</v>
      </c>
      <c r="I750" s="10">
        <v>3.6366706999999998E-2</v>
      </c>
      <c r="J750" s="10">
        <v>50.593370090000001</v>
      </c>
      <c r="K750" s="10">
        <v>2.5200051153042099E-4</v>
      </c>
      <c r="L750" s="10">
        <v>1.7962949770000001</v>
      </c>
      <c r="M750" s="10">
        <v>0.110752376</v>
      </c>
      <c r="N750" s="10">
        <v>1.9538944629999999</v>
      </c>
      <c r="O750" s="10">
        <v>0.92275407752678895</v>
      </c>
      <c r="P750" s="10">
        <v>2.0094000000000001E-2</v>
      </c>
      <c r="Q750" s="10">
        <v>104.76474844735699</v>
      </c>
      <c r="R750" s="10">
        <v>0.38006946000000003</v>
      </c>
      <c r="S750" s="10">
        <v>2.1840343929506898E-3</v>
      </c>
      <c r="U750">
        <f>LN(R750/R749)</f>
        <v>6.9237689414519007E-2</v>
      </c>
      <c r="Y750" s="6">
        <v>42972</v>
      </c>
      <c r="Z750" s="1">
        <f>MAX((B751-B750)/B750,-1)</f>
        <v>-1.8185862799499901E-2</v>
      </c>
      <c r="AA750" s="1">
        <f>MAX((C751-C750)/C750,-1)</f>
        <v>2.5545198151505624E-3</v>
      </c>
      <c r="AB750" s="1">
        <f>MAX((D751-D750)/D750,-1)</f>
        <v>0</v>
      </c>
      <c r="AC750" s="1">
        <f>MAX((E751-E750)/E750,-1)</f>
        <v>-2.8473574949472825E-2</v>
      </c>
      <c r="AD750" s="1">
        <f>MAX((F751-F750)/F750,-1)</f>
        <v>-1.0620155727533009E-2</v>
      </c>
      <c r="AE750" s="1">
        <f>MAX((G751-G750)/G750,-1)</f>
        <v>0.26268894981466701</v>
      </c>
      <c r="AF750" s="1">
        <f>MAX((H751-H750)/H750,-1)</f>
        <v>-1.0290467199657561E-2</v>
      </c>
      <c r="AG750" s="1">
        <f>MAX((I751-I750)/I750,-1)</f>
        <v>3.9759195134164912E-2</v>
      </c>
      <c r="AH750" s="1">
        <f>MAX((J751-J750)/J750,-1)</f>
        <v>9.1292477488328881E-3</v>
      </c>
      <c r="AI750" s="1">
        <f>MAX((K751-K750)/K750,-1)</f>
        <v>-1.7114022256329395E-2</v>
      </c>
      <c r="AJ750" s="1">
        <f>MAX((L751-L750)/L750,-1)</f>
        <v>0.26253452135550892</v>
      </c>
      <c r="AK750" s="1">
        <f>MAX((M751-M750)/M750,-1)</f>
        <v>-4.1747962138527862E-2</v>
      </c>
      <c r="AL750" s="1">
        <f>MAX((N751-N750)/N750,-1)</f>
        <v>8.630835042189286E-2</v>
      </c>
      <c r="AM750" s="1">
        <f>MAX((O751-O750)/O750,-1)</f>
        <v>-1.6844524804020419E-2</v>
      </c>
      <c r="AN750" s="1">
        <f>MAX((P751-P750)/P750,-1)</f>
        <v>5.633522444510787E-2</v>
      </c>
      <c r="AO750" s="1">
        <f>MAX((Q751-Q750)/Q750,-1)</f>
        <v>0.25436915273619709</v>
      </c>
      <c r="AP750" s="1">
        <f>MAX((R751-R750)/R750,-1)</f>
        <v>0.17262381986703154</v>
      </c>
      <c r="AQ750" s="1">
        <f>MAX((S751-S750)/S750,-1)</f>
        <v>7.5846525635400175E-2</v>
      </c>
      <c r="AR750" s="1"/>
      <c r="AS750" s="6">
        <v>43271</v>
      </c>
      <c r="AT750">
        <v>2.7959999999999998</v>
      </c>
    </row>
    <row r="751" spans="1:46" x14ac:dyDescent="0.3">
      <c r="A751" s="6">
        <v>42972</v>
      </c>
      <c r="B751" s="10">
        <v>4123.51337132546</v>
      </c>
      <c r="C751" s="10">
        <v>329.86578259999999</v>
      </c>
      <c r="D751" s="10">
        <v>1</v>
      </c>
      <c r="E751" s="10">
        <v>0.21246699999999999</v>
      </c>
      <c r="F751" s="10">
        <v>1.6702760000000001E-3</v>
      </c>
      <c r="G751" s="10">
        <v>393.46043580000003</v>
      </c>
      <c r="H751" s="10">
        <v>0.66926506100000005</v>
      </c>
      <c r="I751" s="10">
        <v>3.7812617999999999E-2</v>
      </c>
      <c r="J751" s="10">
        <v>51.055249500000002</v>
      </c>
      <c r="K751" s="10">
        <v>2.4768776916748298E-4</v>
      </c>
      <c r="L751" s="10">
        <v>2.267884419</v>
      </c>
      <c r="M751" s="10">
        <v>0.10612869</v>
      </c>
      <c r="N751" s="10">
        <v>2.1225318710000001</v>
      </c>
      <c r="O751" s="10">
        <v>0.90721072357987798</v>
      </c>
      <c r="P751" s="10">
        <v>2.1225999999999998E-2</v>
      </c>
      <c r="Q751" s="10">
        <v>131.41366874653201</v>
      </c>
      <c r="R751" s="10">
        <v>0.44567850199999998</v>
      </c>
      <c r="S751" s="10">
        <v>2.34968581352422E-3</v>
      </c>
      <c r="U751">
        <f>LN(R751/R750)</f>
        <v>0.15924381906076956</v>
      </c>
      <c r="Y751" s="6">
        <v>42973</v>
      </c>
      <c r="Z751" s="1">
        <f>MAX((B752-B751)/B751,-1)</f>
        <v>-1.7084053155224435E-3</v>
      </c>
      <c r="AA751" s="1">
        <f>MAX((C752-C751)/C751,-1)</f>
        <v>4.0851628786064902E-2</v>
      </c>
      <c r="AB751" s="1">
        <f>MAX((D752-D751)/D751,-1)</f>
        <v>0</v>
      </c>
      <c r="AC751" s="1">
        <f>MAX((E752-E751)/E751,-1)</f>
        <v>-4.3041978283686347E-2</v>
      </c>
      <c r="AD751" s="1">
        <f>MAX((F752-F751)/F751,-1)</f>
        <v>1.5241792374433868E-2</v>
      </c>
      <c r="AE751" s="1">
        <f>MAX((G752-G751)/G751,-1)</f>
        <v>-8.7633863694307534E-2</v>
      </c>
      <c r="AF751" s="1">
        <f>MAX((H752-H751)/H751,-1)</f>
        <v>-2.2122623550492E-2</v>
      </c>
      <c r="AG751" s="1">
        <f>MAX((I752-I751)/I751,-1)</f>
        <v>-3.3679603988277046E-2</v>
      </c>
      <c r="AH751" s="1">
        <f>MAX((J752-J751)/J751,-1)</f>
        <v>0.18642911342544696</v>
      </c>
      <c r="AI751" s="1">
        <f>MAX((K752-K751)/K751,-1)</f>
        <v>7.3549422733957008E-3</v>
      </c>
      <c r="AJ751" s="1">
        <f>MAX((L752-L751)/L751,-1)</f>
        <v>-5.8675411711975864E-2</v>
      </c>
      <c r="AK751" s="1">
        <f>MAX((M752-M751)/M751,-1)</f>
        <v>4.0093625955432088E-2</v>
      </c>
      <c r="AL751" s="1">
        <f>MAX((N752-N751)/N751,-1)</f>
        <v>-8.2862843853146614E-2</v>
      </c>
      <c r="AM751" s="1">
        <f>MAX((O752-O751)/O751,-1)</f>
        <v>-0.10142354022632705</v>
      </c>
      <c r="AN751" s="1">
        <f>MAX((P752-P751)/P751,-1)</f>
        <v>-7.3494770564402095E-2</v>
      </c>
      <c r="AO751" s="1">
        <f>MAX((Q752-Q751)/Q751,-1)</f>
        <v>-4.5165718912262322E-2</v>
      </c>
      <c r="AP751" s="1">
        <f>MAX((R752-R751)/R751,-1)</f>
        <v>0.20213709567709859</v>
      </c>
      <c r="AQ751" s="1">
        <f>MAX((S752-S751)/S751,-1)</f>
        <v>0.29692650845148338</v>
      </c>
      <c r="AR751" s="1"/>
      <c r="AS751" s="6">
        <v>43272</v>
      </c>
      <c r="AT751">
        <v>2.7669999999999999</v>
      </c>
    </row>
    <row r="752" spans="1:46" x14ac:dyDescent="0.3">
      <c r="A752" s="6">
        <v>42973</v>
      </c>
      <c r="B752" s="10">
        <v>4116.4687391632597</v>
      </c>
      <c r="C752" s="10">
        <v>343.34133709999998</v>
      </c>
      <c r="D752" s="10">
        <v>1</v>
      </c>
      <c r="E752" s="10">
        <v>0.203322</v>
      </c>
      <c r="F752" s="10">
        <v>1.695734E-3</v>
      </c>
      <c r="G752" s="10">
        <v>358.97997759999998</v>
      </c>
      <c r="H752" s="10">
        <v>0.65445916199999998</v>
      </c>
      <c r="I752" s="10">
        <v>3.6539104000000003E-2</v>
      </c>
      <c r="J752" s="10">
        <v>60.573434399999996</v>
      </c>
      <c r="K752" s="10">
        <v>2.4950949841153597E-4</v>
      </c>
      <c r="L752" s="10">
        <v>2.1348153669999999</v>
      </c>
      <c r="M752" s="10">
        <v>0.110383774</v>
      </c>
      <c r="N752" s="10">
        <v>1.9466528439999999</v>
      </c>
      <c r="O752" s="10">
        <v>0.81519820026311896</v>
      </c>
      <c r="P752" s="10">
        <v>1.9665999999999999E-2</v>
      </c>
      <c r="Q752" s="10">
        <v>125.47827592269699</v>
      </c>
      <c r="R752" s="10">
        <v>0.53576665999999995</v>
      </c>
      <c r="S752" s="10">
        <v>3.0473698180919499E-3</v>
      </c>
      <c r="U752">
        <f>LN(R752/R751)</f>
        <v>0.18410088591283283</v>
      </c>
      <c r="Y752" s="6">
        <v>42974</v>
      </c>
      <c r="Z752" s="1">
        <f>MAX((B753-B752)/B752,-1)</f>
        <v>2.4237772825281109E-2</v>
      </c>
      <c r="AA752" s="1">
        <f>MAX((C753-C752)/C752,-1)</f>
        <v>2.5041968650271001E-3</v>
      </c>
      <c r="AB752" s="1">
        <f>MAX((D753-D752)/D752,-1)</f>
        <v>0</v>
      </c>
      <c r="AC752" s="1">
        <f>MAX((E753-E752)/E752,-1)</f>
        <v>9.9920323427863195E-2</v>
      </c>
      <c r="AD752" s="1">
        <f>MAX((F753-F752)/F752,-1)</f>
        <v>3.0058370003786049E-2</v>
      </c>
      <c r="AE752" s="1">
        <f>MAX((G753-G752)/G752,-1)</f>
        <v>-2.2458321084925001E-2</v>
      </c>
      <c r="AF752" s="1">
        <f>MAX((H753-H752)/H752,-1)</f>
        <v>3.5761222943961272E-2</v>
      </c>
      <c r="AG752" s="1">
        <f>MAX((I753-I752)/I752,-1)</f>
        <v>5.4625258462823796E-2</v>
      </c>
      <c r="AH752" s="1">
        <f>MAX((J753-J752)/J752,-1)</f>
        <v>2.000143845236553E-2</v>
      </c>
      <c r="AI752" s="1">
        <f>MAX((K753-K752)/K752,-1)</f>
        <v>0.18367632976531673</v>
      </c>
      <c r="AJ752" s="1">
        <f>MAX((L753-L752)/L752,-1)</f>
        <v>-4.4612471163647978E-2</v>
      </c>
      <c r="AK752" s="1">
        <f>MAX((M753-M752)/M752,-1)</f>
        <v>-2.9240529500286975E-3</v>
      </c>
      <c r="AL752" s="1">
        <f>MAX((N753-N752)/N752,-1)</f>
        <v>1.271129522465588E-2</v>
      </c>
      <c r="AM752" s="1">
        <f>MAX((O753-O752)/O752,-1)</f>
        <v>-3.6328364542192668E-2</v>
      </c>
      <c r="AN752" s="1">
        <f>MAX((P753-P752)/P752,-1)</f>
        <v>4.4594732024814364E-2</v>
      </c>
      <c r="AO752" s="1">
        <f>MAX((Q753-Q752)/Q752,-1)</f>
        <v>0.12466337061195248</v>
      </c>
      <c r="AP752" s="1">
        <f>MAX((R753-R752)/R752,-1)</f>
        <v>-0.10452557088938676</v>
      </c>
      <c r="AQ752" s="1">
        <f>MAX((S753-S752)/S752,-1)</f>
        <v>0.12078898090351295</v>
      </c>
      <c r="AR752" s="1"/>
      <c r="AS752" s="6">
        <v>43273</v>
      </c>
      <c r="AT752">
        <v>2.774</v>
      </c>
    </row>
    <row r="753" spans="1:46" x14ac:dyDescent="0.3">
      <c r="A753" s="6">
        <v>42974</v>
      </c>
      <c r="B753" s="10">
        <v>4216.2427733054701</v>
      </c>
      <c r="C753" s="10">
        <v>344.20113140000001</v>
      </c>
      <c r="D753" s="10">
        <v>1</v>
      </c>
      <c r="E753" s="10">
        <v>0.223638</v>
      </c>
      <c r="F753" s="10">
        <v>1.7467050000000001E-3</v>
      </c>
      <c r="G753" s="10">
        <v>350.91789</v>
      </c>
      <c r="H753" s="10">
        <v>0.67786342200000005</v>
      </c>
      <c r="I753" s="10">
        <v>3.8535062000000002E-2</v>
      </c>
      <c r="J753" s="10">
        <v>61.784990219999997</v>
      </c>
      <c r="K753" s="10">
        <v>2.9533848732135202E-4</v>
      </c>
      <c r="L753" s="10">
        <v>2.0395759779999998</v>
      </c>
      <c r="M753" s="10">
        <v>0.110061006</v>
      </c>
      <c r="N753" s="10">
        <v>1.9713973229999999</v>
      </c>
      <c r="O753" s="10">
        <v>0.78558338286982099</v>
      </c>
      <c r="P753" s="10">
        <v>2.0542999999999999E-2</v>
      </c>
      <c r="Q753" s="10">
        <v>141.120820737797</v>
      </c>
      <c r="R753" s="10">
        <v>0.47976534399999998</v>
      </c>
      <c r="S753" s="10">
        <v>3.4154585128554002E-3</v>
      </c>
      <c r="U753">
        <f>LN(R753/R752)</f>
        <v>-0.11040161276275579</v>
      </c>
      <c r="Y753" s="6">
        <v>42975</v>
      </c>
      <c r="Z753" s="1">
        <f>MAX((B754-B753)/B753,-1)</f>
        <v>4.2175147993755428E-2</v>
      </c>
      <c r="AA753" s="1">
        <f>MAX((C754-C753)/C753,-1)</f>
        <v>6.5683858760262004E-2</v>
      </c>
      <c r="AB753" s="1">
        <f>MAX((D754-D753)/D753,-1)</f>
        <v>0</v>
      </c>
      <c r="AC753" s="1">
        <f>MAX((E754-E753)/E753,-1)</f>
        <v>-2.4427870039975298E-2</v>
      </c>
      <c r="AD753" s="1">
        <f>MAX((F754-F753)/F753,-1)</f>
        <v>4.2966041775800719E-2</v>
      </c>
      <c r="AE753" s="1">
        <f>MAX((G754-G753)/G753,-1)</f>
        <v>3.8964673473899508E-3</v>
      </c>
      <c r="AF753" s="1">
        <f>MAX((H754-H753)/H753,-1)</f>
        <v>3.0528881376933176E-2</v>
      </c>
      <c r="AG753" s="1">
        <f>MAX((I754-I753)/I753,-1)</f>
        <v>5.1624933158274464E-3</v>
      </c>
      <c r="AH753" s="1">
        <f>MAX((J754-J753)/J753,-1)</f>
        <v>1.3002961028873732E-2</v>
      </c>
      <c r="AI753" s="1">
        <f>MAX((K754-K753)/K753,-1)</f>
        <v>4.1396136178591697E-2</v>
      </c>
      <c r="AJ753" s="1">
        <f>MAX((L754-L753)/L753,-1)</f>
        <v>-1.46128652825308E-2</v>
      </c>
      <c r="AK753" s="1">
        <f>MAX((M754-M753)/M753,-1)</f>
        <v>-3.3376843747911972E-2</v>
      </c>
      <c r="AL753" s="1">
        <f>MAX((N754-N753)/N753,-1)</f>
        <v>-4.3151573763195165E-2</v>
      </c>
      <c r="AM753" s="1">
        <f>MAX((O754-O753)/O753,-1)</f>
        <v>-0.11971187905660804</v>
      </c>
      <c r="AN753" s="1">
        <f>MAX((P754-P753)/P753,-1)</f>
        <v>-2.010417173733146E-2</v>
      </c>
      <c r="AO753" s="1">
        <f>MAX((Q754-Q753)/Q753,-1)</f>
        <v>-8.9209918438265812E-2</v>
      </c>
      <c r="AP753" s="1">
        <f>MAX((R754-R753)/R753,-1)</f>
        <v>-7.0434422624740409E-2</v>
      </c>
      <c r="AQ753" s="1">
        <f>MAX((S754-S753)/S753,-1)</f>
        <v>-9.366234663628124E-3</v>
      </c>
      <c r="AR753" s="1"/>
      <c r="AS753" s="6">
        <v>43276</v>
      </c>
      <c r="AT753">
        <v>2.7429999999999999</v>
      </c>
    </row>
    <row r="754" spans="1:46" x14ac:dyDescent="0.3">
      <c r="A754" s="6">
        <v>42975</v>
      </c>
      <c r="B754" s="10">
        <v>4394.0634362472301</v>
      </c>
      <c r="C754" s="10">
        <v>366.80958989999999</v>
      </c>
      <c r="D754" s="10">
        <v>1</v>
      </c>
      <c r="E754" s="10">
        <v>0.21817500000000001</v>
      </c>
      <c r="F754" s="10">
        <v>1.8217540000000001E-3</v>
      </c>
      <c r="G754" s="10">
        <v>352.28523009999998</v>
      </c>
      <c r="H754" s="10">
        <v>0.69855783400000004</v>
      </c>
      <c r="I754" s="10">
        <v>3.8733998999999998E-2</v>
      </c>
      <c r="J754" s="10">
        <v>62.588378040000002</v>
      </c>
      <c r="K754" s="10">
        <v>3.0756435956128599E-4</v>
      </c>
      <c r="L754" s="10">
        <v>2.0097719289999998</v>
      </c>
      <c r="M754" s="10">
        <v>0.106387517</v>
      </c>
      <c r="N754" s="10">
        <v>1.8863284259999999</v>
      </c>
      <c r="O754" s="10">
        <v>0.69153971995082797</v>
      </c>
      <c r="P754" s="10">
        <v>2.0129999999999999E-2</v>
      </c>
      <c r="Q754" s="10">
        <v>128.531443829837</v>
      </c>
      <c r="R754" s="10">
        <v>0.44597334900000002</v>
      </c>
      <c r="S754" s="10">
        <v>3.3834685269401102E-3</v>
      </c>
      <c r="U754">
        <f>LN(R754/R753)</f>
        <v>-7.3037923071756272E-2</v>
      </c>
      <c r="Y754" s="6">
        <v>42976</v>
      </c>
      <c r="Z754" s="1">
        <f>MAX((B755-B754)/B754,-1)</f>
        <v>3.6354297840101003E-2</v>
      </c>
      <c r="AA754" s="1">
        <f>MAX((C755-C754)/C754,-1)</f>
        <v>3.2978256657078805E-2</v>
      </c>
      <c r="AB754" s="1">
        <f>MAX((D755-D754)/D754,-1)</f>
        <v>0</v>
      </c>
      <c r="AC754" s="1">
        <f>MAX((E755-E754)/E754,-1)</f>
        <v>3.9578320155838217E-2</v>
      </c>
      <c r="AD754" s="1">
        <f>MAX((F755-F754)/F754,-1)</f>
        <v>0.13707448974998823</v>
      </c>
      <c r="AE754" s="1">
        <f>MAX((G755-G754)/G754,-1)</f>
        <v>4.2724920359924076E-2</v>
      </c>
      <c r="AF754" s="1">
        <f>MAX((H755-H754)/H754,-1)</f>
        <v>1.7674951734919644E-2</v>
      </c>
      <c r="AG754" s="1">
        <f>MAX((I755-I754)/I754,-1)</f>
        <v>4.6492953128852058E-2</v>
      </c>
      <c r="AH754" s="1">
        <f>MAX((J755-J754)/J754,-1)</f>
        <v>3.3884188669094824E-2</v>
      </c>
      <c r="AI754" s="1">
        <f>MAX((K755-K754)/K754,-1)</f>
        <v>3.6600367198004018E-2</v>
      </c>
      <c r="AJ754" s="1">
        <f>MAX((L755-L754)/L754,-1)</f>
        <v>-5.7341940812827279E-2</v>
      </c>
      <c r="AK754" s="1">
        <f>MAX((M755-M754)/M754,-1)</f>
        <v>6.119185016791024E-2</v>
      </c>
      <c r="AL754" s="1">
        <f>MAX((N755-N754)/N754,-1)</f>
        <v>-1.282853328532726E-2</v>
      </c>
      <c r="AM754" s="1">
        <f>MAX((O755-O754)/O754,-1)</f>
        <v>0.13957656900887669</v>
      </c>
      <c r="AN754" s="1">
        <f>MAX((P755-P754)/P754,-1)</f>
        <v>5.4495777446597157E-2</v>
      </c>
      <c r="AO754" s="1">
        <f>MAX((Q755-Q754)/Q754,-1)</f>
        <v>4.5003533212051382E-2</v>
      </c>
      <c r="AP754" s="1">
        <f>MAX((R755-R754)/R754,-1)</f>
        <v>-5.3405390823028809E-2</v>
      </c>
      <c r="AQ754" s="1">
        <f>MAX((S755-S754)/S754,-1)</f>
        <v>0.47939079603170809</v>
      </c>
      <c r="AR754" s="1"/>
      <c r="AS754" s="6">
        <v>43277</v>
      </c>
      <c r="AT754">
        <v>2.7480000000000002</v>
      </c>
    </row>
    <row r="755" spans="1:46" x14ac:dyDescent="0.3">
      <c r="A755" s="6">
        <v>42976</v>
      </c>
      <c r="B755" s="10">
        <v>4553.8065271368596</v>
      </c>
      <c r="C755" s="10">
        <v>378.90633070000001</v>
      </c>
      <c r="D755" s="10">
        <v>1</v>
      </c>
      <c r="E755" s="10">
        <v>0.22681000000000001</v>
      </c>
      <c r="F755" s="10">
        <v>2.0714700000000002E-3</v>
      </c>
      <c r="G755" s="10">
        <v>367.3365885</v>
      </c>
      <c r="H755" s="10">
        <v>0.71090481000000005</v>
      </c>
      <c r="I755" s="10">
        <v>4.0534857000000001E-2</v>
      </c>
      <c r="J755" s="10">
        <v>64.709134449999993</v>
      </c>
      <c r="K755" s="10">
        <v>3.18821328058248E-4</v>
      </c>
      <c r="L755" s="10">
        <v>1.8945277060000001</v>
      </c>
      <c r="M755" s="10">
        <v>0.112897566</v>
      </c>
      <c r="N755" s="10">
        <v>1.862129599</v>
      </c>
      <c r="O755" s="10">
        <v>0.78806246139492397</v>
      </c>
      <c r="P755" s="10">
        <v>2.1226999999999999E-2</v>
      </c>
      <c r="Q755" s="10">
        <v>134.31581293102599</v>
      </c>
      <c r="R755" s="10">
        <v>0.42215596799999999</v>
      </c>
      <c r="S755" s="10">
        <v>5.0054721974181603E-3</v>
      </c>
      <c r="U755">
        <f>LN(R755/R754)</f>
        <v>-5.488435645862573E-2</v>
      </c>
      <c r="Y755" s="6">
        <v>42977</v>
      </c>
      <c r="Z755" s="1">
        <f>MAX((B756-B755)/B755,-1)</f>
        <v>3.2748786110920892E-2</v>
      </c>
      <c r="AA755" s="1">
        <f>MAX((C756-C755)/C755,-1)</f>
        <v>1.0630912638905579E-2</v>
      </c>
      <c r="AB755" s="1">
        <f>MAX((D756-D755)/D755,-1)</f>
        <v>0</v>
      </c>
      <c r="AC755" s="1">
        <f>MAX((E756-E755)/E755,-1)</f>
        <v>0.12025483885190244</v>
      </c>
      <c r="AD755" s="1">
        <f>MAX((F756-F755)/F755,-1)</f>
        <v>-1.4583846254110301E-3</v>
      </c>
      <c r="AE755" s="1">
        <f>MAX((G756-G755)/G755,-1)</f>
        <v>2.6554824935441965E-2</v>
      </c>
      <c r="AF755" s="1">
        <f>MAX((H756-H755)/H755,-1)</f>
        <v>4.8421109993615E-2</v>
      </c>
      <c r="AG755" s="1">
        <f>MAX((I756-I755)/I755,-1)</f>
        <v>4.651322687532853E-2</v>
      </c>
      <c r="AH755" s="1">
        <f>MAX((J756-J755)/J755,-1)</f>
        <v>0.11376796803994359</v>
      </c>
      <c r="AI755" s="1">
        <f>MAX((K756-K755)/K755,-1)</f>
        <v>3.1714372154571416E-2</v>
      </c>
      <c r="AJ755" s="1">
        <f>MAX((L756-L755)/L755,-1)</f>
        <v>9.1797801873898854E-2</v>
      </c>
      <c r="AK755" s="1">
        <f>MAX((M756-M755)/M755,-1)</f>
        <v>-5.4292224510845795E-3</v>
      </c>
      <c r="AL755" s="1">
        <f>MAX((N756-N755)/N755,-1)</f>
        <v>5.700011430837041E-2</v>
      </c>
      <c r="AM755" s="1">
        <f>MAX((O756-O755)/O755,-1)</f>
        <v>0.2366890765006123</v>
      </c>
      <c r="AN755" s="1">
        <f>MAX((P756-P755)/P755,-1)</f>
        <v>5.7521081641305878E-2</v>
      </c>
      <c r="AO755" s="1">
        <f>MAX((Q756-Q755)/Q755,-1)</f>
        <v>4.7526186520674772E-2</v>
      </c>
      <c r="AP755" s="1">
        <f>MAX((R756-R755)/R755,-1)</f>
        <v>-1.3018617327707606E-2</v>
      </c>
      <c r="AQ755" s="1">
        <f>MAX((S756-S755)/S755,-1)</f>
        <v>0.2682142045133295</v>
      </c>
      <c r="AR755" s="1"/>
      <c r="AS755" s="6">
        <v>43278</v>
      </c>
      <c r="AT755">
        <v>2.6970000000000001</v>
      </c>
    </row>
    <row r="756" spans="1:46" x14ac:dyDescent="0.3">
      <c r="A756" s="6">
        <v>42977</v>
      </c>
      <c r="B756" s="10">
        <v>4702.9381630845801</v>
      </c>
      <c r="C756" s="10">
        <v>382.93445079999998</v>
      </c>
      <c r="D756" s="10">
        <v>1</v>
      </c>
      <c r="E756" s="10">
        <v>0.25408500000000001</v>
      </c>
      <c r="F756" s="10">
        <v>2.068449E-3</v>
      </c>
      <c r="G756" s="10">
        <v>377.09114729999999</v>
      </c>
      <c r="H756" s="10">
        <v>0.74532761000000003</v>
      </c>
      <c r="I756" s="10">
        <v>4.2420263999999999E-2</v>
      </c>
      <c r="J756" s="10">
        <v>72.070961190000006</v>
      </c>
      <c r="K756" s="10">
        <v>3.2893254630710197E-4</v>
      </c>
      <c r="L756" s="10">
        <v>2.0684411850000002</v>
      </c>
      <c r="M756" s="10">
        <v>0.11228462</v>
      </c>
      <c r="N756" s="10">
        <v>1.9682711989999999</v>
      </c>
      <c r="O756" s="10">
        <v>0.97458823760728797</v>
      </c>
      <c r="P756" s="10">
        <v>2.2447999999999999E-2</v>
      </c>
      <c r="Q756" s="10">
        <v>140.69933130906199</v>
      </c>
      <c r="R756" s="10">
        <v>0.41666008100000002</v>
      </c>
      <c r="S756" s="10">
        <v>6.3480109410622597E-3</v>
      </c>
      <c r="U756">
        <f>LN(R756/R755)</f>
        <v>-1.3104102267292604E-2</v>
      </c>
      <c r="Y756" s="6">
        <v>42978</v>
      </c>
      <c r="Z756" s="1">
        <f>MAX((B757-B756)/B756,-1)</f>
        <v>3.4075482186302346E-2</v>
      </c>
      <c r="AA756" s="1">
        <f>MAX((C757-C756)/C756,-1)</f>
        <v>8.9012785161507041E-3</v>
      </c>
      <c r="AB756" s="1">
        <f>MAX((D757-D756)/D756,-1)</f>
        <v>1.0000000000000009E-2</v>
      </c>
      <c r="AC756" s="1">
        <f>MAX((E757-E756)/E756,-1)</f>
        <v>-1.7474467205856305E-2</v>
      </c>
      <c r="AD756" s="1">
        <f>MAX((F757-F756)/F756,-1)</f>
        <v>0.19998994415622537</v>
      </c>
      <c r="AE756" s="1">
        <f>MAX((G757-G756)/G756,-1)</f>
        <v>3.5024391568367209E-2</v>
      </c>
      <c r="AF756" s="1">
        <f>MAX((H757-H756)/H756,-1)</f>
        <v>4.5893992844300943E-2</v>
      </c>
      <c r="AG756" s="1">
        <f>MAX((I757-I756)/I756,-1)</f>
        <v>4.6231607610928545E-2</v>
      </c>
      <c r="AH756" s="1">
        <f>MAX((J757-J756)/J756,-1)</f>
        <v>0.18978580296633876</v>
      </c>
      <c r="AI756" s="1">
        <f>MAX((K757-K756)/K756,-1)</f>
        <v>3.5961960925855109E-2</v>
      </c>
      <c r="AJ756" s="1">
        <f>MAX((L757-L756)/L756,-1)</f>
        <v>1.8142812216340596E-2</v>
      </c>
      <c r="AK756" s="1">
        <f>MAX((M757-M756)/M756,-1)</f>
        <v>5.1587011649502863E-2</v>
      </c>
      <c r="AL756" s="1">
        <f>MAX((N757-N756)/N756,-1)</f>
        <v>3.4307377476390129E-2</v>
      </c>
      <c r="AM756" s="1">
        <f>MAX((O757-O756)/O756,-1)</f>
        <v>1.8056792318573205E-2</v>
      </c>
      <c r="AN756" s="1">
        <f>MAX((P757-P756)/P756,-1)</f>
        <v>5.5016037063435497E-2</v>
      </c>
      <c r="AO756" s="1">
        <f>MAX((Q757-Q756)/Q756,-1)</f>
        <v>7.2167421169869583E-3</v>
      </c>
      <c r="AP756" s="1">
        <f>MAX((R757-R756)/R756,-1)</f>
        <v>3.9723455053041187E-2</v>
      </c>
      <c r="AQ756" s="1">
        <f>MAX((S757-S756)/S756,-1)</f>
        <v>-0.1572934925119463</v>
      </c>
      <c r="AR756" s="1"/>
      <c r="AS756" s="6">
        <v>43279</v>
      </c>
      <c r="AT756">
        <v>2.726</v>
      </c>
    </row>
    <row r="757" spans="1:46" x14ac:dyDescent="0.3">
      <c r="A757" s="6">
        <v>42978</v>
      </c>
      <c r="B757" s="10">
        <v>4863.1930486840502</v>
      </c>
      <c r="C757" s="10">
        <v>386.34305699999999</v>
      </c>
      <c r="D757" s="10">
        <v>1.01</v>
      </c>
      <c r="E757" s="10">
        <v>0.24964500000000001</v>
      </c>
      <c r="F757" s="10">
        <v>2.4821180000000002E-3</v>
      </c>
      <c r="G757" s="10">
        <v>390.29853530000003</v>
      </c>
      <c r="H757" s="10">
        <v>0.77953366999999996</v>
      </c>
      <c r="I757" s="10">
        <v>4.4381420999999997E-2</v>
      </c>
      <c r="J757" s="10">
        <v>85.749006429999994</v>
      </c>
      <c r="K757" s="10">
        <v>3.4076160568464E-4</v>
      </c>
      <c r="L757" s="10">
        <v>2.1059685250000002</v>
      </c>
      <c r="M757" s="10">
        <v>0.118077048</v>
      </c>
      <c r="N757" s="10">
        <v>2.0357974219999999</v>
      </c>
      <c r="O757" s="10">
        <v>0.99218617500988704</v>
      </c>
      <c r="P757" s="10">
        <v>2.3682999999999999E-2</v>
      </c>
      <c r="Q757" s="10">
        <v>141.714722099152</v>
      </c>
      <c r="R757" s="10">
        <v>0.43321125900000002</v>
      </c>
      <c r="S757" s="10">
        <v>5.34951012963853E-3</v>
      </c>
      <c r="U757">
        <f>LN(R757/R756)</f>
        <v>3.8954769190475282E-2</v>
      </c>
      <c r="Y757" s="6">
        <v>42979</v>
      </c>
      <c r="Z757" s="1">
        <f>MAX((B758-B757)/B757,-1)</f>
        <v>-6.3044026573387424E-2</v>
      </c>
      <c r="AA757" s="1">
        <f>MAX((C758-C757)/C757,-1)</f>
        <v>-0.103390706203373</v>
      </c>
      <c r="AB757" s="1">
        <f>MAX((D758-D757)/D757,-1)</f>
        <v>9.9009900990099098E-3</v>
      </c>
      <c r="AC757" s="1">
        <f>MAX((E758-E757)/E757,-1)</f>
        <v>-0.10044262853251623</v>
      </c>
      <c r="AD757" s="1">
        <f>MAX((F758-F757)/F757,-1)</f>
        <v>-0.11530636335581143</v>
      </c>
      <c r="AE757" s="1">
        <f>MAX((G758-G757)/G757,-1)</f>
        <v>-0.11242051386709379</v>
      </c>
      <c r="AF757" s="1">
        <f>MAX((H758-H757)/H757,-1)</f>
        <v>-7.6951481774995015E-2</v>
      </c>
      <c r="AG757" s="1">
        <f>MAX((I758-I757)/I757,-1)</f>
        <v>-9.8053034399236488E-2</v>
      </c>
      <c r="AH757" s="1">
        <f>MAX((J758-J757)/J757,-1)</f>
        <v>-8.341593690463471E-2</v>
      </c>
      <c r="AI757" s="1">
        <f>MAX((K758-K757)/K757,-1)</f>
        <v>-7.9578135623347715E-2</v>
      </c>
      <c r="AJ757" s="1">
        <f>MAX((L758-L757)/L757,-1)</f>
        <v>-8.6437520712708785E-2</v>
      </c>
      <c r="AK757" s="1">
        <f>MAX((M758-M757)/M757,-1)</f>
        <v>-9.807440307958927E-2</v>
      </c>
      <c r="AL757" s="1">
        <f>MAX((N758-N757)/N757,-1)</f>
        <v>-5.7092200208120641E-2</v>
      </c>
      <c r="AM757" s="1">
        <f>MAX((O758-O757)/O757,-1)</f>
        <v>-0.14447925528953229</v>
      </c>
      <c r="AN757" s="1">
        <f>MAX((P758-P757)/P757,-1)</f>
        <v>-0.13351349068952406</v>
      </c>
      <c r="AO757" s="1">
        <f>MAX((Q758-Q757)/Q757,-1)</f>
        <v>-0.13096797215004427</v>
      </c>
      <c r="AP757" s="1">
        <f>MAX((R758-R757)/R757,-1)</f>
        <v>-7.5939542928638484E-2</v>
      </c>
      <c r="AQ757" s="1">
        <f>MAX((S758-S757)/S757,-1)</f>
        <v>-7.9955435788275006E-2</v>
      </c>
      <c r="AR757" s="1"/>
      <c r="AS757" s="6">
        <v>43280</v>
      </c>
      <c r="AT757">
        <v>2.7309999999999999</v>
      </c>
    </row>
    <row r="758" spans="1:46" x14ac:dyDescent="0.3">
      <c r="A758" s="6">
        <v>42979</v>
      </c>
      <c r="B758" s="10">
        <v>4556.5977768912999</v>
      </c>
      <c r="C758" s="10">
        <v>346.3987755</v>
      </c>
      <c r="D758" s="10">
        <v>1.02</v>
      </c>
      <c r="E758" s="10">
        <v>0.22456999999999999</v>
      </c>
      <c r="F758" s="10">
        <v>2.1959140000000002E-3</v>
      </c>
      <c r="G758" s="10">
        <v>346.42097339999998</v>
      </c>
      <c r="H758" s="10">
        <v>0.71954739899999998</v>
      </c>
      <c r="I758" s="10">
        <v>4.0029688000000001E-2</v>
      </c>
      <c r="J758" s="10">
        <v>78.596172719999998</v>
      </c>
      <c r="K758" s="10">
        <v>3.1364443241223798E-4</v>
      </c>
      <c r="L758" s="10">
        <v>1.9239338269999999</v>
      </c>
      <c r="M758" s="10">
        <v>0.10649671199999999</v>
      </c>
      <c r="N758" s="10">
        <v>1.9195692680000001</v>
      </c>
      <c r="O758" s="10">
        <v>0.84883585533588901</v>
      </c>
      <c r="P758" s="10">
        <v>2.0521000000000001E-2</v>
      </c>
      <c r="Q758" s="10">
        <v>123.154632322019</v>
      </c>
      <c r="R758" s="10">
        <v>0.40031339399999999</v>
      </c>
      <c r="S758" s="10">
        <v>4.9217877159694898E-3</v>
      </c>
      <c r="U758">
        <f>LN(R758/R757)</f>
        <v>-7.8977779749973623E-2</v>
      </c>
      <c r="Y758" s="6">
        <v>42980</v>
      </c>
      <c r="Z758" s="1">
        <f>MAX((B759-B758)/B758,-1)</f>
        <v>1.6649385701804884E-2</v>
      </c>
      <c r="AA758" s="1">
        <f>MAX((C759-C758)/C758,-1)</f>
        <v>1.0191909295591684E-2</v>
      </c>
      <c r="AB758" s="1">
        <f>MAX((D759-D758)/D758,-1)</f>
        <v>-1.9607843137254919E-2</v>
      </c>
      <c r="AC758" s="1">
        <f>MAX((E759-E758)/E758,-1)</f>
        <v>1.9049739502159702E-2</v>
      </c>
      <c r="AD758" s="1">
        <f>MAX((F759-F758)/F758,-1)</f>
        <v>-1.3200881273128268E-2</v>
      </c>
      <c r="AE758" s="1">
        <f>MAX((G759-G758)/G758,-1)</f>
        <v>3.5720970293884755E-2</v>
      </c>
      <c r="AF758" s="1">
        <f>MAX((H759-H758)/H758,-1)</f>
        <v>-1.5273642869494733E-3</v>
      </c>
      <c r="AG758" s="1">
        <f>MAX((I759-I758)/I758,-1)</f>
        <v>3.599948118506445E-2</v>
      </c>
      <c r="AH758" s="1">
        <f>MAX((J759-J758)/J758,-1)</f>
        <v>1.8816476029550447E-4</v>
      </c>
      <c r="AI758" s="1">
        <f>MAX((K759-K758)/K758,-1)</f>
        <v>2.9719918243590385E-2</v>
      </c>
      <c r="AJ758" s="1">
        <f>MAX((L759-L758)/L758,-1)</f>
        <v>3.1684117272917034E-2</v>
      </c>
      <c r="AK758" s="1">
        <f>MAX((M759-M758)/M758,-1)</f>
        <v>4.1865330077045992E-3</v>
      </c>
      <c r="AL758" s="1">
        <f>MAX((N759-N758)/N758,-1)</f>
        <v>-3.6328262367242736E-2</v>
      </c>
      <c r="AM758" s="1">
        <f>MAX((O759-O758)/O758,-1)</f>
        <v>2.6212374212438959E-2</v>
      </c>
      <c r="AN758" s="1">
        <f>MAX((P759-P758)/P758,-1)</f>
        <v>3.5183470591101815E-2</v>
      </c>
      <c r="AO758" s="1">
        <f>MAX((Q759-Q758)/Q758,-1)</f>
        <v>3.3201999487865966E-2</v>
      </c>
      <c r="AP758" s="1">
        <f>MAX((R759-R758)/R758,-1)</f>
        <v>-2.0786766380342471E-2</v>
      </c>
      <c r="AQ758" s="1">
        <f>MAX((S759-S758)/S758,-1)</f>
        <v>0.1484325978143628</v>
      </c>
      <c r="AR758" s="1"/>
      <c r="AS758" s="6">
        <v>43283</v>
      </c>
      <c r="AT758">
        <v>2.7530000000000001</v>
      </c>
    </row>
    <row r="759" spans="1:46" x14ac:dyDescent="0.3">
      <c r="A759" s="6">
        <v>42980</v>
      </c>
      <c r="B759" s="10">
        <v>4632.4623307667498</v>
      </c>
      <c r="C759" s="10">
        <v>349.92924040000003</v>
      </c>
      <c r="D759" s="10">
        <v>1</v>
      </c>
      <c r="E759" s="10">
        <v>0.228848</v>
      </c>
      <c r="F759" s="10">
        <v>2.166926E-3</v>
      </c>
      <c r="G759" s="10">
        <v>358.79546670000002</v>
      </c>
      <c r="H759" s="10">
        <v>0.71844838799999999</v>
      </c>
      <c r="I759" s="10">
        <v>4.1470736000000001E-2</v>
      </c>
      <c r="J759" s="10">
        <v>78.610961750000001</v>
      </c>
      <c r="K759" s="10">
        <v>3.22965919301087E-4</v>
      </c>
      <c r="L759" s="10">
        <v>1.984891972</v>
      </c>
      <c r="M759" s="10">
        <v>0.106942564</v>
      </c>
      <c r="N759" s="10">
        <v>1.849834652</v>
      </c>
      <c r="O759" s="10">
        <v>0.87108585842088904</v>
      </c>
      <c r="P759" s="10">
        <v>2.1243000000000001E-2</v>
      </c>
      <c r="Q759" s="10">
        <v>127.24361236130299</v>
      </c>
      <c r="R759" s="10">
        <v>0.391992173</v>
      </c>
      <c r="S759" s="10">
        <v>5.6523414525416604E-3</v>
      </c>
      <c r="U759">
        <f>LN(R759/R758)</f>
        <v>-2.1005852589441081E-2</v>
      </c>
      <c r="Y759" s="6">
        <v>42981</v>
      </c>
      <c r="Z759" s="1">
        <f>MAX((B760-B759)/B759,-1)</f>
        <v>-6.805822056160063E-2</v>
      </c>
      <c r="AA759" s="1">
        <f>MAX((C760-C759)/C759,-1)</f>
        <v>-0.14349160545315792</v>
      </c>
      <c r="AB759" s="1">
        <f>MAX((D760-D759)/D759,-1)</f>
        <v>2.0000000000000018E-2</v>
      </c>
      <c r="AC759" s="1">
        <f>MAX((E760-E759)/E759,-1)</f>
        <v>-9.7820387331329042E-2</v>
      </c>
      <c r="AD759" s="1">
        <f>MAX((F760-F759)/F759,-1)</f>
        <v>-0.16186616432679288</v>
      </c>
      <c r="AE759" s="1">
        <f>MAX((G760-G759)/G759,-1)</f>
        <v>-0.11062597909908317</v>
      </c>
      <c r="AF759" s="1">
        <f>MAX((H760-H759)/H759,-1)</f>
        <v>-8.5968686173738082E-2</v>
      </c>
      <c r="AG759" s="1">
        <f>MAX((I760-I759)/I759,-1)</f>
        <v>-0.14966517594479159</v>
      </c>
      <c r="AH759" s="1">
        <f>MAX((J760-J759)/J759,-1)</f>
        <v>-0.13861729531632408</v>
      </c>
      <c r="AI759" s="1">
        <f>MAX((K760-K759)/K759,-1)</f>
        <v>-6.466959971679502E-2</v>
      </c>
      <c r="AJ759" s="1">
        <f>MAX((L760-L759)/L759,-1)</f>
        <v>-0.16012427854184497</v>
      </c>
      <c r="AK759" s="1">
        <f>MAX((M760-M759)/M759,-1)</f>
        <v>-0.15702855226100618</v>
      </c>
      <c r="AL759" s="1">
        <f>MAX((N760-N759)/N759,-1)</f>
        <v>-0.18517989736522678</v>
      </c>
      <c r="AM759" s="1">
        <f>MAX((O760-O759)/O759,-1)</f>
        <v>-0.16318127661569018</v>
      </c>
      <c r="AN759" s="1">
        <f>MAX((P760-P759)/P759,-1)</f>
        <v>-0.1620298451254531</v>
      </c>
      <c r="AO759" s="1">
        <f>MAX((Q760-Q759)/Q759,-1)</f>
        <v>-0.15137508039806133</v>
      </c>
      <c r="AP759" s="1">
        <f>MAX((R760-R759)/R759,-1)</f>
        <v>-0.24038340939016659</v>
      </c>
      <c r="AQ759" s="1">
        <f>MAX((S760-S759)/S759,-1)</f>
        <v>6.1711529779776529E-2</v>
      </c>
      <c r="AR759" s="1"/>
      <c r="AS759" s="6">
        <v>43284</v>
      </c>
      <c r="AT759">
        <v>2.73</v>
      </c>
    </row>
    <row r="760" spans="1:46" x14ac:dyDescent="0.3">
      <c r="A760" s="6">
        <v>42981</v>
      </c>
      <c r="B760" s="10">
        <v>4317.1851877161198</v>
      </c>
      <c r="C760" s="10">
        <v>299.71733189999998</v>
      </c>
      <c r="D760" s="10">
        <v>1.02</v>
      </c>
      <c r="E760" s="10">
        <v>0.20646200000000001</v>
      </c>
      <c r="F760" s="10">
        <v>1.816174E-3</v>
      </c>
      <c r="G760" s="10">
        <v>319.10336690000003</v>
      </c>
      <c r="H760" s="10">
        <v>0.65668432399999999</v>
      </c>
      <c r="I760" s="10">
        <v>3.5264010999999998E-2</v>
      </c>
      <c r="J760" s="10">
        <v>67.714122849999995</v>
      </c>
      <c r="K760" s="10">
        <v>3.0207984257771899E-4</v>
      </c>
      <c r="L760" s="10">
        <v>1.667062577</v>
      </c>
      <c r="M760" s="10">
        <v>9.0149528000000007E-2</v>
      </c>
      <c r="N760" s="10">
        <v>1.507282461</v>
      </c>
      <c r="O760" s="10">
        <v>0.72894095600189401</v>
      </c>
      <c r="P760" s="10">
        <v>1.7801000000000001E-2</v>
      </c>
      <c r="Q760" s="10">
        <v>107.982100309971</v>
      </c>
      <c r="R760" s="10">
        <v>0.29776375799999999</v>
      </c>
      <c r="S760" s="10">
        <v>6.0011560904156503E-3</v>
      </c>
      <c r="U760">
        <f>LN(R760/R759)</f>
        <v>-0.27494145903734973</v>
      </c>
      <c r="Y760" s="6">
        <v>42982</v>
      </c>
      <c r="Z760" s="1">
        <f>MAX((B761-B760)/B760,-1)</f>
        <v>3.0272133071027343E-2</v>
      </c>
      <c r="AA760" s="1">
        <f>MAX((C761-C760)/C760,-1)</f>
        <v>6.4245441122586094E-2</v>
      </c>
      <c r="AB760" s="1">
        <f>MAX((D761-D760)/D760,-1)</f>
        <v>-9.8039215686274595E-3</v>
      </c>
      <c r="AC760" s="1">
        <f>MAX((E761-E760)/E760,-1)</f>
        <v>4.7291995621470267E-2</v>
      </c>
      <c r="AD760" s="1">
        <f>MAX((F761-F760)/F760,-1)</f>
        <v>6.7735250036615458E-2</v>
      </c>
      <c r="AE760" s="1">
        <f>MAX((G761-G760)/G760,-1)</f>
        <v>3.0396177245724947E-2</v>
      </c>
      <c r="AF760" s="1">
        <f>MAX((H761-H760)/H760,-1)</f>
        <v>3.3227969973591225E-2</v>
      </c>
      <c r="AG760" s="1">
        <f>MAX((I761-I760)/I760,-1)</f>
        <v>9.4524046059309572E-2</v>
      </c>
      <c r="AH760" s="1">
        <f>MAX((J761-J760)/J760,-1)</f>
        <v>8.0716735445388724E-2</v>
      </c>
      <c r="AI760" s="1">
        <f>MAX((K761-K760)/K760,-1)</f>
        <v>2.9815732399316761E-2</v>
      </c>
      <c r="AJ760" s="1">
        <f>MAX((L761-L760)/L760,-1)</f>
        <v>7.1777571310689847E-2</v>
      </c>
      <c r="AK760" s="1">
        <f>MAX((M761-M760)/M760,-1)</f>
        <v>1.428224893201871E-2</v>
      </c>
      <c r="AL760" s="1">
        <f>MAX((N761-N760)/N760,-1)</f>
        <v>0.13481811887148348</v>
      </c>
      <c r="AM760" s="1">
        <f>MAX((O761-O760)/O760,-1)</f>
        <v>0.20492407178684285</v>
      </c>
      <c r="AN760" s="1">
        <f>MAX((P761-P760)/P760,-1)</f>
        <v>5.8929273636312444E-2</v>
      </c>
      <c r="AO760" s="1">
        <f>MAX((Q761-Q760)/Q760,-1)</f>
        <v>0.11428859712311441</v>
      </c>
      <c r="AP760" s="1">
        <f>MAX((R761-R760)/R760,-1)</f>
        <v>3.8369182592060076E-2</v>
      </c>
      <c r="AQ760" s="1">
        <f>MAX((S761-S760)/S760,-1)</f>
        <v>0.1708242666360652</v>
      </c>
      <c r="AR760" s="1"/>
      <c r="AS760" s="6">
        <v>43285</v>
      </c>
      <c r="AT760">
        <v>2.7355</v>
      </c>
    </row>
    <row r="761" spans="1:46" x14ac:dyDescent="0.3">
      <c r="A761" s="6">
        <v>42982</v>
      </c>
      <c r="B761" s="10">
        <v>4447.8755922109303</v>
      </c>
      <c r="C761" s="10">
        <v>318.97280410000002</v>
      </c>
      <c r="D761" s="10">
        <v>1.01</v>
      </c>
      <c r="E761" s="10">
        <v>0.216226</v>
      </c>
      <c r="F761" s="10">
        <v>1.9391930000000001E-3</v>
      </c>
      <c r="G761" s="10">
        <v>328.80288940000003</v>
      </c>
      <c r="H761" s="10">
        <v>0.67850461100000004</v>
      </c>
      <c r="I761" s="10">
        <v>3.8597307999999997E-2</v>
      </c>
      <c r="J761" s="10">
        <v>73.179785789999997</v>
      </c>
      <c r="K761" s="10">
        <v>3.1108657432724399E-4</v>
      </c>
      <c r="L761" s="10">
        <v>1.7867202799999999</v>
      </c>
      <c r="M761" s="10">
        <v>9.1437065999999997E-2</v>
      </c>
      <c r="N761" s="10">
        <v>1.7104914470000001</v>
      </c>
      <c r="O761" s="10">
        <v>0.878318504797996</v>
      </c>
      <c r="P761" s="10">
        <v>1.8849999999999999E-2</v>
      </c>
      <c r="Q761" s="10">
        <v>120.32322306880501</v>
      </c>
      <c r="R761" s="10">
        <v>0.30918870999999998</v>
      </c>
      <c r="S761" s="10">
        <v>7.0262991785294601E-3</v>
      </c>
      <c r="U761">
        <f>LN(R761/R760)</f>
        <v>3.7651388746150379E-2</v>
      </c>
      <c r="Y761" s="6">
        <v>42983</v>
      </c>
      <c r="Z761" s="1">
        <f>MAX((B762-B761)/B761,-1)</f>
        <v>3.2459245474337595E-2</v>
      </c>
      <c r="AA761" s="1">
        <f>MAX((C762-C761)/C761,-1)</f>
        <v>4.4623007720550556E-2</v>
      </c>
      <c r="AB761" s="1">
        <f>MAX((D762-D761)/D761,-1)</f>
        <v>-9.9009900990099098E-3</v>
      </c>
      <c r="AC761" s="1">
        <f>MAX((E762-E761)/E761,-1)</f>
        <v>4.9180024603886693E-2</v>
      </c>
      <c r="AD761" s="1">
        <f>MAX((F762-F761)/F761,-1)</f>
        <v>4.0228589934060088E-2</v>
      </c>
      <c r="AE761" s="1">
        <f>MAX((G762-G761)/G761,-1)</f>
        <v>5.1516849292018399E-2</v>
      </c>
      <c r="AF761" s="1">
        <f>MAX((H762-H761)/H761,-1)</f>
        <v>4.7777510240088805E-2</v>
      </c>
      <c r="AG761" s="1">
        <f>MAX((I762-I761)/I761,-1)</f>
        <v>-1.7695534621222887E-3</v>
      </c>
      <c r="AH761" s="1">
        <f>MAX((J762-J761)/J761,-1)</f>
        <v>9.7686899228077204E-2</v>
      </c>
      <c r="AI761" s="1">
        <f>MAX((K762-K761)/K761,-1)</f>
        <v>2.3933401390395487E-2</v>
      </c>
      <c r="AJ761" s="1">
        <f>MAX((L762-L761)/L761,-1)</f>
        <v>3.1729532392166047E-2</v>
      </c>
      <c r="AK761" s="1">
        <f>MAX((M762-M761)/M761,-1)</f>
        <v>0.1651621345768029</v>
      </c>
      <c r="AL761" s="1">
        <f>MAX((N762-N761)/N761,-1)</f>
        <v>0.12802939376521758</v>
      </c>
      <c r="AM761" s="1">
        <f>MAX((O762-O761)/O761,-1)</f>
        <v>0.12678982327545404</v>
      </c>
      <c r="AN761" s="1">
        <f>MAX((P762-P761)/P761,-1)</f>
        <v>7.8620689655172452E-2</v>
      </c>
      <c r="AO761" s="1">
        <f>MAX((Q762-Q761)/Q761,-1)</f>
        <v>2.502290669425709E-2</v>
      </c>
      <c r="AP761" s="1">
        <f>MAX((R762-R761)/R761,-1)</f>
        <v>0.2294110318581814</v>
      </c>
      <c r="AQ761" s="1">
        <f>MAX((S762-S761)/S761,-1)</f>
        <v>0.10533850294096567</v>
      </c>
      <c r="AR761" s="1"/>
      <c r="AS761" s="6">
        <v>43286</v>
      </c>
      <c r="AT761">
        <v>2.7410000000000001</v>
      </c>
    </row>
    <row r="762" spans="1:46" x14ac:dyDescent="0.3">
      <c r="A762" s="6">
        <v>42983</v>
      </c>
      <c r="B762" s="10">
        <v>4592.2502778978196</v>
      </c>
      <c r="C762" s="10">
        <v>333.20632999999998</v>
      </c>
      <c r="D762" s="10">
        <v>1</v>
      </c>
      <c r="E762" s="10">
        <v>0.22686000000000001</v>
      </c>
      <c r="F762" s="10">
        <v>2.0172039999999999E-3</v>
      </c>
      <c r="G762" s="10">
        <v>345.74177830000002</v>
      </c>
      <c r="H762" s="10">
        <v>0.71092187200000001</v>
      </c>
      <c r="I762" s="10">
        <v>3.8529007999999997E-2</v>
      </c>
      <c r="J762" s="10">
        <v>80.328492150000002</v>
      </c>
      <c r="K762" s="10">
        <v>3.1853193417778102E-4</v>
      </c>
      <c r="L762" s="10">
        <v>1.8434120789999999</v>
      </c>
      <c r="M762" s="10">
        <v>0.10653900700000001</v>
      </c>
      <c r="N762" s="10">
        <v>1.9294846299999999</v>
      </c>
      <c r="O762" s="10">
        <v>0.98968035280089495</v>
      </c>
      <c r="P762" s="10">
        <v>2.0331999999999999E-2</v>
      </c>
      <c r="Q762" s="10">
        <v>123.334059852808</v>
      </c>
      <c r="R762" s="10">
        <v>0.38012001099999998</v>
      </c>
      <c r="S762" s="10">
        <v>7.7664390152110902E-3</v>
      </c>
      <c r="U762">
        <f>LN(R762/R761)</f>
        <v>0.20653521881815554</v>
      </c>
      <c r="Y762" s="6">
        <v>42984</v>
      </c>
      <c r="Z762" s="1">
        <f>MAX((B763-B762)/B762,-1)</f>
        <v>-1.617943765144848E-3</v>
      </c>
      <c r="AA762" s="1">
        <f>MAX((C763-C762)/C762,-1)</f>
        <v>-1.137633699815962E-2</v>
      </c>
      <c r="AB762" s="1">
        <f>MAX((D763-D762)/D762,-1)</f>
        <v>0</v>
      </c>
      <c r="AC762" s="1">
        <f>MAX((E763-E762)/E762,-1)</f>
        <v>-1.6053953980428484E-2</v>
      </c>
      <c r="AD762" s="1">
        <f>MAX((F763-F762)/F762,-1)</f>
        <v>-4.3596483052779904E-2</v>
      </c>
      <c r="AE762" s="1">
        <f>MAX((G763-G762)/G762,-1)</f>
        <v>-9.8551974735417713E-3</v>
      </c>
      <c r="AF762" s="1">
        <f>MAX((H763-H762)/H762,-1)</f>
        <v>-5.3129424607153064E-3</v>
      </c>
      <c r="AG762" s="1">
        <f>MAX((I763-I762)/I762,-1)</f>
        <v>-4.2632787223589944E-2</v>
      </c>
      <c r="AH762" s="1">
        <f>MAX((J763-J762)/J762,-1)</f>
        <v>-1.5606049067360786E-2</v>
      </c>
      <c r="AI762" s="1">
        <f>MAX((K763-K762)/K762,-1)</f>
        <v>7.1982699707190444E-3</v>
      </c>
      <c r="AJ762" s="1">
        <f>MAX((L763-L762)/L762,-1)</f>
        <v>3.1142244674420509E-3</v>
      </c>
      <c r="AK762" s="1">
        <f>MAX((M763-M762)/M762,-1)</f>
        <v>-2.1655176493244478E-2</v>
      </c>
      <c r="AL762" s="1">
        <f>MAX((N763-N762)/N762,-1)</f>
        <v>-6.258503183826862E-2</v>
      </c>
      <c r="AM762" s="1">
        <f>MAX((O763-O762)/O762,-1)</f>
        <v>-4.2643713777634755E-2</v>
      </c>
      <c r="AN762" s="1">
        <f>MAX((P763-P762)/P762,-1)</f>
        <v>-1.3820578398583513E-2</v>
      </c>
      <c r="AO762" s="1">
        <f>MAX((Q763-Q762)/Q762,-1)</f>
        <v>-1.4362379610693249E-2</v>
      </c>
      <c r="AP762" s="1">
        <f>MAX((R763-R762)/R762,-1)</f>
        <v>-0.14166061360026636</v>
      </c>
      <c r="AQ762" s="1">
        <f>MAX((S763-S762)/S762,-1)</f>
        <v>-6.7030711414778413E-2</v>
      </c>
      <c r="AR762" s="1"/>
      <c r="AS762" s="6">
        <v>43287</v>
      </c>
      <c r="AT762">
        <v>2.7229999999999999</v>
      </c>
    </row>
    <row r="763" spans="1:46" x14ac:dyDescent="0.3">
      <c r="A763" s="6">
        <v>42984</v>
      </c>
      <c r="B763" s="10">
        <v>4584.8202751927101</v>
      </c>
      <c r="C763" s="10">
        <v>329.4156625</v>
      </c>
      <c r="D763" s="10">
        <v>1</v>
      </c>
      <c r="E763" s="10">
        <v>0.223218</v>
      </c>
      <c r="F763" s="10">
        <v>1.929261E-3</v>
      </c>
      <c r="G763" s="10">
        <v>342.33442480000002</v>
      </c>
      <c r="H763" s="10">
        <v>0.707144785</v>
      </c>
      <c r="I763" s="10">
        <v>3.6886409000000002E-2</v>
      </c>
      <c r="J763" s="10">
        <v>79.074881759999997</v>
      </c>
      <c r="K763" s="10">
        <v>3.20824813034288E-4</v>
      </c>
      <c r="L763" s="10">
        <v>1.8491528779999999</v>
      </c>
      <c r="M763" s="10">
        <v>0.104231886</v>
      </c>
      <c r="N763" s="10">
        <v>1.808727773</v>
      </c>
      <c r="O763" s="10">
        <v>0.947476707104705</v>
      </c>
      <c r="P763" s="10">
        <v>2.0050999999999999E-2</v>
      </c>
      <c r="Q763" s="10">
        <v>121.56268926627401</v>
      </c>
      <c r="R763" s="10">
        <v>0.32627197699999999</v>
      </c>
      <c r="S763" s="10">
        <v>7.2458490828619998E-3</v>
      </c>
      <c r="U763">
        <f>LN(R763/R762)</f>
        <v>-0.15275570246108178</v>
      </c>
      <c r="Y763" s="6">
        <v>42985</v>
      </c>
      <c r="Z763" s="1">
        <f>MAX((B764-B763)/B763,-1)</f>
        <v>-6.5348763634829096E-2</v>
      </c>
      <c r="AA763" s="1">
        <f>MAX((C764-C763)/C763,-1)</f>
        <v>-7.5711500815478103E-2</v>
      </c>
      <c r="AB763" s="1">
        <f>MAX((D764-D763)/D763,-1)</f>
        <v>1.0000000000000009E-2</v>
      </c>
      <c r="AC763" s="1">
        <f>MAX((E764-E763)/E763,-1)</f>
        <v>-5.2370328557732826E-2</v>
      </c>
      <c r="AD763" s="1">
        <f>MAX((F764-F763)/F763,-1)</f>
        <v>-0.15635209543965281</v>
      </c>
      <c r="AE763" s="1">
        <f>MAX((G764-G763)/G763,-1)</f>
        <v>-2.2492252435607339E-2</v>
      </c>
      <c r="AF763" s="1">
        <f>MAX((H764-H763)/H763,-1)</f>
        <v>-6.4847348057583409E-2</v>
      </c>
      <c r="AG763" s="1">
        <f>MAX((I764-I763)/I763,-1)</f>
        <v>-9.3828434207298458E-2</v>
      </c>
      <c r="AH763" s="1">
        <f>MAX((J764-J763)/J763,-1)</f>
        <v>-8.3771294911386726E-2</v>
      </c>
      <c r="AI763" s="1">
        <f>MAX((K764-K763)/K763,-1)</f>
        <v>-6.5379786838346041E-2</v>
      </c>
      <c r="AJ763" s="1">
        <f>MAX((L764-L763)/L763,-1)</f>
        <v>-0.16971701730764086</v>
      </c>
      <c r="AK763" s="1">
        <f>MAX((M764-M763)/M763,-1)</f>
        <v>-0.13761703400435443</v>
      </c>
      <c r="AL763" s="1">
        <f>MAX((N764-N763)/N763,-1)</f>
        <v>-0.1360610920414059</v>
      </c>
      <c r="AM763" s="1">
        <f>MAX((O764-O763)/O763,-1)</f>
        <v>-0.1454318590729361</v>
      </c>
      <c r="AN763" s="1">
        <f>MAX((P764-P763)/P763,-1)</f>
        <v>-0.13116552790384522</v>
      </c>
      <c r="AO763" s="1">
        <f>MAX((Q764-Q763)/Q763,-1)</f>
        <v>-3.5309526379290621E-2</v>
      </c>
      <c r="AP763" s="1">
        <f>MAX((R764-R763)/R763,-1)</f>
        <v>-0.30964825704292709</v>
      </c>
      <c r="AQ763" s="1">
        <f>MAX((S764-S763)/S763,-1)</f>
        <v>-5.9703185615902869E-2</v>
      </c>
      <c r="AR763" s="1"/>
      <c r="AS763" s="6">
        <v>43290</v>
      </c>
      <c r="AT763">
        <v>2.7519999999999998</v>
      </c>
    </row>
    <row r="764" spans="1:46" x14ac:dyDescent="0.3">
      <c r="A764" s="6">
        <v>42985</v>
      </c>
      <c r="B764" s="10">
        <v>4285.2079387209697</v>
      </c>
      <c r="C764" s="10">
        <v>304.47510829999999</v>
      </c>
      <c r="D764" s="10">
        <v>1.01</v>
      </c>
      <c r="E764" s="10">
        <v>0.21152799999999999</v>
      </c>
      <c r="F764" s="10">
        <v>1.627617E-3</v>
      </c>
      <c r="G764" s="10">
        <v>334.63455249999998</v>
      </c>
      <c r="H764" s="10">
        <v>0.66128832100000001</v>
      </c>
      <c r="I764" s="10">
        <v>3.3425415E-2</v>
      </c>
      <c r="J764" s="10">
        <v>72.450676520000002</v>
      </c>
      <c r="K764" s="10">
        <v>2.9984935514565402E-4</v>
      </c>
      <c r="L764" s="10">
        <v>1.5353201670000001</v>
      </c>
      <c r="M764" s="10">
        <v>8.9887803000000002E-2</v>
      </c>
      <c r="N764" s="10">
        <v>1.5626302969999999</v>
      </c>
      <c r="O764" s="10">
        <v>0.809683408162164</v>
      </c>
      <c r="P764" s="10">
        <v>1.7420999999999999E-2</v>
      </c>
      <c r="Q764" s="10">
        <v>117.270368282889</v>
      </c>
      <c r="R764" s="10">
        <v>0.22524242799999999</v>
      </c>
      <c r="S764" s="10">
        <v>6.8132488101230702E-3</v>
      </c>
      <c r="U764">
        <f>LN(R764/R763)</f>
        <v>-0.37055403887908678</v>
      </c>
      <c r="Y764" s="6">
        <v>42986</v>
      </c>
      <c r="Z764" s="1">
        <f>MAX((B765-B764)/B764,-1)</f>
        <v>-9.2412312689145997E-3</v>
      </c>
      <c r="AA764" s="1">
        <f>MAX((C765-C764)/C764,-1)</f>
        <v>-1.5701328843241973E-2</v>
      </c>
      <c r="AB764" s="1">
        <f>MAX((D765-D764)/D764,-1)</f>
        <v>-9.9009900990099098E-3</v>
      </c>
      <c r="AC764" s="1">
        <f>MAX((E765-E764)/E764,-1)</f>
        <v>-7.010892175031128E-3</v>
      </c>
      <c r="AD764" s="1">
        <f>MAX((F765-F764)/F764,-1)</f>
        <v>-2.5349329725605031E-2</v>
      </c>
      <c r="AE764" s="1">
        <f>MAX((G765-G764)/G764,-1)</f>
        <v>-3.6842023060365214E-2</v>
      </c>
      <c r="AF764" s="1">
        <f>MAX((H765-H764)/H764,-1)</f>
        <v>-1.7031678380420159E-2</v>
      </c>
      <c r="AG764" s="1">
        <f>MAX((I765-I764)/I764,-1)</f>
        <v>5.0590246972194982E-5</v>
      </c>
      <c r="AH764" s="1">
        <f>MAX((J765-J764)/J764,-1)</f>
        <v>-3.5407729136826591E-2</v>
      </c>
      <c r="AI764" s="1">
        <f>MAX((K765-K764)/K764,-1)</f>
        <v>-9.4988560052446658E-3</v>
      </c>
      <c r="AJ764" s="1">
        <f>MAX((L765-L764)/L764,-1)</f>
        <v>2.3986017894859053E-2</v>
      </c>
      <c r="AK764" s="1">
        <f>MAX((M765-M764)/M764,-1)</f>
        <v>-2.1420681513375121E-2</v>
      </c>
      <c r="AL764" s="1">
        <f>MAX((N765-N764)/N764,-1)</f>
        <v>-2.5658346748411612E-3</v>
      </c>
      <c r="AM764" s="1">
        <f>MAX((O765-O764)/O764,-1)</f>
        <v>4.3565675554437445E-2</v>
      </c>
      <c r="AN764" s="1">
        <f>MAX((P765-P764)/P764,-1)</f>
        <v>-1.7966821652029008E-2</v>
      </c>
      <c r="AO764" s="1">
        <f>MAX((Q765-Q764)/Q764,-1)</f>
        <v>-2.2589275970889264E-2</v>
      </c>
      <c r="AP764" s="1">
        <f>MAX((R765-R764)/R764,-1)</f>
        <v>7.1964017365325206E-2</v>
      </c>
      <c r="AQ764" s="1">
        <f>MAX((S765-S764)/S764,-1)</f>
        <v>-3.3165936240338485E-3</v>
      </c>
      <c r="AR764" s="1"/>
      <c r="AS764" s="6">
        <v>43291</v>
      </c>
      <c r="AT764">
        <v>2.7719999999999998</v>
      </c>
    </row>
    <row r="765" spans="1:46" x14ac:dyDescent="0.3">
      <c r="A765" s="6">
        <v>42986</v>
      </c>
      <c r="B765" s="10">
        <v>4245.6073411238604</v>
      </c>
      <c r="C765" s="10">
        <v>299.69444449999997</v>
      </c>
      <c r="D765" s="10">
        <v>1</v>
      </c>
      <c r="E765" s="10">
        <v>0.21004500000000001</v>
      </c>
      <c r="F765" s="10">
        <v>1.586358E-3</v>
      </c>
      <c r="G765" s="10">
        <v>322.30593859999999</v>
      </c>
      <c r="H765" s="10">
        <v>0.65002547099999997</v>
      </c>
      <c r="I765" s="10">
        <v>3.3427105999999998E-2</v>
      </c>
      <c r="J765" s="10">
        <v>69.88536259</v>
      </c>
      <c r="K765" s="10">
        <v>2.9700112929785999E-4</v>
      </c>
      <c r="L765" s="10">
        <v>1.5721463840000001</v>
      </c>
      <c r="M765" s="10">
        <v>8.7962344999999997E-2</v>
      </c>
      <c r="N765" s="10">
        <v>1.5586208459999999</v>
      </c>
      <c r="O765" s="10">
        <v>0.84495781282396798</v>
      </c>
      <c r="P765" s="10">
        <v>1.7108000000000002E-2</v>
      </c>
      <c r="Q765" s="10">
        <v>114.621315570539</v>
      </c>
      <c r="R765" s="10">
        <v>0.24145177800000001</v>
      </c>
      <c r="S765" s="10">
        <v>6.7906520325604599E-3</v>
      </c>
      <c r="U765">
        <f>LN(R765/R764)</f>
        <v>6.9492496194708181E-2</v>
      </c>
      <c r="Y765" s="6">
        <v>42987</v>
      </c>
      <c r="Z765" s="1">
        <f>MAX((B766-B765)/B765,-1)</f>
        <v>-2.660224786841995E-2</v>
      </c>
      <c r="AA765" s="1">
        <f>MAX((C766-C765)/C765,-1)</f>
        <v>-2.3072792395389154E-2</v>
      </c>
      <c r="AB765" s="1">
        <f>MAX((D766-D765)/D765,-1)</f>
        <v>1.0000000000000009E-2</v>
      </c>
      <c r="AC765" s="1">
        <f>MAX((E766-E765)/E765,-1)</f>
        <v>1.3611368992358782E-2</v>
      </c>
      <c r="AD765" s="1">
        <f>MAX((F766-F765)/F765,-1)</f>
        <v>-0.12104014352371911</v>
      </c>
      <c r="AE765" s="1">
        <f>MAX((G766-G765)/G765,-1)</f>
        <v>-1.246264874127893E-2</v>
      </c>
      <c r="AF765" s="1">
        <f>MAX((H766-H765)/H765,-1)</f>
        <v>-4.9042358218605774E-2</v>
      </c>
      <c r="AG765" s="1">
        <f>MAX((I766-I765)/I765,-1)</f>
        <v>-2.93620991299696E-2</v>
      </c>
      <c r="AH765" s="1">
        <f>MAX((J766-J765)/J765,-1)</f>
        <v>-5.946437660172689E-2</v>
      </c>
      <c r="AI765" s="1">
        <f>MAX((K766-K765)/K765,-1)</f>
        <v>-2.9785780568696046E-2</v>
      </c>
      <c r="AJ765" s="1">
        <f>MAX((L766-L765)/L765,-1)</f>
        <v>-5.0086304177130725E-2</v>
      </c>
      <c r="AK765" s="1">
        <f>MAX((M766-M765)/M765,-1)</f>
        <v>-4.7106406724377374E-2</v>
      </c>
      <c r="AL765" s="1">
        <f>MAX((N766-N765)/N765,-1)</f>
        <v>-6.6617472919388798E-2</v>
      </c>
      <c r="AM765" s="1">
        <f>MAX((O766-O765)/O765,-1)</f>
        <v>-2.8682086956125816E-2</v>
      </c>
      <c r="AN765" s="1">
        <f>MAX((P766-P765)/P765,-1)</f>
        <v>-4.8223053542202639E-2</v>
      </c>
      <c r="AO765" s="1">
        <f>MAX((Q766-Q765)/Q765,-1)</f>
        <v>-3.1709088506633516E-2</v>
      </c>
      <c r="AP765" s="1">
        <f>MAX((R766-R765)/R765,-1)</f>
        <v>-9.5840048028140903E-2</v>
      </c>
      <c r="AQ765" s="1">
        <f>MAX((S766-S765)/S765,-1)</f>
        <v>0.13812171800890896</v>
      </c>
      <c r="AR765" s="1"/>
      <c r="AS765" s="6">
        <v>43292</v>
      </c>
      <c r="AT765">
        <v>2.74</v>
      </c>
    </row>
    <row r="766" spans="1:46" x14ac:dyDescent="0.3">
      <c r="A766" s="6">
        <v>42987</v>
      </c>
      <c r="B766" s="10">
        <v>4132.6646422833001</v>
      </c>
      <c r="C766" s="10">
        <v>292.7796568</v>
      </c>
      <c r="D766" s="10">
        <v>1.01</v>
      </c>
      <c r="E766" s="10">
        <v>0.21290400000000001</v>
      </c>
      <c r="F766" s="10">
        <v>1.394345E-3</v>
      </c>
      <c r="G766" s="10">
        <v>318.28915289999998</v>
      </c>
      <c r="H766" s="10">
        <v>0.61814668900000003</v>
      </c>
      <c r="I766" s="10">
        <v>3.2445615999999997E-2</v>
      </c>
      <c r="J766" s="10">
        <v>65.729673070000004</v>
      </c>
      <c r="K766" s="10">
        <v>2.8815471883193901E-4</v>
      </c>
      <c r="L766" s="10">
        <v>1.4934033819999999</v>
      </c>
      <c r="M766" s="10">
        <v>8.3818754999999995E-2</v>
      </c>
      <c r="N766" s="10">
        <v>1.4547894640000001</v>
      </c>
      <c r="O766" s="10">
        <v>0.82072265936229305</v>
      </c>
      <c r="P766" s="10">
        <v>1.6282999999999999E-2</v>
      </c>
      <c r="Q766" s="10">
        <v>110.98677813036601</v>
      </c>
      <c r="R766" s="10">
        <v>0.21831102799999999</v>
      </c>
      <c r="S766" s="10">
        <v>7.7285885576984003E-3</v>
      </c>
      <c r="U766">
        <f>LN(R766/R765)</f>
        <v>-0.10074899621967816</v>
      </c>
      <c r="Y766" s="6">
        <v>42988</v>
      </c>
      <c r="Z766" s="1">
        <f>MAX((B767-B766)/B766,-1)</f>
        <v>7.8185801432311391E-3</v>
      </c>
      <c r="AA766" s="1">
        <f>MAX((C767-C766)/C766,-1)</f>
        <v>1.2622946691014755E-2</v>
      </c>
      <c r="AB766" s="1">
        <f>MAX((D767-D766)/D766,-1)</f>
        <v>-9.9009900990099098E-3</v>
      </c>
      <c r="AC766" s="1">
        <f>MAX((E767-E766)/E766,-1)</f>
        <v>9.4408747604553412E-3</v>
      </c>
      <c r="AD766" s="1">
        <f>MAX((F767-F766)/F766,-1)</f>
        <v>3.9513176437682221E-2</v>
      </c>
      <c r="AE766" s="1">
        <f>MAX((G767-G766)/G766,-1)</f>
        <v>-1.6790622461705777E-3</v>
      </c>
      <c r="AF766" s="1">
        <f>MAX((H767-H766)/H766,-1)</f>
        <v>-5.1692358090104458E-3</v>
      </c>
      <c r="AG766" s="1">
        <f>MAX((I767-I766)/I766,-1)</f>
        <v>1.4403086074864532E-2</v>
      </c>
      <c r="AH766" s="1">
        <f>MAX((J767-J766)/J766,-1)</f>
        <v>2.6685815980432182E-2</v>
      </c>
      <c r="AI766" s="1">
        <f>MAX((K767-K766)/K766,-1)</f>
        <v>1.147558284997432E-2</v>
      </c>
      <c r="AJ766" s="1">
        <f>MAX((L767-L766)/L766,-1)</f>
        <v>-1.3255442058453698E-2</v>
      </c>
      <c r="AK766" s="1">
        <f>MAX((M767-M766)/M766,-1)</f>
        <v>-1.5119396607596843E-2</v>
      </c>
      <c r="AL766" s="1">
        <f>MAX((N767-N766)/N766,-1)</f>
        <v>-1.0022727247356551E-2</v>
      </c>
      <c r="AM766" s="1">
        <f>MAX((O767-O766)/O766,-1)</f>
        <v>-3.7594477493526589E-2</v>
      </c>
      <c r="AN766" s="1">
        <f>MAX((P767-P766)/P766,-1)</f>
        <v>5.0236442915924759E-2</v>
      </c>
      <c r="AO766" s="1">
        <f>MAX((Q767-Q766)/Q766,-1)</f>
        <v>5.9830477962250182E-3</v>
      </c>
      <c r="AP766" s="1">
        <f>MAX((R767-R766)/R766,-1)</f>
        <v>-9.6542681297804175E-2</v>
      </c>
      <c r="AQ766" s="1">
        <f>MAX((S767-S766)/S766,-1)</f>
        <v>-2.4474171004207294E-2</v>
      </c>
      <c r="AR766" s="1"/>
      <c r="AS766" s="6">
        <v>43293</v>
      </c>
      <c r="AT766">
        <v>2.7549999999999999</v>
      </c>
    </row>
    <row r="767" spans="1:46" x14ac:dyDescent="0.3">
      <c r="A767" s="6">
        <v>42988</v>
      </c>
      <c r="B767" s="10">
        <v>4164.9762119940897</v>
      </c>
      <c r="C767" s="10">
        <v>296.47539879999999</v>
      </c>
      <c r="D767" s="10">
        <v>1</v>
      </c>
      <c r="E767" s="10">
        <v>0.21491399999999999</v>
      </c>
      <c r="F767" s="10">
        <v>1.44944E-3</v>
      </c>
      <c r="G767" s="10">
        <v>317.75472559999997</v>
      </c>
      <c r="H767" s="10">
        <v>0.61495134299999998</v>
      </c>
      <c r="I767" s="10">
        <v>3.2912932999999998E-2</v>
      </c>
      <c r="J767" s="10">
        <v>67.483723029999993</v>
      </c>
      <c r="K767" s="10">
        <v>2.9146146218150598E-4</v>
      </c>
      <c r="L767" s="10">
        <v>1.4736076600000001</v>
      </c>
      <c r="M767" s="10">
        <v>8.2551466000000004E-2</v>
      </c>
      <c r="N767" s="10">
        <v>1.4402085060000001</v>
      </c>
      <c r="O767" s="10">
        <v>0.78986801981647004</v>
      </c>
      <c r="P767" s="10">
        <v>1.7101000000000002E-2</v>
      </c>
      <c r="Q767" s="10">
        <v>111.65081732866901</v>
      </c>
      <c r="R767" s="10">
        <v>0.19723469599999999</v>
      </c>
      <c r="S767" s="10">
        <v>7.5394377597161298E-3</v>
      </c>
      <c r="U767">
        <f>LN(R767/R766)</f>
        <v>-0.10152641001899299</v>
      </c>
      <c r="Y767" s="6">
        <v>42989</v>
      </c>
      <c r="Z767" s="1">
        <f>MAX((B768-B767)/B767,-1)</f>
        <v>-8.1680964093626216E-3</v>
      </c>
      <c r="AA767" s="1">
        <f>MAX((C768-C767)/C767,-1)</f>
        <v>-1.9862918892547307E-2</v>
      </c>
      <c r="AB767" s="1">
        <f>MAX((D768-D767)/D767,-1)</f>
        <v>0</v>
      </c>
      <c r="AC767" s="1">
        <f>MAX((E768-E767)/E767,-1)</f>
        <v>-2.6494318657695658E-2</v>
      </c>
      <c r="AD767" s="1">
        <f>MAX((F768-F767)/F767,-1)</f>
        <v>-8.022408654376912E-3</v>
      </c>
      <c r="AE767" s="1">
        <f>MAX((G768-G767)/G767,-1)</f>
        <v>2.3626290012915559E-2</v>
      </c>
      <c r="AF767" s="1">
        <f>MAX((H768-H767)/H767,-1)</f>
        <v>0.100863051534144</v>
      </c>
      <c r="AG767" s="1">
        <f>MAX((I768-I767)/I767,-1)</f>
        <v>-2.6325730374743603E-2</v>
      </c>
      <c r="AH767" s="1">
        <f>MAX((J768-J767)/J767,-1)</f>
        <v>-4.067220681911432E-2</v>
      </c>
      <c r="AI767" s="1">
        <f>MAX((K768-K767)/K767,-1)</f>
        <v>-8.4103613435262282E-3</v>
      </c>
      <c r="AJ767" s="1">
        <f>MAX((L768-L767)/L767,-1)</f>
        <v>-1.5293058397918566E-2</v>
      </c>
      <c r="AK767" s="1">
        <f>MAX((M768-M767)/M767,-1)</f>
        <v>2.7138754870809821E-2</v>
      </c>
      <c r="AL767" s="1">
        <f>MAX((N768-N767)/N767,-1)</f>
        <v>4.2328023161946227E-2</v>
      </c>
      <c r="AM767" s="1">
        <f>MAX((O768-O767)/O767,-1)</f>
        <v>-7.5601850041878893E-3</v>
      </c>
      <c r="AN767" s="1">
        <f>MAX((P768-P767)/P767,-1)</f>
        <v>-4.7833460031577256E-2</v>
      </c>
      <c r="AO767" s="1">
        <f>MAX((Q768-Q767)/Q767,-1)</f>
        <v>-3.5438300316266722E-3</v>
      </c>
      <c r="AP767" s="1">
        <f>MAX((R768-R767)/R767,-1)</f>
        <v>4.625430101811305E-2</v>
      </c>
      <c r="AQ767" s="1">
        <f>MAX((S768-S767)/S767,-1)</f>
        <v>-7.9488333576314851E-2</v>
      </c>
      <c r="AR767" s="1"/>
      <c r="AS767" s="6">
        <v>43294</v>
      </c>
      <c r="AT767">
        <v>2.7269999999999999</v>
      </c>
    </row>
    <row r="768" spans="1:46" x14ac:dyDescent="0.3">
      <c r="A768" s="6">
        <v>42989</v>
      </c>
      <c r="B768" s="10">
        <v>4130.95628475182</v>
      </c>
      <c r="C768" s="10">
        <v>290.58653199999998</v>
      </c>
      <c r="D768" s="10">
        <v>1</v>
      </c>
      <c r="E768" s="10">
        <v>0.20921999999999999</v>
      </c>
      <c r="F768" s="10">
        <v>1.4378119999999999E-3</v>
      </c>
      <c r="G768" s="10">
        <v>325.26209089999998</v>
      </c>
      <c r="H768" s="10">
        <v>0.67697721200000005</v>
      </c>
      <c r="I768" s="10">
        <v>3.2046475999999997E-2</v>
      </c>
      <c r="J768" s="10">
        <v>64.739011090000005</v>
      </c>
      <c r="K768" s="10">
        <v>2.8901016596684701E-4</v>
      </c>
      <c r="L768" s="10">
        <v>1.451071692</v>
      </c>
      <c r="M768" s="10">
        <v>8.4791809999999995E-2</v>
      </c>
      <c r="N768" s="10">
        <v>1.501169685</v>
      </c>
      <c r="O768" s="10">
        <v>0.78389647145776598</v>
      </c>
      <c r="P768" s="10">
        <v>1.6282999999999999E-2</v>
      </c>
      <c r="Q768" s="10">
        <v>111.25514580916401</v>
      </c>
      <c r="R768" s="10">
        <v>0.206357649</v>
      </c>
      <c r="S768" s="10">
        <v>6.9401404160939501E-3</v>
      </c>
      <c r="U768">
        <f>LN(R768/R767)</f>
        <v>4.5216453702573246E-2</v>
      </c>
      <c r="Y768" s="6">
        <v>42990</v>
      </c>
      <c r="Z768" s="1">
        <f>MAX((B769-B768)/B768,-1)</f>
        <v>-5.986611001313405E-2</v>
      </c>
      <c r="AA768" s="1">
        <f>MAX((C769-C768)/C768,-1)</f>
        <v>-4.5607323948516604E-2</v>
      </c>
      <c r="AB768" s="1">
        <f>MAX((D769-D768)/D768,-1)</f>
        <v>0</v>
      </c>
      <c r="AC768" s="1">
        <f>MAX((E769-E768)/E768,-1)</f>
        <v>-4.0029633878214288E-2</v>
      </c>
      <c r="AD768" s="1">
        <f>MAX((F769-F768)/F768,-1)</f>
        <v>-3.7719813160552139E-2</v>
      </c>
      <c r="AE768" s="1">
        <f>MAX((G769-G768)/G768,-1)</f>
        <v>-7.5163158216050172E-2</v>
      </c>
      <c r="AF768" s="1">
        <f>MAX((H769-H768)/H768,-1)</f>
        <v>-0.13630657334445107</v>
      </c>
      <c r="AG768" s="1">
        <f>MAX((I769-I768)/I768,-1)</f>
        <v>-3.4746222954436433E-2</v>
      </c>
      <c r="AH768" s="1">
        <f>MAX((J769-J768)/J768,-1)</f>
        <v>-4.3772155803561925E-2</v>
      </c>
      <c r="AI768" s="1">
        <f>MAX((K769-K768)/K768,-1)</f>
        <v>-0.19377057720942276</v>
      </c>
      <c r="AJ768" s="1">
        <f>MAX((L769-L768)/L768,-1)</f>
        <v>-5.6410614617654647E-2</v>
      </c>
      <c r="AK768" s="1">
        <f>MAX((M769-M768)/M768,-1)</f>
        <v>-8.7905329535953911E-2</v>
      </c>
      <c r="AL768" s="1">
        <f>MAX((N769-N768)/N768,-1)</f>
        <v>-6.1312661666225919E-2</v>
      </c>
      <c r="AM768" s="1">
        <f>MAX((O769-O768)/O768,-1)</f>
        <v>-0.10201116647554946</v>
      </c>
      <c r="AN768" s="1">
        <f>MAX((P769-P768)/P768,-1)</f>
        <v>-5.2201682736596353E-2</v>
      </c>
      <c r="AO768" s="1">
        <f>MAX((Q769-Q768)/Q768,-1)</f>
        <v>-3.7159192675378662E-3</v>
      </c>
      <c r="AP768" s="1">
        <f>MAX((R769-R768)/R768,-1)</f>
        <v>6.8615823395041893E-3</v>
      </c>
      <c r="AQ768" s="1">
        <f>MAX((S769-S768)/S768,-1)</f>
        <v>-7.6780835613513357E-2</v>
      </c>
      <c r="AR768" s="1"/>
      <c r="AS768" s="6">
        <v>43297</v>
      </c>
      <c r="AT768">
        <v>2.754</v>
      </c>
    </row>
    <row r="769" spans="1:46" x14ac:dyDescent="0.3">
      <c r="A769" s="6">
        <v>42990</v>
      </c>
      <c r="B769" s="10">
        <v>3883.6520013494201</v>
      </c>
      <c r="C769" s="10">
        <v>277.33365789999999</v>
      </c>
      <c r="D769" s="10">
        <v>1</v>
      </c>
      <c r="E769" s="10">
        <v>0.200845</v>
      </c>
      <c r="F769" s="10">
        <v>1.3835780000000001E-3</v>
      </c>
      <c r="G769" s="10">
        <v>300.81436489999999</v>
      </c>
      <c r="H769" s="10">
        <v>0.58470076800000004</v>
      </c>
      <c r="I769" s="10">
        <v>3.0932982000000001E-2</v>
      </c>
      <c r="J769" s="10">
        <v>61.905245010000002</v>
      </c>
      <c r="K769" s="10">
        <v>2.3300849928806E-4</v>
      </c>
      <c r="L769" s="10">
        <v>1.3692158459999999</v>
      </c>
      <c r="M769" s="10">
        <v>7.7338158000000004E-2</v>
      </c>
      <c r="N769" s="10">
        <v>1.4091289760000001</v>
      </c>
      <c r="O769" s="10">
        <v>0.703930278008292</v>
      </c>
      <c r="P769" s="10">
        <v>1.5433000000000001E-2</v>
      </c>
      <c r="Q769" s="10">
        <v>110.841730669239</v>
      </c>
      <c r="R769" s="10">
        <v>0.20777358900000001</v>
      </c>
      <c r="S769" s="10">
        <v>6.4072706356711404E-3</v>
      </c>
      <c r="U769">
        <f>LN(R769/R768)</f>
        <v>6.8381488163655538E-3</v>
      </c>
      <c r="Y769" s="6">
        <v>42991</v>
      </c>
      <c r="Z769" s="1">
        <f>MAX((B770-B769)/B769,-1)</f>
        <v>-0.20161019740525501</v>
      </c>
      <c r="AA769" s="1">
        <f>MAX((C770-C769)/C769,-1)</f>
        <v>-0.22724232167566275</v>
      </c>
      <c r="AB769" s="1">
        <f>MAX((D770-D769)/D769,-1)</f>
        <v>-2.3099999999998122E-4</v>
      </c>
      <c r="AC769" s="1">
        <f>MAX((E770-E769)/E769,-1)</f>
        <v>-0.18256864746446269</v>
      </c>
      <c r="AD769" s="1">
        <f>MAX((F770-F769)/F769,-1)</f>
        <v>-0.38010072435381315</v>
      </c>
      <c r="AE769" s="1">
        <f>MAX((G770-G769)/G769,-1)</f>
        <v>-0.22477080914163478</v>
      </c>
      <c r="AF769" s="1">
        <f>MAX((H770-H769)/H769,-1)</f>
        <v>-0.21565622776811541</v>
      </c>
      <c r="AG769" s="1">
        <f>MAX((I770-I769)/I769,-1)</f>
        <v>-0.25310272381757437</v>
      </c>
      <c r="AH769" s="1">
        <f>MAX((J770-J769)/J769,-1)</f>
        <v>-0.32192011414833749</v>
      </c>
      <c r="AI769" s="1">
        <f>MAX((K770-K769)/K769,-1)</f>
        <v>-0.2033730464094331</v>
      </c>
      <c r="AJ769" s="1">
        <f>MAX((L770-L769)/L769,-1)</f>
        <v>-0.36040448658377555</v>
      </c>
      <c r="AK769" s="1">
        <f>MAX((M770-M769)/M769,-1)</f>
        <v>-0.28947062587138422</v>
      </c>
      <c r="AL769" s="1">
        <f>MAX((N770-N769)/N769,-1)</f>
        <v>-0.20120669351703127</v>
      </c>
      <c r="AM769" s="1">
        <f>MAX((O770-O769)/O769,-1)</f>
        <v>-0.33752731713515699</v>
      </c>
      <c r="AN769" s="1">
        <f>MAX((P770-P769)/P769,-1)</f>
        <v>-0.28218752024881755</v>
      </c>
      <c r="AO769" s="1">
        <f>MAX((Q770-Q769)/Q769,-1)</f>
        <v>-0.2386467769581859</v>
      </c>
      <c r="AP769" s="1">
        <f>MAX((R770-R769)/R769,-1)</f>
        <v>-0.39191860424570141</v>
      </c>
      <c r="AQ769" s="1">
        <f>MAX((S770-S769)/S769,-1)</f>
        <v>-0.29824991423590036</v>
      </c>
      <c r="AR769" s="1"/>
      <c r="AS769" s="6">
        <v>43298</v>
      </c>
      <c r="AT769">
        <v>2.7629999999999999</v>
      </c>
    </row>
    <row r="770" spans="1:46" x14ac:dyDescent="0.3">
      <c r="A770" s="6">
        <v>42991</v>
      </c>
      <c r="B770" s="10">
        <v>3100.6681547040498</v>
      </c>
      <c r="C770" s="10">
        <v>214.31171359999999</v>
      </c>
      <c r="D770" s="10">
        <v>0.99976900000000002</v>
      </c>
      <c r="E770" s="10">
        <v>0.16417699999999999</v>
      </c>
      <c r="F770" s="10">
        <v>8.5767899999999997E-4</v>
      </c>
      <c r="G770" s="10">
        <v>233.20007670000001</v>
      </c>
      <c r="H770" s="10">
        <v>0.45860640600000002</v>
      </c>
      <c r="I770" s="10">
        <v>2.3103760000000001E-2</v>
      </c>
      <c r="J770" s="10">
        <v>41.976701470000002</v>
      </c>
      <c r="K770" s="10">
        <v>1.8562085094855701E-4</v>
      </c>
      <c r="L770" s="10">
        <v>0.87574431200000002</v>
      </c>
      <c r="M770" s="10">
        <v>5.4951033000000003E-2</v>
      </c>
      <c r="N770" s="10">
        <v>1.125602794</v>
      </c>
      <c r="O770" s="10">
        <v>0.46633457982194798</v>
      </c>
      <c r="P770" s="10">
        <v>1.1077999999999999E-2</v>
      </c>
      <c r="Q770" s="10">
        <v>84.389708892557806</v>
      </c>
      <c r="R770" s="10">
        <v>0.12634325399999999</v>
      </c>
      <c r="S770" s="10">
        <v>4.4963027180960199E-3</v>
      </c>
      <c r="U770">
        <f>LN(R770/R769)</f>
        <v>-0.49744653138048811</v>
      </c>
      <c r="Y770" s="6">
        <v>42992</v>
      </c>
      <c r="Z770" s="1">
        <f>MAX((B771-B770)/B770,-1)</f>
        <v>0.15715160181607996</v>
      </c>
      <c r="AA770" s="1">
        <f>MAX((C771-C770)/C770,-1)</f>
        <v>0.15216220873892547</v>
      </c>
      <c r="AB770" s="1">
        <f>MAX((D771-D770)/D770,-1)</f>
        <v>-9.5722111807826165E-4</v>
      </c>
      <c r="AC770" s="1">
        <f>MAX((E771-E770)/E770,-1)</f>
        <v>0.10348587195526783</v>
      </c>
      <c r="AD770" s="1">
        <f>MAX((F771-F770)/F770,-1)</f>
        <v>2.8079269750104698E-2</v>
      </c>
      <c r="AE770" s="1">
        <f>MAX((G771-G770)/G770,-1)</f>
        <v>0.2125193117485796</v>
      </c>
      <c r="AF770" s="1">
        <f>MAX((H771-H770)/H770,-1)</f>
        <v>0.18317823497650834</v>
      </c>
      <c r="AG770" s="1">
        <f>MAX((I771-I770)/I770,-1)</f>
        <v>0.15150949455846136</v>
      </c>
      <c r="AH770" s="1">
        <f>MAX((J771-J770)/J770,-1)</f>
        <v>0.15315020582535546</v>
      </c>
      <c r="AI770" s="1">
        <f>MAX((K771-K770)/K770,-1)</f>
        <v>0.14282121073773729</v>
      </c>
      <c r="AJ770" s="1">
        <f>MAX((L771-L770)/L770,-1)</f>
        <v>0.18063749639289689</v>
      </c>
      <c r="AK770" s="1">
        <f>MAX((M771-M770)/M770,-1)</f>
        <v>0.20204258944504269</v>
      </c>
      <c r="AL770" s="1">
        <f>MAX((N771-N770)/N770,-1)</f>
        <v>3.8917862707437557E-2</v>
      </c>
      <c r="AM770" s="1">
        <f>MAX((O771-O770)/O770,-1)</f>
        <v>0.29544103521059262</v>
      </c>
      <c r="AN770" s="1">
        <f>MAX((P771-P770)/P770,-1)</f>
        <v>7.9346452428236264E-2</v>
      </c>
      <c r="AO770" s="1">
        <f>MAX((Q771-Q770)/Q770,-1)</f>
        <v>0.15743209513878575</v>
      </c>
      <c r="AP770" s="1">
        <f>MAX((R771-R770)/R770,-1)</f>
        <v>3.2484148302844879E-2</v>
      </c>
      <c r="AQ770" s="1">
        <f>MAX((S771-S770)/S770,-1)</f>
        <v>0.1456547201520684</v>
      </c>
      <c r="AR770" s="1"/>
      <c r="AS770" s="6">
        <v>43299</v>
      </c>
      <c r="AT770">
        <v>2.7679999999999998</v>
      </c>
    </row>
    <row r="771" spans="1:46" x14ac:dyDescent="0.3">
      <c r="A771" s="6">
        <v>42992</v>
      </c>
      <c r="B771" s="10">
        <v>3587.9431219159001</v>
      </c>
      <c r="C771" s="10">
        <v>246.9218573</v>
      </c>
      <c r="D771" s="10">
        <v>0.99881200000000003</v>
      </c>
      <c r="E771" s="10">
        <v>0.18116699999999999</v>
      </c>
      <c r="F771" s="10">
        <v>8.8176200000000002E-4</v>
      </c>
      <c r="G771" s="10">
        <v>282.75959649999999</v>
      </c>
      <c r="H771" s="10">
        <v>0.54261311800000001</v>
      </c>
      <c r="I771" s="10">
        <v>2.6604198999999999E-2</v>
      </c>
      <c r="J771" s="10">
        <v>48.405441940000003</v>
      </c>
      <c r="K771" s="10">
        <v>2.1213144561919899E-4</v>
      </c>
      <c r="L771" s="10">
        <v>1.033936572</v>
      </c>
      <c r="M771" s="10">
        <v>6.6053481999999997E-2</v>
      </c>
      <c r="N771" s="10">
        <v>1.1694088490000001</v>
      </c>
      <c r="O771" s="10">
        <v>0.60410895083904104</v>
      </c>
      <c r="P771" s="10">
        <v>1.1957000000000001E-2</v>
      </c>
      <c r="Q771" s="10">
        <v>97.675357571665401</v>
      </c>
      <c r="R771" s="10">
        <v>0.13044740699999999</v>
      </c>
      <c r="S771" s="10">
        <v>5.1512104322192801E-3</v>
      </c>
      <c r="U771">
        <f>LN(R771/R770)</f>
        <v>3.1967693001874173E-2</v>
      </c>
      <c r="Y771" s="6">
        <v>42993</v>
      </c>
      <c r="Z771" s="1">
        <f>MAX((B772-B771)/B771,-1)</f>
        <v>5.1093550470306809E-3</v>
      </c>
      <c r="AA771" s="1">
        <f>MAX((C772-C771)/C771,-1)</f>
        <v>-8.5705069739081003E-3</v>
      </c>
      <c r="AB771" s="1">
        <f>MAX((D772-D771)/D771,-1)</f>
        <v>4.3731953560829538E-3</v>
      </c>
      <c r="AC771" s="1">
        <f>MAX((E772-E771)/E771,-1)</f>
        <v>-1.4781941523566577E-2</v>
      </c>
      <c r="AD771" s="1">
        <f>MAX((F772-F771)/F771,-1)</f>
        <v>-2.8250253469757212E-2</v>
      </c>
      <c r="AE771" s="1">
        <f>MAX((G772-G771)/G771,-1)</f>
        <v>3.85426720609994E-2</v>
      </c>
      <c r="AF771" s="1">
        <f>MAX((H772-H771)/H771,-1)</f>
        <v>4.8046958569844343E-3</v>
      </c>
      <c r="AG771" s="1">
        <f>MAX((I772-I771)/I771,-1)</f>
        <v>0.150746053282792</v>
      </c>
      <c r="AH771" s="1">
        <f>MAX((J772-J771)/J771,-1)</f>
        <v>4.8636740119388823E-3</v>
      </c>
      <c r="AI771" s="1">
        <f>MAX((K772-K771)/K771,-1)</f>
        <v>-7.2848635293047831E-3</v>
      </c>
      <c r="AJ771" s="1">
        <f>MAX((L772-L771)/L771,-1)</f>
        <v>0.14810964438928842</v>
      </c>
      <c r="AK771" s="1">
        <f>MAX((M772-M771)/M771,-1)</f>
        <v>-1.1602158989892345E-2</v>
      </c>
      <c r="AL771" s="1">
        <f>MAX((N772-N771)/N771,-1)</f>
        <v>8.4761271547381611E-2</v>
      </c>
      <c r="AM771" s="1">
        <f>MAX((O772-O771)/O771,-1)</f>
        <v>6.0992707017279969E-2</v>
      </c>
      <c r="AN771" s="1">
        <f>MAX((P772-P771)/P771,-1)</f>
        <v>-1.810654846533423E-2</v>
      </c>
      <c r="AO771" s="1">
        <f>MAX((Q772-Q771)/Q771,-1)</f>
        <v>-2.9908757416519126E-2</v>
      </c>
      <c r="AP771" s="1">
        <f>MAX((R772-R771)/R771,-1)</f>
        <v>-6.3576886583878098E-2</v>
      </c>
      <c r="AQ771" s="1">
        <f>MAX((S772-S771)/S771,-1)</f>
        <v>0.12641679091323108</v>
      </c>
      <c r="AR771" s="1"/>
      <c r="AS771" s="6">
        <v>43300</v>
      </c>
      <c r="AT771">
        <v>2.74</v>
      </c>
    </row>
    <row r="772" spans="1:46" x14ac:dyDescent="0.3">
      <c r="A772" s="6">
        <v>42993</v>
      </c>
      <c r="B772" s="10">
        <v>3606.2751972143201</v>
      </c>
      <c r="C772" s="10">
        <v>244.80561180000001</v>
      </c>
      <c r="D772" s="10">
        <v>1.00318</v>
      </c>
      <c r="E772" s="10">
        <v>0.17848900000000001</v>
      </c>
      <c r="F772" s="10">
        <v>8.5685199999999996E-4</v>
      </c>
      <c r="G772" s="10">
        <v>293.6579069</v>
      </c>
      <c r="H772" s="10">
        <v>0.54522020900000001</v>
      </c>
      <c r="I772" s="10">
        <v>3.0614677E-2</v>
      </c>
      <c r="J772" s="10">
        <v>48.640870229999997</v>
      </c>
      <c r="K772" s="10">
        <v>2.1058609698758899E-4</v>
      </c>
      <c r="L772" s="10">
        <v>1.1870725499999999</v>
      </c>
      <c r="M772" s="10">
        <v>6.5287119000000005E-2</v>
      </c>
      <c r="N772" s="10">
        <v>1.2685294300000001</v>
      </c>
      <c r="O772" s="10">
        <v>0.64095519108408305</v>
      </c>
      <c r="P772" s="10">
        <v>1.1740499999999999E-2</v>
      </c>
      <c r="Q772" s="10">
        <v>94.754008996482696</v>
      </c>
      <c r="R772" s="10">
        <v>0.122153967</v>
      </c>
      <c r="S772" s="10">
        <v>5.8024099243791996E-3</v>
      </c>
      <c r="U772">
        <f>LN(R772/R771)</f>
        <v>-6.5687860397772135E-2</v>
      </c>
      <c r="Y772" s="6">
        <v>42994</v>
      </c>
      <c r="Z772" s="1">
        <f>MAX((B773-B772)/B772,-1)</f>
        <v>-1.4653036184395625E-2</v>
      </c>
      <c r="AA772" s="1">
        <f>MAX((C773-C772)/C772,-1)</f>
        <v>1.9856302166680977E-2</v>
      </c>
      <c r="AB772" s="1">
        <f>MAX((D773-D772)/D772,-1)</f>
        <v>1.5849598277477425E-3</v>
      </c>
      <c r="AC772" s="1">
        <f>MAX((E773-E772)/E772,-1)</f>
        <v>1.0084655076777978E-4</v>
      </c>
      <c r="AD772" s="1">
        <f>MAX((F773-F772)/F772,-1)</f>
        <v>-3.3463188508633931E-2</v>
      </c>
      <c r="AE772" s="1">
        <f>MAX((G773-G772)/G772,-1)</f>
        <v>4.54319297608533E-2</v>
      </c>
      <c r="AF772" s="1">
        <f>MAX((H773-H772)/H772,-1)</f>
        <v>0.17064759607984378</v>
      </c>
      <c r="AG772" s="1">
        <f>MAX((I773-I772)/I772,-1)</f>
        <v>-6.9148990204926888E-2</v>
      </c>
      <c r="AH772" s="1">
        <f>MAX((J773-J772)/J772,-1)</f>
        <v>1.8093115847611974E-3</v>
      </c>
      <c r="AI772" s="1">
        <f>MAX((K773-K772)/K772,-1)</f>
        <v>0.18097402984541314</v>
      </c>
      <c r="AJ772" s="1">
        <f>MAX((L773-L772)/L772,-1)</f>
        <v>6.0518831810237809E-2</v>
      </c>
      <c r="AK772" s="1">
        <f>MAX((M773-M772)/M772,-1)</f>
        <v>1.1560412092927557E-2</v>
      </c>
      <c r="AL772" s="1">
        <f>MAX((N773-N772)/N772,-1)</f>
        <v>1.7516673617891474E-2</v>
      </c>
      <c r="AM772" s="1">
        <f>MAX((O773-O772)/O772,-1)</f>
        <v>3.1483111554732254E-2</v>
      </c>
      <c r="AN772" s="1">
        <f>MAX((P773-P772)/P772,-1)</f>
        <v>-4.7323367829308793E-2</v>
      </c>
      <c r="AO772" s="1">
        <f>MAX((Q773-Q772)/Q772,-1)</f>
        <v>-2.4415701763789016E-2</v>
      </c>
      <c r="AP772" s="1">
        <f>MAX((R773-R772)/R772,-1)</f>
        <v>1.192833958474711E-2</v>
      </c>
      <c r="AQ772" s="1">
        <f>MAX((S773-S772)/S772,-1)</f>
        <v>-2.0166598005267461E-2</v>
      </c>
      <c r="AR772" s="1"/>
      <c r="AS772" s="6">
        <v>43301</v>
      </c>
      <c r="AT772">
        <v>2.7679999999999998</v>
      </c>
    </row>
    <row r="773" spans="1:46" x14ac:dyDescent="0.3">
      <c r="A773" s="6">
        <v>42994</v>
      </c>
      <c r="B773" s="10">
        <v>3553.4323162586502</v>
      </c>
      <c r="C773" s="10">
        <v>249.66654600000001</v>
      </c>
      <c r="D773" s="10">
        <v>1.0047699999999999</v>
      </c>
      <c r="E773" s="10">
        <v>0.178507</v>
      </c>
      <c r="F773" s="10">
        <v>8.2817899999999996E-4</v>
      </c>
      <c r="G773" s="10">
        <v>306.9993523</v>
      </c>
      <c r="H773" s="10">
        <v>0.63826072700000003</v>
      </c>
      <c r="I773" s="10">
        <v>2.8497702999999999E-2</v>
      </c>
      <c r="J773" s="10">
        <v>48.728876720000002</v>
      </c>
      <c r="K773" s="10">
        <v>2.4869671158884998E-4</v>
      </c>
      <c r="L773" s="10">
        <v>1.258912794</v>
      </c>
      <c r="M773" s="10">
        <v>6.6041865000000005E-2</v>
      </c>
      <c r="N773" s="10">
        <v>1.290749846</v>
      </c>
      <c r="O773" s="10">
        <v>0.66113445486656797</v>
      </c>
      <c r="P773" s="10">
        <v>1.1184899999999999E-2</v>
      </c>
      <c r="Q773" s="10">
        <v>92.440523371901193</v>
      </c>
      <c r="R773" s="10">
        <v>0.12361106099999999</v>
      </c>
      <c r="S773" s="10">
        <v>5.6853950559724699E-3</v>
      </c>
      <c r="U773">
        <f>LN(R773/R772)</f>
        <v>1.185775767107E-2</v>
      </c>
      <c r="Y773" s="6">
        <v>42995</v>
      </c>
      <c r="Z773" s="1">
        <f>MAX((B774-B773)/B773,-1)</f>
        <v>0.12912966053562241</v>
      </c>
      <c r="AA773" s="1">
        <f>MAX((C774-C773)/C773,-1)</f>
        <v>0.15338278321037041</v>
      </c>
      <c r="AB773" s="1">
        <f>MAX((D774-D773)/D773,-1)</f>
        <v>-3.1449983578331875E-3</v>
      </c>
      <c r="AC773" s="1">
        <f>MAX((E774-E773)/E773,-1)</f>
        <v>6.0832348311270747E-2</v>
      </c>
      <c r="AD773" s="1">
        <f>MAX((F774-F773)/F773,-1)</f>
        <v>0.10710365754263276</v>
      </c>
      <c r="AE773" s="1">
        <f>MAX((G774-G773)/G773,-1)</f>
        <v>7.3996789992576084E-2</v>
      </c>
      <c r="AF773" s="1">
        <f>MAX((H774-H773)/H773,-1)</f>
        <v>9.6795082928546449E-3</v>
      </c>
      <c r="AG773" s="1">
        <f>MAX((I774-I773)/I773,-1)</f>
        <v>9.9789832184018615E-2</v>
      </c>
      <c r="AH773" s="1">
        <f>MAX((J774-J773)/J773,-1)</f>
        <v>0.10143654692477795</v>
      </c>
      <c r="AI773" s="1">
        <f>MAX((K774-K773)/K773,-1)</f>
        <v>0.17053520604724579</v>
      </c>
      <c r="AJ773" s="1">
        <f>MAX((L774-L773)/L773,-1)</f>
        <v>4.4436634742787445E-2</v>
      </c>
      <c r="AK773" s="1">
        <f>MAX((M774-M773)/M773,-1)</f>
        <v>0.12887202685750909</v>
      </c>
      <c r="AL773" s="1">
        <f>MAX((N774-N773)/N773,-1)</f>
        <v>0.15062251729294421</v>
      </c>
      <c r="AM773" s="1">
        <f>MAX((O774-O773)/O773,-1)</f>
        <v>0.2004678100956723</v>
      </c>
      <c r="AN773" s="1">
        <f>MAX((P774-P773)/P773,-1)</f>
        <v>0.20052034439288696</v>
      </c>
      <c r="AO773" s="1">
        <f>MAX((Q774-Q773)/Q773,-1)</f>
        <v>9.0707173348237066E-2</v>
      </c>
      <c r="AP773" s="1">
        <f>MAX((R774-R773)/R773,-1)</f>
        <v>0.15295051953319941</v>
      </c>
      <c r="AQ773" s="1">
        <f>MAX((S774-S773)/S773,-1)</f>
        <v>0.12924817234265701</v>
      </c>
      <c r="AR773" s="1"/>
      <c r="AS773" s="6">
        <v>43304</v>
      </c>
      <c r="AT773">
        <v>2.8279999999999998</v>
      </c>
    </row>
    <row r="774" spans="1:46" x14ac:dyDescent="0.3">
      <c r="A774" s="6">
        <v>42995</v>
      </c>
      <c r="B774" s="10">
        <v>4012.2858249934402</v>
      </c>
      <c r="C774" s="10">
        <v>287.96109569999999</v>
      </c>
      <c r="D774" s="10">
        <v>1.0016099999999999</v>
      </c>
      <c r="E774" s="10">
        <v>0.18936600000000001</v>
      </c>
      <c r="F774" s="10">
        <v>9.1688000000000002E-4</v>
      </c>
      <c r="G774" s="10">
        <v>329.71631889999998</v>
      </c>
      <c r="H774" s="10">
        <v>0.64443877699999996</v>
      </c>
      <c r="I774" s="10">
        <v>3.1341484000000003E-2</v>
      </c>
      <c r="J774" s="10">
        <v>53.671765710000003</v>
      </c>
      <c r="K774" s="10">
        <v>2.9110825654292698E-4</v>
      </c>
      <c r="L774" s="10">
        <v>1.314854642</v>
      </c>
      <c r="M774" s="10">
        <v>7.4552813999999995E-2</v>
      </c>
      <c r="N774" s="10">
        <v>1.485165837</v>
      </c>
      <c r="O774" s="10">
        <v>0.79367063121246495</v>
      </c>
      <c r="P774" s="10">
        <v>1.3427700000000001E-2</v>
      </c>
      <c r="Q774" s="10">
        <v>100.82554194979799</v>
      </c>
      <c r="R774" s="10">
        <v>0.142517437</v>
      </c>
      <c r="S774" s="10">
        <v>6.4202219760028899E-3</v>
      </c>
      <c r="U774">
        <f>LN(R774/R773)</f>
        <v>0.14232432582417551</v>
      </c>
      <c r="Y774" s="6">
        <v>42996</v>
      </c>
      <c r="Z774" s="1">
        <f>MAX((B775-B774)/B774,-1)</f>
        <v>-2.8251001412962721E-2</v>
      </c>
      <c r="AA774" s="1">
        <f>MAX((C775-C774)/C774,-1)</f>
        <v>-2.6098884579289324E-2</v>
      </c>
      <c r="AB774" s="1">
        <f>MAX((D775-D774)/D774,-1)</f>
        <v>-7.9871407034532376E-5</v>
      </c>
      <c r="AC774" s="1">
        <f>MAX((E775-E774)/E774,-1)</f>
        <v>-2.8674630081429706E-2</v>
      </c>
      <c r="AD774" s="1">
        <f>MAX((F775-F774)/F774,-1)</f>
        <v>-8.2794913183840899E-2</v>
      </c>
      <c r="AE774" s="1">
        <f>MAX((G775-G774)/G774,-1)</f>
        <v>-1.7528066609747567E-2</v>
      </c>
      <c r="AF774" s="1">
        <f>MAX((H775-H774)/H774,-1)</f>
        <v>-7.7859335581229178E-2</v>
      </c>
      <c r="AG774" s="1">
        <f>MAX((I775-I774)/I774,-1)</f>
        <v>4.6614257321063142E-3</v>
      </c>
      <c r="AH774" s="1">
        <f>MAX((J775-J774)/J774,-1)</f>
        <v>-3.2096509351080299E-2</v>
      </c>
      <c r="AI774" s="1">
        <f>MAX((K775-K774)/K774,-1)</f>
        <v>-0.1963221428776393</v>
      </c>
      <c r="AJ774" s="1">
        <f>MAX((L775-L774)/L774,-1)</f>
        <v>5.0079375998430743E-2</v>
      </c>
      <c r="AK774" s="1">
        <f>MAX((M775-M774)/M774,-1)</f>
        <v>-7.7228821973104891E-2</v>
      </c>
      <c r="AL774" s="1">
        <f>MAX((N775-N774)/N774,-1)</f>
        <v>-5.5180490257937406E-2</v>
      </c>
      <c r="AM774" s="1">
        <f>MAX((O775-O774)/O774,-1)</f>
        <v>2.4888531471462604E-2</v>
      </c>
      <c r="AN774" s="1">
        <f>MAX((P775-P774)/P774,-1)</f>
        <v>-0.12206855976824034</v>
      </c>
      <c r="AO774" s="1">
        <f>MAX((Q775-Q774)/Q774,-1)</f>
        <v>-2.694630417511917E-2</v>
      </c>
      <c r="AP774" s="1">
        <f>MAX((R775-R774)/R774,-1)</f>
        <v>1.4287781501431387E-2</v>
      </c>
      <c r="AQ774" s="1">
        <f>MAX((S775-S774)/S774,-1)</f>
        <v>-2.2062856411956565E-2</v>
      </c>
      <c r="AR774" s="1"/>
      <c r="AS774" s="6">
        <v>43305</v>
      </c>
      <c r="AT774">
        <v>2.8180000000000001</v>
      </c>
    </row>
    <row r="775" spans="1:46" x14ac:dyDescent="0.3">
      <c r="A775" s="6">
        <v>42996</v>
      </c>
      <c r="B775" s="10">
        <v>3898.9347324823402</v>
      </c>
      <c r="C775" s="10">
        <v>280.4456323</v>
      </c>
      <c r="D775" s="10">
        <v>1.00153</v>
      </c>
      <c r="E775" s="10">
        <v>0.18393599999999999</v>
      </c>
      <c r="F775" s="10">
        <v>8.4096699999999997E-4</v>
      </c>
      <c r="G775" s="10">
        <v>323.93702930000001</v>
      </c>
      <c r="H775" s="10">
        <v>0.59426320200000005</v>
      </c>
      <c r="I775" s="10">
        <v>3.1487580000000001E-2</v>
      </c>
      <c r="J775" s="10">
        <v>51.949089379999997</v>
      </c>
      <c r="K775" s="10">
        <v>2.3395725980904599E-4</v>
      </c>
      <c r="L775" s="10">
        <v>1.3807017420000001</v>
      </c>
      <c r="M775" s="10">
        <v>6.8795187999999993E-2</v>
      </c>
      <c r="N775" s="10">
        <v>1.4032136580000001</v>
      </c>
      <c r="O775" s="10">
        <v>0.81342392769537197</v>
      </c>
      <c r="P775" s="10">
        <v>1.17886E-2</v>
      </c>
      <c r="Q775" s="10">
        <v>98.108666227797499</v>
      </c>
      <c r="R775" s="10">
        <v>0.14455369500000001</v>
      </c>
      <c r="S775" s="10">
        <v>6.2785735404134501E-3</v>
      </c>
      <c r="U775">
        <f>LN(R775/R774)</f>
        <v>1.4186673089882184E-2</v>
      </c>
      <c r="Y775" s="6">
        <v>42997</v>
      </c>
      <c r="Z775" s="1">
        <f>MAX((B776-B775)/B775,-1)</f>
        <v>-1.049357957725589E-2</v>
      </c>
      <c r="AA775" s="1">
        <f>MAX((C776-C775)/C775,-1)</f>
        <v>-3.665534355337406E-3</v>
      </c>
      <c r="AB775" s="1">
        <f>MAX((D776-D775)/D775,-1)</f>
        <v>-3.5355905464639265E-3</v>
      </c>
      <c r="AC775" s="1">
        <f>MAX((E776-E775)/E775,-1)</f>
        <v>-8.133263743910912E-3</v>
      </c>
      <c r="AD775" s="1">
        <f>MAX((F776-F775)/F775,-1)</f>
        <v>-3.0774096962187373E-3</v>
      </c>
      <c r="AE775" s="1">
        <f>MAX((G776-G775)/G775,-1)</f>
        <v>5.4832536553115846E-2</v>
      </c>
      <c r="AF775" s="1">
        <f>MAX((H776-H775)/H775,-1)</f>
        <v>-1.9709399741698972E-2</v>
      </c>
      <c r="AG775" s="1">
        <f>MAX((I776-I775)/I775,-1)</f>
        <v>0.18878243421691976</v>
      </c>
      <c r="AH775" s="1">
        <f>MAX((J776-J775)/J775,-1)</f>
        <v>-3.2169549263425398E-2</v>
      </c>
      <c r="AI775" s="1">
        <f>MAX((K776-K775)/K775,-1)</f>
        <v>-1.4709575845826947E-2</v>
      </c>
      <c r="AJ775" s="1">
        <f>MAX((L776-L775)/L775,-1)</f>
        <v>-6.314509886379209E-2</v>
      </c>
      <c r="AK775" s="1">
        <f>MAX((M776-M775)/M775,-1)</f>
        <v>-3.3438981226419306E-2</v>
      </c>
      <c r="AL775" s="1">
        <f>MAX((N776-N775)/N775,-1)</f>
        <v>-4.674110932862665E-2</v>
      </c>
      <c r="AM775" s="1">
        <f>MAX((O776-O775)/O775,-1)</f>
        <v>0.16333614367119004</v>
      </c>
      <c r="AN775" s="1">
        <f>MAX((P776-P775)/P775,-1)</f>
        <v>3.7434470590231271E-2</v>
      </c>
      <c r="AO775" s="1">
        <f>MAX((Q776-Q775)/Q775,-1)</f>
        <v>-3.2788004563187846E-2</v>
      </c>
      <c r="AP775" s="1">
        <f>MAX((R776-R775)/R775,-1)</f>
        <v>-7.6915481129693833E-2</v>
      </c>
      <c r="AQ775" s="1">
        <f>MAX((S776-S775)/S775,-1)</f>
        <v>7.5912035088803731E-3</v>
      </c>
      <c r="AR775" s="1"/>
      <c r="AS775" s="6">
        <v>43306</v>
      </c>
      <c r="AT775">
        <v>2.8140000000000001</v>
      </c>
    </row>
    <row r="776" spans="1:46" x14ac:dyDescent="0.3">
      <c r="A776" s="6">
        <v>42997</v>
      </c>
      <c r="B776" s="10">
        <v>3858.0209506005099</v>
      </c>
      <c r="C776" s="10">
        <v>279.41764920000003</v>
      </c>
      <c r="D776" s="10">
        <v>0.99798900000000001</v>
      </c>
      <c r="E776" s="10">
        <v>0.18243999999999999</v>
      </c>
      <c r="F776" s="10">
        <v>8.3837899999999999E-4</v>
      </c>
      <c r="G776" s="10">
        <v>341.69931830000002</v>
      </c>
      <c r="H776" s="10">
        <v>0.58255063100000004</v>
      </c>
      <c r="I776" s="10">
        <v>3.7431882E-2</v>
      </c>
      <c r="J776" s="10">
        <v>50.277910589999998</v>
      </c>
      <c r="K776" s="10">
        <v>2.3051584775120299E-4</v>
      </c>
      <c r="L776" s="10">
        <v>1.2935171940000001</v>
      </c>
      <c r="M776" s="10">
        <v>6.6494747000000007E-2</v>
      </c>
      <c r="N776" s="10">
        <v>1.337625895</v>
      </c>
      <c r="O776" s="10">
        <v>0.94628545521500695</v>
      </c>
      <c r="P776" s="10">
        <v>1.22299E-2</v>
      </c>
      <c r="Q776" s="10">
        <v>94.891878831832202</v>
      </c>
      <c r="R776" s="10">
        <v>0.13343527799999999</v>
      </c>
      <c r="S776" s="10">
        <v>6.3262354699042001E-3</v>
      </c>
      <c r="U776">
        <f>LN(R776/R775)</f>
        <v>-8.0034478931227587E-2</v>
      </c>
      <c r="Y776" s="6">
        <v>42998</v>
      </c>
      <c r="Z776" s="1">
        <f>MAX((B777-B776)/B776,-1)</f>
        <v>-5.9606302301211098E-2</v>
      </c>
      <c r="AA776" s="1">
        <f>MAX((C777-C776)/C776,-1)</f>
        <v>-7.8565454840996529E-2</v>
      </c>
      <c r="AB776" s="1">
        <f>MAX((D777-D776)/D776,-1)</f>
        <v>8.8688352276427313E-3</v>
      </c>
      <c r="AC776" s="1">
        <f>MAX((E777-E776)/E776,-1)</f>
        <v>-6.0803551852663847E-2</v>
      </c>
      <c r="AD776" s="1">
        <f>MAX((F777-F776)/F776,-1)</f>
        <v>-0.11824723663164273</v>
      </c>
      <c r="AE776" s="1">
        <f>MAX((G777-G776)/G776,-1)</f>
        <v>-3.153643370906322E-2</v>
      </c>
      <c r="AF776" s="1">
        <f>MAX((H777-H776)/H776,-1)</f>
        <v>-5.7513716777692542E-2</v>
      </c>
      <c r="AG776" s="1">
        <f>MAX((I777-I776)/I776,-1)</f>
        <v>-0.17134778315447774</v>
      </c>
      <c r="AH776" s="1">
        <f>MAX((J777-J776)/J776,-1)</f>
        <v>-7.8950963622372777E-2</v>
      </c>
      <c r="AI776" s="1">
        <f>MAX((K777-K776)/K776,-1)</f>
        <v>9.9580009266439756E-2</v>
      </c>
      <c r="AJ776" s="1">
        <f>MAX((L777-L776)/L776,-1)</f>
        <v>-7.6117213947138357E-2</v>
      </c>
      <c r="AK776" s="1">
        <f>MAX((M777-M776)/M776,-1)</f>
        <v>-0.1088008651269852</v>
      </c>
      <c r="AL776" s="1">
        <f>MAX((N777-N776)/N776,-1)</f>
        <v>-0.12233993496365429</v>
      </c>
      <c r="AM776" s="1">
        <f>MAX((O777-O776)/O776,-1)</f>
        <v>0.36788421198888177</v>
      </c>
      <c r="AN776" s="1">
        <f>MAX((P777-P776)/P776,-1)</f>
        <v>-0.12794053917039391</v>
      </c>
      <c r="AO776" s="1">
        <f>MAX((Q777-Q776)/Q776,-1)</f>
        <v>-9.0472585761964749E-2</v>
      </c>
      <c r="AP776" s="1">
        <f>MAX((R777-R776)/R776,-1)</f>
        <v>-0.11530013074953085</v>
      </c>
      <c r="AQ776" s="1">
        <f>MAX((S777-S776)/S776,-1)</f>
        <v>-0.1339594849899356</v>
      </c>
      <c r="AR776" s="1"/>
      <c r="AS776" s="6">
        <v>43307</v>
      </c>
      <c r="AT776">
        <v>2.8580000000000001</v>
      </c>
    </row>
    <row r="777" spans="1:46" x14ac:dyDescent="0.3">
      <c r="A777" s="6">
        <v>42998</v>
      </c>
      <c r="B777" s="10">
        <v>3628.0585875346101</v>
      </c>
      <c r="C777" s="10">
        <v>257.46507450000001</v>
      </c>
      <c r="D777" s="10">
        <v>1.00684</v>
      </c>
      <c r="E777" s="10">
        <v>0.171347</v>
      </c>
      <c r="F777" s="10">
        <v>7.39243E-4</v>
      </c>
      <c r="G777" s="10">
        <v>330.92334039999997</v>
      </c>
      <c r="H777" s="10">
        <v>0.54904597899999996</v>
      </c>
      <c r="I777" s="10">
        <v>3.1018012000000001E-2</v>
      </c>
      <c r="J777" s="10">
        <v>46.308421099999997</v>
      </c>
      <c r="K777" s="10">
        <v>2.53470618006329E-4</v>
      </c>
      <c r="L777" s="10">
        <v>1.195058269</v>
      </c>
      <c r="M777" s="10">
        <v>5.9260061000000003E-2</v>
      </c>
      <c r="N777" s="10">
        <v>1.1739808300000001</v>
      </c>
      <c r="O777" s="10">
        <v>1.29440893422332</v>
      </c>
      <c r="P777" s="10">
        <v>1.06652E-2</v>
      </c>
      <c r="Q777" s="10">
        <v>86.306765186105295</v>
      </c>
      <c r="R777" s="10">
        <v>0.11805017299999999</v>
      </c>
      <c r="S777" s="10">
        <v>5.4787762244307703E-3</v>
      </c>
      <c r="U777">
        <f>LN(R777/R776)</f>
        <v>-0.12250682228248877</v>
      </c>
      <c r="Y777" s="6">
        <v>42999</v>
      </c>
      <c r="Z777" s="1">
        <f>MAX((B778-B777)/B777,-1)</f>
        <v>-1.6194744594801508E-3</v>
      </c>
      <c r="AA777" s="1">
        <f>MAX((C778-C777)/C777,-1)</f>
        <v>2.3322383479239643E-2</v>
      </c>
      <c r="AB777" s="1">
        <f>MAX((D778-D777)/D777,-1)</f>
        <v>-1.9268205474554576E-3</v>
      </c>
      <c r="AC777" s="1">
        <f>MAX((E778-E777)/E777,-1)</f>
        <v>1.2465931705836689E-2</v>
      </c>
      <c r="AD777" s="1">
        <f>MAX((F778-F777)/F777,-1)</f>
        <v>4.6007875624118219E-2</v>
      </c>
      <c r="AE777" s="1">
        <f>MAX((G778-G777)/G777,-1)</f>
        <v>5.1530039795283068E-2</v>
      </c>
      <c r="AF777" s="1">
        <f>MAX((H778-H777)/H777,-1)</f>
        <v>6.7135233495627389E-3</v>
      </c>
      <c r="AG777" s="1">
        <f>MAX((I778-I777)/I777,-1)</f>
        <v>-1.3886931244981133E-2</v>
      </c>
      <c r="AH777" s="1">
        <f>MAX((J778-J777)/J777,-1)</f>
        <v>2.935533964901264E-2</v>
      </c>
      <c r="AI777" s="1">
        <f>MAX((K778-K777)/K777,-1)</f>
        <v>1.5654837228868902E-3</v>
      </c>
      <c r="AJ777" s="1">
        <f>MAX((L778-L777)/L777,-1)</f>
        <v>1.6059463791719016E-2</v>
      </c>
      <c r="AK777" s="1">
        <f>MAX((M778-M777)/M777,-1)</f>
        <v>-1.1216458248330246E-2</v>
      </c>
      <c r="AL777" s="1">
        <f>MAX((N778-N777)/N777,-1)</f>
        <v>3.5907984119297742E-2</v>
      </c>
      <c r="AM777" s="1">
        <f>MAX((O778-O777)/O777,-1)</f>
        <v>-0.15296630377068279</v>
      </c>
      <c r="AN777" s="1">
        <f>MAX((P778-P777)/P777,-1)</f>
        <v>1.2995536886321952E-2</v>
      </c>
      <c r="AO777" s="1">
        <f>MAX((Q778-Q777)/Q777,-1)</f>
        <v>2.3826094131397885E-2</v>
      </c>
      <c r="AP777" s="1">
        <f>MAX((R778-R777)/R777,-1)</f>
        <v>4.5574054347213969E-2</v>
      </c>
      <c r="AQ777" s="1">
        <f>MAX((S778-S777)/S777,-1)</f>
        <v>-2.1498520623736174E-2</v>
      </c>
      <c r="AR777" s="1"/>
      <c r="AS777" s="6">
        <v>43308</v>
      </c>
      <c r="AT777">
        <v>2.8460000000000001</v>
      </c>
    </row>
    <row r="778" spans="1:46" x14ac:dyDescent="0.3">
      <c r="A778" s="6">
        <v>42999</v>
      </c>
      <c r="B778" s="10">
        <v>3622.1830393146001</v>
      </c>
      <c r="C778" s="10">
        <v>263.46977370000002</v>
      </c>
      <c r="D778" s="10">
        <v>1.0048999999999999</v>
      </c>
      <c r="E778" s="10">
        <v>0.173483</v>
      </c>
      <c r="F778" s="10">
        <v>7.7325400000000002E-4</v>
      </c>
      <c r="G778" s="10">
        <v>347.97583329999998</v>
      </c>
      <c r="H778" s="10">
        <v>0.55273201199999999</v>
      </c>
      <c r="I778" s="10">
        <v>3.0587267000000001E-2</v>
      </c>
      <c r="J778" s="10">
        <v>47.66782053</v>
      </c>
      <c r="K778" s="10">
        <v>2.5386742213304799E-4</v>
      </c>
      <c r="L778" s="10">
        <v>1.2142502639999999</v>
      </c>
      <c r="M778" s="10">
        <v>5.8595372999999999E-2</v>
      </c>
      <c r="N778" s="10">
        <v>1.2161361150000001</v>
      </c>
      <c r="O778" s="10">
        <v>1.0964079839874299</v>
      </c>
      <c r="P778" s="10">
        <v>1.0803800000000001E-2</v>
      </c>
      <c r="Q778" s="10">
        <v>88.363118297605894</v>
      </c>
      <c r="R778" s="10">
        <v>0.123430198</v>
      </c>
      <c r="S778" s="10">
        <v>5.36099064077701E-3</v>
      </c>
      <c r="U778">
        <f>LN(R778/R777)</f>
        <v>4.4566068891474374E-2</v>
      </c>
      <c r="Y778" s="6">
        <v>43000</v>
      </c>
      <c r="Z778" s="1">
        <f>MAX((B779-B778)/B778,-1)</f>
        <v>3.89898482300313E-2</v>
      </c>
      <c r="AA778" s="1">
        <f>MAX((C779-C778)/C778,-1)</f>
        <v>7.4970213936157326E-2</v>
      </c>
      <c r="AB778" s="1">
        <f>MAX((D779-D778)/D778,-1)</f>
        <v>-4.0402030052741102E-3</v>
      </c>
      <c r="AC778" s="1">
        <f>MAX((E779-E778)/E778,-1)</f>
        <v>2.4025408829683629E-2</v>
      </c>
      <c r="AD778" s="1">
        <f>MAX((F779-F778)/F778,-1)</f>
        <v>0.21539235490537384</v>
      </c>
      <c r="AE778" s="1">
        <f>MAX((G779-G778)/G778,-1)</f>
        <v>4.7481300190625056E-3</v>
      </c>
      <c r="AF778" s="1">
        <f>MAX((H779-H778)/H778,-1)</f>
        <v>5.0667121483819522E-2</v>
      </c>
      <c r="AG778" s="1">
        <f>MAX((I779-I778)/I778,-1)</f>
        <v>2.094623229986518E-2</v>
      </c>
      <c r="AH778" s="1">
        <f>MAX((J779-J778)/J778,-1)</f>
        <v>1.9981160863030478E-2</v>
      </c>
      <c r="AI778" s="1">
        <f>MAX((K779-K778)/K778,-1)</f>
        <v>8.2162586967080176E-2</v>
      </c>
      <c r="AJ778" s="1">
        <f>MAX((L779-L778)/L778,-1)</f>
        <v>2.8144926143495636E-2</v>
      </c>
      <c r="AK778" s="1">
        <f>MAX((M779-M778)/M778,-1)</f>
        <v>5.0999914276507859E-2</v>
      </c>
      <c r="AL778" s="1">
        <f>MAX((N779-N778)/N778,-1)</f>
        <v>2.9942850599416593E-2</v>
      </c>
      <c r="AM778" s="1">
        <f>MAX((O779-O778)/O778,-1)</f>
        <v>-2.7447100255332417E-2</v>
      </c>
      <c r="AN778" s="1">
        <f>MAX((P779-P778)/P778,-1)</f>
        <v>9.8446842777541191E-2</v>
      </c>
      <c r="AO778" s="1">
        <f>MAX((Q779-Q778)/Q778,-1)</f>
        <v>3.5933550893830671E-2</v>
      </c>
      <c r="AP778" s="1">
        <f>MAX((R779-R778)/R778,-1)</f>
        <v>-1.0683576801845564E-2</v>
      </c>
      <c r="AQ778" s="1">
        <f>MAX((S779-S778)/S778,-1)</f>
        <v>1.7838349234754452E-2</v>
      </c>
      <c r="AR778" s="1"/>
      <c r="AS778" s="6">
        <v>43311</v>
      </c>
      <c r="AT778">
        <v>2.85</v>
      </c>
    </row>
    <row r="779" spans="1:46" x14ac:dyDescent="0.3">
      <c r="A779" s="6">
        <v>43000</v>
      </c>
      <c r="B779" s="10">
        <v>3763.4114062788699</v>
      </c>
      <c r="C779" s="10">
        <v>283.22215899999998</v>
      </c>
      <c r="D779" s="10">
        <v>1.00084</v>
      </c>
      <c r="E779" s="10">
        <v>0.177651</v>
      </c>
      <c r="F779" s="10">
        <v>9.3980699999999997E-4</v>
      </c>
      <c r="G779" s="10">
        <v>349.6280678</v>
      </c>
      <c r="H779" s="10">
        <v>0.58073735199999998</v>
      </c>
      <c r="I779" s="10">
        <v>3.1227955000000002E-2</v>
      </c>
      <c r="J779" s="10">
        <v>48.620278919999997</v>
      </c>
      <c r="K779" s="10">
        <v>2.7472582628216299E-4</v>
      </c>
      <c r="L779" s="10">
        <v>1.248425248</v>
      </c>
      <c r="M779" s="10">
        <v>6.1583732000000002E-2</v>
      </c>
      <c r="N779" s="10">
        <v>1.252550697</v>
      </c>
      <c r="O779" s="10">
        <v>1.06631476413018</v>
      </c>
      <c r="P779" s="10">
        <v>1.18674E-2</v>
      </c>
      <c r="Q779" s="10">
        <v>91.538318906090495</v>
      </c>
      <c r="R779" s="10">
        <v>0.122111522</v>
      </c>
      <c r="S779" s="10">
        <v>5.4566218640714403E-3</v>
      </c>
      <c r="U779">
        <f>LN(R779/R778)</f>
        <v>-1.074105596374905E-2</v>
      </c>
      <c r="Y779" s="6">
        <v>43001</v>
      </c>
      <c r="Z779" s="1">
        <f>MAX((B780-B779)/B779,-1)</f>
        <v>-2.4208441945432386E-2</v>
      </c>
      <c r="AA779" s="1">
        <f>MAX((C780-C779)/C779,-1)</f>
        <v>-8.9721592017099339E-3</v>
      </c>
      <c r="AB779" s="1">
        <f>MAX((D780-D779)/D779,-1)</f>
        <v>3.5470205027776092E-3</v>
      </c>
      <c r="AC779" s="1">
        <f>MAX((E780-E779)/E779,-1)</f>
        <v>-1.1652059374841775E-2</v>
      </c>
      <c r="AD779" s="1">
        <f>MAX((F780-F779)/F779,-1)</f>
        <v>-5.0688066805205753E-2</v>
      </c>
      <c r="AE779" s="1">
        <f>MAX((G780-G779)/G779,-1)</f>
        <v>-5.471922268821923E-2</v>
      </c>
      <c r="AF779" s="1">
        <f>MAX((H780-H779)/H779,-1)</f>
        <v>-5.8336698824910105E-3</v>
      </c>
      <c r="AG779" s="1">
        <f>MAX((I780-I779)/I779,-1)</f>
        <v>-1.8715058350763033E-2</v>
      </c>
      <c r="AH779" s="1">
        <f>MAX((J780-J779)/J779,-1)</f>
        <v>-3.3220890251527913E-2</v>
      </c>
      <c r="AI779" s="1">
        <f>MAX((K780-K779)/K779,-1)</f>
        <v>-6.2356285909877948E-2</v>
      </c>
      <c r="AJ779" s="1">
        <f>MAX((L780-L779)/L779,-1)</f>
        <v>-1.7098746628360459E-2</v>
      </c>
      <c r="AK779" s="1">
        <f>MAX((M780-M779)/M779,-1)</f>
        <v>-3.1268046567882651E-2</v>
      </c>
      <c r="AL779" s="1">
        <f>MAX((N780-N779)/N779,-1)</f>
        <v>-4.5347374869569912E-2</v>
      </c>
      <c r="AM779" s="1">
        <f>MAX((O780-O779)/O779,-1)</f>
        <v>-6.9132008143658608E-2</v>
      </c>
      <c r="AN779" s="1">
        <f>MAX((P780-P779)/P779,-1)</f>
        <v>-2.131890725854018E-2</v>
      </c>
      <c r="AO779" s="1">
        <f>MAX((Q780-Q779)/Q779,-1)</f>
        <v>-2.275434868019633E-2</v>
      </c>
      <c r="AP779" s="1">
        <f>MAX((R780-R779)/R779,-1)</f>
        <v>3.159740323275971E-2</v>
      </c>
      <c r="AQ779" s="1">
        <f>MAX((S780-S779)/S779,-1)</f>
        <v>5.6881109560997102E-2</v>
      </c>
      <c r="AR779" s="1"/>
      <c r="AS779" s="6">
        <v>43312</v>
      </c>
      <c r="AT779">
        <v>2.8479999999999999</v>
      </c>
    </row>
    <row r="780" spans="1:46" x14ac:dyDescent="0.3">
      <c r="A780" s="6">
        <v>43001</v>
      </c>
      <c r="B780" s="10">
        <v>3672.3050797331898</v>
      </c>
      <c r="C780" s="10">
        <v>280.68104469999997</v>
      </c>
      <c r="D780" s="10">
        <v>1.0043899999999999</v>
      </c>
      <c r="E780" s="10">
        <v>0.17558099999999999</v>
      </c>
      <c r="F780" s="10">
        <v>8.9216999999999996E-4</v>
      </c>
      <c r="G780" s="10">
        <v>330.49669169999999</v>
      </c>
      <c r="H780" s="10">
        <v>0.577349522</v>
      </c>
      <c r="I780" s="10">
        <v>3.0643521999999999E-2</v>
      </c>
      <c r="J780" s="10">
        <v>47.005069970000001</v>
      </c>
      <c r="K780" s="10">
        <v>2.5759494411168498E-4</v>
      </c>
      <c r="L780" s="10">
        <v>1.2270787409999999</v>
      </c>
      <c r="M780" s="10">
        <v>5.9658128999999997E-2</v>
      </c>
      <c r="N780" s="10">
        <v>1.1957508109999999</v>
      </c>
      <c r="O780" s="10">
        <v>0.99259828317262899</v>
      </c>
      <c r="P780" s="10">
        <v>1.16144E-2</v>
      </c>
      <c r="Q780" s="10">
        <v>89.455424080102304</v>
      </c>
      <c r="R780" s="10">
        <v>0.12596992900000001</v>
      </c>
      <c r="S780" s="10">
        <v>5.7670005701546201E-3</v>
      </c>
      <c r="U780">
        <f>LN(R780/R779)</f>
        <v>3.1108477798890775E-2</v>
      </c>
      <c r="Y780" s="6">
        <v>43002</v>
      </c>
      <c r="Z780" s="1">
        <f>MAX((B781-B780)/B780,-1)</f>
        <v>5.2936798220118056E-2</v>
      </c>
      <c r="AA780" s="1">
        <f>MAX((C781-C780)/C780,-1)</f>
        <v>2.638103405919108E-2</v>
      </c>
      <c r="AB780" s="1">
        <f>MAX((D781-D780)/D780,-1)</f>
        <v>-3.733609454494689E-3</v>
      </c>
      <c r="AC780" s="1">
        <f>MAX((E781-E780)/E780,-1)</f>
        <v>3.2702855092521542E-2</v>
      </c>
      <c r="AD780" s="1">
        <f>MAX((F781-F780)/F780,-1)</f>
        <v>0.27461806606364259</v>
      </c>
      <c r="AE780" s="1">
        <f>MAX((G781-G780)/G780,-1)</f>
        <v>3.309708591555021E-2</v>
      </c>
      <c r="AF780" s="1">
        <f>MAX((H781-H780)/H780,-1)</f>
        <v>2.3056338479136979E-2</v>
      </c>
      <c r="AG780" s="1">
        <f>MAX((I781-I780)/I780,-1)</f>
        <v>3.9254430349096391E-2</v>
      </c>
      <c r="AH780" s="1">
        <f>MAX((J781-J780)/J780,-1)</f>
        <v>7.9923991228982694E-2</v>
      </c>
      <c r="AI780" s="1">
        <f>MAX((K781-K780)/K780,-1)</f>
        <v>5.048243280302861E-2</v>
      </c>
      <c r="AJ780" s="1">
        <f>MAX((L781-L780)/L780,-1)</f>
        <v>4.1710585710489599E-2</v>
      </c>
      <c r="AK780" s="1">
        <f>MAX((M781-M780)/M780,-1)</f>
        <v>5.3644173118469814E-2</v>
      </c>
      <c r="AL780" s="1">
        <f>MAX((N781-N780)/N780,-1)</f>
        <v>2.3749764364575598E-2</v>
      </c>
      <c r="AM780" s="1">
        <f>MAX((O781-O780)/O780,-1)</f>
        <v>-5.6514588237584047E-2</v>
      </c>
      <c r="AN780" s="1">
        <f>MAX((P781-P780)/P780,-1)</f>
        <v>3.5499035679845629E-2</v>
      </c>
      <c r="AO780" s="1">
        <f>MAX((Q781-Q780)/Q780,-1)</f>
        <v>3.6101837677042954E-2</v>
      </c>
      <c r="AP780" s="1">
        <f>MAX((R781-R780)/R780,-1)</f>
        <v>3.2417617699855947E-2</v>
      </c>
      <c r="AQ780" s="1">
        <f>MAX((S781-S780)/S780,-1)</f>
        <v>2.586438874213963E-2</v>
      </c>
      <c r="AR780" s="1"/>
      <c r="AS780" s="6">
        <v>43313</v>
      </c>
      <c r="AT780">
        <v>2.875</v>
      </c>
    </row>
    <row r="781" spans="1:46" x14ac:dyDescent="0.3">
      <c r="A781" s="6">
        <v>43002</v>
      </c>
      <c r="B781" s="10">
        <v>3866.7051527417402</v>
      </c>
      <c r="C781" s="10">
        <v>288.08570090000001</v>
      </c>
      <c r="D781" s="10">
        <v>1.00064</v>
      </c>
      <c r="E781" s="10">
        <v>0.18132300000000001</v>
      </c>
      <c r="F781" s="10">
        <v>1.1371759999999999E-3</v>
      </c>
      <c r="G781" s="10">
        <v>341.4351691</v>
      </c>
      <c r="H781" s="10">
        <v>0.59066108799999995</v>
      </c>
      <c r="I781" s="10">
        <v>3.1846416000000002E-2</v>
      </c>
      <c r="J781" s="10">
        <v>50.761902769999999</v>
      </c>
      <c r="K781" s="10">
        <v>2.7059896356820302E-4</v>
      </c>
      <c r="L781" s="10">
        <v>1.2782609140000001</v>
      </c>
      <c r="M781" s="10">
        <v>6.2858440000000002E-2</v>
      </c>
      <c r="N781" s="10">
        <v>1.2241496110000001</v>
      </c>
      <c r="O781" s="10">
        <v>0.93650199991379501</v>
      </c>
      <c r="P781" s="10">
        <v>1.20267E-2</v>
      </c>
      <c r="Q781" s="10">
        <v>92.684929279573197</v>
      </c>
      <c r="R781" s="10">
        <v>0.13005357400000001</v>
      </c>
      <c r="S781" s="10">
        <v>5.9161605147772401E-3</v>
      </c>
      <c r="U781">
        <f>LN(R781/R780)</f>
        <v>3.190325351704501E-2</v>
      </c>
      <c r="Y781" s="6">
        <v>43003</v>
      </c>
      <c r="Z781" s="1">
        <f>MAX((B782-B781)/B781,-1)</f>
        <v>-3.5611579680225334E-3</v>
      </c>
      <c r="AA781" s="1">
        <f>MAX((C782-C781)/C781,-1)</f>
        <v>-1.4427122856204269E-2</v>
      </c>
      <c r="AB781" s="1">
        <f>MAX((D782-D781)/D781,-1)</f>
        <v>1.3091621362327334E-3</v>
      </c>
      <c r="AC781" s="1">
        <f>MAX((E782-E781)/E781,-1)</f>
        <v>3.5439519531443815E-2</v>
      </c>
      <c r="AD781" s="1">
        <f>MAX((F782-F781)/F781,-1)</f>
        <v>-1.5022300857562933E-2</v>
      </c>
      <c r="AE781" s="1">
        <f>MAX((G782-G781)/G781,-1)</f>
        <v>-1.1551677615391793E-2</v>
      </c>
      <c r="AF781" s="1">
        <f>MAX((H782-H781)/H781,-1)</f>
        <v>-3.1642951228233619E-3</v>
      </c>
      <c r="AG781" s="1">
        <f>MAX((I782-I781)/I781,-1)</f>
        <v>7.1478435752393571E-2</v>
      </c>
      <c r="AH781" s="1">
        <f>MAX((J782-J781)/J781,-1)</f>
        <v>8.954126326971042E-3</v>
      </c>
      <c r="AI781" s="1">
        <f>MAX((K782-K781)/K781,-1)</f>
        <v>1.9270325429205336E-2</v>
      </c>
      <c r="AJ781" s="1">
        <f>MAX((L782-L781)/L781,-1)</f>
        <v>-2.9415703467250053E-2</v>
      </c>
      <c r="AK781" s="1">
        <f>MAX((M782-M781)/M781,-1)</f>
        <v>4.1579157866469374E-2</v>
      </c>
      <c r="AL781" s="1">
        <f>MAX((N782-N781)/N781,-1)</f>
        <v>2.9877517969492548E-2</v>
      </c>
      <c r="AM781" s="1">
        <f>MAX((O782-O781)/O781,-1)</f>
        <v>3.7606535577224452E-2</v>
      </c>
      <c r="AN781" s="1">
        <f>MAX((P782-P781)/P781,-1)</f>
        <v>2.8968877580716278E-2</v>
      </c>
      <c r="AO781" s="1">
        <f>MAX((Q782-Q781)/Q781,-1)</f>
        <v>2.0522022587220564E-4</v>
      </c>
      <c r="AP781" s="1">
        <f>MAX((R782-R781)/R781,-1)</f>
        <v>-2.4378891732725588E-2</v>
      </c>
      <c r="AQ781" s="1">
        <f>MAX((S782-S781)/S781,-1)</f>
        <v>2.9201130317351567E-2</v>
      </c>
      <c r="AR781" s="1"/>
      <c r="AS781" s="6">
        <v>43314</v>
      </c>
      <c r="AT781">
        <v>2.8530000000000002</v>
      </c>
    </row>
    <row r="782" spans="1:46" x14ac:dyDescent="0.3">
      <c r="A782" s="6">
        <v>43003</v>
      </c>
      <c r="B782" s="10">
        <v>3852.9352048770602</v>
      </c>
      <c r="C782" s="10">
        <v>283.92945309999999</v>
      </c>
      <c r="D782" s="10">
        <v>1.0019499999999999</v>
      </c>
      <c r="E782" s="10">
        <v>0.187749</v>
      </c>
      <c r="F782" s="10">
        <v>1.120093E-3</v>
      </c>
      <c r="G782" s="10">
        <v>337.49102010000001</v>
      </c>
      <c r="H782" s="10">
        <v>0.588792062</v>
      </c>
      <c r="I782" s="10">
        <v>3.4122748000000001E-2</v>
      </c>
      <c r="J782" s="10">
        <v>51.21643126</v>
      </c>
      <c r="K782" s="10">
        <v>2.7581349365696798E-4</v>
      </c>
      <c r="L782" s="10">
        <v>1.2406599700000001</v>
      </c>
      <c r="M782" s="10">
        <v>6.5472040999999995E-2</v>
      </c>
      <c r="N782" s="10">
        <v>1.2607241629999999</v>
      </c>
      <c r="O782" s="10">
        <v>0.971720595691695</v>
      </c>
      <c r="P782" s="10">
        <v>1.23751E-2</v>
      </c>
      <c r="Q782" s="10">
        <v>92.7039501016949</v>
      </c>
      <c r="R782" s="10">
        <v>0.12688301199999999</v>
      </c>
      <c r="S782" s="10">
        <v>6.08891908894762E-3</v>
      </c>
      <c r="U782">
        <f>LN(R782/R781)</f>
        <v>-2.4680976684112621E-2</v>
      </c>
      <c r="Y782" s="6">
        <v>43004</v>
      </c>
      <c r="Z782" s="1">
        <f>MAX((B783-B782)/B782,-1)</f>
        <v>7.3003358511736213E-2</v>
      </c>
      <c r="AA782" s="1">
        <f>MAX((C783-C782)/C782,-1)</f>
        <v>6.4179295599819636E-2</v>
      </c>
      <c r="AB782" s="1">
        <f>MAX((D783-D782)/D782,-1)</f>
        <v>1.3872947751883851E-3</v>
      </c>
      <c r="AC782" s="1">
        <f>MAX((E783-E782)/E782,-1)</f>
        <v>8.2024404923594779E-2</v>
      </c>
      <c r="AD782" s="1">
        <f>MAX((F783-F782)/F782,-1)</f>
        <v>-7.2761815313543638E-4</v>
      </c>
      <c r="AE782" s="1">
        <f>MAX((G783-G782)/G782,-1)</f>
        <v>1.5390162376649237E-2</v>
      </c>
      <c r="AF782" s="1">
        <f>MAX((H783-H782)/H782,-1)</f>
        <v>8.0223408310827429E-2</v>
      </c>
      <c r="AG782" s="1">
        <f>MAX((I783-I782)/I782,-1)</f>
        <v>1.0563393077251492E-2</v>
      </c>
      <c r="AH782" s="1">
        <f>MAX((J783-J782)/J782,-1)</f>
        <v>7.8820143861776742E-2</v>
      </c>
      <c r="AI782" s="1">
        <f>MAX((K783-K782)/K782,-1)</f>
        <v>4.8244883709433639E-2</v>
      </c>
      <c r="AJ782" s="1">
        <f>MAX((L783-L782)/L782,-1)</f>
        <v>6.6468139533832057E-2</v>
      </c>
      <c r="AK782" s="1">
        <f>MAX((M783-M782)/M782,-1)</f>
        <v>0.10498615737364908</v>
      </c>
      <c r="AL782" s="1">
        <f>MAX((N783-N782)/N782,-1)</f>
        <v>7.523600307167283E-2</v>
      </c>
      <c r="AM782" s="1">
        <f>MAX((O783-O782)/O782,-1)</f>
        <v>3.1750662774079855E-2</v>
      </c>
      <c r="AN782" s="1">
        <f>MAX((P783-P782)/P782,-1)</f>
        <v>0.17395414986545568</v>
      </c>
      <c r="AO782" s="1">
        <f>MAX((Q783-Q782)/Q782,-1)</f>
        <v>8.436620417463854E-2</v>
      </c>
      <c r="AP782" s="1">
        <f>MAX((R783-R782)/R782,-1)</f>
        <v>0.11792760720402823</v>
      </c>
      <c r="AQ782" s="1">
        <f>MAX((S783-S782)/S782,-1)</f>
        <v>3.2206593279789114E-2</v>
      </c>
      <c r="AR782" s="1"/>
      <c r="AS782" s="6">
        <v>43315</v>
      </c>
      <c r="AT782">
        <v>2.8159999999999998</v>
      </c>
    </row>
    <row r="783" spans="1:46" x14ac:dyDescent="0.3">
      <c r="A783" s="6">
        <v>43004</v>
      </c>
      <c r="B783" s="10">
        <v>4134.21241496119</v>
      </c>
      <c r="C783" s="10">
        <v>302.15184540000001</v>
      </c>
      <c r="D783" s="10">
        <v>1.0033399999999999</v>
      </c>
      <c r="E783" s="10">
        <v>0.203149</v>
      </c>
      <c r="F783" s="10">
        <v>1.119278E-3</v>
      </c>
      <c r="G783" s="10">
        <v>342.68506170000001</v>
      </c>
      <c r="H783" s="10">
        <v>0.63602696800000003</v>
      </c>
      <c r="I783" s="10">
        <v>3.4483199999999999E-2</v>
      </c>
      <c r="J783" s="10">
        <v>55.25331774</v>
      </c>
      <c r="K783" s="10">
        <v>2.8912008358394101E-4</v>
      </c>
      <c r="L783" s="10">
        <v>1.32312433</v>
      </c>
      <c r="M783" s="10">
        <v>7.2345698999999999E-2</v>
      </c>
      <c r="N783" s="10">
        <v>1.3555760100000001</v>
      </c>
      <c r="O783" s="10">
        <v>1.00257336863613</v>
      </c>
      <c r="P783" s="10">
        <v>1.45278E-2</v>
      </c>
      <c r="Q783" s="10">
        <v>100.52503048377</v>
      </c>
      <c r="R783" s="10">
        <v>0.14184602199999999</v>
      </c>
      <c r="S783" s="10">
        <v>6.2850224295589001E-3</v>
      </c>
      <c r="U783">
        <f>LN(R783/R782)</f>
        <v>0.11147662058276073</v>
      </c>
      <c r="Y783" s="6">
        <v>43005</v>
      </c>
      <c r="Z783" s="1">
        <f>MAX((B784-B783)/B783,-1)</f>
        <v>1.62675700045262E-4</v>
      </c>
      <c r="AA783" s="1">
        <f>MAX((C784-C783)/C783,-1)</f>
        <v>-2.5940623958870042E-2</v>
      </c>
      <c r="AB783" s="1">
        <f>MAX((D784-D783)/D783,-1)</f>
        <v>-4.1830286841946854E-3</v>
      </c>
      <c r="AC783" s="1">
        <f>MAX((E784-E783)/E783,-1)</f>
        <v>-3.0337338603684989E-2</v>
      </c>
      <c r="AD783" s="1">
        <f>MAX((F784-F783)/F783,-1)</f>
        <v>-3.9749731523357035E-2</v>
      </c>
      <c r="AE783" s="1">
        <f>MAX((G784-G783)/G783,-1)</f>
        <v>-2.3209979333627839E-2</v>
      </c>
      <c r="AF783" s="1">
        <f>MAX((H784-H783)/H783,-1)</f>
        <v>3.758379943411497E-3</v>
      </c>
      <c r="AG783" s="1">
        <f>MAX((I784-I783)/I783,-1)</f>
        <v>1.9857495824053592E-2</v>
      </c>
      <c r="AH783" s="1">
        <f>MAX((J784-J783)/J783,-1)</f>
        <v>-3.6636605597613447E-2</v>
      </c>
      <c r="AI783" s="1">
        <f>MAX((K784-K783)/K783,-1)</f>
        <v>-1.0640538561088842E-3</v>
      </c>
      <c r="AJ783" s="1">
        <f>MAX((L784-L783)/L783,-1)</f>
        <v>-9.8431656834546723E-3</v>
      </c>
      <c r="AK783" s="1">
        <f>MAX((M784-M783)/M783,-1)</f>
        <v>-1.1226707478491527E-2</v>
      </c>
      <c r="AL783" s="1">
        <f>MAX((N784-N783)/N783,-1)</f>
        <v>-4.6290383967476721E-2</v>
      </c>
      <c r="AM783" s="1">
        <f>MAX((O784-O783)/O783,-1)</f>
        <v>-8.4017283613786492E-2</v>
      </c>
      <c r="AN783" s="1">
        <f>MAX((P784-P783)/P783,-1)</f>
        <v>-4.733683007750665E-2</v>
      </c>
      <c r="AO783" s="1">
        <f>MAX((Q784-Q783)/Q783,-1)</f>
        <v>-4.1712398307665211E-2</v>
      </c>
      <c r="AP783" s="1">
        <f>MAX((R784-R783)/R783,-1)</f>
        <v>0.15131225181626889</v>
      </c>
      <c r="AQ783" s="1">
        <f>MAX((S784-S783)/S783,-1)</f>
        <v>1.317434089373189E-2</v>
      </c>
      <c r="AR783" s="1"/>
      <c r="AS783" s="6">
        <v>43318</v>
      </c>
      <c r="AT783">
        <v>2.806</v>
      </c>
    </row>
    <row r="784" spans="1:46" x14ac:dyDescent="0.3">
      <c r="A784" s="6">
        <v>43005</v>
      </c>
      <c r="B784" s="10">
        <v>4134.8849508599296</v>
      </c>
      <c r="C784" s="10">
        <v>294.31383799999998</v>
      </c>
      <c r="D784" s="10">
        <v>0.999143</v>
      </c>
      <c r="E784" s="10">
        <v>0.19698599999999999</v>
      </c>
      <c r="F784" s="10">
        <v>1.074787E-3</v>
      </c>
      <c r="G784" s="10">
        <v>334.73134850000002</v>
      </c>
      <c r="H784" s="10">
        <v>0.63841739900000005</v>
      </c>
      <c r="I784" s="10">
        <v>3.5167950000000003E-2</v>
      </c>
      <c r="J784" s="10">
        <v>53.229023730000002</v>
      </c>
      <c r="K784" s="10">
        <v>2.8881244424412499E-4</v>
      </c>
      <c r="L784" s="10">
        <v>1.310100598</v>
      </c>
      <c r="M784" s="10">
        <v>7.1533495000000002E-2</v>
      </c>
      <c r="N784" s="10">
        <v>1.292825876</v>
      </c>
      <c r="O784" s="10">
        <v>0.91833987757979896</v>
      </c>
      <c r="P784" s="10">
        <v>1.3840099999999999E-2</v>
      </c>
      <c r="Q784" s="10">
        <v>96.331890372340794</v>
      </c>
      <c r="R784" s="10">
        <v>0.163309063</v>
      </c>
      <c r="S784" s="10">
        <v>6.3678234575706601E-3</v>
      </c>
      <c r="U784">
        <f>LN(R784/R783)</f>
        <v>0.14090238036436181</v>
      </c>
      <c r="Y784" s="6">
        <v>43006</v>
      </c>
      <c r="Z784" s="1">
        <f>MAX((B785-B784)/B784,-1)</f>
        <v>-1.080974418903748E-3</v>
      </c>
      <c r="AA784" s="1">
        <f>MAX((C785-C784)/C784,-1)</f>
        <v>-2.1063369436268218E-2</v>
      </c>
      <c r="AB784" s="1">
        <f>MAX((D785-D784)/D784,-1)</f>
        <v>3.6401195824821886E-3</v>
      </c>
      <c r="AC784" s="1">
        <f>MAX((E785-E784)/E784,-1)</f>
        <v>-1.7234727341029217E-2</v>
      </c>
      <c r="AD784" s="1">
        <f>MAX((F785-F784)/F784,-1)</f>
        <v>-1.037507896913532E-2</v>
      </c>
      <c r="AE784" s="1">
        <f>MAX((G785-G784)/G784,-1)</f>
        <v>-2.8930293333431303E-2</v>
      </c>
      <c r="AF784" s="1">
        <f>MAX((H785-H784)/H784,-1)</f>
        <v>-2.9353335340411972E-3</v>
      </c>
      <c r="AG784" s="1">
        <f>MAX((I785-I784)/I784,-1)</f>
        <v>3.4727358290716395E-2</v>
      </c>
      <c r="AH784" s="1">
        <f>MAX((J785-J784)/J784,-1)</f>
        <v>-2.7032294022500201E-2</v>
      </c>
      <c r="AI784" s="1">
        <f>MAX((K785-K784)/K784,-1)</f>
        <v>-1.1079165538910356E-2</v>
      </c>
      <c r="AJ784" s="1">
        <f>MAX((L785-L784)/L784,-1)</f>
        <v>-2.8502002103505689E-2</v>
      </c>
      <c r="AK784" s="1">
        <f>MAX((M785-M784)/M784,-1)</f>
        <v>-1.7158996635072962E-2</v>
      </c>
      <c r="AL784" s="1">
        <f>MAX((N785-N784)/N784,-1)</f>
        <v>-3.9054618984126821E-2</v>
      </c>
      <c r="AM784" s="1">
        <f>MAX((O785-O784)/O784,-1)</f>
        <v>8.2593958004293547E-2</v>
      </c>
      <c r="AN784" s="1">
        <f>MAX((P785-P784)/P784,-1)</f>
        <v>-4.6813245569034899E-2</v>
      </c>
      <c r="AO784" s="1">
        <f>MAX((Q785-Q784)/Q784,-1)</f>
        <v>-2.4606303579794486E-2</v>
      </c>
      <c r="AP784" s="1">
        <f>MAX((R785-R784)/R784,-1)</f>
        <v>3.1707609515829829E-3</v>
      </c>
      <c r="AQ784" s="1">
        <f>MAX((S785-S784)/S784,-1)</f>
        <v>5.7227663725315611E-2</v>
      </c>
      <c r="AR784" s="1"/>
      <c r="AS784" s="6">
        <v>43319</v>
      </c>
      <c r="AT784">
        <v>2.8410000000000002</v>
      </c>
    </row>
    <row r="785" spans="1:46" x14ac:dyDescent="0.3">
      <c r="A785" s="6">
        <v>43006</v>
      </c>
      <c r="B785" s="10">
        <v>4130.41524600294</v>
      </c>
      <c r="C785" s="10">
        <v>288.11459689999998</v>
      </c>
      <c r="D785" s="10">
        <v>1.00278</v>
      </c>
      <c r="E785" s="10">
        <v>0.19359100000000001</v>
      </c>
      <c r="F785" s="10">
        <v>1.063636E-3</v>
      </c>
      <c r="G785" s="10">
        <v>325.0474724</v>
      </c>
      <c r="H785" s="10">
        <v>0.63654343099999999</v>
      </c>
      <c r="I785" s="10">
        <v>3.6389240000000003E-2</v>
      </c>
      <c r="J785" s="10">
        <v>51.790121110000001</v>
      </c>
      <c r="K785" s="10">
        <v>2.8561264336464701E-4</v>
      </c>
      <c r="L785" s="10">
        <v>1.2727601079999999</v>
      </c>
      <c r="M785" s="10">
        <v>7.0306051999999994E-2</v>
      </c>
      <c r="N785" s="10">
        <v>1.242335054</v>
      </c>
      <c r="O785" s="10">
        <v>0.99418920286229295</v>
      </c>
      <c r="P785" s="10">
        <v>1.3192199999999999E-2</v>
      </c>
      <c r="Q785" s="10">
        <v>93.961518633423495</v>
      </c>
      <c r="R785" s="10">
        <v>0.16382687700000001</v>
      </c>
      <c r="S785" s="10">
        <v>6.7322391170626904E-3</v>
      </c>
      <c r="U785">
        <f>LN(R785/R784)</f>
        <v>3.1657446898577437E-3</v>
      </c>
      <c r="Y785" s="6">
        <v>43007</v>
      </c>
      <c r="Z785" s="1">
        <f>MAX((B786-B785)/B785,-1)</f>
        <v>4.0522783803093883E-2</v>
      </c>
      <c r="AA785" s="1">
        <f>MAX((C786-C785)/C785,-1)</f>
        <v>3.1773255497975918E-2</v>
      </c>
      <c r="AB785" s="1">
        <f>MAX((D786-D785)/D785,-1)</f>
        <v>-5.9095713915315292E-3</v>
      </c>
      <c r="AC785" s="1">
        <f>MAX((E786-E785)/E785,-1)</f>
        <v>1.7258033689582588E-2</v>
      </c>
      <c r="AD785" s="1">
        <f>MAX((F786-F785)/F785,-1)</f>
        <v>5.8101643795433748E-2</v>
      </c>
      <c r="AE785" s="1">
        <f>MAX((G786-G785)/G785,-1)</f>
        <v>-1.0536882427393441E-3</v>
      </c>
      <c r="AF785" s="1">
        <f>MAX((H786-H785)/H785,-1)</f>
        <v>3.2995253704848994E-2</v>
      </c>
      <c r="AG785" s="1">
        <f>MAX((I786-I785)/I785,-1)</f>
        <v>1.0197437484267257E-2</v>
      </c>
      <c r="AH785" s="1">
        <f>MAX((J786-J785)/J785,-1)</f>
        <v>5.0076053587355666E-2</v>
      </c>
      <c r="AI785" s="1">
        <f>MAX((K786-K785)/K785,-1)</f>
        <v>5.5412545837237169E-2</v>
      </c>
      <c r="AJ785" s="1">
        <f>MAX((L786-L785)/L785,-1)</f>
        <v>3.5859626423803685E-2</v>
      </c>
      <c r="AK785" s="1">
        <f>MAX((M786-M785)/M785,-1)</f>
        <v>6.557304625781013E-2</v>
      </c>
      <c r="AL785" s="1">
        <f>MAX((N786-N785)/N785,-1)</f>
        <v>2.9682323525582435E-2</v>
      </c>
      <c r="AM785" s="1">
        <f>MAX((O786-O785)/O785,-1)</f>
        <v>2.8237470721712756E-2</v>
      </c>
      <c r="AN785" s="1">
        <f>MAX((P786-P785)/P785,-1)</f>
        <v>5.0037143160352349E-2</v>
      </c>
      <c r="AO785" s="1">
        <f>MAX((Q786-Q785)/Q785,-1)</f>
        <v>1.163912592223346E-2</v>
      </c>
      <c r="AP785" s="1">
        <f>MAX((R786-R785)/R785,-1)</f>
        <v>7.7304318021028884E-2</v>
      </c>
      <c r="AQ785" s="1">
        <f>MAX((S786-S785)/S785,-1)</f>
        <v>2.1610103865830226E-2</v>
      </c>
      <c r="AR785" s="1"/>
      <c r="AS785" s="6">
        <v>43320</v>
      </c>
      <c r="AT785">
        <v>2.8380000000000001</v>
      </c>
    </row>
    <row r="786" spans="1:46" x14ac:dyDescent="0.3">
      <c r="A786" s="6">
        <v>43007</v>
      </c>
      <c r="B786" s="10">
        <v>4297.7911700337199</v>
      </c>
      <c r="C786" s="10">
        <v>297.26893560000002</v>
      </c>
      <c r="D786" s="10">
        <v>0.99685400000000002</v>
      </c>
      <c r="E786" s="10">
        <v>0.196932</v>
      </c>
      <c r="F786" s="10">
        <v>1.1254349999999999E-3</v>
      </c>
      <c r="G786" s="10">
        <v>324.70497369999998</v>
      </c>
      <c r="H786" s="10">
        <v>0.65754634300000003</v>
      </c>
      <c r="I786" s="10">
        <v>3.6760317000000001E-2</v>
      </c>
      <c r="J786" s="10">
        <v>54.383565990000001</v>
      </c>
      <c r="K786" s="10">
        <v>3.0143916705678499E-4</v>
      </c>
      <c r="L786" s="10">
        <v>1.31840081</v>
      </c>
      <c r="M786" s="10">
        <v>7.4916233999999998E-2</v>
      </c>
      <c r="N786" s="10">
        <v>1.2792104449999999</v>
      </c>
      <c r="O786" s="10">
        <v>1.0222625913699599</v>
      </c>
      <c r="P786" s="10">
        <v>1.38523E-2</v>
      </c>
      <c r="Q786" s="10">
        <v>95.055148580642197</v>
      </c>
      <c r="R786" s="10">
        <v>0.17649140199999999</v>
      </c>
      <c r="S786" s="10">
        <v>6.8777235036320203E-3</v>
      </c>
      <c r="U786">
        <f>LN(R786/R785)</f>
        <v>7.4461919098066598E-2</v>
      </c>
      <c r="Y786" s="6">
        <v>43008</v>
      </c>
      <c r="Z786" s="1">
        <f>MAX((B787-B786)/B786,-1)</f>
        <v>1.1584454304514252E-2</v>
      </c>
      <c r="AA786" s="1">
        <f>MAX((C787-C786)/C786,-1)</f>
        <v>8.0935244550321833E-3</v>
      </c>
      <c r="AB786" s="1">
        <f>MAX((D787-D786)/D786,-1)</f>
        <v>1.7936428002495971E-3</v>
      </c>
      <c r="AC786" s="1">
        <f>MAX((E787-E786)/E786,-1)</f>
        <v>3.268640952206852E-2</v>
      </c>
      <c r="AD786" s="1">
        <f>MAX((F787-F786)/F786,-1)</f>
        <v>-5.1763096047306174E-2</v>
      </c>
      <c r="AE786" s="1">
        <f>MAX((G787-G786)/G786,-1)</f>
        <v>-3.2665835324714641E-2</v>
      </c>
      <c r="AF786" s="1">
        <f>MAX((H787-H786)/H786,-1)</f>
        <v>3.2533363203572585E-2</v>
      </c>
      <c r="AG786" s="1">
        <f>MAX((I787-I786)/I786,-1)</f>
        <v>-3.4972902981223034E-2</v>
      </c>
      <c r="AH786" s="1">
        <f>MAX((J787-J786)/J786,-1)</f>
        <v>-7.2277393518526811E-3</v>
      </c>
      <c r="AI786" s="1">
        <f>MAX((K787-K786)/K786,-1)</f>
        <v>6.3766267414543405E-3</v>
      </c>
      <c r="AJ786" s="1">
        <f>MAX((L787-L786)/L786,-1)</f>
        <v>-1.5869026203040551E-2</v>
      </c>
      <c r="AK786" s="1">
        <f>MAX((M787-M786)/M786,-1)</f>
        <v>-6.417540956476819E-3</v>
      </c>
      <c r="AL786" s="1">
        <f>MAX((N787-N786)/N786,-1)</f>
        <v>-1.6168940834437772E-2</v>
      </c>
      <c r="AM786" s="1">
        <f>MAX((O787-O786)/O786,-1)</f>
        <v>1.6196202301418459E-2</v>
      </c>
      <c r="AN786" s="1">
        <f>MAX((P787-P786)/P786,-1)</f>
        <v>-9.7240169502537301E-3</v>
      </c>
      <c r="AO786" s="1">
        <f>MAX((Q787-Q786)/Q786,-1)</f>
        <v>-2.176053172183489E-2</v>
      </c>
      <c r="AP786" s="1">
        <f>MAX((R787-R786)/R786,-1)</f>
        <v>3.9892028281352247E-4</v>
      </c>
      <c r="AQ786" s="1">
        <f>MAX((S787-S786)/S786,-1)</f>
        <v>3.2432972058667693E-2</v>
      </c>
      <c r="AR786" s="1"/>
      <c r="AS786" s="6">
        <v>43321</v>
      </c>
      <c r="AT786">
        <v>2.8130000000000002</v>
      </c>
    </row>
    <row r="787" spans="1:46" x14ac:dyDescent="0.3">
      <c r="A787" s="6">
        <v>43008</v>
      </c>
      <c r="B787" s="10">
        <v>4347.5787354533204</v>
      </c>
      <c r="C787" s="10">
        <v>299.67488900000001</v>
      </c>
      <c r="D787" s="10">
        <v>0.99864200000000003</v>
      </c>
      <c r="E787" s="10">
        <v>0.20336899999999999</v>
      </c>
      <c r="F787" s="10">
        <v>1.0671789999999999E-3</v>
      </c>
      <c r="G787" s="10">
        <v>314.09821449999998</v>
      </c>
      <c r="H787" s="10">
        <v>0.67893853699999995</v>
      </c>
      <c r="I787" s="10">
        <v>3.5474701999999997E-2</v>
      </c>
      <c r="J787" s="10">
        <v>53.990495750000001</v>
      </c>
      <c r="K787" s="10">
        <v>3.0336133211036101E-4</v>
      </c>
      <c r="L787" s="10">
        <v>1.2974790730000001</v>
      </c>
      <c r="M787" s="10">
        <v>7.4435455999999997E-2</v>
      </c>
      <c r="N787" s="10">
        <v>1.2585269670000001</v>
      </c>
      <c r="O787" s="10">
        <v>1.03881936310496</v>
      </c>
      <c r="P787" s="10">
        <v>1.37176E-2</v>
      </c>
      <c r="Q787" s="10">
        <v>92.986698004629403</v>
      </c>
      <c r="R787" s="10">
        <v>0.17656180799999999</v>
      </c>
      <c r="S787" s="10">
        <v>7.1007885178525597E-3</v>
      </c>
      <c r="U787">
        <f>LN(R787/R786)</f>
        <v>3.9884073527232596E-4</v>
      </c>
      <c r="Y787" s="6">
        <v>43009</v>
      </c>
      <c r="Z787" s="1">
        <f>MAX((B788-B787)/B787,-1)</f>
        <v>8.2222230085690663E-3</v>
      </c>
      <c r="AA787" s="1">
        <f>MAX((C788-C787)/C787,-1)</f>
        <v>-1.2796732194668486E-2</v>
      </c>
      <c r="AB787" s="1">
        <f>MAX((D788-D787)/D787,-1)</f>
        <v>2.2710841322515344E-3</v>
      </c>
      <c r="AC787" s="1">
        <f>MAX((E788-E787)/E787,-1)</f>
        <v>-2.5569285387644757E-3</v>
      </c>
      <c r="AD787" s="1">
        <f>MAX((F788-F787)/F787,-1)</f>
        <v>-4.5371957281767263E-3</v>
      </c>
      <c r="AE787" s="1">
        <f>MAX((G788-G787)/G787,-1)</f>
        <v>-2.2030665507014397E-2</v>
      </c>
      <c r="AF787" s="1">
        <f>MAX((H788-H787)/H787,-1)</f>
        <v>1.4327497217910996E-2</v>
      </c>
      <c r="AG787" s="1">
        <f>MAX((I788-I787)/I787,-1)</f>
        <v>-3.6609215209193288E-2</v>
      </c>
      <c r="AH787" s="1">
        <f>MAX((J788-J787)/J787,-1)</f>
        <v>-1.5412324121880292E-2</v>
      </c>
      <c r="AI787" s="1">
        <f>MAX((K788-K787)/K787,-1)</f>
        <v>1.2834603423974097E-2</v>
      </c>
      <c r="AJ787" s="1">
        <f>MAX((L788-L787)/L787,-1)</f>
        <v>-6.224604672294401E-2</v>
      </c>
      <c r="AK787" s="1">
        <f>MAX((M788-M787)/M787,-1)</f>
        <v>-4.7388773973521404E-2</v>
      </c>
      <c r="AL787" s="1">
        <f>MAX((N788-N787)/N787,-1)</f>
        <v>-2.9682065604877805E-3</v>
      </c>
      <c r="AM787" s="1">
        <f>MAX((O788-O787)/O787,-1)</f>
        <v>-5.0564232713564444E-2</v>
      </c>
      <c r="AN787" s="1">
        <f>MAX((P788-P787)/P787,-1)</f>
        <v>-5.7546509593514837E-2</v>
      </c>
      <c r="AO787" s="1">
        <f>MAX((Q788-Q787)/Q787,-1)</f>
        <v>-1.777598440800867E-2</v>
      </c>
      <c r="AP787" s="1">
        <f>MAX((R788-R787)/R787,-1)</f>
        <v>3.7976259282528513E-2</v>
      </c>
      <c r="AQ787" s="1">
        <f>MAX((S788-S787)/S787,-1)</f>
        <v>1.8516336245729077E-2</v>
      </c>
      <c r="AR787" s="1"/>
      <c r="AS787" s="6">
        <v>43322</v>
      </c>
      <c r="AT787">
        <v>2.73</v>
      </c>
    </row>
    <row r="788" spans="1:46" x14ac:dyDescent="0.3">
      <c r="A788" s="6">
        <v>43009</v>
      </c>
      <c r="B788" s="10">
        <v>4383.3254973635303</v>
      </c>
      <c r="C788" s="10">
        <v>295.8400297</v>
      </c>
      <c r="D788" s="10">
        <v>1.00091</v>
      </c>
      <c r="E788" s="10">
        <v>0.202849</v>
      </c>
      <c r="F788" s="10">
        <v>1.062337E-3</v>
      </c>
      <c r="G788" s="10">
        <v>307.17842180000002</v>
      </c>
      <c r="H788" s="10">
        <v>0.68866602700000001</v>
      </c>
      <c r="I788" s="10">
        <v>3.4176000999999998E-2</v>
      </c>
      <c r="J788" s="10">
        <v>53.158376730000001</v>
      </c>
      <c r="K788" s="10">
        <v>3.0725485450216599E-4</v>
      </c>
      <c r="L788" s="10">
        <v>1.21671613</v>
      </c>
      <c r="M788" s="10">
        <v>7.0908051E-2</v>
      </c>
      <c r="N788" s="10">
        <v>1.2547913989999999</v>
      </c>
      <c r="O788" s="10">
        <v>0.98629225908156404</v>
      </c>
      <c r="P788" s="10">
        <v>1.2928200000000001E-2</v>
      </c>
      <c r="Q788" s="10">
        <v>91.3337679107469</v>
      </c>
      <c r="R788" s="10">
        <v>0.183266965</v>
      </c>
      <c r="S788" s="10">
        <v>7.2322691056589299E-3</v>
      </c>
      <c r="U788">
        <f>LN(R788/R787)</f>
        <v>3.727291288534465E-2</v>
      </c>
      <c r="Y788" s="6">
        <v>43010</v>
      </c>
      <c r="Z788" s="1">
        <f>MAX((B789-B788)/B788,-1)</f>
        <v>-1.4659254699603953E-2</v>
      </c>
      <c r="AA788" s="1">
        <f>MAX((C789-C788)/C788,-1)</f>
        <v>-1.2267809071275178E-2</v>
      </c>
      <c r="AB788" s="1">
        <f>MAX((D789-D788)/D788,-1)</f>
        <v>1.3487726169185664E-3</v>
      </c>
      <c r="AC788" s="1">
        <f>MAX((E789-E788)/E788,-1)</f>
        <v>2.9825140868330355E-3</v>
      </c>
      <c r="AD788" s="1">
        <f>MAX((F789-F788)/F788,-1)</f>
        <v>-3.5964105552192996E-2</v>
      </c>
      <c r="AE788" s="1">
        <f>MAX((G789-G788)/G788,-1)</f>
        <v>-3.6188081945539935E-2</v>
      </c>
      <c r="AF788" s="1">
        <f>MAX((H789-H788)/H788,-1)</f>
        <v>5.031902060117174E-5</v>
      </c>
      <c r="AG788" s="1">
        <f>MAX((I789-I788)/I788,-1)</f>
        <v>-3.9029932144489313E-2</v>
      </c>
      <c r="AH788" s="1">
        <f>MAX((J789-J788)/J788,-1)</f>
        <v>-2.0430058568494534E-2</v>
      </c>
      <c r="AI788" s="1">
        <f>MAX((K789-K788)/K788,-1)</f>
        <v>-1.6072262949730395E-2</v>
      </c>
      <c r="AJ788" s="1">
        <f>MAX((L789-L788)/L788,-1)</f>
        <v>-6.306541691035227E-3</v>
      </c>
      <c r="AK788" s="1">
        <f>MAX((M789-M788)/M788,-1)</f>
        <v>-5.4261327814524155E-2</v>
      </c>
      <c r="AL788" s="1">
        <f>MAX((N789-N788)/N788,-1)</f>
        <v>-1.69020380733419E-2</v>
      </c>
      <c r="AM788" s="1">
        <f>MAX((O789-O788)/O788,-1)</f>
        <v>6.7301752782778931E-2</v>
      </c>
      <c r="AN788" s="1">
        <f>MAX((P789-P788)/P788,-1)</f>
        <v>-3.6733652016522046E-2</v>
      </c>
      <c r="AO788" s="1">
        <f>MAX((Q789-Q788)/Q788,-1)</f>
        <v>2.0115827905114996E-2</v>
      </c>
      <c r="AP788" s="1">
        <f>MAX((R789-R788)/R788,-1)</f>
        <v>-0.1567268219888947</v>
      </c>
      <c r="AQ788" s="1">
        <f>MAX((S789-S788)/S788,-1)</f>
        <v>-7.4341410805767325E-2</v>
      </c>
      <c r="AR788" s="1"/>
      <c r="AS788" s="6">
        <v>43325</v>
      </c>
      <c r="AT788">
        <v>2.7469999999999999</v>
      </c>
    </row>
    <row r="789" spans="1:46" x14ac:dyDescent="0.3">
      <c r="A789" s="6">
        <v>43010</v>
      </c>
      <c r="B789" s="10">
        <v>4319.0692124664101</v>
      </c>
      <c r="C789" s="10">
        <v>292.21072070000002</v>
      </c>
      <c r="D789" s="10">
        <v>1.0022599999999999</v>
      </c>
      <c r="E789" s="10">
        <v>0.203454</v>
      </c>
      <c r="F789" s="10">
        <v>1.024131E-3</v>
      </c>
      <c r="G789" s="10">
        <v>296.06222389999999</v>
      </c>
      <c r="H789" s="10">
        <v>0.68870067999999995</v>
      </c>
      <c r="I789" s="10">
        <v>3.2842113999999999E-2</v>
      </c>
      <c r="J789" s="10">
        <v>52.072347980000004</v>
      </c>
      <c r="K789" s="10">
        <v>3.0231657368802602E-4</v>
      </c>
      <c r="L789" s="10">
        <v>1.209042859</v>
      </c>
      <c r="M789" s="10">
        <v>6.7060486000000002E-2</v>
      </c>
      <c r="N789" s="10">
        <v>1.233582867</v>
      </c>
      <c r="O789" s="10">
        <v>1.05267145687384</v>
      </c>
      <c r="P789" s="10">
        <v>1.24533E-2</v>
      </c>
      <c r="Q789" s="10">
        <v>93.171022267965199</v>
      </c>
      <c r="R789" s="10">
        <v>0.15454411600000001</v>
      </c>
      <c r="S789" s="10">
        <v>6.6946120170172799E-3</v>
      </c>
      <c r="U789">
        <f>LN(R789/R788)</f>
        <v>-0.17046431889443053</v>
      </c>
      <c r="Y789" s="6">
        <v>43011</v>
      </c>
      <c r="Z789" s="1">
        <f>MAX((B790-B789)/B789,-1)</f>
        <v>-2.028331131548216E-2</v>
      </c>
      <c r="AA789" s="1">
        <f>MAX((C790-C789)/C789,-1)</f>
        <v>2.8232437811444048E-3</v>
      </c>
      <c r="AB789" s="1">
        <f>MAX((D790-D789)/D789,-1)</f>
        <v>-1.5664598008499286E-3</v>
      </c>
      <c r="AC789" s="1">
        <f>MAX((E790-E789)/E789,-1)</f>
        <v>5.1338386072527498E-2</v>
      </c>
      <c r="AD789" s="1">
        <f>MAX((F790-F789)/F789,-1)</f>
        <v>-9.5212428878726461E-3</v>
      </c>
      <c r="AE789" s="1">
        <f>MAX((G790-G789)/G789,-1)</f>
        <v>3.3784736763236942E-2</v>
      </c>
      <c r="AF789" s="1">
        <f>MAX((H790-H789)/H789,-1)</f>
        <v>-4.2709740028135247E-2</v>
      </c>
      <c r="AG789" s="1">
        <f>MAX((I790-I789)/I789,-1)</f>
        <v>-1.4696678782613591E-3</v>
      </c>
      <c r="AH789" s="1">
        <f>MAX((J790-J789)/J789,-1)</f>
        <v>-1.2988017944951635E-2</v>
      </c>
      <c r="AI789" s="1">
        <f>MAX((K790-K789)/K789,-1)</f>
        <v>8.6395866039416208E-2</v>
      </c>
      <c r="AJ789" s="1">
        <f>MAX((L790-L789)/L789,-1)</f>
        <v>9.8776680339335721E-3</v>
      </c>
      <c r="AK789" s="1">
        <f>MAX((M790-M789)/M789,-1)</f>
        <v>-5.626568229762012E-2</v>
      </c>
      <c r="AL789" s="1">
        <f>MAX((N790-N789)/N789,-1)</f>
        <v>4.3324857559001763E-2</v>
      </c>
      <c r="AM789" s="1">
        <f>MAX((O790-O789)/O789,-1)</f>
        <v>9.215397307332536E-2</v>
      </c>
      <c r="AN789" s="1">
        <f>MAX((P790-P789)/P789,-1)</f>
        <v>-5.0203560502035692E-2</v>
      </c>
      <c r="AO789" s="1">
        <f>MAX((Q790-Q789)/Q789,-1)</f>
        <v>-2.8188811428473758E-2</v>
      </c>
      <c r="AP789" s="1">
        <f>MAX((R790-R789)/R789,-1)</f>
        <v>-6.2862457992253915E-2</v>
      </c>
      <c r="AQ789" s="1">
        <f>MAX((S790-S789)/S789,-1)</f>
        <v>-6.4806852930691716E-2</v>
      </c>
      <c r="AR789" s="1"/>
      <c r="AS789" s="6">
        <v>43326</v>
      </c>
      <c r="AT789">
        <v>2.7669999999999999</v>
      </c>
    </row>
    <row r="790" spans="1:46" x14ac:dyDescent="0.3">
      <c r="A790" s="6">
        <v>43011</v>
      </c>
      <c r="B790" s="10">
        <v>4231.4641870368396</v>
      </c>
      <c r="C790" s="10">
        <v>293.03570280000002</v>
      </c>
      <c r="D790" s="10">
        <v>1.0006900000000001</v>
      </c>
      <c r="E790" s="10">
        <v>0.21389900000000001</v>
      </c>
      <c r="F790" s="10">
        <v>1.0143800000000001E-3</v>
      </c>
      <c r="G790" s="10">
        <v>306.06460820000001</v>
      </c>
      <c r="H790" s="10">
        <v>0.65928645299999999</v>
      </c>
      <c r="I790" s="10">
        <v>3.2793847000000001E-2</v>
      </c>
      <c r="J790" s="10">
        <v>51.396031389999997</v>
      </c>
      <c r="K790" s="10">
        <v>3.2843547588987202E-4</v>
      </c>
      <c r="L790" s="10">
        <v>1.2209853829999999</v>
      </c>
      <c r="M790" s="10">
        <v>6.3287282E-2</v>
      </c>
      <c r="N790" s="10">
        <v>1.287027669</v>
      </c>
      <c r="O790" s="10">
        <v>1.14967931396565</v>
      </c>
      <c r="P790" s="10">
        <v>1.1828099999999999E-2</v>
      </c>
      <c r="Q790" s="10">
        <v>90.544641890655399</v>
      </c>
      <c r="R790" s="10">
        <v>0.14482909299999999</v>
      </c>
      <c r="S790" s="10">
        <v>6.2607552806023996E-3</v>
      </c>
      <c r="U790">
        <f>LN(R790/R789)</f>
        <v>-6.4925217753475206E-2</v>
      </c>
      <c r="Y790" s="6">
        <v>43012</v>
      </c>
      <c r="Z790" s="1">
        <f>MAX((B791-B790)/B790,-1)</f>
        <v>1.392336428725334E-2</v>
      </c>
      <c r="AA790" s="1">
        <f>MAX((C791-C790)/C790,-1)</f>
        <v>2.3329693053360306E-3</v>
      </c>
      <c r="AB790" s="1">
        <f>MAX((D791-D790)/D790,-1)</f>
        <v>-5.9958628546318633E-4</v>
      </c>
      <c r="AC790" s="1">
        <f>MAX((E791-E790)/E790,-1)</f>
        <v>0.10675131721045911</v>
      </c>
      <c r="AD790" s="1">
        <f>MAX((F791-F790)/F790,-1)</f>
        <v>-2.4532226581754468E-2</v>
      </c>
      <c r="AE790" s="1">
        <f>MAX((G791-G790)/G790,-1)</f>
        <v>-5.4046477628640621E-3</v>
      </c>
      <c r="AF790" s="1">
        <f>MAX((H791-H790)/H790,-1)</f>
        <v>-3.8169539030403752E-3</v>
      </c>
      <c r="AG790" s="1">
        <f>MAX((I791-I790)/I790,-1)</f>
        <v>-2.8634304477910169E-2</v>
      </c>
      <c r="AH790" s="1">
        <f>MAX((J791-J790)/J790,-1)</f>
        <v>1.2486372637038836E-4</v>
      </c>
      <c r="AI790" s="1">
        <f>MAX((K791-K790)/K790,-1)</f>
        <v>-8.5888906632844403E-2</v>
      </c>
      <c r="AJ790" s="1">
        <f>MAX((L791-L790)/L790,-1)</f>
        <v>-5.5440189491605091E-2</v>
      </c>
      <c r="AK790" s="1">
        <f>MAX((M791-M790)/M790,-1)</f>
        <v>-1.0456303053115823E-2</v>
      </c>
      <c r="AL790" s="1">
        <f>MAX((N791-N790)/N790,-1)</f>
        <v>-4.8586048696673358E-2</v>
      </c>
      <c r="AM790" s="1">
        <f>MAX((O791-O790)/O790,-1)</f>
        <v>6.5675570624293175E-2</v>
      </c>
      <c r="AN790" s="1">
        <f>MAX((P791-P790)/P790,-1)</f>
        <v>0.2284559650324228</v>
      </c>
      <c r="AO790" s="1">
        <f>MAX((Q791-Q790)/Q790,-1)</f>
        <v>7.9785976282850547E-3</v>
      </c>
      <c r="AP790" s="1">
        <f>MAX((R791-R790)/R790,-1)</f>
        <v>-1.9440859164946925E-2</v>
      </c>
      <c r="AQ790" s="1">
        <f>MAX((S791-S790)/S790,-1)</f>
        <v>-5.8979661148305428E-3</v>
      </c>
      <c r="AR790" s="1"/>
      <c r="AS790" s="6">
        <v>43327</v>
      </c>
      <c r="AT790">
        <v>2.7240000000000002</v>
      </c>
    </row>
    <row r="791" spans="1:46" x14ac:dyDescent="0.3">
      <c r="A791" s="6">
        <v>43012</v>
      </c>
      <c r="B791" s="10">
        <v>4290.3804043814198</v>
      </c>
      <c r="C791" s="10">
        <v>293.7193461</v>
      </c>
      <c r="D791" s="10">
        <v>1.0000899999999999</v>
      </c>
      <c r="E791" s="10">
        <v>0.236733</v>
      </c>
      <c r="F791" s="10">
        <v>9.8949499999999996E-4</v>
      </c>
      <c r="G791" s="10">
        <v>304.41043680000001</v>
      </c>
      <c r="H791" s="10">
        <v>0.656769987</v>
      </c>
      <c r="I791" s="10">
        <v>3.1854818E-2</v>
      </c>
      <c r="J791" s="10">
        <v>51.402448890000002</v>
      </c>
      <c r="K791" s="10">
        <v>3.0022651196625298E-4</v>
      </c>
      <c r="L791" s="10">
        <v>1.1532937219999999</v>
      </c>
      <c r="M791" s="10">
        <v>6.2625530999999998E-2</v>
      </c>
      <c r="N791" s="10">
        <v>1.22449608</v>
      </c>
      <c r="O791" s="10">
        <v>1.22518515894529</v>
      </c>
      <c r="P791" s="10">
        <v>1.4530299999999999E-2</v>
      </c>
      <c r="Q791" s="10">
        <v>91.267061155698102</v>
      </c>
      <c r="R791" s="10">
        <v>0.14201349099999999</v>
      </c>
      <c r="S791" s="10">
        <v>6.2238295581041603E-3</v>
      </c>
      <c r="U791">
        <f>LN(R791/R790)</f>
        <v>-1.9632318147851976E-2</v>
      </c>
      <c r="Y791" s="6">
        <v>43013</v>
      </c>
      <c r="Z791" s="1">
        <f>MAX((B792-B791)/B791,-1)</f>
        <v>1.3324421086055745E-2</v>
      </c>
      <c r="AA791" s="1">
        <f>MAX((C792-C791)/C791,-1)</f>
        <v>4.7629257948971111E-2</v>
      </c>
      <c r="AB791" s="1">
        <f>MAX((D792-D791)/D791,-1)</f>
        <v>8.3992440680356168E-4</v>
      </c>
      <c r="AC791" s="1">
        <f>MAX((E792-E791)/E791,-1)</f>
        <v>-1.258802110394415E-2</v>
      </c>
      <c r="AD791" s="1">
        <f>MAX((F792-F791)/F791,-1)</f>
        <v>2.9599947447940669E-2</v>
      </c>
      <c r="AE791" s="1">
        <f>MAX((G792-G791)/G791,-1)</f>
        <v>1.1245057942113428E-3</v>
      </c>
      <c r="AF791" s="1">
        <f>MAX((H792-H791)/H791,-1)</f>
        <v>1.2526383913459768E-2</v>
      </c>
      <c r="AG791" s="1">
        <f>MAX((I792-I791)/I791,-1)</f>
        <v>-2.9297263603891843E-2</v>
      </c>
      <c r="AH791" s="1">
        <f>MAX((J792-J791)/J791,-1)</f>
        <v>1.0047412937566658E-2</v>
      </c>
      <c r="AI791" s="1">
        <f>MAX((K792-K791)/K791,-1)</f>
        <v>1.3510529552043486E-2</v>
      </c>
      <c r="AJ791" s="1">
        <f>MAX((L792-L791)/L791,-1)</f>
        <v>6.2475810477013892E-3</v>
      </c>
      <c r="AK791" s="1">
        <f>MAX((M792-M791)/M791,-1)</f>
        <v>4.7694605575480081E-2</v>
      </c>
      <c r="AL791" s="1">
        <f>MAX((N792-N791)/N791,-1)</f>
        <v>2.1688587194170807E-3</v>
      </c>
      <c r="AM791" s="1">
        <f>MAX((O792-O791)/O791,-1)</f>
        <v>0.17263899405624042</v>
      </c>
      <c r="AN791" s="1">
        <f>MAX((P792-P791)/P791,-1)</f>
        <v>0.27430954625850817</v>
      </c>
      <c r="AO791" s="1">
        <f>MAX((Q792-Q791)/Q791,-1)</f>
        <v>-6.9494656858621572E-3</v>
      </c>
      <c r="AP791" s="1">
        <f>MAX((R792-R791)/R791,-1)</f>
        <v>2.5064667975805272E-2</v>
      </c>
      <c r="AQ791" s="1">
        <f>MAX((S792-S791)/S791,-1)</f>
        <v>5.4001608723401165E-2</v>
      </c>
      <c r="AR791" s="1"/>
      <c r="AS791" s="6">
        <v>43328</v>
      </c>
      <c r="AT791">
        <v>2.7480000000000002</v>
      </c>
    </row>
    <row r="792" spans="1:46" x14ac:dyDescent="0.3">
      <c r="A792" s="6">
        <v>43013</v>
      </c>
      <c r="B792" s="10">
        <v>4347.54723950876</v>
      </c>
      <c r="C792" s="10">
        <v>307.70898060000002</v>
      </c>
      <c r="D792" s="10">
        <v>1.0009300000000001</v>
      </c>
      <c r="E792" s="10">
        <v>0.23375299999999999</v>
      </c>
      <c r="F792" s="10">
        <v>1.018784E-3</v>
      </c>
      <c r="G792" s="10">
        <v>304.75274810000002</v>
      </c>
      <c r="H792" s="10">
        <v>0.66499693999999998</v>
      </c>
      <c r="I792" s="10">
        <v>3.0921559000000001E-2</v>
      </c>
      <c r="J792" s="10">
        <v>51.918910519999997</v>
      </c>
      <c r="K792" s="10">
        <v>3.0428273112847998E-4</v>
      </c>
      <c r="L792" s="10">
        <v>1.1604990180000001</v>
      </c>
      <c r="M792" s="10">
        <v>6.5612430999999999E-2</v>
      </c>
      <c r="N792" s="10">
        <v>1.227151839</v>
      </c>
      <c r="O792" s="10">
        <v>1.4366998923182399</v>
      </c>
      <c r="P792" s="10">
        <v>1.8516100000000001E-2</v>
      </c>
      <c r="Q792" s="10">
        <v>90.632803845947095</v>
      </c>
      <c r="R792" s="10">
        <v>0.145573012</v>
      </c>
      <c r="S792" s="10">
        <v>6.5599263666620399E-3</v>
      </c>
      <c r="U792">
        <f>LN(R792/R791)</f>
        <v>2.4755701308339224E-2</v>
      </c>
      <c r="Y792" s="6">
        <v>43014</v>
      </c>
      <c r="Z792" s="1">
        <f>MAX((B793-B792)/B792,-1)</f>
        <v>1.3218708855992377E-2</v>
      </c>
      <c r="AA792" s="1">
        <f>MAX((C793-C792)/C792,-1)</f>
        <v>6.1397899285099942E-3</v>
      </c>
      <c r="AB792" s="1">
        <f>MAX((D793-D792)/D792,-1)</f>
        <v>-2.0191222163388552E-3</v>
      </c>
      <c r="AC792" s="1">
        <f>MAX((E793-E792)/E792,-1)</f>
        <v>2.0718450672290896E-2</v>
      </c>
      <c r="AD792" s="1">
        <f>MAX((F793-F792)/F792,-1)</f>
        <v>3.695582184251004E-3</v>
      </c>
      <c r="AE792" s="1">
        <f>MAX((G793-G792)/G792,-1)</f>
        <v>1.6875381541473319E-2</v>
      </c>
      <c r="AF792" s="1">
        <f>MAX((H793-H792)/H792,-1)</f>
        <v>1.0464400031675319E-2</v>
      </c>
      <c r="AG792" s="1">
        <f>MAX((I793-I792)/I792,-1)</f>
        <v>1.3996092499734575E-2</v>
      </c>
      <c r="AH792" s="1">
        <f>MAX((J793-J792)/J792,-1)</f>
        <v>5.6551338820351434E-3</v>
      </c>
      <c r="AI792" s="1">
        <f>MAX((K793-K792)/K792,-1)</f>
        <v>1.2883223367680321E-2</v>
      </c>
      <c r="AJ792" s="1">
        <f>MAX((L793-L792)/L792,-1)</f>
        <v>0.10533842261295205</v>
      </c>
      <c r="AK792" s="1">
        <f>MAX((M793-M792)/M792,-1)</f>
        <v>0.20478331308894798</v>
      </c>
      <c r="AL792" s="1">
        <f>MAX((N793-N792)/N792,-1)</f>
        <v>7.5264101853332308E-2</v>
      </c>
      <c r="AM792" s="1">
        <f>MAX((O793-O792)/O792,-1)</f>
        <v>-9.2939818817076039E-2</v>
      </c>
      <c r="AN792" s="1">
        <f>MAX((P793-P792)/P792,-1)</f>
        <v>0.12680856119809245</v>
      </c>
      <c r="AO792" s="1">
        <f>MAX((Q793-Q792)/Q792,-1)</f>
        <v>6.3188608941442135E-3</v>
      </c>
      <c r="AP792" s="1">
        <f>MAX((R793-R792)/R792,-1)</f>
        <v>3.2235714130858027E-3</v>
      </c>
      <c r="AQ792" s="1">
        <f>MAX((S793-S792)/S792,-1)</f>
        <v>-3.9511725836440886E-2</v>
      </c>
      <c r="AR792" s="1"/>
      <c r="AS792" s="6">
        <v>43329</v>
      </c>
      <c r="AT792">
        <v>2.7519999999999998</v>
      </c>
    </row>
    <row r="793" spans="1:46" x14ac:dyDescent="0.3">
      <c r="A793" s="6">
        <v>43014</v>
      </c>
      <c r="B793" s="10">
        <v>4405.0162007054996</v>
      </c>
      <c r="C793" s="10">
        <v>309.59824909999998</v>
      </c>
      <c r="D793" s="10">
        <v>0.99890900000000005</v>
      </c>
      <c r="E793" s="10">
        <v>0.238596</v>
      </c>
      <c r="F793" s="10">
        <v>1.022549E-3</v>
      </c>
      <c r="G793" s="10">
        <v>309.89556700000003</v>
      </c>
      <c r="H793" s="10">
        <v>0.67195573399999997</v>
      </c>
      <c r="I793" s="10">
        <v>3.1354340000000001E-2</v>
      </c>
      <c r="J793" s="10">
        <v>52.21251891</v>
      </c>
      <c r="K793" s="10">
        <v>3.08202873520536E-4</v>
      </c>
      <c r="L793" s="10">
        <v>1.282744154</v>
      </c>
      <c r="M793" s="10">
        <v>7.9048761999999995E-2</v>
      </c>
      <c r="N793" s="10">
        <v>1.3195123200000001</v>
      </c>
      <c r="O793" s="10">
        <v>1.30317326463167</v>
      </c>
      <c r="P793" s="10">
        <v>2.08641E-2</v>
      </c>
      <c r="Q793" s="10">
        <v>91.205499925895893</v>
      </c>
      <c r="R793" s="10">
        <v>0.146042277</v>
      </c>
      <c r="S793" s="10">
        <v>6.3007323545552496E-3</v>
      </c>
      <c r="U793">
        <f>LN(R793/R792)</f>
        <v>3.2183868456524068E-3</v>
      </c>
      <c r="Y793" s="6">
        <v>43015</v>
      </c>
      <c r="Z793" s="1">
        <f>MAX((B794-B793)/B793,-1)</f>
        <v>3.5710590659754252E-2</v>
      </c>
      <c r="AA793" s="1">
        <f>MAX((C794-C793)/C793,-1)</f>
        <v>-8.2045431696853664E-3</v>
      </c>
      <c r="AB793" s="1">
        <f>MAX((D794-D793)/D793,-1)</f>
        <v>-5.7062254920124894E-4</v>
      </c>
      <c r="AC793" s="1">
        <f>MAX((E794-E793)/E793,-1)</f>
        <v>0.17287381179902431</v>
      </c>
      <c r="AD793" s="1">
        <f>MAX((F794-F793)/F793,-1)</f>
        <v>2.3436529691975568E-2</v>
      </c>
      <c r="AE793" s="1">
        <f>MAX((G794-G793)/G793,-1)</f>
        <v>-3.0131678843924987E-2</v>
      </c>
      <c r="AF793" s="1">
        <f>MAX((H794-H793)/H793,-1)</f>
        <v>-1.498529812381949E-2</v>
      </c>
      <c r="AG793" s="1">
        <f>MAX((I794-I793)/I793,-1)</f>
        <v>-8.8109684337160335E-2</v>
      </c>
      <c r="AH793" s="1">
        <f>MAX((J794-J793)/J793,-1)</f>
        <v>1.404839711457615E-2</v>
      </c>
      <c r="AI793" s="1">
        <f>MAX((K794-K793)/K793,-1)</f>
        <v>3.9023169712240187E-2</v>
      </c>
      <c r="AJ793" s="1">
        <f>MAX((L794-L793)/L793,-1)</f>
        <v>-1.1229075537069245E-2</v>
      </c>
      <c r="AK793" s="1">
        <f>MAX((M794-M793)/M793,-1)</f>
        <v>-0.14052783015121723</v>
      </c>
      <c r="AL793" s="1">
        <f>MAX((N794-N793)/N793,-1)</f>
        <v>-1.6945588655057093E-2</v>
      </c>
      <c r="AM793" s="1">
        <f>MAX((O794-O793)/O793,-1)</f>
        <v>-0.14336474053292189</v>
      </c>
      <c r="AN793" s="1">
        <f>MAX((P794-P793)/P793,-1)</f>
        <v>-0.10340728811690894</v>
      </c>
      <c r="AO793" s="1">
        <f>MAX((Q794-Q793)/Q793,-1)</f>
        <v>-2.0168875220476706E-2</v>
      </c>
      <c r="AP793" s="1">
        <f>MAX((R794-R793)/R793,-1)</f>
        <v>-1.3279894287049456E-2</v>
      </c>
      <c r="AQ793" s="1">
        <f>MAX((S794-S793)/S793,-1)</f>
        <v>-0.14621271709026235</v>
      </c>
      <c r="AR793" s="1"/>
      <c r="AS793" s="6">
        <v>43332</v>
      </c>
      <c r="AT793">
        <v>2.702</v>
      </c>
    </row>
    <row r="794" spans="1:46" x14ac:dyDescent="0.3">
      <c r="A794" s="6">
        <v>43015</v>
      </c>
      <c r="B794" s="10">
        <v>4562.3219310984796</v>
      </c>
      <c r="C794" s="10">
        <v>307.05813690000002</v>
      </c>
      <c r="D794" s="10">
        <v>0.99833899999999998</v>
      </c>
      <c r="E794" s="10">
        <v>0.27984300000000001</v>
      </c>
      <c r="F794" s="10">
        <v>1.0465139999999999E-3</v>
      </c>
      <c r="G794" s="10">
        <v>300.55789329999999</v>
      </c>
      <c r="H794" s="10">
        <v>0.66188627700000002</v>
      </c>
      <c r="I794" s="10">
        <v>2.8591719000000002E-2</v>
      </c>
      <c r="J794" s="10">
        <v>52.946021109999997</v>
      </c>
      <c r="K794" s="10">
        <v>3.2022992655972798E-4</v>
      </c>
      <c r="L794" s="10">
        <v>1.268340123</v>
      </c>
      <c r="M794" s="10">
        <v>6.7940211E-2</v>
      </c>
      <c r="N794" s="10">
        <v>1.297152407</v>
      </c>
      <c r="O794" s="10">
        <v>1.1163441676783099</v>
      </c>
      <c r="P794" s="10">
        <v>1.87066E-2</v>
      </c>
      <c r="Q794" s="10">
        <v>89.365987578469301</v>
      </c>
      <c r="R794" s="10">
        <v>0.144102851</v>
      </c>
      <c r="S794" s="10">
        <v>5.3794851573372004E-3</v>
      </c>
      <c r="U794">
        <f>LN(R794/R793)</f>
        <v>-1.3368860603247296E-2</v>
      </c>
      <c r="Y794" s="6">
        <v>43016</v>
      </c>
      <c r="Z794" s="1">
        <f>MAX((B795-B794)/B794,-1)</f>
        <v>4.3048193805911988E-2</v>
      </c>
      <c r="AA794" s="1">
        <f>MAX((C795-C794)/C794,-1)</f>
        <v>-3.6335437688249858E-2</v>
      </c>
      <c r="AB794" s="1">
        <f>MAX((D795-D794)/D794,-1)</f>
        <v>1.9542460026102607E-3</v>
      </c>
      <c r="AC794" s="1">
        <f>MAX((E795-E794)/E794,-1)</f>
        <v>-0.10913619422318947</v>
      </c>
      <c r="AD794" s="1">
        <f>MAX((F795-F794)/F794,-1)</f>
        <v>-8.5325184374026503E-2</v>
      </c>
      <c r="AE794" s="1">
        <f>MAX((G795-G794)/G794,-1)</f>
        <v>-6.1126803885539385E-2</v>
      </c>
      <c r="AF794" s="1">
        <f>MAX((H795-H794)/H794,-1)</f>
        <v>3.4835908827885063E-3</v>
      </c>
      <c r="AG794" s="1">
        <f>MAX((I795-I794)/I794,-1)</f>
        <v>-3.1618770455879235E-2</v>
      </c>
      <c r="AH794" s="1">
        <f>MAX((J795-J794)/J794,-1)</f>
        <v>-6.0872198749440588E-2</v>
      </c>
      <c r="AI794" s="1">
        <f>MAX((K795-K794)/K794,-1)</f>
        <v>-0.10831379263217174</v>
      </c>
      <c r="AJ794" s="1">
        <f>MAX((L795-L794)/L794,-1)</f>
        <v>-2.7805759953869989E-2</v>
      </c>
      <c r="AK794" s="1">
        <f>MAX((M795-M794)/M794,-1)</f>
        <v>-8.8989582325553818E-2</v>
      </c>
      <c r="AL794" s="1">
        <f>MAX((N795-N794)/N794,-1)</f>
        <v>-1.6015084956782492E-2</v>
      </c>
      <c r="AM794" s="1">
        <f>MAX((O795-O794)/O794,-1)</f>
        <v>3.5575130159721004E-3</v>
      </c>
      <c r="AN794" s="1">
        <f>MAX((P795-P794)/P794,-1)</f>
        <v>-5.8214747736093128E-2</v>
      </c>
      <c r="AO794" s="1">
        <f>MAX((Q795-Q794)/Q794,-1)</f>
        <v>-4.4473888745181323E-2</v>
      </c>
      <c r="AP794" s="1">
        <f>MAX((R795-R794)/R794,-1)</f>
        <v>-6.173246357214679E-2</v>
      </c>
      <c r="AQ794" s="1">
        <f>MAX((S795-S794)/S794,-1)</f>
        <v>4.3664135026290962E-2</v>
      </c>
      <c r="AR794" s="1"/>
      <c r="AS794" s="6">
        <v>43333</v>
      </c>
      <c r="AT794">
        <v>2.726</v>
      </c>
    </row>
    <row r="795" spans="1:46" x14ac:dyDescent="0.3">
      <c r="A795" s="6">
        <v>43016</v>
      </c>
      <c r="B795" s="10">
        <v>4758.7216497933696</v>
      </c>
      <c r="C795" s="10">
        <v>295.90104509999998</v>
      </c>
      <c r="D795" s="10">
        <v>1.0002899999999999</v>
      </c>
      <c r="E795" s="10">
        <v>0.249302</v>
      </c>
      <c r="F795" s="10">
        <v>9.5721999999999995E-4</v>
      </c>
      <c r="G795" s="10">
        <v>282.18574990000002</v>
      </c>
      <c r="H795" s="10">
        <v>0.66419201800000005</v>
      </c>
      <c r="I795" s="10">
        <v>2.7687684000000001E-2</v>
      </c>
      <c r="J795" s="10">
        <v>49.72308039</v>
      </c>
      <c r="K795" s="10">
        <v>2.8554460869972202E-4</v>
      </c>
      <c r="L795" s="10">
        <v>1.2330729620000001</v>
      </c>
      <c r="M795" s="10">
        <v>6.1894240000000003E-2</v>
      </c>
      <c r="N795" s="10">
        <v>1.2763784010000001</v>
      </c>
      <c r="O795" s="10">
        <v>1.12031557658513</v>
      </c>
      <c r="P795" s="10">
        <v>1.7617600000000001E-2</v>
      </c>
      <c r="Q795" s="10">
        <v>85.391534589301202</v>
      </c>
      <c r="R795" s="10">
        <v>0.13520702700000001</v>
      </c>
      <c r="S795" s="10">
        <v>5.6143757236191E-3</v>
      </c>
      <c r="U795">
        <f>LN(R795/R794)</f>
        <v>-6.3720150571086417E-2</v>
      </c>
      <c r="Y795" s="6">
        <v>43017</v>
      </c>
      <c r="Z795" s="1">
        <f>MAX((B796-B795)/B795,-1)</f>
        <v>2.2602072073846344E-3</v>
      </c>
      <c r="AA795" s="1">
        <f>MAX((C796-C795)/C795,-1)</f>
        <v>1.3571990929071588E-2</v>
      </c>
      <c r="AB795" s="1">
        <f>MAX((D796-D795)/D795,-1)</f>
        <v>-2.7991882354100908E-4</v>
      </c>
      <c r="AC795" s="1">
        <f>MAX((E796-E795)/E795,-1)</f>
        <v>4.0428877425772662E-2</v>
      </c>
      <c r="AD795" s="1">
        <f>MAX((F796-F795)/F795,-1)</f>
        <v>2.5976264599569587E-2</v>
      </c>
      <c r="AE795" s="1">
        <f>MAX((G796-G795)/G795,-1)</f>
        <v>3.424305976975902E-2</v>
      </c>
      <c r="AF795" s="1">
        <f>MAX((H796-H795)/H795,-1)</f>
        <v>-4.5910720354366101E-2</v>
      </c>
      <c r="AG795" s="1">
        <f>MAX((I796-I795)/I795,-1)</f>
        <v>-1.7801452804792214E-2</v>
      </c>
      <c r="AH795" s="1">
        <f>MAX((J796-J795)/J795,-1)</f>
        <v>1.703511997559894E-2</v>
      </c>
      <c r="AI795" s="1">
        <f>MAX((K796-K795)/K795,-1)</f>
        <v>2.1898228440431012E-3</v>
      </c>
      <c r="AJ795" s="1">
        <f>MAX((L796-L795)/L795,-1)</f>
        <v>-3.184576842582662E-2</v>
      </c>
      <c r="AK795" s="1">
        <f>MAX((M796-M795)/M795,-1)</f>
        <v>8.4035267255886698E-2</v>
      </c>
      <c r="AL795" s="1">
        <f>MAX((N796-N795)/N795,-1)</f>
        <v>4.3011453309605013E-2</v>
      </c>
      <c r="AM795" s="1">
        <f>MAX((O796-O795)/O795,-1)</f>
        <v>5.7192634685608305E-2</v>
      </c>
      <c r="AN795" s="1">
        <f>MAX((P796-P795)/P795,-1)</f>
        <v>3.6838161838161854E-2</v>
      </c>
      <c r="AO795" s="1">
        <f>MAX((Q796-Q795)/Q795,-1)</f>
        <v>1.7554790675450831E-2</v>
      </c>
      <c r="AP795" s="1">
        <f>MAX((R796-R795)/R795,-1)</f>
        <v>-3.2646661182780083E-2</v>
      </c>
      <c r="AQ795" s="1">
        <f>MAX((S796-S795)/S795,-1)</f>
        <v>-1.4101811461630163E-2</v>
      </c>
      <c r="AR795" s="1"/>
      <c r="AS795" s="6">
        <v>43334</v>
      </c>
      <c r="AT795">
        <v>2.706</v>
      </c>
    </row>
    <row r="796" spans="1:46" x14ac:dyDescent="0.3">
      <c r="A796" s="6">
        <v>43017</v>
      </c>
      <c r="B796" s="10">
        <v>4769.4773467641699</v>
      </c>
      <c r="C796" s="10">
        <v>299.91701139999998</v>
      </c>
      <c r="D796" s="10">
        <v>1.0000100000000001</v>
      </c>
      <c r="E796" s="10">
        <v>0.25938099999999997</v>
      </c>
      <c r="F796" s="10">
        <v>9.8208499999999995E-4</v>
      </c>
      <c r="G796" s="10">
        <v>291.84865339999999</v>
      </c>
      <c r="H796" s="10">
        <v>0.63369848399999995</v>
      </c>
      <c r="I796" s="10">
        <v>2.7194803E-2</v>
      </c>
      <c r="J796" s="10">
        <v>50.570119030000001</v>
      </c>
      <c r="K796" s="10">
        <v>2.8616990080684602E-4</v>
      </c>
      <c r="L796" s="10">
        <v>1.1938048059999999</v>
      </c>
      <c r="M796" s="10">
        <v>6.7095538999999996E-2</v>
      </c>
      <c r="N796" s="10">
        <v>1.3312772909999999</v>
      </c>
      <c r="O796" s="10">
        <v>1.18438937608936</v>
      </c>
      <c r="P796" s="10">
        <v>1.8266600000000001E-2</v>
      </c>
      <c r="Q796" s="10">
        <v>86.890565104471904</v>
      </c>
      <c r="R796" s="10">
        <v>0.13079296900000001</v>
      </c>
      <c r="S796" s="10">
        <v>5.53520285568987E-3</v>
      </c>
      <c r="U796">
        <f>LN(R796/R795)</f>
        <v>-3.3191453354608977E-2</v>
      </c>
      <c r="Y796" s="6">
        <v>43018</v>
      </c>
      <c r="Z796" s="1">
        <f>MAX((B797-B796)/B796,-1)</f>
        <v>8.0613755634975342E-3</v>
      </c>
      <c r="AA796" s="1">
        <f>MAX((C797-C796)/C796,-1)</f>
        <v>1.1104588847606778E-2</v>
      </c>
      <c r="AB796" s="1">
        <f>MAX((D797-D796)/D796,-1)</f>
        <v>-2.1109788902111829E-3</v>
      </c>
      <c r="AC796" s="1">
        <f>MAX((E797-E796)/E796,-1)</f>
        <v>2.0922889494604524E-2</v>
      </c>
      <c r="AD796" s="1">
        <f>MAX((F797-F796)/F796,-1)</f>
        <v>3.8272654607289541E-2</v>
      </c>
      <c r="AE796" s="1">
        <f>MAX((G797-G796)/G796,-1)</f>
        <v>2.2840497025915115E-2</v>
      </c>
      <c r="AF796" s="1">
        <f>MAX((H797-H796)/H796,-1)</f>
        <v>-4.1820346220048564E-2</v>
      </c>
      <c r="AG796" s="1">
        <f>MAX((I797-I796)/I796,-1)</f>
        <v>5.4543068394354584E-2</v>
      </c>
      <c r="AH796" s="1">
        <f>MAX((J797-J796)/J796,-1)</f>
        <v>2.7410054130536411E-3</v>
      </c>
      <c r="AI796" s="1">
        <f>MAX((K797-K796)/K796,-1)</f>
        <v>7.1295081973841191E-3</v>
      </c>
      <c r="AJ796" s="1">
        <f>MAX((L797-L796)/L796,-1)</f>
        <v>2.5878024485017637E-3</v>
      </c>
      <c r="AK796" s="1">
        <f>MAX((M797-M796)/M796,-1)</f>
        <v>-9.6183741813282958E-4</v>
      </c>
      <c r="AL796" s="1">
        <f>MAX((N797-N796)/N796,-1)</f>
        <v>-2.9939058729125355E-2</v>
      </c>
      <c r="AM796" s="1">
        <f>MAX((O797-O796)/O796,-1)</f>
        <v>9.4252137913754433E-2</v>
      </c>
      <c r="AN796" s="1">
        <f>MAX((P797-P796)/P796,-1)</f>
        <v>6.3585998489045545E-2</v>
      </c>
      <c r="AO796" s="1">
        <f>MAX((Q797-Q796)/Q796,-1)</f>
        <v>4.6541170587034233E-3</v>
      </c>
      <c r="AP796" s="1">
        <f>MAX((R797-R796)/R796,-1)</f>
        <v>8.7588813738145144E-2</v>
      </c>
      <c r="AQ796" s="1">
        <f>MAX((S797-S796)/S796,-1)</f>
        <v>2.5881564338188057E-2</v>
      </c>
      <c r="AR796" s="1"/>
      <c r="AS796" s="6">
        <v>43335</v>
      </c>
      <c r="AT796">
        <v>2.714</v>
      </c>
    </row>
    <row r="797" spans="1:46" x14ac:dyDescent="0.3">
      <c r="A797" s="6">
        <v>43018</v>
      </c>
      <c r="B797" s="10">
        <v>4807.9258948980296</v>
      </c>
      <c r="C797" s="10">
        <v>303.24746649999997</v>
      </c>
      <c r="D797" s="10">
        <v>0.99789899999999998</v>
      </c>
      <c r="E797" s="10">
        <v>0.26480799999999999</v>
      </c>
      <c r="F797" s="10">
        <v>1.0196719999999999E-3</v>
      </c>
      <c r="G797" s="10">
        <v>298.51462170000002</v>
      </c>
      <c r="H797" s="10">
        <v>0.60719699400000005</v>
      </c>
      <c r="I797" s="10">
        <v>2.8678090999999999E-2</v>
      </c>
      <c r="J797" s="10">
        <v>50.708731999999998</v>
      </c>
      <c r="K797" s="10">
        <v>2.8821015146049303E-4</v>
      </c>
      <c r="L797" s="10">
        <v>1.1968941369999999</v>
      </c>
      <c r="M797" s="10">
        <v>6.7031004000000005E-2</v>
      </c>
      <c r="N797" s="10">
        <v>1.291420102</v>
      </c>
      <c r="O797" s="10">
        <v>1.2960206069081199</v>
      </c>
      <c r="P797" s="10">
        <v>1.94281E-2</v>
      </c>
      <c r="Q797" s="10">
        <v>87.294963965765007</v>
      </c>
      <c r="R797" s="10">
        <v>0.14224897</v>
      </c>
      <c r="S797" s="10">
        <v>5.6784625645243296E-3</v>
      </c>
      <c r="U797">
        <f>LN(R797/R796)</f>
        <v>8.3963148451259337E-2</v>
      </c>
      <c r="Y797" s="6">
        <v>43019</v>
      </c>
      <c r="Z797" s="1">
        <f>MAX((B798-B797)/B797,-1)</f>
        <v>0.10892293652283241</v>
      </c>
      <c r="AA797" s="1">
        <f>MAX((C798-C797)/C797,-1)</f>
        <v>-4.0477462653426555E-3</v>
      </c>
      <c r="AB797" s="1">
        <f>MAX((D798-D797)/D797,-1)</f>
        <v>1.6554781596133344E-3</v>
      </c>
      <c r="AC797" s="1">
        <f>MAX((E798-E797)/E797,-1)</f>
        <v>-5.5311773058215635E-2</v>
      </c>
      <c r="AD797" s="1">
        <f>MAX((F798-F797)/F797,-1)</f>
        <v>3.5807593029915548E-2</v>
      </c>
      <c r="AE797" s="1">
        <f>MAX((G798-G797)/G797,-1)</f>
        <v>-3.1550426730738636E-2</v>
      </c>
      <c r="AF797" s="1">
        <f>MAX((H798-H797)/H797,-1)</f>
        <v>6.4732639305523143E-2</v>
      </c>
      <c r="AG797" s="1">
        <f>MAX((I798-I797)/I797,-1)</f>
        <v>5.0179839376337895E-2</v>
      </c>
      <c r="AH797" s="1">
        <f>MAX((J798-J797)/J797,-1)</f>
        <v>0.17006734402272186</v>
      </c>
      <c r="AI797" s="1">
        <f>MAX((K798-K797)/K797,-1)</f>
        <v>-7.1542619172414709E-2</v>
      </c>
      <c r="AJ797" s="1">
        <f>MAX((L798-L797)/L797,-1)</f>
        <v>-5.3783236135945649E-3</v>
      </c>
      <c r="AK797" s="1">
        <f>MAX((M798-M797)/M797,-1)</f>
        <v>-5.0689125885687289E-2</v>
      </c>
      <c r="AL797" s="1">
        <f>MAX((N798-N797)/N797,-1)</f>
        <v>-5.8205087471993574E-3</v>
      </c>
      <c r="AM797" s="1">
        <f>MAX((O798-O797)/O797,-1)</f>
        <v>-8.823542904872736E-2</v>
      </c>
      <c r="AN797" s="1">
        <f>MAX((P798-P797)/P797,-1)</f>
        <v>-8.6364595611511136E-2</v>
      </c>
      <c r="AO797" s="1">
        <f>MAX((Q798-Q797)/Q797,-1)</f>
        <v>-1.3164955792326244E-2</v>
      </c>
      <c r="AP797" s="1">
        <f>MAX((R798-R797)/R797,-1)</f>
        <v>-7.4660779617595763E-2</v>
      </c>
      <c r="AQ797" s="1">
        <f>MAX((S798-S797)/S797,-1)</f>
        <v>-8.8553405160037735E-2</v>
      </c>
      <c r="AR797" s="1"/>
      <c r="AS797" s="6">
        <v>43336</v>
      </c>
      <c r="AT797">
        <v>2.7240000000000002</v>
      </c>
    </row>
    <row r="798" spans="1:46" x14ac:dyDescent="0.3">
      <c r="A798" s="6">
        <v>43019</v>
      </c>
      <c r="B798" s="10">
        <v>5331.6193019544899</v>
      </c>
      <c r="C798" s="10">
        <v>302.01999769999998</v>
      </c>
      <c r="D798" s="10">
        <v>0.99955099999999997</v>
      </c>
      <c r="E798" s="10">
        <v>0.25016100000000002</v>
      </c>
      <c r="F798" s="10">
        <v>1.0561839999999999E-3</v>
      </c>
      <c r="G798" s="10">
        <v>289.09635800000001</v>
      </c>
      <c r="H798" s="10">
        <v>0.64650245799999995</v>
      </c>
      <c r="I798" s="10">
        <v>3.0117153000000001E-2</v>
      </c>
      <c r="J798" s="10">
        <v>59.332631370000001</v>
      </c>
      <c r="K798" s="10">
        <v>2.6759084235293101E-4</v>
      </c>
      <c r="L798" s="10">
        <v>1.1904568529999999</v>
      </c>
      <c r="M798" s="10">
        <v>6.3633260999999997E-2</v>
      </c>
      <c r="N798" s="10">
        <v>1.2839033799999999</v>
      </c>
      <c r="O798" s="10">
        <v>1.1816656726015899</v>
      </c>
      <c r="P798" s="10">
        <v>1.7750200000000001E-2</v>
      </c>
      <c r="Q798" s="10">
        <v>86.145729624262998</v>
      </c>
      <c r="R798" s="10">
        <v>0.13162855100000001</v>
      </c>
      <c r="S798" s="10">
        <v>5.1756153683618997E-3</v>
      </c>
      <c r="U798">
        <f>LN(R798/R797)</f>
        <v>-7.7594883959058794E-2</v>
      </c>
      <c r="Y798" s="6">
        <v>43020</v>
      </c>
      <c r="Z798" s="1">
        <f>MAX((B799-B798)/B798,-1)</f>
        <v>5.2305658840273848E-2</v>
      </c>
      <c r="AA798" s="1">
        <f>MAX((C799-C798)/C798,-1)</f>
        <v>0.11897429300589669</v>
      </c>
      <c r="AB798" s="1">
        <f>MAX((D799-D798)/D798,-1)</f>
        <v>1.2095430848452222E-3</v>
      </c>
      <c r="AC798" s="1">
        <f>MAX((E799-E798)/E798,-1)</f>
        <v>3.6800300606409438E-2</v>
      </c>
      <c r="AD798" s="1">
        <f>MAX((F799-F798)/F798,-1)</f>
        <v>-2.8288631526324857E-2</v>
      </c>
      <c r="AE798" s="1">
        <f>MAX((G799-G798)/G798,-1)</f>
        <v>6.9323356885734308E-2</v>
      </c>
      <c r="AF798" s="1">
        <f>MAX((H799-H798)/H798,-1)</f>
        <v>-2.7087661900272934E-3</v>
      </c>
      <c r="AG798" s="1">
        <f>MAX((I799-I798)/I798,-1)</f>
        <v>0.25231654532551601</v>
      </c>
      <c r="AH798" s="1">
        <f>MAX((J799-J798)/J798,-1)</f>
        <v>-2.1307177362762716E-3</v>
      </c>
      <c r="AI798" s="1">
        <f>MAX((K799-K798)/K798,-1)</f>
        <v>6.8211834446097797E-2</v>
      </c>
      <c r="AJ798" s="1">
        <f>MAX((L799-L798)/L798,-1)</f>
        <v>-3.7739738224682913E-2</v>
      </c>
      <c r="AK798" s="1">
        <f>MAX((M799-M798)/M798,-1)</f>
        <v>-1.6616152989550388E-2</v>
      </c>
      <c r="AL798" s="1">
        <f>MAX((N799-N798)/N798,-1)</f>
        <v>1.2306860661119344E-2</v>
      </c>
      <c r="AM798" s="1">
        <f>MAX((O799-O798)/O798,-1)</f>
        <v>2.7104071398280083E-2</v>
      </c>
      <c r="AN798" s="1">
        <f>MAX((P799-P798)/P798,-1)</f>
        <v>1.8574438597874884E-2</v>
      </c>
      <c r="AO798" s="1">
        <f>MAX((Q799-Q798)/Q798,-1)</f>
        <v>9.8776601898886096E-2</v>
      </c>
      <c r="AP798" s="1">
        <f>MAX((R799-R798)/R798,-1)</f>
        <v>-0.13083380367835246</v>
      </c>
      <c r="AQ798" s="1">
        <f>MAX((S799-S798)/S798,-1)</f>
        <v>8.1512502022445584E-3</v>
      </c>
      <c r="AR798" s="1"/>
      <c r="AS798" s="6">
        <v>43339</v>
      </c>
      <c r="AT798">
        <v>2.7450000000000001</v>
      </c>
    </row>
    <row r="799" spans="1:46" x14ac:dyDescent="0.3">
      <c r="A799" s="6">
        <v>43020</v>
      </c>
      <c r="B799" s="10">
        <v>5610.4931622287404</v>
      </c>
      <c r="C799" s="10">
        <v>337.95261340000002</v>
      </c>
      <c r="D799" s="10">
        <v>1.0007600000000001</v>
      </c>
      <c r="E799" s="10">
        <v>0.25936700000000001</v>
      </c>
      <c r="F799" s="10">
        <v>1.026306E-3</v>
      </c>
      <c r="G799" s="10">
        <v>309.13748800000002</v>
      </c>
      <c r="H799" s="10">
        <v>0.64475123400000001</v>
      </c>
      <c r="I799" s="10">
        <v>3.7716209000000001E-2</v>
      </c>
      <c r="J799" s="10">
        <v>59.206210280000001</v>
      </c>
      <c r="K799" s="10">
        <v>2.8584370459080099E-4</v>
      </c>
      <c r="L799" s="10">
        <v>1.1455293230000001</v>
      </c>
      <c r="M799" s="10">
        <v>6.2575921000000007E-2</v>
      </c>
      <c r="N799" s="10">
        <v>1.2997042000000001</v>
      </c>
      <c r="O799" s="10">
        <v>1.2136936233606801</v>
      </c>
      <c r="P799" s="10">
        <v>1.8079899999999999E-2</v>
      </c>
      <c r="Q799" s="10">
        <v>94.654912064647903</v>
      </c>
      <c r="R799" s="10">
        <v>0.114407087</v>
      </c>
      <c r="S799" s="10">
        <v>5.2178031041799997E-3</v>
      </c>
      <c r="U799">
        <f>LN(R799/R798)</f>
        <v>-0.14022092192026239</v>
      </c>
      <c r="Y799" s="6">
        <v>43021</v>
      </c>
      <c r="Z799" s="1">
        <f>MAX((B800-B799)/B799,-1)</f>
        <v>1.2249022936219014E-2</v>
      </c>
      <c r="AA799" s="1">
        <f>MAX((C800-C799)/C799,-1)</f>
        <v>-7.7359028938938047E-3</v>
      </c>
      <c r="AB799" s="1">
        <f>MAX((D800-D799)/D799,-1)</f>
        <v>2.1783444582116076E-3</v>
      </c>
      <c r="AC799" s="1">
        <f>MAX((E800-E799)/E799,-1)</f>
        <v>-1.6347492163615088E-3</v>
      </c>
      <c r="AD799" s="1">
        <f>MAX((F800-F799)/F799,-1)</f>
        <v>1.9219414092872839E-2</v>
      </c>
      <c r="AE799" s="1">
        <f>MAX((G800-G799)/G799,-1)</f>
        <v>1.1259265974238574E-2</v>
      </c>
      <c r="AF799" s="1">
        <f>MAX((H800-H799)/H799,-1)</f>
        <v>2.0869017832697963E-2</v>
      </c>
      <c r="AG799" s="1">
        <f>MAX((I800-I799)/I799,-1)</f>
        <v>-7.5390132661530246E-2</v>
      </c>
      <c r="AH799" s="1">
        <f>MAX((J800-J799)/J799,-1)</f>
        <v>7.9467228821928887E-2</v>
      </c>
      <c r="AI799" s="1">
        <f>MAX((K800-K799)/K799,-1)</f>
        <v>-6.4479198344475352E-3</v>
      </c>
      <c r="AJ799" s="1">
        <f>MAX((L800-L799)/L799,-1)</f>
        <v>-3.0253205486910184E-2</v>
      </c>
      <c r="AK799" s="1">
        <f>MAX((M800-M799)/M799,-1)</f>
        <v>7.1347843206334846E-2</v>
      </c>
      <c r="AL799" s="1">
        <f>MAX((N800-N799)/N799,-1)</f>
        <v>-4.0137655937405366E-3</v>
      </c>
      <c r="AM799" s="1">
        <f>MAX((O800-O799)/O799,-1)</f>
        <v>8.9840690356915665E-2</v>
      </c>
      <c r="AN799" s="1">
        <f>MAX((P800-P799)/P799,-1)</f>
        <v>-2.1620694804727881E-2</v>
      </c>
      <c r="AO799" s="1">
        <f>MAX((Q800-Q799)/Q799,-1)</f>
        <v>5.424210882855144E-2</v>
      </c>
      <c r="AP799" s="1">
        <f>MAX((R800-R799)/R799,-1)</f>
        <v>-6.4762491505443193E-2</v>
      </c>
      <c r="AQ799" s="1">
        <f>MAX((S800-S799)/S799,-1)</f>
        <v>-2.0339716602525638E-2</v>
      </c>
      <c r="AR799" s="1"/>
      <c r="AS799" s="6">
        <v>43340</v>
      </c>
      <c r="AT799">
        <v>2.774</v>
      </c>
    </row>
    <row r="800" spans="1:46" x14ac:dyDescent="0.3">
      <c r="A800" s="6">
        <v>43021</v>
      </c>
      <c r="B800" s="10">
        <v>5679.2162216563802</v>
      </c>
      <c r="C800" s="10">
        <v>335.33824479999998</v>
      </c>
      <c r="D800" s="10">
        <v>1.0029399999999999</v>
      </c>
      <c r="E800" s="10">
        <v>0.25894299999999998</v>
      </c>
      <c r="F800" s="10">
        <v>1.046031E-3</v>
      </c>
      <c r="G800" s="10">
        <v>312.6181492</v>
      </c>
      <c r="H800" s="10">
        <v>0.65820655900000002</v>
      </c>
      <c r="I800" s="10">
        <v>3.4872779E-2</v>
      </c>
      <c r="J800" s="10">
        <v>63.911163739999999</v>
      </c>
      <c r="K800" s="10">
        <v>2.8400060729841801E-4</v>
      </c>
      <c r="L800" s="10">
        <v>1.110873389</v>
      </c>
      <c r="M800" s="10">
        <v>6.7040578000000003E-2</v>
      </c>
      <c r="N800" s="10">
        <v>1.294487492</v>
      </c>
      <c r="O800" s="10">
        <v>1.32273269636519</v>
      </c>
      <c r="P800" s="10">
        <v>1.7689E-2</v>
      </c>
      <c r="Q800" s="10">
        <v>99.789194106015501</v>
      </c>
      <c r="R800" s="10">
        <v>0.106997799</v>
      </c>
      <c r="S800" s="10">
        <v>5.1116744677532E-3</v>
      </c>
      <c r="U800">
        <f>LN(R800/R799)</f>
        <v>-6.6954762170737217E-2</v>
      </c>
      <c r="Y800" s="6">
        <v>43022</v>
      </c>
      <c r="Z800" s="1">
        <f>MAX((B801-B800)/B800,-1)</f>
        <v>8.506248528324632E-4</v>
      </c>
      <c r="AA800" s="1">
        <f>MAX((C801-C800)/C800,-1)</f>
        <v>1.5837799840476738E-4</v>
      </c>
      <c r="AB800" s="1">
        <f>MAX((D801-D800)/D800,-1)</f>
        <v>-3.643288731130412E-3</v>
      </c>
      <c r="AC800" s="1">
        <f>MAX((E801-E800)/E800,-1)</f>
        <v>2.5356931834419224E-2</v>
      </c>
      <c r="AD800" s="1">
        <f>MAX((F801-F800)/F800,-1)</f>
        <v>1.2105759771937922E-2</v>
      </c>
      <c r="AE800" s="1">
        <f>MAX((G801-G800)/G800,-1)</f>
        <v>-1.1364551639409385E-2</v>
      </c>
      <c r="AF800" s="1">
        <f>MAX((H801-H800)/H800,-1)</f>
        <v>2.5567479949709759E-2</v>
      </c>
      <c r="AG800" s="1">
        <f>MAX((I801-I800)/I800,-1)</f>
        <v>-7.7224330186017029E-2</v>
      </c>
      <c r="AH800" s="1">
        <f>MAX((J801-J800)/J800,-1)</f>
        <v>2.1689809555641235E-2</v>
      </c>
      <c r="AI800" s="1">
        <f>MAX((K801-K800)/K800,-1)</f>
        <v>1.6469865833420878E-2</v>
      </c>
      <c r="AJ800" s="1">
        <f>MAX((L801-L800)/L800,-1)</f>
        <v>5.0196211874510885E-2</v>
      </c>
      <c r="AK800" s="1">
        <f>MAX((M801-M800)/M800,-1)</f>
        <v>1.6900212286340905E-4</v>
      </c>
      <c r="AL800" s="1">
        <f>MAX((N801-N800)/N800,-1)</f>
        <v>-1.2556079607140717E-2</v>
      </c>
      <c r="AM800" s="1">
        <f>MAX((O801-O800)/O800,-1)</f>
        <v>5.1297511089849625E-2</v>
      </c>
      <c r="AN800" s="1">
        <f>MAX((P801-P800)/P800,-1)</f>
        <v>6.2389055345129729E-2</v>
      </c>
      <c r="AO800" s="1">
        <f>MAX((Q801-Q800)/Q800,-1)</f>
        <v>-5.0924505517474336E-2</v>
      </c>
      <c r="AP800" s="1">
        <f>MAX((R801-R800)/R800,-1)</f>
        <v>-2.9059644488574943E-2</v>
      </c>
      <c r="AQ800" s="1">
        <f>MAX((S801-S800)/S800,-1)</f>
        <v>5.6518728229662876E-2</v>
      </c>
      <c r="AR800" s="1"/>
      <c r="AS800" s="6">
        <v>43341</v>
      </c>
      <c r="AT800">
        <v>2.78</v>
      </c>
    </row>
    <row r="801" spans="1:46" x14ac:dyDescent="0.3">
      <c r="A801" s="6">
        <v>43022</v>
      </c>
      <c r="B801" s="10">
        <v>5684.0471041191304</v>
      </c>
      <c r="C801" s="10">
        <v>335.39135499999998</v>
      </c>
      <c r="D801" s="10">
        <v>0.99928600000000001</v>
      </c>
      <c r="E801" s="10">
        <v>0.265509</v>
      </c>
      <c r="F801" s="10">
        <v>1.058694E-3</v>
      </c>
      <c r="G801" s="10">
        <v>309.06538410000002</v>
      </c>
      <c r="H801" s="10">
        <v>0.67503524199999998</v>
      </c>
      <c r="I801" s="10">
        <v>3.2179751999999999E-2</v>
      </c>
      <c r="J801" s="10">
        <v>65.297384710000003</v>
      </c>
      <c r="K801" s="10">
        <v>2.88678059197233E-4</v>
      </c>
      <c r="L801" s="10">
        <v>1.1666350249999999</v>
      </c>
      <c r="M801" s="10">
        <v>6.7051907999999993E-2</v>
      </c>
      <c r="N801" s="10">
        <v>1.2782338040000001</v>
      </c>
      <c r="O801" s="10">
        <v>1.39058559152589</v>
      </c>
      <c r="P801" s="10">
        <v>1.87926E-2</v>
      </c>
      <c r="Q801" s="10">
        <v>94.707478740179397</v>
      </c>
      <c r="R801" s="10">
        <v>0.103888481</v>
      </c>
      <c r="S801" s="10">
        <v>5.4005798077946497E-3</v>
      </c>
      <c r="U801">
        <f>LN(R801/R800)</f>
        <v>-2.9490238415329401E-2</v>
      </c>
      <c r="Y801" s="6">
        <v>43023</v>
      </c>
      <c r="Z801" s="1">
        <f>MAX((B802-B801)/B801,-1)</f>
        <v>7.8967759432345061E-3</v>
      </c>
      <c r="AA801" s="1">
        <f>MAX((C802-C801)/C801,-1)</f>
        <v>-1.0209387478099954E-2</v>
      </c>
      <c r="AB801" s="1">
        <f>MAX((D802-D801)/D801,-1)</f>
        <v>-1.0057180827110893E-3</v>
      </c>
      <c r="AC801" s="1">
        <f>MAX((E802-E801)/E801,-1)</f>
        <v>-3.6055274962430647E-2</v>
      </c>
      <c r="AD801" s="1">
        <f>MAX((F802-F801)/F801,-1)</f>
        <v>8.9773815663449455E-2</v>
      </c>
      <c r="AE801" s="1">
        <f>MAX((G802-G801)/G801,-1)</f>
        <v>-2.8045529347264214E-2</v>
      </c>
      <c r="AF801" s="1">
        <f>MAX((H802-H801)/H801,-1)</f>
        <v>-2.67336723732121E-2</v>
      </c>
      <c r="AG801" s="1">
        <f>MAX((I802-I801)/I801,-1)</f>
        <v>5.9188554343116213E-2</v>
      </c>
      <c r="AH801" s="1">
        <f>MAX((J802-J801)/J801,-1)</f>
        <v>-1.222988046989424E-2</v>
      </c>
      <c r="AI801" s="1">
        <f>MAX((K802-K801)/K801,-1)</f>
        <v>-7.661015186671981E-3</v>
      </c>
      <c r="AJ801" s="1">
        <f>MAX((L802-L801)/L801,-1)</f>
        <v>-4.3992351421130997E-2</v>
      </c>
      <c r="AK801" s="1">
        <f>MAX((M802-M801)/M801,-1)</f>
        <v>2.4173599951846293E-2</v>
      </c>
      <c r="AL801" s="1">
        <f>MAX((N802-N801)/N801,-1)</f>
        <v>-1.8008924445562558E-2</v>
      </c>
      <c r="AM801" s="1">
        <f>MAX((O802-O801)/O801,-1)</f>
        <v>0.24599413190950736</v>
      </c>
      <c r="AN801" s="1">
        <f>MAX((P802-P801)/P801,-1)</f>
        <v>0.95702031650756136</v>
      </c>
      <c r="AO801" s="1">
        <f>MAX((Q802-Q801)/Q801,-1)</f>
        <v>4.9056741130043676E-3</v>
      </c>
      <c r="AP801" s="1">
        <f>MAX((R802-R801)/R801,-1)</f>
        <v>1.1437235279241419E-2</v>
      </c>
      <c r="AQ801" s="1">
        <f>MAX((S802-S801)/S801,-1)</f>
        <v>-5.5780882388701478E-2</v>
      </c>
      <c r="AR801" s="1"/>
      <c r="AS801" s="6">
        <v>43342</v>
      </c>
      <c r="AT801">
        <v>2.7549999999999999</v>
      </c>
    </row>
    <row r="802" spans="1:46" x14ac:dyDescent="0.3">
      <c r="A802" s="6">
        <v>43023</v>
      </c>
      <c r="B802" s="10">
        <v>5728.9327505511501</v>
      </c>
      <c r="C802" s="10">
        <v>331.9672147</v>
      </c>
      <c r="D802" s="10">
        <v>0.99828099999999997</v>
      </c>
      <c r="E802" s="10">
        <v>0.255936</v>
      </c>
      <c r="F802" s="10">
        <v>1.1537369999999999E-3</v>
      </c>
      <c r="G802" s="10">
        <v>300.39748179999998</v>
      </c>
      <c r="H802" s="10">
        <v>0.65698907100000004</v>
      </c>
      <c r="I802" s="10">
        <v>3.4084425000000002E-2</v>
      </c>
      <c r="J802" s="10">
        <v>64.498805500000003</v>
      </c>
      <c r="K802" s="10">
        <v>2.8646649220166401E-4</v>
      </c>
      <c r="L802" s="10">
        <v>1.115312007</v>
      </c>
      <c r="M802" s="10">
        <v>6.8672793999999995E-2</v>
      </c>
      <c r="N802" s="10">
        <v>1.2552141880000001</v>
      </c>
      <c r="O802" s="10">
        <v>1.7326614869591701</v>
      </c>
      <c r="P802" s="10">
        <v>3.6777499999999998E-2</v>
      </c>
      <c r="Q802" s="10">
        <v>95.172082766943007</v>
      </c>
      <c r="R802" s="10">
        <v>0.10507667800000001</v>
      </c>
      <c r="S802" s="10">
        <v>5.0993307007052603E-3</v>
      </c>
      <c r="U802">
        <f>LN(R802/R801)</f>
        <v>1.1372324567679688E-2</v>
      </c>
      <c r="Y802" s="6">
        <v>43024</v>
      </c>
      <c r="Z802" s="1">
        <f>MAX((B803-B802)/B802,-1)</f>
        <v>-1.4849829314412061E-2</v>
      </c>
      <c r="AA802" s="1">
        <f>MAX((C803-C802)/C802,-1)</f>
        <v>-4.2380697782804275E-2</v>
      </c>
      <c r="AB802" s="1">
        <f>MAX((D803-D802)/D802,-1)</f>
        <v>4.5668504158648511E-3</v>
      </c>
      <c r="AC802" s="1">
        <f>MAX((E803-E802)/E802,-1)</f>
        <v>-0.1131806389097274</v>
      </c>
      <c r="AD802" s="1">
        <f>MAX((F803-F802)/F802,-1)</f>
        <v>-7.408794205265147E-2</v>
      </c>
      <c r="AE802" s="1">
        <f>MAX((G803-G802)/G802,-1)</f>
        <v>2.4596710850338823E-4</v>
      </c>
      <c r="AF802" s="1">
        <f>MAX((H803-H802)/H802,-1)</f>
        <v>-3.1220198181957395E-2</v>
      </c>
      <c r="AG802" s="1">
        <f>MAX((I803-I802)/I802,-1)</f>
        <v>-3.9329048385002945E-2</v>
      </c>
      <c r="AH802" s="1">
        <f>MAX((J803-J802)/J802,-1)</f>
        <v>-7.2357549009182884E-2</v>
      </c>
      <c r="AI802" s="1">
        <f>MAX((K803-K802)/K802,-1)</f>
        <v>-1.4902781965967829E-2</v>
      </c>
      <c r="AJ802" s="1">
        <f>MAX((L803-L802)/L802,-1)</f>
        <v>3.3509576482126109E-2</v>
      </c>
      <c r="AK802" s="1">
        <f>MAX((M803-M802)/M802,-1)</f>
        <v>-1.7286612803317714E-2</v>
      </c>
      <c r="AL802" s="1">
        <f>MAX((N803-N802)/N802,-1)</f>
        <v>-3.2979772213983398E-2</v>
      </c>
      <c r="AM802" s="1">
        <f>MAX((O803-O802)/O802,-1)</f>
        <v>-3.5323567167844794E-2</v>
      </c>
      <c r="AN802" s="1">
        <f>MAX((P803-P802)/P802,-1)</f>
        <v>0.25777445448983766</v>
      </c>
      <c r="AO802" s="1">
        <f>MAX((Q803-Q802)/Q802,-1)</f>
        <v>-3.6180542504782011E-2</v>
      </c>
      <c r="AP802" s="1">
        <f>MAX((R803-R802)/R802,-1)</f>
        <v>4.4949451104649381E-2</v>
      </c>
      <c r="AQ802" s="1">
        <f>MAX((S803-S802)/S802,-1)</f>
        <v>-3.7019748496270578E-2</v>
      </c>
      <c r="AR802" s="1"/>
      <c r="AS802" s="6">
        <v>43343</v>
      </c>
      <c r="AT802">
        <v>2.7349999999999999</v>
      </c>
    </row>
    <row r="803" spans="1:46" x14ac:dyDescent="0.3">
      <c r="A803" s="6">
        <v>43024</v>
      </c>
      <c r="B803" s="10">
        <v>5643.8590770517203</v>
      </c>
      <c r="C803" s="10">
        <v>317.8982125</v>
      </c>
      <c r="D803" s="10">
        <v>1.00284</v>
      </c>
      <c r="E803" s="10">
        <v>0.226969</v>
      </c>
      <c r="F803" s="10">
        <v>1.068259E-3</v>
      </c>
      <c r="G803" s="10">
        <v>300.47136970000003</v>
      </c>
      <c r="H803" s="10">
        <v>0.63647774199999996</v>
      </c>
      <c r="I803" s="10">
        <v>3.2743916999999997E-2</v>
      </c>
      <c r="J803" s="10">
        <v>59.831830019999998</v>
      </c>
      <c r="K803" s="10">
        <v>2.8219734452782698E-4</v>
      </c>
      <c r="L803" s="10">
        <v>1.1526856400000001</v>
      </c>
      <c r="M803" s="10">
        <v>6.7485673999999995E-2</v>
      </c>
      <c r="N803" s="10">
        <v>1.2138175099999999</v>
      </c>
      <c r="O803" s="10">
        <v>1.67145770254543</v>
      </c>
      <c r="P803" s="10">
        <v>4.6257800000000002E-2</v>
      </c>
      <c r="Q803" s="10">
        <v>91.728705181124994</v>
      </c>
      <c r="R803" s="10">
        <v>0.10979981699999999</v>
      </c>
      <c r="S803" s="10">
        <v>4.9105547606658403E-3</v>
      </c>
      <c r="U803">
        <f>LN(R803/R802)</f>
        <v>4.3968512098143273E-2</v>
      </c>
      <c r="Y803" s="6">
        <v>43025</v>
      </c>
      <c r="Z803" s="1">
        <f>MAX((B804-B803)/B803,-1)</f>
        <v>-9.0499872768070588E-3</v>
      </c>
      <c r="AA803" s="1">
        <f>MAX((C804-C803)/C803,-1)</f>
        <v>-1.0826290191864391E-2</v>
      </c>
      <c r="AB803" s="1">
        <f>MAX((D804-D803)/D803,-1)</f>
        <v>-2.1937696940688245E-3</v>
      </c>
      <c r="AC803" s="1">
        <f>MAX((E804-E803)/E803,-1)</f>
        <v>-3.3898902493292062E-2</v>
      </c>
      <c r="AD803" s="1">
        <f>MAX((F804-F803)/F803,-1)</f>
        <v>-3.3450689392740846E-2</v>
      </c>
      <c r="AE803" s="1">
        <f>MAX((G804-G803)/G803,-1)</f>
        <v>-1.1774000310020275E-2</v>
      </c>
      <c r="AF803" s="1">
        <f>MAX((H804-H803)/H803,-1)</f>
        <v>1.3412131228934749E-2</v>
      </c>
      <c r="AG803" s="1">
        <f>MAX((I804-I803)/I803,-1)</f>
        <v>3.9803698500701853E-2</v>
      </c>
      <c r="AH803" s="1">
        <f>MAX((J804-J803)/J803,-1)</f>
        <v>1.6122169582270095E-2</v>
      </c>
      <c r="AI803" s="1">
        <f>MAX((K804-K803)/K803,-1)</f>
        <v>1.0365191161526302E-2</v>
      </c>
      <c r="AJ803" s="1">
        <f>MAX((L804-L803)/L803,-1)</f>
        <v>-1.9385991483332927E-2</v>
      </c>
      <c r="AK803" s="1">
        <f>MAX((M804-M803)/M803,-1)</f>
        <v>-1.3224540070533993E-2</v>
      </c>
      <c r="AL803" s="1">
        <f>MAX((N804-N803)/N803,-1)</f>
        <v>-5.8497417787291554E-2</v>
      </c>
      <c r="AM803" s="1">
        <f>MAX((O804-O803)/O803,-1)</f>
        <v>5.3396370254528827E-2</v>
      </c>
      <c r="AN803" s="1">
        <f>MAX((P804-P803)/P803,-1)</f>
        <v>-0.23803553130499072</v>
      </c>
      <c r="AO803" s="1">
        <f>MAX((Q804-Q803)/Q803,-1)</f>
        <v>-2.238582508134904E-2</v>
      </c>
      <c r="AP803" s="1">
        <f>MAX((R804-R803)/R803,-1)</f>
        <v>5.9534279551668193E-2</v>
      </c>
      <c r="AQ803" s="1">
        <f>MAX((S804-S803)/S803,-1)</f>
        <v>1.401211296582705E-2</v>
      </c>
      <c r="AR803" s="1"/>
      <c r="AS803" s="6">
        <v>43346</v>
      </c>
      <c r="AT803">
        <v>2.7549999999999999</v>
      </c>
    </row>
    <row r="804" spans="1:46" x14ac:dyDescent="0.3">
      <c r="A804" s="6">
        <v>43025</v>
      </c>
      <c r="B804" s="10">
        <v>5592.7822242123102</v>
      </c>
      <c r="C804" s="10">
        <v>314.45655420000003</v>
      </c>
      <c r="D804" s="10">
        <v>1.00064</v>
      </c>
      <c r="E804" s="10">
        <v>0.219275</v>
      </c>
      <c r="F804" s="10">
        <v>1.0325250000000001E-3</v>
      </c>
      <c r="G804" s="10">
        <v>296.93361970000001</v>
      </c>
      <c r="H804" s="10">
        <v>0.64501426500000003</v>
      </c>
      <c r="I804" s="10">
        <v>3.4047246000000003E-2</v>
      </c>
      <c r="J804" s="10">
        <v>60.796448929999997</v>
      </c>
      <c r="K804" s="10">
        <v>2.8512237394913301E-4</v>
      </c>
      <c r="L804" s="10">
        <v>1.1303396859999999</v>
      </c>
      <c r="M804" s="10">
        <v>6.6593207000000001E-2</v>
      </c>
      <c r="N804" s="10">
        <v>1.14281232</v>
      </c>
      <c r="O804" s="10">
        <v>1.7607074768953299</v>
      </c>
      <c r="P804" s="10">
        <v>3.5246800000000002E-2</v>
      </c>
      <c r="Q804" s="10">
        <v>89.675282432001694</v>
      </c>
      <c r="R804" s="10">
        <v>0.11633667</v>
      </c>
      <c r="S804" s="10">
        <v>4.9793620086971699E-3</v>
      </c>
      <c r="U804">
        <f>LN(R804/R803)</f>
        <v>5.7829452664047744E-2</v>
      </c>
      <c r="Y804" s="6">
        <v>43026</v>
      </c>
      <c r="Z804" s="1">
        <f>MAX((B805-B804)/B804,-1)</f>
        <v>1.8523502789517424E-2</v>
      </c>
      <c r="AA804" s="1">
        <f>MAX((C805-C804)/C804,-1)</f>
        <v>-1.9022883193572898E-2</v>
      </c>
      <c r="AB804" s="1">
        <f>MAX((D805-D804)/D804,-1)</f>
        <v>6.6957147425642427E-4</v>
      </c>
      <c r="AC804" s="1">
        <f>MAX((E805-E804)/E804,-1)</f>
        <v>-2.4749743472808061E-2</v>
      </c>
      <c r="AD804" s="1">
        <f>MAX((F805-F804)/F804,-1)</f>
        <v>3.7667853078617863E-2</v>
      </c>
      <c r="AE804" s="1">
        <f>MAX((G805-G804)/G804,-1)</f>
        <v>-3.9365879188115582E-3</v>
      </c>
      <c r="AF804" s="1">
        <f>MAX((H805-H804)/H804,-1)</f>
        <v>5.5903611682138463E-2</v>
      </c>
      <c r="AG804" s="1">
        <f>MAX((I805-I804)/I804,-1)</f>
        <v>-3.1377868271636601E-3</v>
      </c>
      <c r="AH804" s="1">
        <f>MAX((J805-J804)/J804,-1)</f>
        <v>-1.6234307058565132E-2</v>
      </c>
      <c r="AI804" s="1">
        <f>MAX((K805-K804)/K804,-1)</f>
        <v>-1.5919826729949982E-4</v>
      </c>
      <c r="AJ804" s="1">
        <f>MAX((L805-L804)/L804,-1)</f>
        <v>-6.8068515998295942E-2</v>
      </c>
      <c r="AK804" s="1">
        <f>MAX((M805-M804)/M804,-1)</f>
        <v>-2.4106452779785844E-2</v>
      </c>
      <c r="AL804" s="1">
        <f>MAX((N805-N804)/N804,-1)</f>
        <v>4.5797505928182471E-2</v>
      </c>
      <c r="AM804" s="1">
        <f>MAX((O805-O804)/O804,-1)</f>
        <v>0.18968195268003285</v>
      </c>
      <c r="AN804" s="1">
        <f>MAX((P805-P804)/P804,-1)</f>
        <v>-0.10804952506326825</v>
      </c>
      <c r="AO804" s="1">
        <f>MAX((Q805-Q804)/Q804,-1)</f>
        <v>-9.8062008026358512E-3</v>
      </c>
      <c r="AP804" s="1">
        <f>MAX((R805-R804)/R804,-1)</f>
        <v>0.13445414932368263</v>
      </c>
      <c r="AQ804" s="1">
        <f>MAX((S805-S804)/S804,-1)</f>
        <v>-4.8527328827578384E-3</v>
      </c>
      <c r="AR804" s="1"/>
      <c r="AS804" s="6">
        <v>43347</v>
      </c>
      <c r="AT804">
        <v>2.7749999999999999</v>
      </c>
    </row>
    <row r="805" spans="1:46" x14ac:dyDescent="0.3">
      <c r="A805" s="6">
        <v>43026</v>
      </c>
      <c r="B805" s="10">
        <v>5696.3801413436704</v>
      </c>
      <c r="C805" s="10">
        <v>308.4746839</v>
      </c>
      <c r="D805" s="10">
        <v>1.0013099999999999</v>
      </c>
      <c r="E805" s="10">
        <v>0.21384800000000001</v>
      </c>
      <c r="F805" s="10">
        <v>1.071418E-3</v>
      </c>
      <c r="G805" s="10">
        <v>295.7647144</v>
      </c>
      <c r="H805" s="10">
        <v>0.68107289199999999</v>
      </c>
      <c r="I805" s="10">
        <v>3.3940413000000003E-2</v>
      </c>
      <c r="J805" s="10">
        <v>59.809460710000003</v>
      </c>
      <c r="K805" s="10">
        <v>2.8507698296123199E-4</v>
      </c>
      <c r="L805" s="10">
        <v>1.0533991410000001</v>
      </c>
      <c r="M805" s="10">
        <v>6.4987880999999997E-2</v>
      </c>
      <c r="N805" s="10">
        <v>1.195150274</v>
      </c>
      <c r="O805" s="10">
        <v>2.0946819092111699</v>
      </c>
      <c r="P805" s="10">
        <v>3.1438399999999998E-2</v>
      </c>
      <c r="Q805" s="10">
        <v>88.795908605440403</v>
      </c>
      <c r="R805" s="10">
        <v>0.13197861799999999</v>
      </c>
      <c r="S805" s="10">
        <v>4.95519849494241E-3</v>
      </c>
      <c r="U805">
        <f>LN(R805/R804)</f>
        <v>0.12615160954550106</v>
      </c>
      <c r="Y805" s="6">
        <v>43027</v>
      </c>
      <c r="Z805" s="1">
        <f>MAX((B806-B805)/B805,-1)</f>
        <v>4.5009499205955657E-2</v>
      </c>
      <c r="AA805" s="1">
        <f>MAX((C806-C805)/C805,-1)</f>
        <v>-1.9833676211767657E-2</v>
      </c>
      <c r="AB805" s="1">
        <f>MAX((D806-D805)/D805,-1)</f>
        <v>9.3877021102372195E-4</v>
      </c>
      <c r="AC805" s="1">
        <f>MAX((E806-E805)/E805,-1)</f>
        <v>-1.552972204556516E-2</v>
      </c>
      <c r="AD805" s="1">
        <f>MAX((F806-F805)/F805,-1)</f>
        <v>-3.2067783068792904E-2</v>
      </c>
      <c r="AE805" s="1">
        <f>MAX((G806-G805)/G805,-1)</f>
        <v>-2.8949501354039914E-2</v>
      </c>
      <c r="AF805" s="1">
        <f>MAX((H806-H805)/H805,-1)</f>
        <v>-0.16061764061518391</v>
      </c>
      <c r="AG805" s="1">
        <f>MAX((I806-I805)/I805,-1)</f>
        <v>-1.0819667986951111E-2</v>
      </c>
      <c r="AH805" s="1">
        <f>MAX((J806-J805)/J805,-1)</f>
        <v>2.7399320785481693E-3</v>
      </c>
      <c r="AI805" s="1">
        <f>MAX((K806-K805)/K805,-1)</f>
        <v>4.2655438945818663E-2</v>
      </c>
      <c r="AJ805" s="1">
        <f>MAX((L806-L805)/L805,-1)</f>
        <v>0.14898290390764607</v>
      </c>
      <c r="AK805" s="1">
        <f>MAX((M806-M805)/M805,-1)</f>
        <v>-4.373016870637772E-2</v>
      </c>
      <c r="AL805" s="1">
        <f>MAX((N806-N805)/N805,-1)</f>
        <v>2.549532779507185E-2</v>
      </c>
      <c r="AM805" s="1">
        <f>MAX((O806-O805)/O805,-1)</f>
        <v>-3.7461809565644731E-2</v>
      </c>
      <c r="AN805" s="1">
        <f>MAX((P806-P805)/P805,-1)</f>
        <v>-0.16504656725533098</v>
      </c>
      <c r="AO805" s="1">
        <f>MAX((Q806-Q805)/Q805,-1)</f>
        <v>1.016890733343628E-2</v>
      </c>
      <c r="AP805" s="1">
        <f>MAX((R806-R805)/R805,-1)</f>
        <v>-0.14263339232723282</v>
      </c>
      <c r="AQ805" s="1">
        <f>MAX((S806-S805)/S805,-1)</f>
        <v>-9.8781296665450546E-2</v>
      </c>
      <c r="AR805" s="1"/>
      <c r="AS805" s="6">
        <v>43348</v>
      </c>
      <c r="AT805">
        <v>2.77</v>
      </c>
    </row>
    <row r="806" spans="1:46" x14ac:dyDescent="0.3">
      <c r="A806" s="6">
        <v>43027</v>
      </c>
      <c r="B806" s="10">
        <v>5952.7713587922999</v>
      </c>
      <c r="C806" s="10">
        <v>302.35649690000002</v>
      </c>
      <c r="D806" s="10">
        <v>1.0022500000000001</v>
      </c>
      <c r="E806" s="10">
        <v>0.21052699999999999</v>
      </c>
      <c r="F806" s="10">
        <v>1.03706E-3</v>
      </c>
      <c r="G806" s="10">
        <v>287.20247339999997</v>
      </c>
      <c r="H806" s="10">
        <v>0.57168057100000003</v>
      </c>
      <c r="I806" s="10">
        <v>3.3573189000000003E-2</v>
      </c>
      <c r="J806" s="10">
        <v>59.973334569999999</v>
      </c>
      <c r="K806" s="10">
        <v>2.9723706680279301E-4</v>
      </c>
      <c r="L806" s="10">
        <v>1.210337604</v>
      </c>
      <c r="M806" s="10">
        <v>6.2145949999999998E-2</v>
      </c>
      <c r="N806" s="10">
        <v>1.2256210219999999</v>
      </c>
      <c r="O806" s="10">
        <v>2.0162113344277</v>
      </c>
      <c r="P806" s="10">
        <v>2.6249600000000001E-2</v>
      </c>
      <c r="Q806" s="10">
        <v>89.698865971637403</v>
      </c>
      <c r="R806" s="10">
        <v>0.11315406</v>
      </c>
      <c r="S806" s="10">
        <v>4.4657175623773098E-3</v>
      </c>
      <c r="U806">
        <f>LN(R806/R805)</f>
        <v>-0.15388967160797226</v>
      </c>
      <c r="Y806" s="6">
        <v>43028</v>
      </c>
      <c r="Z806" s="1">
        <f>MAX((B807-B806)/B806,-1)</f>
        <v>1.531981778007036E-2</v>
      </c>
      <c r="AA806" s="1">
        <f>MAX((C807-C806)/C806,-1)</f>
        <v>-5.4989752727222342E-3</v>
      </c>
      <c r="AB806" s="1">
        <f>MAX((D807-D806)/D806,-1)</f>
        <v>-7.7824893988526103E-4</v>
      </c>
      <c r="AC806" s="1">
        <f>MAX((E807-E806)/E806,-1)</f>
        <v>-1.4116954119899123E-2</v>
      </c>
      <c r="AD806" s="1">
        <f>MAX((F807-F806)/F806,-1)</f>
        <v>-3.8689179025321561E-2</v>
      </c>
      <c r="AE806" s="1">
        <f>MAX((G807-G806)/G806,-1)</f>
        <v>-2.76350530900407E-2</v>
      </c>
      <c r="AF806" s="1">
        <f>MAX((H807-H806)/H806,-1)</f>
        <v>1.8250182933014211E-2</v>
      </c>
      <c r="AG806" s="1">
        <f>MAX((I807-I806)/I806,-1)</f>
        <v>1.5666399757258687E-2</v>
      </c>
      <c r="AH806" s="1">
        <f>MAX((J807-J806)/J806,-1)</f>
        <v>-3.1552323938088413E-2</v>
      </c>
      <c r="AI806" s="1">
        <f>MAX((K807-K806)/K806,-1)</f>
        <v>1.362825626076637E-2</v>
      </c>
      <c r="AJ806" s="1">
        <f>MAX((L807-L806)/L806,-1)</f>
        <v>2.5233148089481332E-2</v>
      </c>
      <c r="AK806" s="1">
        <f>MAX((M807-M806)/M806,-1)</f>
        <v>-8.1688991800752571E-3</v>
      </c>
      <c r="AL806" s="1">
        <f>MAX((N807-N806)/N806,-1)</f>
        <v>2.6879023294037567E-2</v>
      </c>
      <c r="AM806" s="1">
        <f>MAX((O807-O806)/O806,-1)</f>
        <v>0.40837738791788136</v>
      </c>
      <c r="AN806" s="1">
        <f>MAX((P807-P806)/P806,-1)</f>
        <v>0.41133579178349367</v>
      </c>
      <c r="AO806" s="1">
        <f>MAX((Q807-Q806)/Q806,-1)</f>
        <v>-1.7401674616646375E-2</v>
      </c>
      <c r="AP806" s="1">
        <f>MAX((R807-R806)/R806,-1)</f>
        <v>-1.9627293974250747E-2</v>
      </c>
      <c r="AQ806" s="1">
        <f>MAX((S807-S806)/S806,-1)</f>
        <v>9.6542663141429841E-2</v>
      </c>
      <c r="AR806" s="1"/>
      <c r="AS806" s="6">
        <v>43349</v>
      </c>
      <c r="AT806">
        <v>2.7480000000000002</v>
      </c>
    </row>
    <row r="807" spans="1:46" x14ac:dyDescent="0.3">
      <c r="A807" s="6">
        <v>43028</v>
      </c>
      <c r="B807" s="10">
        <v>6043.9667312954198</v>
      </c>
      <c r="C807" s="10">
        <v>300.69384600000001</v>
      </c>
      <c r="D807" s="10">
        <v>1.0014700000000001</v>
      </c>
      <c r="E807" s="10">
        <v>0.20755499999999999</v>
      </c>
      <c r="F807" s="10">
        <v>9.9693700000000004E-4</v>
      </c>
      <c r="G807" s="10">
        <v>279.26561779999997</v>
      </c>
      <c r="H807" s="10">
        <v>0.58211384600000005</v>
      </c>
      <c r="I807" s="10">
        <v>3.4099160000000003E-2</v>
      </c>
      <c r="J807" s="10">
        <v>58.081036490000002</v>
      </c>
      <c r="K807" s="10">
        <v>3.0128788971938E-4</v>
      </c>
      <c r="L807" s="10">
        <v>1.240878232</v>
      </c>
      <c r="M807" s="10">
        <v>6.1638286E-2</v>
      </c>
      <c r="N807" s="10">
        <v>1.258564518</v>
      </c>
      <c r="O807" s="10">
        <v>2.8395864526717101</v>
      </c>
      <c r="P807" s="10">
        <v>3.7046999999999997E-2</v>
      </c>
      <c r="Q807" s="10">
        <v>88.137955492516795</v>
      </c>
      <c r="R807" s="10">
        <v>0.11093315199999999</v>
      </c>
      <c r="S807" s="10">
        <v>4.8968498286866696E-3</v>
      </c>
      <c r="U807">
        <f>LN(R807/R806)</f>
        <v>-1.9822467346728011E-2</v>
      </c>
      <c r="Y807" s="6">
        <v>43029</v>
      </c>
      <c r="Z807" s="1">
        <f>MAX((B808-B807)/B807,-1)</f>
        <v>-6.7013460137361055E-3</v>
      </c>
      <c r="AA807" s="1">
        <f>MAX((C808-C807)/C807,-1)</f>
        <v>-1.731195423267835E-2</v>
      </c>
      <c r="AB807" s="1">
        <f>MAX((D808-D807)/D807,-1)</f>
        <v>1.8972110996825912E-4</v>
      </c>
      <c r="AC807" s="1">
        <f>MAX((E808-E807)/E807,-1)</f>
        <v>-1.7470068174700638E-2</v>
      </c>
      <c r="AD807" s="1">
        <f>MAX((F808-F807)/F807,-1)</f>
        <v>2.1895064582817161E-2</v>
      </c>
      <c r="AE807" s="1">
        <f>MAX((G808-G807)/G807,-1)</f>
        <v>-1.2134648821778305E-2</v>
      </c>
      <c r="AF807" s="1">
        <f>MAX((H808-H807)/H807,-1)</f>
        <v>-4.1237866381209673E-2</v>
      </c>
      <c r="AG807" s="1">
        <f>MAX((I808-I807)/I807,-1)</f>
        <v>2.1137998707299533E-2</v>
      </c>
      <c r="AH807" s="1">
        <f>MAX((J808-J807)/J807,-1)</f>
        <v>-2.6379556436872426E-2</v>
      </c>
      <c r="AI807" s="1">
        <f>MAX((K808-K807)/K807,-1)</f>
        <v>-0.20232459096311617</v>
      </c>
      <c r="AJ807" s="1">
        <f>MAX((L808-L807)/L807,-1)</f>
        <v>-1.0046733578287234E-2</v>
      </c>
      <c r="AK807" s="1">
        <f>MAX((M808-M807)/M807,-1)</f>
        <v>-1.1978869756371907E-2</v>
      </c>
      <c r="AL807" s="1">
        <f>MAX((N808-N807)/N807,-1)</f>
        <v>-9.9617308613812929E-3</v>
      </c>
      <c r="AM807" s="1">
        <f>MAX((O808-O807)/O807,-1)</f>
        <v>0.18011130072612322</v>
      </c>
      <c r="AN807" s="1">
        <f>MAX((P808-P807)/P807,-1)</f>
        <v>-0.16173779253380838</v>
      </c>
      <c r="AO807" s="1">
        <f>MAX((Q808-Q807)/Q807,-1)</f>
        <v>-1.6538672691458679E-2</v>
      </c>
      <c r="AP807" s="1">
        <f>MAX((R808-R807)/R807,-1)</f>
        <v>6.5823965769944162E-2</v>
      </c>
      <c r="AQ807" s="1">
        <f>MAX((S808-S807)/S807,-1)</f>
        <v>-3.1190891471512276E-2</v>
      </c>
      <c r="AR807" s="1"/>
      <c r="AS807" s="6">
        <v>43350</v>
      </c>
      <c r="AT807">
        <v>2.823</v>
      </c>
    </row>
    <row r="808" spans="1:46" x14ac:dyDescent="0.3">
      <c r="A808" s="6">
        <v>43029</v>
      </c>
      <c r="B808" s="10">
        <v>6003.4640189334996</v>
      </c>
      <c r="C808" s="10">
        <v>295.48824789999998</v>
      </c>
      <c r="D808" s="10">
        <v>1.00166</v>
      </c>
      <c r="E808" s="10">
        <v>0.203929</v>
      </c>
      <c r="F808" s="10">
        <v>1.018765E-3</v>
      </c>
      <c r="G808" s="10">
        <v>275.87682760000001</v>
      </c>
      <c r="H808" s="10">
        <v>0.55810871299999998</v>
      </c>
      <c r="I808" s="10">
        <v>3.4819948000000003E-2</v>
      </c>
      <c r="J808" s="10">
        <v>56.548884510000001</v>
      </c>
      <c r="K808" s="10">
        <v>2.4032994066976599E-4</v>
      </c>
      <c r="L808" s="10">
        <v>1.2284114589999999</v>
      </c>
      <c r="M808" s="10">
        <v>6.0899928999999998E-2</v>
      </c>
      <c r="N808" s="10">
        <v>1.2460270369999999</v>
      </c>
      <c r="O808" s="10">
        <v>3.3510280621866899</v>
      </c>
      <c r="P808" s="10">
        <v>3.1055099999999999E-2</v>
      </c>
      <c r="Q808" s="10">
        <v>86.680270694931707</v>
      </c>
      <c r="R808" s="10">
        <v>0.11823521200000001</v>
      </c>
      <c r="S808" s="10">
        <v>4.7441127171278102E-3</v>
      </c>
      <c r="U808">
        <f>LN(R808/R807)</f>
        <v>6.3748176807077894E-2</v>
      </c>
      <c r="Y808" s="6">
        <v>43030</v>
      </c>
      <c r="Z808" s="1">
        <f>MAX((B809-B808)/B808,-1)</f>
        <v>-7.2426482783757018E-3</v>
      </c>
      <c r="AA808" s="1">
        <f>MAX((C809-C808)/C808,-1)</f>
        <v>-2.055656305510881E-2</v>
      </c>
      <c r="AB808" s="1">
        <f>MAX((D809-D808)/D808,-1)</f>
        <v>-5.6336481440807792E-3</v>
      </c>
      <c r="AC808" s="1">
        <f>MAX((E809-E808)/E808,-1)</f>
        <v>-2.4469300589911168E-2</v>
      </c>
      <c r="AD808" s="1">
        <f>MAX((F809-F808)/F808,-1)</f>
        <v>2.4804542755198678E-3</v>
      </c>
      <c r="AE808" s="1">
        <f>MAX((G809-G808)/G808,-1)</f>
        <v>5.0763785859918226E-2</v>
      </c>
      <c r="AF808" s="1">
        <f>MAX((H809-H808)/H808,-1)</f>
        <v>-0.1052630206832123</v>
      </c>
      <c r="AG808" s="1">
        <f>MAX((I809-I808)/I808,-1)</f>
        <v>-9.1701917533018901E-2</v>
      </c>
      <c r="AH808" s="1">
        <f>MAX((J809-J808)/J808,-1)</f>
        <v>-2.9544582434770292E-2</v>
      </c>
      <c r="AI808" s="1">
        <f>MAX((K809-K808)/K808,-1)</f>
        <v>-6.4951701414345765E-3</v>
      </c>
      <c r="AJ808" s="1">
        <f>MAX((L809-L808)/L808,-1)</f>
        <v>-7.7385293261091129E-2</v>
      </c>
      <c r="AK808" s="1">
        <f>MAX((M809-M808)/M808,-1)</f>
        <v>-2.773246254523544E-2</v>
      </c>
      <c r="AL808" s="1">
        <f>MAX((N809-N808)/N808,-1)</f>
        <v>-4.4414219239770777E-2</v>
      </c>
      <c r="AM808" s="1">
        <f>MAX((O809-O808)/O808,-1)</f>
        <v>-9.4467682651430435E-2</v>
      </c>
      <c r="AN808" s="1">
        <f>MAX((P809-P808)/P808,-1)</f>
        <v>0.11074509500854932</v>
      </c>
      <c r="AO808" s="1">
        <f>MAX((Q809-Q808)/Q808,-1)</f>
        <v>-8.7317934983902577E-3</v>
      </c>
      <c r="AP808" s="1">
        <f>MAX((R809-R808)/R808,-1)</f>
        <v>-1.5112409998469904E-2</v>
      </c>
      <c r="AQ808" s="1">
        <f>MAX((S809-S808)/S808,-1)</f>
        <v>-6.594348613521173E-3</v>
      </c>
      <c r="AR808" s="1"/>
      <c r="AS808" s="6">
        <v>43353</v>
      </c>
      <c r="AT808">
        <v>2.8279999999999998</v>
      </c>
    </row>
    <row r="809" spans="1:46" x14ac:dyDescent="0.3">
      <c r="A809" s="6">
        <v>43030</v>
      </c>
      <c r="B809" s="10">
        <v>5959.9830405924804</v>
      </c>
      <c r="C809" s="10">
        <v>289.4140251</v>
      </c>
      <c r="D809" s="10">
        <v>0.99601700000000004</v>
      </c>
      <c r="E809" s="10">
        <v>0.198939</v>
      </c>
      <c r="F809" s="10">
        <v>1.021292E-3</v>
      </c>
      <c r="G809" s="10">
        <v>289.88137979999999</v>
      </c>
      <c r="H809" s="10">
        <v>0.49936050399999998</v>
      </c>
      <c r="I809" s="10">
        <v>3.1626891999999997E-2</v>
      </c>
      <c r="J809" s="10">
        <v>54.878171330000001</v>
      </c>
      <c r="K809" s="10">
        <v>2.3876895681503499E-4</v>
      </c>
      <c r="L809" s="10">
        <v>1.1333504780000001</v>
      </c>
      <c r="M809" s="10">
        <v>5.9211024000000001E-2</v>
      </c>
      <c r="N809" s="10">
        <v>1.190685719</v>
      </c>
      <c r="O809" s="10">
        <v>3.0344642066519998</v>
      </c>
      <c r="P809" s="10">
        <v>3.4494299999999999E-2</v>
      </c>
      <c r="Q809" s="10">
        <v>85.923396470838995</v>
      </c>
      <c r="R809" s="10">
        <v>0.116448393</v>
      </c>
      <c r="S809" s="10">
        <v>4.7128283840092303E-3</v>
      </c>
      <c r="U809">
        <f>LN(R809/R808)</f>
        <v>-1.5227766148296936E-2</v>
      </c>
      <c r="Y809" s="6">
        <v>43031</v>
      </c>
      <c r="Z809" s="1">
        <f>MAX((B810-B809)/B809,-1)</f>
        <v>-6.8775607667850319E-2</v>
      </c>
      <c r="AA809" s="1">
        <f>MAX((C810-C809)/C809,-1)</f>
        <v>3.2278011394825001E-2</v>
      </c>
      <c r="AB809" s="1">
        <f>MAX((D810-D809)/D809,-1)</f>
        <v>3.4818682813645904E-3</v>
      </c>
      <c r="AC809" s="1">
        <f>MAX((E810-E809)/E809,-1)</f>
        <v>4.326954493588489E-2</v>
      </c>
      <c r="AD809" s="1">
        <f>MAX((F810-F809)/F809,-1)</f>
        <v>5.0321553483235013E-2</v>
      </c>
      <c r="AE809" s="1">
        <f>MAX((G810-G809)/G809,-1)</f>
        <v>1.5479048716740062E-2</v>
      </c>
      <c r="AF809" s="1">
        <f>MAX((H810-H809)/H809,-1)</f>
        <v>0.18644961957183548</v>
      </c>
      <c r="AG809" s="1">
        <f>MAX((I810-I809)/I809,-1)</f>
        <v>0.11058060969127174</v>
      </c>
      <c r="AH809" s="1">
        <f>MAX((J810-J809)/J809,-1)</f>
        <v>1.7558491411925791E-2</v>
      </c>
      <c r="AI809" s="1">
        <f>MAX((K810-K809)/K809,-1)</f>
        <v>-7.7395524975340302E-2</v>
      </c>
      <c r="AJ809" s="1">
        <f>MAX((L810-L809)/L809,-1)</f>
        <v>-1.4242534249851113E-2</v>
      </c>
      <c r="AK809" s="1">
        <f>MAX((M810-M809)/M809,-1)</f>
        <v>4.4340915299826554E-2</v>
      </c>
      <c r="AL809" s="1">
        <f>MAX((N810-N809)/N809,-1)</f>
        <v>2.8519193149069689E-2</v>
      </c>
      <c r="AM809" s="1">
        <f>MAX((O810-O809)/O809,-1)</f>
        <v>9.1859098455636265E-2</v>
      </c>
      <c r="AN809" s="1">
        <f>MAX((P810-P809)/P809,-1)</f>
        <v>6.9863716614049262E-2</v>
      </c>
      <c r="AO809" s="1">
        <f>MAX((Q810-Q809)/Q809,-1)</f>
        <v>3.3486252295205757E-2</v>
      </c>
      <c r="AP809" s="1">
        <f>MAX((R810-R809)/R809,-1)</f>
        <v>3.922011186534801E-2</v>
      </c>
      <c r="AQ809" s="1">
        <f>MAX((S810-S809)/S809,-1)</f>
        <v>0.2365557080156743</v>
      </c>
      <c r="AR809" s="1"/>
      <c r="AS809" s="6">
        <v>43354</v>
      </c>
      <c r="AT809">
        <v>2.8690000000000002</v>
      </c>
    </row>
    <row r="810" spans="1:46" x14ac:dyDescent="0.3">
      <c r="A810" s="6">
        <v>43031</v>
      </c>
      <c r="B810" s="10">
        <v>5550.0815852856504</v>
      </c>
      <c r="C810" s="10">
        <v>298.75573429999997</v>
      </c>
      <c r="D810" s="10">
        <v>0.99948499999999996</v>
      </c>
      <c r="E810" s="10">
        <v>0.20754700000000001</v>
      </c>
      <c r="F810" s="10">
        <v>1.0726850000000001E-3</v>
      </c>
      <c r="G810" s="10">
        <v>294.36846780000002</v>
      </c>
      <c r="H810" s="10">
        <v>0.59246608000000001</v>
      </c>
      <c r="I810" s="10">
        <v>3.5124213000000001E-2</v>
      </c>
      <c r="J810" s="10">
        <v>55.841749229999998</v>
      </c>
      <c r="K810" s="10">
        <v>2.20289308054521E-4</v>
      </c>
      <c r="L810" s="10">
        <v>1.117208695</v>
      </c>
      <c r="M810" s="10">
        <v>6.1836494999999998E-2</v>
      </c>
      <c r="N810" s="10">
        <v>1.2246431149999999</v>
      </c>
      <c r="O810" s="10">
        <v>3.31320735297095</v>
      </c>
      <c r="P810" s="10">
        <v>3.6904199999999998E-2</v>
      </c>
      <c r="Q810" s="10">
        <v>88.800649003122501</v>
      </c>
      <c r="R810" s="10">
        <v>0.12101551200000001</v>
      </c>
      <c r="S810" s="10">
        <v>5.8276748391449E-3</v>
      </c>
      <c r="U810">
        <f>LN(R810/R809)</f>
        <v>3.8470539406138551E-2</v>
      </c>
      <c r="Y810" s="6">
        <v>43032</v>
      </c>
      <c r="Z810" s="1">
        <f>MAX((B811-B810)/B810,-1)</f>
        <v>2.7890260502203511E-2</v>
      </c>
      <c r="AA810" s="1">
        <f>MAX((C811-C810)/C810,-1)</f>
        <v>-9.0966454798505644E-4</v>
      </c>
      <c r="AB810" s="1">
        <f>MAX((D811-D810)/D810,-1)</f>
        <v>2.6863834874961091E-3</v>
      </c>
      <c r="AC810" s="1">
        <f>MAX((E811-E810)/E810,-1)</f>
        <v>-1.2498373862305949E-2</v>
      </c>
      <c r="AD810" s="1">
        <f>MAX((F811-F810)/F810,-1)</f>
        <v>-1.4024620461738609E-2</v>
      </c>
      <c r="AE810" s="1">
        <f>MAX((G811-G810)/G810,-1)</f>
        <v>-2.1449266448911552E-2</v>
      </c>
      <c r="AF810" s="1">
        <f>MAX((H811-H810)/H810,-1)</f>
        <v>5.3591150737270957E-2</v>
      </c>
      <c r="AG810" s="1">
        <f>MAX((I811-I810)/I810,-1)</f>
        <v>-7.6137791329303267E-3</v>
      </c>
      <c r="AH810" s="1">
        <f>MAX((J811-J810)/J810,-1)</f>
        <v>7.4463596813083253E-3</v>
      </c>
      <c r="AI810" s="1">
        <f>MAX((K811-K810)/K810,-1)</f>
        <v>0.29546922701610984</v>
      </c>
      <c r="AJ810" s="1">
        <f>MAX((L811-L810)/L810,-1)</f>
        <v>-6.3753057346192911E-3</v>
      </c>
      <c r="AK810" s="1">
        <f>MAX((M811-M810)/M810,-1)</f>
        <v>-2.1947185072504535E-2</v>
      </c>
      <c r="AL810" s="1">
        <f>MAX((N811-N810)/N810,-1)</f>
        <v>-2.1465683085965689E-2</v>
      </c>
      <c r="AM810" s="1">
        <f>MAX((O811-O810)/O810,-1)</f>
        <v>-7.2139567774476027E-2</v>
      </c>
      <c r="AN810" s="1">
        <f>MAX((P811-P810)/P810,-1)</f>
        <v>-5.8722313449417633E-2</v>
      </c>
      <c r="AO810" s="1">
        <f>MAX((Q811-Q810)/Q810,-1)</f>
        <v>-1.0189928662632627E-2</v>
      </c>
      <c r="AP810" s="1">
        <f>MAX((R811-R810)/R810,-1)</f>
        <v>6.4528562255721331E-2</v>
      </c>
      <c r="AQ810" s="1">
        <f>MAX((S811-S810)/S810,-1)</f>
        <v>-8.9016939661890643E-2</v>
      </c>
      <c r="AR810" s="1"/>
      <c r="AS810" s="6">
        <v>43355</v>
      </c>
      <c r="AT810">
        <v>2.86</v>
      </c>
    </row>
    <row r="811" spans="1:46" x14ac:dyDescent="0.3">
      <c r="A811" s="6">
        <v>43032</v>
      </c>
      <c r="B811" s="10">
        <v>5704.8748065077498</v>
      </c>
      <c r="C811" s="10">
        <v>298.48396680000002</v>
      </c>
      <c r="D811" s="10">
        <v>1.00217</v>
      </c>
      <c r="E811" s="10">
        <v>0.204953</v>
      </c>
      <c r="F811" s="10">
        <v>1.057641E-3</v>
      </c>
      <c r="G811" s="10">
        <v>288.05448009999998</v>
      </c>
      <c r="H811" s="10">
        <v>0.62421701900000004</v>
      </c>
      <c r="I811" s="10">
        <v>3.4856785000000001E-2</v>
      </c>
      <c r="J811" s="10">
        <v>56.25756698</v>
      </c>
      <c r="K811" s="10">
        <v>2.8537801962530402E-4</v>
      </c>
      <c r="L811" s="10">
        <v>1.1100861479999999</v>
      </c>
      <c r="M811" s="10">
        <v>6.0479357999999997E-2</v>
      </c>
      <c r="N811" s="10">
        <v>1.1983553140000001</v>
      </c>
      <c r="O811" s="10">
        <v>3.0741940065804099</v>
      </c>
      <c r="P811" s="10">
        <v>3.47371E-2</v>
      </c>
      <c r="Q811" s="10">
        <v>87.895776724585204</v>
      </c>
      <c r="R811" s="10">
        <v>0.128824469</v>
      </c>
      <c r="S811" s="10">
        <v>5.3089130596196202E-3</v>
      </c>
      <c r="U811">
        <f>LN(R811/R810)</f>
        <v>6.2532036607895317E-2</v>
      </c>
      <c r="Y811" s="6">
        <v>43033</v>
      </c>
      <c r="Z811" s="1">
        <f>MAX((B812-B811)/B811,-1)</f>
        <v>3.1232653477357E-2</v>
      </c>
      <c r="AA811" s="1">
        <f>MAX((C812-C811)/C811,-1)</f>
        <v>-9.3007079400688267E-3</v>
      </c>
      <c r="AB811" s="1">
        <f>MAX((D812-D811)/D811,-1)</f>
        <v>-2.8428310566071531E-3</v>
      </c>
      <c r="AC811" s="1">
        <f>MAX((E812-E811)/E811,-1)</f>
        <v>-6.1672676174536964E-3</v>
      </c>
      <c r="AD811" s="1">
        <f>MAX((F812-F811)/F811,-1)</f>
        <v>-2.0782099029822032E-2</v>
      </c>
      <c r="AE811" s="1">
        <f>MAX((G812-G811)/G811,-1)</f>
        <v>-1.1079842253770894E-2</v>
      </c>
      <c r="AF811" s="1">
        <f>MAX((H812-H811)/H811,-1)</f>
        <v>3.6878935208909988E-2</v>
      </c>
      <c r="AG811" s="1">
        <f>MAX((I812-I811)/I811,-1)</f>
        <v>1.2398992047028993E-2</v>
      </c>
      <c r="AH811" s="1">
        <f>MAX((J812-J811)/J811,-1)</f>
        <v>-9.3122464785269921E-3</v>
      </c>
      <c r="AI811" s="1">
        <f>MAX((K812-K811)/K811,-1)</f>
        <v>0.2351456921572731</v>
      </c>
      <c r="AJ811" s="1">
        <f>MAX((L812-L811)/L811,-1)</f>
        <v>1.5186521361763815E-2</v>
      </c>
      <c r="AK811" s="1">
        <f>MAX((M812-M811)/M811,-1)</f>
        <v>-8.2592477254801473E-3</v>
      </c>
      <c r="AL811" s="1">
        <f>MAX((N812-N811)/N811,-1)</f>
        <v>-1.5525334416800591E-2</v>
      </c>
      <c r="AM811" s="1">
        <f>MAX((O812-O811)/O811,-1)</f>
        <v>0.16892278864728086</v>
      </c>
      <c r="AN811" s="1">
        <f>MAX((P812-P811)/P811,-1)</f>
        <v>7.1076745036287225E-3</v>
      </c>
      <c r="AO811" s="1">
        <f>MAX((Q812-Q811)/Q811,-1)</f>
        <v>-1.0115655757227433E-4</v>
      </c>
      <c r="AP811" s="1">
        <f>MAX((R812-R811)/R811,-1)</f>
        <v>5.5438148167333738E-3</v>
      </c>
      <c r="AQ811" s="1">
        <f>MAX((S812-S811)/S811,-1)</f>
        <v>-4.7176785061291818E-2</v>
      </c>
      <c r="AR811" s="1"/>
      <c r="AS811" s="6">
        <v>43356</v>
      </c>
      <c r="AT811">
        <v>2.8660000000000001</v>
      </c>
    </row>
    <row r="812" spans="1:46" x14ac:dyDescent="0.3">
      <c r="A812" s="6">
        <v>43033</v>
      </c>
      <c r="B812" s="10">
        <v>5883.0531844711104</v>
      </c>
      <c r="C812" s="10">
        <v>295.70785460000002</v>
      </c>
      <c r="D812" s="10">
        <v>0.99932100000000001</v>
      </c>
      <c r="E812" s="10">
        <v>0.20368900000000001</v>
      </c>
      <c r="F812" s="10">
        <v>1.035661E-3</v>
      </c>
      <c r="G812" s="10">
        <v>284.86288189999999</v>
      </c>
      <c r="H812" s="10">
        <v>0.64723747799999998</v>
      </c>
      <c r="I812" s="10">
        <v>3.5288974000000001E-2</v>
      </c>
      <c r="J812" s="10">
        <v>55.733682649999999</v>
      </c>
      <c r="K812" s="10">
        <v>3.52483431576568E-4</v>
      </c>
      <c r="L812" s="10">
        <v>1.126944495</v>
      </c>
      <c r="M812" s="10">
        <v>5.9979843999999997E-2</v>
      </c>
      <c r="N812" s="10">
        <v>1.179750447</v>
      </c>
      <c r="O812" s="10">
        <v>3.59349543101473</v>
      </c>
      <c r="P812" s="10">
        <v>3.4984000000000001E-2</v>
      </c>
      <c r="Q812" s="10">
        <v>87.886885490386604</v>
      </c>
      <c r="R812" s="10">
        <v>0.12953864800000001</v>
      </c>
      <c r="S812" s="10">
        <v>5.0584556092968603E-3</v>
      </c>
      <c r="U812">
        <f>LN(R812/R811)</f>
        <v>5.5285044345898971E-3</v>
      </c>
      <c r="Y812" s="6">
        <v>43034</v>
      </c>
      <c r="Z812" s="1">
        <f>MAX((B813-B812)/B812,-1)</f>
        <v>-1.8279032296971795E-2</v>
      </c>
      <c r="AA812" s="1">
        <f>MAX((C813-C812)/C812,-1)</f>
        <v>7.5117216720693662E-3</v>
      </c>
      <c r="AB812" s="1">
        <f>MAX((D813-D812)/D812,-1)</f>
        <v>1.4199641556616423E-3</v>
      </c>
      <c r="AC812" s="1">
        <f>MAX((E813-E812)/E812,-1)</f>
        <v>-5.8716965570060368E-3</v>
      </c>
      <c r="AD812" s="1">
        <f>MAX((F813-F812)/F812,-1)</f>
        <v>-1.1780881968134453E-2</v>
      </c>
      <c r="AE812" s="1">
        <f>MAX((G813-G812)/G812,-1)</f>
        <v>-1.1483577917141009E-2</v>
      </c>
      <c r="AF812" s="1">
        <f>MAX((H813-H812)/H812,-1)</f>
        <v>-3.824348533784995E-2</v>
      </c>
      <c r="AG812" s="1">
        <f>MAX((I813-I812)/I812,-1)</f>
        <v>1.0152519594363944E-2</v>
      </c>
      <c r="AH812" s="1">
        <f>MAX((J813-J812)/J812,-1)</f>
        <v>-8.410483350681593E-3</v>
      </c>
      <c r="AI812" s="1">
        <f>MAX((K813-K812)/K812,-1)</f>
        <v>-0.34377420243254153</v>
      </c>
      <c r="AJ812" s="1">
        <f>MAX((L813-L812)/L812,-1)</f>
        <v>-3.6367235637457002E-2</v>
      </c>
      <c r="AK812" s="1">
        <f>MAX((M813-M812)/M812,-1)</f>
        <v>-8.1802813625189534E-3</v>
      </c>
      <c r="AL812" s="1">
        <f>MAX((N813-N812)/N812,-1)</f>
        <v>1.1708130338178229E-2</v>
      </c>
      <c r="AM812" s="1">
        <f>MAX((O813-O812)/O812,-1)</f>
        <v>0.13555548094708395</v>
      </c>
      <c r="AN812" s="1">
        <f>MAX((P813-P812)/P812,-1)</f>
        <v>-2.2590327006631623E-2</v>
      </c>
      <c r="AO812" s="1">
        <f>MAX((Q813-Q812)/Q812,-1)</f>
        <v>-1.0278709306572442E-2</v>
      </c>
      <c r="AP812" s="1">
        <f>MAX((R813-R812)/R812,-1)</f>
        <v>-1.8342464096120673E-2</v>
      </c>
      <c r="AQ812" s="1">
        <f>MAX((S813-S812)/S812,-1)</f>
        <v>6.2171172881589166E-2</v>
      </c>
      <c r="AR812" s="1"/>
      <c r="AS812" s="6">
        <v>43357</v>
      </c>
      <c r="AT812">
        <v>2.8980000000000001</v>
      </c>
    </row>
    <row r="813" spans="1:46" x14ac:dyDescent="0.3">
      <c r="A813" s="6">
        <v>43034</v>
      </c>
      <c r="B813" s="10">
        <v>5775.5166653073602</v>
      </c>
      <c r="C813" s="10">
        <v>297.92912969999998</v>
      </c>
      <c r="D813" s="10">
        <v>1.00074</v>
      </c>
      <c r="E813" s="10">
        <v>0.20249300000000001</v>
      </c>
      <c r="F813" s="10">
        <v>1.0234599999999999E-3</v>
      </c>
      <c r="G813" s="10">
        <v>281.5916368</v>
      </c>
      <c r="H813" s="10">
        <v>0.622484861</v>
      </c>
      <c r="I813" s="10">
        <v>3.5647246E-2</v>
      </c>
      <c r="J813" s="10">
        <v>55.264935440000002</v>
      </c>
      <c r="K813" s="10">
        <v>2.3130872101564801E-4</v>
      </c>
      <c r="L813" s="10">
        <v>1.0859606390000001</v>
      </c>
      <c r="M813" s="10">
        <v>5.9489192000000003E-2</v>
      </c>
      <c r="N813" s="10">
        <v>1.193563119</v>
      </c>
      <c r="O813" s="10">
        <v>4.0806134324470804</v>
      </c>
      <c r="P813" s="10">
        <v>3.41937E-2</v>
      </c>
      <c r="Q813" s="10">
        <v>86.9835217425709</v>
      </c>
      <c r="R813" s="10">
        <v>0.12716258999999999</v>
      </c>
      <c r="S813" s="10">
        <v>5.3729457274962998E-3</v>
      </c>
      <c r="U813">
        <f>LN(R813/R812)</f>
        <v>-1.8512772894187752E-2</v>
      </c>
      <c r="Y813" s="6">
        <v>43035</v>
      </c>
      <c r="Z813" s="1">
        <f>MAX((B814-B813)/B813,-1)</f>
        <v>-7.1351558159527583E-3</v>
      </c>
      <c r="AA813" s="1">
        <f>MAX((C814-C813)/C813,-1)</f>
        <v>-4.9145137351098087E-3</v>
      </c>
      <c r="AB813" s="1">
        <f>MAX((D814-D813)/D813,-1)</f>
        <v>1.0792013909706516E-3</v>
      </c>
      <c r="AC813" s="1">
        <f>MAX((E814-E813)/E813,-1)</f>
        <v>-4.3606445654911273E-3</v>
      </c>
      <c r="AD813" s="1">
        <f>MAX((F814-F813)/F813,-1)</f>
        <v>-3.2558184980360651E-2</v>
      </c>
      <c r="AE813" s="1">
        <f>MAX((G814-G813)/G813,-1)</f>
        <v>-2.2222764749382604E-2</v>
      </c>
      <c r="AF813" s="1">
        <f>MAX((H814-H813)/H813,-1)</f>
        <v>-4.2789652678798168E-2</v>
      </c>
      <c r="AG813" s="1">
        <f>MAX((I814-I813)/I813,-1)</f>
        <v>-1.1130649475698653E-2</v>
      </c>
      <c r="AH813" s="1">
        <f>MAX((J814-J813)/J813,-1)</f>
        <v>-1.5081417780807658E-2</v>
      </c>
      <c r="AI813" s="1">
        <f>MAX((K814-K813)/K813,-1)</f>
        <v>-2.362625329125103E-2</v>
      </c>
      <c r="AJ813" s="1">
        <f>MAX((L814-L813)/L813,-1)</f>
        <v>-2.4224321817249311E-3</v>
      </c>
      <c r="AK813" s="1">
        <f>MAX((M814-M813)/M813,-1)</f>
        <v>-1.9207589842538206E-2</v>
      </c>
      <c r="AL813" s="1">
        <f>MAX((N814-N813)/N813,-1)</f>
        <v>-6.3555180947242572E-3</v>
      </c>
      <c r="AM813" s="1">
        <f>MAX((O814-O813)/O813,-1)</f>
        <v>0.24979781257045561</v>
      </c>
      <c r="AN813" s="1">
        <f>MAX((P814-P813)/P813,-1)</f>
        <v>-9.2759777385892694E-2</v>
      </c>
      <c r="AO813" s="1">
        <f>MAX((Q814-Q813)/Q813,-1)</f>
        <v>-1.0566873898437022E-2</v>
      </c>
      <c r="AP813" s="1">
        <f>MAX((R814-R813)/R813,-1)</f>
        <v>1.6840330163140054E-2</v>
      </c>
      <c r="AQ813" s="1">
        <f>MAX((S814-S813)/S813,-1)</f>
        <v>-7.6071971525396888E-3</v>
      </c>
      <c r="AR813" s="1"/>
      <c r="AS813" s="6">
        <v>43360</v>
      </c>
      <c r="AT813">
        <v>2.9020000000000001</v>
      </c>
    </row>
    <row r="814" spans="1:46" x14ac:dyDescent="0.3">
      <c r="A814" s="6">
        <v>43035</v>
      </c>
      <c r="B814" s="10">
        <v>5734.3074539827603</v>
      </c>
      <c r="C814" s="10">
        <v>296.46495290000001</v>
      </c>
      <c r="D814" s="10">
        <v>1.0018199999999999</v>
      </c>
      <c r="E814" s="10">
        <v>0.20161000000000001</v>
      </c>
      <c r="F814" s="10">
        <v>9.90138E-4</v>
      </c>
      <c r="G814" s="10">
        <v>275.33389210000001</v>
      </c>
      <c r="H814" s="10">
        <v>0.59584895000000004</v>
      </c>
      <c r="I814" s="10">
        <v>3.5250469E-2</v>
      </c>
      <c r="J814" s="10">
        <v>54.431461859999999</v>
      </c>
      <c r="K814" s="10">
        <v>2.2584376258445699E-4</v>
      </c>
      <c r="L814" s="10">
        <v>1.0833299729999999</v>
      </c>
      <c r="M814" s="10">
        <v>5.8346547999999998E-2</v>
      </c>
      <c r="N814" s="10">
        <v>1.185977407</v>
      </c>
      <c r="O814" s="10">
        <v>5.0999417418179798</v>
      </c>
      <c r="P814" s="10">
        <v>3.1021900000000002E-2</v>
      </c>
      <c r="Q814" s="10">
        <v>86.064377837075199</v>
      </c>
      <c r="R814" s="10">
        <v>0.12930405</v>
      </c>
      <c r="S814" s="10">
        <v>5.3320726700573397E-3</v>
      </c>
      <c r="U814">
        <f>LN(R814/R813)</f>
        <v>1.6700103917632506E-2</v>
      </c>
      <c r="Y814" s="6">
        <v>43036</v>
      </c>
      <c r="Z814" s="1">
        <f>MAX((B815-B814)/B814,-1)</f>
        <v>6.7879568805164284E-2</v>
      </c>
      <c r="AA814" s="1">
        <f>MAX((C815-C814)/C814,-1)</f>
        <v>2.4543128720022001E-2</v>
      </c>
      <c r="AB814" s="1">
        <f>MAX((D815-D814)/D814,-1)</f>
        <v>-1.8296700005988836E-3</v>
      </c>
      <c r="AC814" s="1">
        <f>MAX((E815-E814)/E814,-1)</f>
        <v>4.8459897822527541E-3</v>
      </c>
      <c r="AD814" s="1">
        <f>MAX((F815-F814)/F814,-1)</f>
        <v>0.22616847348551405</v>
      </c>
      <c r="AE814" s="1">
        <f>MAX((G815-G814)/G814,-1)</f>
        <v>2.4785146673920722E-2</v>
      </c>
      <c r="AF814" s="1">
        <f>MAX((H815-H814)/H814,-1)</f>
        <v>7.1205126735559315E-2</v>
      </c>
      <c r="AG814" s="1">
        <f>MAX((I815-I814)/I814,-1)</f>
        <v>8.4613143728669307E-2</v>
      </c>
      <c r="AH814" s="1">
        <f>MAX((J815-J814)/J814,-1)</f>
        <v>4.450159681968905E-2</v>
      </c>
      <c r="AI814" s="1">
        <f>MAX((K815-K814)/K814,-1)</f>
        <v>8.1619389949096788E-2</v>
      </c>
      <c r="AJ814" s="1">
        <f>MAX((L815-L814)/L814,-1)</f>
        <v>5.0567698083989109E-2</v>
      </c>
      <c r="AK814" s="1">
        <f>MAX((M815-M814)/M814,-1)</f>
        <v>6.7583261309649536E-3</v>
      </c>
      <c r="AL814" s="1">
        <f>MAX((N815-N814)/N814,-1)</f>
        <v>4.9827365724850773E-3</v>
      </c>
      <c r="AM814" s="1">
        <f>MAX((O815-O814)/O814,-1)</f>
        <v>-0.14576965593084076</v>
      </c>
      <c r="AN814" s="1">
        <f>MAX((P815-P814)/P814,-1)</f>
        <v>-2.184585728146889E-2</v>
      </c>
      <c r="AO814" s="1">
        <f>MAX((Q815-Q814)/Q814,-1)</f>
        <v>2.4860062516896632E-2</v>
      </c>
      <c r="AP814" s="1">
        <f>MAX((R815-R814)/R814,-1)</f>
        <v>-5.2336489073621491E-2</v>
      </c>
      <c r="AQ814" s="1">
        <f>MAX((S815-S814)/S814,-1)</f>
        <v>-2.3841738470059697E-2</v>
      </c>
      <c r="AR814" s="1"/>
      <c r="AS814" s="6">
        <v>43361</v>
      </c>
      <c r="AT814">
        <v>2.9359999999999999</v>
      </c>
    </row>
    <row r="815" spans="1:46" x14ac:dyDescent="0.3">
      <c r="A815" s="6">
        <v>43036</v>
      </c>
      <c r="B815" s="10">
        <v>6123.5497713553495</v>
      </c>
      <c r="C815" s="10">
        <v>303.74113039999997</v>
      </c>
      <c r="D815" s="10">
        <v>0.99998699999999996</v>
      </c>
      <c r="E815" s="10">
        <v>0.20258699999999999</v>
      </c>
      <c r="F815" s="10">
        <v>1.2140759999999999E-3</v>
      </c>
      <c r="G815" s="10">
        <v>282.15808299999998</v>
      </c>
      <c r="H815" s="10">
        <v>0.63827645</v>
      </c>
      <c r="I815" s="10">
        <v>3.8233122000000001E-2</v>
      </c>
      <c r="J815" s="10">
        <v>56.853748830000001</v>
      </c>
      <c r="K815" s="10">
        <v>2.4427699271040902E-4</v>
      </c>
      <c r="L815" s="10">
        <v>1.138111476</v>
      </c>
      <c r="M815" s="10">
        <v>5.8740872999999999E-2</v>
      </c>
      <c r="N815" s="10">
        <v>1.1918868199999999</v>
      </c>
      <c r="O815" s="10">
        <v>4.3565249888458402</v>
      </c>
      <c r="P815" s="10">
        <v>3.0344200000000002E-2</v>
      </c>
      <c r="Q815" s="10">
        <v>88.203943650582701</v>
      </c>
      <c r="R815" s="10">
        <v>0.12253673</v>
      </c>
      <c r="S815" s="10">
        <v>5.2049467879544797E-3</v>
      </c>
      <c r="U815">
        <f>LN(R815/R814)</f>
        <v>-5.3755786015647816E-2</v>
      </c>
      <c r="Y815" s="6">
        <v>43037</v>
      </c>
      <c r="Z815" s="1">
        <f>MAX((B816-B815)/B815,-1)</f>
        <v>-3.129077564487263E-3</v>
      </c>
      <c r="AA815" s="1">
        <f>MAX((C816-C815)/C815,-1)</f>
        <v>8.2581213044699356E-3</v>
      </c>
      <c r="AB815" s="1">
        <f>MAX((D816-D815)/D815,-1)</f>
        <v>-2.1540280023640201E-3</v>
      </c>
      <c r="AC815" s="1">
        <f>MAX((E816-E815)/E815,-1)</f>
        <v>9.3293251788131761E-4</v>
      </c>
      <c r="AD815" s="1">
        <f>MAX((F816-F815)/F815,-1)</f>
        <v>-8.2769941914674072E-2</v>
      </c>
      <c r="AE815" s="1">
        <f>MAX((G816-G815)/G815,-1)</f>
        <v>8.8838780493132857E-3</v>
      </c>
      <c r="AF815" s="1">
        <f>MAX((H816-H815)/H815,-1)</f>
        <v>4.5523517278445676E-2</v>
      </c>
      <c r="AG815" s="1">
        <f>MAX((I816-I815)/I815,-1)</f>
        <v>3.6210252461203622E-2</v>
      </c>
      <c r="AH815" s="1">
        <f>MAX((J816-J815)/J815,-1)</f>
        <v>-1.2510840087728341E-2</v>
      </c>
      <c r="AI815" s="1">
        <f>MAX((K816-K815)/K815,-1)</f>
        <v>1.0808020887881412E-2</v>
      </c>
      <c r="AJ815" s="1">
        <f>MAX((L816-L815)/L815,-1)</f>
        <v>-4.7322085872719841E-2</v>
      </c>
      <c r="AK815" s="1">
        <f>MAX((M816-M815)/M815,-1)</f>
        <v>-9.8537691123521658E-3</v>
      </c>
      <c r="AL815" s="1">
        <f>MAX((N816-N815)/N815,-1)</f>
        <v>-3.2810534812357406E-2</v>
      </c>
      <c r="AM815" s="1">
        <f>MAX((O816-O815)/O815,-1)</f>
        <v>0.23452366704705579</v>
      </c>
      <c r="AN815" s="1">
        <f>MAX((P816-P815)/P815,-1)</f>
        <v>4.7168816445976376E-2</v>
      </c>
      <c r="AO815" s="1">
        <f>MAX((Q816-Q815)/Q815,-1)</f>
        <v>2.3635665014567144E-3</v>
      </c>
      <c r="AP815" s="1">
        <f>MAX((R816-R815)/R815,-1)</f>
        <v>1.2794147518054425E-2</v>
      </c>
      <c r="AQ815" s="1">
        <f>MAX((S816-S815)/S815,-1)</f>
        <v>9.3082345254185073E-2</v>
      </c>
      <c r="AR815" s="1"/>
      <c r="AS815" s="6">
        <v>43362</v>
      </c>
      <c r="AT815">
        <v>2.96</v>
      </c>
    </row>
    <row r="816" spans="1:46" x14ac:dyDescent="0.3">
      <c r="A816" s="6">
        <v>43037</v>
      </c>
      <c r="B816" s="10">
        <v>6104.3887091507804</v>
      </c>
      <c r="C816" s="10">
        <v>306.2494615</v>
      </c>
      <c r="D816" s="10">
        <v>0.99783299999999997</v>
      </c>
      <c r="E816" s="10">
        <v>0.20277600000000001</v>
      </c>
      <c r="F816" s="10">
        <v>1.1135870000000001E-3</v>
      </c>
      <c r="G816" s="10">
        <v>284.66474099999999</v>
      </c>
      <c r="H816" s="10">
        <v>0.66733303899999996</v>
      </c>
      <c r="I816" s="10">
        <v>3.9617553E-2</v>
      </c>
      <c r="J816" s="10">
        <v>56.142460669999998</v>
      </c>
      <c r="K816" s="10">
        <v>2.4691714355005198E-4</v>
      </c>
      <c r="L816" s="10">
        <v>1.084253667</v>
      </c>
      <c r="M816" s="10">
        <v>5.8162053999999998E-2</v>
      </c>
      <c r="N816" s="10">
        <v>1.1527803759999999</v>
      </c>
      <c r="O816" s="10">
        <v>5.3782332048121004</v>
      </c>
      <c r="P816" s="10">
        <v>3.1775499999999998E-2</v>
      </c>
      <c r="Q816" s="10">
        <v>88.412419537091594</v>
      </c>
      <c r="R816" s="10">
        <v>0.124104483</v>
      </c>
      <c r="S816" s="10">
        <v>5.6894354419005201E-3</v>
      </c>
      <c r="U816">
        <f>LN(R816/R815)</f>
        <v>1.2712993874150097E-2</v>
      </c>
      <c r="Y816" s="6">
        <v>43038</v>
      </c>
      <c r="Z816" s="1">
        <f>MAX((B817-B816)/B816,-1)</f>
        <v>4.3290646254313128E-2</v>
      </c>
      <c r="AA816" s="1">
        <f>MAX((C817-C816)/C816,-1)</f>
        <v>-8.8403241159657562E-3</v>
      </c>
      <c r="AB816" s="1">
        <f>MAX((D817-D816)/D816,-1)</f>
        <v>9.109740808332143E-4</v>
      </c>
      <c r="AC816" s="1">
        <f>MAX((E817-E816)/E816,-1)</f>
        <v>-9.779263818203399E-3</v>
      </c>
      <c r="AD816" s="1">
        <f>MAX((F817-F816)/F816,-1)</f>
        <v>7.6787893536830716E-3</v>
      </c>
      <c r="AE816" s="1">
        <f>MAX((G817-G816)/G816,-1)</f>
        <v>-3.1390919959419915E-2</v>
      </c>
      <c r="AF816" s="1">
        <f>MAX((H817-H816)/H816,-1)</f>
        <v>-4.5086531374329157E-2</v>
      </c>
      <c r="AG816" s="1">
        <f>MAX((I817-I816)/I816,-1)</f>
        <v>4.4712251662791941E-3</v>
      </c>
      <c r="AH816" s="1">
        <f>MAX((J817-J816)/J816,-1)</f>
        <v>-2.1277800184457091E-2</v>
      </c>
      <c r="AI816" s="1">
        <f>MAX((K817-K816)/K816,-1)</f>
        <v>-2.8849095203966803E-2</v>
      </c>
      <c r="AJ816" s="1">
        <f>MAX((L817-L816)/L816,-1)</f>
        <v>2.3994455164706292E-2</v>
      </c>
      <c r="AK816" s="1">
        <f>MAX((M817-M816)/M816,-1)</f>
        <v>-5.0964843848189676E-3</v>
      </c>
      <c r="AL816" s="1">
        <f>MAX((N817-N816)/N816,-1)</f>
        <v>0.14080176448111226</v>
      </c>
      <c r="AM816" s="1">
        <f>MAX((O817-O816)/O816,-1)</f>
        <v>-3.154993888358712E-2</v>
      </c>
      <c r="AN816" s="1">
        <f>MAX((P817-P816)/P816,-1)</f>
        <v>-7.8935028559739384E-2</v>
      </c>
      <c r="AO816" s="1">
        <f>MAX((Q817-Q816)/Q816,-1)</f>
        <v>-1.6759379756627488E-2</v>
      </c>
      <c r="AP816" s="1">
        <f>MAX((R817-R816)/R816,-1)</f>
        <v>-5.1297566744627585E-2</v>
      </c>
      <c r="AQ816" s="1">
        <f>MAX((S817-S816)/S816,-1)</f>
        <v>0.24209559843255074</v>
      </c>
      <c r="AR816" s="1"/>
      <c r="AS816" s="6">
        <v>43363</v>
      </c>
      <c r="AT816">
        <v>2.9620000000000002</v>
      </c>
    </row>
    <row r="817" spans="1:46" x14ac:dyDescent="0.3">
      <c r="A817" s="6">
        <v>43038</v>
      </c>
      <c r="B817" s="10">
        <v>6368.65164135745</v>
      </c>
      <c r="C817" s="10">
        <v>303.54211700000002</v>
      </c>
      <c r="D817" s="10">
        <v>0.99874200000000002</v>
      </c>
      <c r="E817" s="10">
        <v>0.200793</v>
      </c>
      <c r="F817" s="10">
        <v>1.122138E-3</v>
      </c>
      <c r="G817" s="10">
        <v>275.72885289999999</v>
      </c>
      <c r="H817" s="10">
        <v>0.63724530700000004</v>
      </c>
      <c r="I817" s="10">
        <v>3.9794692E-2</v>
      </c>
      <c r="J817" s="10">
        <v>54.947872609999997</v>
      </c>
      <c r="K817" s="10">
        <v>2.3979380736828499E-4</v>
      </c>
      <c r="L817" s="10">
        <v>1.1102697429999999</v>
      </c>
      <c r="M817" s="10">
        <v>5.7865632E-2</v>
      </c>
      <c r="N817" s="10">
        <v>1.315093887</v>
      </c>
      <c r="O817" s="10">
        <v>5.2085502758985998</v>
      </c>
      <c r="P817" s="10">
        <v>2.92673E-2</v>
      </c>
      <c r="Q817" s="10">
        <v>86.930682222867205</v>
      </c>
      <c r="R817" s="10">
        <v>0.117738225</v>
      </c>
      <c r="S817" s="10">
        <v>7.0668227199507903E-3</v>
      </c>
      <c r="U817">
        <f>LN(R817/R816)</f>
        <v>-5.2660087755381418E-2</v>
      </c>
      <c r="Y817" s="6">
        <v>43039</v>
      </c>
      <c r="Z817" s="1">
        <f>MAX((B818-B817)/B817,-1)</f>
        <v>5.435017722021173E-2</v>
      </c>
      <c r="AA817" s="1">
        <f>MAX((C818-C817)/C817,-1)</f>
        <v>-3.6935824296171857E-2</v>
      </c>
      <c r="AB817" s="1">
        <f>MAX((D818-D817)/D817,-1)</f>
        <v>-6.3680109577845926E-4</v>
      </c>
      <c r="AC817" s="1">
        <f>MAX((E818-E817)/E817,-1)</f>
        <v>-3.3178447455837611E-2</v>
      </c>
      <c r="AD817" s="1">
        <f>MAX((F818-F817)/F817,-1)</f>
        <v>-2.2469607124970339E-2</v>
      </c>
      <c r="AE817" s="1">
        <f>MAX((G818-G817)/G817,-1)</f>
        <v>-1.7324600054577741E-2</v>
      </c>
      <c r="AF817" s="1">
        <f>MAX((H818-H817)/H817,-1)</f>
        <v>-3.2049270156492636E-2</v>
      </c>
      <c r="AG817" s="1">
        <f>MAX((I818-I817)/I817,-1)</f>
        <v>-9.2048859179510625E-2</v>
      </c>
      <c r="AH817" s="1">
        <f>MAX((J818-J817)/J817,-1)</f>
        <v>-3.2115631710168152E-2</v>
      </c>
      <c r="AI817" s="1">
        <f>MAX((K818-K817)/K817,-1)</f>
        <v>0.39730390361700174</v>
      </c>
      <c r="AJ817" s="1">
        <f>MAX((L818-L817)/L817,-1)</f>
        <v>0.12430074751663314</v>
      </c>
      <c r="AK817" s="1">
        <f>MAX((M818-M817)/M817,-1)</f>
        <v>-2.935785787321914E-2</v>
      </c>
      <c r="AL817" s="1">
        <f>MAX((N818-N817)/N817,-1)</f>
        <v>3.4121850495682615E-2</v>
      </c>
      <c r="AM817" s="1">
        <f>MAX((O818-O817)/O817,-1)</f>
        <v>-0.19840305081874729</v>
      </c>
      <c r="AN817" s="1">
        <f>MAX((P818-P817)/P817,-1)</f>
        <v>-6.3183142961598743E-2</v>
      </c>
      <c r="AO817" s="1">
        <f>MAX((Q818-Q817)/Q817,-1)</f>
        <v>-1.6127421985394404E-2</v>
      </c>
      <c r="AP817" s="1">
        <f>MAX((R818-R817)/R817,-1)</f>
        <v>4.606771505175989E-2</v>
      </c>
      <c r="AQ817" s="1">
        <f>MAX((S818-S817)/S817,-1)</f>
        <v>-0.11574084438106948</v>
      </c>
      <c r="AR817" s="1"/>
      <c r="AS817" s="6">
        <v>43364</v>
      </c>
      <c r="AT817">
        <v>2.9540000000000002</v>
      </c>
    </row>
    <row r="818" spans="1:46" x14ac:dyDescent="0.3">
      <c r="A818" s="6">
        <v>43039</v>
      </c>
      <c r="B818" s="10">
        <v>6714.7889867190197</v>
      </c>
      <c r="C818" s="10">
        <v>292.33053869999998</v>
      </c>
      <c r="D818" s="10">
        <v>0.99810600000000005</v>
      </c>
      <c r="E818" s="10">
        <v>0.194131</v>
      </c>
      <c r="F818" s="10">
        <v>1.096924E-3</v>
      </c>
      <c r="G818" s="10">
        <v>270.95196079999999</v>
      </c>
      <c r="H818" s="10">
        <v>0.61682205999999995</v>
      </c>
      <c r="I818" s="10">
        <v>3.6131636000000002E-2</v>
      </c>
      <c r="J818" s="10">
        <v>53.183186970000001</v>
      </c>
      <c r="K818" s="10">
        <v>3.3506482309888797E-4</v>
      </c>
      <c r="L818" s="10">
        <v>1.2482771020000001</v>
      </c>
      <c r="M818" s="10">
        <v>5.6166820999999999E-2</v>
      </c>
      <c r="N818" s="10">
        <v>1.3599673240000001</v>
      </c>
      <c r="O818" s="10">
        <v>4.1751580108174897</v>
      </c>
      <c r="P818" s="10">
        <v>2.7418100000000001E-2</v>
      </c>
      <c r="Q818" s="10">
        <v>85.528714427180802</v>
      </c>
      <c r="R818" s="10">
        <v>0.12316215599999999</v>
      </c>
      <c r="S818" s="10">
        <v>6.2489026912523598E-3</v>
      </c>
      <c r="U818">
        <f>LN(R818/R817)</f>
        <v>4.5038100690546617E-2</v>
      </c>
      <c r="Y818" s="6">
        <v>43040</v>
      </c>
      <c r="Z818" s="1">
        <f>MAX((B819-B818)/B818,-1)</f>
        <v>5.1379853411947105E-2</v>
      </c>
      <c r="AA818" s="1">
        <f>MAX((C819-C818)/C818,-1)</f>
        <v>-1.799630658977729E-2</v>
      </c>
      <c r="AB818" s="1">
        <f>MAX((D819-D818)/D818,-1)</f>
        <v>3.190041939433251E-3</v>
      </c>
      <c r="AC818" s="1">
        <f>MAX((E819-E818)/E818,-1)</f>
        <v>5.6477327165676793E-2</v>
      </c>
      <c r="AD818" s="1">
        <f>MAX((F819-F818)/F818,-1)</f>
        <v>7.9675529024800296E-2</v>
      </c>
      <c r="AE818" s="1">
        <f>MAX((G819-G818)/G818,-1)</f>
        <v>-3.1131760682205783E-2</v>
      </c>
      <c r="AF818" s="1">
        <f>MAX((H819-H818)/H818,-1)</f>
        <v>2.9003482787240263E-2</v>
      </c>
      <c r="AG818" s="1">
        <f>MAX((I819-I818)/I818,-1)</f>
        <v>-1.1556852836666463E-2</v>
      </c>
      <c r="AH818" s="1">
        <f>MAX((J819-J818)/J818,-1)</f>
        <v>3.1297497664796212E-2</v>
      </c>
      <c r="AI818" s="1">
        <f>MAX((K819-K818)/K818,-1)</f>
        <v>-0.29843955117144272</v>
      </c>
      <c r="AJ818" s="1">
        <f>MAX((L819-L818)/L818,-1)</f>
        <v>-1.7519146962610952E-2</v>
      </c>
      <c r="AK818" s="1">
        <f>MAX((M819-M818)/M818,-1)</f>
        <v>0.10620809392078651</v>
      </c>
      <c r="AL818" s="1">
        <f>MAX((N819-N818)/N818,-1)</f>
        <v>-9.759376248072274E-2</v>
      </c>
      <c r="AM818" s="1">
        <f>MAX((O819-O818)/O818,-1)</f>
        <v>-0.20234238090104684</v>
      </c>
      <c r="AN818" s="1">
        <f>MAX((P819-P818)/P818,-1)</f>
        <v>-6.0580419503905216E-3</v>
      </c>
      <c r="AO818" s="1">
        <f>MAX((Q819-Q818)/Q818,-1)</f>
        <v>-2.3306896636706702E-2</v>
      </c>
      <c r="AP818" s="1">
        <f>MAX((R819-R818)/R818,-1)</f>
        <v>-2.1823018427835727E-3</v>
      </c>
      <c r="AQ818" s="1">
        <f>MAX((S819-S818)/S818,-1)</f>
        <v>-3.9209298181347739E-2</v>
      </c>
      <c r="AR818" s="1"/>
      <c r="AS818" s="6">
        <v>43367</v>
      </c>
      <c r="AT818">
        <v>2.9590000000000001</v>
      </c>
    </row>
    <row r="819" spans="1:46" x14ac:dyDescent="0.3">
      <c r="A819" s="6">
        <v>43040</v>
      </c>
      <c r="B819" s="10">
        <v>7059.7938605487998</v>
      </c>
      <c r="C819" s="10">
        <v>287.06966870000002</v>
      </c>
      <c r="D819" s="10">
        <v>1.00129</v>
      </c>
      <c r="E819" s="10">
        <v>0.205095</v>
      </c>
      <c r="F819" s="10">
        <v>1.184322E-3</v>
      </c>
      <c r="G819" s="10">
        <v>262.51674919999999</v>
      </c>
      <c r="H819" s="10">
        <v>0.63471204800000003</v>
      </c>
      <c r="I819" s="10">
        <v>3.5714068000000002E-2</v>
      </c>
      <c r="J819" s="10">
        <v>54.847687639999997</v>
      </c>
      <c r="K819" s="10">
        <v>2.35068227679917E-4</v>
      </c>
      <c r="L819" s="10">
        <v>1.226408352</v>
      </c>
      <c r="M819" s="10">
        <v>6.2132192000000003E-2</v>
      </c>
      <c r="N819" s="10">
        <v>1.227242996</v>
      </c>
      <c r="O819" s="10">
        <v>3.3303465982706002</v>
      </c>
      <c r="P819" s="10">
        <v>2.7251999999999998E-2</v>
      </c>
      <c r="Q819" s="10">
        <v>83.535305520556093</v>
      </c>
      <c r="R819" s="10">
        <v>0.122893379</v>
      </c>
      <c r="S819" s="10">
        <v>6.0038876023248196E-3</v>
      </c>
      <c r="U819">
        <f>LN(R819/R818)</f>
        <v>-2.1846865334916991E-3</v>
      </c>
      <c r="Y819" s="6">
        <v>43041</v>
      </c>
      <c r="Z819" s="1">
        <f>MAX((B820-B819)/B819,-1)</f>
        <v>2.4780400805918312E-2</v>
      </c>
      <c r="AA819" s="1">
        <f>MAX((C820-C819)/C819,-1)</f>
        <v>6.5397379266909555E-2</v>
      </c>
      <c r="AB819" s="1">
        <f>MAX((D820-D819)/D819,-1)</f>
        <v>1.7277711751840219E-3</v>
      </c>
      <c r="AC819" s="1">
        <f>MAX((E820-E819)/E819,-1)</f>
        <v>1.7094517174967742E-2</v>
      </c>
      <c r="AD819" s="1">
        <f>MAX((F820-F819)/F819,-1)</f>
        <v>-1.2785374247882E-2</v>
      </c>
      <c r="AE819" s="1">
        <f>MAX((G820-G819)/G819,-1)</f>
        <v>7.2276482387585522E-2</v>
      </c>
      <c r="AF819" s="1">
        <f>MAX((H820-H819)/H819,-1)</f>
        <v>-7.8728740312174195E-3</v>
      </c>
      <c r="AG819" s="1">
        <f>MAX((I820-I819)/I819,-1)</f>
        <v>-4.3785098913962948E-2</v>
      </c>
      <c r="AH819" s="1">
        <f>MAX((J820-J819)/J819,-1)</f>
        <v>2.4810746059740357E-2</v>
      </c>
      <c r="AI819" s="1">
        <f>MAX((K820-K819)/K819,-1)</f>
        <v>-7.5449091884488881E-2</v>
      </c>
      <c r="AJ819" s="1">
        <f>MAX((L820-L819)/L819,-1)</f>
        <v>9.3527632792898309E-3</v>
      </c>
      <c r="AK819" s="1">
        <f>MAX((M820-M819)/M819,-1)</f>
        <v>-7.0299934050290697E-2</v>
      </c>
      <c r="AL819" s="1">
        <f>MAX((N820-N819)/N819,-1)</f>
        <v>2.2483192073560624E-3</v>
      </c>
      <c r="AM819" s="1">
        <f>MAX((O820-O819)/O819,-1)</f>
        <v>0.17077047422770064</v>
      </c>
      <c r="AN819" s="1">
        <f>MAX((P820-P819)/P819,-1)</f>
        <v>1.6798767062967904E-2</v>
      </c>
      <c r="AO819" s="1">
        <f>MAX((Q820-Q819)/Q819,-1)</f>
        <v>5.5538328599488505E-2</v>
      </c>
      <c r="AP819" s="1">
        <f>MAX((R820-R819)/R819,-1)</f>
        <v>6.6943663417375746E-2</v>
      </c>
      <c r="AQ819" s="1">
        <f>MAX((S820-S819)/S819,-1)</f>
        <v>0.20318604735433252</v>
      </c>
      <c r="AR819" s="1"/>
      <c r="AS819" s="6">
        <v>43368</v>
      </c>
      <c r="AT819">
        <v>2.9830000000000001</v>
      </c>
    </row>
    <row r="820" spans="1:46" x14ac:dyDescent="0.3">
      <c r="A820" s="6">
        <v>43041</v>
      </c>
      <c r="B820" s="10">
        <v>7234.7383820203604</v>
      </c>
      <c r="C820" s="10">
        <v>305.8432727</v>
      </c>
      <c r="D820" s="10">
        <v>1.00302</v>
      </c>
      <c r="E820" s="10">
        <v>0.20860100000000001</v>
      </c>
      <c r="F820" s="10">
        <v>1.1691799999999999E-3</v>
      </c>
      <c r="G820" s="10">
        <v>281.4905364</v>
      </c>
      <c r="H820" s="10">
        <v>0.62971504</v>
      </c>
      <c r="I820" s="10">
        <v>3.4150324000000003E-2</v>
      </c>
      <c r="J820" s="10">
        <v>56.208499689999996</v>
      </c>
      <c r="K820" s="10">
        <v>2.1733254337057099E-4</v>
      </c>
      <c r="L820" s="10">
        <v>1.2378786589999999</v>
      </c>
      <c r="M820" s="10">
        <v>5.7764303000000003E-2</v>
      </c>
      <c r="N820" s="10">
        <v>1.23000223</v>
      </c>
      <c r="O820" s="10">
        <v>3.8990714661998802</v>
      </c>
      <c r="P820" s="10">
        <v>2.77098E-2</v>
      </c>
      <c r="Q820" s="10">
        <v>88.174716768215404</v>
      </c>
      <c r="R820" s="10">
        <v>0.13112031199999999</v>
      </c>
      <c r="S820" s="10">
        <v>7.2237937930008803E-3</v>
      </c>
      <c r="U820">
        <f>LN(R820/R819)</f>
        <v>6.479817187918932E-2</v>
      </c>
      <c r="Y820" s="6">
        <v>43042</v>
      </c>
      <c r="Z820" s="1">
        <f>MAX((B821-B820)/B820,-1)</f>
        <v>2.1534551254924841E-2</v>
      </c>
      <c r="AA820" s="1">
        <f>MAX((C821-C820)/C820,-1)</f>
        <v>-1.925287500364883E-2</v>
      </c>
      <c r="AB820" s="1">
        <f>MAX((D821-D820)/D820,-1)</f>
        <v>1.7048513489261214E-3</v>
      </c>
      <c r="AC820" s="1">
        <f>MAX((E821-E820)/E820,-1)</f>
        <v>-2.1361354931184486E-2</v>
      </c>
      <c r="AD820" s="1">
        <f>MAX((F821-F820)/F820,-1)</f>
        <v>-2.19632562992867E-2</v>
      </c>
      <c r="AE820" s="1">
        <f>MAX((G821-G820)/G820,-1)</f>
        <v>-2.3643309949655595E-2</v>
      </c>
      <c r="AF820" s="1">
        <f>MAX((H821-H820)/H820,-1)</f>
        <v>1.9189097023949064E-2</v>
      </c>
      <c r="AG820" s="1">
        <f>MAX((I821-I820)/I820,-1)</f>
        <v>2.8913839880406328E-2</v>
      </c>
      <c r="AH820" s="1">
        <f>MAX((J821-J820)/J820,-1)</f>
        <v>-2.0807787904861607E-2</v>
      </c>
      <c r="AI820" s="1">
        <f>MAX((K821-K820)/K820,-1)</f>
        <v>0.36745090381508749</v>
      </c>
      <c r="AJ820" s="1">
        <f>MAX((L821-L820)/L820,-1)</f>
        <v>1.4345205704043193E-2</v>
      </c>
      <c r="AK820" s="1">
        <f>MAX((M821-M820)/M820,-1)</f>
        <v>-1.9669344923975006E-2</v>
      </c>
      <c r="AL820" s="1">
        <f>MAX((N821-N820)/N820,-1)</f>
        <v>0.10902923647544938</v>
      </c>
      <c r="AM820" s="1">
        <f>MAX((O821-O820)/O820,-1)</f>
        <v>1.409599754722534E-2</v>
      </c>
      <c r="AN820" s="1">
        <f>MAX((P821-P820)/P820,-1)</f>
        <v>-1.5059653985232622E-2</v>
      </c>
      <c r="AO820" s="1">
        <f>MAX((Q821-Q820)/Q820,-1)</f>
        <v>-1.1270396897024505E-2</v>
      </c>
      <c r="AP820" s="1">
        <f>MAX((R821-R820)/R820,-1)</f>
        <v>2.7388586445705729E-4</v>
      </c>
      <c r="AQ820" s="1">
        <f>MAX((S821-S820)/S820,-1)</f>
        <v>6.4947066873950965E-2</v>
      </c>
      <c r="AR820" s="1"/>
      <c r="AS820" s="6">
        <v>43369</v>
      </c>
      <c r="AT820">
        <v>2.9580000000000002</v>
      </c>
    </row>
    <row r="821" spans="1:46" x14ac:dyDescent="0.3">
      <c r="A821" s="6">
        <v>43042</v>
      </c>
      <c r="B821" s="10">
        <v>7390.5352265239499</v>
      </c>
      <c r="C821" s="10">
        <v>299.95491040000002</v>
      </c>
      <c r="D821" s="10">
        <v>1.0047299999999999</v>
      </c>
      <c r="E821" s="10">
        <v>0.20414499999999999</v>
      </c>
      <c r="F821" s="10">
        <v>1.1435009999999999E-3</v>
      </c>
      <c r="G821" s="10">
        <v>274.83516839999999</v>
      </c>
      <c r="H821" s="10">
        <v>0.64179870299999997</v>
      </c>
      <c r="I821" s="10">
        <v>3.5137741E-2</v>
      </c>
      <c r="J821" s="10">
        <v>55.038925149999997</v>
      </c>
      <c r="K821" s="10">
        <v>2.97191582860519E-4</v>
      </c>
      <c r="L821" s="10">
        <v>1.2556362830000001</v>
      </c>
      <c r="M821" s="10">
        <v>5.6628116999999999E-2</v>
      </c>
      <c r="N821" s="10">
        <v>1.364108434</v>
      </c>
      <c r="O821" s="10">
        <v>3.95403276802389</v>
      </c>
      <c r="P821" s="10">
        <v>2.7292500000000001E-2</v>
      </c>
      <c r="Q821" s="10">
        <v>87.180952713954895</v>
      </c>
      <c r="R821" s="10">
        <v>0.13115622399999999</v>
      </c>
      <c r="S821" s="10">
        <v>7.6929580115585403E-3</v>
      </c>
      <c r="U821">
        <f>LN(R821/R820)</f>
        <v>2.7384836457068564E-4</v>
      </c>
      <c r="Y821" s="6">
        <v>43043</v>
      </c>
      <c r="Z821" s="1">
        <f>MAX((B822-B821)/B821,-1)</f>
        <v>3.4818485630442584E-3</v>
      </c>
      <c r="AA821" s="1">
        <f>MAX((C822-C821)/C821,-1)</f>
        <v>-8.126512403979028E-3</v>
      </c>
      <c r="AB821" s="1">
        <f>MAX((D822-D821)/D821,-1)</f>
        <v>-5.5278532541080177E-3</v>
      </c>
      <c r="AC821" s="1">
        <f>MAX((E822-E821)/E821,-1)</f>
        <v>-8.5380489358054066E-3</v>
      </c>
      <c r="AD821" s="1">
        <f>MAX((F822-F821)/F821,-1)</f>
        <v>3.6814134836786375E-2</v>
      </c>
      <c r="AE821" s="1">
        <f>MAX((G822-G821)/G821,-1)</f>
        <v>-2.0851614563604155E-3</v>
      </c>
      <c r="AF821" s="1">
        <f>MAX((H822-H821)/H821,-1)</f>
        <v>-1.8676770370475368E-2</v>
      </c>
      <c r="AG821" s="1">
        <f>MAX((I822-I821)/I821,-1)</f>
        <v>0.10732485619949214</v>
      </c>
      <c r="AH821" s="1">
        <f>MAX((J822-J821)/J821,-1)</f>
        <v>-1.4567848078696525E-3</v>
      </c>
      <c r="AI821" s="1">
        <f>MAX((K822-K821)/K821,-1)</f>
        <v>-9.505277772331169E-3</v>
      </c>
      <c r="AJ821" s="1">
        <f>MAX((L822-L821)/L821,-1)</f>
        <v>-2.1502078560117682E-2</v>
      </c>
      <c r="AK821" s="1">
        <f>MAX((M822-M821)/M821,-1)</f>
        <v>1.4948863653721705E-2</v>
      </c>
      <c r="AL821" s="1">
        <f>MAX((N822-N821)/N821,-1)</f>
        <v>2.1226904898673734E-4</v>
      </c>
      <c r="AM821" s="1">
        <f>MAX((O822-O821)/O821,-1)</f>
        <v>-7.8869681542238529E-2</v>
      </c>
      <c r="AN821" s="1">
        <f>MAX((P822-P821)/P821,-1)</f>
        <v>-1.8994229183841794E-2</v>
      </c>
      <c r="AO821" s="1">
        <f>MAX((Q822-Q821)/Q821,-1)</f>
        <v>-4.8016691030056029E-3</v>
      </c>
      <c r="AP821" s="1">
        <f>MAX((R822-R821)/R821,-1)</f>
        <v>9.5158960965513791E-3</v>
      </c>
      <c r="AQ821" s="1">
        <f>MAX((S822-S821)/S821,-1)</f>
        <v>0.11429280778530859</v>
      </c>
      <c r="AR821" s="1"/>
      <c r="AS821" s="6">
        <v>43370</v>
      </c>
      <c r="AT821">
        <v>2.96</v>
      </c>
    </row>
    <row r="822" spans="1:46" x14ac:dyDescent="0.3">
      <c r="A822" s="6">
        <v>43043</v>
      </c>
      <c r="B822" s="10">
        <v>7416.2679509825502</v>
      </c>
      <c r="C822" s="10">
        <v>297.5173231</v>
      </c>
      <c r="D822" s="10">
        <v>0.99917599999999995</v>
      </c>
      <c r="E822" s="10">
        <v>0.202402</v>
      </c>
      <c r="F822" s="10">
        <v>1.1855979999999999E-3</v>
      </c>
      <c r="G822" s="10">
        <v>274.26209269999998</v>
      </c>
      <c r="H822" s="10">
        <v>0.62981197600000005</v>
      </c>
      <c r="I822" s="10">
        <v>3.8908893999999999E-2</v>
      </c>
      <c r="J822" s="10">
        <v>54.958745280000002</v>
      </c>
      <c r="K822" s="10">
        <v>2.9436669431383099E-4</v>
      </c>
      <c r="L822" s="10">
        <v>1.2286374929999999</v>
      </c>
      <c r="M822" s="10">
        <v>5.7474642999999999E-2</v>
      </c>
      <c r="N822" s="10">
        <v>1.364397992</v>
      </c>
      <c r="O822" s="10">
        <v>3.6421794628022699</v>
      </c>
      <c r="P822" s="10">
        <v>2.6774099999999999E-2</v>
      </c>
      <c r="Q822" s="10">
        <v>86.762338626937705</v>
      </c>
      <c r="R822" s="10">
        <v>0.13240429300000001</v>
      </c>
      <c r="S822" s="10">
        <v>8.5722077828740504E-3</v>
      </c>
      <c r="U822">
        <f>LN(R822/R821)</f>
        <v>9.4709051515363928E-3</v>
      </c>
      <c r="Y822" s="6">
        <v>43044</v>
      </c>
      <c r="Z822" s="1">
        <f>MAX((B823-B822)/B822,-1)</f>
        <v>-4.2234432721455668E-2</v>
      </c>
      <c r="AA822" s="1">
        <f>MAX((C823-C822)/C822,-1)</f>
        <v>1.2952091192030533E-2</v>
      </c>
      <c r="AB822" s="1">
        <f>MAX((D823-D822)/D822,-1)</f>
        <v>5.7687534528451361E-3</v>
      </c>
      <c r="AC822" s="1">
        <f>MAX((E823-E822)/E822,-1)</f>
        <v>2.0177666228594602E-2</v>
      </c>
      <c r="AD822" s="1">
        <f>MAX((F823-F822)/F822,-1)</f>
        <v>-1.3016216289163699E-2</v>
      </c>
      <c r="AE822" s="1">
        <f>MAX((G823-G822)/G822,-1)</f>
        <v>1.8188769913079699E-2</v>
      </c>
      <c r="AF822" s="1">
        <f>MAX((H823-H822)/H822,-1)</f>
        <v>-3.5495715946817823E-2</v>
      </c>
      <c r="AG822" s="1">
        <f>MAX((I823-I822)/I822,-1)</f>
        <v>-3.3557237581721015E-2</v>
      </c>
      <c r="AH822" s="1">
        <f>MAX((J823-J822)/J822,-1)</f>
        <v>9.3965673227974934E-3</v>
      </c>
      <c r="AI822" s="1">
        <f>MAX((K823-K822)/K822,-1)</f>
        <v>-3.3574506015161799E-2</v>
      </c>
      <c r="AJ822" s="1">
        <f>MAX((L823-L822)/L822,-1)</f>
        <v>3.1957641064759623E-2</v>
      </c>
      <c r="AK822" s="1">
        <f>MAX((M823-M822)/M822,-1)</f>
        <v>-8.7335557699766281E-3</v>
      </c>
      <c r="AL822" s="1">
        <f>MAX((N823-N822)/N822,-1)</f>
        <v>-6.5603138178760316E-3</v>
      </c>
      <c r="AM822" s="1">
        <f>MAX((O823-O822)/O822,-1)</f>
        <v>2.156733030101508E-2</v>
      </c>
      <c r="AN822" s="1">
        <f>MAX((P823-P822)/P822,-1)</f>
        <v>7.5778457539189006E-2</v>
      </c>
      <c r="AO822" s="1">
        <f>MAX((Q823-Q822)/Q822,-1)</f>
        <v>0.19606935103253015</v>
      </c>
      <c r="AP822" s="1">
        <f>MAX((R823-R822)/R822,-1)</f>
        <v>-3.0366341671413895E-2</v>
      </c>
      <c r="AQ822" s="1">
        <f>MAX((S823-S822)/S822,-1)</f>
        <v>-6.3316852657149925E-2</v>
      </c>
      <c r="AR822" s="1"/>
      <c r="AS822" s="6">
        <v>43371</v>
      </c>
      <c r="AT822">
        <v>2.948</v>
      </c>
    </row>
    <row r="823" spans="1:46" x14ac:dyDescent="0.3">
      <c r="A823" s="6">
        <v>43044</v>
      </c>
      <c r="B823" s="10">
        <v>7103.0460811624898</v>
      </c>
      <c r="C823" s="10">
        <v>301.37079460000001</v>
      </c>
      <c r="D823" s="10">
        <v>1.0049399999999999</v>
      </c>
      <c r="E823" s="10">
        <v>0.206486</v>
      </c>
      <c r="F823" s="10">
        <v>1.170166E-3</v>
      </c>
      <c r="G823" s="10">
        <v>279.25058280000002</v>
      </c>
      <c r="H823" s="10">
        <v>0.60745634900000001</v>
      </c>
      <c r="I823" s="10">
        <v>3.7603219E-2</v>
      </c>
      <c r="J823" s="10">
        <v>55.475168830000001</v>
      </c>
      <c r="K823" s="10">
        <v>2.8448347796492798E-4</v>
      </c>
      <c r="L823" s="10">
        <v>1.267901849</v>
      </c>
      <c r="M823" s="10">
        <v>5.6972685000000002E-2</v>
      </c>
      <c r="N823" s="10">
        <v>1.3554471130000001</v>
      </c>
      <c r="O823" s="10">
        <v>3.7207315502921001</v>
      </c>
      <c r="P823" s="10">
        <v>2.8802999999999999E-2</v>
      </c>
      <c r="Q823" s="10">
        <v>103.773774055586</v>
      </c>
      <c r="R823" s="10">
        <v>0.12838365900000001</v>
      </c>
      <c r="S823" s="10">
        <v>8.0294425657393403E-3</v>
      </c>
      <c r="U823">
        <f>LN(R823/R822)</f>
        <v>-3.0836950646874261E-2</v>
      </c>
      <c r="Y823" s="6">
        <v>43045</v>
      </c>
      <c r="Z823" s="1">
        <f>MAX((B824-B823)/B823,-1)</f>
        <v>8.967320468713064E-3</v>
      </c>
      <c r="AA823" s="1">
        <f>MAX((C824-C823)/C823,-1)</f>
        <v>-2.0359242866063776E-2</v>
      </c>
      <c r="AB823" s="1">
        <f>MAX((D824-D823)/D823,-1)</f>
        <v>-2.3782514378966825E-3</v>
      </c>
      <c r="AC823" s="1">
        <f>MAX((E824-E823)/E823,-1)</f>
        <v>1.6204488439894173E-2</v>
      </c>
      <c r="AD823" s="1">
        <f>MAX((F824-F823)/F823,-1)</f>
        <v>2.0859433618819874E-2</v>
      </c>
      <c r="AE823" s="1">
        <f>MAX((G824-G823)/G823,-1)</f>
        <v>5.5055859314038225E-2</v>
      </c>
      <c r="AF823" s="1">
        <f>MAX((H824-H823)/H823,-1)</f>
        <v>2.2066688449411832E-3</v>
      </c>
      <c r="AG823" s="1">
        <f>MAX((I824-I823)/I823,-1)</f>
        <v>4.8072400397423436E-2</v>
      </c>
      <c r="AH823" s="1">
        <f>MAX((J824-J823)/J823,-1)</f>
        <v>0.10807578086644275</v>
      </c>
      <c r="AI823" s="1">
        <f>MAX((K824-K823)/K823,-1)</f>
        <v>-3.2619894445307007E-3</v>
      </c>
      <c r="AJ823" s="1">
        <f>MAX((L824-L823)/L823,-1)</f>
        <v>5.1447207093709334E-2</v>
      </c>
      <c r="AK823" s="1">
        <f>MAX((M824-M823)/M823,-1)</f>
        <v>4.0011454611977651E-2</v>
      </c>
      <c r="AL823" s="1">
        <f>MAX((N824-N823)/N823,-1)</f>
        <v>-1.3326527333125242E-2</v>
      </c>
      <c r="AM823" s="1">
        <f>MAX((O824-O823)/O823,-1)</f>
        <v>-3.7074390923720502E-2</v>
      </c>
      <c r="AN823" s="1">
        <f>MAX((P824-P823)/P823,-1)</f>
        <v>7.9939589626080707E-2</v>
      </c>
      <c r="AO823" s="1">
        <f>MAX((Q824-Q823)/Q823,-1)</f>
        <v>-2.7515937360199489E-2</v>
      </c>
      <c r="AP823" s="1">
        <f>MAX((R824-R823)/R823,-1)</f>
        <v>0.1643919106558569</v>
      </c>
      <c r="AQ823" s="1">
        <f>MAX((S824-S823)/S823,-1)</f>
        <v>-7.1734777125198046E-2</v>
      </c>
      <c r="AR823" s="1"/>
      <c r="AS823" s="6">
        <v>43374</v>
      </c>
      <c r="AT823">
        <v>2.96</v>
      </c>
    </row>
    <row r="824" spans="1:46" x14ac:dyDescent="0.3">
      <c r="A824" s="6">
        <v>43045</v>
      </c>
      <c r="B824" s="10">
        <v>7166.7413716763103</v>
      </c>
      <c r="C824" s="10">
        <v>295.23511339999999</v>
      </c>
      <c r="D824" s="10">
        <v>1.0025500000000001</v>
      </c>
      <c r="E824" s="10">
        <v>0.20983199999999999</v>
      </c>
      <c r="F824" s="10">
        <v>1.194575E-3</v>
      </c>
      <c r="G824" s="10">
        <v>294.6249636</v>
      </c>
      <c r="H824" s="10">
        <v>0.60879680400000002</v>
      </c>
      <c r="I824" s="10">
        <v>3.9410896000000001E-2</v>
      </c>
      <c r="J824" s="10">
        <v>61.470691019999997</v>
      </c>
      <c r="K824" s="10">
        <v>2.83555495862663E-4</v>
      </c>
      <c r="L824" s="10">
        <v>1.333131858</v>
      </c>
      <c r="M824" s="10">
        <v>5.9252245000000002E-2</v>
      </c>
      <c r="N824" s="10">
        <v>1.3373837099999999</v>
      </c>
      <c r="O824" s="10">
        <v>3.5827876942743502</v>
      </c>
      <c r="P824" s="10">
        <v>3.1105500000000001E-2</v>
      </c>
      <c r="Q824" s="10">
        <v>100.918341389041</v>
      </c>
      <c r="R824" s="10">
        <v>0.14948889400000001</v>
      </c>
      <c r="S824" s="10">
        <v>7.4534522928464504E-3</v>
      </c>
      <c r="U824">
        <f>LN(R824/R823)</f>
        <v>0.15219898564418988</v>
      </c>
      <c r="Y824" s="6">
        <v>43046</v>
      </c>
      <c r="Z824" s="1">
        <f>MAX((B825-B824)/B824,-1)</f>
        <v>4.117395172101198E-2</v>
      </c>
      <c r="AA824" s="1">
        <f>MAX((C825-C824)/C824,-1)</f>
        <v>4.6399877854095516E-2</v>
      </c>
      <c r="AB824" s="1">
        <f>MAX((D825-D824)/D824,-1)</f>
        <v>8.9571592439279708E-3</v>
      </c>
      <c r="AC824" s="1">
        <f>MAX((E825-E824)/E824,-1)</f>
        <v>3.3741278737275553E-2</v>
      </c>
      <c r="AD824" s="1">
        <f>MAX((F825-F824)/F824,-1)</f>
        <v>1.4153987819935911E-2</v>
      </c>
      <c r="AE824" s="1">
        <f>MAX((G825-G824)/G824,-1)</f>
        <v>7.2679817210166711E-2</v>
      </c>
      <c r="AF824" s="1">
        <f>MAX((H825-H824)/H824,-1)</f>
        <v>4.8794899718297376E-2</v>
      </c>
      <c r="AG824" s="1">
        <f>MAX((I825-I824)/I824,-1)</f>
        <v>9.5770012435139759E-2</v>
      </c>
      <c r="AH824" s="1">
        <f>MAX((J825-J824)/J824,-1)</f>
        <v>1.7037110574521796E-2</v>
      </c>
      <c r="AI824" s="1">
        <f>MAX((K825-K824)/K824,-1)</f>
        <v>0.28497563400513914</v>
      </c>
      <c r="AJ824" s="1">
        <f>MAX((L825-L824)/L824,-1)</f>
        <v>0.1246361228282941</v>
      </c>
      <c r="AK824" s="1">
        <f>MAX((M825-M824)/M824,-1)</f>
        <v>9.124310817252565E-2</v>
      </c>
      <c r="AL824" s="1">
        <f>MAX((N825-N824)/N824,-1)</f>
        <v>0.15673340749753872</v>
      </c>
      <c r="AM824" s="1">
        <f>MAX((O825-O824)/O824,-1)</f>
        <v>0.29601972300560414</v>
      </c>
      <c r="AN824" s="1">
        <f>MAX((P825-P824)/P824,-1)</f>
        <v>8.2184822619793929E-2</v>
      </c>
      <c r="AO824" s="1">
        <f>MAX((Q825-Q824)/Q824,-1)</f>
        <v>0.12643347628021537</v>
      </c>
      <c r="AP824" s="1">
        <f>MAX((R825-R824)/R824,-1)</f>
        <v>7.271105370543432E-2</v>
      </c>
      <c r="AQ824" s="1">
        <f>MAX((S825-S824)/S824,-1)</f>
        <v>6.1257446951783312E-2</v>
      </c>
      <c r="AR824" s="1"/>
      <c r="AS824" s="6">
        <v>43375</v>
      </c>
      <c r="AT824">
        <v>2.944</v>
      </c>
    </row>
    <row r="825" spans="1:46" x14ac:dyDescent="0.3">
      <c r="A825" s="6">
        <v>43046</v>
      </c>
      <c r="B825" s="10">
        <v>7461.8244349106899</v>
      </c>
      <c r="C825" s="10">
        <v>308.93398660000003</v>
      </c>
      <c r="D825" s="10">
        <v>1.01153</v>
      </c>
      <c r="E825" s="10">
        <v>0.21691199999999999</v>
      </c>
      <c r="F825" s="10">
        <v>1.211483E-3</v>
      </c>
      <c r="G825" s="10">
        <v>316.03825210000002</v>
      </c>
      <c r="H825" s="10">
        <v>0.63850298299999997</v>
      </c>
      <c r="I825" s="10">
        <v>4.3185278000000001E-2</v>
      </c>
      <c r="J825" s="10">
        <v>62.517973980000001</v>
      </c>
      <c r="K825" s="10">
        <v>3.64361903071767E-4</v>
      </c>
      <c r="L825" s="10">
        <v>1.4992882439999999</v>
      </c>
      <c r="M825" s="10">
        <v>6.4658603999999995E-2</v>
      </c>
      <c r="N825" s="10">
        <v>1.546996416</v>
      </c>
      <c r="O825" s="10">
        <v>4.6433635151213304</v>
      </c>
      <c r="P825" s="10">
        <v>3.3661900000000002E-2</v>
      </c>
      <c r="Q825" s="10">
        <v>113.677798111291</v>
      </c>
      <c r="R825" s="10">
        <v>0.16035838899999999</v>
      </c>
      <c r="S825" s="10">
        <v>7.9100317512831395E-3</v>
      </c>
      <c r="U825">
        <f>LN(R825/R824)</f>
        <v>7.0189139131811323E-2</v>
      </c>
      <c r="Y825" s="6">
        <v>43047</v>
      </c>
      <c r="Z825" s="1">
        <f>MAX((B826-B825)/B825,-1)</f>
        <v>-3.6925508261461529E-2</v>
      </c>
      <c r="AA825" s="1">
        <f>MAX((C826-C825)/C825,-1)</f>
        <v>4.3360505742426378E-2</v>
      </c>
      <c r="AB825" s="1">
        <f>MAX((D826-D825)/D825,-1)</f>
        <v>-5.2395875554853361E-3</v>
      </c>
      <c r="AC825" s="1">
        <f>MAX((E826-E825)/E825,-1)</f>
        <v>2.3373533967692311E-3</v>
      </c>
      <c r="AD825" s="1">
        <f>MAX((F826-F825)/F825,-1)</f>
        <v>0.15072683644756049</v>
      </c>
      <c r="AE825" s="1">
        <f>MAX((G826-G825)/G825,-1)</f>
        <v>3.8889973028046594E-2</v>
      </c>
      <c r="AF825" s="1">
        <f>MAX((H826-H825)/H825,-1)</f>
        <v>1.3065927994262818E-2</v>
      </c>
      <c r="AG825" s="1">
        <f>MAX((I826-I825)/I825,-1)</f>
        <v>2.8703994912340236E-3</v>
      </c>
      <c r="AH825" s="1">
        <f>MAX((J826-J825)/J825,-1)</f>
        <v>3.230435251542367E-2</v>
      </c>
      <c r="AI825" s="1">
        <f>MAX((K826-K825)/K825,-1)</f>
        <v>-0.18355882344845068</v>
      </c>
      <c r="AJ825" s="1">
        <f>MAX((L826-L825)/L825,-1)</f>
        <v>0.10846667587156789</v>
      </c>
      <c r="AK825" s="1">
        <f>MAX((M826-M825)/M825,-1)</f>
        <v>0.12178354484733386</v>
      </c>
      <c r="AL825" s="1">
        <f>MAX((N826-N825)/N825,-1)</f>
        <v>8.6884845116538295E-2</v>
      </c>
      <c r="AM825" s="1">
        <f>MAX((O826-O825)/O825,-1)</f>
        <v>5.5205121999327492E-2</v>
      </c>
      <c r="AN825" s="1">
        <f>MAX((P826-P825)/P825,-1)</f>
        <v>0.19956686936863324</v>
      </c>
      <c r="AO825" s="1">
        <f>MAX((Q826-Q825)/Q825,-1)</f>
        <v>6.5650447062624281E-2</v>
      </c>
      <c r="AP825" s="1">
        <f>MAX((R826-R825)/R825,-1)</f>
        <v>-0.10781862494265877</v>
      </c>
      <c r="AQ825" s="1">
        <f>MAX((S826-S825)/S825,-1)</f>
        <v>-4.6387595817321187E-2</v>
      </c>
      <c r="AR825" s="1"/>
      <c r="AS825" s="6">
        <v>43376</v>
      </c>
      <c r="AT825">
        <v>3.024</v>
      </c>
    </row>
    <row r="826" spans="1:46" x14ac:dyDescent="0.3">
      <c r="A826" s="6">
        <v>43047</v>
      </c>
      <c r="B826" s="10">
        <v>7186.2927750938197</v>
      </c>
      <c r="C826" s="10">
        <v>322.3295205</v>
      </c>
      <c r="D826" s="10">
        <v>1.00623</v>
      </c>
      <c r="E826" s="10">
        <v>0.217419</v>
      </c>
      <c r="F826" s="10">
        <v>1.3940859999999999E-3</v>
      </c>
      <c r="G826" s="10">
        <v>328.32897120000001</v>
      </c>
      <c r="H826" s="10">
        <v>0.64684561699999998</v>
      </c>
      <c r="I826" s="10">
        <v>4.3309237E-2</v>
      </c>
      <c r="J826" s="10">
        <v>64.537576650000005</v>
      </c>
      <c r="K826" s="10">
        <v>2.9748006083447502E-4</v>
      </c>
      <c r="L826" s="10">
        <v>1.6619110560000001</v>
      </c>
      <c r="M826" s="10">
        <v>7.2532957999999995E-2</v>
      </c>
      <c r="N826" s="10">
        <v>1.6814069599999999</v>
      </c>
      <c r="O826" s="10">
        <v>4.8997009644608296</v>
      </c>
      <c r="P826" s="10">
        <v>4.0379699999999998E-2</v>
      </c>
      <c r="Q826" s="10">
        <v>121.140796378392</v>
      </c>
      <c r="R826" s="10">
        <v>0.14306876800000001</v>
      </c>
      <c r="S826" s="10">
        <v>7.54310439550244E-3</v>
      </c>
      <c r="U826">
        <f>LN(R826/R825)</f>
        <v>-0.11408583180586344</v>
      </c>
      <c r="Y826" s="6">
        <v>43048</v>
      </c>
      <c r="Z826" s="1">
        <f>MAX((B827-B826)/B826,-1)</f>
        <v>-7.3675412087576289E-2</v>
      </c>
      <c r="AA826" s="1">
        <f>MAX((C827-C826)/C826,-1)</f>
        <v>-6.5071877584975985E-2</v>
      </c>
      <c r="AB826" s="1">
        <f>MAX((D827-D826)/D826,-1)</f>
        <v>-3.8957296045634931E-3</v>
      </c>
      <c r="AC826" s="1">
        <f>MAX((E827-E826)/E826,-1)</f>
        <v>-5.1660618437211064E-2</v>
      </c>
      <c r="AD826" s="1">
        <f>MAX((F827-F826)/F826,-1)</f>
        <v>-0.16387511243926123</v>
      </c>
      <c r="AE826" s="1">
        <f>MAX((G827-G826)/G826,-1)</f>
        <v>9.7604411462303524E-3</v>
      </c>
      <c r="AF826" s="1">
        <f>MAX((H827-H826)/H826,-1)</f>
        <v>-6.6061271618695919E-2</v>
      </c>
      <c r="AG826" s="1">
        <f>MAX((I827-I826)/I826,-1)</f>
        <v>-7.559962323972591E-2</v>
      </c>
      <c r="AH826" s="1">
        <f>MAX((J827-J826)/J826,-1)</f>
        <v>-8.0050392006778312E-2</v>
      </c>
      <c r="AI826" s="1">
        <f>MAX((K827-K826)/K826,-1)</f>
        <v>-0.10218139183054556</v>
      </c>
      <c r="AJ826" s="1">
        <f>MAX((L827-L826)/L826,-1)</f>
        <v>-0.14535862321142179</v>
      </c>
      <c r="AK826" s="1">
        <f>MAX((M827-M826)/M826,-1)</f>
        <v>-0.11028101184016222</v>
      </c>
      <c r="AL826" s="1">
        <f>MAX((N827-N826)/N826,-1)</f>
        <v>-0.14602457158854631</v>
      </c>
      <c r="AM826" s="1">
        <f>MAX((O827-O826)/O826,-1)</f>
        <v>-0.13684923826955522</v>
      </c>
      <c r="AN826" s="1">
        <f>MAX((P827-P826)/P826,-1)</f>
        <v>-0.18414946123918691</v>
      </c>
      <c r="AO826" s="1">
        <f>MAX((Q827-Q826)/Q826,-1)</f>
        <v>-0.12357785669024436</v>
      </c>
      <c r="AP826" s="1">
        <f>MAX((R827-R826)/R826,-1)</f>
        <v>-4.7523852305766799E-2</v>
      </c>
      <c r="AQ826" s="1">
        <f>MAX((S827-S826)/S826,-1)</f>
        <v>-0.12706752194280957</v>
      </c>
      <c r="AR826" s="1"/>
      <c r="AS826" s="6">
        <v>43377</v>
      </c>
      <c r="AT826">
        <v>3.0539999999999998</v>
      </c>
    </row>
    <row r="827" spans="1:46" x14ac:dyDescent="0.3">
      <c r="A827" s="6">
        <v>43048</v>
      </c>
      <c r="B827" s="10">
        <v>6656.8396935068104</v>
      </c>
      <c r="C827" s="10">
        <v>301.35493339999999</v>
      </c>
      <c r="D827" s="10">
        <v>1.00231</v>
      </c>
      <c r="E827" s="10">
        <v>0.20618700000000001</v>
      </c>
      <c r="F827" s="10">
        <v>1.16563E-3</v>
      </c>
      <c r="G827" s="10">
        <v>331.53360679999997</v>
      </c>
      <c r="H827" s="10">
        <v>0.60411417300000003</v>
      </c>
      <c r="I827" s="10">
        <v>4.0035075000000003E-2</v>
      </c>
      <c r="J827" s="10">
        <v>59.371318340000002</v>
      </c>
      <c r="K827" s="10">
        <v>2.67083134176573E-4</v>
      </c>
      <c r="L827" s="10">
        <v>1.420337953</v>
      </c>
      <c r="M827" s="10">
        <v>6.4533950000000007E-2</v>
      </c>
      <c r="N827" s="10">
        <v>1.4358802289999999</v>
      </c>
      <c r="O827" s="10">
        <v>4.22918061972576</v>
      </c>
      <c r="P827" s="10">
        <v>3.2943800000000002E-2</v>
      </c>
      <c r="Q827" s="10">
        <v>106.170476404201</v>
      </c>
      <c r="R827" s="10">
        <v>0.136269589</v>
      </c>
      <c r="S827" s="10">
        <v>6.5846208122100304E-3</v>
      </c>
      <c r="U827">
        <f>LN(R827/R826)</f>
        <v>-4.8690214085663222E-2</v>
      </c>
      <c r="Y827" s="6">
        <v>43049</v>
      </c>
      <c r="Z827" s="1">
        <f>MAX((B828-B827)/B827,-1)</f>
        <v>-4.3780811141562792E-2</v>
      </c>
      <c r="AA827" s="1">
        <f>MAX((C828-C827)/C827,-1)</f>
        <v>4.9454669388863684E-2</v>
      </c>
      <c r="AB827" s="1">
        <f>MAX((D828-D827)/D827,-1)</f>
        <v>3.2125789426424964E-3</v>
      </c>
      <c r="AC827" s="1">
        <f>MAX((E828-E827)/E827,-1)</f>
        <v>1.9060367530445609E-2</v>
      </c>
      <c r="AD827" s="1">
        <f>MAX((F828-F827)/F827,-1)</f>
        <v>1.4786853461218498E-2</v>
      </c>
      <c r="AE827" s="1">
        <f>MAX((G828-G827)/G827,-1)</f>
        <v>5.2696450802163529E-2</v>
      </c>
      <c r="AF827" s="1">
        <f>MAX((H828-H827)/H827,-1)</f>
        <v>-7.7825974130886696E-2</v>
      </c>
      <c r="AG827" s="1">
        <f>MAX((I828-I827)/I827,-1)</f>
        <v>-4.6361022178677144E-2</v>
      </c>
      <c r="AH827" s="1">
        <f>MAX((J828-J827)/J827,-1)</f>
        <v>5.4586155413304194E-2</v>
      </c>
      <c r="AI827" s="1">
        <f>MAX((K828-K827)/K827,-1)</f>
        <v>-4.5722410996463923E-2</v>
      </c>
      <c r="AJ827" s="1">
        <f>MAX((L828-L827)/L827,-1)</f>
        <v>-9.7509919880315096E-3</v>
      </c>
      <c r="AK827" s="1">
        <f>MAX((M828-M827)/M827,-1)</f>
        <v>4.8800871479275428E-2</v>
      </c>
      <c r="AL827" s="1">
        <f>MAX((N828-N827)/N827,-1)</f>
        <v>-1.0718822286952614E-2</v>
      </c>
      <c r="AM827" s="1">
        <f>MAX((O828-O827)/O827,-1)</f>
        <v>1.9484819890864154E-2</v>
      </c>
      <c r="AN827" s="1">
        <f>MAX((P828-P827)/P827,-1)</f>
        <v>5.463850557604918E-5</v>
      </c>
      <c r="AO827" s="1">
        <f>MAX((Q828-Q827)/Q827,-1)</f>
        <v>0.12382140842392253</v>
      </c>
      <c r="AP827" s="1">
        <f>MAX((R828-R827)/R827,-1)</f>
        <v>-1.9350737162640071E-2</v>
      </c>
      <c r="AQ827" s="1">
        <f>MAX((S828-S827)/S827,-1)</f>
        <v>-6.2609952709032385E-2</v>
      </c>
      <c r="AR827" s="1"/>
      <c r="AS827" s="6">
        <v>43378</v>
      </c>
      <c r="AT827">
        <v>3.0710000000000002</v>
      </c>
    </row>
    <row r="828" spans="1:46" x14ac:dyDescent="0.3">
      <c r="A828" s="6">
        <v>43049</v>
      </c>
      <c r="B828" s="10">
        <v>6365.3978520857299</v>
      </c>
      <c r="C828" s="10">
        <v>316.25834200000003</v>
      </c>
      <c r="D828" s="10">
        <v>1.00553</v>
      </c>
      <c r="E828" s="10">
        <v>0.210117</v>
      </c>
      <c r="F828" s="10">
        <v>1.1828660000000001E-3</v>
      </c>
      <c r="G828" s="10">
        <v>349.0042512</v>
      </c>
      <c r="H828" s="10">
        <v>0.55709839900000002</v>
      </c>
      <c r="I828" s="10">
        <v>3.8179008E-2</v>
      </c>
      <c r="J828" s="10">
        <v>62.61217035</v>
      </c>
      <c r="K828" s="10">
        <v>2.5487144934552801E-4</v>
      </c>
      <c r="L828" s="10">
        <v>1.4064882489999999</v>
      </c>
      <c r="M828" s="10">
        <v>6.7683262999999994E-2</v>
      </c>
      <c r="N828" s="10">
        <v>1.4204892840000001</v>
      </c>
      <c r="O828" s="10">
        <v>4.3115854423870497</v>
      </c>
      <c r="P828" s="10">
        <v>3.2945599999999998E-2</v>
      </c>
      <c r="Q828" s="10">
        <v>119.316654325608</v>
      </c>
      <c r="R828" s="10">
        <v>0.13363267200000001</v>
      </c>
      <c r="S828" s="10">
        <v>6.1723580145506499E-3</v>
      </c>
      <c r="U828">
        <f>LN(R828/R827)</f>
        <v>-1.9540413583093191E-2</v>
      </c>
      <c r="Y828" s="6">
        <v>43050</v>
      </c>
      <c r="Z828" s="1">
        <f>MAX((B829-B828)/B828,-1)</f>
        <v>-7.8374476237486376E-2</v>
      </c>
      <c r="AA828" s="1">
        <f>MAX((C829-C828)/C828,-1)</f>
        <v>-6.6155228879307259E-3</v>
      </c>
      <c r="AB828" s="1">
        <f>MAX((D829-D828)/D828,-1)</f>
        <v>1.6309806768568453E-3</v>
      </c>
      <c r="AC828" s="1">
        <f>MAX((E829-E828)/E828,-1)</f>
        <v>-6.5277916589328827E-2</v>
      </c>
      <c r="AD828" s="1">
        <f>MAX((F829-F828)/F828,-1)</f>
        <v>-0.1126864750529646</v>
      </c>
      <c r="AE828" s="1">
        <f>MAX((G829-G828)/G828,-1)</f>
        <v>0.55378463538899148</v>
      </c>
      <c r="AF828" s="1">
        <f>MAX((H829-H828)/H828,-1)</f>
        <v>-7.2581188659994814E-2</v>
      </c>
      <c r="AG828" s="1">
        <f>MAX((I829-I828)/I828,-1)</f>
        <v>-0.12040137344584759</v>
      </c>
      <c r="AH828" s="1">
        <f>MAX((J829-J828)/J828,-1)</f>
        <v>-5.9030986776838393E-2</v>
      </c>
      <c r="AI828" s="1">
        <f>MAX((K829-K828)/K828,-1)</f>
        <v>-7.8841271995075957E-2</v>
      </c>
      <c r="AJ828" s="1">
        <f>MAX((L829-L828)/L828,-1)</f>
        <v>-8.3159673095853939E-2</v>
      </c>
      <c r="AK828" s="1">
        <f>MAX((M829-M828)/M828,-1)</f>
        <v>-0.10164722702568281</v>
      </c>
      <c r="AL828" s="1">
        <f>MAX((N829-N828)/N828,-1)</f>
        <v>-1.3402623458298464E-2</v>
      </c>
      <c r="AM828" s="1">
        <f>MAX((O829-O828)/O828,-1)</f>
        <v>-0.12546041370714886</v>
      </c>
      <c r="AN828" s="1">
        <f>MAX((P829-P828)/P828,-1)</f>
        <v>-0.16243747268223976</v>
      </c>
      <c r="AO828" s="1">
        <f>MAX((Q829-Q828)/Q828,-1)</f>
        <v>-9.8603977863755219E-4</v>
      </c>
      <c r="AP828" s="1">
        <f>MAX((R829-R828)/R828,-1)</f>
        <v>-0.122872451431638</v>
      </c>
      <c r="AQ828" s="1">
        <f>MAX((S829-S828)/S828,-1)</f>
        <v>-0.11602631548928333</v>
      </c>
      <c r="AR828" s="1"/>
      <c r="AS828" s="6">
        <v>43381</v>
      </c>
      <c r="AT828">
        <v>3.073</v>
      </c>
    </row>
    <row r="829" spans="1:46" x14ac:dyDescent="0.3">
      <c r="A829" s="6">
        <v>43050</v>
      </c>
      <c r="B829" s="10">
        <v>5866.5131293852901</v>
      </c>
      <c r="C829" s="10">
        <v>314.1661277</v>
      </c>
      <c r="D829" s="10">
        <v>1.0071699999999999</v>
      </c>
      <c r="E829" s="10">
        <v>0.19640099999999999</v>
      </c>
      <c r="F829" s="10">
        <v>1.049573E-3</v>
      </c>
      <c r="G829" s="10">
        <v>542.27744319999999</v>
      </c>
      <c r="H829" s="10">
        <v>0.51666353499999995</v>
      </c>
      <c r="I829" s="10">
        <v>3.3582202999999998E-2</v>
      </c>
      <c r="J829" s="10">
        <v>58.916112149999996</v>
      </c>
      <c r="K829" s="10">
        <v>2.3477706008389801E-4</v>
      </c>
      <c r="L829" s="10">
        <v>1.2895251459999999</v>
      </c>
      <c r="M829" s="10">
        <v>6.0803446999999997E-2</v>
      </c>
      <c r="N829" s="10">
        <v>1.4014510010000001</v>
      </c>
      <c r="O829" s="10">
        <v>3.77065214905145</v>
      </c>
      <c r="P829" s="10">
        <v>2.7594E-2</v>
      </c>
      <c r="Q829" s="10">
        <v>119.199003358189</v>
      </c>
      <c r="R829" s="10">
        <v>0.117212898</v>
      </c>
      <c r="S829" s="10">
        <v>5.4562020562415898E-3</v>
      </c>
      <c r="U829">
        <f>LN(R829/R828)</f>
        <v>-0.1311028598207894</v>
      </c>
      <c r="Y829" s="6">
        <v>43051</v>
      </c>
      <c r="Z829" s="1">
        <f>MAX((B830-B829)/B829,-1)</f>
        <v>9.4873779500779867E-2</v>
      </c>
      <c r="AA829" s="1">
        <f>MAX((C830-C829)/C829,-1)</f>
        <v>3.7490633017087682E-3</v>
      </c>
      <c r="AB829" s="1">
        <f>MAX((D830-D829)/D829,-1)</f>
        <v>2.7899957306117156E-3</v>
      </c>
      <c r="AC829" s="1">
        <f>MAX((E830-E829)/E829,-1)</f>
        <v>3.6929547201898207E-2</v>
      </c>
      <c r="AD829" s="1">
        <f>MAX((F830-F829)/F829,-1)</f>
        <v>0.12614939599246541</v>
      </c>
      <c r="AE829" s="1">
        <f>MAX((G830-G829)/G829,-1)</f>
        <v>-0.21303628806369648</v>
      </c>
      <c r="AF829" s="1">
        <f>MAX((H830-H829)/H829,-1)</f>
        <v>8.9375854636228769E-2</v>
      </c>
      <c r="AG829" s="1">
        <f>MAX((I830-I829)/I829,-1)</f>
        <v>6.1287551623697964E-2</v>
      </c>
      <c r="AH829" s="1">
        <f>MAX((J830-J829)/J829,-1)</f>
        <v>3.8137779429154028E-2</v>
      </c>
      <c r="AI829" s="1">
        <f>MAX((K830-K829)/K829,-1)</f>
        <v>9.4004986438944116E-2</v>
      </c>
      <c r="AJ829" s="1">
        <f>MAX((L830-L829)/L829,-1)</f>
        <v>1.7920018133558858E-2</v>
      </c>
      <c r="AK829" s="1">
        <f>MAX((M830-M829)/M829,-1)</f>
        <v>2.6496162298167168E-2</v>
      </c>
      <c r="AL829" s="1">
        <f>MAX((N830-N829)/N829,-1)</f>
        <v>5.0870280836882324E-2</v>
      </c>
      <c r="AM829" s="1">
        <f>MAX((O830-O829)/O829,-1)</f>
        <v>0.16523890229349786</v>
      </c>
      <c r="AN829" s="1">
        <f>MAX((P830-P829)/P829,-1)</f>
        <v>0.11007465391027031</v>
      </c>
      <c r="AO829" s="1">
        <f>MAX((Q830-Q829)/Q829,-1)</f>
        <v>3.3499353033430081E-2</v>
      </c>
      <c r="AP829" s="1">
        <f>MAX((R830-R829)/R829,-1)</f>
        <v>0.47126146475791436</v>
      </c>
      <c r="AQ829" s="1">
        <f>MAX((S830-S829)/S829,-1)</f>
        <v>9.5985436034022667E-2</v>
      </c>
      <c r="AR829" s="1"/>
      <c r="AS829" s="6">
        <v>43382</v>
      </c>
      <c r="AT829">
        <v>3.0569999999999999</v>
      </c>
    </row>
    <row r="830" spans="1:46" x14ac:dyDescent="0.3">
      <c r="A830" s="6">
        <v>43051</v>
      </c>
      <c r="B830" s="10">
        <v>6423.0914024610202</v>
      </c>
      <c r="C830" s="10">
        <v>315.34395640000002</v>
      </c>
      <c r="D830" s="10">
        <v>1.0099800000000001</v>
      </c>
      <c r="E830" s="10">
        <v>0.203654</v>
      </c>
      <c r="F830" s="10">
        <v>1.1819759999999999E-3</v>
      </c>
      <c r="G830" s="10">
        <v>426.75266959999999</v>
      </c>
      <c r="H830" s="10">
        <v>0.56284078000000004</v>
      </c>
      <c r="I830" s="10">
        <v>3.5640374000000002E-2</v>
      </c>
      <c r="J830" s="10">
        <v>61.163041839999998</v>
      </c>
      <c r="K830" s="10">
        <v>2.5684727443326001E-4</v>
      </c>
      <c r="L830" s="10">
        <v>1.31263346</v>
      </c>
      <c r="M830" s="10">
        <v>6.2414505000000002E-2</v>
      </c>
      <c r="N830" s="10">
        <v>1.4727432069999999</v>
      </c>
      <c r="O830" s="10">
        <v>4.3937105710913302</v>
      </c>
      <c r="P830" s="10">
        <v>3.06314E-2</v>
      </c>
      <c r="Q830" s="10">
        <v>123.19209285291799</v>
      </c>
      <c r="R830" s="10">
        <v>0.17245082</v>
      </c>
      <c r="S830" s="10">
        <v>5.9799179896996698E-3</v>
      </c>
      <c r="U830">
        <f>LN(R830/R829)</f>
        <v>0.38612017209073163</v>
      </c>
      <c r="Y830" s="6">
        <v>43052</v>
      </c>
      <c r="Z830" s="1">
        <f>MAX((B831-B830)/B830,-1)</f>
        <v>3.5672133983871063E-2</v>
      </c>
      <c r="AA830" s="1">
        <f>MAX((C831-C830)/C830,-1)</f>
        <v>7.4818846282477758E-2</v>
      </c>
      <c r="AB830" s="1">
        <f>MAX((D831-D830)/D830,-1)</f>
        <v>-4.2773124220282588E-3</v>
      </c>
      <c r="AC830" s="1">
        <f>MAX((E831-E830)/E830,-1)</f>
        <v>3.0915179667475208E-2</v>
      </c>
      <c r="AD830" s="1">
        <f>MAX((F831-F830)/F830,-1)</f>
        <v>5.2073815373578592E-3</v>
      </c>
      <c r="AE830" s="1">
        <f>MAX((G831-G830)/G830,-1)</f>
        <v>4.141601742425254E-3</v>
      </c>
      <c r="AF830" s="1">
        <f>MAX((H831-H830)/H830,-1)</f>
        <v>0.10700924691348768</v>
      </c>
      <c r="AG830" s="1">
        <f>MAX((I831-I830)/I830,-1)</f>
        <v>6.5135988752531002E-2</v>
      </c>
      <c r="AH830" s="1">
        <f>MAX((J831-J830)/J830,-1)</f>
        <v>3.5559854849756815E-2</v>
      </c>
      <c r="AI830" s="1">
        <f>MAX((K831-K830)/K830,-1)</f>
        <v>3.6085127177844727E-2</v>
      </c>
      <c r="AJ830" s="1">
        <f>MAX((L831-L830)/L830,-1)</f>
        <v>6.9030614989808267E-2</v>
      </c>
      <c r="AK830" s="1">
        <f>MAX((M831-M830)/M830,-1)</f>
        <v>9.2055300286367783E-2</v>
      </c>
      <c r="AL830" s="1">
        <f>MAX((N831-N830)/N830,-1)</f>
        <v>5.7864541214618023E-3</v>
      </c>
      <c r="AM830" s="1">
        <f>MAX((O831-O830)/O830,-1)</f>
        <v>-8.4451533317985942E-3</v>
      </c>
      <c r="AN830" s="1">
        <f>MAX((P831-P830)/P830,-1)</f>
        <v>0.21046377246877385</v>
      </c>
      <c r="AO830" s="1">
        <f>MAX((Q831-Q830)/Q830,-1)</f>
        <v>-6.774571286132844E-3</v>
      </c>
      <c r="AP830" s="1">
        <f>MAX((R831-R830)/R830,-1)</f>
        <v>-8.8101836801935757E-2</v>
      </c>
      <c r="AQ830" s="1">
        <f>MAX((S831-S830)/S830,-1)</f>
        <v>5.5680560012993215E-2</v>
      </c>
      <c r="AR830" s="1"/>
      <c r="AS830" s="6">
        <v>43383</v>
      </c>
      <c r="AT830">
        <v>3.0590000000000002</v>
      </c>
    </row>
    <row r="831" spans="1:46" x14ac:dyDescent="0.3">
      <c r="A831" s="6">
        <v>43052</v>
      </c>
      <c r="B831" s="10">
        <v>6652.21677956026</v>
      </c>
      <c r="C831" s="10">
        <v>338.9376274</v>
      </c>
      <c r="D831" s="10">
        <v>1.00566</v>
      </c>
      <c r="E831" s="10">
        <v>0.20995</v>
      </c>
      <c r="F831" s="10">
        <v>1.188131E-3</v>
      </c>
      <c r="G831" s="10">
        <v>428.52010919999998</v>
      </c>
      <c r="H831" s="10">
        <v>0.62306994800000004</v>
      </c>
      <c r="I831" s="10">
        <v>3.7961845000000001E-2</v>
      </c>
      <c r="J831" s="10">
        <v>63.337990730000001</v>
      </c>
      <c r="K831" s="10">
        <v>2.6611564099646699E-4</v>
      </c>
      <c r="L831" s="10">
        <v>1.4032453549999999</v>
      </c>
      <c r="M831" s="10">
        <v>6.8160091000000006E-2</v>
      </c>
      <c r="N831" s="10">
        <v>1.481265168</v>
      </c>
      <c r="O831" s="10">
        <v>4.3566050116229196</v>
      </c>
      <c r="P831" s="10">
        <v>3.7078199999999999E-2</v>
      </c>
      <c r="Q831" s="10">
        <v>122.35751923799801</v>
      </c>
      <c r="R831" s="10">
        <v>0.157257586</v>
      </c>
      <c r="S831" s="10">
        <v>6.31288317219792E-3</v>
      </c>
      <c r="U831">
        <f>LN(R831/R830)</f>
        <v>-9.2226958302617693E-2</v>
      </c>
      <c r="Y831" s="6">
        <v>43053</v>
      </c>
      <c r="Z831" s="1">
        <f>MAX((B832-B831)/B831,-1)</f>
        <v>9.7028115312707441E-2</v>
      </c>
      <c r="AA831" s="1">
        <f>MAX((C832-C831)/C831,-1)</f>
        <v>-1.3721388609685001E-2</v>
      </c>
      <c r="AB831" s="1">
        <f>MAX((D832-D831)/D831,-1)</f>
        <v>-7.8555376568628405E-4</v>
      </c>
      <c r="AC831" s="1">
        <f>MAX((E832-E831)/E831,-1)</f>
        <v>1.3374613003096E-2</v>
      </c>
      <c r="AD831" s="1">
        <f>MAX((F832-F831)/F831,-1)</f>
        <v>0.10167229034508812</v>
      </c>
      <c r="AE831" s="1">
        <f>MAX((G832-G831)/G831,-1)</f>
        <v>-4.2913344333666299E-3</v>
      </c>
      <c r="AF831" s="1">
        <f>MAX((H832-H831)/H831,-1)</f>
        <v>7.7052822326137888E-2</v>
      </c>
      <c r="AG831" s="1">
        <f>MAX((I832-I831)/I831,-1)</f>
        <v>2.6129183131114876E-2</v>
      </c>
      <c r="AH831" s="1">
        <f>MAX((J832-J831)/J831,-1)</f>
        <v>8.6571216371138775E-3</v>
      </c>
      <c r="AI831" s="1">
        <f>MAX((K832-K831)/K831,-1)</f>
        <v>0.10724630275914498</v>
      </c>
      <c r="AJ831" s="1">
        <f>MAX((L832-L831)/L831,-1)</f>
        <v>5.7827490902330574E-2</v>
      </c>
      <c r="AK831" s="1">
        <f>MAX((M832-M831)/M831,-1)</f>
        <v>3.8586509516249936E-3</v>
      </c>
      <c r="AL831" s="1">
        <f>MAX((N832-N831)/N831,-1)</f>
        <v>8.8620763409458896E-3</v>
      </c>
      <c r="AM831" s="1">
        <f>MAX((O832-O831)/O831,-1)</f>
        <v>1.9282638118525763E-2</v>
      </c>
      <c r="AN831" s="1">
        <f>MAX((P832-P831)/P831,-1)</f>
        <v>7.141662756013036E-3</v>
      </c>
      <c r="AO831" s="1">
        <f>MAX((Q832-Q831)/Q831,-1)</f>
        <v>-4.3633423385409749E-3</v>
      </c>
      <c r="AP831" s="1">
        <f>MAX((R832-R831)/R831,-1)</f>
        <v>-6.8389813639896518E-2</v>
      </c>
      <c r="AQ831" s="1">
        <f>MAX((S832-S831)/S831,-1)</f>
        <v>3.9625537036899736E-2</v>
      </c>
      <c r="AR831" s="1"/>
      <c r="AS831" s="6">
        <v>43384</v>
      </c>
      <c r="AT831">
        <v>2.9889999999999999</v>
      </c>
    </row>
    <row r="832" spans="1:46" x14ac:dyDescent="0.3">
      <c r="A832" s="6">
        <v>43053</v>
      </c>
      <c r="B832" s="10">
        <v>7297.6688363325602</v>
      </c>
      <c r="C832" s="10">
        <v>334.28693249999998</v>
      </c>
      <c r="D832" s="10">
        <v>1.0048699999999999</v>
      </c>
      <c r="E832" s="10">
        <v>0.212758</v>
      </c>
      <c r="F832" s="10">
        <v>1.3089309999999999E-3</v>
      </c>
      <c r="G832" s="10">
        <v>426.68118609999999</v>
      </c>
      <c r="H832" s="10">
        <v>0.67107924600000002</v>
      </c>
      <c r="I832" s="10">
        <v>3.8953756999999999E-2</v>
      </c>
      <c r="J832" s="10">
        <v>63.886315420000003</v>
      </c>
      <c r="K832" s="10">
        <v>2.9465555959971802E-4</v>
      </c>
      <c r="L832" s="10">
        <v>1.4843915130000001</v>
      </c>
      <c r="M832" s="10">
        <v>6.8423097000000002E-2</v>
      </c>
      <c r="N832" s="10">
        <v>1.494392253</v>
      </c>
      <c r="O832" s="10">
        <v>4.4406118494874001</v>
      </c>
      <c r="P832" s="10">
        <v>3.7343000000000001E-2</v>
      </c>
      <c r="Q832" s="10">
        <v>121.82363149386801</v>
      </c>
      <c r="R832" s="10">
        <v>0.146502769</v>
      </c>
      <c r="S832" s="10">
        <v>6.5630345581474698E-3</v>
      </c>
      <c r="U832">
        <f>LN(R832/R831)</f>
        <v>-7.0840806767986181E-2</v>
      </c>
      <c r="Y832" s="6">
        <v>43054</v>
      </c>
      <c r="Z832" s="1">
        <f>MAX((B833-B832)/B832,-1)</f>
        <v>7.088230213307356E-2</v>
      </c>
      <c r="AA832" s="1">
        <f>MAX((C833-C832)/C832,-1)</f>
        <v>-1.2760345934252151E-2</v>
      </c>
      <c r="AB832" s="1">
        <f>MAX((D833-D832)/D832,-1)</f>
        <v>-1.1581597619592512E-2</v>
      </c>
      <c r="AC832" s="1">
        <f>MAX((E833-E832)/E832,-1)</f>
        <v>5.0103873884883306E-2</v>
      </c>
      <c r="AD832" s="1">
        <f>MAX((F833-F832)/F832,-1)</f>
        <v>3.4264602183002882E-2</v>
      </c>
      <c r="AE832" s="1">
        <f>MAX((G833-G832)/G832,-1)</f>
        <v>-2.4494431300166413E-2</v>
      </c>
      <c r="AF832" s="1">
        <f>MAX((H833-H832)/H832,-1)</f>
        <v>9.6929804322989661E-3</v>
      </c>
      <c r="AG832" s="1">
        <f>MAX((I833-I832)/I832,-1)</f>
        <v>3.7529627758369974E-2</v>
      </c>
      <c r="AH832" s="1">
        <f>MAX((J833-J832)/J832,-1)</f>
        <v>0.1180388962866878</v>
      </c>
      <c r="AI832" s="1">
        <f>MAX((K833-K832)/K832,-1)</f>
        <v>-0.20384338526354248</v>
      </c>
      <c r="AJ832" s="1">
        <f>MAX((L833-L832)/L832,-1)</f>
        <v>-1.1485968392221685E-2</v>
      </c>
      <c r="AK832" s="1">
        <f>MAX((M833-M832)/M832,-1)</f>
        <v>1.3117222682860998E-2</v>
      </c>
      <c r="AL832" s="1">
        <f>MAX((N833-N832)/N832,-1)</f>
        <v>6.77551692313276E-2</v>
      </c>
      <c r="AM832" s="1">
        <f>MAX((O833-O832)/O832,-1)</f>
        <v>-5.0191628165188233E-2</v>
      </c>
      <c r="AN832" s="1">
        <f>MAX((P833-P832)/P832,-1)</f>
        <v>-1.1774629783359698E-2</v>
      </c>
      <c r="AO832" s="1">
        <f>MAX((Q833-Q832)/Q832,-1)</f>
        <v>-1.5028522326550067E-2</v>
      </c>
      <c r="AP832" s="1">
        <f>MAX((R833-R832)/R832,-1)</f>
        <v>4.2153544551775654E-2</v>
      </c>
      <c r="AQ832" s="1">
        <f>MAX((S833-S832)/S832,-1)</f>
        <v>-2.3769039749433021E-2</v>
      </c>
      <c r="AR832" s="1"/>
      <c r="AS832" s="6">
        <v>43385</v>
      </c>
      <c r="AT832">
        <v>2.9940000000000002</v>
      </c>
    </row>
    <row r="833" spans="1:46" x14ac:dyDescent="0.3">
      <c r="A833" s="6">
        <v>43054</v>
      </c>
      <c r="B833" s="10">
        <v>7814.9444036566001</v>
      </c>
      <c r="C833" s="10">
        <v>330.02131559999998</v>
      </c>
      <c r="D833" s="10">
        <v>0.993232</v>
      </c>
      <c r="E833" s="10">
        <v>0.22341800000000001</v>
      </c>
      <c r="F833" s="10">
        <v>1.3537810000000001E-3</v>
      </c>
      <c r="G833" s="10">
        <v>416.22987310000002</v>
      </c>
      <c r="H833" s="10">
        <v>0.67758400399999996</v>
      </c>
      <c r="I833" s="10">
        <v>4.0415676999999997E-2</v>
      </c>
      <c r="J833" s="10">
        <v>71.427385580000006</v>
      </c>
      <c r="K833" s="10">
        <v>2.34591972844188E-4</v>
      </c>
      <c r="L833" s="10">
        <v>1.4673418389999999</v>
      </c>
      <c r="M833" s="10">
        <v>6.9320618000000001E-2</v>
      </c>
      <c r="N833" s="10">
        <v>1.5956450529999999</v>
      </c>
      <c r="O833" s="10">
        <v>4.2177303107119997</v>
      </c>
      <c r="P833" s="10">
        <v>3.69033E-2</v>
      </c>
      <c r="Q833" s="10">
        <v>119.992802328061</v>
      </c>
      <c r="R833" s="10">
        <v>0.15267838</v>
      </c>
      <c r="S833" s="10">
        <v>6.40703752885796E-3</v>
      </c>
      <c r="U833">
        <f>LN(R833/R832)</f>
        <v>4.1289288091310279E-2</v>
      </c>
      <c r="Y833" s="6">
        <v>43055</v>
      </c>
      <c r="Z833" s="1">
        <f>MAX((B834-B833)/B833,-1)</f>
        <v>-4.0181909519442054E-3</v>
      </c>
      <c r="AA833" s="1">
        <f>MAX((C834-C833)/C833,-1)</f>
        <v>1.0090073709166199E-2</v>
      </c>
      <c r="AB833" s="1">
        <f>MAX((D834-D833)/D833,-1)</f>
        <v>9.0291090097781544E-3</v>
      </c>
      <c r="AC833" s="1">
        <f>MAX((E834-E833)/E833,-1)</f>
        <v>1.6842868524469777E-2</v>
      </c>
      <c r="AD833" s="1">
        <f>MAX((F834-F833)/F833,-1)</f>
        <v>-4.3144349049070732E-2</v>
      </c>
      <c r="AE833" s="1">
        <f>MAX((G834-G833)/G833,-1)</f>
        <v>2.4953147938770556E-2</v>
      </c>
      <c r="AF833" s="1">
        <f>MAX((H834-H833)/H833,-1)</f>
        <v>-5.6014017119565877E-2</v>
      </c>
      <c r="AG833" s="1">
        <f>MAX((I834-I833)/I833,-1)</f>
        <v>-8.5066247931464261E-3</v>
      </c>
      <c r="AH833" s="1">
        <f>MAX((J834-J833)/J833,-1)</f>
        <v>-4.9303401929162563E-2</v>
      </c>
      <c r="AI833" s="1">
        <f>MAX((K834-K833)/K833,-1)</f>
        <v>-3.5073031716370017E-3</v>
      </c>
      <c r="AJ833" s="1">
        <f>MAX((L834-L833)/L833,-1)</f>
        <v>7.4084170512090208E-2</v>
      </c>
      <c r="AK833" s="1">
        <f>MAX((M834-M833)/M833,-1)</f>
        <v>1.7876268789178987E-2</v>
      </c>
      <c r="AL833" s="1">
        <f>MAX((N834-N833)/N833,-1)</f>
        <v>7.7459732518595489E-2</v>
      </c>
      <c r="AM833" s="1">
        <f>MAX((O834-O833)/O833,-1)</f>
        <v>-2.7868585593337882E-3</v>
      </c>
      <c r="AN833" s="1">
        <f>MAX((P834-P833)/P833,-1)</f>
        <v>-2.7406763080808562E-2</v>
      </c>
      <c r="AO833" s="1">
        <f>MAX((Q834-Q833)/Q833,-1)</f>
        <v>5.3191582078947662E-2</v>
      </c>
      <c r="AP833" s="1">
        <f>MAX((R834-R833)/R833,-1)</f>
        <v>-2.4326908629761494E-2</v>
      </c>
      <c r="AQ833" s="1">
        <f>MAX((S834-S833)/S833,-1)</f>
        <v>-3.9690156447731627E-2</v>
      </c>
      <c r="AR833" s="1"/>
      <c r="AS833" s="6">
        <v>43388</v>
      </c>
      <c r="AT833">
        <v>3.0179999999999998</v>
      </c>
    </row>
    <row r="834" spans="1:46" x14ac:dyDescent="0.3">
      <c r="A834" s="6">
        <v>43055</v>
      </c>
      <c r="B834" s="10">
        <v>7783.5424647638802</v>
      </c>
      <c r="C834" s="10">
        <v>333.35125499999998</v>
      </c>
      <c r="D834" s="10">
        <v>1.0022</v>
      </c>
      <c r="E834" s="10">
        <v>0.22718099999999999</v>
      </c>
      <c r="F834" s="10">
        <v>1.2953730000000001E-3</v>
      </c>
      <c r="G834" s="10">
        <v>426.61611870000002</v>
      </c>
      <c r="H834" s="10">
        <v>0.63962980199999997</v>
      </c>
      <c r="I834" s="10">
        <v>4.0071875999999999E-2</v>
      </c>
      <c r="J834" s="10">
        <v>67.905772479999996</v>
      </c>
      <c r="K834" s="10">
        <v>2.33769187673791E-4</v>
      </c>
      <c r="L834" s="10">
        <v>1.5760486419999999</v>
      </c>
      <c r="M834" s="10">
        <v>7.0559812E-2</v>
      </c>
      <c r="N834" s="10">
        <v>1.719243292</v>
      </c>
      <c r="O834" s="10">
        <v>4.2059760928946304</v>
      </c>
      <c r="P834" s="10">
        <v>3.5891899999999997E-2</v>
      </c>
      <c r="Q834" s="10">
        <v>126.375409321977</v>
      </c>
      <c r="R834" s="10">
        <v>0.148964187</v>
      </c>
      <c r="S834" s="10">
        <v>6.1527412069710997E-3</v>
      </c>
      <c r="U834">
        <f>LN(R834/R833)</f>
        <v>-2.4627696043001697E-2</v>
      </c>
      <c r="Y834" s="6">
        <v>43056</v>
      </c>
      <c r="Z834" s="1">
        <f>MAX((B835-B834)/B834,-1)</f>
        <v>5.6643880218680449E-3</v>
      </c>
      <c r="AA834" s="1">
        <f>MAX((C835-C834)/C834,-1)</f>
        <v>4.6185398342058148E-2</v>
      </c>
      <c r="AB834" s="1">
        <f>MAX((D835-D834)/D834,-1)</f>
        <v>9.9780482937526432E-5</v>
      </c>
      <c r="AC834" s="1">
        <f>MAX((E835-E834)/E834,-1)</f>
        <v>3.7635189562507192E-3</v>
      </c>
      <c r="AD834" s="1">
        <f>MAX((F835-F834)/F834,-1)</f>
        <v>4.2773008237781657E-2</v>
      </c>
      <c r="AE834" s="1">
        <f>MAX((G835-G834)/G834,-1)</f>
        <v>6.4954236573246421E-2</v>
      </c>
      <c r="AF834" s="1">
        <f>MAX((H835-H834)/H834,-1)</f>
        <v>3.973593775732154E-3</v>
      </c>
      <c r="AG834" s="1">
        <f>MAX((I835-I834)/I834,-1)</f>
        <v>3.9642466452032399E-2</v>
      </c>
      <c r="AH834" s="1">
        <f>MAX((J835-J834)/J834,-1)</f>
        <v>2.7906140682783988E-2</v>
      </c>
      <c r="AI834" s="1">
        <f>MAX((K835-K834)/K834,-1)</f>
        <v>0.33919976290839937</v>
      </c>
      <c r="AJ834" s="1">
        <f>MAX((L835-L834)/L834,-1)</f>
        <v>2.3842174028534835E-2</v>
      </c>
      <c r="AK834" s="1">
        <f>MAX((M835-M834)/M834,-1)</f>
        <v>7.6685507608778805E-2</v>
      </c>
      <c r="AL834" s="1">
        <f>MAX((N835-N834)/N834,-1)</f>
        <v>-5.0570246459335888E-2</v>
      </c>
      <c r="AM834" s="1">
        <f>MAX((O835-O834)/O834,-1)</f>
        <v>2.963875633892064E-2</v>
      </c>
      <c r="AN834" s="1">
        <f>MAX((P835-P834)/P834,-1)</f>
        <v>1.5566186242578472E-2</v>
      </c>
      <c r="AO834" s="1">
        <f>MAX((Q835-Q834)/Q834,-1)</f>
        <v>3.8453651584572063E-2</v>
      </c>
      <c r="AP834" s="1">
        <f>MAX((R835-R834)/R834,-1)</f>
        <v>4.3076232812924303E-2</v>
      </c>
      <c r="AQ834" s="1">
        <f>MAX((S835-S834)/S834,-1)</f>
        <v>-6.1611180784509586E-3</v>
      </c>
      <c r="AR834" s="1"/>
      <c r="AS834" s="6">
        <v>43389</v>
      </c>
      <c r="AT834">
        <v>3.0169999999999999</v>
      </c>
    </row>
    <row r="835" spans="1:46" x14ac:dyDescent="0.3">
      <c r="A835" s="6">
        <v>43056</v>
      </c>
      <c r="B835" s="10">
        <v>7827.63146946899</v>
      </c>
      <c r="C835" s="10">
        <v>348.74721549999998</v>
      </c>
      <c r="D835" s="10">
        <v>1.0023</v>
      </c>
      <c r="E835" s="10">
        <v>0.22803599999999999</v>
      </c>
      <c r="F835" s="10">
        <v>1.35078E-3</v>
      </c>
      <c r="G835" s="10">
        <v>454.32664299999999</v>
      </c>
      <c r="H835" s="10">
        <v>0.64217143099999996</v>
      </c>
      <c r="I835" s="10">
        <v>4.1660424000000001E-2</v>
      </c>
      <c r="J835" s="10">
        <v>69.800760519999997</v>
      </c>
      <c r="K835" s="10">
        <v>3.1306364070803001E-4</v>
      </c>
      <c r="L835" s="10">
        <v>1.6136250679999999</v>
      </c>
      <c r="M835" s="10">
        <v>7.5970727000000002E-2</v>
      </c>
      <c r="N835" s="10">
        <v>1.6323007350000001</v>
      </c>
      <c r="O835" s="10">
        <v>4.3306359934792598</v>
      </c>
      <c r="P835" s="10">
        <v>3.64506E-2</v>
      </c>
      <c r="Q835" s="10">
        <v>131.23500528090199</v>
      </c>
      <c r="R835" s="10">
        <v>0.15538100299999999</v>
      </c>
      <c r="S835" s="10">
        <v>6.1148334418887999E-3</v>
      </c>
      <c r="U835">
        <f>LN(R835/R834)</f>
        <v>4.2174263292972948E-2</v>
      </c>
      <c r="Y835" s="6">
        <v>43057</v>
      </c>
      <c r="Z835" s="1">
        <f>MAX((B836-B835)/B835,-1)</f>
        <v>2.3444634706838059E-2</v>
      </c>
      <c r="AA835" s="1">
        <f>MAX((C836-C835)/C835,-1)</f>
        <v>1.3443875367658729E-2</v>
      </c>
      <c r="AB835" s="1">
        <f>MAX((D836-D835)/D835,-1)</f>
        <v>-1.656190761249122E-3</v>
      </c>
      <c r="AC835" s="1">
        <f>MAX((E836-E835)/E835,-1)</f>
        <v>1.1827079934747168E-2</v>
      </c>
      <c r="AD835" s="1">
        <f>MAX((F836-F835)/F835,-1)</f>
        <v>1.2600127333836723E-2</v>
      </c>
      <c r="AE835" s="1">
        <f>MAX((G836-G835)/G835,-1)</f>
        <v>-3.0875152747755517E-2</v>
      </c>
      <c r="AF835" s="1">
        <f>MAX((H836-H835)/H835,-1)</f>
        <v>1.2424758584441019E-2</v>
      </c>
      <c r="AG835" s="1">
        <f>MAX((I836-I835)/I835,-1)</f>
        <v>-3.9861476205811097E-2</v>
      </c>
      <c r="AH835" s="1">
        <f>MAX((J836-J835)/J835,-1)</f>
        <v>2.3646842064522524E-2</v>
      </c>
      <c r="AI835" s="1">
        <f>MAX((K836-K835)/K835,-1)</f>
        <v>-0.23003899752234883</v>
      </c>
      <c r="AJ835" s="1">
        <f>MAX((L836-L835)/L835,-1)</f>
        <v>-4.4826007251890287E-2</v>
      </c>
      <c r="AK835" s="1">
        <f>MAX((M836-M835)/M835,-1)</f>
        <v>6.7640658486787823E-3</v>
      </c>
      <c r="AL835" s="1">
        <f>MAX((N836-N835)/N835,-1)</f>
        <v>-4.1310440260262482E-2</v>
      </c>
      <c r="AM835" s="1">
        <f>MAX((O836-O835)/O835,-1)</f>
        <v>-3.6086963163178262E-2</v>
      </c>
      <c r="AN835" s="1">
        <f>MAX((P836-P835)/P835,-1)</f>
        <v>-2.7324653092129707E-3</v>
      </c>
      <c r="AO835" s="1">
        <f>MAX((Q836-Q835)/Q835,-1)</f>
        <v>-1.6213535391091469E-2</v>
      </c>
      <c r="AP835" s="1">
        <f>MAX((R836-R835)/R835,-1)</f>
        <v>1.6939908670817405E-2</v>
      </c>
      <c r="AQ835" s="1">
        <f>MAX((S836-S835)/S835,-1)</f>
        <v>8.9796724953932778E-3</v>
      </c>
      <c r="AR835" s="1"/>
      <c r="AS835" s="6">
        <v>43390</v>
      </c>
      <c r="AT835">
        <v>3.0409999999999999</v>
      </c>
    </row>
    <row r="836" spans="1:46" x14ac:dyDescent="0.3">
      <c r="A836" s="6">
        <v>43057</v>
      </c>
      <c r="B836" s="10">
        <v>8011.1474298904404</v>
      </c>
      <c r="C836" s="10">
        <v>353.4357296</v>
      </c>
      <c r="D836" s="10">
        <v>1.00064</v>
      </c>
      <c r="E836" s="10">
        <v>0.23073299999999999</v>
      </c>
      <c r="F836" s="10">
        <v>1.3678E-3</v>
      </c>
      <c r="G836" s="10">
        <v>440.2992385</v>
      </c>
      <c r="H836" s="10">
        <v>0.65015025599999998</v>
      </c>
      <c r="I836" s="10">
        <v>3.9999778E-2</v>
      </c>
      <c r="J836" s="10">
        <v>71.451328079999996</v>
      </c>
      <c r="K836" s="10">
        <v>2.4104679463885799E-4</v>
      </c>
      <c r="L836" s="10">
        <v>1.541292699</v>
      </c>
      <c r="M836" s="10">
        <v>7.6484598000000001E-2</v>
      </c>
      <c r="N836" s="10">
        <v>1.564869673</v>
      </c>
      <c r="O836" s="10">
        <v>4.1743564919094398</v>
      </c>
      <c r="P836" s="10">
        <v>3.6351000000000001E-2</v>
      </c>
      <c r="Q836" s="10">
        <v>129.10722187823001</v>
      </c>
      <c r="R836" s="10">
        <v>0.15801314299999999</v>
      </c>
      <c r="S836" s="10">
        <v>6.1697426435608398E-3</v>
      </c>
      <c r="U836">
        <f>LN(R836/R835)</f>
        <v>1.6798028468039027E-2</v>
      </c>
      <c r="Y836" s="6">
        <v>43058</v>
      </c>
      <c r="Z836" s="1">
        <f>MAX((B837-B836)/B836,-1)</f>
        <v>2.6133901306689921E-2</v>
      </c>
      <c r="AA836" s="1">
        <f>MAX((C837-C836)/C836,-1)</f>
        <v>3.4945777592939729E-2</v>
      </c>
      <c r="AB836" s="1">
        <f>MAX((D837-D836)/D836,-1)</f>
        <v>-1.7059082187400206E-3</v>
      </c>
      <c r="AC836" s="1">
        <f>MAX((E837-E836)/E836,-1)</f>
        <v>3.9313838939380133E-2</v>
      </c>
      <c r="AD836" s="1">
        <f>MAX((F837-F836)/F836,-1)</f>
        <v>-1.8218306769995602E-2</v>
      </c>
      <c r="AE836" s="1">
        <f>MAX((G837-G836)/G836,-1)</f>
        <v>9.1878567716396353E-2</v>
      </c>
      <c r="AF836" s="1">
        <f>MAX((H837-H836)/H836,-1)</f>
        <v>-1.5325337347863757E-2</v>
      </c>
      <c r="AG836" s="1">
        <f>MAX((I837-I836)/I836,-1)</f>
        <v>-1.0373082570608233E-2</v>
      </c>
      <c r="AH836" s="1">
        <f>MAX((J837-J836)/J836,-1)</f>
        <v>1.1425101281336458E-2</v>
      </c>
      <c r="AI836" s="1">
        <f>MAX((K837-K836)/K836,-1)</f>
        <v>3.2038397810945557E-2</v>
      </c>
      <c r="AJ836" s="1">
        <f>MAX((L837-L836)/L836,-1)</f>
        <v>2.8835522304644099E-3</v>
      </c>
      <c r="AK836" s="1">
        <f>MAX((M837-M836)/M836,-1)</f>
        <v>0.18081096536586358</v>
      </c>
      <c r="AL836" s="1">
        <f>MAX((N837-N836)/N836,-1)</f>
        <v>8.8824074233305617E-3</v>
      </c>
      <c r="AM836" s="1">
        <f>MAX((O837-O836)/O836,-1)</f>
        <v>-3.6857862628786132E-2</v>
      </c>
      <c r="AN836" s="1">
        <f>MAX((P837-P836)/P836,-1)</f>
        <v>5.8094687904046573E-2</v>
      </c>
      <c r="AO836" s="1">
        <f>MAX((Q837-Q836)/Q836,-1)</f>
        <v>5.3209984728386235E-2</v>
      </c>
      <c r="AP836" s="1">
        <f>MAX((R837-R836)/R836,-1)</f>
        <v>-9.4051353690243322E-3</v>
      </c>
      <c r="AQ836" s="1">
        <f>MAX((S837-S836)/S836,-1)</f>
        <v>-7.8661118445000455E-2</v>
      </c>
      <c r="AR836" s="1"/>
      <c r="AS836" s="6">
        <v>43391</v>
      </c>
      <c r="AT836">
        <v>3.024</v>
      </c>
    </row>
    <row r="837" spans="1:46" x14ac:dyDescent="0.3">
      <c r="A837" s="6">
        <v>43058</v>
      </c>
      <c r="B837" s="10">
        <v>8220.5099661765398</v>
      </c>
      <c r="C837" s="10">
        <v>365.78681599999999</v>
      </c>
      <c r="D837" s="10">
        <v>0.99893299999999996</v>
      </c>
      <c r="E837" s="10">
        <v>0.23980399999999999</v>
      </c>
      <c r="F837" s="10">
        <v>1.342881E-3</v>
      </c>
      <c r="G837" s="10">
        <v>480.7533019</v>
      </c>
      <c r="H837" s="10">
        <v>0.640186484</v>
      </c>
      <c r="I837" s="10">
        <v>3.9584857000000001E-2</v>
      </c>
      <c r="J837" s="10">
        <v>72.267666739999996</v>
      </c>
      <c r="K837" s="10">
        <v>2.4876954773655102E-4</v>
      </c>
      <c r="L837" s="10">
        <v>1.5457370969999999</v>
      </c>
      <c r="M837" s="10">
        <v>9.0313852E-2</v>
      </c>
      <c r="N837" s="10">
        <v>1.5787694830000001</v>
      </c>
      <c r="O837" s="10">
        <v>4.0204986337670601</v>
      </c>
      <c r="P837" s="10">
        <v>3.8462799999999998E-2</v>
      </c>
      <c r="Q837" s="10">
        <v>135.977015182695</v>
      </c>
      <c r="R837" s="10">
        <v>0.156527008</v>
      </c>
      <c r="S837" s="10">
        <v>5.6844237867005303E-3</v>
      </c>
      <c r="U837">
        <f>LN(R837/R836)</f>
        <v>-9.4496429409974027E-3</v>
      </c>
      <c r="Y837" s="6">
        <v>43059</v>
      </c>
      <c r="Z837" s="1">
        <f>MAX((B838-B837)/B837,-1)</f>
        <v>-1.2940351276267168E-2</v>
      </c>
      <c r="AA837" s="1">
        <f>MAX((C838-C837)/C837,-1)</f>
        <v>-1.2933744993149202E-2</v>
      </c>
      <c r="AB837" s="1">
        <f>MAX((D838-D837)/D837,-1)</f>
        <v>-1.2983853771974623E-3</v>
      </c>
      <c r="AC837" s="1">
        <f>MAX((E838-E837)/E837,-1)</f>
        <v>-2.8982001968274024E-2</v>
      </c>
      <c r="AD837" s="1">
        <f>MAX((F838-F837)/F837,-1)</f>
        <v>3.0203718721168232E-3</v>
      </c>
      <c r="AE837" s="1">
        <f>MAX((G838-G837)/G837,-1)</f>
        <v>1.8804651708623065E-2</v>
      </c>
      <c r="AF837" s="1">
        <f>MAX((H838-H837)/H837,-1)</f>
        <v>0.13851599997228303</v>
      </c>
      <c r="AG837" s="1">
        <f>MAX((I838-I837)/I837,-1)</f>
        <v>-1.7171869535868273E-2</v>
      </c>
      <c r="AH837" s="1">
        <f>MAX((J838-J837)/J837,-1)</f>
        <v>-3.1072661278506306E-2</v>
      </c>
      <c r="AI837" s="1">
        <f>MAX((K838-K837)/K837,-1)</f>
        <v>4.6829252633313098E-2</v>
      </c>
      <c r="AJ837" s="1">
        <f>MAX((L838-L837)/L837,-1)</f>
        <v>-5.4567635831282546E-2</v>
      </c>
      <c r="AK837" s="1">
        <f>MAX((M838-M837)/M837,-1)</f>
        <v>0.39517123021172867</v>
      </c>
      <c r="AL837" s="1">
        <f>MAX((N838-N837)/N837,-1)</f>
        <v>-3.0834360889404132E-2</v>
      </c>
      <c r="AM837" s="1">
        <f>MAX((O838-O837)/O837,-1)</f>
        <v>-1.3505196663137585E-2</v>
      </c>
      <c r="AN837" s="1">
        <f>MAX((P838-P837)/P837,-1)</f>
        <v>-2.0846116247387043E-2</v>
      </c>
      <c r="AO837" s="1">
        <f>MAX((Q838-Q837)/Q837,-1)</f>
        <v>4.3815901911547786E-2</v>
      </c>
      <c r="AP837" s="1">
        <f>MAX((R838-R837)/R837,-1)</f>
        <v>3.2299537725783917E-3</v>
      </c>
      <c r="AQ837" s="1">
        <f>MAX((S838-S837)/S837,-1)</f>
        <v>6.8452941493165526E-2</v>
      </c>
      <c r="AR837" s="1"/>
      <c r="AS837" s="6">
        <v>43392</v>
      </c>
      <c r="AT837">
        <v>3.052</v>
      </c>
    </row>
    <row r="838" spans="1:46" x14ac:dyDescent="0.3">
      <c r="A838" s="6">
        <v>43059</v>
      </c>
      <c r="B838" s="10">
        <v>8114.1336795441603</v>
      </c>
      <c r="C838" s="10">
        <v>361.0558226</v>
      </c>
      <c r="D838" s="10">
        <v>0.99763599999999997</v>
      </c>
      <c r="E838" s="10">
        <v>0.23285400000000001</v>
      </c>
      <c r="F838" s="10">
        <v>1.3469370000000001E-3</v>
      </c>
      <c r="G838" s="10">
        <v>489.79370030000001</v>
      </c>
      <c r="H838" s="10">
        <v>0.72886255499999997</v>
      </c>
      <c r="I838" s="10">
        <v>3.8905110999999999E-2</v>
      </c>
      <c r="J838" s="10">
        <v>70.02211801</v>
      </c>
      <c r="K838" s="10">
        <v>2.6041923973498101E-4</v>
      </c>
      <c r="L838" s="10">
        <v>1.4613898780000001</v>
      </c>
      <c r="M838" s="10">
        <v>0.12600328799999999</v>
      </c>
      <c r="N838" s="10">
        <v>1.5300891350000001</v>
      </c>
      <c r="O838" s="10">
        <v>3.96620100903416</v>
      </c>
      <c r="P838" s="10">
        <v>3.7661E-2</v>
      </c>
      <c r="Q838" s="10">
        <v>141.93497074216501</v>
      </c>
      <c r="R838" s="10">
        <v>0.157032583</v>
      </c>
      <c r="S838" s="10">
        <v>6.0735393155939002E-3</v>
      </c>
      <c r="U838">
        <f>LN(R838/R837)</f>
        <v>3.2247486770256161E-3</v>
      </c>
      <c r="Y838" s="6">
        <v>43060</v>
      </c>
      <c r="Z838" s="1">
        <f>MAX((B839-B838)/B838,-1)</f>
        <v>1.7622363814965295E-2</v>
      </c>
      <c r="AA838" s="1">
        <f>MAX((C839-C838)/C838,-1)</f>
        <v>5.0832124982326692E-2</v>
      </c>
      <c r="AB838" s="1">
        <f>MAX((D839-D838)/D838,-1)</f>
        <v>3.3679618618414226E-4</v>
      </c>
      <c r="AC838" s="1">
        <f>MAX((E839-E838)/E838,-1)</f>
        <v>2.4822420916110557E-2</v>
      </c>
      <c r="AD838" s="1">
        <f>MAX((F839-F838)/F838,-1)</f>
        <v>0.40859446284421608</v>
      </c>
      <c r="AE838" s="1">
        <f>MAX((G839-G838)/G838,-1)</f>
        <v>0.18628237877317594</v>
      </c>
      <c r="AF838" s="1">
        <f>MAX((H839-H838)/H838,-1)</f>
        <v>-2.128946519964935E-2</v>
      </c>
      <c r="AG838" s="1">
        <f>MAX((I839-I838)/I838,-1)</f>
        <v>0.1221483984456438</v>
      </c>
      <c r="AH838" s="1">
        <f>MAX((J839-J838)/J838,-1)</f>
        <v>2.7929843963313113E-2</v>
      </c>
      <c r="AI838" s="1">
        <f>MAX((K839-K838)/K838,-1)</f>
        <v>0.27007762403717045</v>
      </c>
      <c r="AJ838" s="1">
        <f>MAX((L839-L838)/L838,-1)</f>
        <v>0.13105763826838265</v>
      </c>
      <c r="AK838" s="1">
        <f>MAX((M839-M838)/M838,-1)</f>
        <v>1.0249573804772111E-3</v>
      </c>
      <c r="AL838" s="1">
        <f>MAX((N839-N838)/N838,-1)</f>
        <v>0.14017559114293024</v>
      </c>
      <c r="AM838" s="1">
        <f>MAX((O839-O838)/O838,-1)</f>
        <v>3.4139913752824123E-2</v>
      </c>
      <c r="AN838" s="1">
        <f>MAX((P839-P838)/P838,-1)</f>
        <v>0.10975544993494592</v>
      </c>
      <c r="AO838" s="1">
        <f>MAX((Q839-Q838)/Q838,-1)</f>
        <v>0.1740159033863358</v>
      </c>
      <c r="AP838" s="1">
        <f>MAX((R839-R838)/R838,-1)</f>
        <v>1.537364382524356E-2</v>
      </c>
      <c r="AQ838" s="1">
        <f>MAX((S839-S838)/S838,-1)</f>
        <v>-6.1681824858324297E-2</v>
      </c>
      <c r="AR838" s="1"/>
      <c r="AS838" s="6">
        <v>43395</v>
      </c>
      <c r="AT838">
        <v>3.048</v>
      </c>
    </row>
    <row r="839" spans="1:46" x14ac:dyDescent="0.3">
      <c r="A839" s="6">
        <v>43060</v>
      </c>
      <c r="B839" s="10">
        <v>8257.1238952883505</v>
      </c>
      <c r="C839" s="10">
        <v>379.40905729999997</v>
      </c>
      <c r="D839" s="10">
        <v>0.99797199999999997</v>
      </c>
      <c r="E839" s="10">
        <v>0.23863400000000001</v>
      </c>
      <c r="F839" s="10">
        <v>1.897288E-3</v>
      </c>
      <c r="G839" s="10">
        <v>581.03363590000004</v>
      </c>
      <c r="H839" s="10">
        <v>0.71334546099999996</v>
      </c>
      <c r="I839" s="10">
        <v>4.3657307999999999E-2</v>
      </c>
      <c r="J839" s="10">
        <v>71.977824839999997</v>
      </c>
      <c r="K839" s="10">
        <v>3.3075264925617098E-4</v>
      </c>
      <c r="L839" s="10">
        <v>1.652916184</v>
      </c>
      <c r="M839" s="10">
        <v>0.12613243599999999</v>
      </c>
      <c r="N839" s="10">
        <v>1.7445702839999999</v>
      </c>
      <c r="O839" s="10">
        <v>4.1016067694089502</v>
      </c>
      <c r="P839" s="10">
        <v>4.1794499999999998E-2</v>
      </c>
      <c r="Q839" s="10">
        <v>166.63391289797599</v>
      </c>
      <c r="R839" s="10">
        <v>0.159446746</v>
      </c>
      <c r="S839" s="10">
        <v>5.6989123272592904E-3</v>
      </c>
      <c r="U839">
        <f>LN(R839/R838)</f>
        <v>1.5256666748786819E-2</v>
      </c>
      <c r="Y839" s="6">
        <v>43061</v>
      </c>
      <c r="Z839" s="1">
        <f>MAX((B840-B839)/B839,-1)</f>
        <v>-1.6889603381378192E-2</v>
      </c>
      <c r="AA839" s="1">
        <f>MAX((C840-C839)/C839,-1)</f>
        <v>8.7368905834499799E-2</v>
      </c>
      <c r="AB839" s="1">
        <f>MAX((D840-D839)/D839,-1)</f>
        <v>2.5832388083033195E-3</v>
      </c>
      <c r="AC839" s="1">
        <f>MAX((E840-E839)/E839,-1)</f>
        <v>2.6999505518911705E-2</v>
      </c>
      <c r="AD839" s="1">
        <f>MAX((F840-F839)/F839,-1)</f>
        <v>4.0903120664864859E-2</v>
      </c>
      <c r="AE839" s="1">
        <f>MAX((G840-G839)/G839,-1)</f>
        <v>-1.7644476268779168E-2</v>
      </c>
      <c r="AF839" s="1">
        <f>MAX((H840-H839)/H839,-1)</f>
        <v>-2.1678417885103794E-2</v>
      </c>
      <c r="AG839" s="1">
        <f>MAX((I840-I839)/I839,-1)</f>
        <v>1.1783319301318448E-2</v>
      </c>
      <c r="AH839" s="1">
        <f>MAX((J840-J839)/J839,-1)</f>
        <v>2.761811161172063E-2</v>
      </c>
      <c r="AI839" s="1">
        <f>MAX((K840-K839)/K839,-1)</f>
        <v>0.22502366388623388</v>
      </c>
      <c r="AJ839" s="1">
        <f>MAX((L840-L839)/L839,-1)</f>
        <v>-9.3056400251205259E-3</v>
      </c>
      <c r="AK839" s="1">
        <f>MAX((M840-M839)/M839,-1)</f>
        <v>-8.9029541933210457E-2</v>
      </c>
      <c r="AL839" s="1">
        <f>MAX((N840-N839)/N839,-1)</f>
        <v>1.6238759343673428E-2</v>
      </c>
      <c r="AM839" s="1">
        <f>MAX((O840-O839)/O839,-1)</f>
        <v>8.6519387719446485E-3</v>
      </c>
      <c r="AN839" s="1">
        <f>MAX((P840-P839)/P839,-1)</f>
        <v>-2.6247472753591337E-3</v>
      </c>
      <c r="AO839" s="1">
        <f>MAX((Q840-Q839)/Q839,-1)</f>
        <v>-3.3956276019770054E-2</v>
      </c>
      <c r="AP839" s="1">
        <f>MAX((R840-R839)/R839,-1)</f>
        <v>2.0353272057367658E-2</v>
      </c>
      <c r="AQ839" s="1">
        <f>MAX((S840-S839)/S839,-1)</f>
        <v>-4.7424996333261527E-2</v>
      </c>
      <c r="AR839" s="1"/>
      <c r="AS839" s="6">
        <v>43396</v>
      </c>
      <c r="AT839">
        <v>3.0089999999999999</v>
      </c>
    </row>
    <row r="840" spans="1:46" x14ac:dyDescent="0.3">
      <c r="A840" s="6">
        <v>43061</v>
      </c>
      <c r="B840" s="10">
        <v>8117.6643476260297</v>
      </c>
      <c r="C840" s="10">
        <v>412.55761150000001</v>
      </c>
      <c r="D840" s="10">
        <v>1.0005500000000001</v>
      </c>
      <c r="E840" s="10">
        <v>0.24507699999999999</v>
      </c>
      <c r="F840" s="10">
        <v>1.9748930000000001E-3</v>
      </c>
      <c r="G840" s="10">
        <v>570.78160170000001</v>
      </c>
      <c r="H840" s="10">
        <v>0.69788125999999995</v>
      </c>
      <c r="I840" s="10">
        <v>4.4171736000000003E-2</v>
      </c>
      <c r="J840" s="10">
        <v>73.965716439999994</v>
      </c>
      <c r="K840" s="10">
        <v>4.0517982223187301E-4</v>
      </c>
      <c r="L840" s="10">
        <v>1.6375347410000001</v>
      </c>
      <c r="M840" s="10">
        <v>0.114902923</v>
      </c>
      <c r="N840" s="10">
        <v>1.7728999409999999</v>
      </c>
      <c r="O840" s="10">
        <v>4.1370936200444701</v>
      </c>
      <c r="P840" s="10">
        <v>4.1684800000000001E-2</v>
      </c>
      <c r="Q840" s="10">
        <v>160.975645757358</v>
      </c>
      <c r="R840" s="10">
        <v>0.162692009</v>
      </c>
      <c r="S840" s="10">
        <v>5.4286414310354397E-3</v>
      </c>
      <c r="U840">
        <f>LN(R840/R839)</f>
        <v>2.0148912486823725E-2</v>
      </c>
      <c r="Y840" s="6">
        <v>43062</v>
      </c>
      <c r="Z840" s="1">
        <f>MAX((B841-B840)/B840,-1)</f>
        <v>1.9767273176274858E-2</v>
      </c>
      <c r="AA840" s="1">
        <f>MAX((C841-C840)/C840,-1)</f>
        <v>0.15135923264865025</v>
      </c>
      <c r="AB840" s="1">
        <f>MAX((D841-D840)/D840,-1)</f>
        <v>2.4986257558342376E-3</v>
      </c>
      <c r="AC840" s="1">
        <f>MAX((E841-E840)/E840,-1)</f>
        <v>-1.7015060572799598E-3</v>
      </c>
      <c r="AD840" s="1">
        <f>MAX((F841-F840)/F840,-1)</f>
        <v>-3.4268185668793312E-2</v>
      </c>
      <c r="AE840" s="1">
        <f>MAX((G841-G840)/G840,-1)</f>
        <v>-4.2721885091203228E-3</v>
      </c>
      <c r="AF840" s="1">
        <f>MAX((H841-H840)/H840,-1)</f>
        <v>2.9090596300006828E-2</v>
      </c>
      <c r="AG840" s="1">
        <f>MAX((I841-I840)/I840,-1)</f>
        <v>3.7043597290357566E-3</v>
      </c>
      <c r="AH840" s="1">
        <f>MAX((J841-J840)/J840,-1)</f>
        <v>5.2052866588849771E-2</v>
      </c>
      <c r="AI840" s="1">
        <f>MAX((K841-K840)/K840,-1)</f>
        <v>-0.18868823281370933</v>
      </c>
      <c r="AJ840" s="1">
        <f>MAX((L841-L840)/L840,-1)</f>
        <v>-2.376053406735015E-3</v>
      </c>
      <c r="AK840" s="1">
        <f>MAX((M841-M840)/M840,-1)</f>
        <v>9.6518362722591358E-2</v>
      </c>
      <c r="AL840" s="1">
        <f>MAX((N841-N840)/N840,-1)</f>
        <v>1.1565636912613624E-2</v>
      </c>
      <c r="AM840" s="1">
        <f>MAX((O841-O840)/O840,-1)</f>
        <v>-3.1104643364968494E-2</v>
      </c>
      <c r="AN840" s="1">
        <f>MAX((P841-P840)/P840,-1)</f>
        <v>-3.4242697578014104E-2</v>
      </c>
      <c r="AO840" s="1">
        <f>MAX((Q841-Q840)/Q840,-1)</f>
        <v>-8.8174774303318782E-5</v>
      </c>
      <c r="AP840" s="1">
        <f>MAX((R841-R840)/R840,-1)</f>
        <v>5.7647508673889437E-2</v>
      </c>
      <c r="AQ840" s="1">
        <f>MAX((S841-S840)/S840,-1)</f>
        <v>5.7338945864108971E-3</v>
      </c>
      <c r="AR840" s="1"/>
      <c r="AS840" s="6">
        <v>43397</v>
      </c>
      <c r="AT840">
        <v>2.964</v>
      </c>
    </row>
    <row r="841" spans="1:46" x14ac:dyDescent="0.3">
      <c r="A841" s="6">
        <v>43062</v>
      </c>
      <c r="B841" s="10">
        <v>8278.1284363388604</v>
      </c>
      <c r="C841" s="10">
        <v>475.00201499999997</v>
      </c>
      <c r="D841" s="10">
        <v>1.00305</v>
      </c>
      <c r="E841" s="10">
        <v>0.24465999999999999</v>
      </c>
      <c r="F841" s="10">
        <v>1.9072169999999999E-3</v>
      </c>
      <c r="G841" s="10">
        <v>568.34311509999998</v>
      </c>
      <c r="H841" s="10">
        <v>0.71818304200000005</v>
      </c>
      <c r="I841" s="10">
        <v>4.4335364000000002E-2</v>
      </c>
      <c r="J841" s="10">
        <v>77.815844010000006</v>
      </c>
      <c r="K841" s="10">
        <v>3.28727157603168E-4</v>
      </c>
      <c r="L841" s="10">
        <v>1.6336438710000001</v>
      </c>
      <c r="M841" s="10">
        <v>0.12599316499999999</v>
      </c>
      <c r="N841" s="10">
        <v>1.793404658</v>
      </c>
      <c r="O841" s="10">
        <v>4.0084107984255004</v>
      </c>
      <c r="P841" s="10">
        <v>4.0257399999999999E-2</v>
      </c>
      <c r="Q841" s="10">
        <v>160.96145176612501</v>
      </c>
      <c r="R841" s="10">
        <v>0.172070798</v>
      </c>
      <c r="S841" s="10">
        <v>5.4597686887484197E-3</v>
      </c>
      <c r="U841">
        <f>LN(R841/R840)</f>
        <v>5.6047110318431348E-2</v>
      </c>
      <c r="Y841" s="6">
        <v>43063</v>
      </c>
      <c r="Z841" s="1">
        <f>MAX((B842-B841)/B841,-1)</f>
        <v>5.6175854862371269E-2</v>
      </c>
      <c r="AA841" s="1">
        <f>MAX((C842-C841)/C841,-1)</f>
        <v>-1.5906511470272319E-2</v>
      </c>
      <c r="AB841" s="1">
        <f>MAX((D842-D841)/D841,-1)</f>
        <v>2.4026718508549159E-3</v>
      </c>
      <c r="AC841" s="1">
        <f>MAX((E842-E841)/E841,-1)</f>
        <v>3.4979154745360952E-2</v>
      </c>
      <c r="AD841" s="1">
        <f>MAX((F842-F841)/F841,-1)</f>
        <v>6.130241079017229E-2</v>
      </c>
      <c r="AE841" s="1">
        <f>MAX((G842-G841)/G841,-1)</f>
        <v>0.14045917699901064</v>
      </c>
      <c r="AF841" s="1">
        <f>MAX((H842-H841)/H841,-1)</f>
        <v>2.6703615761509421E-2</v>
      </c>
      <c r="AG841" s="1">
        <f>MAX((I842-I841)/I841,-1)</f>
        <v>2.8555804797271999E-2</v>
      </c>
      <c r="AH841" s="1">
        <f>MAX((J842-J841)/J841,-1)</f>
        <v>0.15005270788426406</v>
      </c>
      <c r="AI841" s="1">
        <f>MAX((K842-K841)/K841,-1)</f>
        <v>8.2041466942471691E-2</v>
      </c>
      <c r="AJ841" s="1">
        <f>MAX((L842-L841)/L841,-1)</f>
        <v>6.4397682302448342E-2</v>
      </c>
      <c r="AK841" s="1">
        <f>MAX((M842-M841)/M841,-1)</f>
        <v>6.9092065430692268E-2</v>
      </c>
      <c r="AL841" s="1">
        <f>MAX((N842-N841)/N841,-1)</f>
        <v>0.11032993480716163</v>
      </c>
      <c r="AM841" s="1">
        <f>MAX((O842-O841)/O841,-1)</f>
        <v>0.23220471419340707</v>
      </c>
      <c r="AN841" s="1">
        <f>MAX((P842-P841)/P841,-1)</f>
        <v>8.2203520346569858E-2</v>
      </c>
      <c r="AO841" s="1">
        <f>MAX((Q842-Q841)/Q841,-1)</f>
        <v>5.0779311993774785E-2</v>
      </c>
      <c r="AP841" s="1">
        <f>MAX((R842-R841)/R841,-1)</f>
        <v>2.4482416824730534E-2</v>
      </c>
      <c r="AQ841" s="1">
        <f>MAX((S842-S841)/S841,-1)</f>
        <v>4.1283193940785758E-2</v>
      </c>
      <c r="AR841" s="1"/>
      <c r="AS841" s="6">
        <v>43398</v>
      </c>
      <c r="AT841">
        <v>2.98</v>
      </c>
    </row>
    <row r="842" spans="1:46" x14ac:dyDescent="0.3">
      <c r="A842" s="6">
        <v>43063</v>
      </c>
      <c r="B842" s="10">
        <v>8743.1593779107006</v>
      </c>
      <c r="C842" s="10">
        <v>467.44639000000001</v>
      </c>
      <c r="D842" s="10">
        <v>1.00546</v>
      </c>
      <c r="E842" s="10">
        <v>0.253218</v>
      </c>
      <c r="F842" s="10">
        <v>2.0241339999999999E-3</v>
      </c>
      <c r="G842" s="10">
        <v>648.17212129999996</v>
      </c>
      <c r="H842" s="10">
        <v>0.73736112600000003</v>
      </c>
      <c r="I842" s="10">
        <v>4.5601396000000002E-2</v>
      </c>
      <c r="J842" s="10">
        <v>89.492322119999997</v>
      </c>
      <c r="K842" s="10">
        <v>3.5569641583676098E-4</v>
      </c>
      <c r="L842" s="10">
        <v>1.73884675</v>
      </c>
      <c r="M842" s="10">
        <v>0.134698293</v>
      </c>
      <c r="N842" s="10">
        <v>1.9912708770000001</v>
      </c>
      <c r="O842" s="10">
        <v>4.9391826822436604</v>
      </c>
      <c r="P842" s="10">
        <v>4.35667E-2</v>
      </c>
      <c r="Q842" s="10">
        <v>169.134963544328</v>
      </c>
      <c r="R842" s="10">
        <v>0.17628350700000001</v>
      </c>
      <c r="S842" s="10">
        <v>5.6851653783978502E-3</v>
      </c>
      <c r="U842">
        <f>LN(R842/R841)</f>
        <v>2.418752586015718E-2</v>
      </c>
      <c r="Y842" s="6">
        <v>43064</v>
      </c>
      <c r="Z842" s="1">
        <f>MAX((B843-B842)/B842,-1)</f>
        <v>6.8605550646419489E-2</v>
      </c>
      <c r="AA842" s="1">
        <f>MAX((C843-C842)/C842,-1)</f>
        <v>3.3195451568253484E-3</v>
      </c>
      <c r="AB842" s="1">
        <f>MAX((D843-D842)/D842,-1)</f>
        <v>8.6825930419906355E-3</v>
      </c>
      <c r="AC842" s="1">
        <f>MAX((E843-E842)/E842,-1)</f>
        <v>-1.619553112337983E-2</v>
      </c>
      <c r="AD842" s="1">
        <f>MAX((F843-F842)/F842,-1)</f>
        <v>-1.1873225784458997E-2</v>
      </c>
      <c r="AE842" s="1">
        <f>MAX((G843-G842)/G842,-1)</f>
        <v>-2.5957659311626944E-2</v>
      </c>
      <c r="AF842" s="1">
        <f>MAX((H843-H842)/H842,-1)</f>
        <v>-8.6893786152758307E-4</v>
      </c>
      <c r="AG842" s="1">
        <f>MAX((I843-I842)/I842,-1)</f>
        <v>0.12179789408201447</v>
      </c>
      <c r="AH842" s="1">
        <f>MAX((J843-J842)/J842,-1)</f>
        <v>-3.1381080448826343E-2</v>
      </c>
      <c r="AI842" s="1">
        <f>MAX((K843-K842)/K842,-1)</f>
        <v>8.3487304107136145E-2</v>
      </c>
      <c r="AJ842" s="1">
        <f>MAX((L843-L842)/L842,-1)</f>
        <v>1.7187600919977619E-2</v>
      </c>
      <c r="AK842" s="1">
        <f>MAX((M843-M842)/M842,-1)</f>
        <v>0.16480509519151823</v>
      </c>
      <c r="AL842" s="1">
        <f>MAX((N843-N842)/N842,-1)</f>
        <v>-1.5968127373963473E-2</v>
      </c>
      <c r="AM842" s="1">
        <f>MAX((O843-O842)/O842,-1)</f>
        <v>0.13417320689759957</v>
      </c>
      <c r="AN842" s="1">
        <f>MAX((P843-P842)/P842,-1)</f>
        <v>0.11011621261192608</v>
      </c>
      <c r="AO842" s="1">
        <f>MAX((Q843-Q842)/Q842,-1)</f>
        <v>-2.9230179924798871E-2</v>
      </c>
      <c r="AP842" s="1">
        <f>MAX((R843-R842)/R842,-1)</f>
        <v>0.10653201379752442</v>
      </c>
      <c r="AQ842" s="1">
        <f>MAX((S843-S842)/S842,-1)</f>
        <v>0.1191847329364219</v>
      </c>
      <c r="AR842" s="1"/>
      <c r="AS842" s="6">
        <v>43399</v>
      </c>
      <c r="AT842">
        <v>2.907</v>
      </c>
    </row>
    <row r="843" spans="1:46" x14ac:dyDescent="0.3">
      <c r="A843" s="6">
        <v>43064</v>
      </c>
      <c r="B843" s="10">
        <v>9342.9886414216708</v>
      </c>
      <c r="C843" s="10">
        <v>468.9980994</v>
      </c>
      <c r="D843" s="10">
        <v>1.0141899999999999</v>
      </c>
      <c r="E843" s="10">
        <v>0.24911700000000001</v>
      </c>
      <c r="F843" s="10">
        <v>2.0001009999999998E-3</v>
      </c>
      <c r="G843" s="10">
        <v>631.34709020000003</v>
      </c>
      <c r="H843" s="10">
        <v>0.73672040500000002</v>
      </c>
      <c r="I843" s="10">
        <v>5.1155550000000001E-2</v>
      </c>
      <c r="J843" s="10">
        <v>86.683956359999996</v>
      </c>
      <c r="K843" s="10">
        <v>3.8539255067554301E-4</v>
      </c>
      <c r="L843" s="10">
        <v>1.7687333540000001</v>
      </c>
      <c r="M843" s="10">
        <v>0.15689725800000001</v>
      </c>
      <c r="N843" s="10">
        <v>1.9594740100000001</v>
      </c>
      <c r="O843" s="10">
        <v>5.6018886621733799</v>
      </c>
      <c r="P843" s="10">
        <v>4.83641E-2</v>
      </c>
      <c r="Q843" s="10">
        <v>164.191118128353</v>
      </c>
      <c r="R843" s="10">
        <v>0.195063344</v>
      </c>
      <c r="S843" s="10">
        <v>6.3627502957215899E-3</v>
      </c>
      <c r="U843">
        <f>LN(R843/R842)</f>
        <v>0.10123081257802655</v>
      </c>
      <c r="Y843" s="6">
        <v>43065</v>
      </c>
      <c r="Z843" s="1">
        <f>MAX((B844-B843)/B843,-1)</f>
        <v>5.2276022935035839E-2</v>
      </c>
      <c r="AA843" s="1">
        <f>MAX((C844-C843)/C843,-1)</f>
        <v>3.2760313569833686E-2</v>
      </c>
      <c r="AB843" s="1">
        <f>MAX((D844-D843)/D843,-1)</f>
        <v>-1.1674341099793779E-2</v>
      </c>
      <c r="AC843" s="1">
        <f>MAX((E844-E843)/E843,-1)</f>
        <v>1.938446593367775E-2</v>
      </c>
      <c r="AD843" s="1">
        <f>MAX((F844-F843)/F843,-1)</f>
        <v>-2.3073834771343621E-3</v>
      </c>
      <c r="AE843" s="1">
        <f>MAX((G844-G843)/G843,-1)</f>
        <v>1.4207068725316473E-2</v>
      </c>
      <c r="AF843" s="1">
        <f>MAX((H844-H843)/H843,-1)</f>
        <v>5.2566761741857829E-2</v>
      </c>
      <c r="AG843" s="1">
        <f>MAX((I844-I843)/I843,-1)</f>
        <v>3.9753223257300477E-2</v>
      </c>
      <c r="AH843" s="1">
        <f>MAX((J844-J843)/J843,-1)</f>
        <v>6.1299830477649912E-2</v>
      </c>
      <c r="AI843" s="1">
        <f>MAX((K844-K843)/K843,-1)</f>
        <v>1.2192489602427832</v>
      </c>
      <c r="AJ843" s="1">
        <f>MAX((L844-L843)/L843,-1)</f>
        <v>0.11542726524509241</v>
      </c>
      <c r="AK843" s="1">
        <f>MAX((M844-M843)/M843,-1)</f>
        <v>0.29222987440609061</v>
      </c>
      <c r="AL843" s="1">
        <f>MAX((N844-N843)/N843,-1)</f>
        <v>8.7015435841376595E-2</v>
      </c>
      <c r="AM843" s="1">
        <f>MAX((O844-O843)/O843,-1)</f>
        <v>-2.8844120974864329E-2</v>
      </c>
      <c r="AN843" s="1">
        <f>MAX((P844-P843)/P843,-1)</f>
        <v>0.23191788950895389</v>
      </c>
      <c r="AO843" s="1">
        <f>MAX((Q844-Q843)/Q843,-1)</f>
        <v>5.641784156986869E-2</v>
      </c>
      <c r="AP843" s="1">
        <f>MAX((R844-R843)/R843,-1)</f>
        <v>0.32697323183386007</v>
      </c>
      <c r="AQ843" s="1">
        <f>MAX((S844-S843)/S843,-1)</f>
        <v>5.2633543666500367E-2</v>
      </c>
      <c r="AR843" s="1"/>
      <c r="AS843" s="6">
        <v>43402</v>
      </c>
      <c r="AT843">
        <v>2.919</v>
      </c>
    </row>
    <row r="844" spans="1:46" x14ac:dyDescent="0.3">
      <c r="A844" s="6">
        <v>43065</v>
      </c>
      <c r="B844" s="10">
        <v>9831.4029299224094</v>
      </c>
      <c r="C844" s="10">
        <v>484.36262420000003</v>
      </c>
      <c r="D844" s="10">
        <v>1.0023500000000001</v>
      </c>
      <c r="E844" s="10">
        <v>0.25394600000000001</v>
      </c>
      <c r="F844" s="10">
        <v>1.9954859999999999E-3</v>
      </c>
      <c r="G844" s="10">
        <v>640.3166817</v>
      </c>
      <c r="H844" s="10">
        <v>0.77544741100000003</v>
      </c>
      <c r="I844" s="10">
        <v>5.3189147999999999E-2</v>
      </c>
      <c r="J844" s="10">
        <v>91.997668189999999</v>
      </c>
      <c r="K844" s="10">
        <v>8.5528201737201297E-4</v>
      </c>
      <c r="L844" s="10">
        <v>1.972893408</v>
      </c>
      <c r="M844" s="10">
        <v>0.20274732400000001</v>
      </c>
      <c r="N844" s="10">
        <v>2.129978495</v>
      </c>
      <c r="O844" s="10">
        <v>5.44030710791393</v>
      </c>
      <c r="P844" s="10">
        <v>5.9580599999999997E-2</v>
      </c>
      <c r="Q844" s="10">
        <v>173.45442661809801</v>
      </c>
      <c r="R844" s="10">
        <v>0.25884383599999999</v>
      </c>
      <c r="S844" s="10">
        <v>6.6976443912504903E-3</v>
      </c>
      <c r="U844">
        <f>LN(R844/R843)</f>
        <v>0.28290058320528788</v>
      </c>
      <c r="Y844" s="6">
        <v>43066</v>
      </c>
      <c r="Z844" s="1">
        <f>MAX((B845-B844)/B844,-1)</f>
        <v>4.3296413552775685E-2</v>
      </c>
      <c r="AA844" s="1">
        <f>MAX((C845-C844)/C844,-1)</f>
        <v>-2.1016752720781066E-2</v>
      </c>
      <c r="AB844" s="1">
        <f>MAX((D845-D844)/D844,-1)</f>
        <v>-1.7758268070036561E-3</v>
      </c>
      <c r="AC844" s="1">
        <f>MAX((E845-E844)/E844,-1)</f>
        <v>0.17576965181574039</v>
      </c>
      <c r="AD844" s="1">
        <f>MAX((F845-F844)/F844,-1)</f>
        <v>0.19903672589033453</v>
      </c>
      <c r="AE844" s="1">
        <f>MAX((G845-G844)/G844,-1)</f>
        <v>-1.1731301424253648E-3</v>
      </c>
      <c r="AF844" s="1">
        <f>MAX((H845-H844)/H844,-1)</f>
        <v>7.3999112236380251E-3</v>
      </c>
      <c r="AG844" s="1">
        <f>MAX((I845-I844)/I844,-1)</f>
        <v>7.9704247189671174E-2</v>
      </c>
      <c r="AH844" s="1">
        <f>MAX((J845-J844)/J844,-1)</f>
        <v>5.9472384220654859E-2</v>
      </c>
      <c r="AI844" s="1">
        <f>MAX((K845-K844)/K844,-1)</f>
        <v>-0.24813718098828419</v>
      </c>
      <c r="AJ844" s="1">
        <f>MAX((L845-L844)/L844,-1)</f>
        <v>7.6525007579122076E-2</v>
      </c>
      <c r="AK844" s="1">
        <f>MAX((M845-M844)/M844,-1)</f>
        <v>-3.9098222573828107E-3</v>
      </c>
      <c r="AL844" s="1">
        <f>MAX((N845-N844)/N844,-1)</f>
        <v>0.16993156074094534</v>
      </c>
      <c r="AM844" s="1">
        <f>MAX((O845-O844)/O844,-1)</f>
        <v>-3.1384172340465387E-2</v>
      </c>
      <c r="AN844" s="1">
        <f>MAX((P845-P844)/P844,-1)</f>
        <v>0.36532864724423736</v>
      </c>
      <c r="AO844" s="1">
        <f>MAX((Q845-Q844)/Q844,-1)</f>
        <v>0.15295142670340983</v>
      </c>
      <c r="AP844" s="1">
        <f>MAX((R845-R844)/R844,-1)</f>
        <v>-2.7709429402831085E-2</v>
      </c>
      <c r="AQ844" s="1">
        <f>MAX((S845-S844)/S844,-1)</f>
        <v>-2.3920011728678598E-2</v>
      </c>
      <c r="AR844" s="1"/>
      <c r="AS844" s="6">
        <v>43403</v>
      </c>
      <c r="AT844">
        <v>2.9390000000000001</v>
      </c>
    </row>
    <row r="845" spans="1:46" x14ac:dyDescent="0.3">
      <c r="A845" s="6">
        <v>43066</v>
      </c>
      <c r="B845" s="10">
        <v>10257.067416980301</v>
      </c>
      <c r="C845" s="10">
        <v>474.18289470000002</v>
      </c>
      <c r="D845" s="10">
        <v>1.00057</v>
      </c>
      <c r="E845" s="10">
        <v>0.29858200000000001</v>
      </c>
      <c r="F845" s="10">
        <v>2.3926609999999999E-3</v>
      </c>
      <c r="G845" s="10">
        <v>639.56550689999995</v>
      </c>
      <c r="H845" s="10">
        <v>0.78118565299999998</v>
      </c>
      <c r="I845" s="10">
        <v>5.7428549000000002E-2</v>
      </c>
      <c r="J845" s="10">
        <v>97.468988859999996</v>
      </c>
      <c r="K845" s="10">
        <v>6.4305474863134897E-4</v>
      </c>
      <c r="L845" s="10">
        <v>2.123869091</v>
      </c>
      <c r="M845" s="10">
        <v>0.201954618</v>
      </c>
      <c r="N845" s="10">
        <v>2.4919290649999999</v>
      </c>
      <c r="O845" s="10">
        <v>5.2695675720541004</v>
      </c>
      <c r="P845" s="10">
        <v>8.1347100000000006E-2</v>
      </c>
      <c r="Q845" s="10">
        <v>199.98452863735801</v>
      </c>
      <c r="R845" s="10">
        <v>0.25167142100000001</v>
      </c>
      <c r="S845" s="10">
        <v>6.5374366588572602E-3</v>
      </c>
      <c r="U845">
        <f>LN(R845/R844)</f>
        <v>-2.8100578252049379E-2</v>
      </c>
      <c r="Y845" s="6">
        <v>43067</v>
      </c>
      <c r="Z845" s="1">
        <f>MAX((B846-B845)/B845,-1)</f>
        <v>-3.7162192008310863E-2</v>
      </c>
      <c r="AA845" s="1">
        <f>MAX((C846-C845)/C845,-1)</f>
        <v>-9.6666184951694378E-2</v>
      </c>
      <c r="AB845" s="1">
        <f>MAX((D846-D845)/D845,-1)</f>
        <v>1.8549426826708907E-2</v>
      </c>
      <c r="AC845" s="1">
        <f>MAX((E846-E845)/E845,-1)</f>
        <v>-0.19445579438814128</v>
      </c>
      <c r="AD845" s="1">
        <f>MAX((F846-F845)/F845,-1)</f>
        <v>-0.11876358581512375</v>
      </c>
      <c r="AE845" s="1">
        <f>MAX((G846-G845)/G845,-1)</f>
        <v>6.7860775685618879E-2</v>
      </c>
      <c r="AF845" s="1">
        <f>MAX((H846-H845)/H845,-1)</f>
        <v>-0.14786397005168755</v>
      </c>
      <c r="AG845" s="1">
        <f>MAX((I846-I845)/I845,-1)</f>
        <v>-0.19091675117893028</v>
      </c>
      <c r="AH845" s="1">
        <f>MAX((J846-J845)/J845,-1)</f>
        <v>-0.11926906061062825</v>
      </c>
      <c r="AI845" s="1">
        <f>MAX((K846-K845)/K845,-1)</f>
        <v>-0.21587802507082435</v>
      </c>
      <c r="AJ845" s="1">
        <f>MAX((L846-L845)/L845,-1)</f>
        <v>8.9070190249310344E-2</v>
      </c>
      <c r="AK845" s="1">
        <f>MAX((M846-M845)/M845,-1)</f>
        <v>-0.20024738429105896</v>
      </c>
      <c r="AL845" s="1">
        <f>MAX((N846-N845)/N845,-1)</f>
        <v>0.30095402976488833</v>
      </c>
      <c r="AM845" s="1">
        <f>MAX((O846-O845)/O845,-1)</f>
        <v>-4.8995001888875976E-2</v>
      </c>
      <c r="AN845" s="1">
        <f>MAX((P846-P845)/P845,-1)</f>
        <v>-0.18620946536508381</v>
      </c>
      <c r="AO845" s="1">
        <f>MAX((Q846-Q845)/Q845,-1)</f>
        <v>-0.1597941231270448</v>
      </c>
      <c r="AP845" s="1">
        <f>MAX((R846-R845)/R845,-1)</f>
        <v>-7.3904684632427928E-2</v>
      </c>
      <c r="AQ845" s="1">
        <f>MAX((S846-S845)/S845,-1)</f>
        <v>-0.15177821303666339</v>
      </c>
      <c r="AR845" s="1"/>
      <c r="AS845" s="6">
        <v>43404</v>
      </c>
      <c r="AT845">
        <v>2.9870000000000001</v>
      </c>
    </row>
    <row r="846" spans="1:46" x14ac:dyDescent="0.3">
      <c r="A846" s="6">
        <v>43067</v>
      </c>
      <c r="B846" s="10">
        <v>9875.8923081882895</v>
      </c>
      <c r="C846" s="10">
        <v>428.3454433</v>
      </c>
      <c r="D846" s="10">
        <v>1.0191300000000001</v>
      </c>
      <c r="E846" s="10">
        <v>0.24052100000000001</v>
      </c>
      <c r="F846" s="10">
        <v>2.1085000000000001E-3</v>
      </c>
      <c r="G846" s="10">
        <v>682.96691829999997</v>
      </c>
      <c r="H846" s="10">
        <v>0.66567644100000001</v>
      </c>
      <c r="I846" s="10">
        <v>4.6464476999999997E-2</v>
      </c>
      <c r="J846" s="10">
        <v>85.843954120000006</v>
      </c>
      <c r="K846" s="10">
        <v>5.0423335948439796E-4</v>
      </c>
      <c r="L846" s="10">
        <v>2.3130425149999998</v>
      </c>
      <c r="M846" s="10">
        <v>0.16151373399999999</v>
      </c>
      <c r="N846" s="10">
        <v>3.2418851590000002</v>
      </c>
      <c r="O846" s="10">
        <v>5.0113850989077502</v>
      </c>
      <c r="P846" s="10">
        <v>6.6199499999999994E-2</v>
      </c>
      <c r="Q846" s="10">
        <v>168.02817624477601</v>
      </c>
      <c r="R846" s="10">
        <v>0.23307172400000001</v>
      </c>
      <c r="S846" s="10">
        <v>5.54519620493553E-3</v>
      </c>
      <c r="U846">
        <f>LN(R846/R845)</f>
        <v>-7.677811727074095E-2</v>
      </c>
      <c r="Y846" s="6">
        <v>43068</v>
      </c>
      <c r="Z846" s="1">
        <f>MAX((B847-B846)/B846,-1)</f>
        <v>5.3695949590502536E-2</v>
      </c>
      <c r="AA846" s="1">
        <f>MAX((C847-C846)/C846,-1)</f>
        <v>6.0268035072616799E-2</v>
      </c>
      <c r="AB846" s="1">
        <f>MAX((D847-D846)/D846,-1)</f>
        <v>-1.0037973565688561E-2</v>
      </c>
      <c r="AC846" s="1">
        <f>MAX((E847-E846)/E846,-1)</f>
        <v>4.1268745764402953E-2</v>
      </c>
      <c r="AD846" s="1">
        <f>MAX((F847-F846)/F846,-1)</f>
        <v>-8.1081337443681747E-3</v>
      </c>
      <c r="AE846" s="1">
        <f>MAX((G847-G846)/G846,-1)</f>
        <v>0.16960884062779361</v>
      </c>
      <c r="AF846" s="1">
        <f>MAX((H847-H846)/H846,-1)</f>
        <v>6.7552076700277935E-2</v>
      </c>
      <c r="AG846" s="1">
        <f>MAX((I847-I846)/I846,-1)</f>
        <v>0.16997565688730343</v>
      </c>
      <c r="AH846" s="1">
        <f>MAX((J847-J846)/J846,-1)</f>
        <v>5.4428503415261731E-2</v>
      </c>
      <c r="AI846" s="1">
        <f>MAX((K847-K846)/K846,-1)</f>
        <v>3.0559190056971667E-2</v>
      </c>
      <c r="AJ846" s="1">
        <f>MAX((L847-L846)/L846,-1)</f>
        <v>1.710052311770862E-2</v>
      </c>
      <c r="AK846" s="1">
        <f>MAX((M847-M846)/M846,-1)</f>
        <v>0.15571769890478784</v>
      </c>
      <c r="AL846" s="1">
        <f>MAX((N847-N846)/N846,-1)</f>
        <v>2.8423822708273712E-2</v>
      </c>
      <c r="AM846" s="1">
        <f>MAX((O847-O846)/O846,-1)</f>
        <v>0.10558611950769982</v>
      </c>
      <c r="AN846" s="1">
        <f>MAX((P847-P846)/P846,-1)</f>
        <v>9.547655193770356E-2</v>
      </c>
      <c r="AO846" s="1">
        <f>MAX((Q847-Q846)/Q846,-1)</f>
        <v>8.3251193156825734E-2</v>
      </c>
      <c r="AP846" s="1">
        <f>MAX((R847-R846)/R846,-1)</f>
        <v>-2.2343885867510873E-2</v>
      </c>
      <c r="AQ846" s="1">
        <f>MAX((S847-S846)/S846,-1)</f>
        <v>5.0015549339324922E-2</v>
      </c>
      <c r="AR846" s="1"/>
      <c r="AS846" s="6">
        <v>43405</v>
      </c>
      <c r="AT846">
        <v>2.968</v>
      </c>
    </row>
    <row r="847" spans="1:46" x14ac:dyDescent="0.3">
      <c r="A847" s="6">
        <v>43068</v>
      </c>
      <c r="B847" s="10">
        <v>10406.18772373</v>
      </c>
      <c r="C847" s="10">
        <v>454.16098149999999</v>
      </c>
      <c r="D847" s="10">
        <v>1.0088999999999999</v>
      </c>
      <c r="E847" s="10">
        <v>0.25044699999999998</v>
      </c>
      <c r="F847" s="10">
        <v>2.0914039999999998E-3</v>
      </c>
      <c r="G847" s="10">
        <v>798.8041455</v>
      </c>
      <c r="H847" s="10">
        <v>0.71064426700000005</v>
      </c>
      <c r="I847" s="10">
        <v>5.4362306999999999E-2</v>
      </c>
      <c r="J847" s="10">
        <v>90.516312069999998</v>
      </c>
      <c r="K847" s="10">
        <v>5.1964232254994699E-4</v>
      </c>
      <c r="L847" s="10">
        <v>2.3525967520000002</v>
      </c>
      <c r="M847" s="10">
        <v>0.18666428099999999</v>
      </c>
      <c r="N847" s="10">
        <v>3.3340319279999999</v>
      </c>
      <c r="O847" s="10">
        <v>5.54051780486013</v>
      </c>
      <c r="P847" s="10">
        <v>7.2520000000000001E-2</v>
      </c>
      <c r="Q847" s="10">
        <v>182.01672240111901</v>
      </c>
      <c r="R847" s="10">
        <v>0.22786399600000001</v>
      </c>
      <c r="S847" s="10">
        <v>5.8225422393197203E-3</v>
      </c>
      <c r="U847">
        <f>LN(R847/R846)</f>
        <v>-2.2597292322091154E-2</v>
      </c>
      <c r="Y847" s="6">
        <v>43069</v>
      </c>
      <c r="Z847" s="1">
        <f>MAX((B848-B847)/B847,-1)</f>
        <v>5.6652430749787236E-2</v>
      </c>
      <c r="AA847" s="1">
        <f>MAX((C848-C847)/C847,-1)</f>
        <v>3.4574740542743024E-2</v>
      </c>
      <c r="AB847" s="1">
        <f>MAX((D848-D847)/D847,-1)</f>
        <v>-4.559421151748488E-4</v>
      </c>
      <c r="AC847" s="1">
        <f>MAX((E848-E847)/E847,-1)</f>
        <v>1.9724732178864193E-2</v>
      </c>
      <c r="AD847" s="1">
        <f>MAX((F848-F847)/F847,-1)</f>
        <v>2.4342499105863988E-2</v>
      </c>
      <c r="AE847" s="1">
        <f>MAX((G848-G847)/G847,-1)</f>
        <v>6.0923411920374886E-3</v>
      </c>
      <c r="AF847" s="1">
        <f>MAX((H848-H847)/H847,-1)</f>
        <v>5.6305508758856829E-2</v>
      </c>
      <c r="AG847" s="1">
        <f>MAX((I848-I847)/I847,-1)</f>
        <v>1.2405709713533754E-2</v>
      </c>
      <c r="AH847" s="1">
        <f>MAX((J848-J847)/J847,-1)</f>
        <v>0.10058789881937363</v>
      </c>
      <c r="AI847" s="1">
        <f>MAX((K848-K847)/K847,-1)</f>
        <v>6.0658310605078383E-2</v>
      </c>
      <c r="AJ847" s="1">
        <f>MAX((L848-L847)/L847,-1)</f>
        <v>1.9535788256499244E-2</v>
      </c>
      <c r="AK847" s="1">
        <f>MAX((M848-M847)/M847,-1)</f>
        <v>0.24534848742700807</v>
      </c>
      <c r="AL847" s="1">
        <f>MAX((N848-N847)/N847,-1)</f>
        <v>0.12085063841656166</v>
      </c>
      <c r="AM847" s="1">
        <f>MAX((O848-O847)/O847,-1)</f>
        <v>0.16135612894041035</v>
      </c>
      <c r="AN847" s="1">
        <f>MAX((P848-P847)/P847,-1)</f>
        <v>0.22485797021511297</v>
      </c>
      <c r="AO847" s="1">
        <f>MAX((Q848-Q847)/Q847,-1)</f>
        <v>4.2821877135186023E-2</v>
      </c>
      <c r="AP847" s="1">
        <f>MAX((R848-R847)/R847,-1)</f>
        <v>4.3050456290602293E-2</v>
      </c>
      <c r="AQ847" s="1">
        <f>MAX((S848-S847)/S847,-1)</f>
        <v>7.6715364176807993E-2</v>
      </c>
      <c r="AR847" s="1"/>
      <c r="AS847" s="6">
        <v>43406</v>
      </c>
      <c r="AT847">
        <v>3.0379999999999998</v>
      </c>
    </row>
    <row r="848" spans="1:46" x14ac:dyDescent="0.3">
      <c r="A848" s="6">
        <v>43069</v>
      </c>
      <c r="B848" s="10">
        <v>10995.723553117899</v>
      </c>
      <c r="C848" s="10">
        <v>469.86347960000001</v>
      </c>
      <c r="D848" s="10">
        <v>1.00844</v>
      </c>
      <c r="E848" s="10">
        <v>0.25538699999999998</v>
      </c>
      <c r="F848" s="10">
        <v>2.1423140000000002E-3</v>
      </c>
      <c r="G848" s="10">
        <v>803.67073289999996</v>
      </c>
      <c r="H848" s="10">
        <v>0.75065745399999995</v>
      </c>
      <c r="I848" s="10">
        <v>5.5036710000000003E-2</v>
      </c>
      <c r="J848" s="10">
        <v>99.621157710000006</v>
      </c>
      <c r="K848" s="10">
        <v>5.5116294795472601E-4</v>
      </c>
      <c r="L848" s="10">
        <v>2.398556584</v>
      </c>
      <c r="M848" s="10">
        <v>0.23246207999999999</v>
      </c>
      <c r="N848" s="10">
        <v>3.7369518149999998</v>
      </c>
      <c r="O848" s="10">
        <v>6.4345143101777804</v>
      </c>
      <c r="P848" s="10">
        <v>8.8826699999999995E-2</v>
      </c>
      <c r="Q848" s="10">
        <v>189.81102012432899</v>
      </c>
      <c r="R848" s="10">
        <v>0.23767364499999999</v>
      </c>
      <c r="S848" s="10">
        <v>6.2692206876439798E-3</v>
      </c>
      <c r="U848">
        <f>LN(R848/R847)</f>
        <v>4.2149550966096426E-2</v>
      </c>
      <c r="Y848" s="6">
        <v>43070</v>
      </c>
      <c r="Z848" s="1">
        <f>MAX((B849-B848)/B848,-1)</f>
        <v>1.5171487063850082E-2</v>
      </c>
      <c r="AA848" s="1">
        <f>MAX((C849-C848)/C848,-1)</f>
        <v>-1.368291063068864E-5</v>
      </c>
      <c r="AB848" s="1">
        <f>MAX((D849-D848)/D848,-1)</f>
        <v>-8.7352742850342665E-3</v>
      </c>
      <c r="AC848" s="1">
        <f>MAX((E849-E848)/E848,-1)</f>
        <v>3.9156260890352485E-4</v>
      </c>
      <c r="AD848" s="1">
        <f>MAX((F849-F848)/F848,-1)</f>
        <v>8.6434574950264107E-3</v>
      </c>
      <c r="AE848" s="1">
        <f>MAX((G849-G848)/G848,-1)</f>
        <v>-1.4951754379109866E-2</v>
      </c>
      <c r="AF848" s="1">
        <f>MAX((H849-H848)/H848,-1)</f>
        <v>6.1564605471832262E-2</v>
      </c>
      <c r="AG848" s="1">
        <f>MAX((I849-I848)/I848,-1)</f>
        <v>-1.0519778526005694E-2</v>
      </c>
      <c r="AH848" s="1">
        <f>MAX((J849-J848)/J848,-1)</f>
        <v>1.7214410366442223E-2</v>
      </c>
      <c r="AI848" s="1">
        <f>MAX((K849-K848)/K848,-1)</f>
        <v>-0.1768743936969559</v>
      </c>
      <c r="AJ848" s="1">
        <f>MAX((L849-L848)/L848,-1)</f>
        <v>1.8159592435948183E-2</v>
      </c>
      <c r="AK848" s="1">
        <f>MAX((M849-M848)/M848,-1)</f>
        <v>0.55895984411737187</v>
      </c>
      <c r="AL848" s="1">
        <f>MAX((N849-N848)/N848,-1)</f>
        <v>-3.9106704403679832E-2</v>
      </c>
      <c r="AM848" s="1">
        <f>MAX((O849-O848)/O848,-1)</f>
        <v>0.25354615313646622</v>
      </c>
      <c r="AN848" s="1">
        <f>MAX((P849-P848)/P848,-1)</f>
        <v>6.5657060320827035E-2</v>
      </c>
      <c r="AO848" s="1">
        <f>MAX((Q849-Q848)/Q848,-1)</f>
        <v>5.8044702079022431E-2</v>
      </c>
      <c r="AP848" s="1">
        <f>MAX((R849-R848)/R848,-1)</f>
        <v>7.6891895186780315E-2</v>
      </c>
      <c r="AQ848" s="1">
        <f>MAX((S849-S848)/S848,-1)</f>
        <v>-5.9277108758572087E-4</v>
      </c>
      <c r="AR848" s="1"/>
      <c r="AS848" s="6">
        <v>43409</v>
      </c>
      <c r="AT848">
        <v>3.0259999999999998</v>
      </c>
    </row>
    <row r="849" spans="1:46" x14ac:dyDescent="0.3">
      <c r="A849" s="6">
        <v>43070</v>
      </c>
      <c r="B849" s="10">
        <v>11162.545030761699</v>
      </c>
      <c r="C849" s="10">
        <v>469.85705050000001</v>
      </c>
      <c r="D849" s="10">
        <v>0.99963100000000005</v>
      </c>
      <c r="E849" s="10">
        <v>0.25548700000000002</v>
      </c>
      <c r="F849" s="10">
        <v>2.1608310000000002E-3</v>
      </c>
      <c r="G849" s="10">
        <v>791.65444549999995</v>
      </c>
      <c r="H849" s="10">
        <v>0.79687138400000002</v>
      </c>
      <c r="I849" s="10">
        <v>5.4457736E-2</v>
      </c>
      <c r="J849" s="10">
        <v>101.33607720000001</v>
      </c>
      <c r="K849" s="10">
        <v>4.5367633570700698E-4</v>
      </c>
      <c r="L849" s="10">
        <v>2.4421133940000002</v>
      </c>
      <c r="M849" s="10">
        <v>0.362399048</v>
      </c>
      <c r="N849" s="10">
        <v>3.590811945</v>
      </c>
      <c r="O849" s="10">
        <v>8.0659606608248993</v>
      </c>
      <c r="P849" s="10">
        <v>9.4658800000000001E-2</v>
      </c>
      <c r="Q849" s="10">
        <v>200.828544238761</v>
      </c>
      <c r="R849" s="10">
        <v>0.25594882200000002</v>
      </c>
      <c r="S849" s="10">
        <v>6.2655044748786502E-3</v>
      </c>
      <c r="U849">
        <f>LN(R849/R848)</f>
        <v>7.4079017265114844E-2</v>
      </c>
      <c r="Y849" s="6">
        <v>43071</v>
      </c>
      <c r="Z849" s="1">
        <f>MAX((B850-B849)/B849,-1)</f>
        <v>8.4350654561861256E-3</v>
      </c>
      <c r="AA849" s="1">
        <f>MAX((C850-C849)/C849,-1)</f>
        <v>-1.697658594568649E-2</v>
      </c>
      <c r="AB849" s="1">
        <f>MAX((D850-D849)/D849,-1)</f>
        <v>-5.9812070654072028E-3</v>
      </c>
      <c r="AC849" s="1">
        <f>MAX((E850-E849)/E849,-1)</f>
        <v>-1.3769780849906339E-2</v>
      </c>
      <c r="AD849" s="1">
        <f>MAX((F850-F849)/F849,-1)</f>
        <v>2.0618919295400519E-2</v>
      </c>
      <c r="AE849" s="1">
        <f>MAX((G850-G849)/G849,-1)</f>
        <v>-2.9955135772682235E-2</v>
      </c>
      <c r="AF849" s="1">
        <f>MAX((H850-H849)/H849,-1)</f>
        <v>0.13947266677102807</v>
      </c>
      <c r="AG849" s="1">
        <f>MAX((I850-I849)/I849,-1)</f>
        <v>5.7017867948090932E-2</v>
      </c>
      <c r="AH849" s="1">
        <f>MAX((J850-J849)/J849,-1)</f>
        <v>-2.8872037292559803E-3</v>
      </c>
      <c r="AI849" s="1">
        <f>MAX((K850-K849)/K849,-1)</f>
        <v>0.24918141286579135</v>
      </c>
      <c r="AJ849" s="1">
        <f>MAX((L850-L849)/L849,-1)</f>
        <v>-1.9208443848369582E-2</v>
      </c>
      <c r="AK849" s="1">
        <f>MAX((M850-M849)/M849,-1)</f>
        <v>0.19736272044511552</v>
      </c>
      <c r="AL849" s="1">
        <f>MAX((N850-N849)/N849,-1)</f>
        <v>-6.6346058676709702E-2</v>
      </c>
      <c r="AM849" s="1">
        <f>MAX((O850-O849)/O849,-1)</f>
        <v>-3.2786716859359681E-2</v>
      </c>
      <c r="AN849" s="1">
        <f>MAX((P850-P849)/P849,-1)</f>
        <v>-5.7787548542766284E-2</v>
      </c>
      <c r="AO849" s="1">
        <f>MAX((Q850-Q849)/Q849,-1)</f>
        <v>-2.0514639745139528E-2</v>
      </c>
      <c r="AP849" s="1">
        <f>MAX((R850-R849)/R849,-1)</f>
        <v>-2.4275673360981583E-3</v>
      </c>
      <c r="AQ849" s="1">
        <f>MAX((S850-S849)/S849,-1)</f>
        <v>7.839323110585493E-2</v>
      </c>
      <c r="AR849" s="1"/>
      <c r="AS849" s="6">
        <v>43410</v>
      </c>
      <c r="AT849">
        <v>3.05</v>
      </c>
    </row>
    <row r="850" spans="1:46" x14ac:dyDescent="0.3">
      <c r="A850" s="6">
        <v>43071</v>
      </c>
      <c r="B850" s="10">
        <v>11256.701828753799</v>
      </c>
      <c r="C850" s="10">
        <v>461.88048190000001</v>
      </c>
      <c r="D850" s="10">
        <v>0.99365199999999998</v>
      </c>
      <c r="E850" s="10">
        <v>0.251969</v>
      </c>
      <c r="F850" s="10">
        <v>2.2053849999999998E-3</v>
      </c>
      <c r="G850" s="10">
        <v>767.94032909999999</v>
      </c>
      <c r="H850" s="10">
        <v>0.90801316099999996</v>
      </c>
      <c r="I850" s="10">
        <v>5.7562799999999997E-2</v>
      </c>
      <c r="J850" s="10">
        <v>101.04349929999999</v>
      </c>
      <c r="K850" s="10">
        <v>5.6672404602225405E-4</v>
      </c>
      <c r="L850" s="10">
        <v>2.3952041959999999</v>
      </c>
      <c r="M850" s="10">
        <v>0.43392311</v>
      </c>
      <c r="N850" s="10">
        <v>3.3525757249999999</v>
      </c>
      <c r="O850" s="10">
        <v>7.8015042924396996</v>
      </c>
      <c r="P850" s="10">
        <v>8.9188699999999996E-2</v>
      </c>
      <c r="Q850" s="10">
        <v>196.708619003162</v>
      </c>
      <c r="R850" s="10">
        <v>0.25532748900000002</v>
      </c>
      <c r="S850" s="10">
        <v>6.7566776151725804E-3</v>
      </c>
      <c r="U850">
        <f>LN(R850/R849)</f>
        <v>-2.4305186550015552E-3</v>
      </c>
      <c r="Y850" s="6">
        <v>43072</v>
      </c>
      <c r="Z850" s="1">
        <f>MAX((B851-B850)/B850,-1)</f>
        <v>3.3605147618223814E-2</v>
      </c>
      <c r="AA850" s="1">
        <f>MAX((C851-C850)/C850,-1)</f>
        <v>2.2456574820681904E-2</v>
      </c>
      <c r="AB850" s="1">
        <f>MAX((D851-D850)/D850,-1)</f>
        <v>8.1698622857902664E-3</v>
      </c>
      <c r="AC850" s="1">
        <f>MAX((E851-E850)/E850,-1)</f>
        <v>4.0203358349637699E-3</v>
      </c>
      <c r="AD850" s="1">
        <f>MAX((F851-F850)/F850,-1)</f>
        <v>0.1171559614307706</v>
      </c>
      <c r="AE850" s="1">
        <f>MAX((G851-G850)/G850,-1)</f>
        <v>1.2480677777702596E-2</v>
      </c>
      <c r="AF850" s="1">
        <f>MAX((H851-H850)/H850,-1)</f>
        <v>-1.7716570299799811E-2</v>
      </c>
      <c r="AG850" s="1">
        <f>MAX((I851-I850)/I850,-1)</f>
        <v>0.1021421126143969</v>
      </c>
      <c r="AH850" s="1">
        <f>MAX((J851-J850)/J850,-1)</f>
        <v>2.3902321443058039E-2</v>
      </c>
      <c r="AI850" s="1">
        <f>MAX((K851-K850)/K850,-1)</f>
        <v>6.3407375208278841E-2</v>
      </c>
      <c r="AJ850" s="1">
        <f>MAX((L851-L850)/L850,-1)</f>
        <v>1.7567638312537468E-2</v>
      </c>
      <c r="AK850" s="1">
        <f>MAX((M851-M850)/M850,-1)</f>
        <v>4.3936853236510025E-2</v>
      </c>
      <c r="AL850" s="1">
        <f>MAX((N851-N850)/N850,-1)</f>
        <v>5.2793682982358286E-2</v>
      </c>
      <c r="AM850" s="1">
        <f>MAX((O851-O850)/O850,-1)</f>
        <v>7.619714107670926E-2</v>
      </c>
      <c r="AN850" s="1">
        <f>MAX((P851-P850)/P850,-1)</f>
        <v>8.3163001591008714E-2</v>
      </c>
      <c r="AO850" s="1">
        <f>MAX((Q851-Q850)/Q850,-1)</f>
        <v>5.4728733697382868E-2</v>
      </c>
      <c r="AP850" s="1">
        <f>MAX((R851-R850)/R850,-1)</f>
        <v>8.0314799163673276E-2</v>
      </c>
      <c r="AQ850" s="1">
        <f>MAX((S851-S850)/S850,-1)</f>
        <v>0.17727931859853488</v>
      </c>
      <c r="AR850" s="1"/>
      <c r="AS850" s="6">
        <v>43411</v>
      </c>
      <c r="AT850">
        <v>3.0609999999999999</v>
      </c>
    </row>
    <row r="851" spans="1:46" x14ac:dyDescent="0.3">
      <c r="A851" s="6">
        <v>43072</v>
      </c>
      <c r="B851" s="10">
        <v>11634.984955403401</v>
      </c>
      <c r="C851" s="10">
        <v>472.25273549999997</v>
      </c>
      <c r="D851" s="10">
        <v>1.00177</v>
      </c>
      <c r="E851" s="10">
        <v>0.25298199999999998</v>
      </c>
      <c r="F851" s="10">
        <v>2.4637589999999998E-3</v>
      </c>
      <c r="G851" s="10">
        <v>777.52474489999997</v>
      </c>
      <c r="H851" s="10">
        <v>0.89192628200000001</v>
      </c>
      <c r="I851" s="10">
        <v>6.3442386000000003E-2</v>
      </c>
      <c r="J851" s="10">
        <v>103.4586735</v>
      </c>
      <c r="K851" s="10">
        <v>6.0265853024794099E-4</v>
      </c>
      <c r="L851" s="10">
        <v>2.437282277</v>
      </c>
      <c r="M851" s="10">
        <v>0.452988326</v>
      </c>
      <c r="N851" s="10">
        <v>3.5295705449999999</v>
      </c>
      <c r="O851" s="10">
        <v>8.3959566156212802</v>
      </c>
      <c r="P851" s="10">
        <v>9.6605899999999995E-2</v>
      </c>
      <c r="Q851" s="10">
        <v>207.474232628566</v>
      </c>
      <c r="R851" s="10">
        <v>0.27583406500000002</v>
      </c>
      <c r="S851" s="10">
        <v>7.9544968187803492E-3</v>
      </c>
      <c r="U851">
        <f>LN(R851/R850)</f>
        <v>7.7252479370984894E-2</v>
      </c>
      <c r="Y851" s="6">
        <v>43073</v>
      </c>
      <c r="Z851" s="1">
        <f>MAX((B852-B851)/B851,-1)</f>
        <v>4.634890259473505E-2</v>
      </c>
      <c r="AA851" s="1">
        <f>MAX((C852-C851)/C851,-1)</f>
        <v>-1.1087437099662872E-2</v>
      </c>
      <c r="AB851" s="1">
        <f>MAX((D852-D851)/D851,-1)</f>
        <v>5.8895754514496181E-4</v>
      </c>
      <c r="AC851" s="1">
        <f>MAX((E852-E851)/E851,-1)</f>
        <v>-2.7863642472586873E-2</v>
      </c>
      <c r="AD851" s="1">
        <f>MAX((F852-F851)/F851,-1)</f>
        <v>4.9494289011222416E-2</v>
      </c>
      <c r="AE851" s="1">
        <f>MAX((G852-G851)/G851,-1)</f>
        <v>-2.1481650982243864E-2</v>
      </c>
      <c r="AF851" s="1">
        <f>MAX((H852-H851)/H851,-1)</f>
        <v>0.14855379382127007</v>
      </c>
      <c r="AG851" s="1">
        <f>MAX((I852-I851)/I851,-1)</f>
        <v>4.058524848040871E-2</v>
      </c>
      <c r="AH851" s="1">
        <f>MAX((J852-J851)/J851,-1)</f>
        <v>1.9770300843843708E-2</v>
      </c>
      <c r="AI851" s="1">
        <f>MAX((K852-K851)/K851,-1)</f>
        <v>1.006677849305641E-2</v>
      </c>
      <c r="AJ851" s="1">
        <f>MAX((L852-L851)/L851,-1)</f>
        <v>0.24136053076465211</v>
      </c>
      <c r="AK851" s="1">
        <f>MAX((M852-M851)/M851,-1)</f>
        <v>-5.9169568974720137E-2</v>
      </c>
      <c r="AL851" s="1">
        <f>MAX((N852-N851)/N851,-1)</f>
        <v>-4.5155873488852437E-2</v>
      </c>
      <c r="AM851" s="1">
        <f>MAX((O852-O851)/O851,-1)</f>
        <v>0.16665312032528193</v>
      </c>
      <c r="AN851" s="1">
        <f>MAX((P852-P851)/P851,-1)</f>
        <v>0.29331645375696519</v>
      </c>
      <c r="AO851" s="1">
        <f>MAX((Q852-Q851)/Q851,-1)</f>
        <v>0.32296170810309227</v>
      </c>
      <c r="AP851" s="1">
        <f>MAX((R852-R851)/R851,-1)</f>
        <v>2.7705279984181412E-3</v>
      </c>
      <c r="AQ851" s="1">
        <f>MAX((S852-S851)/S851,-1)</f>
        <v>7.2019198598729977E-3</v>
      </c>
      <c r="AR851" s="1"/>
      <c r="AS851" s="6">
        <v>43412</v>
      </c>
      <c r="AT851">
        <v>3.09</v>
      </c>
    </row>
    <row r="852" spans="1:46" x14ac:dyDescent="0.3">
      <c r="A852" s="6">
        <v>43073</v>
      </c>
      <c r="B852" s="10">
        <v>12174.253739792601</v>
      </c>
      <c r="C852" s="10">
        <v>467.01666299999999</v>
      </c>
      <c r="D852" s="10">
        <v>1.0023599999999999</v>
      </c>
      <c r="E852" s="10">
        <v>0.24593300000000001</v>
      </c>
      <c r="F852" s="10">
        <v>2.5857010000000001E-3</v>
      </c>
      <c r="G852" s="10">
        <v>760.82222969999998</v>
      </c>
      <c r="H852" s="10">
        <v>1.024425315</v>
      </c>
      <c r="I852" s="10">
        <v>6.6017211000000006E-2</v>
      </c>
      <c r="J852" s="10">
        <v>105.5040826</v>
      </c>
      <c r="K852" s="10">
        <v>6.0872536017889795E-4</v>
      </c>
      <c r="L852" s="10">
        <v>3.0255460209999998</v>
      </c>
      <c r="M852" s="10">
        <v>0.42618520199999999</v>
      </c>
      <c r="N852" s="10">
        <v>3.370189704</v>
      </c>
      <c r="O852" s="10">
        <v>9.7951689837302602</v>
      </c>
      <c r="P852" s="10">
        <v>0.124942</v>
      </c>
      <c r="Q852" s="10">
        <v>274.48046518566599</v>
      </c>
      <c r="R852" s="10">
        <v>0.27659827100000001</v>
      </c>
      <c r="S852" s="10">
        <v>8.01178446739482E-3</v>
      </c>
      <c r="U852">
        <f>LN(R852/R851)</f>
        <v>2.7666971597224109E-3</v>
      </c>
      <c r="Y852" s="6">
        <v>43074</v>
      </c>
      <c r="Z852" s="1">
        <f>MAX((B853-B852)/B852,-1)</f>
        <v>0.13982128810559835</v>
      </c>
      <c r="AA852" s="1">
        <f>MAX((C853-C852)/C852,-1)</f>
        <v>-4.0016646686544387E-2</v>
      </c>
      <c r="AB852" s="1">
        <f>MAX((D853-D852)/D852,-1)</f>
        <v>6.923660162017807E-3</v>
      </c>
      <c r="AC852" s="1">
        <f>MAX((E853-E852)/E852,-1)</f>
        <v>-4.34386601228791E-2</v>
      </c>
      <c r="AD852" s="1">
        <f>MAX((F853-F852)/F852,-1)</f>
        <v>3.3466746541846872E-2</v>
      </c>
      <c r="AE852" s="1">
        <f>MAX((G853-G852)/G852,-1)</f>
        <v>-4.3610673432982083E-2</v>
      </c>
      <c r="AF852" s="1">
        <f>MAX((H853-H852)/H852,-1)</f>
        <v>0.29965325778775775</v>
      </c>
      <c r="AG852" s="1">
        <f>MAX((I853-I852)/I852,-1)</f>
        <v>0.15607133115635546</v>
      </c>
      <c r="AH852" s="1">
        <f>MAX((J853-J852)/J852,-1)</f>
        <v>-7.4297516236589686E-2</v>
      </c>
      <c r="AI852" s="1">
        <f>MAX((K853-K852)/K852,-1)</f>
        <v>0.14344561669736233</v>
      </c>
      <c r="AJ852" s="1">
        <f>MAX((L853-L852)/L852,-1)</f>
        <v>-7.6194109889561601E-2</v>
      </c>
      <c r="AK852" s="1">
        <f>MAX((M853-M852)/M852,-1)</f>
        <v>0.23897121608647501</v>
      </c>
      <c r="AL852" s="1">
        <f>MAX((N853-N852)/N852,-1)</f>
        <v>4.6010282393291147E-3</v>
      </c>
      <c r="AM852" s="1">
        <f>MAX((O853-O852)/O852,-1)</f>
        <v>-5.5867624515447557E-2</v>
      </c>
      <c r="AN852" s="1">
        <f>MAX((P853-P852)/P852,-1)</f>
        <v>0.27744873621360311</v>
      </c>
      <c r="AO852" s="1">
        <f>MAX((Q853-Q852)/Q852,-1)</f>
        <v>2.2186052454993745E-3</v>
      </c>
      <c r="AP852" s="1">
        <f>MAX((R853-R852)/R852,-1)</f>
        <v>6.9754217661035109E-2</v>
      </c>
      <c r="AQ852" s="1">
        <f>MAX((S853-S852)/S852,-1)</f>
        <v>2.4573533490239868E-2</v>
      </c>
      <c r="AR852" s="1"/>
      <c r="AS852" s="6">
        <v>43413</v>
      </c>
      <c r="AT852">
        <v>3.044</v>
      </c>
    </row>
    <row r="853" spans="1:46" x14ac:dyDescent="0.3">
      <c r="A853" s="6">
        <v>43074</v>
      </c>
      <c r="B853" s="10">
        <v>13876.4735794148</v>
      </c>
      <c r="C853" s="10">
        <v>448.32822220000003</v>
      </c>
      <c r="D853" s="10">
        <v>1.0093000000000001</v>
      </c>
      <c r="E853" s="10">
        <v>0.23524999999999999</v>
      </c>
      <c r="F853" s="10">
        <v>2.6722360000000001E-3</v>
      </c>
      <c r="G853" s="10">
        <v>727.6422599</v>
      </c>
      <c r="H853" s="10">
        <v>1.331397698</v>
      </c>
      <c r="I853" s="10">
        <v>7.6320605E-2</v>
      </c>
      <c r="J853" s="10">
        <v>97.665391310000004</v>
      </c>
      <c r="K853" s="10">
        <v>6.9604434486908397E-4</v>
      </c>
      <c r="L853" s="10">
        <v>2.795017235</v>
      </c>
      <c r="M853" s="10">
        <v>0.52803119799999998</v>
      </c>
      <c r="N853" s="10">
        <v>3.3856960420000002</v>
      </c>
      <c r="O853" s="10">
        <v>9.24793616088186</v>
      </c>
      <c r="P853" s="10">
        <v>0.159607</v>
      </c>
      <c r="Q853" s="10">
        <v>275.08942898551402</v>
      </c>
      <c r="R853" s="10">
        <v>0.29589216699999998</v>
      </c>
      <c r="S853" s="10">
        <v>8.2086623213209302E-3</v>
      </c>
      <c r="U853">
        <f>LN(R853/R852)</f>
        <v>6.7428918967484361E-2</v>
      </c>
      <c r="Y853" s="6">
        <v>43075</v>
      </c>
      <c r="Z853" s="1">
        <f>MAX((B854-B853)/B853,-1)</f>
        <v>0.3325562469746734</v>
      </c>
      <c r="AA853" s="1">
        <f>MAX((C854-C853)/C853,-1)</f>
        <v>7.8008912373126685E-3</v>
      </c>
      <c r="AB853" s="1">
        <f>MAX((D854-D853)/D853,-1)</f>
        <v>2.169820667789538E-2</v>
      </c>
      <c r="AC853" s="1">
        <f>MAX((E854-E853)/E853,-1)</f>
        <v>-5.2824654622741739E-2</v>
      </c>
      <c r="AD853" s="1">
        <f>MAX((F854-F853)/F853,-1)</f>
        <v>8.9617833155454754E-2</v>
      </c>
      <c r="AE853" s="1">
        <f>MAX((G854-G853)/G853,-1)</f>
        <v>3.1035055334888789E-2</v>
      </c>
      <c r="AF853" s="1">
        <f>MAX((H854-H853)/H853,-1)</f>
        <v>2.7869359437633745E-2</v>
      </c>
      <c r="AG853" s="1">
        <f>MAX((I854-I853)/I853,-1)</f>
        <v>0.14304354636601746</v>
      </c>
      <c r="AH853" s="1">
        <f>MAX((J854-J853)/J853,-1)</f>
        <v>5.3912826430879961E-2</v>
      </c>
      <c r="AI853" s="1">
        <f>MAX((K854-K853)/K853,-1)</f>
        <v>0.32400962223425156</v>
      </c>
      <c r="AJ853" s="1">
        <f>MAX((L854-L853)/L853,-1)</f>
        <v>0.11427336905133614</v>
      </c>
      <c r="AK853" s="1">
        <f>MAX((M854-M853)/M853,-1)</f>
        <v>0.42619662408659431</v>
      </c>
      <c r="AL853" s="1">
        <f>MAX((N854-N853)/N853,-1)</f>
        <v>-3.1435052550414393E-2</v>
      </c>
      <c r="AM853" s="1">
        <f>MAX((O854-O853)/O853,-1)</f>
        <v>-0.16126168799156698</v>
      </c>
      <c r="AN853" s="1">
        <f>MAX((P854-P853)/P853,-1)</f>
        <v>-0.14402250527859059</v>
      </c>
      <c r="AO853" s="1">
        <f>MAX((Q854-Q853)/Q853,-1)</f>
        <v>7.5528613163943367E-2</v>
      </c>
      <c r="AP853" s="1">
        <f>MAX((R854-R853)/R853,-1)</f>
        <v>7.869843002636849E-2</v>
      </c>
      <c r="AQ853" s="1">
        <f>MAX((S854-S853)/S853,-1)</f>
        <v>0.15328514370388682</v>
      </c>
      <c r="AR853" s="1"/>
      <c r="AS853" s="6">
        <v>43416</v>
      </c>
      <c r="AT853">
        <v>3.0390000000000001</v>
      </c>
    </row>
    <row r="854" spans="1:46" x14ac:dyDescent="0.3">
      <c r="A854" s="6">
        <v>43075</v>
      </c>
      <c r="B854" s="10">
        <v>18491.181554228198</v>
      </c>
      <c r="C854" s="10">
        <v>451.82558189999997</v>
      </c>
      <c r="D854" s="10">
        <v>1.0311999999999999</v>
      </c>
      <c r="E854" s="10">
        <v>0.22282299999999999</v>
      </c>
      <c r="F854" s="10">
        <v>2.911716E-3</v>
      </c>
      <c r="G854" s="10">
        <v>750.22467770000003</v>
      </c>
      <c r="H854" s="10">
        <v>1.3685028990000001</v>
      </c>
      <c r="I854" s="10">
        <v>8.7237775000000004E-2</v>
      </c>
      <c r="J854" s="10">
        <v>102.93080860000001</v>
      </c>
      <c r="K854" s="10">
        <v>9.2156941010840298E-4</v>
      </c>
      <c r="L854" s="10">
        <v>3.1144132710000001</v>
      </c>
      <c r="M854" s="10">
        <v>0.75307631200000003</v>
      </c>
      <c r="N854" s="10">
        <v>3.2792665090000002</v>
      </c>
      <c r="O854" s="10">
        <v>7.7565983651397996</v>
      </c>
      <c r="P854" s="10">
        <v>0.13661999999999999</v>
      </c>
      <c r="Q854" s="10">
        <v>295.86655205285098</v>
      </c>
      <c r="R854" s="10">
        <v>0.31917841600000002</v>
      </c>
      <c r="S854" s="10">
        <v>9.4669283048612902E-3</v>
      </c>
      <c r="U854">
        <f>LN(R854/R853)</f>
        <v>7.5755156966990783E-2</v>
      </c>
      <c r="Y854" s="6">
        <v>43076</v>
      </c>
      <c r="Z854" s="1">
        <f>MAX((B855-B854)/B854,-1)</f>
        <v>-8.5617925359398536E-2</v>
      </c>
      <c r="AA854" s="1">
        <f>MAX((C855-C854)/C854,-1)</f>
        <v>3.5536015097865033E-2</v>
      </c>
      <c r="AB854" s="1">
        <f>MAX((D855-D854)/D854,-1)</f>
        <v>-1.3237005430566273E-2</v>
      </c>
      <c r="AC854" s="1">
        <f>MAX((E855-E854)/E854,-1)</f>
        <v>0.12934032842211088</v>
      </c>
      <c r="AD854" s="1">
        <f>MAX((F855-F854)/F854,-1)</f>
        <v>-1.9268362711198469E-2</v>
      </c>
      <c r="AE854" s="1">
        <f>MAX((G855-G854)/G854,-1)</f>
        <v>-6.8680763951894496E-3</v>
      </c>
      <c r="AF854" s="1">
        <f>MAX((H855-H854)/H854,-1)</f>
        <v>-8.9169710264530522E-2</v>
      </c>
      <c r="AG854" s="1">
        <f>MAX((I855-I854)/I854,-1)</f>
        <v>-8.3807788541145178E-2</v>
      </c>
      <c r="AH854" s="1">
        <f>MAX((J855-J854)/J854,-1)</f>
        <v>0.22788315004065746</v>
      </c>
      <c r="AI854" s="1">
        <f>MAX((K855-K854)/K854,-1)</f>
        <v>-0.23971101896453098</v>
      </c>
      <c r="AJ854" s="1">
        <f>MAX((L855-L854)/L854,-1)</f>
        <v>9.0153086815561913E-3</v>
      </c>
      <c r="AK854" s="1">
        <f>MAX((M855-M854)/M854,-1)</f>
        <v>-9.6233542132712888E-2</v>
      </c>
      <c r="AL854" s="1">
        <f>MAX((N855-N854)/N854,-1)</f>
        <v>3.8387528020217984E-2</v>
      </c>
      <c r="AM854" s="1">
        <f>MAX((O855-O854)/O854,-1)</f>
        <v>6.8937766854925017E-2</v>
      </c>
      <c r="AN854" s="1">
        <f>MAX((P855-P854)/P854,-1)</f>
        <v>6.8950373298199271E-3</v>
      </c>
      <c r="AO854" s="1">
        <f>MAX((Q855-Q854)/Q854,-1)</f>
        <v>-5.1825809632252522E-2</v>
      </c>
      <c r="AP854" s="1">
        <f>MAX((R855-R854)/R854,-1)</f>
        <v>-0.10192649743584166</v>
      </c>
      <c r="AQ854" s="1">
        <f>MAX((S855-S854)/S854,-1)</f>
        <v>-3.515360647348717E-2</v>
      </c>
      <c r="AR854" s="1"/>
      <c r="AS854" s="6">
        <v>43417</v>
      </c>
      <c r="AT854">
        <v>2.9870000000000001</v>
      </c>
    </row>
    <row r="855" spans="1:46" x14ac:dyDescent="0.3">
      <c r="A855" s="6">
        <v>43076</v>
      </c>
      <c r="B855" s="10">
        <v>16908.004952111201</v>
      </c>
      <c r="C855" s="10">
        <v>467.88166260000003</v>
      </c>
      <c r="D855" s="10">
        <v>1.01755</v>
      </c>
      <c r="E855" s="10">
        <v>0.25164300000000001</v>
      </c>
      <c r="F855" s="10">
        <v>2.855612E-3</v>
      </c>
      <c r="G855" s="10">
        <v>745.07207730000005</v>
      </c>
      <c r="H855" s="10">
        <v>1.246473892</v>
      </c>
      <c r="I855" s="10">
        <v>7.9926570000000002E-2</v>
      </c>
      <c r="J855" s="10">
        <v>126.3870055</v>
      </c>
      <c r="K855" s="10">
        <v>7.0065906776477596E-4</v>
      </c>
      <c r="L855" s="10">
        <v>3.1424906680000002</v>
      </c>
      <c r="M855" s="10">
        <v>0.68060511099999998</v>
      </c>
      <c r="N855" s="10">
        <v>3.4051494440000001</v>
      </c>
      <c r="O855" s="10">
        <v>8.2913209348230996</v>
      </c>
      <c r="P855" s="10">
        <v>0.13756199999999999</v>
      </c>
      <c r="Q855" s="10">
        <v>280.53302844960899</v>
      </c>
      <c r="R855" s="10">
        <v>0.28664567800000001</v>
      </c>
      <c r="S855" s="10">
        <v>9.1341316327194794E-3</v>
      </c>
      <c r="U855">
        <f>LN(R855/R854)</f>
        <v>-0.10750336262183248</v>
      </c>
      <c r="Y855" s="6">
        <v>43077</v>
      </c>
      <c r="Z855" s="1">
        <f>MAX((B856-B855)/B855,-1)</f>
        <v>-9.7088838529180099E-2</v>
      </c>
      <c r="AA855" s="1">
        <f>MAX((C856-C855)/C855,-1)</f>
        <v>3.0250931873131229E-2</v>
      </c>
      <c r="AB855" s="1">
        <f>MAX((D856-D855)/D855,-1)</f>
        <v>8.9430494815976257E-4</v>
      </c>
      <c r="AC855" s="1">
        <f>MAX((E856-E855)/E855,-1)</f>
        <v>-2.9386869493687535E-2</v>
      </c>
      <c r="AD855" s="1">
        <f>MAX((F856-F855)/F855,-1)</f>
        <v>-5.3737692655724908E-2</v>
      </c>
      <c r="AE855" s="1">
        <f>MAX((G856-G855)/G855,-1)</f>
        <v>-7.4961397295139958E-3</v>
      </c>
      <c r="AF855" s="1">
        <f>MAX((H856-H855)/H855,-1)</f>
        <v>-0.13063753925782184</v>
      </c>
      <c r="AG855" s="1">
        <f>MAX((I856-I855)/I855,-1)</f>
        <v>-5.5587935276091537E-2</v>
      </c>
      <c r="AH855" s="1">
        <f>MAX((J856-J855)/J855,-1)</f>
        <v>0.23511467561433758</v>
      </c>
      <c r="AI855" s="1">
        <f>MAX((K856-K855)/K855,-1)</f>
        <v>0.19485255574192759</v>
      </c>
      <c r="AJ855" s="1">
        <f>MAX((L856-L855)/L855,-1)</f>
        <v>-7.2721837276113227E-2</v>
      </c>
      <c r="AK855" s="1">
        <f>MAX((M856-M855)/M855,-1)</f>
        <v>-8.9780255852354288E-2</v>
      </c>
      <c r="AL855" s="1">
        <f>MAX((N856-N855)/N855,-1)</f>
        <v>-3.935005620270221E-2</v>
      </c>
      <c r="AM855" s="1">
        <f>MAX((O856-O855)/O855,-1)</f>
        <v>3.5991807842964255E-2</v>
      </c>
      <c r="AN855" s="1">
        <f>MAX((P856-P855)/P855,-1)</f>
        <v>-1.9482124423896047E-2</v>
      </c>
      <c r="AO855" s="1">
        <f>MAX((Q856-Q855)/Q855,-1)</f>
        <v>-4.135638718431682E-2</v>
      </c>
      <c r="AP855" s="1">
        <f>MAX((R856-R855)/R855,-1)</f>
        <v>-4.66402566865146E-2</v>
      </c>
      <c r="AQ855" s="1">
        <f>MAX((S856-S855)/S855,-1)</f>
        <v>-2.7784423608679783E-2</v>
      </c>
      <c r="AR855" s="1"/>
      <c r="AS855" s="6">
        <v>43418</v>
      </c>
      <c r="AT855">
        <v>2.952</v>
      </c>
    </row>
    <row r="856" spans="1:46" x14ac:dyDescent="0.3">
      <c r="A856" s="6">
        <v>43077</v>
      </c>
      <c r="B856" s="10">
        <v>15266.426389465099</v>
      </c>
      <c r="C856" s="10">
        <v>482.0355189</v>
      </c>
      <c r="D856" s="10">
        <v>1.0184599999999999</v>
      </c>
      <c r="E856" s="10">
        <v>0.24424799999999999</v>
      </c>
      <c r="F856" s="10">
        <v>2.7021580000000001E-3</v>
      </c>
      <c r="G856" s="10">
        <v>739.48691289999999</v>
      </c>
      <c r="H856" s="10">
        <v>1.08363761</v>
      </c>
      <c r="I856" s="10">
        <v>7.5483617000000003E-2</v>
      </c>
      <c r="J856" s="10">
        <v>156.1024453</v>
      </c>
      <c r="K856" s="10">
        <v>8.3718427782249899E-4</v>
      </c>
      <c r="L856" s="10">
        <v>2.9139629729999998</v>
      </c>
      <c r="M856" s="10">
        <v>0.61950021</v>
      </c>
      <c r="N856" s="10">
        <v>3.2711566219999999</v>
      </c>
      <c r="O856" s="10">
        <v>8.5897405646735994</v>
      </c>
      <c r="P856" s="10">
        <v>0.134882</v>
      </c>
      <c r="Q856" s="10">
        <v>268.931195907058</v>
      </c>
      <c r="R856" s="10">
        <v>0.27327645</v>
      </c>
      <c r="S856" s="10">
        <v>8.8803450501385595E-3</v>
      </c>
      <c r="U856">
        <f>LN(R856/R855)</f>
        <v>-4.7762961443680023E-2</v>
      </c>
      <c r="Y856" s="6">
        <v>43078</v>
      </c>
      <c r="Z856" s="1">
        <f>MAX((B857-B856)/B856,-1)</f>
        <v>3.5508212129026932E-2</v>
      </c>
      <c r="AA856" s="1">
        <f>MAX((C857-C856)/C856,-1)</f>
        <v>-7.3323353599866803E-2</v>
      </c>
      <c r="AB856" s="1">
        <f>MAX((D857-D856)/D856,-1)</f>
        <v>-1.7673742709581367E-3</v>
      </c>
      <c r="AC856" s="1">
        <f>MAX((E857-E856)/E856,-1)</f>
        <v>-2.2391176181585936E-2</v>
      </c>
      <c r="AD856" s="1">
        <f>MAX((F857-F856)/F856,-1)</f>
        <v>-2.0764144805744157E-2</v>
      </c>
      <c r="AE856" s="1">
        <f>MAX((G857-G856)/G856,-1)</f>
        <v>-5.4753969399152051E-2</v>
      </c>
      <c r="AF856" s="1">
        <f>MAX((H857-H856)/H856,-1)</f>
        <v>-1.3461375708434451E-2</v>
      </c>
      <c r="AG856" s="1">
        <f>MAX((I857-I856)/I856,-1)</f>
        <v>-8.291616444400117E-2</v>
      </c>
      <c r="AH856" s="1">
        <f>MAX((J857-J856)/J856,-1)</f>
        <v>-3.0612396819385414E-2</v>
      </c>
      <c r="AI856" s="1">
        <f>MAX((K857-K856)/K856,-1)</f>
        <v>-5.5141996673796469E-2</v>
      </c>
      <c r="AJ856" s="1">
        <f>MAX((L857-L856)/L856,-1)</f>
        <v>-6.2562708822724564E-2</v>
      </c>
      <c r="AK856" s="1">
        <f>MAX((M857-M856)/M856,-1)</f>
        <v>-8.6439137768815344E-2</v>
      </c>
      <c r="AL856" s="1">
        <f>MAX((N857-N856)/N856,-1)</f>
        <v>-3.0624085171058489E-2</v>
      </c>
      <c r="AM856" s="1">
        <f>MAX((O857-O856)/O856,-1)</f>
        <v>-7.2659645651420829E-2</v>
      </c>
      <c r="AN856" s="1">
        <f>MAX((P857-P856)/P856,-1)</f>
        <v>-0.12507228540502066</v>
      </c>
      <c r="AO856" s="1">
        <f>MAX((Q857-Q856)/Q856,-1)</f>
        <v>-6.2504820249006429E-2</v>
      </c>
      <c r="AP856" s="1">
        <f>MAX((R857-R856)/R856,-1)</f>
        <v>1.2219860145292399E-4</v>
      </c>
      <c r="AQ856" s="1">
        <f>MAX((S857-S856)/S856,-1)</f>
        <v>-3.8022724435570247E-2</v>
      </c>
      <c r="AR856" s="1"/>
      <c r="AS856" s="6">
        <v>43419</v>
      </c>
      <c r="AT856">
        <v>2.9449999999999998</v>
      </c>
    </row>
    <row r="857" spans="1:46" x14ac:dyDescent="0.3">
      <c r="A857" s="6">
        <v>43078</v>
      </c>
      <c r="B857" s="10">
        <v>15808.509896154401</v>
      </c>
      <c r="C857" s="10">
        <v>446.69105810000002</v>
      </c>
      <c r="D857" s="10">
        <v>1.0166599999999999</v>
      </c>
      <c r="E857" s="10">
        <v>0.23877899999999999</v>
      </c>
      <c r="F857" s="10">
        <v>2.6460500000000001E-3</v>
      </c>
      <c r="G857" s="10">
        <v>698.99706909999998</v>
      </c>
      <c r="H857" s="10">
        <v>1.0690503570000001</v>
      </c>
      <c r="I857" s="10">
        <v>6.9224805E-2</v>
      </c>
      <c r="J857" s="10">
        <v>151.32377529999999</v>
      </c>
      <c r="K857" s="10">
        <v>7.9102026515945605E-4</v>
      </c>
      <c r="L857" s="10">
        <v>2.731657556</v>
      </c>
      <c r="M857" s="10">
        <v>0.56595114599999996</v>
      </c>
      <c r="N857" s="10">
        <v>3.1709804429999999</v>
      </c>
      <c r="O857" s="10">
        <v>7.9656130590067802</v>
      </c>
      <c r="P857" s="10">
        <v>0.11801200000000001</v>
      </c>
      <c r="Q857" s="10">
        <v>252.121699847537</v>
      </c>
      <c r="R857" s="10">
        <v>0.27330984400000002</v>
      </c>
      <c r="S857" s="10">
        <v>8.5426901374043608E-3</v>
      </c>
      <c r="U857">
        <f>LN(R857/R856)</f>
        <v>1.221911358121055E-4</v>
      </c>
      <c r="Y857" s="6">
        <v>43079</v>
      </c>
      <c r="Z857" s="1">
        <f>MAX((B858-B857)/B857,-1)</f>
        <v>8.2107375158012252E-2</v>
      </c>
      <c r="AA857" s="1">
        <f>MAX((C858-C857)/C857,-1)</f>
        <v>0.13949197542712119</v>
      </c>
      <c r="AB857" s="1">
        <f>MAX((D858-D857)/D857,-1)</f>
        <v>-5.8623335234984815E-3</v>
      </c>
      <c r="AC857" s="1">
        <f>MAX((E858-E857)/E857,-1)</f>
        <v>4.9573036154770787E-2</v>
      </c>
      <c r="AD857" s="1">
        <f>MAX((F858-F857)/F857,-1)</f>
        <v>3.3955518603201E-2</v>
      </c>
      <c r="AE857" s="1">
        <f>MAX((G858-G857)/G857,-1)</f>
        <v>0.10734623908596869</v>
      </c>
      <c r="AF857" s="1">
        <f>MAX((H858-H857)/H857,-1)</f>
        <v>0.22800067686615069</v>
      </c>
      <c r="AG857" s="1">
        <f>MAX((I858-I857)/I857,-1)</f>
        <v>-3.0632661225986901E-2</v>
      </c>
      <c r="AH857" s="1">
        <f>MAX((J858-J857)/J857,-1)</f>
        <v>0.4440183551249266</v>
      </c>
      <c r="AI857" s="1">
        <f>MAX((K858-K857)/K857,-1)</f>
        <v>8.4196670937634249E-2</v>
      </c>
      <c r="AJ857" s="1">
        <f>MAX((L858-L857)/L857,-1)</f>
        <v>0.11853454372009137</v>
      </c>
      <c r="AK857" s="1">
        <f>MAX((M858-M857)/M857,-1)</f>
        <v>0.14958747693745292</v>
      </c>
      <c r="AL857" s="1">
        <f>MAX((N858-N857)/N857,-1)</f>
        <v>0.1159019327322922</v>
      </c>
      <c r="AM857" s="1">
        <f>MAX((O858-O857)/O857,-1)</f>
        <v>7.3999414298893645E-2</v>
      </c>
      <c r="AN857" s="1">
        <f>MAX((P858-P857)/P857,-1)</f>
        <v>0.21677456529844416</v>
      </c>
      <c r="AO857" s="1">
        <f>MAX((Q858-Q857)/Q857,-1)</f>
        <v>0.11647983102355271</v>
      </c>
      <c r="AP857" s="1">
        <f>MAX((R858-R857)/R857,-1)</f>
        <v>0.10378749475265875</v>
      </c>
      <c r="AQ857" s="1">
        <f>MAX((S858-S857)/S857,-1)</f>
        <v>4.6860423525543107E-2</v>
      </c>
      <c r="AR857" s="1"/>
      <c r="AS857" s="6">
        <v>43420</v>
      </c>
      <c r="AT857">
        <v>2.8940000000000001</v>
      </c>
    </row>
    <row r="858" spans="1:46" x14ac:dyDescent="0.3">
      <c r="A858" s="6">
        <v>43079</v>
      </c>
      <c r="B858" s="10">
        <v>17106.505148887099</v>
      </c>
      <c r="C858" s="10">
        <v>509.00087619999999</v>
      </c>
      <c r="D858" s="10">
        <v>1.0106999999999999</v>
      </c>
      <c r="E858" s="10">
        <v>0.25061600000000001</v>
      </c>
      <c r="F858" s="10">
        <v>2.7358980000000001E-3</v>
      </c>
      <c r="G858" s="10">
        <v>774.03177559999995</v>
      </c>
      <c r="H858" s="10">
        <v>1.3127945620000001</v>
      </c>
      <c r="I858" s="10">
        <v>6.7104264999999996E-2</v>
      </c>
      <c r="J858" s="10">
        <v>218.51430909999999</v>
      </c>
      <c r="K858" s="10">
        <v>8.5762153813008697E-4</v>
      </c>
      <c r="L858" s="10">
        <v>3.055453338</v>
      </c>
      <c r="M858" s="10">
        <v>0.65061035</v>
      </c>
      <c r="N858" s="10">
        <v>3.538503205</v>
      </c>
      <c r="O858" s="10">
        <v>8.5550637599049004</v>
      </c>
      <c r="P858" s="10">
        <v>0.143594</v>
      </c>
      <c r="Q858" s="10">
        <v>281.48879284314899</v>
      </c>
      <c r="R858" s="10">
        <v>0.30167598800000001</v>
      </c>
      <c r="S858" s="10">
        <v>8.9430042152906092E-3</v>
      </c>
      <c r="U858">
        <f>LN(R858/R857)</f>
        <v>9.8747442689888693E-2</v>
      </c>
      <c r="Y858" s="6">
        <v>43080</v>
      </c>
      <c r="Z858" s="1">
        <f>MAX((B859-B858)/B858,-1)</f>
        <v>8.3836566569664844E-3</v>
      </c>
      <c r="AA858" s="1">
        <f>MAX((C859-C858)/C858,-1)</f>
        <v>0.30027542828815268</v>
      </c>
      <c r="AB858" s="1">
        <f>MAX((D859-D858)/D858,-1)</f>
        <v>6.2689225289403475E-2</v>
      </c>
      <c r="AC858" s="1">
        <f>MAX((E859-E858)/E858,-1)</f>
        <v>0.51397755929389988</v>
      </c>
      <c r="AD858" s="1">
        <f>MAX((F859-F858)/F858,-1)</f>
        <v>0.16685892529619156</v>
      </c>
      <c r="AE858" s="1">
        <f>MAX((G859-G858)/G858,-1)</f>
        <v>0.17733544064595899</v>
      </c>
      <c r="AF858" s="1">
        <f>MAX((H859-H858)/H858,-1)</f>
        <v>0.11678985915848109</v>
      </c>
      <c r="AG858" s="1">
        <f>MAX((I859-I858)/I858,-1)</f>
        <v>3.7666637135508586E-2</v>
      </c>
      <c r="AH858" s="1">
        <f>MAX((J859-J858)/J858,-1)</f>
        <v>0.46858762989814651</v>
      </c>
      <c r="AI858" s="1">
        <f>MAX((K859-K858)/K858,-1)</f>
        <v>-0.11446402311633146</v>
      </c>
      <c r="AJ858" s="1">
        <f>MAX((L859-L858)/L858,-1)</f>
        <v>1.2950452068072126E-2</v>
      </c>
      <c r="AK858" s="1">
        <f>MAX((M859-M858)/M858,-1)</f>
        <v>3.4452403039699521E-2</v>
      </c>
      <c r="AL858" s="1">
        <f>MAX((N859-N858)/N858,-1)</f>
        <v>4.5690697629310127E-2</v>
      </c>
      <c r="AM858" s="1">
        <f>MAX((O859-O858)/O858,-1)</f>
        <v>-6.580606942213703E-3</v>
      </c>
      <c r="AN858" s="1">
        <f>MAX((P859-P858)/P858,-1)</f>
        <v>0.10159895260247637</v>
      </c>
      <c r="AO858" s="1">
        <f>MAX((Q859-Q858)/Q858,-1)</f>
        <v>9.254886436127982E-2</v>
      </c>
      <c r="AP858" s="1">
        <f>MAX((R859-R858)/R858,-1)</f>
        <v>0.19216810189082725</v>
      </c>
      <c r="AQ858" s="1">
        <f>MAX((S859-S858)/S858,-1)</f>
        <v>2.5592785990637388E-2</v>
      </c>
      <c r="AR858" s="1"/>
      <c r="AS858" s="6">
        <v>43423</v>
      </c>
      <c r="AT858">
        <v>2.8660000000000001</v>
      </c>
    </row>
    <row r="859" spans="1:46" x14ac:dyDescent="0.3">
      <c r="A859" s="6">
        <v>43080</v>
      </c>
      <c r="B859" s="10">
        <v>17249.920214655998</v>
      </c>
      <c r="C859" s="10">
        <v>661.84133229999998</v>
      </c>
      <c r="D859" s="10">
        <v>1.07406</v>
      </c>
      <c r="E859" s="10">
        <v>0.37942700000000001</v>
      </c>
      <c r="F859" s="10">
        <v>3.192407E-3</v>
      </c>
      <c r="G859" s="10">
        <v>911.29504159999999</v>
      </c>
      <c r="H859" s="10">
        <v>1.466115654</v>
      </c>
      <c r="I859" s="10">
        <v>6.9631857000000005E-2</v>
      </c>
      <c r="J859" s="10">
        <v>320.90741129999998</v>
      </c>
      <c r="K859" s="10">
        <v>7.5945472656450096E-4</v>
      </c>
      <c r="L859" s="10">
        <v>3.0950228399999999</v>
      </c>
      <c r="M859" s="10">
        <v>0.67302543999999997</v>
      </c>
      <c r="N859" s="10">
        <v>3.7001798849999998</v>
      </c>
      <c r="O859" s="10">
        <v>8.4987662479353894</v>
      </c>
      <c r="P859" s="10">
        <v>0.15818299999999999</v>
      </c>
      <c r="Q859" s="10">
        <v>307.54026095120997</v>
      </c>
      <c r="R859" s="10">
        <v>0.35964848999999999</v>
      </c>
      <c r="S859" s="10">
        <v>9.1718806082859098E-3</v>
      </c>
      <c r="U859">
        <f>LN(R859/R858)</f>
        <v>0.1757735837762541</v>
      </c>
      <c r="Y859" s="6">
        <v>43081</v>
      </c>
      <c r="Z859" s="1">
        <f>MAX((B860-B859)/B859,-1)</f>
        <v>-4.2021975541737443E-2</v>
      </c>
      <c r="AA859" s="1">
        <f>MAX((C860-C859)/C859,-1)</f>
        <v>7.2588185348061038E-2</v>
      </c>
      <c r="AB859" s="1">
        <f>MAX((D860-D859)/D859,-1)</f>
        <v>-5.0835148874364543E-2</v>
      </c>
      <c r="AC859" s="1">
        <f>MAX((E860-E859)/E859,-1)</f>
        <v>0.25989716071866253</v>
      </c>
      <c r="AD859" s="1">
        <f>MAX((F860-F859)/F859,-1)</f>
        <v>6.6510316510394796E-2</v>
      </c>
      <c r="AE859" s="1">
        <f>MAX((G860-G859)/G859,-1)</f>
        <v>-2.5296637804069867E-2</v>
      </c>
      <c r="AF859" s="1">
        <f>MAX((H860-H859)/H859,-1)</f>
        <v>-6.1903751421236712E-2</v>
      </c>
      <c r="AG859" s="1">
        <f>MAX((I860-I859)/I859,-1)</f>
        <v>9.2915229878184676E-3</v>
      </c>
      <c r="AH859" s="1">
        <f>MAX((J860-J859)/J859,-1)</f>
        <v>-4.8706787221526458E-2</v>
      </c>
      <c r="AI859" s="1">
        <f>MAX((K860-K859)/K859,-1)</f>
        <v>-0.12757092371991649</v>
      </c>
      <c r="AJ859" s="1">
        <f>MAX((L860-L859)/L859,-1)</f>
        <v>0.21082375146543342</v>
      </c>
      <c r="AK859" s="1">
        <f>MAX((M860-M859)/M859,-1)</f>
        <v>4.5385089752327919E-2</v>
      </c>
      <c r="AL859" s="1">
        <f>MAX((N860-N859)/N859,-1)</f>
        <v>0.10616551470713159</v>
      </c>
      <c r="AM859" s="1">
        <f>MAX((O860-O859)/O859,-1)</f>
        <v>-3.4236869227406361E-2</v>
      </c>
      <c r="AN859" s="1">
        <f>MAX((P860-P859)/P859,-1)</f>
        <v>-5.794554408501533E-2</v>
      </c>
      <c r="AO859" s="1">
        <f>MAX((Q860-Q859)/Q859,-1)</f>
        <v>6.101314012807329E-3</v>
      </c>
      <c r="AP859" s="1">
        <f>MAX((R860-R859)/R859,-1)</f>
        <v>-4.7411423860002855E-2</v>
      </c>
      <c r="AQ859" s="1">
        <f>MAX((S860-S859)/S859,-1)</f>
        <v>0.61981508904870164</v>
      </c>
      <c r="AR859" s="1"/>
      <c r="AS859" s="6">
        <v>43424</v>
      </c>
      <c r="AT859">
        <v>2.87</v>
      </c>
    </row>
    <row r="860" spans="1:46" x14ac:dyDescent="0.3">
      <c r="A860" s="6">
        <v>43081</v>
      </c>
      <c r="B860" s="10">
        <v>16525.044489298802</v>
      </c>
      <c r="C860" s="10">
        <v>709.88319360000003</v>
      </c>
      <c r="D860" s="10">
        <v>1.01946</v>
      </c>
      <c r="E860" s="10">
        <v>0.47803899999999999</v>
      </c>
      <c r="F860" s="10">
        <v>3.4047349999999999E-3</v>
      </c>
      <c r="G860" s="10">
        <v>888.24234100000001</v>
      </c>
      <c r="H860" s="10">
        <v>1.3753575950000001</v>
      </c>
      <c r="I860" s="10">
        <v>7.0278842999999994E-2</v>
      </c>
      <c r="J860" s="10">
        <v>305.27704230000001</v>
      </c>
      <c r="K860" s="10">
        <v>6.6257038557321097E-4</v>
      </c>
      <c r="L860" s="10">
        <v>3.7475271659999998</v>
      </c>
      <c r="M860" s="10">
        <v>0.70357075999999996</v>
      </c>
      <c r="N860" s="10">
        <v>4.0930113869999998</v>
      </c>
      <c r="O860" s="10">
        <v>8.2077950993105304</v>
      </c>
      <c r="P860" s="10">
        <v>0.14901700000000001</v>
      </c>
      <c r="Q860" s="10">
        <v>309.41666065485401</v>
      </c>
      <c r="R860" s="10">
        <v>0.34259704299999999</v>
      </c>
      <c r="S860" s="10">
        <v>1.48567506042547E-2</v>
      </c>
      <c r="U860">
        <f>LN(R860/R859)</f>
        <v>-4.8572182982060376E-2</v>
      </c>
      <c r="Y860" s="6">
        <v>43082</v>
      </c>
      <c r="Z860" s="1">
        <f>MAX((B861-B860)/B860,-1)</f>
        <v>2.0594024772331503E-2</v>
      </c>
      <c r="AA860" s="1">
        <f>MAX((C861-C860)/C860,-1)</f>
        <v>-7.4115712943116328E-3</v>
      </c>
      <c r="AB860" s="1">
        <f>MAX((D861-D860)/D860,-1)</f>
        <v>-7.8865281619681475E-3</v>
      </c>
      <c r="AC860" s="1">
        <f>MAX((E861-E860)/E860,-1)</f>
        <v>0.80953436853478489</v>
      </c>
      <c r="AD860" s="1">
        <f>MAX((F861-F860)/F860,-1)</f>
        <v>0.10385331016951398</v>
      </c>
      <c r="AE860" s="1">
        <f>MAX((G861-G860)/G860,-1)</f>
        <v>8.1968958176471401E-2</v>
      </c>
      <c r="AF860" s="1">
        <f>MAX((H861-H860)/H860,-1)</f>
        <v>3.4845196023365797E-2</v>
      </c>
      <c r="AG860" s="1">
        <f>MAX((I861-I860)/I860,-1)</f>
        <v>3.7277477661378261E-2</v>
      </c>
      <c r="AH860" s="1">
        <f>MAX((J861-J860)/J860,-1)</f>
        <v>-9.0465523682781088E-2</v>
      </c>
      <c r="AI860" s="1">
        <f>MAX((K861-K860)/K860,-1)</f>
        <v>0.26990519480738256</v>
      </c>
      <c r="AJ860" s="1">
        <f>MAX((L861-L860)/L860,-1)</f>
        <v>5.8681464138584459E-2</v>
      </c>
      <c r="AK860" s="1">
        <f>MAX((M861-M860)/M860,-1)</f>
        <v>2.4641719050405148E-2</v>
      </c>
      <c r="AL860" s="1">
        <f>MAX((N861-N860)/N860,-1)</f>
        <v>0.13276899906166822</v>
      </c>
      <c r="AM860" s="1">
        <f>MAX((O861-O860)/O860,-1)</f>
        <v>2.242359306616944E-2</v>
      </c>
      <c r="AN860" s="1">
        <f>MAX((P861-P860)/P860,-1)</f>
        <v>0.20643953374447199</v>
      </c>
      <c r="AO860" s="1">
        <f>MAX((Q861-Q860)/Q860,-1)</f>
        <v>7.3080815608095359E-2</v>
      </c>
      <c r="AP860" s="1">
        <f>MAX((R861-R860)/R860,-1)</f>
        <v>-3.0506392899602464E-4</v>
      </c>
      <c r="AQ860" s="1">
        <f>MAX((S861-S860)/S860,-1)</f>
        <v>0.32988292615207837</v>
      </c>
      <c r="AR860" s="1"/>
      <c r="AS860" s="6">
        <v>43425</v>
      </c>
      <c r="AT860">
        <v>2.89</v>
      </c>
    </row>
    <row r="861" spans="1:46" x14ac:dyDescent="0.3">
      <c r="A861" s="6">
        <v>43082</v>
      </c>
      <c r="B861" s="10">
        <v>16865.361664875301</v>
      </c>
      <c r="C861" s="10">
        <v>704.6218437</v>
      </c>
      <c r="D861" s="10">
        <v>1.01142</v>
      </c>
      <c r="E861" s="10">
        <v>0.86502800000000002</v>
      </c>
      <c r="F861" s="10">
        <v>3.758328E-3</v>
      </c>
      <c r="G861" s="10">
        <v>961.05064030000005</v>
      </c>
      <c r="H861" s="10">
        <v>1.4232822000000001</v>
      </c>
      <c r="I861" s="10">
        <v>7.2898661000000003E-2</v>
      </c>
      <c r="J861" s="10">
        <v>277.65999479999999</v>
      </c>
      <c r="K861" s="10">
        <v>8.4140157456495104E-4</v>
      </c>
      <c r="L861" s="10">
        <v>3.9674375469999998</v>
      </c>
      <c r="M861" s="10">
        <v>0.72090795299999999</v>
      </c>
      <c r="N861" s="10">
        <v>4.6364364120000001</v>
      </c>
      <c r="O861" s="10">
        <v>8.3918433565879695</v>
      </c>
      <c r="P861" s="10">
        <v>0.17978</v>
      </c>
      <c r="Q861" s="10">
        <v>332.02908257824402</v>
      </c>
      <c r="R861" s="10">
        <v>0.34249252899999999</v>
      </c>
      <c r="S861" s="10">
        <v>1.9757738966697899E-2</v>
      </c>
      <c r="U861">
        <f>LN(R861/R860)</f>
        <v>-3.0511047046202848E-4</v>
      </c>
      <c r="Y861" s="6">
        <v>43083</v>
      </c>
      <c r="Z861" s="1">
        <f>MAX((B862-B861)/B861,-1)</f>
        <v>6.6009191820514013E-2</v>
      </c>
      <c r="AA861" s="1">
        <f>MAX((C862-C861)/C861,-1)</f>
        <v>-1.6355978320914476E-2</v>
      </c>
      <c r="AB861" s="1">
        <f>MAX((D862-D861)/D861,-1)</f>
        <v>4.567835320638378E-3</v>
      </c>
      <c r="AC861" s="1">
        <f>MAX((E862-E861)/E861,-1)</f>
        <v>-0.1207567847514763</v>
      </c>
      <c r="AD861" s="1">
        <f>MAX((F862-F861)/F861,-1)</f>
        <v>1.5097138940507011E-3</v>
      </c>
      <c r="AE861" s="1">
        <f>MAX((G862-G861)/G861,-1)</f>
        <v>-4.8665935423964995E-2</v>
      </c>
      <c r="AF861" s="1">
        <f>MAX((H862-H861)/H861,-1)</f>
        <v>-5.4997133386478159E-2</v>
      </c>
      <c r="AG861" s="1">
        <f>MAX((I862-I861)/I861,-1)</f>
        <v>0.10889710306201643</v>
      </c>
      <c r="AH861" s="1">
        <f>MAX((J862-J861)/J861,-1)</f>
        <v>9.1644867019207987E-2</v>
      </c>
      <c r="AI861" s="1">
        <f>MAX((K862-K861)/K861,-1)</f>
        <v>-0.12969287802622406</v>
      </c>
      <c r="AJ861" s="1">
        <f>MAX((L862-L861)/L861,-1)</f>
        <v>-3.5906169237047765E-2</v>
      </c>
      <c r="AK861" s="1">
        <f>MAX((M862-M861)/M861,-1)</f>
        <v>-3.4480356190494076E-2</v>
      </c>
      <c r="AL861" s="1">
        <f>MAX((N862-N861)/N861,-1)</f>
        <v>-7.330023940809309E-2</v>
      </c>
      <c r="AM861" s="1">
        <f>MAX((O862-O861)/O861,-1)</f>
        <v>-6.0495370672860302E-2</v>
      </c>
      <c r="AN861" s="1">
        <f>MAX((P862-P861)/P861,-1)</f>
        <v>9.3920347090888923E-2</v>
      </c>
      <c r="AO861" s="1">
        <f>MAX((Q862-Q861)/Q861,-1)</f>
        <v>-4.5960629868860493E-2</v>
      </c>
      <c r="AP861" s="1">
        <f>MAX((R862-R861)/R861,-1)</f>
        <v>8.275114812796398E-3</v>
      </c>
      <c r="AQ861" s="1">
        <f>MAX((S862-S861)/S861,-1)</f>
        <v>-3.4620170994571896E-2</v>
      </c>
      <c r="AR861" s="1"/>
      <c r="AS861" s="6">
        <v>43426</v>
      </c>
      <c r="AT861">
        <v>2.8849999999999998</v>
      </c>
    </row>
    <row r="862" spans="1:46" x14ac:dyDescent="0.3">
      <c r="A862" s="6">
        <v>43083</v>
      </c>
      <c r="B862" s="10">
        <v>17978.630558134399</v>
      </c>
      <c r="C862" s="10">
        <v>693.09706410000001</v>
      </c>
      <c r="D862" s="10">
        <v>1.0160400000000001</v>
      </c>
      <c r="E862" s="10">
        <v>0.76056999999999997</v>
      </c>
      <c r="F862" s="10">
        <v>3.7640019999999998E-3</v>
      </c>
      <c r="G862" s="10">
        <v>914.28021190000004</v>
      </c>
      <c r="H862" s="10">
        <v>1.345005759</v>
      </c>
      <c r="I862" s="10">
        <v>8.0837114000000002E-2</v>
      </c>
      <c r="J862" s="10">
        <v>303.10610809999997</v>
      </c>
      <c r="K862" s="10">
        <v>7.3227778278382597E-4</v>
      </c>
      <c r="L862" s="10">
        <v>3.8249820630000002</v>
      </c>
      <c r="M862" s="10">
        <v>0.69605079000000003</v>
      </c>
      <c r="N862" s="10">
        <v>4.296584513</v>
      </c>
      <c r="O862" s="10">
        <v>7.8841756821026001</v>
      </c>
      <c r="P862" s="10">
        <v>0.19666500000000001</v>
      </c>
      <c r="Q862" s="10">
        <v>316.76881680816803</v>
      </c>
      <c r="R862" s="10">
        <v>0.34532669399999999</v>
      </c>
      <c r="S862" s="10">
        <v>1.9073722665204702E-2</v>
      </c>
      <c r="U862">
        <f>LN(R862/R861)</f>
        <v>8.2410637720895605E-3</v>
      </c>
      <c r="Y862" s="6">
        <v>43084</v>
      </c>
      <c r="Z862" s="1">
        <f>MAX((B863-B862)/B862,-1)</f>
        <v>9.3820514507654051E-2</v>
      </c>
      <c r="AA862" s="1">
        <f>MAX((C863-C862)/C862,-1)</f>
        <v>1.3198077403311879E-2</v>
      </c>
      <c r="AB862" s="1">
        <f>MAX((D863-D862)/D862,-1)</f>
        <v>-8.4150230305894032E-3</v>
      </c>
      <c r="AC862" s="1">
        <f>MAX((E863-E862)/E862,-1)</f>
        <v>3.0148441300603358E-3</v>
      </c>
      <c r="AD862" s="1">
        <f>MAX((F863-F862)/F862,-1)</f>
        <v>0.5738758906079221</v>
      </c>
      <c r="AE862" s="1">
        <f>MAX((G863-G862)/G862,-1)</f>
        <v>9.4777317688986201E-2</v>
      </c>
      <c r="AF862" s="1">
        <f>MAX((H863-H862)/H862,-1)</f>
        <v>0.1097623642219661</v>
      </c>
      <c r="AG862" s="1">
        <f>MAX((I863-I862)/I862,-1)</f>
        <v>1.2901623380567464E-2</v>
      </c>
      <c r="AH862" s="1">
        <f>MAX((J863-J862)/J862,-1)</f>
        <v>-7.5686119107936803E-3</v>
      </c>
      <c r="AI862" s="1">
        <f>MAX((K863-K862)/K862,-1)</f>
        <v>0.10161274268993632</v>
      </c>
      <c r="AJ862" s="1">
        <f>MAX((L863-L862)/L862,-1)</f>
        <v>0.18861603953095438</v>
      </c>
      <c r="AK862" s="1">
        <f>MAX((M863-M862)/M862,-1)</f>
        <v>-3.0946261838163611E-3</v>
      </c>
      <c r="AL862" s="1">
        <f>MAX((N863-N862)/N862,-1)</f>
        <v>0.39681570485612377</v>
      </c>
      <c r="AM862" s="1">
        <f>MAX((O863-O862)/O862,-1)</f>
        <v>1.3831182438775678E-2</v>
      </c>
      <c r="AN862" s="1">
        <f>MAX((P863-P862)/P862,-1)</f>
        <v>0.18381511707726331</v>
      </c>
      <c r="AO862" s="1">
        <f>MAX((Q863-Q862)/Q862,-1)</f>
        <v>4.0377712725014524E-2</v>
      </c>
      <c r="AP862" s="1">
        <f>MAX((R863-R862)/R862,-1)</f>
        <v>0.25561557080206487</v>
      </c>
      <c r="AQ862" s="1">
        <f>MAX((S863-S862)/S862,-1)</f>
        <v>1.1669872927927787</v>
      </c>
      <c r="AR862" s="1"/>
      <c r="AS862" s="6">
        <v>43427</v>
      </c>
      <c r="AT862">
        <v>2.88</v>
      </c>
    </row>
    <row r="863" spans="1:46" x14ac:dyDescent="0.3">
      <c r="A863" s="6">
        <v>43084</v>
      </c>
      <c r="B863" s="10">
        <v>19665.394927241599</v>
      </c>
      <c r="C863" s="10">
        <v>702.24461280000003</v>
      </c>
      <c r="D863" s="10">
        <v>1.00749</v>
      </c>
      <c r="E863" s="10">
        <v>0.76286299999999996</v>
      </c>
      <c r="F863" s="10">
        <v>5.9240719999999998E-3</v>
      </c>
      <c r="G863" s="10">
        <v>1000.933238</v>
      </c>
      <c r="H863" s="10">
        <v>1.4926367709999999</v>
      </c>
      <c r="I863" s="10">
        <v>8.1880043999999999E-2</v>
      </c>
      <c r="J863" s="10">
        <v>300.8120156</v>
      </c>
      <c r="K863" s="10">
        <v>8.0668653670339595E-4</v>
      </c>
      <c r="L863" s="10">
        <v>4.5464350309999997</v>
      </c>
      <c r="M863" s="10">
        <v>0.69389677299999997</v>
      </c>
      <c r="N863" s="10">
        <v>6.0015367250000002</v>
      </c>
      <c r="O863" s="10">
        <v>7.9932231543411199</v>
      </c>
      <c r="P863" s="10">
        <v>0.23281499999999999</v>
      </c>
      <c r="Q863" s="10">
        <v>329.55921709349099</v>
      </c>
      <c r="R863" s="10">
        <v>0.43359757399999999</v>
      </c>
      <c r="S863" s="10">
        <v>4.1332514641752201E-2</v>
      </c>
      <c r="U863">
        <f>LN(R863/R862)</f>
        <v>0.22762594699356065</v>
      </c>
      <c r="Y863" s="6">
        <v>43085</v>
      </c>
      <c r="Z863" s="1">
        <f>MAX((B864-B863)/B863,-1)</f>
        <v>-1.2296461621227037E-2</v>
      </c>
      <c r="AA863" s="1">
        <f>MAX((C864-C863)/C863,-1)</f>
        <v>3.7673280674257965E-2</v>
      </c>
      <c r="AB863" s="1">
        <f>MAX((D864-D863)/D863,-1)</f>
        <v>3.1265819015573217E-3</v>
      </c>
      <c r="AC863" s="1">
        <f>MAX((E864-E863)/E863,-1)</f>
        <v>-4.3951535203568558E-2</v>
      </c>
      <c r="AD863" s="1">
        <f>MAX((F864-F863)/F863,-1)</f>
        <v>6.900152462697943E-3</v>
      </c>
      <c r="AE863" s="1">
        <f>MAX((G864-G863)/G863,-1)</f>
        <v>0.10973191001176451</v>
      </c>
      <c r="AF863" s="1">
        <f>MAX((H864-H863)/H863,-1)</f>
        <v>6.4207050142408753E-2</v>
      </c>
      <c r="AG863" s="1">
        <f>MAX((I864-I863)/I863,-1)</f>
        <v>5.682308866370428E-2</v>
      </c>
      <c r="AH863" s="1">
        <f>MAX((J864-J863)/J863,-1)</f>
        <v>7.2160575955397516E-2</v>
      </c>
      <c r="AI863" s="1">
        <f>MAX((K864-K863)/K863,-1)</f>
        <v>0.21594987101618957</v>
      </c>
      <c r="AJ863" s="1">
        <f>MAX((L864-L863)/L863,-1)</f>
        <v>1.719593186022151E-2</v>
      </c>
      <c r="AK863" s="1">
        <f>MAX((M864-M863)/M863,-1)</f>
        <v>0.21304962892513707</v>
      </c>
      <c r="AL863" s="1">
        <f>MAX((N864-N863)/N863,-1)</f>
        <v>-1.4604921208742674E-2</v>
      </c>
      <c r="AM863" s="1">
        <f>MAX((O864-O863)/O863,-1)</f>
        <v>6.4156693654306096E-2</v>
      </c>
      <c r="AN863" s="1">
        <f>MAX((P864-P863)/P863,-1)</f>
        <v>0.13538217039280123</v>
      </c>
      <c r="AO863" s="1">
        <f>MAX((Q864-Q863)/Q863,-1)</f>
        <v>5.6806080229594012E-2</v>
      </c>
      <c r="AP863" s="1">
        <f>MAX((R864-R863)/R863,-1)</f>
        <v>-3.7800340644894848E-2</v>
      </c>
      <c r="AQ863" s="1">
        <f>MAX((S864-S863)/S863,-1)</f>
        <v>0.40271132010854993</v>
      </c>
      <c r="AR863" s="1"/>
      <c r="AS863" s="6">
        <v>43430</v>
      </c>
      <c r="AT863">
        <v>2.9</v>
      </c>
    </row>
    <row r="864" spans="1:46" x14ac:dyDescent="0.3">
      <c r="A864" s="6">
        <v>43085</v>
      </c>
      <c r="B864" s="10">
        <v>19423.5801532525</v>
      </c>
      <c r="C864" s="10">
        <v>728.70047120000004</v>
      </c>
      <c r="D864" s="10">
        <v>1.01064</v>
      </c>
      <c r="E864" s="10">
        <v>0.72933400000000004</v>
      </c>
      <c r="F864" s="10">
        <v>5.9649489999999998E-3</v>
      </c>
      <c r="G864" s="10">
        <v>1110.767554</v>
      </c>
      <c r="H864" s="10">
        <v>1.588474575</v>
      </c>
      <c r="I864" s="10">
        <v>8.6532721000000007E-2</v>
      </c>
      <c r="J864" s="10">
        <v>322.51878390000002</v>
      </c>
      <c r="K864" s="10">
        <v>9.8089039025499097E-4</v>
      </c>
      <c r="L864" s="10">
        <v>4.6246152179999998</v>
      </c>
      <c r="M864" s="10">
        <v>0.84173122300000003</v>
      </c>
      <c r="N864" s="10">
        <v>5.9138847539999997</v>
      </c>
      <c r="O864" s="10">
        <v>8.5060419235646894</v>
      </c>
      <c r="P864" s="10">
        <v>0.26433400000000001</v>
      </c>
      <c r="Q864" s="10">
        <v>348.28018442010602</v>
      </c>
      <c r="R864" s="10">
        <v>0.41720743799999999</v>
      </c>
      <c r="S864" s="10">
        <v>5.7977586176538198E-2</v>
      </c>
      <c r="U864">
        <f>LN(R864/R863)</f>
        <v>-3.8533303743966317E-2</v>
      </c>
      <c r="Y864" s="6">
        <v>43086</v>
      </c>
      <c r="Z864" s="1">
        <f>MAX((B865-B864)/B864,-1)</f>
        <v>-1.2125787030989795E-2</v>
      </c>
      <c r="AA864" s="1">
        <f>MAX((C865-C864)/C864,-1)</f>
        <v>9.525852602467752E-2</v>
      </c>
      <c r="AB864" s="1">
        <f>MAX((D865-D864)/D864,-1)</f>
        <v>3.5225203831235727E-3</v>
      </c>
      <c r="AC864" s="1">
        <f>MAX((E865-E864)/E864,-1)</f>
        <v>6.5210178052853604E-2</v>
      </c>
      <c r="AD864" s="1">
        <f>MAX((F865-F864)/F864,-1)</f>
        <v>6.9978972158856734E-2</v>
      </c>
      <c r="AE864" s="1">
        <f>MAX((G865-G864)/G864,-1)</f>
        <v>7.2311042675630821E-2</v>
      </c>
      <c r="AF864" s="1">
        <f>MAX((H865-H864)/H864,-1)</f>
        <v>7.2022095789603724E-2</v>
      </c>
      <c r="AG864" s="1">
        <f>MAX((I865-I864)/I864,-1)</f>
        <v>7.5455295113162887E-2</v>
      </c>
      <c r="AH864" s="1">
        <f>MAX((J865-J864)/J864,-1)</f>
        <v>0.11826591102311292</v>
      </c>
      <c r="AI864" s="1">
        <f>MAX((K865-K864)/K864,-1)</f>
        <v>-1.8632081179958251E-2</v>
      </c>
      <c r="AJ864" s="1">
        <f>MAX((L865-L864)/L864,-1)</f>
        <v>0.10448216104970663</v>
      </c>
      <c r="AK864" s="1">
        <f>MAX((M865-M864)/M864,-1)</f>
        <v>0.1636095385759499</v>
      </c>
      <c r="AL864" s="1">
        <f>MAX((N865-N864)/N864,-1)</f>
        <v>0.13837850043433569</v>
      </c>
      <c r="AM864" s="1">
        <f>MAX((O865-O864)/O864,-1)</f>
        <v>0.12772360762298185</v>
      </c>
      <c r="AN864" s="1">
        <f>MAX((P865-P864)/P864,-1)</f>
        <v>3.8632941657145876E-2</v>
      </c>
      <c r="AO864" s="1">
        <f>MAX((Q865-Q864)/Q864,-1)</f>
        <v>8.6684814381429651E-2</v>
      </c>
      <c r="AP864" s="1">
        <f>MAX((R865-R864)/R864,-1)</f>
        <v>5.408397824393537E-2</v>
      </c>
      <c r="AQ864" s="1">
        <f>MAX((S865-S864)/S864,-1)</f>
        <v>-2.9044600135309434E-2</v>
      </c>
      <c r="AR864" s="1"/>
      <c r="AS864" s="6">
        <v>43431</v>
      </c>
      <c r="AT864">
        <v>2.8849999999999998</v>
      </c>
    </row>
    <row r="865" spans="1:46" x14ac:dyDescent="0.3">
      <c r="A865" s="6">
        <v>43086</v>
      </c>
      <c r="B865" s="10">
        <v>19188.0539569348</v>
      </c>
      <c r="C865" s="10">
        <v>798.11540400000001</v>
      </c>
      <c r="D865" s="10">
        <v>1.0142</v>
      </c>
      <c r="E865" s="10">
        <v>0.77689399999999997</v>
      </c>
      <c r="F865" s="10">
        <v>6.3823700000000001E-3</v>
      </c>
      <c r="G865" s="10">
        <v>1191.0883140000001</v>
      </c>
      <c r="H865" s="10">
        <v>1.7028798430000001</v>
      </c>
      <c r="I865" s="10">
        <v>9.3062072999999995E-2</v>
      </c>
      <c r="J865" s="10">
        <v>360.6617617</v>
      </c>
      <c r="K865" s="10">
        <v>9.6261436087511905E-4</v>
      </c>
      <c r="L865" s="10">
        <v>5.1078050099999999</v>
      </c>
      <c r="M865" s="10">
        <v>0.97944648000000001</v>
      </c>
      <c r="N865" s="10">
        <v>6.7322392579999999</v>
      </c>
      <c r="O865" s="10">
        <v>9.5924642846346995</v>
      </c>
      <c r="P865" s="10">
        <v>0.27454600000000001</v>
      </c>
      <c r="Q865" s="10">
        <v>378.470787559293</v>
      </c>
      <c r="R865" s="10">
        <v>0.439771676</v>
      </c>
      <c r="S865" s="10">
        <v>5.6293650369230203E-2</v>
      </c>
      <c r="U865">
        <f>LN(R865/R864)</f>
        <v>5.2672122698485639E-2</v>
      </c>
      <c r="Y865" s="6">
        <v>43087</v>
      </c>
      <c r="Z865" s="1">
        <f>MAX((B866-B865)/B865,-1)</f>
        <v>-5.2838458739937796E-2</v>
      </c>
      <c r="AA865" s="1">
        <f>MAX((C866-C865)/C865,-1)</f>
        <v>3.9936327052772974E-2</v>
      </c>
      <c r="AB865" s="1">
        <f>MAX((D866-D865)/D865,-1)</f>
        <v>1.0944586866495211E-3</v>
      </c>
      <c r="AC865" s="1">
        <f>MAX((E866-E865)/E865,-1)</f>
        <v>2.0145605449392173E-2</v>
      </c>
      <c r="AD865" s="1">
        <f>MAX((F866-F865)/F865,-1)</f>
        <v>-0.11296352295463917</v>
      </c>
      <c r="AE865" s="1">
        <f>MAX((G866-G865)/G865,-1)</f>
        <v>1.1940390844939334E-2</v>
      </c>
      <c r="AF865" s="1">
        <f>MAX((H866-H865)/H865,-1)</f>
        <v>-8.2990601234100181E-2</v>
      </c>
      <c r="AG865" s="1">
        <f>MAX((I866-I865)/I865,-1)</f>
        <v>-9.486195305363555E-3</v>
      </c>
      <c r="AH865" s="1">
        <f>MAX((J866-J865)/J865,-1)</f>
        <v>-1.4314843291578103E-2</v>
      </c>
      <c r="AI865" s="1">
        <f>MAX((K866-K865)/K865,-1)</f>
        <v>-0.22180970497751887</v>
      </c>
      <c r="AJ865" s="1">
        <f>MAX((L866-L865)/L865,-1)</f>
        <v>-0.1089642533163184</v>
      </c>
      <c r="AK865" s="1">
        <f>MAX((M866-M865)/M865,-1)</f>
        <v>-1.793453073617661E-2</v>
      </c>
      <c r="AL865" s="1">
        <f>MAX((N866-N865)/N865,-1)</f>
        <v>-0.1327661131380426</v>
      </c>
      <c r="AM865" s="1">
        <f>MAX((O866-O865)/O865,-1)</f>
        <v>-2.7913819290586669E-2</v>
      </c>
      <c r="AN865" s="1">
        <f>MAX((P866-P865)/P865,-1)</f>
        <v>-4.4061832989735872E-2</v>
      </c>
      <c r="AO865" s="1">
        <f>MAX((Q866-Q865)/Q865,-1)</f>
        <v>9.2586769926993363E-3</v>
      </c>
      <c r="AP865" s="1">
        <f>MAX((R866-R865)/R865,-1)</f>
        <v>-6.3212802272422888E-2</v>
      </c>
      <c r="AQ865" s="1">
        <f>MAX((S866-S865)/S865,-1)</f>
        <v>0.44271799282261232</v>
      </c>
      <c r="AR865" s="1"/>
      <c r="AS865" s="6">
        <v>43432</v>
      </c>
      <c r="AT865">
        <v>2.8559999999999999</v>
      </c>
    </row>
    <row r="866" spans="1:46" x14ac:dyDescent="0.3">
      <c r="A866" s="6">
        <v>43087</v>
      </c>
      <c r="B866" s="10">
        <v>18174.186759631601</v>
      </c>
      <c r="C866" s="10">
        <v>829.98920180000005</v>
      </c>
      <c r="D866" s="10">
        <v>1.0153099999999999</v>
      </c>
      <c r="E866" s="10">
        <v>0.79254500000000005</v>
      </c>
      <c r="F866" s="10">
        <v>5.6613949999999996E-3</v>
      </c>
      <c r="G866" s="10">
        <v>1205.3103739999999</v>
      </c>
      <c r="H866" s="10">
        <v>1.5615568209999999</v>
      </c>
      <c r="I866" s="10">
        <v>9.2179267999999995E-2</v>
      </c>
      <c r="J866" s="10">
        <v>355.49894510000001</v>
      </c>
      <c r="K866" s="10">
        <v>7.4909715348228602E-4</v>
      </c>
      <c r="L866" s="10">
        <v>4.5512368509999996</v>
      </c>
      <c r="M866" s="10">
        <v>0.96188056700000002</v>
      </c>
      <c r="N866" s="10">
        <v>5.8384260189999999</v>
      </c>
      <c r="O866" s="10">
        <v>9.3247019700419997</v>
      </c>
      <c r="P866" s="10">
        <v>0.26244899999999999</v>
      </c>
      <c r="Q866" s="10">
        <v>381.97492633247703</v>
      </c>
      <c r="R866" s="10">
        <v>0.41197247599999998</v>
      </c>
      <c r="S866" s="10">
        <v>8.1215862269353706E-2</v>
      </c>
      <c r="U866">
        <f>LN(R866/R865)</f>
        <v>-6.5299132753178307E-2</v>
      </c>
      <c r="Y866" s="6">
        <v>43088</v>
      </c>
      <c r="Z866" s="1">
        <f>MAX((B867-B866)/B866,-1)</f>
        <v>-6.1312146953506348E-2</v>
      </c>
      <c r="AA866" s="1">
        <f>MAX((C867-C866)/C866,-1)</f>
        <v>-1.9982909975251265E-2</v>
      </c>
      <c r="AB866" s="1">
        <f>MAX((D867-D866)/D866,-1)</f>
        <v>-1.4517733500113242E-2</v>
      </c>
      <c r="AC866" s="1">
        <f>MAX((E867-E866)/E866,-1)</f>
        <v>-2.3226441400803852E-2</v>
      </c>
      <c r="AD866" s="1">
        <f>MAX((F867-F866)/F866,-1)</f>
        <v>0.21166655921376273</v>
      </c>
      <c r="AE866" s="1">
        <f>MAX((G867-G866)/G866,-1)</f>
        <v>0.23917523089368187</v>
      </c>
      <c r="AF866" s="1">
        <f>MAX((H867-H866)/H866,-1)</f>
        <v>0.1492664415827876</v>
      </c>
      <c r="AG866" s="1">
        <f>MAX((I867-I866)/I866,-1)</f>
        <v>0.12669943310897203</v>
      </c>
      <c r="AH866" s="1">
        <f>MAX((J867-J866)/J866,-1)</f>
        <v>-0.12756602832462255</v>
      </c>
      <c r="AI866" s="1">
        <f>MAX((K867-K866)/K866,-1)</f>
        <v>-7.1670004111733077E-2</v>
      </c>
      <c r="AJ866" s="1">
        <f>MAX((L867-L866)/L866,-1)</f>
        <v>-1.2552128107208333E-2</v>
      </c>
      <c r="AK866" s="1">
        <f>MAX((M867-M866)/M866,-1)</f>
        <v>0.27806965248732374</v>
      </c>
      <c r="AL866" s="1">
        <f>MAX((N867-N866)/N866,-1)</f>
        <v>1.0241261909531101E-2</v>
      </c>
      <c r="AM866" s="1">
        <f>MAX((O867-O866)/O866,-1)</f>
        <v>-4.9627803356441867E-2</v>
      </c>
      <c r="AN866" s="1">
        <f>MAX((P867-P866)/P866,-1)</f>
        <v>-4.3707539369553738E-2</v>
      </c>
      <c r="AO866" s="1">
        <f>MAX((Q867-Q866)/Q866,-1)</f>
        <v>0.26539597166333612</v>
      </c>
      <c r="AP866" s="1">
        <f>MAX((R867-R866)/R866,-1)</f>
        <v>0.37408496435572575</v>
      </c>
      <c r="AQ866" s="1">
        <f>MAX((S867-S866)/S866,-1)</f>
        <v>0.83741273323106591</v>
      </c>
      <c r="AR866" s="1"/>
      <c r="AS866" s="6">
        <v>43433</v>
      </c>
      <c r="AT866">
        <v>2.855</v>
      </c>
    </row>
    <row r="867" spans="1:46" x14ac:dyDescent="0.3">
      <c r="A867" s="6">
        <v>43088</v>
      </c>
      <c r="B867" s="10">
        <v>17059.888350264599</v>
      </c>
      <c r="C867" s="10">
        <v>813.40360229999999</v>
      </c>
      <c r="D867" s="10">
        <v>1.00057</v>
      </c>
      <c r="E867" s="10">
        <v>0.77413699999999996</v>
      </c>
      <c r="F867" s="10">
        <v>6.8597229999999999E-3</v>
      </c>
      <c r="G867" s="10">
        <v>1493.5907609999999</v>
      </c>
      <c r="H867" s="10">
        <v>1.7946448509999999</v>
      </c>
      <c r="I867" s="10">
        <v>0.103858329</v>
      </c>
      <c r="J867" s="10">
        <v>310.14935659999998</v>
      </c>
      <c r="K867" s="10">
        <v>6.9540935741212303E-4</v>
      </c>
      <c r="L867" s="10">
        <v>4.4941091430000002</v>
      </c>
      <c r="M867" s="10">
        <v>1.2293503619999999</v>
      </c>
      <c r="N867" s="10">
        <v>5.8982188689999999</v>
      </c>
      <c r="O867" s="10">
        <v>8.8619374943153293</v>
      </c>
      <c r="P867" s="10">
        <v>0.25097799999999998</v>
      </c>
      <c r="Q867" s="10">
        <v>483.349533057516</v>
      </c>
      <c r="R867" s="10">
        <v>0.56608518500000005</v>
      </c>
      <c r="S867" s="10">
        <v>0.14922705947405099</v>
      </c>
      <c r="U867">
        <f>LN(R867/R866)</f>
        <v>0.31778802911955634</v>
      </c>
      <c r="Y867" s="6">
        <v>43089</v>
      </c>
      <c r="Z867" s="1">
        <f>MAX((B868-B867)/B867,-1)</f>
        <v>-4.1304498016457941E-2</v>
      </c>
      <c r="AA867" s="1">
        <f>MAX((C868-C867)/C867,-1)</f>
        <v>-6.3737509710310608E-4</v>
      </c>
      <c r="AB867" s="1">
        <f>MAX((D868-D867)/D867,-1)</f>
        <v>7.7455850165407177E-3</v>
      </c>
      <c r="AC867" s="1">
        <f>MAX((E868-E867)/E867,-1)</f>
        <v>0.49733186761516385</v>
      </c>
      <c r="AD867" s="1">
        <f>MAX((F868-F867)/F867,-1)</f>
        <v>0.1376054105974833</v>
      </c>
      <c r="AE867" s="1">
        <f>MAX((G868-G867)/G867,-1)</f>
        <v>-1.3155855347447381E-2</v>
      </c>
      <c r="AF867" s="1">
        <f>MAX((H868-H867)/H867,-1)</f>
        <v>-6.9313926892379835E-2</v>
      </c>
      <c r="AG867" s="1">
        <f>MAX((I868-I867)/I867,-1)</f>
        <v>4.2336825966071488E-2</v>
      </c>
      <c r="AH867" s="1">
        <f>MAX((J868-J867)/J867,-1)</f>
        <v>1.6129714905234863E-2</v>
      </c>
      <c r="AI867" s="1">
        <f>MAX((K868-K867)/K867,-1)</f>
        <v>0.6305151973662575</v>
      </c>
      <c r="AJ867" s="1">
        <f>MAX((L868-L867)/L867,-1)</f>
        <v>-2.5640792498216208E-3</v>
      </c>
      <c r="AK867" s="1">
        <f>MAX((M868-M867)/M867,-1)</f>
        <v>2.5644467171027828E-2</v>
      </c>
      <c r="AL867" s="1">
        <f>MAX((N868-N867)/N867,-1)</f>
        <v>-7.8303514545282324E-2</v>
      </c>
      <c r="AM867" s="1">
        <f>MAX((O868-O867)/O867,-1)</f>
        <v>8.8354653950118392E-2</v>
      </c>
      <c r="AN867" s="1">
        <f>MAX((P868-P867)/P867,-1)</f>
        <v>2.2057710237550866E-2</v>
      </c>
      <c r="AO867" s="1">
        <f>MAX((Q868-Q867)/Q867,-1)</f>
        <v>-0.10102422985425023</v>
      </c>
      <c r="AP867" s="1">
        <f>MAX((R868-R867)/R867,-1)</f>
        <v>-0.11959104529471137</v>
      </c>
      <c r="AQ867" s="1">
        <f>MAX((S868-S867)/S867,-1)</f>
        <v>-0.10005696755497191</v>
      </c>
      <c r="AR867" s="1"/>
      <c r="AS867" s="6">
        <v>43434</v>
      </c>
      <c r="AT867">
        <v>2.8450000000000002</v>
      </c>
    </row>
    <row r="868" spans="1:46" x14ac:dyDescent="0.3">
      <c r="A868" s="6">
        <v>43089</v>
      </c>
      <c r="B868" s="10">
        <v>16355.2382257401</v>
      </c>
      <c r="C868" s="10">
        <v>812.88515910000001</v>
      </c>
      <c r="D868" s="10">
        <v>1.0083200000000001</v>
      </c>
      <c r="E868" s="10">
        <v>1.1591400000000001</v>
      </c>
      <c r="F868" s="10">
        <v>7.8036579999999998E-3</v>
      </c>
      <c r="G868" s="10">
        <v>1473.9412970000001</v>
      </c>
      <c r="H868" s="10">
        <v>1.670250969</v>
      </c>
      <c r="I868" s="10">
        <v>0.10825536099999999</v>
      </c>
      <c r="J868" s="10">
        <v>315.1519773</v>
      </c>
      <c r="K868" s="10">
        <v>1.1338755256511701E-3</v>
      </c>
      <c r="L868" s="10">
        <v>4.4825858910000003</v>
      </c>
      <c r="M868" s="10">
        <v>1.2608763970000001</v>
      </c>
      <c r="N868" s="10">
        <v>5.4363676019999998</v>
      </c>
      <c r="O868" s="10">
        <v>9.6449309149531395</v>
      </c>
      <c r="P868" s="10">
        <v>0.25651400000000002</v>
      </c>
      <c r="Q868" s="10">
        <v>434.51951872996898</v>
      </c>
      <c r="R868" s="10">
        <v>0.49838646599999997</v>
      </c>
      <c r="S868" s="10">
        <v>0.13429585242593201</v>
      </c>
      <c r="U868">
        <f>LN(R868/R867)</f>
        <v>-0.12736875820335505</v>
      </c>
      <c r="Y868" s="6">
        <v>43090</v>
      </c>
      <c r="Z868" s="1">
        <f>MAX((B869-B868)/B868,-1)</f>
        <v>-0.13881872386243765</v>
      </c>
      <c r="AA868" s="1">
        <f>MAX((C869-C868)/C868,-1)</f>
        <v>-0.17666538156385939</v>
      </c>
      <c r="AB868" s="1">
        <f>MAX((D869-D868)/D868,-1)</f>
        <v>2.6806966042526068E-2</v>
      </c>
      <c r="AC868" s="1">
        <f>MAX((E869-E868)/E868,-1)</f>
        <v>-4.5965112065841911E-2</v>
      </c>
      <c r="AD868" s="1">
        <f>MAX((F869-F868)/F868,-1)</f>
        <v>-0.20363450064059704</v>
      </c>
      <c r="AE868" s="1">
        <f>MAX((G869-G868)/G868,-1)</f>
        <v>-0.17045973032398185</v>
      </c>
      <c r="AF868" s="1">
        <f>MAX((H869-H868)/H868,-1)</f>
        <v>-0.22347459628984651</v>
      </c>
      <c r="AG868" s="1">
        <f>MAX((I869-I868)/I868,-1)</f>
        <v>-0.18199246501981547</v>
      </c>
      <c r="AH868" s="1">
        <f>MAX((J869-J868)/J868,-1)</f>
        <v>-0.17014685251032377</v>
      </c>
      <c r="AI868" s="1">
        <f>MAX((K869-K868)/K868,-1)</f>
        <v>-0.37534938060769479</v>
      </c>
      <c r="AJ868" s="1">
        <f>MAX((L869-L868)/L868,-1)</f>
        <v>-0.27013580318253849</v>
      </c>
      <c r="AK868" s="1">
        <f>MAX((M869-M868)/M868,-1)</f>
        <v>-2.8517801654114199E-2</v>
      </c>
      <c r="AL868" s="1">
        <f>MAX((N869-N868)/N868,-1)</f>
        <v>-0.24372357279749671</v>
      </c>
      <c r="AM868" s="1">
        <f>MAX((O869-O868)/O868,-1)</f>
        <v>-0.28897312958909682</v>
      </c>
      <c r="AN868" s="1">
        <f>MAX((P869-P868)/P868,-1)</f>
        <v>-0.13490491747039157</v>
      </c>
      <c r="AO868" s="1">
        <f>MAX((Q869-Q868)/Q868,-1)</f>
        <v>-0.19869539987857004</v>
      </c>
      <c r="AP868" s="1">
        <f>MAX((R869-R868)/R868,-1)</f>
        <v>-0.19805822335472487</v>
      </c>
      <c r="AQ868" s="1">
        <f>MAX((S869-S868)/S868,-1)</f>
        <v>-6.2326266703511109E-2</v>
      </c>
      <c r="AR868" s="1"/>
      <c r="AS868" s="6">
        <v>43437</v>
      </c>
      <c r="AT868">
        <v>2.839</v>
      </c>
    </row>
    <row r="869" spans="1:46" x14ac:dyDescent="0.3">
      <c r="A869" s="6">
        <v>43090</v>
      </c>
      <c r="B869" s="10">
        <v>14084.824926776701</v>
      </c>
      <c r="C869" s="10">
        <v>669.27649229999997</v>
      </c>
      <c r="D869" s="10">
        <v>1.03535</v>
      </c>
      <c r="E869" s="10">
        <v>1.1058600000000001</v>
      </c>
      <c r="F869" s="10">
        <v>6.2145639999999997E-3</v>
      </c>
      <c r="G869" s="10">
        <v>1222.693661</v>
      </c>
      <c r="H869" s="10">
        <v>1.2969923080000001</v>
      </c>
      <c r="I869" s="10">
        <v>8.8553700999999999E-2</v>
      </c>
      <c r="J869" s="10">
        <v>261.5298603</v>
      </c>
      <c r="K869" s="10">
        <v>7.0827604941177901E-4</v>
      </c>
      <c r="L869" s="10">
        <v>3.2716789510000002</v>
      </c>
      <c r="M869" s="10">
        <v>1.2249189739999999</v>
      </c>
      <c r="N869" s="10">
        <v>4.1113966670000002</v>
      </c>
      <c r="O869" s="10">
        <v>6.8578050437884999</v>
      </c>
      <c r="P869" s="10">
        <v>0.221909</v>
      </c>
      <c r="Q869" s="10">
        <v>348.18248920087399</v>
      </c>
      <c r="R869" s="10">
        <v>0.39967692799999999</v>
      </c>
      <c r="S869" s="10">
        <v>0.125925693310458</v>
      </c>
      <c r="U869">
        <f>LN(R869/R868)</f>
        <v>-0.2207192714501213</v>
      </c>
      <c r="Y869" s="6">
        <v>43091</v>
      </c>
      <c r="Z869" s="1">
        <f>MAX((B870-B869)/B869,-1)</f>
        <v>8.2151645113617888E-2</v>
      </c>
      <c r="AA869" s="1">
        <f>MAX((C870-C869)/C869,-1)</f>
        <v>6.9392211640958656E-2</v>
      </c>
      <c r="AB869" s="1">
        <f>MAX((D870-D869)/D869,-1)</f>
        <v>1.6081518327135804E-2</v>
      </c>
      <c r="AC869" s="1">
        <f>MAX((E870-E869)/E869,-1)</f>
        <v>6.4284810012117152E-2</v>
      </c>
      <c r="AD869" s="1">
        <f>MAX((F870-F869)/F869,-1)</f>
        <v>0.22555999101465526</v>
      </c>
      <c r="AE869" s="1">
        <f>MAX((G870-G869)/G869,-1)</f>
        <v>0.10350621340139594</v>
      </c>
      <c r="AF869" s="1">
        <f>MAX((H870-H869)/H869,-1)</f>
        <v>0.10137048245316191</v>
      </c>
      <c r="AG869" s="1">
        <f>MAX((I870-I869)/I869,-1)</f>
        <v>0.12980622910385192</v>
      </c>
      <c r="AH869" s="1">
        <f>MAX((J870-J869)/J869,-1)</f>
        <v>0.10153044309946423</v>
      </c>
      <c r="AI869" s="1">
        <f>MAX((K870-K869)/K869,-1)</f>
        <v>0.3053231070832742</v>
      </c>
      <c r="AJ869" s="1">
        <f>MAX((L870-L869)/L869,-1)</f>
        <v>0.15421588320754509</v>
      </c>
      <c r="AK869" s="1">
        <f>MAX((M870-M869)/M869,-1)</f>
        <v>0.52074000284038391</v>
      </c>
      <c r="AL869" s="1">
        <f>MAX((N870-N869)/N869,-1)</f>
        <v>0.18782702510762125</v>
      </c>
      <c r="AM869" s="1">
        <f>MAX((O870-O869)/O869,-1)</f>
        <v>0.22660413968735413</v>
      </c>
      <c r="AN869" s="1">
        <f>MAX((P870-P869)/P869,-1)</f>
        <v>9.4286396676114978E-2</v>
      </c>
      <c r="AO869" s="1">
        <f>MAX((Q870-Q869)/Q869,-1)</f>
        <v>8.7031789317332908E-2</v>
      </c>
      <c r="AP869" s="1">
        <f>MAX((R870-R869)/R869,-1)</f>
        <v>0.29368280923135998</v>
      </c>
      <c r="AQ869" s="1">
        <f>MAX((S870-S869)/S869,-1)</f>
        <v>0.87963459697195712</v>
      </c>
      <c r="AR869" s="1"/>
      <c r="AS869" s="6">
        <v>43438</v>
      </c>
      <c r="AT869">
        <v>2.7989999999999999</v>
      </c>
    </row>
    <row r="870" spans="1:46" x14ac:dyDescent="0.3">
      <c r="A870" s="6">
        <v>43091</v>
      </c>
      <c r="B870" s="10">
        <v>15241.916465648699</v>
      </c>
      <c r="C870" s="10">
        <v>715.7190683</v>
      </c>
      <c r="D870" s="10">
        <v>1.052</v>
      </c>
      <c r="E870" s="10">
        <v>1.1769499999999999</v>
      </c>
      <c r="F870" s="10">
        <v>7.6163209999999997E-3</v>
      </c>
      <c r="G870" s="10">
        <v>1349.2500520000001</v>
      </c>
      <c r="H870" s="10">
        <v>1.4284690440000001</v>
      </c>
      <c r="I870" s="10">
        <v>0.100048523</v>
      </c>
      <c r="J870" s="10">
        <v>288.08310289999997</v>
      </c>
      <c r="K870" s="10">
        <v>9.2452909349085004E-4</v>
      </c>
      <c r="L870" s="10">
        <v>3.7762238099999998</v>
      </c>
      <c r="M870" s="10">
        <v>1.862783284</v>
      </c>
      <c r="N870" s="10">
        <v>4.8836280719999996</v>
      </c>
      <c r="O870" s="10">
        <v>8.4118120558797909</v>
      </c>
      <c r="P870" s="10">
        <v>0.24283199999999999</v>
      </c>
      <c r="Q870" s="10">
        <v>378.48543424498899</v>
      </c>
      <c r="R870" s="10">
        <v>0.51705517099999998</v>
      </c>
      <c r="S870" s="10">
        <v>0.23669428979401699</v>
      </c>
      <c r="U870">
        <f>LN(R870/R869)</f>
        <v>0.25749304178924404</v>
      </c>
      <c r="Y870" s="6">
        <v>43092</v>
      </c>
      <c r="Z870" s="1">
        <f>MAX((B871-B870)/B870,-1)</f>
        <v>-5.1883365241940552E-2</v>
      </c>
      <c r="AA870" s="1">
        <f>MAX((C871-C870)/C870,-1)</f>
        <v>-4.1232322439158892E-2</v>
      </c>
      <c r="AB870" s="1">
        <f>MAX((D871-D870)/D870,-1)</f>
        <v>-2.1673003802281515E-2</v>
      </c>
      <c r="AC870" s="1">
        <f>MAX((E871-E870)/E870,-1)</f>
        <v>-0.12247759038191937</v>
      </c>
      <c r="AD870" s="1">
        <f>MAX((F871-F870)/F870,-1)</f>
        <v>0.19101125070752667</v>
      </c>
      <c r="AE870" s="1">
        <f>MAX((G871-G870)/G870,-1)</f>
        <v>-8.5166437332848108E-2</v>
      </c>
      <c r="AF870" s="1">
        <f>MAX((H871-H870)/H870,-1)</f>
        <v>-1.3076663494011351E-2</v>
      </c>
      <c r="AG870" s="1">
        <f>MAX((I871-I870)/I870,-1)</f>
        <v>0.1341341740747137</v>
      </c>
      <c r="AH870" s="1">
        <f>MAX((J871-J870)/J870,-1)</f>
        <v>-3.3389558787621579E-2</v>
      </c>
      <c r="AI870" s="1">
        <f>MAX((K871-K870)/K870,-1)</f>
        <v>0.5816229784954321</v>
      </c>
      <c r="AJ870" s="1">
        <f>MAX((L871-L870)/L870,-1)</f>
        <v>-3.3040313889657835E-2</v>
      </c>
      <c r="AK870" s="1">
        <f>MAX((M871-M870)/M870,-1)</f>
        <v>-2.0355789815000282E-2</v>
      </c>
      <c r="AL870" s="1">
        <f>MAX((N871-N870)/N870,-1)</f>
        <v>-6.4867794666079823E-2</v>
      </c>
      <c r="AM870" s="1">
        <f>MAX((O871-O870)/O870,-1)</f>
        <v>-7.3541671268024938E-2</v>
      </c>
      <c r="AN870" s="1">
        <f>MAX((P871-P870)/P870,-1)</f>
        <v>-8.3868682875403555E-2</v>
      </c>
      <c r="AO870" s="1">
        <f>MAX((Q871-Q870)/Q870,-1)</f>
        <v>-7.406935778902872E-2</v>
      </c>
      <c r="AP870" s="1">
        <f>MAX((R871-R870)/R870,-1)</f>
        <v>-5.4950286920154275E-3</v>
      </c>
      <c r="AQ870" s="1">
        <f>MAX((S871-S870)/S870,-1)</f>
        <v>0.10637995100786539</v>
      </c>
      <c r="AR870" s="1"/>
      <c r="AS870" s="6">
        <v>43439</v>
      </c>
      <c r="AT870">
        <v>2.7735000000000003</v>
      </c>
    </row>
    <row r="871" spans="1:46" x14ac:dyDescent="0.3">
      <c r="A871" s="6">
        <v>43092</v>
      </c>
      <c r="B871" s="10">
        <v>14451.1145466743</v>
      </c>
      <c r="C871" s="10">
        <v>686.20830890000002</v>
      </c>
      <c r="D871" s="10">
        <v>1.0291999999999999</v>
      </c>
      <c r="E871" s="10">
        <v>1.0327999999999999</v>
      </c>
      <c r="F871" s="10">
        <v>9.0711239999999999E-3</v>
      </c>
      <c r="G871" s="10">
        <v>1234.339232</v>
      </c>
      <c r="H871" s="10">
        <v>1.409789435</v>
      </c>
      <c r="I871" s="10">
        <v>0.113468449</v>
      </c>
      <c r="J871" s="10">
        <v>278.46413519999999</v>
      </c>
      <c r="K871" s="10">
        <v>1.4622564585526801E-3</v>
      </c>
      <c r="L871" s="10">
        <v>3.6514561900000002</v>
      </c>
      <c r="M871" s="10">
        <v>1.8248648590000001</v>
      </c>
      <c r="N871" s="10">
        <v>4.5668378890000003</v>
      </c>
      <c r="O871" s="10">
        <v>7.7931933388978702</v>
      </c>
      <c r="P871" s="10">
        <v>0.222466</v>
      </c>
      <c r="Q871" s="10">
        <v>350.451261197961</v>
      </c>
      <c r="R871" s="10">
        <v>0.51421393800000004</v>
      </c>
      <c r="S871" s="10">
        <v>0.26187381674614602</v>
      </c>
      <c r="U871">
        <f>LN(R871/R870)</f>
        <v>-5.5101818992119292E-3</v>
      </c>
      <c r="Y871" s="6">
        <v>43093</v>
      </c>
      <c r="Z871" s="1">
        <f>MAX((B872-B871)/B871,-1)</f>
        <v>-1.0266394194802297E-2</v>
      </c>
      <c r="AA871" s="1">
        <f>MAX((C872-C871)/C871,-1)</f>
        <v>6.9504021419464226E-2</v>
      </c>
      <c r="AB871" s="1">
        <f>MAX((D872-D871)/D871,-1)</f>
        <v>-1.7401865526622495E-2</v>
      </c>
      <c r="AC871" s="1">
        <f>MAX((E872-E871)/E871,-1)</f>
        <v>8.4798605731990703E-2</v>
      </c>
      <c r="AD871" s="1">
        <f>MAX((F872-F871)/F871,-1)</f>
        <v>1.3204537827946454E-3</v>
      </c>
      <c r="AE871" s="1">
        <f>MAX((G872-G871)/G871,-1)</f>
        <v>-2.6391182549725469E-2</v>
      </c>
      <c r="AF871" s="1">
        <f>MAX((H872-H871)/H871,-1)</f>
        <v>2.6920935891394313E-2</v>
      </c>
      <c r="AG871" s="1">
        <f>MAX((I872-I871)/I871,-1)</f>
        <v>2.1799117039133911E-2</v>
      </c>
      <c r="AH871" s="1">
        <f>MAX((J872-J871)/J871,-1)</f>
        <v>-2.7280961674090557E-2</v>
      </c>
      <c r="AI871" s="1">
        <f>MAX((K872-K871)/K871,-1)</f>
        <v>-6.7922573581112805E-3</v>
      </c>
      <c r="AJ871" s="1">
        <f>MAX((L872-L871)/L871,-1)</f>
        <v>0.23219042236407059</v>
      </c>
      <c r="AK871" s="1">
        <f>MAX((M872-M871)/M871,-1)</f>
        <v>-4.4092009116824198E-2</v>
      </c>
      <c r="AL871" s="1">
        <f>MAX((N872-N871)/N871,-1)</f>
        <v>0.10003216231965519</v>
      </c>
      <c r="AM871" s="1">
        <f>MAX((O872-O871)/O871,-1)</f>
        <v>-7.9297205684633783E-3</v>
      </c>
      <c r="AN871" s="1">
        <f>MAX((P872-P871)/P871,-1)</f>
        <v>2.9370780254061347E-2</v>
      </c>
      <c r="AO871" s="1">
        <f>MAX((Q872-Q871)/Q871,-1)</f>
        <v>-7.1648518935038402E-3</v>
      </c>
      <c r="AP871" s="1">
        <f>MAX((R872-R871)/R871,-1)</f>
        <v>0.56830156556355338</v>
      </c>
      <c r="AQ871" s="1">
        <f>MAX((S872-S871)/S871,-1)</f>
        <v>-0.34577689422759994</v>
      </c>
      <c r="AR871" s="1"/>
      <c r="AS871" s="6">
        <v>43440</v>
      </c>
      <c r="AT871">
        <v>2.7480000000000002</v>
      </c>
    </row>
    <row r="872" spans="1:46" x14ac:dyDescent="0.3">
      <c r="A872" s="6">
        <v>43093</v>
      </c>
      <c r="B872" s="10">
        <v>14302.7537081839</v>
      </c>
      <c r="C872" s="10">
        <v>733.90254589999995</v>
      </c>
      <c r="D872" s="10">
        <v>1.01129</v>
      </c>
      <c r="E872" s="10">
        <v>1.1203799999999999</v>
      </c>
      <c r="F872" s="10">
        <v>9.0831019999999991E-3</v>
      </c>
      <c r="G872" s="10">
        <v>1201.7635600000001</v>
      </c>
      <c r="H872" s="10">
        <v>1.447742286</v>
      </c>
      <c r="I872" s="10">
        <v>0.115941961</v>
      </c>
      <c r="J872" s="10">
        <v>270.86736580000002</v>
      </c>
      <c r="K872" s="10">
        <v>1.4523244363626299E-3</v>
      </c>
      <c r="L872" s="10">
        <v>4.4992893450000002</v>
      </c>
      <c r="M872" s="10">
        <v>1.744402901</v>
      </c>
      <c r="N872" s="10">
        <v>5.0236685579999998</v>
      </c>
      <c r="O872" s="10">
        <v>7.7313954933844</v>
      </c>
      <c r="P872" s="10">
        <v>0.22900000000000001</v>
      </c>
      <c r="Q872" s="10">
        <v>347.94032981558598</v>
      </c>
      <c r="R872" s="10">
        <v>0.80644252400000005</v>
      </c>
      <c r="S872" s="10">
        <v>0.17132390171213599</v>
      </c>
      <c r="U872">
        <f>LN(R872/R871)</f>
        <v>0.4499932284128948</v>
      </c>
      <c r="Y872" s="6">
        <v>43094</v>
      </c>
      <c r="Z872" s="1">
        <f>MAX((B873-B872)/B872,-1)</f>
        <v>0.16178201737309447</v>
      </c>
      <c r="AA872" s="1">
        <f>MAX((C873-C872)/C872,-1)</f>
        <v>5.4786091729239907E-2</v>
      </c>
      <c r="AB872" s="1">
        <f>MAX((D873-D872)/D872,-1)</f>
        <v>-6.7636385210967749E-3</v>
      </c>
      <c r="AC872" s="1">
        <f>MAX((E873-E872)/E872,-1)</f>
        <v>5.6793230868098392E-2</v>
      </c>
      <c r="AD872" s="1">
        <f>MAX((F873-F872)/F872,-1)</f>
        <v>8.6853588124409534E-2</v>
      </c>
      <c r="AE872" s="1">
        <f>MAX((G873-G872)/G872,-1)</f>
        <v>3.1343388378326231E-2</v>
      </c>
      <c r="AF872" s="1">
        <f>MAX((H873-H872)/H872,-1)</f>
        <v>9.8160628707366443E-2</v>
      </c>
      <c r="AG872" s="1">
        <f>MAX((I873-I872)/I872,-1)</f>
        <v>-3.4654399195473258E-2</v>
      </c>
      <c r="AH872" s="1">
        <f>MAX((J873-J872)/J872,-1)</f>
        <v>8.9060080858216095E-2</v>
      </c>
      <c r="AI872" s="1">
        <f>MAX((K873-K872)/K872,-1)</f>
        <v>0.32394566198976199</v>
      </c>
      <c r="AJ872" s="1">
        <f>MAX((L873-L872)/L872,-1)</f>
        <v>-3.7240141087214261E-2</v>
      </c>
      <c r="AK872" s="1">
        <f>MAX((M873-M872)/M872,-1)</f>
        <v>-9.3245740365803256E-2</v>
      </c>
      <c r="AL872" s="1">
        <f>MAX((N873-N872)/N872,-1)</f>
        <v>6.0521267772697659E-2</v>
      </c>
      <c r="AM872" s="1">
        <f>MAX((O873-O872)/O872,-1)</f>
        <v>3.0890342513690848E-2</v>
      </c>
      <c r="AN872" s="1">
        <f>MAX((P873-P872)/P872,-1)</f>
        <v>-1.9995633187772924E-2</v>
      </c>
      <c r="AO872" s="1">
        <f>MAX((Q873-Q872)/Q872,-1)</f>
        <v>8.6534452386934177E-2</v>
      </c>
      <c r="AP872" s="1">
        <f>MAX((R873-R872)/R872,-1)</f>
        <v>-1.8155096692297003E-2</v>
      </c>
      <c r="AQ872" s="1">
        <f>MAX((S873-S872)/S872,-1)</f>
        <v>0.20235663630994821</v>
      </c>
      <c r="AR872" s="1"/>
      <c r="AS872" s="6">
        <v>43441</v>
      </c>
      <c r="AT872">
        <v>2.6960000000000002</v>
      </c>
    </row>
    <row r="873" spans="1:46" x14ac:dyDescent="0.3">
      <c r="A873" s="6">
        <v>43094</v>
      </c>
      <c r="B873" s="10">
        <v>16616.682057084399</v>
      </c>
      <c r="C873" s="10">
        <v>774.11019810000005</v>
      </c>
      <c r="D873" s="10">
        <v>1.0044500000000001</v>
      </c>
      <c r="E873" s="10">
        <v>1.18401</v>
      </c>
      <c r="F873" s="10">
        <v>9.8720019999999995E-3</v>
      </c>
      <c r="G873" s="10">
        <v>1239.4309020000001</v>
      </c>
      <c r="H873" s="10">
        <v>1.5898535789999999</v>
      </c>
      <c r="I873" s="10">
        <v>0.111924062</v>
      </c>
      <c r="J873" s="10">
        <v>294.99083530000001</v>
      </c>
      <c r="K873" s="10">
        <v>1.92279863732403E-3</v>
      </c>
      <c r="L873" s="10">
        <v>4.3317351750000004</v>
      </c>
      <c r="M873" s="10">
        <v>1.5817447609999999</v>
      </c>
      <c r="N873" s="10">
        <v>5.3277073479999997</v>
      </c>
      <c r="O873" s="10">
        <v>7.97022094828385</v>
      </c>
      <c r="P873" s="10">
        <v>0.22442100000000001</v>
      </c>
      <c r="Q873" s="10">
        <v>378.04915571950698</v>
      </c>
      <c r="R873" s="10">
        <v>0.791801482</v>
      </c>
      <c r="S873" s="10">
        <v>0.20599243018210001</v>
      </c>
      <c r="U873">
        <f>LN(R873/R872)</f>
        <v>-1.8321922706634432E-2</v>
      </c>
      <c r="Y873" s="6">
        <v>43095</v>
      </c>
      <c r="Z873" s="1">
        <f>MAX((B874-B873)/B873,-1)</f>
        <v>-1.4660025188761553E-2</v>
      </c>
      <c r="AA873" s="1">
        <f>MAX((C874-C873)/C873,-1)</f>
        <v>-1.1811155727493564E-2</v>
      </c>
      <c r="AB873" s="1">
        <f>MAX((D874-D873)/D873,-1)</f>
        <v>-7.4667728607698584E-4</v>
      </c>
      <c r="AC873" s="1">
        <f>MAX((E874-E873)/E873,-1)</f>
        <v>0.18787003488146212</v>
      </c>
      <c r="AD873" s="1">
        <f>MAX((F874-F873)/F873,-1)</f>
        <v>-5.4403149432100999E-2</v>
      </c>
      <c r="AE873" s="1">
        <f>MAX((G874-G873)/G873,-1)</f>
        <v>-3.7457344273960989E-2</v>
      </c>
      <c r="AF873" s="1">
        <f>MAX((H874-H873)/H873,-1)</f>
        <v>-4.0050744823966738E-3</v>
      </c>
      <c r="AG873" s="1">
        <f>MAX((I874-I873)/I873,-1)</f>
        <v>-4.4643617384079654E-2</v>
      </c>
      <c r="AH873" s="1">
        <f>MAX((J874-J873)/J873,-1)</f>
        <v>-7.9503679414816064E-2</v>
      </c>
      <c r="AI873" s="1">
        <f>MAX((K874-K873)/K873,-1)</f>
        <v>-0.30735778626434346</v>
      </c>
      <c r="AJ873" s="1">
        <f>MAX((L874-L873)/L873,-1)</f>
        <v>4.1881350468291147E-2</v>
      </c>
      <c r="AK873" s="1">
        <f>MAX((M874-M873)/M873,-1)</f>
        <v>-0.13006660497483385</v>
      </c>
      <c r="AL873" s="1">
        <f>MAX((N874-N873)/N873,-1)</f>
        <v>-3.8108687984939139E-2</v>
      </c>
      <c r="AM873" s="1">
        <f>MAX((O874-O873)/O873,-1)</f>
        <v>-2.0340519262196568E-2</v>
      </c>
      <c r="AN873" s="1">
        <f>MAX((P874-P873)/P873,-1)</f>
        <v>2.3322238114971364E-2</v>
      </c>
      <c r="AO873" s="1">
        <f>MAX((Q874-Q873)/Q873,-1)</f>
        <v>3.9942830608265395E-2</v>
      </c>
      <c r="AP873" s="1">
        <f>MAX((R874-R873)/R873,-1)</f>
        <v>-6.042362017200674E-2</v>
      </c>
      <c r="AQ873" s="1">
        <f>MAX((S874-S873)/S873,-1)</f>
        <v>-0.27390988799607835</v>
      </c>
      <c r="AR873" s="1"/>
      <c r="AS873" s="6">
        <v>43444</v>
      </c>
      <c r="AT873">
        <v>2.7090000000000001</v>
      </c>
    </row>
    <row r="874" spans="1:46" x14ac:dyDescent="0.3">
      <c r="A874" s="6">
        <v>43095</v>
      </c>
      <c r="B874" s="10">
        <v>16373.0810795739</v>
      </c>
      <c r="C874" s="10">
        <v>764.96706200000006</v>
      </c>
      <c r="D874" s="10">
        <v>1.0037</v>
      </c>
      <c r="E874" s="10">
        <v>1.40645</v>
      </c>
      <c r="F874" s="10">
        <v>9.3349339999999996E-3</v>
      </c>
      <c r="G874" s="10">
        <v>1193.0051120000001</v>
      </c>
      <c r="H874" s="10">
        <v>1.583486097</v>
      </c>
      <c r="I874" s="10">
        <v>0.106927367</v>
      </c>
      <c r="J874" s="10">
        <v>271.53797850000001</v>
      </c>
      <c r="K874" s="10">
        <v>1.33181150472402E-3</v>
      </c>
      <c r="L874" s="10">
        <v>4.5131540939999999</v>
      </c>
      <c r="M874" s="10">
        <v>1.37601259</v>
      </c>
      <c r="N874" s="10">
        <v>5.1246754110000001</v>
      </c>
      <c r="O874" s="10">
        <v>7.8081025155613197</v>
      </c>
      <c r="P874" s="10">
        <v>0.229655</v>
      </c>
      <c r="Q874" s="10">
        <v>393.149509108009</v>
      </c>
      <c r="R874" s="10">
        <v>0.74395796999999997</v>
      </c>
      <c r="S874" s="10">
        <v>0.149569066702881</v>
      </c>
      <c r="U874">
        <f>LN(R874/R873)</f>
        <v>-6.2326165053169069E-2</v>
      </c>
      <c r="Y874" s="6">
        <v>43096</v>
      </c>
      <c r="Z874" s="1">
        <f>MAX((B875-B874)/B874,-1)</f>
        <v>-7.9715086926764669E-2</v>
      </c>
      <c r="AA874" s="1">
        <f>MAX((C875-C874)/C874,-1)</f>
        <v>-3.676892299971999E-2</v>
      </c>
      <c r="AB874" s="1">
        <f>MAX((D875-D874)/D874,-1)</f>
        <v>5.7885822456908145E-3</v>
      </c>
      <c r="AC874" s="1">
        <f>MAX((E875-E874)/E874,-1)</f>
        <v>1.8834654626897596E-2</v>
      </c>
      <c r="AD874" s="1">
        <f>MAX((F875-F874)/F874,-1)</f>
        <v>-8.1513056225142974E-2</v>
      </c>
      <c r="AE874" s="1">
        <f>MAX((G875-G874)/G874,-1)</f>
        <v>-3.4492538704226514E-2</v>
      </c>
      <c r="AF874" s="1">
        <f>MAX((H875-H874)/H874,-1)</f>
        <v>-2.8376436070470964E-2</v>
      </c>
      <c r="AG874" s="1">
        <f>MAX((I875-I874)/I874,-1)</f>
        <v>4.9170630003449088E-2</v>
      </c>
      <c r="AH874" s="1">
        <f>MAX((J875-J874)/J874,-1)</f>
        <v>-6.4443632882094315E-2</v>
      </c>
      <c r="AI874" s="1">
        <f>MAX((K875-K874)/K874,-1)</f>
        <v>2.0710468648358581E-2</v>
      </c>
      <c r="AJ874" s="1">
        <f>MAX((L875-L874)/L874,-1)</f>
        <v>-4.0868239408268642E-2</v>
      </c>
      <c r="AK874" s="1">
        <f>MAX((M875-M874)/M874,-1)</f>
        <v>-0.45255162817950667</v>
      </c>
      <c r="AL874" s="1">
        <f>MAX((N875-N874)/N874,-1)</f>
        <v>-5.3059503908549084E-2</v>
      </c>
      <c r="AM874" s="1">
        <f>MAX((O875-O874)/O874,-1)</f>
        <v>-6.2295826832325055E-2</v>
      </c>
      <c r="AN874" s="1">
        <f>MAX((P875-P874)/P874,-1)</f>
        <v>-2.5168187063203534E-2</v>
      </c>
      <c r="AO874" s="1">
        <f>MAX((Q875-Q874)/Q874,-1)</f>
        <v>-6.0438918869917958E-2</v>
      </c>
      <c r="AP874" s="1">
        <f>MAX((R875-R874)/R874,-1)</f>
        <v>1.655196731073405E-2</v>
      </c>
      <c r="AQ874" s="1">
        <f>MAX((S875-S874)/S874,-1)</f>
        <v>0.15212377999038298</v>
      </c>
      <c r="AR874" s="1"/>
      <c r="AS874" s="6">
        <v>43445</v>
      </c>
      <c r="AT874">
        <v>2.7450000000000001</v>
      </c>
    </row>
    <row r="875" spans="1:46" x14ac:dyDescent="0.3">
      <c r="A875" s="6">
        <v>43096</v>
      </c>
      <c r="B875" s="10">
        <v>15067.8994980567</v>
      </c>
      <c r="C875" s="10">
        <v>736.84004700000003</v>
      </c>
      <c r="D875" s="10">
        <v>1.0095099999999999</v>
      </c>
      <c r="E875" s="10">
        <v>1.4329400000000001</v>
      </c>
      <c r="F875" s="10">
        <v>8.5740150000000008E-3</v>
      </c>
      <c r="G875" s="10">
        <v>1151.855337</v>
      </c>
      <c r="H875" s="10">
        <v>1.5385524049999999</v>
      </c>
      <c r="I875" s="10">
        <v>0.11218505300000001</v>
      </c>
      <c r="J875" s="10">
        <v>254.03908469999999</v>
      </c>
      <c r="K875" s="10">
        <v>1.3593939451381301E-3</v>
      </c>
      <c r="L875" s="10">
        <v>4.3287094320000001</v>
      </c>
      <c r="M875" s="10">
        <v>0.75329585200000004</v>
      </c>
      <c r="N875" s="10">
        <v>4.8527626760000002</v>
      </c>
      <c r="O875" s="10">
        <v>7.3216903133628701</v>
      </c>
      <c r="P875" s="10">
        <v>0.22387499999999999</v>
      </c>
      <c r="Q875" s="10">
        <v>369.38797782328197</v>
      </c>
      <c r="R875" s="10">
        <v>0.75627193800000003</v>
      </c>
      <c r="S875" s="10">
        <v>0.17232207849935699</v>
      </c>
      <c r="U875">
        <f>LN(R875/R874)</f>
        <v>1.641647654804199E-2</v>
      </c>
      <c r="Y875" s="6">
        <v>43097</v>
      </c>
      <c r="Z875" s="1">
        <f>MAX((B876-B875)/B875,-1)</f>
        <v>1.9020526396460226E-3</v>
      </c>
      <c r="AA875" s="1">
        <f>MAX((C876-C875)/C875,-1)</f>
        <v>2.5112090982752893E-2</v>
      </c>
      <c r="AB875" s="1">
        <f>MAX((D876-D875)/D875,-1)</f>
        <v>-6.1911224257311642E-3</v>
      </c>
      <c r="AC875" s="1">
        <f>MAX((E876-E875)/E875,-1)</f>
        <v>0.54097868717462005</v>
      </c>
      <c r="AD875" s="1">
        <f>MAX((F876-F875)/F875,-1)</f>
        <v>0.1381388999202823</v>
      </c>
      <c r="AE875" s="1">
        <f>MAX((G876-G875)/G875,-1)</f>
        <v>-1.352741659432883E-2</v>
      </c>
      <c r="AF875" s="1">
        <f>MAX((H876-H875)/H875,-1)</f>
        <v>-3.6138532440823781E-2</v>
      </c>
      <c r="AG875" s="1">
        <f>MAX((I876-I875)/I875,-1)</f>
        <v>0.1893839903966528</v>
      </c>
      <c r="AH875" s="1">
        <f>MAX((J876-J875)/J875,-1)</f>
        <v>-2.3496371068447632E-2</v>
      </c>
      <c r="AI875" s="1">
        <f>MAX((K876-K875)/K875,-1)</f>
        <v>0.28250241867916948</v>
      </c>
      <c r="AJ875" s="1">
        <f>MAX((L876-L875)/L875,-1)</f>
        <v>-4.0812975732208941E-2</v>
      </c>
      <c r="AK875" s="1">
        <f>MAX((M876-M875)/M875,-1)</f>
        <v>-0.1753864974156264</v>
      </c>
      <c r="AL875" s="1">
        <f>MAX((N876-N875)/N875,-1)</f>
        <v>-1.0001903501287129E-2</v>
      </c>
      <c r="AM875" s="1">
        <f>MAX((O876-O875)/O875,-1)</f>
        <v>1.1109833413625876E-2</v>
      </c>
      <c r="AN875" s="1">
        <f>MAX((P876-P875)/P875,-1)</f>
        <v>0.43326409826912343</v>
      </c>
      <c r="AO875" s="1">
        <f>MAX((Q876-Q875)/Q875,-1)</f>
        <v>-5.0380361305051961E-3</v>
      </c>
      <c r="AP875" s="1">
        <f>MAX((R876-R875)/R875,-1)</f>
        <v>0.29060395336260642</v>
      </c>
      <c r="AQ875" s="1">
        <f>MAX((S876-S875)/S875,-1)</f>
        <v>-2.8994506005494948E-2</v>
      </c>
      <c r="AR875" s="1"/>
      <c r="AS875" s="6">
        <v>43446</v>
      </c>
      <c r="AT875">
        <v>2.7650000000000001</v>
      </c>
    </row>
    <row r="876" spans="1:46" x14ac:dyDescent="0.3">
      <c r="A876" s="6">
        <v>43097</v>
      </c>
      <c r="B876" s="10">
        <v>15096.5594360709</v>
      </c>
      <c r="C876" s="10">
        <v>755.34364129999994</v>
      </c>
      <c r="D876" s="10">
        <v>1.00326</v>
      </c>
      <c r="E876" s="10">
        <v>2.2081300000000001</v>
      </c>
      <c r="F876" s="10">
        <v>9.7584200000000003E-3</v>
      </c>
      <c r="G876" s="10">
        <v>1136.2737099999999</v>
      </c>
      <c r="H876" s="10">
        <v>1.482951379</v>
      </c>
      <c r="I876" s="10">
        <v>0.13343110599999999</v>
      </c>
      <c r="J876" s="10">
        <v>248.07008809999999</v>
      </c>
      <c r="K876" s="10">
        <v>1.74342602257747E-3</v>
      </c>
      <c r="L876" s="10">
        <v>4.1520419190000002</v>
      </c>
      <c r="M876" s="10">
        <v>0.62117793099999996</v>
      </c>
      <c r="N876" s="10">
        <v>4.8042258120000003</v>
      </c>
      <c r="O876" s="10">
        <v>7.4030330730504899</v>
      </c>
      <c r="P876" s="10">
        <v>0.32087199999999999</v>
      </c>
      <c r="Q876" s="10">
        <v>367.52698784483403</v>
      </c>
      <c r="R876" s="10">
        <v>0.97604755300000001</v>
      </c>
      <c r="S876" s="10">
        <v>0.16732568495942801</v>
      </c>
      <c r="U876">
        <f>LN(R876/R875)</f>
        <v>0.25511028971234323</v>
      </c>
      <c r="Y876" s="6">
        <v>43098</v>
      </c>
      <c r="Z876" s="1">
        <f>MAX((B877-B876)/B876,-1)</f>
        <v>-9.778370814727852E-2</v>
      </c>
      <c r="AA876" s="1">
        <f>MAX((C877-C876)/C876,-1)</f>
        <v>-2.4405381593300936E-2</v>
      </c>
      <c r="AB876" s="1">
        <f>MAX((D877-D876)/D876,-1)</f>
        <v>1.5110738990889761E-2</v>
      </c>
      <c r="AC876" s="1">
        <f>MAX((E877-E876)/E876,-1)</f>
        <v>-1.4351510101307538E-2</v>
      </c>
      <c r="AD876" s="1">
        <f>MAX((F877-F876)/F876,-1)</f>
        <v>-0.14397853341012173</v>
      </c>
      <c r="AE876" s="1">
        <f>MAX((G877-G876)/G876,-1)</f>
        <v>-5.7836714359958137E-2</v>
      </c>
      <c r="AF876" s="1">
        <f>MAX((H877-H876)/H876,-1)</f>
        <v>0.48498171361827247</v>
      </c>
      <c r="AG876" s="1">
        <f>MAX((I877-I876)/I876,-1)</f>
        <v>-0.14735102323141952</v>
      </c>
      <c r="AH876" s="1">
        <f>MAX((J877-J876)/J876,-1)</f>
        <v>-9.9446745429684055E-2</v>
      </c>
      <c r="AI876" s="1">
        <f>MAX((K877-K876)/K876,-1)</f>
        <v>-0.27584195900901815</v>
      </c>
      <c r="AJ876" s="1">
        <f>MAX((L877-L876)/L876,-1)</f>
        <v>-0.10793471037689686</v>
      </c>
      <c r="AK876" s="1">
        <f>MAX((M877-M876)/M876,-1)</f>
        <v>-6.61593384907294E-2</v>
      </c>
      <c r="AL876" s="1">
        <f>MAX((N877-N876)/N876,-1)</f>
        <v>-6.4424522932895037E-2</v>
      </c>
      <c r="AM876" s="1">
        <f>MAX((O877-O876)/O876,-1)</f>
        <v>-8.9014951930208031E-2</v>
      </c>
      <c r="AN876" s="1">
        <f>MAX((P877-P876)/P876,-1)</f>
        <v>1.6713829813757533E-2</v>
      </c>
      <c r="AO876" s="1">
        <f>MAX((Q877-Q876)/Q876,-1)</f>
        <v>-0.10329830129014751</v>
      </c>
      <c r="AP876" s="1">
        <f>MAX((R877-R876)/R876,-1)</f>
        <v>-0.18922525591332531</v>
      </c>
      <c r="AQ876" s="1">
        <f>MAX((S877-S876)/S876,-1)</f>
        <v>-9.5582596349711543E-2</v>
      </c>
      <c r="AR876" s="1"/>
      <c r="AS876" s="6">
        <v>43447</v>
      </c>
      <c r="AT876">
        <v>2.7559999999999998</v>
      </c>
    </row>
    <row r="877" spans="1:46" x14ac:dyDescent="0.3">
      <c r="A877" s="6">
        <v>43098</v>
      </c>
      <c r="B877" s="10">
        <v>13620.3618741461</v>
      </c>
      <c r="C877" s="10">
        <v>736.90919150000002</v>
      </c>
      <c r="D877" s="10">
        <v>1.0184200000000001</v>
      </c>
      <c r="E877" s="10">
        <v>2.1764399999999999</v>
      </c>
      <c r="F877" s="10">
        <v>8.3534170000000001E-3</v>
      </c>
      <c r="G877" s="10">
        <v>1070.555372</v>
      </c>
      <c r="H877" s="10">
        <v>2.2021556800000002</v>
      </c>
      <c r="I877" s="10">
        <v>0.113769896</v>
      </c>
      <c r="J877" s="10">
        <v>223.4003252</v>
      </c>
      <c r="K877" s="10">
        <v>1.2625159731224E-3</v>
      </c>
      <c r="L877" s="10">
        <v>3.7038924770000001</v>
      </c>
      <c r="M877" s="10">
        <v>0.58008121000000001</v>
      </c>
      <c r="N877" s="10">
        <v>4.494715856</v>
      </c>
      <c r="O877" s="10">
        <v>6.7440524399151602</v>
      </c>
      <c r="P877" s="10">
        <v>0.326235</v>
      </c>
      <c r="Q877" s="10">
        <v>329.56207432217798</v>
      </c>
      <c r="R877" s="10">
        <v>0.79135470500000005</v>
      </c>
      <c r="S877" s="10">
        <v>0.151332261555012</v>
      </c>
      <c r="U877">
        <f>LN(R877/R876)</f>
        <v>-0.20976501426453678</v>
      </c>
      <c r="Y877" s="6">
        <v>43099</v>
      </c>
      <c r="Z877" s="1">
        <f>MAX((B878-B877)/B877,-1)</f>
        <v>8.9515162852362773E-2</v>
      </c>
      <c r="AA877" s="1">
        <f>MAX((C878-C877)/C877,-1)</f>
        <v>5.1277775383807227E-2</v>
      </c>
      <c r="AB877" s="1">
        <f>MAX((D878-D877)/D877,-1)</f>
        <v>-5.9700320103690859E-3</v>
      </c>
      <c r="AC877" s="1">
        <f>MAX((E878-E877)/E877,-1)</f>
        <v>4.7600668982374951E-2</v>
      </c>
      <c r="AD877" s="1">
        <f>MAX((F878-F877)/F877,-1)</f>
        <v>0.14631341880813556</v>
      </c>
      <c r="AE877" s="1">
        <f>MAX((G878-G877)/G877,-1)</f>
        <v>1.0711090056535625E-2</v>
      </c>
      <c r="AF877" s="1">
        <f>MAX((H878-H877)/H877,-1)</f>
        <v>-0.18273471110816294</v>
      </c>
      <c r="AG877" s="1">
        <f>MAX((I878-I877)/I877,-1)</f>
        <v>0.32124011082861492</v>
      </c>
      <c r="AH877" s="1">
        <f>MAX((J878-J877)/J877,-1)</f>
        <v>6.3433618493228539E-2</v>
      </c>
      <c r="AI877" s="1">
        <f>MAX((K878-K877)/K877,-1)</f>
        <v>-3.8621352390701823E-2</v>
      </c>
      <c r="AJ877" s="1">
        <f>MAX((L878-L877)/L877,-1)</f>
        <v>0.12588906127687249</v>
      </c>
      <c r="AK877" s="1">
        <f>MAX((M878-M877)/M877,-1)</f>
        <v>0.29298832658275559</v>
      </c>
      <c r="AL877" s="1">
        <f>MAX((N878-N877)/N877,-1)</f>
        <v>6.3643148791739684E-2</v>
      </c>
      <c r="AM877" s="1">
        <f>MAX((O878-O877)/O877,-1)</f>
        <v>5.7378186940788015E-2</v>
      </c>
      <c r="AN877" s="1">
        <f>MAX((P878-P877)/P877,-1)</f>
        <v>9.6292549849035194E-2</v>
      </c>
      <c r="AO877" s="1">
        <f>MAX((Q878-Q877)/Q877,-1)</f>
        <v>7.2702832300244477E-2</v>
      </c>
      <c r="AP877" s="1">
        <f>MAX((R878-R877)/R877,-1)</f>
        <v>7.9559671032726015E-2</v>
      </c>
      <c r="AQ877" s="1">
        <f>MAX((S878-S877)/S877,-1)</f>
        <v>0.63582864774179548</v>
      </c>
      <c r="AR877" s="1"/>
      <c r="AS877" s="6">
        <v>43448</v>
      </c>
      <c r="AT877">
        <v>2.7290000000000001</v>
      </c>
    </row>
    <row r="878" spans="1:46" x14ac:dyDescent="0.3">
      <c r="A878" s="6">
        <v>43099</v>
      </c>
      <c r="B878" s="10">
        <v>14839.590785418401</v>
      </c>
      <c r="C878" s="10">
        <v>774.69625550000001</v>
      </c>
      <c r="D878" s="10">
        <v>1.01234</v>
      </c>
      <c r="E878" s="10">
        <v>2.2800400000000001</v>
      </c>
      <c r="F878" s="10">
        <v>9.5756339999999995E-3</v>
      </c>
      <c r="G878" s="10">
        <v>1082.022187</v>
      </c>
      <c r="H878" s="10">
        <v>1.799745398</v>
      </c>
      <c r="I878" s="10">
        <v>0.15031734999999999</v>
      </c>
      <c r="J878" s="10">
        <v>237.57141619999999</v>
      </c>
      <c r="K878" s="10">
        <v>1.21375589882555E-3</v>
      </c>
      <c r="L878" s="10">
        <v>4.1701720240000002</v>
      </c>
      <c r="M878" s="10">
        <v>0.75003823300000005</v>
      </c>
      <c r="N878" s="10">
        <v>4.7807737259999996</v>
      </c>
      <c r="O878" s="10">
        <v>7.1310139415510898</v>
      </c>
      <c r="P878" s="10">
        <v>0.35764899999999999</v>
      </c>
      <c r="Q878" s="10">
        <v>353.52217054414399</v>
      </c>
      <c r="R878" s="10">
        <v>0.85431462499999999</v>
      </c>
      <c r="S878" s="10">
        <v>0.24755364877924299</v>
      </c>
      <c r="U878">
        <f>LN(R878/R877)</f>
        <v>7.6553245992254798E-2</v>
      </c>
      <c r="Y878" s="6">
        <v>43100</v>
      </c>
      <c r="Z878" s="1">
        <f>MAX((B879-B878)/B878,-1)</f>
        <v>-5.0269846768552076E-2</v>
      </c>
      <c r="AA878" s="1">
        <f>MAX((C879-C878)/C878,-1)</f>
        <v>1.7866033173307022E-3</v>
      </c>
      <c r="AB878" s="1">
        <f>MAX((D879-D878)/D878,-1)</f>
        <v>-3.3881897386254067E-3</v>
      </c>
      <c r="AC878" s="1">
        <f>MAX((E879-E878)/E878,-1)</f>
        <v>1.3192751004368293E-2</v>
      </c>
      <c r="AD878" s="1">
        <f>MAX((F879-F878)/F878,-1)</f>
        <v>-5.0591323770311065E-2</v>
      </c>
      <c r="AE878" s="1">
        <f>MAX((G879-G878)/G878,-1)</f>
        <v>-1.5910974106485617E-2</v>
      </c>
      <c r="AF878" s="1">
        <f>MAX((H879-H878)/H878,-1)</f>
        <v>1.00395550504417E-2</v>
      </c>
      <c r="AG878" s="1">
        <f>MAX((I879-I878)/I878,-1)</f>
        <v>-1.7256271481635364E-2</v>
      </c>
      <c r="AH878" s="1">
        <f>MAX((J879-J878)/J878,-1)</f>
        <v>-2.9924879068848092E-2</v>
      </c>
      <c r="AI878" s="1">
        <f>MAX((K879-K878)/K878,-1)</f>
        <v>0.18468227980383878</v>
      </c>
      <c r="AJ878" s="1">
        <f>MAX((L879-L878)/L878,-1)</f>
        <v>-1.0427992118725164E-2</v>
      </c>
      <c r="AK878" s="1">
        <f>MAX((M879-M878)/M878,-1)</f>
        <v>-0.10975967141131061</v>
      </c>
      <c r="AL878" s="1">
        <f>MAX((N879-N878)/N878,-1)</f>
        <v>2.6140988292404448E-2</v>
      </c>
      <c r="AM878" s="1">
        <f>MAX((O879-O878)/O878,-1)</f>
        <v>-7.7217293717593181E-4</v>
      </c>
      <c r="AN878" s="1">
        <f>MAX((P879-P878)/P878,-1)</f>
        <v>0.38907979611294874</v>
      </c>
      <c r="AO878" s="1">
        <f>MAX((Q879-Q878)/Q878,-1)</f>
        <v>1.0345792582554103E-2</v>
      </c>
      <c r="AP878" s="1">
        <f>MAX((R879-R878)/R878,-1)</f>
        <v>-2.3341933307064772E-2</v>
      </c>
      <c r="AQ878" s="1">
        <f>MAX((S879-S878)/S878,-1)</f>
        <v>-0.32862877086271952</v>
      </c>
      <c r="AR878" s="1"/>
      <c r="AS878" s="6">
        <v>43451</v>
      </c>
      <c r="AT878">
        <v>2.6930000000000001</v>
      </c>
    </row>
    <row r="879" spans="1:46" x14ac:dyDescent="0.3">
      <c r="A879" s="6">
        <v>43100</v>
      </c>
      <c r="B879" s="10">
        <v>14093.6068305274</v>
      </c>
      <c r="C879" s="10">
        <v>776.08033039999998</v>
      </c>
      <c r="D879" s="10">
        <v>1.00891</v>
      </c>
      <c r="E879" s="10">
        <v>2.31012</v>
      </c>
      <c r="F879" s="10">
        <v>9.0911900000000007E-3</v>
      </c>
      <c r="G879" s="10">
        <v>1064.8061600000001</v>
      </c>
      <c r="H879" s="10">
        <v>1.8178140410000001</v>
      </c>
      <c r="I879" s="10">
        <v>0.14772343299999999</v>
      </c>
      <c r="J879" s="10">
        <v>230.46212030000001</v>
      </c>
      <c r="K879" s="10">
        <v>1.43791510534601E-3</v>
      </c>
      <c r="L879" s="10">
        <v>4.126685503</v>
      </c>
      <c r="M879" s="10">
        <v>0.66771428300000002</v>
      </c>
      <c r="N879" s="10">
        <v>4.9057478760000004</v>
      </c>
      <c r="O879" s="10">
        <v>7.1255075655707998</v>
      </c>
      <c r="P879" s="10">
        <v>0.49680299999999999</v>
      </c>
      <c r="Q879" s="10">
        <v>357.17963759392802</v>
      </c>
      <c r="R879" s="10">
        <v>0.83437326999999994</v>
      </c>
      <c r="S879" s="10">
        <v>0.16620039745833901</v>
      </c>
      <c r="U879">
        <f>LN(R879/R878)</f>
        <v>-2.3618671111756556E-2</v>
      </c>
      <c r="Y879" s="6">
        <v>43101</v>
      </c>
      <c r="Z879" s="1">
        <f>MAX((B880-B879)/B879,-1)</f>
        <v>8.7154838077091082E-2</v>
      </c>
      <c r="AA879" s="1">
        <f>MAX((C880-C879)/C879,-1)</f>
        <v>0.12989625487356637</v>
      </c>
      <c r="AB879" s="1">
        <f>MAX((D880-D879)/D879,-1)</f>
        <v>-4.9459317481242628E-3</v>
      </c>
      <c r="AC879" s="1">
        <f>MAX((E880-E879)/E879,-1)</f>
        <v>6.2840891382265965E-2</v>
      </c>
      <c r="AD879" s="1">
        <f>MAX((F880-F879)/F879,-1)</f>
        <v>2.686732979950919E-2</v>
      </c>
      <c r="AE879" s="1">
        <f>MAX((G880-G879)/G879,-1)</f>
        <v>0.12192836018153751</v>
      </c>
      <c r="AF879" s="1">
        <f>MAX((H880-H879)/H879,-1)</f>
        <v>3.1309128280630212E-2</v>
      </c>
      <c r="AG879" s="1">
        <f>MAX((I880-I879)/I879,-1)</f>
        <v>-4.5483474514161806E-2</v>
      </c>
      <c r="AH879" s="1">
        <f>MAX((J880-J879)/J879,-1)</f>
        <v>0.10668158683950102</v>
      </c>
      <c r="AI879" s="1">
        <f>MAX((K880-K879)/K879,-1)</f>
        <v>0.1733229953948279</v>
      </c>
      <c r="AJ879" s="1">
        <f>MAX((L880-L879)/L879,-1)</f>
        <v>0.11491111296348289</v>
      </c>
      <c r="AK879" s="1">
        <f>MAX((M880-M879)/M879,-1)</f>
        <v>-4.0648002732629966E-2</v>
      </c>
      <c r="AL879" s="1">
        <f>MAX((N880-N879)/N879,-1)</f>
        <v>0.14185409454173087</v>
      </c>
      <c r="AM879" s="1">
        <f>MAX((O880-O879)/O879,-1)</f>
        <v>6.9406315430596707E-2</v>
      </c>
      <c r="AN879" s="1">
        <f>MAX((P880-P879)/P879,-1)</f>
        <v>0.11472354232965586</v>
      </c>
      <c r="AO879" s="1">
        <f>MAX((Q880-Q879)/Q879,-1)</f>
        <v>5.4189322140120871E-2</v>
      </c>
      <c r="AP879" s="1">
        <f>MAX((R880-R879)/R879,-1)</f>
        <v>3.1545933872018823E-2</v>
      </c>
      <c r="AQ879" s="1">
        <f>MAX((S880-S879)/S879,-1)</f>
        <v>-9.8379255119408399E-2</v>
      </c>
      <c r="AR879" s="1"/>
      <c r="AS879" s="6">
        <v>43452</v>
      </c>
      <c r="AT879">
        <v>2.6560000000000001</v>
      </c>
    </row>
    <row r="880" spans="1:46" x14ac:dyDescent="0.3">
      <c r="A880" s="6">
        <v>43101</v>
      </c>
      <c r="B880" s="10">
        <v>15321.932851764201</v>
      </c>
      <c r="C880" s="10">
        <v>876.89025879999997</v>
      </c>
      <c r="D880" s="10">
        <v>1.0039199999999999</v>
      </c>
      <c r="E880" s="10">
        <v>2.4552900000000002</v>
      </c>
      <c r="F880" s="10">
        <v>9.3354460000000007E-3</v>
      </c>
      <c r="G880" s="10">
        <v>1194.636229</v>
      </c>
      <c r="H880" s="10">
        <v>1.8747282139999999</v>
      </c>
      <c r="I880" s="10">
        <v>0.141004458</v>
      </c>
      <c r="J880" s="10">
        <v>255.04818499999999</v>
      </c>
      <c r="K880" s="10">
        <v>1.68713885852805E-3</v>
      </c>
      <c r="L880" s="10">
        <v>4.6008875270000003</v>
      </c>
      <c r="M880" s="10">
        <v>0.64057303099999996</v>
      </c>
      <c r="N880" s="10">
        <v>5.6016482989999998</v>
      </c>
      <c r="O880" s="10">
        <v>7.6200627912699099</v>
      </c>
      <c r="P880" s="10">
        <v>0.55379800000000001</v>
      </c>
      <c r="Q880" s="10">
        <v>376.53496003739701</v>
      </c>
      <c r="R880" s="10">
        <v>0.86069435400000005</v>
      </c>
      <c r="S880" s="10">
        <v>0.149849726155838</v>
      </c>
      <c r="U880">
        <f>LN(R880/R879)</f>
        <v>3.1058583678762536E-2</v>
      </c>
      <c r="Y880" s="6">
        <v>43102</v>
      </c>
      <c r="Z880" s="1">
        <f>MAX((B881-B880)/B880,-1)</f>
        <v>1.7096582299989546E-2</v>
      </c>
      <c r="AA880" s="1">
        <f>MAX((C881-C880)/C880,-1)</f>
        <v>9.8262571667650969E-2</v>
      </c>
      <c r="AB880" s="1">
        <f>MAX((D881-D880)/D880,-1)</f>
        <v>1.181369033389113E-2</v>
      </c>
      <c r="AC880" s="1">
        <f>MAX((E881-E880)/E880,-1)</f>
        <v>0.27305124852868701</v>
      </c>
      <c r="AD880" s="1">
        <f>MAX((F881-F880)/F880,-1)</f>
        <v>2.7479993992788224E-2</v>
      </c>
      <c r="AE880" s="1">
        <f>MAX((G881-G880)/G880,-1)</f>
        <v>-2.8154344547339158E-2</v>
      </c>
      <c r="AF880" s="1">
        <f>MAX((H881-H880)/H880,-1)</f>
        <v>0.16355348349176776</v>
      </c>
      <c r="AG880" s="1">
        <f>MAX((I881-I880)/I880,-1)</f>
        <v>0.16345205199115043</v>
      </c>
      <c r="AH880" s="1">
        <f>MAX((J881-J880)/J880,-1)</f>
        <v>-2.7469285460706178E-2</v>
      </c>
      <c r="AI880" s="1">
        <f>MAX((K881-K880)/K880,-1)</f>
        <v>0.10122329139469036</v>
      </c>
      <c r="AJ880" s="1">
        <f>MAX((L881-L880)/L880,-1)</f>
        <v>3.3156647082714062E-2</v>
      </c>
      <c r="AK880" s="1">
        <f>MAX((M881-M880)/M880,-1)</f>
        <v>3.4977568389075703E-2</v>
      </c>
      <c r="AL880" s="1">
        <f>MAX((N881-N880)/N880,-1)</f>
        <v>6.3111594682427954E-2</v>
      </c>
      <c r="AM880" s="1">
        <f>MAX((O881-O880)/O880,-1)</f>
        <v>-3.4014857347753447E-2</v>
      </c>
      <c r="AN880" s="1">
        <f>MAX((P881-P880)/P880,-1)</f>
        <v>0.58101509936836171</v>
      </c>
      <c r="AO880" s="1">
        <f>MAX((Q881-Q880)/Q880,-1)</f>
        <v>4.9737252709604912E-2</v>
      </c>
      <c r="AP880" s="1">
        <f>MAX((R881-R880)/R880,-1)</f>
        <v>3.7458649345339982E-2</v>
      </c>
      <c r="AQ880" s="1">
        <f>MAX((S881-S880)/S880,-1)</f>
        <v>-4.7089938753119001E-3</v>
      </c>
      <c r="AR880" s="1"/>
      <c r="AS880" s="6">
        <v>43453</v>
      </c>
      <c r="AT880">
        <v>2.6269999999999998</v>
      </c>
    </row>
    <row r="881" spans="1:46" x14ac:dyDescent="0.3">
      <c r="A881" s="6">
        <v>43102</v>
      </c>
      <c r="B881" s="10">
        <v>15583.885537759301</v>
      </c>
      <c r="C881" s="10">
        <v>963.05575069999998</v>
      </c>
      <c r="D881" s="10">
        <v>1.0157799999999999</v>
      </c>
      <c r="E881" s="10">
        <v>3.1257100000000002</v>
      </c>
      <c r="F881" s="10">
        <v>9.5919839999999996E-3</v>
      </c>
      <c r="G881" s="10">
        <v>1161.002029</v>
      </c>
      <c r="H881" s="10">
        <v>2.1813465440000002</v>
      </c>
      <c r="I881" s="10">
        <v>0.16405192599999999</v>
      </c>
      <c r="J881" s="10">
        <v>248.04219359999999</v>
      </c>
      <c r="K881" s="10">
        <v>1.8579166068281401E-3</v>
      </c>
      <c r="L881" s="10">
        <v>4.7534375310000003</v>
      </c>
      <c r="M881" s="10">
        <v>0.66297871799999997</v>
      </c>
      <c r="N881" s="10">
        <v>5.9551772559999998</v>
      </c>
      <c r="O881" s="10">
        <v>7.36086744244394</v>
      </c>
      <c r="P881" s="10">
        <v>0.87556299999999998</v>
      </c>
      <c r="Q881" s="10">
        <v>395.26277449877801</v>
      </c>
      <c r="R881" s="10">
        <v>0.89293480199999997</v>
      </c>
      <c r="S881" s="10">
        <v>0.14914408471315299</v>
      </c>
      <c r="U881">
        <f>LN(R881/R880)</f>
        <v>3.6774116275758335E-2</v>
      </c>
      <c r="Y881" s="6">
        <v>43103</v>
      </c>
      <c r="Z881" s="1">
        <f>MAX((B882-B881)/B881,-1)</f>
        <v>2.5184967860790122E-2</v>
      </c>
      <c r="AA881" s="1">
        <f>MAX((C882-C881)/C881,-1)</f>
        <v>1.5949599479402159E-2</v>
      </c>
      <c r="AB881" s="1">
        <f>MAX((D882-D881)/D881,-1)</f>
        <v>-1.2837425426765581E-2</v>
      </c>
      <c r="AC881" s="1">
        <f>MAX((E882-E881)/E881,-1)</f>
        <v>3.0181942662627009E-2</v>
      </c>
      <c r="AD881" s="1">
        <f>MAX((F882-F881)/F881,-1)</f>
        <v>5.2787410821369139E-2</v>
      </c>
      <c r="AE881" s="1">
        <f>MAX((G882-G881)/G881,-1)</f>
        <v>1.3893222920457065E-2</v>
      </c>
      <c r="AF881" s="1">
        <f>MAX((H882-H881)/H881,-1)</f>
        <v>-9.4221896821177528E-2</v>
      </c>
      <c r="AG881" s="1">
        <f>MAX((I882-I881)/I881,-1)</f>
        <v>2.815871238232219E-2</v>
      </c>
      <c r="AH881" s="1">
        <f>MAX((J882-J881)/J881,-1)</f>
        <v>-1.2932562615427474E-2</v>
      </c>
      <c r="AI881" s="1">
        <f>MAX((K882-K881)/K881,-1)</f>
        <v>0.72605573699549242</v>
      </c>
      <c r="AJ881" s="1">
        <f>MAX((L882-L881)/L881,-1)</f>
        <v>5.5493188093818598E-2</v>
      </c>
      <c r="AK881" s="1">
        <f>MAX((M882-M881)/M881,-1)</f>
        <v>-6.4477712239323998E-2</v>
      </c>
      <c r="AL881" s="1">
        <f>MAX((N882-N881)/N881,-1)</f>
        <v>-3.3022431163046442E-2</v>
      </c>
      <c r="AM881" s="1">
        <f>MAX((O882-O881)/O881,-1)</f>
        <v>1.9664877224937782E-3</v>
      </c>
      <c r="AN881" s="1">
        <f>MAX((P882-P881)/P881,-1)</f>
        <v>-0.13756196649677752</v>
      </c>
      <c r="AO881" s="1">
        <f>MAX((Q882-Q881)/Q881,-1)</f>
        <v>5.001792276587156E-2</v>
      </c>
      <c r="AP881" s="1">
        <f>MAX((R882-R881)/R881,-1)</f>
        <v>-9.4430972800184323E-2</v>
      </c>
      <c r="AQ881" s="1">
        <f>MAX((S882-S881)/S881,-1)</f>
        <v>0.13844660274055795</v>
      </c>
      <c r="AR881" s="1"/>
      <c r="AS881" s="6">
        <v>43454</v>
      </c>
      <c r="AT881">
        <v>2.653</v>
      </c>
    </row>
    <row r="882" spans="1:46" x14ac:dyDescent="0.3">
      <c r="A882" s="6">
        <v>43103</v>
      </c>
      <c r="B882" s="10">
        <v>15976.365194174001</v>
      </c>
      <c r="C882" s="10">
        <v>978.41610419999995</v>
      </c>
      <c r="D882" s="10">
        <v>1.00274</v>
      </c>
      <c r="E882" s="10">
        <v>3.2200500000000001</v>
      </c>
      <c r="F882" s="10">
        <v>1.0098319999999999E-2</v>
      </c>
      <c r="G882" s="10">
        <v>1177.132089</v>
      </c>
      <c r="H882" s="10">
        <v>1.975815935</v>
      </c>
      <c r="I882" s="10">
        <v>0.16867141699999999</v>
      </c>
      <c r="J882" s="10">
        <v>244.83437240000001</v>
      </c>
      <c r="K882" s="10">
        <v>3.2068676180749098E-3</v>
      </c>
      <c r="L882" s="10">
        <v>5.017220934</v>
      </c>
      <c r="M882" s="10">
        <v>0.62023136700000003</v>
      </c>
      <c r="N882" s="10">
        <v>5.758522825</v>
      </c>
      <c r="O882" s="10">
        <v>7.3753424978964102</v>
      </c>
      <c r="P882" s="10">
        <v>0.75511883192818197</v>
      </c>
      <c r="Q882" s="10">
        <v>415.032997425882</v>
      </c>
      <c r="R882" s="10">
        <v>0.8086141</v>
      </c>
      <c r="S882" s="10">
        <v>0.169792576560539</v>
      </c>
      <c r="U882">
        <f>LN(R882/R881)</f>
        <v>-9.9191773531731336E-2</v>
      </c>
      <c r="Y882" s="6">
        <v>43104</v>
      </c>
      <c r="Z882" s="1">
        <f>MAX((B883-B882)/B882,-1)</f>
        <v>0.14775311889189341</v>
      </c>
      <c r="AA882" s="1">
        <f>MAX((C883-C882)/C882,-1)</f>
        <v>2.7062992612586337E-2</v>
      </c>
      <c r="AB882" s="1">
        <f>MAX((D883-D882)/D882,-1)</f>
        <v>-3.0366794981749653E-3</v>
      </c>
      <c r="AC882" s="1">
        <f>MAX((E883-E882)/E882,-1)</f>
        <v>-8.9647676278318725E-2</v>
      </c>
      <c r="AD882" s="1">
        <f>MAX((F883-F882)/F882,-1)</f>
        <v>0.37064689968232356</v>
      </c>
      <c r="AE882" s="1">
        <f>MAX((G883-G882)/G882,-1)</f>
        <v>-2.3719466371628112E-2</v>
      </c>
      <c r="AF882" s="1">
        <f>MAX((H883-H882)/H882,-1)</f>
        <v>4.917709199465483E-2</v>
      </c>
      <c r="AG882" s="1">
        <f>MAX((I883-I882)/I882,-1)</f>
        <v>-5.5033930259802133E-2</v>
      </c>
      <c r="AH882" s="1">
        <f>MAX((J883-J882)/J882,-1)</f>
        <v>3.8001823881163521E-2</v>
      </c>
      <c r="AI882" s="1">
        <f>MAX((K883-K882)/K882,-1)</f>
        <v>0.16431228965744341</v>
      </c>
      <c r="AJ882" s="1">
        <f>MAX((L883-L882)/L882,-1)</f>
        <v>5.4456722475279454E-2</v>
      </c>
      <c r="AK882" s="1">
        <f>MAX((M883-M882)/M882,-1)</f>
        <v>-0.11419879704342654</v>
      </c>
      <c r="AL882" s="1">
        <f>MAX((N883-N882)/N882,-1)</f>
        <v>6.333683083039611E-2</v>
      </c>
      <c r="AM882" s="1">
        <f>MAX((O883-O882)/O882,-1)</f>
        <v>-4.7515851412023823E-2</v>
      </c>
      <c r="AN882" s="1">
        <f>MAX((P883-P882)/P882,-1)</f>
        <v>-6.8732818685148578E-2</v>
      </c>
      <c r="AO882" s="1">
        <f>MAX((Q883-Q882)/Q882,-1)</f>
        <v>-3.0171961141683176E-2</v>
      </c>
      <c r="AP882" s="1">
        <f>MAX((R883-R882)/R882,-1)</f>
        <v>6.0992723228546264E-2</v>
      </c>
      <c r="AQ882" s="1">
        <f>MAX((S883-S882)/S882,-1)</f>
        <v>0.16071292317476321</v>
      </c>
      <c r="AR882" s="1"/>
      <c r="AS882" s="6">
        <v>43455</v>
      </c>
      <c r="AT882">
        <v>2.6419999999999999</v>
      </c>
    </row>
    <row r="883" spans="1:46" x14ac:dyDescent="0.3">
      <c r="A883" s="6">
        <v>43104</v>
      </c>
      <c r="B883" s="10">
        <v>18336.9229801691</v>
      </c>
      <c r="C883" s="10">
        <v>1004.8949720000001</v>
      </c>
      <c r="D883" s="10">
        <v>0.999695</v>
      </c>
      <c r="E883" s="10">
        <v>2.9313799999999999</v>
      </c>
      <c r="F883" s="10">
        <v>1.3841231000000001E-2</v>
      </c>
      <c r="G883" s="10">
        <v>1149.2111440000001</v>
      </c>
      <c r="H883" s="10">
        <v>2.0729808169999999</v>
      </c>
      <c r="I883" s="10">
        <v>0.15938876599999999</v>
      </c>
      <c r="J883" s="10">
        <v>254.13852510000001</v>
      </c>
      <c r="K883" s="10">
        <v>3.73379537902911E-3</v>
      </c>
      <c r="L883" s="10">
        <v>5.2904423420000004</v>
      </c>
      <c r="M883" s="10">
        <v>0.54940169100000003</v>
      </c>
      <c r="N883" s="10">
        <v>6.1232494109999998</v>
      </c>
      <c r="O883" s="10">
        <v>7.0248968196535797</v>
      </c>
      <c r="P883" s="10">
        <v>0.70321738616752105</v>
      </c>
      <c r="Q883" s="10">
        <v>402.510637955032</v>
      </c>
      <c r="R883" s="10">
        <v>0.85793367600000003</v>
      </c>
      <c r="S883" s="10">
        <v>0.19708043787295801</v>
      </c>
      <c r="U883">
        <f>LN(R883/R882)</f>
        <v>5.9205001199793932E-2</v>
      </c>
      <c r="Y883" s="6">
        <v>43105</v>
      </c>
      <c r="Z883" s="1">
        <f>MAX((B884-B883)/B883,-1)</f>
        <v>3.6753784946848831E-4</v>
      </c>
      <c r="AA883" s="1">
        <f>MAX((C884-C883)/C883,-1)</f>
        <v>4.689881959126755E-2</v>
      </c>
      <c r="AB883" s="1">
        <f>MAX((D884-D883)/D883,-1)</f>
        <v>8.8376954971265496E-3</v>
      </c>
      <c r="AC883" s="1">
        <f>MAX((E884-E883)/E883,-1)</f>
        <v>5.4667085127141489E-2</v>
      </c>
      <c r="AD883" s="1">
        <f>MAX((F884-F883)/F883,-1)</f>
        <v>0.14624862485135878</v>
      </c>
      <c r="AE883" s="1">
        <f>MAX((G884-G883)/G883,-1)</f>
        <v>6.2044852568885187E-2</v>
      </c>
      <c r="AF883" s="1">
        <f>MAX((H884-H883)/H883,-1)</f>
        <v>-1.4242889638857711E-2</v>
      </c>
      <c r="AG883" s="1">
        <f>MAX((I884-I883)/I883,-1)</f>
        <v>0.23231236384627019</v>
      </c>
      <c r="AH883" s="1">
        <f>MAX((J884-J883)/J883,-1)</f>
        <v>0.14083464239007659</v>
      </c>
      <c r="AI883" s="1">
        <f>MAX((K884-K883)/K883,-1)</f>
        <v>-1.7241877474983659E-2</v>
      </c>
      <c r="AJ883" s="1">
        <f>MAX((L884-L883)/L883,-1)</f>
        <v>6.2633946195646772E-2</v>
      </c>
      <c r="AK883" s="1">
        <f>MAX((M884-M883)/M883,-1)</f>
        <v>6.932245317752396E-2</v>
      </c>
      <c r="AL883" s="1">
        <f>MAX((N884-N883)/N883,-1)</f>
        <v>0.10863634687246292</v>
      </c>
      <c r="AM883" s="1">
        <f>MAX((O884-O883)/O883,-1)</f>
        <v>6.684162963210688E-2</v>
      </c>
      <c r="AN883" s="1">
        <f>MAX((P884-P883)/P883,-1)</f>
        <v>5.8638834444048701E-2</v>
      </c>
      <c r="AO883" s="1">
        <f>MAX((Q884-Q883)/Q883,-1)</f>
        <v>1.2611399435249459E-2</v>
      </c>
      <c r="AP883" s="1">
        <f>MAX((R884-R883)/R883,-1)</f>
        <v>0.44527378477680823</v>
      </c>
      <c r="AQ883" s="1">
        <f>MAX((S884-S883)/S883,-1)</f>
        <v>-4.9311855191146343E-2</v>
      </c>
      <c r="AR883" s="1"/>
      <c r="AS883" s="6">
        <v>43458</v>
      </c>
      <c r="AT883">
        <v>2.581</v>
      </c>
    </row>
    <row r="884" spans="1:46" x14ac:dyDescent="0.3">
      <c r="A884" s="6">
        <v>43105</v>
      </c>
      <c r="B884" s="10">
        <v>18343.662493407101</v>
      </c>
      <c r="C884" s="10">
        <v>1052.0233599999999</v>
      </c>
      <c r="D884" s="10">
        <v>1.0085299999999999</v>
      </c>
      <c r="E884" s="10">
        <v>3.0916299999999999</v>
      </c>
      <c r="F884" s="10">
        <v>1.5865491999999998E-2</v>
      </c>
      <c r="G884" s="10">
        <v>1220.51378</v>
      </c>
      <c r="H884" s="10">
        <v>2.0434555799999998</v>
      </c>
      <c r="I884" s="10">
        <v>0.196416747</v>
      </c>
      <c r="J884" s="10">
        <v>289.93003340000001</v>
      </c>
      <c r="K884" s="10">
        <v>3.6694177365872299E-3</v>
      </c>
      <c r="L884" s="10">
        <v>5.6218036229999999</v>
      </c>
      <c r="M884" s="10">
        <v>0.58748756400000002</v>
      </c>
      <c r="N884" s="10">
        <v>6.788456858</v>
      </c>
      <c r="O884" s="10">
        <v>7.4944523710766298</v>
      </c>
      <c r="P884" s="10">
        <v>0.74445323405317498</v>
      </c>
      <c r="Q884" s="10">
        <v>407.58686038721999</v>
      </c>
      <c r="R884" s="10">
        <v>1.239949051</v>
      </c>
      <c r="S884" s="10">
        <v>0.18736203585955899</v>
      </c>
      <c r="U884">
        <f>LN(R884/R883)</f>
        <v>0.3682987740509171</v>
      </c>
      <c r="Y884" s="6">
        <v>43106</v>
      </c>
      <c r="Z884" s="1">
        <f>MAX((B885-B884)/B884,-1)</f>
        <v>-7.1075696035450595E-2</v>
      </c>
      <c r="AA884" s="1">
        <f>MAX((C885-C884)/C884,-1)</f>
        <v>8.1397012895227119E-2</v>
      </c>
      <c r="AB884" s="1">
        <f>MAX((D885-D884)/D884,-1)</f>
        <v>-7.1391034475919149E-3</v>
      </c>
      <c r="AC884" s="1">
        <f>MAX((E885-E884)/E884,-1)</f>
        <v>9.9242147346221929E-2</v>
      </c>
      <c r="AD884" s="1">
        <f>MAX((F885-F884)/F884,-1)</f>
        <v>0.10844926838701266</v>
      </c>
      <c r="AE884" s="1">
        <f>MAX((G885-G884)/G884,-1)</f>
        <v>-1.1415065711097475E-2</v>
      </c>
      <c r="AF884" s="1">
        <f>MAX((H885-H884)/H884,-1)</f>
        <v>7.0318021789345792E-2</v>
      </c>
      <c r="AG884" s="1">
        <f>MAX((I885-I884)/I884,-1)</f>
        <v>-5.9116863390472514E-2</v>
      </c>
      <c r="AH884" s="1">
        <f>MAX((J885-J884)/J884,-1)</f>
        <v>-3.7781707440040724E-2</v>
      </c>
      <c r="AI884" s="1">
        <f>MAX((K885-K884)/K884,-1)</f>
        <v>0.53243887592911709</v>
      </c>
      <c r="AJ884" s="1">
        <f>MAX((L885-L884)/L884,-1)</f>
        <v>5.8460020313662223E-2</v>
      </c>
      <c r="AK884" s="1">
        <f>MAX((M885-M884)/M884,-1)</f>
        <v>-3.1228053365228353E-2</v>
      </c>
      <c r="AL884" s="1">
        <f>MAX((N885-N884)/N884,-1)</f>
        <v>-3.3943424082963553E-3</v>
      </c>
      <c r="AM884" s="1">
        <f>MAX((O885-O884)/O884,-1)</f>
        <v>-2.5334872644124058E-2</v>
      </c>
      <c r="AN884" s="1">
        <f>MAX((P885-P884)/P884,-1)</f>
        <v>-2.3921555834394981E-2</v>
      </c>
      <c r="AO884" s="1">
        <f>MAX((Q885-Q884)/Q884,-1)</f>
        <v>0.142589492963035</v>
      </c>
      <c r="AP884" s="1">
        <f>MAX((R885-R884)/R884,-1)</f>
        <v>8.2555569454604671E-4</v>
      </c>
      <c r="AQ884" s="1">
        <f>MAX((S885-S884)/S884,-1)</f>
        <v>1.1311522731059672E-2</v>
      </c>
      <c r="AR884" s="1"/>
      <c r="AS884" s="6">
        <v>43459</v>
      </c>
      <c r="AT884">
        <v>2.609</v>
      </c>
    </row>
    <row r="885" spans="1:46" x14ac:dyDescent="0.3">
      <c r="A885" s="6">
        <v>43106</v>
      </c>
      <c r="B885" s="10">
        <v>17039.873913848802</v>
      </c>
      <c r="C885" s="10">
        <v>1137.6549190000001</v>
      </c>
      <c r="D885" s="10">
        <v>1.0013300000000001</v>
      </c>
      <c r="E885" s="10">
        <v>3.39845</v>
      </c>
      <c r="F885" s="10">
        <v>1.7586093000000001E-2</v>
      </c>
      <c r="G885" s="10">
        <v>1206.581535</v>
      </c>
      <c r="H885" s="10">
        <v>2.1871473340000001</v>
      </c>
      <c r="I885" s="10">
        <v>0.184805205</v>
      </c>
      <c r="J885" s="10">
        <v>278.97598169999998</v>
      </c>
      <c r="K885" s="10">
        <v>5.6231583915700998E-3</v>
      </c>
      <c r="L885" s="10">
        <v>5.9504543769999998</v>
      </c>
      <c r="M885" s="10">
        <v>0.56914147100000001</v>
      </c>
      <c r="N885" s="10">
        <v>6.7654145110000004</v>
      </c>
      <c r="O885" s="10">
        <v>7.3045813747179498</v>
      </c>
      <c r="P885" s="10">
        <v>0.72664475444867604</v>
      </c>
      <c r="Q885" s="10">
        <v>465.70446414822902</v>
      </c>
      <c r="R885" s="10">
        <v>1.240972698</v>
      </c>
      <c r="S885" s="10">
        <v>0.18948138578712201</v>
      </c>
      <c r="U885">
        <f>LN(R885/R884)</f>
        <v>8.2521511087791212E-4</v>
      </c>
      <c r="Y885" s="6">
        <v>43107</v>
      </c>
      <c r="Z885" s="1">
        <f>MAX((B886-B885)/B885,-1)</f>
        <v>-6.6873082395409567E-2</v>
      </c>
      <c r="AA885" s="1">
        <f>MAX((C886-C885)/C885,-1)</f>
        <v>4.1549515771926143E-2</v>
      </c>
      <c r="AB885" s="1">
        <f>MAX((D886-D885)/D885,-1)</f>
        <v>1.0975402714389916E-2</v>
      </c>
      <c r="AC885" s="1">
        <f>MAX((E886-E885)/E885,-1)</f>
        <v>-0.2795244891053274</v>
      </c>
      <c r="AD885" s="1">
        <f>MAX((F886-F885)/F885,-1)</f>
        <v>-0.10924330947186507</v>
      </c>
      <c r="AE885" s="1">
        <f>MAX((G886-G885)/G885,-1)</f>
        <v>-5.9513440175429172E-2</v>
      </c>
      <c r="AF885" s="1">
        <f>MAX((H886-H885)/H885,-1)</f>
        <v>-6.9266057958215291E-2</v>
      </c>
      <c r="AG885" s="1">
        <f>MAX((I886-I885)/I885,-1)</f>
        <v>-5.5280093436762268E-2</v>
      </c>
      <c r="AH885" s="1">
        <f>MAX((J886-J885)/J885,-1)</f>
        <v>-5.4591073422146023E-2</v>
      </c>
      <c r="AI885" s="1">
        <f>MAX((K886-K885)/K885,-1)</f>
        <v>-3.8596509134664267E-2</v>
      </c>
      <c r="AJ885" s="1">
        <f>MAX((L886-L885)/L885,-1)</f>
        <v>1.2277033882046712E-3</v>
      </c>
      <c r="AK885" s="1">
        <f>MAX((M886-M885)/M885,-1)</f>
        <v>-0.10497561510501838</v>
      </c>
      <c r="AL885" s="1">
        <f>MAX((N886-N885)/N885,-1)</f>
        <v>-1.334760994365922E-2</v>
      </c>
      <c r="AM885" s="1">
        <f>MAX((O886-O885)/O885,-1)</f>
        <v>4.4340918658369042E-3</v>
      </c>
      <c r="AN885" s="1">
        <f>MAX((P886-P885)/P885,-1)</f>
        <v>-9.2906162620753283E-2</v>
      </c>
      <c r="AO885" s="1">
        <f>MAX((Q886-Q885)/Q885,-1)</f>
        <v>-9.6238011811202534E-2</v>
      </c>
      <c r="AP885" s="1">
        <f>MAX((R886-R885)/R885,-1)</f>
        <v>1.0953603590076669E-2</v>
      </c>
      <c r="AQ885" s="1">
        <f>MAX((S886-S885)/S885,-1)</f>
        <v>-1.2537538212307381E-2</v>
      </c>
      <c r="AR885" s="1"/>
      <c r="AS885" s="6">
        <v>43460</v>
      </c>
      <c r="AT885">
        <v>2.637</v>
      </c>
    </row>
    <row r="886" spans="1:46" x14ac:dyDescent="0.3">
      <c r="A886" s="6">
        <v>43107</v>
      </c>
      <c r="B886" s="10">
        <v>15900.365021600601</v>
      </c>
      <c r="C886" s="10">
        <v>1184.9239299999999</v>
      </c>
      <c r="D886" s="10">
        <v>1.0123200000000001</v>
      </c>
      <c r="E886" s="10">
        <v>2.4485000000000001</v>
      </c>
      <c r="F886" s="10">
        <v>1.5664930000000001E-2</v>
      </c>
      <c r="G886" s="10">
        <v>1134.773717</v>
      </c>
      <c r="H886" s="10">
        <v>2.03565226</v>
      </c>
      <c r="I886" s="10">
        <v>0.174589156</v>
      </c>
      <c r="J886" s="10">
        <v>263.74638340000001</v>
      </c>
      <c r="K886" s="10">
        <v>5.4061241073442004E-3</v>
      </c>
      <c r="L886" s="10">
        <v>5.95775977</v>
      </c>
      <c r="M886" s="10">
        <v>0.50939549500000003</v>
      </c>
      <c r="N886" s="10">
        <v>6.6751123970000004</v>
      </c>
      <c r="O886" s="10">
        <v>7.3369705595749304</v>
      </c>
      <c r="P886" s="10">
        <v>0.65913497872435001</v>
      </c>
      <c r="Q886" s="10">
        <v>420.88599242700201</v>
      </c>
      <c r="R886" s="10">
        <v>1.2545658209999999</v>
      </c>
      <c r="S886" s="10">
        <v>0.18710575567229501</v>
      </c>
      <c r="U886">
        <f>LN(R886/R885)</f>
        <v>1.0894047382984422E-2</v>
      </c>
      <c r="Y886" s="6">
        <v>43108</v>
      </c>
      <c r="Z886" s="1">
        <f>MAX((B887-B886)/B886,-1)</f>
        <v>-1.8593385306467692E-2</v>
      </c>
      <c r="AA886" s="1">
        <f>MAX((C887-C886)/C886,-1)</f>
        <v>0.14896799155706145</v>
      </c>
      <c r="AB886" s="1">
        <f>MAX((D887-D886)/D886,-1)</f>
        <v>-8.0310573731628265E-3</v>
      </c>
      <c r="AC886" s="1">
        <f>MAX((E887-E886)/E886,-1)</f>
        <v>-0.12548090667755776</v>
      </c>
      <c r="AD886" s="1">
        <f>MAX((F887-F886)/F886,-1)</f>
        <v>-9.1217451977123484E-2</v>
      </c>
      <c r="AE886" s="1">
        <f>MAX((G887-G886)/G886,-1)</f>
        <v>3.6776608741282614E-2</v>
      </c>
      <c r="AF886" s="1">
        <f>MAX((H887-H886)/H886,-1)</f>
        <v>1.1718808987542817E-2</v>
      </c>
      <c r="AG886" s="1">
        <f>MAX((I887-I886)/I886,-1)</f>
        <v>0.22704089937865338</v>
      </c>
      <c r="AH886" s="1">
        <f>MAX((J887-J886)/J886,-1)</f>
        <v>-1.9057773362438409E-2</v>
      </c>
      <c r="AI886" s="1">
        <f>MAX((K887-K886)/K886,-1)</f>
        <v>0.35665032031164773</v>
      </c>
      <c r="AJ886" s="1">
        <f>MAX((L887-L886)/L886,-1)</f>
        <v>-7.7326679454214255E-3</v>
      </c>
      <c r="AK886" s="1">
        <f>MAX((M887-M886)/M886,-1)</f>
        <v>1.2638382284868863E-2</v>
      </c>
      <c r="AL886" s="1">
        <f>MAX((N887-N886)/N886,-1)</f>
        <v>7.7972583388096595E-2</v>
      </c>
      <c r="AM886" s="1">
        <f>MAX((O887-O886)/O886,-1)</f>
        <v>-5.9363048849088454E-2</v>
      </c>
      <c r="AN886" s="1">
        <f>MAX((P887-P886)/P886,-1)</f>
        <v>-4.6962802399762096E-2</v>
      </c>
      <c r="AO886" s="1">
        <f>MAX((Q887-Q886)/Q886,-1)</f>
        <v>0.28853298952471401</v>
      </c>
      <c r="AP886" s="1">
        <f>MAX((R887-R886)/R886,-1)</f>
        <v>-9.5750730642613205E-2</v>
      </c>
      <c r="AQ886" s="1">
        <f>MAX((S887-S886)/S886,-1)</f>
        <v>0.10709737325059276</v>
      </c>
      <c r="AR886" s="1"/>
      <c r="AS886" s="6">
        <v>43461</v>
      </c>
      <c r="AT886">
        <v>2.59</v>
      </c>
    </row>
    <row r="887" spans="1:46" x14ac:dyDescent="0.3">
      <c r="A887" s="6">
        <v>43108</v>
      </c>
      <c r="B887" s="10">
        <v>15604.723408240499</v>
      </c>
      <c r="C887" s="10">
        <v>1361.439668</v>
      </c>
      <c r="D887" s="10">
        <v>1.0041899999999999</v>
      </c>
      <c r="E887" s="10">
        <v>2.1412599999999999</v>
      </c>
      <c r="F887" s="10">
        <v>1.4236014999999999E-2</v>
      </c>
      <c r="G887" s="10">
        <v>1176.506846</v>
      </c>
      <c r="H887" s="10">
        <v>2.0595076799999998</v>
      </c>
      <c r="I887" s="10">
        <v>0.21422803500000001</v>
      </c>
      <c r="J887" s="10">
        <v>258.71996460000003</v>
      </c>
      <c r="K887" s="10">
        <v>7.3342200018730302E-3</v>
      </c>
      <c r="L887" s="10">
        <v>5.9116903919999997</v>
      </c>
      <c r="M887" s="10">
        <v>0.51583343000000004</v>
      </c>
      <c r="N887" s="10">
        <v>7.1955881550000003</v>
      </c>
      <c r="O887" s="10">
        <v>6.9014256178425599</v>
      </c>
      <c r="P887" s="10">
        <v>0.62818015296374696</v>
      </c>
      <c r="Q887" s="10">
        <v>542.32548607104104</v>
      </c>
      <c r="R887" s="10">
        <v>1.134440227</v>
      </c>
      <c r="S887" s="10">
        <v>0.207144290624865</v>
      </c>
      <c r="U887">
        <f>LN(R887/R886)</f>
        <v>-0.1006502161597814</v>
      </c>
      <c r="Y887" s="6">
        <v>43109</v>
      </c>
      <c r="Z887" s="1">
        <f>MAX((B888-B887)/B887,-1)</f>
        <v>-6.1169479859727845E-3</v>
      </c>
      <c r="AA887" s="1">
        <f>MAX((C888-C887)/C887,-1)</f>
        <v>-1.1643605201607746E-2</v>
      </c>
      <c r="AB887" s="1">
        <f>MAX((D888-D887)/D887,-1)</f>
        <v>-1.882113942580535E-3</v>
      </c>
      <c r="AC887" s="1">
        <f>MAX((E888-E887)/E887,-1)</f>
        <v>-8.6453770210063216E-2</v>
      </c>
      <c r="AD887" s="1">
        <f>MAX((F888-F887)/F887,-1)</f>
        <v>-5.887483259886981E-2</v>
      </c>
      <c r="AE887" s="1">
        <f>MAX((G888-G887)/G887,-1)</f>
        <v>-3.3925684440938679E-2</v>
      </c>
      <c r="AF887" s="1">
        <f>MAX((H888-H887)/H887,-1)</f>
        <v>-1.4538061834272198E-3</v>
      </c>
      <c r="AG887" s="1">
        <f>MAX((I888-I887)/I887,-1)</f>
        <v>-8.6358925898750841E-2</v>
      </c>
      <c r="AH887" s="1">
        <f>MAX((J888-J887)/J887,-1)</f>
        <v>-1.9046822334019539E-2</v>
      </c>
      <c r="AI887" s="1">
        <f>MAX((K888-K887)/K887,-1)</f>
        <v>-0.34446011462904658</v>
      </c>
      <c r="AJ887" s="1">
        <f>MAX((L888-L887)/L887,-1)</f>
        <v>-3.7578256686213826E-2</v>
      </c>
      <c r="AK887" s="1">
        <f>MAX((M888-M887)/M887,-1)</f>
        <v>-9.5824906113587918E-2</v>
      </c>
      <c r="AL887" s="1">
        <f>MAX((N888-N887)/N887,-1)</f>
        <v>-4.0207242794873366E-2</v>
      </c>
      <c r="AM887" s="1">
        <f>MAX((O888-O887)/O887,-1)</f>
        <v>1.2574320451098115E-2</v>
      </c>
      <c r="AN887" s="1">
        <f>MAX((P888-P887)/P887,-1)</f>
        <v>-6.9902791958419488E-2</v>
      </c>
      <c r="AO887" s="1">
        <f>MAX((Q888-Q887)/Q887,-1)</f>
        <v>-0.16077605231364756</v>
      </c>
      <c r="AP887" s="1">
        <f>MAX((R888-R887)/R887,-1)</f>
        <v>-2.4673261167774258E-2</v>
      </c>
      <c r="AQ887" s="1">
        <f>MAX((S888-S887)/S887,-1)</f>
        <v>-0.15718383400314981</v>
      </c>
      <c r="AR887" s="1"/>
      <c r="AS887" s="6">
        <v>43462</v>
      </c>
      <c r="AT887">
        <v>2.573</v>
      </c>
    </row>
    <row r="888" spans="1:46" x14ac:dyDescent="0.3">
      <c r="A888" s="6">
        <v>43109</v>
      </c>
      <c r="B888" s="10">
        <v>15509.2701268168</v>
      </c>
      <c r="C888" s="10">
        <v>1345.5876020000001</v>
      </c>
      <c r="D888" s="10">
        <v>1.0023</v>
      </c>
      <c r="E888" s="10">
        <v>1.95614</v>
      </c>
      <c r="F888" s="10">
        <v>1.3397872E-2</v>
      </c>
      <c r="G888" s="10">
        <v>1136.593046</v>
      </c>
      <c r="H888" s="10">
        <v>2.056513555</v>
      </c>
      <c r="I888" s="10">
        <v>0.19572753200000001</v>
      </c>
      <c r="J888" s="10">
        <v>253.7921714</v>
      </c>
      <c r="K888" s="10">
        <v>4.8078737393131999E-3</v>
      </c>
      <c r="L888" s="10">
        <v>5.6895393729999997</v>
      </c>
      <c r="M888" s="10">
        <v>0.46640374000000001</v>
      </c>
      <c r="N888" s="10">
        <v>6.9062733950000004</v>
      </c>
      <c r="O888" s="10">
        <v>6.9882063551307301</v>
      </c>
      <c r="P888" s="10">
        <v>0.58426860641871403</v>
      </c>
      <c r="Q888" s="10">
        <v>455.13253535145901</v>
      </c>
      <c r="R888" s="10">
        <v>1.1064498869999999</v>
      </c>
      <c r="S888" s="10">
        <v>0.174584556832586</v>
      </c>
      <c r="U888">
        <f>LN(R888/R887)</f>
        <v>-2.4982747372365752E-2</v>
      </c>
      <c r="Y888" s="6">
        <v>43110</v>
      </c>
      <c r="Z888" s="1">
        <f>MAX((B889-B888)/B888,-1)</f>
        <v>-9.4053460190901397E-2</v>
      </c>
      <c r="AA888" s="1">
        <f>MAX((C889-C888)/C888,-1)</f>
        <v>-0.121832418607555</v>
      </c>
      <c r="AB888" s="1">
        <f>MAX((D889-D888)/D888,-1)</f>
        <v>3.8511423725431254E-3</v>
      </c>
      <c r="AC888" s="1">
        <f>MAX((E889-E888)/E888,-1)</f>
        <v>-1.1517580541270021E-2</v>
      </c>
      <c r="AD888" s="1">
        <f>MAX((F889-F888)/F888,-1)</f>
        <v>-0.12048771625822367</v>
      </c>
      <c r="AE888" s="1">
        <f>MAX((G889-G888)/G888,-1)</f>
        <v>-8.4365429066684566E-2</v>
      </c>
      <c r="AF888" s="1">
        <f>MAX((H889-H888)/H888,-1)</f>
        <v>-0.11382705230941202</v>
      </c>
      <c r="AG888" s="1">
        <f>MAX((I889-I888)/I888,-1)</f>
        <v>-0.13315644832225249</v>
      </c>
      <c r="AH888" s="1">
        <f>MAX((J889-J888)/J888,-1)</f>
        <v>-8.0573108647117198E-2</v>
      </c>
      <c r="AI888" s="1">
        <f>MAX((K889-K888)/K888,-1)</f>
        <v>-9.4053460190900454E-2</v>
      </c>
      <c r="AJ888" s="1">
        <f>MAX((L889-L888)/L888,-1)</f>
        <v>-9.2813854581264316E-2</v>
      </c>
      <c r="AK888" s="1">
        <f>MAX((M889-M888)/M888,-1)</f>
        <v>-0.1194850452957346</v>
      </c>
      <c r="AL888" s="1">
        <f>MAX((N889-N888)/N888,-1)</f>
        <v>8.2659767047927549E-3</v>
      </c>
      <c r="AM888" s="1">
        <f>MAX((O889-O888)/O888,-1)</f>
        <v>-0.16650736636607993</v>
      </c>
      <c r="AN888" s="1">
        <f>MAX((P889-P888)/P888,-1)</f>
        <v>-1.2221288644969306E-2</v>
      </c>
      <c r="AO888" s="1">
        <f>MAX((Q889-Q888)/Q888,-1)</f>
        <v>-0.19150494701253745</v>
      </c>
      <c r="AP888" s="1">
        <f>MAX((R889-R888)/R888,-1)</f>
        <v>9.0147298284282806E-2</v>
      </c>
      <c r="AQ888" s="1">
        <f>MAX((S889-S888)/S888,-1)</f>
        <v>-0.14792517403808367</v>
      </c>
      <c r="AR888" s="1"/>
      <c r="AS888" s="6">
        <v>43465</v>
      </c>
      <c r="AT888">
        <v>2.5099999999999998</v>
      </c>
    </row>
    <row r="889" spans="1:46" x14ac:dyDescent="0.3">
      <c r="A889" s="6">
        <v>43110</v>
      </c>
      <c r="B889" s="10">
        <v>14050.5696063543</v>
      </c>
      <c r="C889" s="10">
        <v>1181.6514099999999</v>
      </c>
      <c r="D889" s="10">
        <v>1.0061599999999999</v>
      </c>
      <c r="E889" s="10">
        <v>1.9336100000000001</v>
      </c>
      <c r="F889" s="10">
        <v>1.1783593E-2</v>
      </c>
      <c r="G889" s="10">
        <v>1040.703886</v>
      </c>
      <c r="H889" s="10">
        <v>1.8224266790000001</v>
      </c>
      <c r="I889" s="10">
        <v>0.16966514899999999</v>
      </c>
      <c r="J889" s="10">
        <v>233.34334720000001</v>
      </c>
      <c r="K889" s="10">
        <v>4.3556765779698301E-3</v>
      </c>
      <c r="L889" s="10">
        <v>5.161471293</v>
      </c>
      <c r="M889" s="10">
        <v>0.41067546799999999</v>
      </c>
      <c r="N889" s="10">
        <v>6.9633604900000003</v>
      </c>
      <c r="O889" s="10">
        <v>5.8246185193152096</v>
      </c>
      <c r="P889" s="10">
        <v>0.57712809113347696</v>
      </c>
      <c r="Q889" s="10">
        <v>367.97240328529602</v>
      </c>
      <c r="R889" s="10">
        <v>1.2061933549999999</v>
      </c>
      <c r="S889" s="10">
        <v>0.14875910587876401</v>
      </c>
      <c r="U889">
        <f>LN(R889/R888)</f>
        <v>8.6312823151626542E-2</v>
      </c>
      <c r="Y889" s="6">
        <v>43111</v>
      </c>
      <c r="Z889" s="1">
        <f>MAX((B890-B889)/B889,-1)</f>
        <v>5.0441017226816438E-2</v>
      </c>
      <c r="AA889" s="1">
        <f>MAX((C890-C889)/C889,-1)</f>
        <v>0.11337298535445418</v>
      </c>
      <c r="AB889" s="1">
        <f>MAX((D890-D889)/D889,-1)</f>
        <v>-2.2561024091595715E-3</v>
      </c>
      <c r="AC889" s="1">
        <f>MAX((E890-E889)/E889,-1)</f>
        <v>4.7662144899953983E-2</v>
      </c>
      <c r="AD889" s="1">
        <f>MAX((F890-F889)/F889,-1)</f>
        <v>0.13771979395418699</v>
      </c>
      <c r="AE889" s="1">
        <f>MAX((G890-G889)/G889,-1)</f>
        <v>5.960605781767972E-2</v>
      </c>
      <c r="AF889" s="1">
        <f>MAX((H890-H889)/H889,-1)</f>
        <v>9.5290490421974253E-2</v>
      </c>
      <c r="AG889" s="1">
        <f>MAX((I890-I889)/I889,-1)</f>
        <v>7.0271944888340085E-2</v>
      </c>
      <c r="AH889" s="1">
        <f>MAX((J890-J889)/J889,-1)</f>
        <v>5.5062805321753769E-2</v>
      </c>
      <c r="AI889" s="1">
        <f>MAX((K890-K889)/K889,-1)</f>
        <v>8.4326211330908007E-2</v>
      </c>
      <c r="AJ889" s="1">
        <f>MAX((L890-L889)/L889,-1)</f>
        <v>0.30418438713963025</v>
      </c>
      <c r="AK889" s="1">
        <f>MAX((M890-M889)/M889,-1)</f>
        <v>0.18195346404280471</v>
      </c>
      <c r="AL889" s="1">
        <f>MAX((N890-N889)/N889,-1)</f>
        <v>0.21006414102797638</v>
      </c>
      <c r="AM889" s="1">
        <f>MAX((O890-O889)/O889,-1)</f>
        <v>9.0433527604561165E-2</v>
      </c>
      <c r="AN889" s="1">
        <f>MAX((P890-P889)/P889,-1)</f>
        <v>0.23863744870524831</v>
      </c>
      <c r="AO889" s="1">
        <f>MAX((Q890-Q889)/Q889,-1)</f>
        <v>0.11739570363552088</v>
      </c>
      <c r="AP889" s="1">
        <f>MAX((R890-R889)/R889,-1)</f>
        <v>3.7144436100794195E-2</v>
      </c>
      <c r="AQ889" s="1">
        <f>MAX((S890-S889)/S889,-1)</f>
        <v>0.13451231266596694</v>
      </c>
      <c r="AR889" s="1"/>
      <c r="AS889" s="6">
        <v>43466</v>
      </c>
      <c r="AT889">
        <v>2.5065</v>
      </c>
    </row>
    <row r="890" spans="1:46" x14ac:dyDescent="0.3">
      <c r="A890" s="6">
        <v>43111</v>
      </c>
      <c r="B890" s="10">
        <v>14759.294629915001</v>
      </c>
      <c r="C890" s="10">
        <v>1315.6187580000001</v>
      </c>
      <c r="D890" s="10">
        <v>1.0038899999999999</v>
      </c>
      <c r="E890" s="10">
        <v>2.0257700000000001</v>
      </c>
      <c r="F890" s="10">
        <v>1.3406427E-2</v>
      </c>
      <c r="G890" s="10">
        <v>1102.736142</v>
      </c>
      <c r="H890" s="10">
        <v>1.996086611</v>
      </c>
      <c r="I890" s="10">
        <v>0.181587849</v>
      </c>
      <c r="J890" s="10">
        <v>246.19188650000001</v>
      </c>
      <c r="K890" s="10">
        <v>4.7229742815728002E-3</v>
      </c>
      <c r="L890" s="10">
        <v>6.7315102749999998</v>
      </c>
      <c r="M890" s="10">
        <v>0.48539929199999998</v>
      </c>
      <c r="N890" s="10">
        <v>8.4261128299999992</v>
      </c>
      <c r="O890" s="10">
        <v>6.3513593189677398</v>
      </c>
      <c r="P890" s="10">
        <v>0.71485246637769995</v>
      </c>
      <c r="Q890" s="10">
        <v>411.170782487427</v>
      </c>
      <c r="R890" s="10">
        <v>1.250996727</v>
      </c>
      <c r="S890" s="10">
        <v>0.16876903724063799</v>
      </c>
      <c r="U890">
        <f>LN(R890/R889)</f>
        <v>3.6471202191466635E-2</v>
      </c>
      <c r="Y890" s="6">
        <v>43112</v>
      </c>
      <c r="Z890" s="1">
        <f>MAX((B891-B890)/B890,-1)</f>
        <v>2.9406572532944819E-2</v>
      </c>
      <c r="AA890" s="1">
        <f>MAX((C891-C890)/C890,-1)</f>
        <v>0.10075968223615127</v>
      </c>
      <c r="AB890" s="1">
        <f>MAX((D891-D890)/D890,-1)</f>
        <v>-1.5738776160733894E-3</v>
      </c>
      <c r="AC890" s="1">
        <f>MAX((E891-E890)/E890,-1)</f>
        <v>-1.6142010198591677E-3</v>
      </c>
      <c r="AD890" s="1">
        <f>MAX((F891-F890)/F890,-1)</f>
        <v>-3.1402699615639615E-2</v>
      </c>
      <c r="AE890" s="1">
        <f>MAX((G891-G890)/G890,-1)</f>
        <v>4.7331132092340668E-2</v>
      </c>
      <c r="AF890" s="1">
        <f>MAX((H891-H890)/H890,-1)</f>
        <v>2.5345618632577518E-2</v>
      </c>
      <c r="AG890" s="1">
        <f>MAX((I891-I890)/I890,-1)</f>
        <v>-2.6703185409724228E-2</v>
      </c>
      <c r="AH890" s="1">
        <f>MAX((J891-J890)/J890,-1)</f>
        <v>9.0077009097535757E-2</v>
      </c>
      <c r="AI890" s="1">
        <f>MAX((K891-K890)/K890,-1)</f>
        <v>-6.7100293642019401E-2</v>
      </c>
      <c r="AJ890" s="1">
        <f>MAX((L891-L890)/L890,-1)</f>
        <v>0.11550967037631091</v>
      </c>
      <c r="AK890" s="1">
        <f>MAX((M891-M890)/M890,-1)</f>
        <v>-1.1705843196821063E-2</v>
      </c>
      <c r="AL890" s="1">
        <f>MAX((N891-N890)/N890,-1)</f>
        <v>0.12147315169526403</v>
      </c>
      <c r="AM890" s="1">
        <f>MAX((O891-O890)/O890,-1)</f>
        <v>7.862562514969347E-2</v>
      </c>
      <c r="AN890" s="1">
        <f>MAX((P891-P890)/P890,-1)</f>
        <v>-8.3948836461860705E-3</v>
      </c>
      <c r="AO890" s="1">
        <f>MAX((Q891-Q890)/Q890,-1)</f>
        <v>0.16849288266305856</v>
      </c>
      <c r="AP890" s="1">
        <f>MAX((R891-R890)/R890,-1)</f>
        <v>9.1600891934228088E-2</v>
      </c>
      <c r="AQ890" s="1">
        <f>MAX((S891-S890)/S890,-1)</f>
        <v>-1.808383750205509E-2</v>
      </c>
      <c r="AR890" s="1"/>
      <c r="AS890" s="6">
        <v>43467</v>
      </c>
      <c r="AT890">
        <v>2.5030000000000001</v>
      </c>
    </row>
    <row r="891" spans="1:46" x14ac:dyDescent="0.3">
      <c r="A891" s="6">
        <v>43112</v>
      </c>
      <c r="B891" s="10">
        <v>15193.314897984699</v>
      </c>
      <c r="C891" s="10">
        <v>1448.1800860000001</v>
      </c>
      <c r="D891" s="10">
        <v>1.00231</v>
      </c>
      <c r="E891" s="10">
        <v>2.0225</v>
      </c>
      <c r="F891" s="10">
        <v>1.2985429E-2</v>
      </c>
      <c r="G891" s="10">
        <v>1154.9298920000001</v>
      </c>
      <c r="H891" s="10">
        <v>2.0466786610000001</v>
      </c>
      <c r="I891" s="10">
        <v>0.17673887499999999</v>
      </c>
      <c r="J891" s="10">
        <v>268.3681153</v>
      </c>
      <c r="K891" s="10">
        <v>4.4060613204155597E-3</v>
      </c>
      <c r="L891" s="10">
        <v>7.5090648079999998</v>
      </c>
      <c r="M891" s="10">
        <v>0.47971728400000002</v>
      </c>
      <c r="N891" s="10">
        <v>9.4496593119999996</v>
      </c>
      <c r="O891" s="10">
        <v>6.8507389159719096</v>
      </c>
      <c r="P891" s="10">
        <v>0.70885136309827002</v>
      </c>
      <c r="Q891" s="10">
        <v>480.45013289555902</v>
      </c>
      <c r="R891" s="10">
        <v>1.365589143</v>
      </c>
      <c r="S891" s="10">
        <v>0.16571704539580001</v>
      </c>
      <c r="U891">
        <f>LN(R891/R890)</f>
        <v>8.764532694059872E-2</v>
      </c>
      <c r="Y891" s="6">
        <v>43113</v>
      </c>
      <c r="Z891" s="1">
        <f>MAX((B892-B891)/B891,-1)</f>
        <v>-4.7173768952203383E-2</v>
      </c>
      <c r="AA891" s="1">
        <f>MAX((C892-C891)/C891,-1)</f>
        <v>-2.6364035363485895E-2</v>
      </c>
      <c r="AB891" s="1">
        <f>MAX((D892-D891)/D891,-1)</f>
        <v>1.4676098213127675E-2</v>
      </c>
      <c r="AC891" s="1">
        <f>MAX((E892-E891)/E891,-1)</f>
        <v>-7.757231149567366E-2</v>
      </c>
      <c r="AD891" s="1">
        <f>MAX((F892-F891)/F891,-1)</f>
        <v>-7.1221597684604787E-2</v>
      </c>
      <c r="AE891" s="1">
        <f>MAX((G892-G891)/G891,-1)</f>
        <v>-9.0050771670563037E-2</v>
      </c>
      <c r="AF891" s="1">
        <f>MAX((H892-H891)/H891,-1)</f>
        <v>-5.212100611235132E-2</v>
      </c>
      <c r="AG891" s="1">
        <f>MAX((I892-I891)/I891,-1)</f>
        <v>2.5991678401257926E-3</v>
      </c>
      <c r="AH891" s="1">
        <f>MAX((J892-J891)/J891,-1)</f>
        <v>-7.6637123143369207E-2</v>
      </c>
      <c r="AI891" s="1">
        <f>MAX((K892-K891)/K891,-1)</f>
        <v>-4.8036776617084782E-2</v>
      </c>
      <c r="AJ891" s="1">
        <f>MAX((L892-L891)/L891,-1)</f>
        <v>-4.6026878291393174E-2</v>
      </c>
      <c r="AK891" s="1">
        <f>MAX((M892-M891)/M891,-1)</f>
        <v>-6.4493481956760218E-2</v>
      </c>
      <c r="AL891" s="1">
        <f>MAX((N892-N891)/N891,-1)</f>
        <v>-0.11766873463765783</v>
      </c>
      <c r="AM891" s="1">
        <f>MAX((O892-O891)/O891,-1)</f>
        <v>-8.6856426332363471E-2</v>
      </c>
      <c r="AN891" s="1">
        <f>MAX((P892-P891)/P891,-1)</f>
        <v>-7.0946396312235246E-2</v>
      </c>
      <c r="AO891" s="1">
        <f>MAX((Q892-Q891)/Q891,-1)</f>
        <v>-0.13304988517874528</v>
      </c>
      <c r="AP891" s="1">
        <f>MAX((R892-R891)/R891,-1)</f>
        <v>-9.1414164091666375E-2</v>
      </c>
      <c r="AQ891" s="1">
        <f>MAX((S892-S891)/S891,-1)</f>
        <v>-0.12091728668460106</v>
      </c>
      <c r="AR891" s="1"/>
      <c r="AS891" s="6">
        <v>43468</v>
      </c>
      <c r="AT891">
        <v>2.3679999999999999</v>
      </c>
    </row>
    <row r="892" spans="1:46" x14ac:dyDescent="0.3">
      <c r="A892" s="6">
        <v>43113</v>
      </c>
      <c r="B892" s="10">
        <v>14476.588971369099</v>
      </c>
      <c r="C892" s="10">
        <v>1410.000215</v>
      </c>
      <c r="D892" s="10">
        <v>1.01702</v>
      </c>
      <c r="E892" s="10">
        <v>1.86561</v>
      </c>
      <c r="F892" s="10">
        <v>1.2060586E-2</v>
      </c>
      <c r="G892" s="10">
        <v>1050.9275640000001</v>
      </c>
      <c r="H892" s="10">
        <v>1.94000371</v>
      </c>
      <c r="I892" s="10">
        <v>0.177198249</v>
      </c>
      <c r="J892" s="10">
        <v>247.80115499999999</v>
      </c>
      <c r="K892" s="10">
        <v>4.1944083370055799E-3</v>
      </c>
      <c r="L892" s="10">
        <v>7.1634459960000001</v>
      </c>
      <c r="M892" s="10">
        <v>0.448778646</v>
      </c>
      <c r="N892" s="10">
        <v>8.3377298579999994</v>
      </c>
      <c r="O892" s="10">
        <v>6.2557082159945399</v>
      </c>
      <c r="P892" s="10">
        <v>0.65856091336543199</v>
      </c>
      <c r="Q892" s="10">
        <v>416.52629787969198</v>
      </c>
      <c r="R892" s="10">
        <v>1.2407549529999999</v>
      </c>
      <c r="S892" s="10">
        <v>0.14567898990915101</v>
      </c>
      <c r="U892">
        <f>LN(R892/R891)</f>
        <v>-9.5865914697191759E-2</v>
      </c>
      <c r="Y892" s="6">
        <v>43114</v>
      </c>
      <c r="Z892" s="1">
        <f>MAX((B893-B892)/B892,-1)</f>
        <v>-4.4617737354181678E-3</v>
      </c>
      <c r="AA892" s="1">
        <f>MAX((C893-C892)/C892,-1)</f>
        <v>-5.6970784220766915E-2</v>
      </c>
      <c r="AB892" s="1">
        <f>MAX((D893-D892)/D892,-1)</f>
        <v>-9.4196770958291324E-3</v>
      </c>
      <c r="AC892" s="1">
        <f>MAX((E893-E892)/E892,-1)</f>
        <v>-0.10642631632549139</v>
      </c>
      <c r="AD892" s="1">
        <f>MAX((F893-F892)/F892,-1)</f>
        <v>-0.13905178405095736</v>
      </c>
      <c r="AE892" s="1">
        <f>MAX((G893-G892)/G892,-1)</f>
        <v>-6.8420487636957739E-2</v>
      </c>
      <c r="AF892" s="1">
        <f>MAX((H893-H892)/H892,-1)</f>
        <v>-7.9924877050879459E-2</v>
      </c>
      <c r="AG892" s="1">
        <f>MAX((I893-I892)/I892,-1)</f>
        <v>-0.15564617684230059</v>
      </c>
      <c r="AH892" s="1">
        <f>MAX((J893-J892)/J892,-1)</f>
        <v>-2.6833405598936804E-2</v>
      </c>
      <c r="AI892" s="1">
        <f>MAX((K893-K892)/K892,-1)</f>
        <v>-3.7919288321374055E-2</v>
      </c>
      <c r="AJ892" s="1">
        <f>MAX((L893-L892)/L892,-1)</f>
        <v>-0.13416410349664906</v>
      </c>
      <c r="AK892" s="1">
        <f>MAX((M893-M892)/M892,-1)</f>
        <v>-2.9918168165247373E-2</v>
      </c>
      <c r="AL892" s="1">
        <f>MAX((N893-N892)/N892,-1)</f>
        <v>-7.477424414294323E-2</v>
      </c>
      <c r="AM892" s="1">
        <f>MAX((O893-O892)/O892,-1)</f>
        <v>-5.1574325528334679E-2</v>
      </c>
      <c r="AN892" s="1">
        <f>MAX((P893-P892)/P892,-1)</f>
        <v>-4.4432270749368064E-2</v>
      </c>
      <c r="AO892" s="1">
        <f>MAX((Q893-Q892)/Q892,-1)</f>
        <v>3.8147217698392272E-2</v>
      </c>
      <c r="AP892" s="1">
        <f>MAX((R893-R892)/R892,-1)</f>
        <v>-6.9185463086360074E-2</v>
      </c>
      <c r="AQ892" s="1">
        <f>MAX((S893-S892)/S892,-1)</f>
        <v>-0.15791740930649398</v>
      </c>
      <c r="AR892" s="1"/>
      <c r="AS892" s="6">
        <v>43469</v>
      </c>
      <c r="AT892">
        <v>2.4820000000000002</v>
      </c>
    </row>
    <row r="893" spans="1:46" x14ac:dyDescent="0.3">
      <c r="A893" s="6">
        <v>43114</v>
      </c>
      <c r="B893" s="10">
        <v>14411.9977069182</v>
      </c>
      <c r="C893" s="10">
        <v>1329.6713970000001</v>
      </c>
      <c r="D893" s="10">
        <v>1.0074399999999999</v>
      </c>
      <c r="E893" s="10">
        <v>1.66706</v>
      </c>
      <c r="F893" s="10">
        <v>1.038354E-2</v>
      </c>
      <c r="G893" s="10">
        <v>979.02258759999995</v>
      </c>
      <c r="H893" s="10">
        <v>1.784949152</v>
      </c>
      <c r="I893" s="10">
        <v>0.14961801899999999</v>
      </c>
      <c r="J893" s="10">
        <v>241.15180609999999</v>
      </c>
      <c r="K893" s="10">
        <v>4.0353593579370902E-3</v>
      </c>
      <c r="L893" s="10">
        <v>6.2023686859999998</v>
      </c>
      <c r="M893" s="10">
        <v>0.43535201099999998</v>
      </c>
      <c r="N893" s="10">
        <v>7.71428241</v>
      </c>
      <c r="O893" s="10">
        <v>5.9330742840525597</v>
      </c>
      <c r="P893" s="10">
        <v>0.62929955655782799</v>
      </c>
      <c r="Q893" s="10">
        <v>432.41561724201398</v>
      </c>
      <c r="R893" s="10">
        <v>1.154912747</v>
      </c>
      <c r="S893" s="10">
        <v>0.12267374123231101</v>
      </c>
      <c r="U893">
        <f>LN(R893/R892)</f>
        <v>-7.1695230020561579E-2</v>
      </c>
      <c r="Y893" s="6">
        <v>43115</v>
      </c>
      <c r="Z893" s="1">
        <f>MAX((B894-B893)/B893,-1)</f>
        <v>-0.18651711170908933</v>
      </c>
      <c r="AA893" s="1">
        <f>MAX((C894-C893)/C893,-1)</f>
        <v>-0.19634248475903718</v>
      </c>
      <c r="AB893" s="1">
        <f>MAX((D894-D893)/D893,-1)</f>
        <v>2.2740808385611263E-2</v>
      </c>
      <c r="AC893" s="1">
        <f>MAX((E894-E893)/E893,-1)</f>
        <v>-0.28307919331037878</v>
      </c>
      <c r="AD893" s="1">
        <f>MAX((F894-F893)/F893,-1)</f>
        <v>-0.33016784256621534</v>
      </c>
      <c r="AE893" s="1">
        <f>MAX((G894-G893)/G893,-1)</f>
        <v>-0.21819069468423358</v>
      </c>
      <c r="AF893" s="1">
        <f>MAX((H894-H893)/H893,-1)</f>
        <v>-0.24255428369760085</v>
      </c>
      <c r="AG893" s="1">
        <f>MAX((I894-I893)/I893,-1)</f>
        <v>-0.35646562062822124</v>
      </c>
      <c r="AH893" s="1">
        <f>MAX((J894-J893)/J893,-1)</f>
        <v>-0.21429935995822502</v>
      </c>
      <c r="AI893" s="1">
        <f>MAX((K894-K893)/K893,-1)</f>
        <v>-0.24462303230129809</v>
      </c>
      <c r="AJ893" s="1">
        <f>MAX((L894-L893)/L893,-1)</f>
        <v>-0.30293357153067502</v>
      </c>
      <c r="AK893" s="1">
        <f>MAX((M894-M893)/M893,-1)</f>
        <v>-0.32897228537207795</v>
      </c>
      <c r="AL893" s="1">
        <f>MAX((N894-N893)/N893,-1)</f>
        <v>-0.32838268024984063</v>
      </c>
      <c r="AM893" s="1">
        <f>MAX((O894-O893)/O893,-1)</f>
        <v>-0.29471505441678697</v>
      </c>
      <c r="AN893" s="1">
        <f>MAX((P894-P893)/P893,-1)</f>
        <v>-0.27563432249276282</v>
      </c>
      <c r="AO893" s="1">
        <f>MAX((Q894-Q893)/Q893,-1)</f>
        <v>-0.24772354995630613</v>
      </c>
      <c r="AP893" s="1">
        <f>MAX((R894-R893)/R893,-1)</f>
        <v>-0.35899711391790534</v>
      </c>
      <c r="AQ893" s="1">
        <f>MAX((S894-S893)/S893,-1)</f>
        <v>-0.2782197947310614</v>
      </c>
      <c r="AR893" s="1"/>
      <c r="AS893" s="6">
        <v>43472</v>
      </c>
      <c r="AT893">
        <v>2.5190000000000001</v>
      </c>
    </row>
    <row r="894" spans="1:46" x14ac:dyDescent="0.3">
      <c r="A894" s="6">
        <v>43115</v>
      </c>
      <c r="B894" s="10">
        <v>11723.913520665799</v>
      </c>
      <c r="C894" s="10">
        <v>1068.6004109999999</v>
      </c>
      <c r="D894" s="10">
        <v>1.0303500000000001</v>
      </c>
      <c r="E894" s="10">
        <v>1.1951499999999999</v>
      </c>
      <c r="F894" s="10">
        <v>6.9552290000000003E-3</v>
      </c>
      <c r="G894" s="10">
        <v>765.40896910000004</v>
      </c>
      <c r="H894" s="10">
        <v>1.352002089</v>
      </c>
      <c r="I894" s="10">
        <v>9.6284338999999997E-2</v>
      </c>
      <c r="J894" s="10">
        <v>189.47312840000001</v>
      </c>
      <c r="K894" s="10">
        <v>3.0482175153730999E-3</v>
      </c>
      <c r="L894" s="10">
        <v>4.3234629880000002</v>
      </c>
      <c r="M894" s="10">
        <v>0.29213326499999998</v>
      </c>
      <c r="N894" s="10">
        <v>5.1810456760000001</v>
      </c>
      <c r="O894" s="10">
        <v>4.1845079735691701</v>
      </c>
      <c r="P894" s="10">
        <v>0.45584299964101499</v>
      </c>
      <c r="Q894" s="10">
        <v>325.29608548227498</v>
      </c>
      <c r="R894" s="10">
        <v>0.74030240400000002</v>
      </c>
      <c r="S894" s="10">
        <v>8.8543478127766098E-2</v>
      </c>
      <c r="U894">
        <f>LN(R894/R893)</f>
        <v>-0.44472131960343669</v>
      </c>
      <c r="Y894" s="6">
        <v>43116</v>
      </c>
      <c r="Z894" s="1">
        <f>MAX((B895-B894)/B894,-1)</f>
        <v>-2.6315502570465842E-2</v>
      </c>
      <c r="AA894" s="1">
        <f>MAX((C895-C894)/C894,-1)</f>
        <v>-4.3267059907578363E-2</v>
      </c>
      <c r="AB894" s="1">
        <f>MAX((D895-D894)/D894,-1)</f>
        <v>-9.1813461445140222E-3</v>
      </c>
      <c r="AC894" s="1">
        <f>MAX((E895-E894)/E894,-1)</f>
        <v>8.0333012592561731E-2</v>
      </c>
      <c r="AD894" s="1">
        <f>MAX((F895-F894)/F894,-1)</f>
        <v>0.11663584333456167</v>
      </c>
      <c r="AE894" s="1">
        <f>MAX((G895-G894)/G894,-1)</f>
        <v>5.5189747057276702E-2</v>
      </c>
      <c r="AF894" s="1">
        <f>MAX((H895-H894)/H894,-1)</f>
        <v>-3.4039972552142923E-2</v>
      </c>
      <c r="AG894" s="1">
        <f>MAX((I895-I894)/I894,-1)</f>
        <v>8.9308501146796102E-2</v>
      </c>
      <c r="AH894" s="1">
        <f>MAX((J895-J894)/J894,-1)</f>
        <v>-2.8089846011113838E-3</v>
      </c>
      <c r="AI894" s="1">
        <f>MAX((K895-K894)/K894,-1)</f>
        <v>-0.13866371381233422</v>
      </c>
      <c r="AJ894" s="1">
        <f>MAX((L895-L894)/L894,-1)</f>
        <v>-5.6838991031510647E-2</v>
      </c>
      <c r="AK894" s="1">
        <f>MAX((M895-M894)/M894,-1)</f>
        <v>8.6067894390596061E-2</v>
      </c>
      <c r="AL894" s="1">
        <f>MAX((N895-N894)/N894,-1)</f>
        <v>1.9777808459529214E-2</v>
      </c>
      <c r="AM894" s="1">
        <f>MAX((O895-O894)/O894,-1)</f>
        <v>1.684260784810155E-2</v>
      </c>
      <c r="AN894" s="1">
        <f>MAX((P895-P894)/P894,-1)</f>
        <v>7.5657878551569469E-2</v>
      </c>
      <c r="AO894" s="1">
        <f>MAX((Q895-Q894)/Q894,-1)</f>
        <v>-6.8811019644184469E-4</v>
      </c>
      <c r="AP894" s="1">
        <f>MAX((R895-R894)/R894,-1)</f>
        <v>-2.8436814315680632E-2</v>
      </c>
      <c r="AQ894" s="1">
        <f>MAX((S895-S894)/S894,-1)</f>
        <v>5.6336568611139212E-2</v>
      </c>
      <c r="AR894" s="1"/>
      <c r="AS894" s="6">
        <v>43473</v>
      </c>
      <c r="AT894">
        <v>2.5710000000000002</v>
      </c>
    </row>
    <row r="895" spans="1:46" x14ac:dyDescent="0.3">
      <c r="A895" s="6">
        <v>43116</v>
      </c>
      <c r="B895" s="10">
        <v>11415.392844276799</v>
      </c>
      <c r="C895" s="10">
        <v>1022.365213</v>
      </c>
      <c r="D895" s="10">
        <v>1.0208900000000001</v>
      </c>
      <c r="E895" s="10">
        <v>1.2911600000000001</v>
      </c>
      <c r="F895" s="10">
        <v>7.7664580000000004E-3</v>
      </c>
      <c r="G895" s="10">
        <v>807.65169649999996</v>
      </c>
      <c r="H895" s="10">
        <v>1.3059799750000001</v>
      </c>
      <c r="I895" s="10">
        <v>0.104883349</v>
      </c>
      <c r="J895" s="10">
        <v>188.94090130000001</v>
      </c>
      <c r="K895" s="10">
        <v>2.6255403541836598E-3</v>
      </c>
      <c r="L895" s="10">
        <v>4.0777217139999999</v>
      </c>
      <c r="M895" s="10">
        <v>0.31727655999999999</v>
      </c>
      <c r="N895" s="10">
        <v>5.2835154050000002</v>
      </c>
      <c r="O895" s="10">
        <v>4.2549860004052498</v>
      </c>
      <c r="P895" s="10">
        <v>0.49033111394643802</v>
      </c>
      <c r="Q895" s="10">
        <v>325.072245928992</v>
      </c>
      <c r="R895" s="10">
        <v>0.71925056200000004</v>
      </c>
      <c r="S895" s="10">
        <v>9.3531713858379897E-2</v>
      </c>
      <c r="U895">
        <f>LN(R895/R894)</f>
        <v>-2.8848972975108637E-2</v>
      </c>
      <c r="Y895" s="6">
        <v>43117</v>
      </c>
      <c r="Z895" s="1">
        <f>MAX((B896-B895)/B895,-1)</f>
        <v>1.3493372493634871E-2</v>
      </c>
      <c r="AA895" s="1">
        <f>MAX((C896-C895)/C895,-1)</f>
        <v>1.3407244129304949E-2</v>
      </c>
      <c r="AB895" s="1">
        <f>MAX((D896-D895)/D895,-1)</f>
        <v>1.1754449548921702E-3</v>
      </c>
      <c r="AC895" s="1">
        <f>MAX((E896-E895)/E895,-1)</f>
        <v>0.2481876761981473</v>
      </c>
      <c r="AD895" s="1">
        <f>MAX((F896-F895)/F895,-1)</f>
        <v>3.6842277393375512E-2</v>
      </c>
      <c r="AE895" s="1">
        <f>MAX((G896-G895)/G895,-1)</f>
        <v>4.0770102313528685E-2</v>
      </c>
      <c r="AF895" s="1">
        <f>MAX((H896-H895)/H895,-1)</f>
        <v>2.036695087916623E-3</v>
      </c>
      <c r="AG895" s="1">
        <f>MAX((I896-I895)/I895,-1)</f>
        <v>1.1441644564572404E-2</v>
      </c>
      <c r="AH895" s="1">
        <f>MAX((J896-J895)/J895,-1)</f>
        <v>3.0773841238154295E-2</v>
      </c>
      <c r="AI895" s="1">
        <f>MAX((K896-K895)/K895,-1)</f>
        <v>1.3682949331795749E-2</v>
      </c>
      <c r="AJ895" s="1">
        <f>MAX((L896-L895)/L895,-1)</f>
        <v>3.4763809779688251E-2</v>
      </c>
      <c r="AK895" s="1">
        <f>MAX((M896-M895)/M895,-1)</f>
        <v>1.1789030365180503E-2</v>
      </c>
      <c r="AL895" s="1">
        <f>MAX((N896-N895)/N895,-1)</f>
        <v>5.5636238274581154E-2</v>
      </c>
      <c r="AM895" s="1">
        <f>MAX((O896-O895)/O895,-1)</f>
        <v>2.7547526014559558E-2</v>
      </c>
      <c r="AN895" s="1">
        <f>MAX((P896-P895)/P895,-1)</f>
        <v>5.3061529721473231E-2</v>
      </c>
      <c r="AO895" s="1">
        <f>MAX((Q896-Q895)/Q895,-1)</f>
        <v>1.8079744123701086E-2</v>
      </c>
      <c r="AP895" s="1">
        <f>MAX((R896-R895)/R895,-1)</f>
        <v>0.35053987764558736</v>
      </c>
      <c r="AQ895" s="1">
        <f>MAX((S896-S895)/S895,-1)</f>
        <v>0.24123141127961503</v>
      </c>
      <c r="AR895" s="1"/>
      <c r="AS895" s="6">
        <v>43474</v>
      </c>
      <c r="AT895">
        <v>2.5590000000000002</v>
      </c>
    </row>
    <row r="896" spans="1:46" x14ac:dyDescent="0.3">
      <c r="A896" s="6">
        <v>43117</v>
      </c>
      <c r="B896" s="10">
        <v>11569.4249920858</v>
      </c>
      <c r="C896" s="10">
        <v>1036.0723129999999</v>
      </c>
      <c r="D896" s="10">
        <v>1.0220899999999999</v>
      </c>
      <c r="E896" s="10">
        <v>1.61161</v>
      </c>
      <c r="F896" s="10">
        <v>8.0525920000000008E-3</v>
      </c>
      <c r="G896" s="10">
        <v>840.57973879999997</v>
      </c>
      <c r="H896" s="10">
        <v>1.308639858</v>
      </c>
      <c r="I896" s="10">
        <v>0.106083387</v>
      </c>
      <c r="J896" s="10">
        <v>194.75533859999999</v>
      </c>
      <c r="K896" s="10">
        <v>2.6614654898185399E-3</v>
      </c>
      <c r="L896" s="10">
        <v>4.2194788560000003</v>
      </c>
      <c r="M896" s="10">
        <v>0.321016943</v>
      </c>
      <c r="N896" s="10">
        <v>5.5774703270000003</v>
      </c>
      <c r="O896" s="10">
        <v>4.3722003379430001</v>
      </c>
      <c r="P896" s="10">
        <v>0.51634883292247002</v>
      </c>
      <c r="Q896" s="10">
        <v>330.94946895710501</v>
      </c>
      <c r="R896" s="10">
        <v>0.971376566</v>
      </c>
      <c r="S896" s="10">
        <v>0.11609450119183801</v>
      </c>
      <c r="U896">
        <f>LN(R896/R895)</f>
        <v>0.30050442187500126</v>
      </c>
      <c r="Y896" s="6">
        <v>43118</v>
      </c>
      <c r="Z896" s="1">
        <f>MAX((B897-B896)/B896,-1)</f>
        <v>1.6339994494861947E-2</v>
      </c>
      <c r="AA896" s="1">
        <f>MAX((C897-C896)/C896,-1)</f>
        <v>1.0449351714314381E-2</v>
      </c>
      <c r="AB896" s="1">
        <f>MAX((D897-D896)/D896,-1)</f>
        <v>-1.6182527957420579E-2</v>
      </c>
      <c r="AC896" s="1">
        <f>MAX((E897-E896)/E896,-1)</f>
        <v>-4.3459645944117921E-2</v>
      </c>
      <c r="AD896" s="1">
        <f>MAX((F897-F896)/F896,-1)</f>
        <v>-7.1280154265857968E-3</v>
      </c>
      <c r="AE896" s="1">
        <f>MAX((G897-G896)/G896,-1)</f>
        <v>2.0127061858702982E-2</v>
      </c>
      <c r="AF896" s="1">
        <f>MAX((H897-H896)/H896,-1)</f>
        <v>6.4477478264306387E-2</v>
      </c>
      <c r="AG896" s="1">
        <f>MAX((I897-I896)/I896,-1)</f>
        <v>9.9784992724638762E-3</v>
      </c>
      <c r="AH896" s="1">
        <f>MAX((J897-J896)/J896,-1)</f>
        <v>-8.8232343839841118E-4</v>
      </c>
      <c r="AI896" s="1">
        <f>MAX((K897-K896)/K896,-1)</f>
        <v>0.10385424119770399</v>
      </c>
      <c r="AJ896" s="1">
        <f>MAX((L897-L896)/L896,-1)</f>
        <v>5.4684518603972304E-2</v>
      </c>
      <c r="AK896" s="1">
        <f>MAX((M897-M896)/M896,-1)</f>
        <v>1.4086515053506134E-2</v>
      </c>
      <c r="AL896" s="1">
        <f>MAX((N897-N896)/N896,-1)</f>
        <v>-7.4971810782347307E-3</v>
      </c>
      <c r="AM896" s="1">
        <f>MAX((O897-O896)/O896,-1)</f>
        <v>9.01835263074513E-2</v>
      </c>
      <c r="AN896" s="1">
        <f>MAX((P897-P896)/P896,-1)</f>
        <v>-2.87406602949532E-3</v>
      </c>
      <c r="AO896" s="1">
        <f>MAX((Q897-Q896)/Q896,-1)</f>
        <v>0.16977008897205778</v>
      </c>
      <c r="AP896" s="1">
        <f>MAX((R897-R896)/R896,-1)</f>
        <v>-2.667528835567921E-3</v>
      </c>
      <c r="AQ896" s="1">
        <f>MAX((S897-S896)/S896,-1)</f>
        <v>-5.3294444900513438E-2</v>
      </c>
      <c r="AR896" s="1"/>
      <c r="AS896" s="6">
        <v>43475</v>
      </c>
      <c r="AT896">
        <v>2.5590000000000002</v>
      </c>
    </row>
    <row r="897" spans="1:46" x14ac:dyDescent="0.3">
      <c r="A897" s="6">
        <v>43118</v>
      </c>
      <c r="B897" s="10">
        <v>11758.4693327652</v>
      </c>
      <c r="C897" s="10">
        <v>1046.8985970000001</v>
      </c>
      <c r="D897" s="10">
        <v>1.0055499999999999</v>
      </c>
      <c r="E897" s="10">
        <v>1.5415700000000001</v>
      </c>
      <c r="F897" s="10">
        <v>7.9951929999999994E-3</v>
      </c>
      <c r="G897" s="10">
        <v>857.49813919999997</v>
      </c>
      <c r="H897" s="10">
        <v>1.393017656</v>
      </c>
      <c r="I897" s="10">
        <v>0.10714194</v>
      </c>
      <c r="J897" s="10">
        <v>194.58350139999999</v>
      </c>
      <c r="K897" s="10">
        <v>2.93786996873752E-3</v>
      </c>
      <c r="L897" s="10">
        <v>4.4502190260000001</v>
      </c>
      <c r="M897" s="10">
        <v>0.32553895300000002</v>
      </c>
      <c r="N897" s="10">
        <v>5.5356550220000003</v>
      </c>
      <c r="O897" s="10">
        <v>4.7665007821413301</v>
      </c>
      <c r="P897" s="10">
        <v>0.514864812282398</v>
      </c>
      <c r="Q897" s="10">
        <v>387.134789747208</v>
      </c>
      <c r="R897" s="10">
        <v>0.96878539100000005</v>
      </c>
      <c r="S897" s="10">
        <v>0.109907309194817</v>
      </c>
      <c r="U897">
        <f>LN(R897/R896)</f>
        <v>-2.6710930304181817E-3</v>
      </c>
      <c r="Y897" s="6">
        <v>43119</v>
      </c>
      <c r="Z897" s="1">
        <f>MAX((B898-B897)/B897,-1)</f>
        <v>0.12772086332092566</v>
      </c>
      <c r="AA897" s="1">
        <f>MAX((C898-C897)/C897,-1)</f>
        <v>0.12037327145257408</v>
      </c>
      <c r="AB897" s="1">
        <f>MAX((D898-D897)/D897,-1)</f>
        <v>-1.9790164586544045E-3</v>
      </c>
      <c r="AC897" s="1">
        <f>MAX((E898-E897)/E897,-1)</f>
        <v>2.6258943804043831E-2</v>
      </c>
      <c r="AD897" s="1">
        <f>MAX((F898-F897)/F897,-1)</f>
        <v>8.7657171002626183E-2</v>
      </c>
      <c r="AE897" s="1">
        <f>MAX((G898-G897)/G897,-1)</f>
        <v>0.11012022053843309</v>
      </c>
      <c r="AF897" s="1">
        <f>MAX((H898-H897)/H897,-1)</f>
        <v>4.5094428437021807E-2</v>
      </c>
      <c r="AG897" s="1">
        <f>MAX((I898-I897)/I897,-1)</f>
        <v>0.10390955213243286</v>
      </c>
      <c r="AH897" s="1">
        <f>MAX((J898-J897)/J897,-1)</f>
        <v>0.10187613007975202</v>
      </c>
      <c r="AI897" s="1">
        <f>MAX((K898-K897)/K897,-1)</f>
        <v>8.3255936720184068E-2</v>
      </c>
      <c r="AJ897" s="1">
        <f>MAX((L898-L897)/L897,-1)</f>
        <v>8.9137614504459603E-2</v>
      </c>
      <c r="AK897" s="1">
        <f>MAX((M898-M897)/M897,-1)</f>
        <v>0.12069574666230483</v>
      </c>
      <c r="AL897" s="1">
        <f>MAX((N898-N897)/N897,-1)</f>
        <v>0.10964040200986347</v>
      </c>
      <c r="AM897" s="1">
        <f>MAX((O898-O897)/O897,-1)</f>
        <v>0.21831662921852746</v>
      </c>
      <c r="AN897" s="1">
        <f>MAX((P898-P897)/P897,-1)</f>
        <v>7.1092526063782871E-2</v>
      </c>
      <c r="AO897" s="1">
        <f>MAX((Q898-Q897)/Q897,-1)</f>
        <v>8.3097465934925133E-2</v>
      </c>
      <c r="AP897" s="1">
        <f>MAX((R898-R897)/R897,-1)</f>
        <v>0.17471844700845615</v>
      </c>
      <c r="AQ897" s="1">
        <f>MAX((S898-S897)/S897,-1)</f>
        <v>3.3679529941595114E-2</v>
      </c>
      <c r="AR897" s="1"/>
      <c r="AS897" s="6">
        <v>43476</v>
      </c>
      <c r="AT897">
        <v>2.5249999999999999</v>
      </c>
    </row>
    <row r="898" spans="1:46" x14ac:dyDescent="0.3">
      <c r="A898" s="6">
        <v>43119</v>
      </c>
      <c r="B898" s="10">
        <v>13260.2711872786</v>
      </c>
      <c r="C898" s="10">
        <v>1172.9172060000001</v>
      </c>
      <c r="D898" s="10">
        <v>1.00356</v>
      </c>
      <c r="E898" s="10">
        <v>1.58205</v>
      </c>
      <c r="F898" s="10">
        <v>8.6960289999999992E-3</v>
      </c>
      <c r="G898" s="10">
        <v>951.92602339999996</v>
      </c>
      <c r="H898" s="10">
        <v>1.4558349909999999</v>
      </c>
      <c r="I898" s="10">
        <v>0.118275011</v>
      </c>
      <c r="J898" s="10">
        <v>214.4069155</v>
      </c>
      <c r="K898" s="10">
        <v>3.1824650849468601E-3</v>
      </c>
      <c r="L898" s="10">
        <v>4.8469009339999998</v>
      </c>
      <c r="M898" s="10">
        <v>0.36483011999999998</v>
      </c>
      <c r="N898" s="10">
        <v>6.1425864639999999</v>
      </c>
      <c r="O898" s="10">
        <v>5.8071071660658999</v>
      </c>
      <c r="P898" s="10">
        <v>0.55146785236890905</v>
      </c>
      <c r="Q898" s="10">
        <v>419.30470975045102</v>
      </c>
      <c r="R898" s="10">
        <v>1.13805007</v>
      </c>
      <c r="S898" s="10">
        <v>0.113608935705644</v>
      </c>
      <c r="U898">
        <f>LN(R898/R897)</f>
        <v>0.16102849931549548</v>
      </c>
      <c r="Y898" s="6">
        <v>43120</v>
      </c>
      <c r="Z898" s="1">
        <f>MAX((B899-B898)/B898,-1)</f>
        <v>-0.11740079086106497</v>
      </c>
      <c r="AA898" s="1">
        <f>MAX((C899-C898)/C898,-1)</f>
        <v>-0.10169857121185422</v>
      </c>
      <c r="AB898" s="1">
        <f>MAX((D899-D898)/D898,-1)</f>
        <v>-5.5801347203965476E-4</v>
      </c>
      <c r="AC898" s="1">
        <f>MAX((E899-E898)/E898,-1)</f>
        <v>-0.12691128598969689</v>
      </c>
      <c r="AD898" s="1">
        <f>MAX((F899-F898)/F898,-1)</f>
        <v>-0.17242249307126267</v>
      </c>
      <c r="AE898" s="1">
        <f>MAX((G899-G898)/G898,-1)</f>
        <v>-0.12928603460217156</v>
      </c>
      <c r="AF898" s="1">
        <f>MAX((H899-H898)/H898,-1)</f>
        <v>-9.6839758538266915E-2</v>
      </c>
      <c r="AG898" s="1">
        <f>MAX((I899-I898)/I898,-1)</f>
        <v>-0.13866760071575901</v>
      </c>
      <c r="AH898" s="1">
        <f>MAX((J899-J898)/J898,-1)</f>
        <v>-0.10643518305733009</v>
      </c>
      <c r="AI898" s="1">
        <f>MAX((K899-K898)/K898,-1)</f>
        <v>-0.15417575790852164</v>
      </c>
      <c r="AJ898" s="1">
        <f>MAX((L899-L898)/L898,-1)</f>
        <v>-0.13010516690704865</v>
      </c>
      <c r="AK898" s="1">
        <f>MAX((M899-M898)/M898,-1)</f>
        <v>-0.16677712903748185</v>
      </c>
      <c r="AL898" s="1">
        <f>MAX((N899-N898)/N898,-1)</f>
        <v>-6.4675914995797459E-2</v>
      </c>
      <c r="AM898" s="1">
        <f>MAX((O899-O898)/O898,-1)</f>
        <v>-0.16624817561498123</v>
      </c>
      <c r="AN898" s="1">
        <f>MAX((P899-P898)/P898,-1)</f>
        <v>-0.14521345565423904</v>
      </c>
      <c r="AO898" s="1">
        <f>MAX((Q899-Q898)/Q898,-1)</f>
        <v>-0.13451618312356051</v>
      </c>
      <c r="AP898" s="1">
        <f>MAX((R899-R898)/R898,-1)</f>
        <v>-7.9308732874995611E-2</v>
      </c>
      <c r="AQ898" s="1">
        <f>MAX((S899-S898)/S898,-1)</f>
        <v>-5.7822218649343872E-2</v>
      </c>
      <c r="AR898" s="1"/>
      <c r="AS898" s="6">
        <v>43479</v>
      </c>
      <c r="AT898">
        <v>2.5289999999999999</v>
      </c>
    </row>
    <row r="899" spans="1:46" x14ac:dyDescent="0.3">
      <c r="A899" s="6">
        <v>43120</v>
      </c>
      <c r="B899" s="10">
        <v>11703.5048628599</v>
      </c>
      <c r="C899" s="10">
        <v>1053.633202</v>
      </c>
      <c r="D899" s="10">
        <v>1.0029999999999999</v>
      </c>
      <c r="E899" s="10">
        <v>1.38127</v>
      </c>
      <c r="F899" s="10">
        <v>7.196638E-3</v>
      </c>
      <c r="G899" s="10">
        <v>828.85528260000001</v>
      </c>
      <c r="H899" s="10">
        <v>1.3148522819999999</v>
      </c>
      <c r="I899" s="10">
        <v>0.101874099</v>
      </c>
      <c r="J899" s="10">
        <v>191.58647619999999</v>
      </c>
      <c r="K899" s="10">
        <v>2.6918061184577702E-3</v>
      </c>
      <c r="L899" s="10">
        <v>4.2162940789999999</v>
      </c>
      <c r="M899" s="10">
        <v>0.3039848</v>
      </c>
      <c r="N899" s="10">
        <v>5.7453090639999997</v>
      </c>
      <c r="O899" s="10">
        <v>4.8416861941067602</v>
      </c>
      <c r="P899" s="10">
        <v>0.47138729984419803</v>
      </c>
      <c r="Q899" s="10">
        <v>362.90144062908797</v>
      </c>
      <c r="R899" s="10">
        <v>1.047792761</v>
      </c>
      <c r="S899" s="10">
        <v>0.107039814984753</v>
      </c>
      <c r="U899">
        <f>LN(R899/R898)</f>
        <v>-8.2630513771872999E-2</v>
      </c>
      <c r="Y899" s="6">
        <v>43121</v>
      </c>
      <c r="Z899" s="1">
        <f>MAX((B900-B899)/B899,-1)</f>
        <v>-6.0828773783730986E-2</v>
      </c>
      <c r="AA899" s="1">
        <f>MAX((C900-C899)/C899,-1)</f>
        <v>-5.0535678734239468E-2</v>
      </c>
      <c r="AB899" s="1">
        <f>MAX((D900-D899)/D899,-1)</f>
        <v>-1.0222333000996855E-2</v>
      </c>
      <c r="AC899" s="1">
        <f>MAX((E900-E899)/E899,-1)</f>
        <v>-5.5861634582666603E-2</v>
      </c>
      <c r="AD899" s="1">
        <f>MAX((F900-F899)/F899,-1)</f>
        <v>-6.1831927630651984E-2</v>
      </c>
      <c r="AE899" s="1">
        <f>MAX((G900-G899)/G899,-1)</f>
        <v>-7.3789345841107162E-2</v>
      </c>
      <c r="AF899" s="1">
        <f>MAX((H900-H899)/H899,-1)</f>
        <v>-9.1412711256944015E-2</v>
      </c>
      <c r="AG899" s="1">
        <f>MAX((I900-I899)/I899,-1)</f>
        <v>-6.7482844682631229E-2</v>
      </c>
      <c r="AH899" s="1">
        <f>MAX((J900-J899)/J899,-1)</f>
        <v>-6.0888524239165479E-2</v>
      </c>
      <c r="AI899" s="1">
        <f>MAX((K900-K899)/K899,-1)</f>
        <v>-1.9995242209111024E-2</v>
      </c>
      <c r="AJ899" s="1">
        <f>MAX((L900-L899)/L899,-1)</f>
        <v>-0.1198038378100523</v>
      </c>
      <c r="AK899" s="1">
        <f>MAX((M900-M899)/M899,-1)</f>
        <v>0.26441024024885462</v>
      </c>
      <c r="AL899" s="1">
        <f>MAX((N900-N899)/N899,-1)</f>
        <v>-0.11006871274558122</v>
      </c>
      <c r="AM899" s="1">
        <f>MAX((O900-O899)/O899,-1)</f>
        <v>-0.1306619577452236</v>
      </c>
      <c r="AN899" s="1">
        <f>MAX((P900-P899)/P899,-1)</f>
        <v>4.0438218635814552E-2</v>
      </c>
      <c r="AO899" s="1">
        <f>MAX((Q900-Q899)/Q899,-1)</f>
        <v>-0.12364670073950475</v>
      </c>
      <c r="AP899" s="1">
        <f>MAX((R900-R899)/R899,-1)</f>
        <v>-1.4493884253891942E-2</v>
      </c>
      <c r="AQ899" s="1">
        <f>MAX((S900-S899)/S899,-1)</f>
        <v>-0.1102326955620011</v>
      </c>
      <c r="AR899" s="1"/>
      <c r="AS899" s="6">
        <v>43480</v>
      </c>
      <c r="AT899">
        <v>2.5270000000000001</v>
      </c>
    </row>
    <row r="900" spans="1:46" x14ac:dyDescent="0.3">
      <c r="A900" s="6">
        <v>43121</v>
      </c>
      <c r="B900" s="10">
        <v>10991.595013080199</v>
      </c>
      <c r="C900" s="10">
        <v>1000.3871329999999</v>
      </c>
      <c r="D900" s="10">
        <v>0.99274700000000005</v>
      </c>
      <c r="E900" s="10">
        <v>1.3041100000000001</v>
      </c>
      <c r="F900" s="10">
        <v>6.751656E-3</v>
      </c>
      <c r="G900" s="10">
        <v>767.6945935</v>
      </c>
      <c r="H900" s="10">
        <v>1.19465807</v>
      </c>
      <c r="I900" s="10">
        <v>9.4999344999999999E-2</v>
      </c>
      <c r="J900" s="10">
        <v>179.92105839999999</v>
      </c>
      <c r="K900" s="10">
        <v>2.6379828031392401E-3</v>
      </c>
      <c r="L900" s="10">
        <v>3.7111658670000001</v>
      </c>
      <c r="M900" s="10">
        <v>0.38436149400000003</v>
      </c>
      <c r="N900" s="10">
        <v>5.1129302909999996</v>
      </c>
      <c r="O900" s="10">
        <v>4.2090619971967502</v>
      </c>
      <c r="P900" s="10">
        <v>0.49044936253744398</v>
      </c>
      <c r="Q900" s="10">
        <v>318.02987480168798</v>
      </c>
      <c r="R900" s="10">
        <v>1.0326061740000001</v>
      </c>
      <c r="S900" s="10">
        <v>9.5240527646525797E-2</v>
      </c>
      <c r="U900">
        <f>LN(R900/R899)</f>
        <v>-1.4599946679436464E-2</v>
      </c>
      <c r="Y900" s="6">
        <v>43122</v>
      </c>
      <c r="Z900" s="1">
        <f>MAX((B901-B900)/B900,-1)</f>
        <v>-8.8789759469450388E-3</v>
      </c>
      <c r="AA900" s="1">
        <f>MAX((C901-C900)/C900,-1)</f>
        <v>-8.7184372052493964E-3</v>
      </c>
      <c r="AB900" s="1">
        <f>MAX((D901-D900)/D900,-1)</f>
        <v>1.4498155119078555E-2</v>
      </c>
      <c r="AC900" s="1">
        <f>MAX((E901-E900)/E900,-1)</f>
        <v>2.931501177047947E-2</v>
      </c>
      <c r="AD900" s="1">
        <f>MAX((F901-F900)/F900,-1)</f>
        <v>-1.5821451803824129E-2</v>
      </c>
      <c r="AE900" s="1">
        <f>MAX((G901-G900)/G900,-1)</f>
        <v>-8.4898951421364076E-3</v>
      </c>
      <c r="AF900" s="1">
        <f>MAX((H901-H900)/H900,-1)</f>
        <v>4.2866266328406379E-2</v>
      </c>
      <c r="AG900" s="1">
        <f>MAX((I901-I900)/I900,-1)</f>
        <v>1.0949496546528902E-2</v>
      </c>
      <c r="AH900" s="1">
        <f>MAX((J901-J900)/J900,-1)</f>
        <v>-1.0443172782047176E-2</v>
      </c>
      <c r="AI900" s="1">
        <f>MAX((K901-K900)/K900,-1)</f>
        <v>-8.8789759469420169E-3</v>
      </c>
      <c r="AJ900" s="1">
        <f>MAX((L901-L900)/L900,-1)</f>
        <v>-9.1316231110399604E-3</v>
      </c>
      <c r="AK900" s="1">
        <f>MAX((M901-M900)/M900,-1)</f>
        <v>-0.11783950189349617</v>
      </c>
      <c r="AL900" s="1">
        <f>MAX((N901-N900)/N900,-1)</f>
        <v>-4.1024336938295221E-2</v>
      </c>
      <c r="AM900" s="1">
        <f>MAX((O901-O900)/O900,-1)</f>
        <v>5.9037464970845499E-2</v>
      </c>
      <c r="AN900" s="1">
        <f>MAX((P901-P900)/P900,-1)</f>
        <v>-4.4232695677065541E-3</v>
      </c>
      <c r="AO900" s="1">
        <f>MAX((Q901-Q900)/Q900,-1)</f>
        <v>-2.7347948902034527E-2</v>
      </c>
      <c r="AP900" s="1">
        <f>MAX((R901-R900)/R900,-1)</f>
        <v>-3.0611268648099422E-2</v>
      </c>
      <c r="AQ900" s="1">
        <f>MAX((S901-S900)/S900,-1)</f>
        <v>-1.6797966691840898E-2</v>
      </c>
      <c r="AR900" s="1"/>
      <c r="AS900" s="6">
        <v>43481</v>
      </c>
      <c r="AT900">
        <v>2.5470000000000002</v>
      </c>
    </row>
    <row r="901" spans="1:46" x14ac:dyDescent="0.3">
      <c r="A901" s="6">
        <v>43122</v>
      </c>
      <c r="B901" s="10">
        <v>10894.000905340499</v>
      </c>
      <c r="C901" s="10">
        <v>991.66532059999997</v>
      </c>
      <c r="D901" s="10">
        <v>1.0071399999999999</v>
      </c>
      <c r="E901" s="10">
        <v>1.3423400000000001</v>
      </c>
      <c r="F901" s="10">
        <v>6.644835E-3</v>
      </c>
      <c r="G901" s="10">
        <v>761.17694689999996</v>
      </c>
      <c r="H901" s="10">
        <v>1.245868601</v>
      </c>
      <c r="I901" s="10">
        <v>9.6039540000000007E-2</v>
      </c>
      <c r="J901" s="10">
        <v>178.04211169999999</v>
      </c>
      <c r="K901" s="10">
        <v>2.6145602172817201E-3</v>
      </c>
      <c r="L901" s="10">
        <v>3.6772768990000002</v>
      </c>
      <c r="M901" s="10">
        <v>0.33906852700000001</v>
      </c>
      <c r="N901" s="10">
        <v>4.9031757159999998</v>
      </c>
      <c r="O901" s="10">
        <v>4.4575543474163704</v>
      </c>
      <c r="P901" s="10">
        <v>0.48827997279763102</v>
      </c>
      <c r="Q901" s="10">
        <v>309.33241003629098</v>
      </c>
      <c r="R901" s="10">
        <v>1.000996789</v>
      </c>
      <c r="S901" s="10">
        <v>9.3640680435406104E-2</v>
      </c>
      <c r="U901">
        <f>LN(R901/R900)</f>
        <v>-3.1089579991735439E-2</v>
      </c>
      <c r="Y901" s="6">
        <v>43123</v>
      </c>
      <c r="Z901" s="1">
        <f>MAX((B902-B901)/B901,-1)</f>
        <v>3.5167526461337875E-2</v>
      </c>
      <c r="AA901" s="1">
        <f>MAX((C902-C901)/C901,-1)</f>
        <v>6.5762017734514427E-2</v>
      </c>
      <c r="AB901" s="1">
        <f>MAX((D902-D901)/D901,-1)</f>
        <v>-2.2638362094642632E-3</v>
      </c>
      <c r="AC901" s="1">
        <f>MAX((E902-E901)/E901,-1)</f>
        <v>-6.8909516217947617E-3</v>
      </c>
      <c r="AD901" s="1">
        <f>MAX((F902-F901)/F901,-1)</f>
        <v>5.7852452318229108E-2</v>
      </c>
      <c r="AE901" s="1">
        <f>MAX((G902-G901)/G901,-1)</f>
        <v>3.095353688252913E-2</v>
      </c>
      <c r="AF901" s="1">
        <f>MAX((H902-H901)/H901,-1)</f>
        <v>0.14936530533848819</v>
      </c>
      <c r="AG901" s="1">
        <f>MAX((I902-I901)/I901,-1)</f>
        <v>2.6844516331502578E-2</v>
      </c>
      <c r="AH901" s="1">
        <f>MAX((J902-J901)/J901,-1)</f>
        <v>5.2094461874438577E-3</v>
      </c>
      <c r="AI901" s="1">
        <f>MAX((K902-K901)/K901,-1)</f>
        <v>-8.564608745910321E-3</v>
      </c>
      <c r="AJ901" s="1">
        <f>MAX((L902-L901)/L901,-1)</f>
        <v>5.3521700814404709E-2</v>
      </c>
      <c r="AK901" s="1">
        <f>MAX((M902-M901)/M901,-1)</f>
        <v>3.3436291183699257E-2</v>
      </c>
      <c r="AL901" s="1">
        <f>MAX((N902-N901)/N901,-1)</f>
        <v>7.0202195462178716E-4</v>
      </c>
      <c r="AM901" s="1">
        <f>MAX((O902-O901)/O901,-1)</f>
        <v>1.2708768902116543E-2</v>
      </c>
      <c r="AN901" s="1">
        <f>MAX((P902-P901)/P901,-1)</f>
        <v>0.16820647139299269</v>
      </c>
      <c r="AO901" s="1">
        <f>MAX((Q902-Q901)/Q901,-1)</f>
        <v>4.640344090339895E-2</v>
      </c>
      <c r="AP901" s="1">
        <f>MAX((R902-R901)/R901,-1)</f>
        <v>5.7823362308545204E-5</v>
      </c>
      <c r="AQ901" s="1">
        <f>MAX((S902-S901)/S901,-1)</f>
        <v>-6.0180657094307426E-4</v>
      </c>
      <c r="AR901" s="1"/>
      <c r="AS901" s="6">
        <v>43482</v>
      </c>
      <c r="AT901">
        <v>2.5710000000000002</v>
      </c>
    </row>
    <row r="902" spans="1:46" x14ac:dyDescent="0.3">
      <c r="A902" s="6">
        <v>43123</v>
      </c>
      <c r="B902" s="10">
        <v>11277.1159704489</v>
      </c>
      <c r="C902" s="10">
        <v>1056.8792330000001</v>
      </c>
      <c r="D902" s="10">
        <v>1.0048600000000001</v>
      </c>
      <c r="E902" s="10">
        <v>1.3330900000000001</v>
      </c>
      <c r="F902" s="10">
        <v>7.0292549999999999E-3</v>
      </c>
      <c r="G902" s="10">
        <v>784.73806560000003</v>
      </c>
      <c r="H902" s="10">
        <v>1.4319581450000001</v>
      </c>
      <c r="I902" s="10">
        <v>9.8617675000000002E-2</v>
      </c>
      <c r="J902" s="10">
        <v>178.96961250000001</v>
      </c>
      <c r="K902" s="10">
        <v>2.5921675319780799E-3</v>
      </c>
      <c r="L902" s="10">
        <v>3.8740910130000001</v>
      </c>
      <c r="M902" s="10">
        <v>0.350405721</v>
      </c>
      <c r="N902" s="10">
        <v>4.9066178530000002</v>
      </c>
      <c r="O902" s="10">
        <v>4.5142043754863099</v>
      </c>
      <c r="P902" s="10">
        <v>0.57041182407378699</v>
      </c>
      <c r="Q902" s="10">
        <v>323.68649824491598</v>
      </c>
      <c r="R902" s="10">
        <v>1.00105467</v>
      </c>
      <c r="S902" s="10">
        <v>9.3584326858612496E-2</v>
      </c>
      <c r="U902">
        <f>LN(R902/R901)</f>
        <v>5.7821690602356721E-5</v>
      </c>
      <c r="Y902" s="6">
        <v>43124</v>
      </c>
      <c r="Z902" s="1">
        <f>MAX((B903-B902)/B902,-1)</f>
        <v>-4.5988277232848866E-3</v>
      </c>
      <c r="AA902" s="1">
        <f>MAX((C903-C902)/C902,-1)</f>
        <v>2.3051479525095617E-3</v>
      </c>
      <c r="AB902" s="1">
        <f>MAX((D903-D902)/D902,-1)</f>
        <v>-5.7649821865733012E-3</v>
      </c>
      <c r="AC902" s="1">
        <f>MAX((E903-E902)/E902,-1)</f>
        <v>-1.7583208935630847E-2</v>
      </c>
      <c r="AD902" s="1">
        <f>MAX((F903-F902)/F902,-1)</f>
        <v>7.5687679562058907E-2</v>
      </c>
      <c r="AE902" s="1">
        <f>MAX((G903-G902)/G902,-1)</f>
        <v>1.3100397764112219E-2</v>
      </c>
      <c r="AF902" s="1">
        <f>MAX((H903-H902)/H902,-1)</f>
        <v>5.805279106115202E-2</v>
      </c>
      <c r="AG902" s="1">
        <f>MAX((I903-I902)/I902,-1)</f>
        <v>-1.7111212569146429E-2</v>
      </c>
      <c r="AH902" s="1">
        <f>MAX((J903-J902)/J902,-1)</f>
        <v>5.226099486581561E-4</v>
      </c>
      <c r="AI902" s="1">
        <f>MAX((K903-K902)/K902,-1)</f>
        <v>7.8944576353917703E-2</v>
      </c>
      <c r="AJ902" s="1">
        <f>MAX((L903-L902)/L902,-1)</f>
        <v>-4.1651602778181775E-3</v>
      </c>
      <c r="AK902" s="1">
        <f>MAX((M903-M902)/M902,-1)</f>
        <v>-6.156204567219381E-2</v>
      </c>
      <c r="AL902" s="1">
        <f>MAX((N903-N902)/N902,-1)</f>
        <v>1.3191487484688761E-2</v>
      </c>
      <c r="AM902" s="1">
        <f>MAX((O903-O902)/O902,-1)</f>
        <v>2.1098766581382315E-2</v>
      </c>
      <c r="AN902" s="1">
        <f>MAX((P903-P902)/P902,-1)</f>
        <v>7.1030412050560751E-2</v>
      </c>
      <c r="AO902" s="1">
        <f>MAX((Q903-Q902)/Q902,-1)</f>
        <v>-2.0201754012214839E-2</v>
      </c>
      <c r="AP902" s="1">
        <f>MAX((R903-R902)/R902,-1)</f>
        <v>-2.0717660704784528E-2</v>
      </c>
      <c r="AQ902" s="1">
        <f>MAX((S903-S902)/S902,-1)</f>
        <v>-3.1964743895188857E-2</v>
      </c>
      <c r="AR902" s="1"/>
      <c r="AS902" s="6">
        <v>43483</v>
      </c>
      <c r="AT902">
        <v>2.6179999999999999</v>
      </c>
    </row>
    <row r="903" spans="1:46" x14ac:dyDescent="0.3">
      <c r="A903" s="6">
        <v>43124</v>
      </c>
      <c r="B903" s="10">
        <v>11225.254456885301</v>
      </c>
      <c r="C903" s="10">
        <v>1059.3154959999999</v>
      </c>
      <c r="D903" s="10">
        <v>0.99906700000000004</v>
      </c>
      <c r="E903" s="10">
        <v>1.30965</v>
      </c>
      <c r="F903" s="10">
        <v>7.5612830000000002E-3</v>
      </c>
      <c r="G903" s="10">
        <v>795.01844640000002</v>
      </c>
      <c r="H903" s="10">
        <v>1.5150873119999999</v>
      </c>
      <c r="I903" s="10">
        <v>9.6930207000000004E-2</v>
      </c>
      <c r="J903" s="10">
        <v>179.06314380000001</v>
      </c>
      <c r="K903" s="10">
        <v>2.7968050996284698E-3</v>
      </c>
      <c r="L903" s="10">
        <v>3.8579548030000002</v>
      </c>
      <c r="M903" s="10">
        <v>0.328834028</v>
      </c>
      <c r="N903" s="10">
        <v>4.9713434410000001</v>
      </c>
      <c r="O903" s="10">
        <v>4.6094485199053503</v>
      </c>
      <c r="P903" s="10">
        <v>0.61092841097626005</v>
      </c>
      <c r="Q903" s="10">
        <v>317.14746323029698</v>
      </c>
      <c r="R903" s="10">
        <v>0.98031515899999999</v>
      </c>
      <c r="S903" s="10">
        <v>9.0592927817973304E-2</v>
      </c>
      <c r="U903">
        <f>LN(R903/R902)</f>
        <v>-2.0935282426768939E-2</v>
      </c>
      <c r="Y903" s="6">
        <v>43125</v>
      </c>
      <c r="Z903" s="1">
        <f>MAX((B904-B903)/B903,-1)</f>
        <v>-1.606620331000877E-2</v>
      </c>
      <c r="AA903" s="1">
        <f>MAX((C904-C903)/C903,-1)</f>
        <v>-9.9277222316777585E-3</v>
      </c>
      <c r="AB903" s="1">
        <f>MAX((D904-D903)/D903,-1)</f>
        <v>-6.9755081491031162E-3</v>
      </c>
      <c r="AC903" s="1">
        <f>MAX((E904-E903)/E903,-1)</f>
        <v>-7.352346046653685E-2</v>
      </c>
      <c r="AD903" s="1">
        <f>MAX((F904-F903)/F903,-1)</f>
        <v>-5.6639329595255201E-2</v>
      </c>
      <c r="AE903" s="1">
        <f>MAX((G904-G903)/G903,-1)</f>
        <v>-2.2412019092994936E-2</v>
      </c>
      <c r="AF903" s="1">
        <f>MAX((H904-H903)/H903,-1)</f>
        <v>7.843488362603368E-2</v>
      </c>
      <c r="AG903" s="1">
        <f>MAX((I904-I903)/I903,-1)</f>
        <v>-1.5290135509563069E-2</v>
      </c>
      <c r="AH903" s="1">
        <f>MAX((J904-J903)/J903,-1)</f>
        <v>-2.2347679790931971E-2</v>
      </c>
      <c r="AI903" s="1">
        <f>MAX((K904-K903)/K903,-1)</f>
        <v>-0.21017683798977513</v>
      </c>
      <c r="AJ903" s="1">
        <f>MAX((L904-L903)/L903,-1)</f>
        <v>-4.4275814446341502E-2</v>
      </c>
      <c r="AK903" s="1">
        <f>MAX((M904-M903)/M903,-1)</f>
        <v>-4.8349041298122543E-2</v>
      </c>
      <c r="AL903" s="1">
        <f>MAX((N904-N903)/N903,-1)</f>
        <v>-8.3958548620418575E-3</v>
      </c>
      <c r="AM903" s="1">
        <f>MAX((O904-O903)/O903,-1)</f>
        <v>-4.8444012186517546E-2</v>
      </c>
      <c r="AN903" s="1">
        <f>MAX((P904-P903)/P903,-1)</f>
        <v>3.0128000461517482E-2</v>
      </c>
      <c r="AO903" s="1">
        <f>MAX((Q904-Q903)/Q903,-1)</f>
        <v>2.3557089949475384E-2</v>
      </c>
      <c r="AP903" s="1">
        <f>MAX((R904-R903)/R903,-1)</f>
        <v>0.1261833185627603</v>
      </c>
      <c r="AQ903" s="1">
        <f>MAX((S904-S903)/S903,-1)</f>
        <v>-3.4513036939829371E-2</v>
      </c>
      <c r="AR903" s="1"/>
      <c r="AS903" s="6">
        <v>43486</v>
      </c>
      <c r="AT903">
        <v>2.5925000000000002</v>
      </c>
    </row>
    <row r="904" spans="1:46" x14ac:dyDescent="0.3">
      <c r="A904" s="6">
        <v>43125</v>
      </c>
      <c r="B904" s="10">
        <v>11044.9072365744</v>
      </c>
      <c r="C904" s="10">
        <v>1048.798906</v>
      </c>
      <c r="D904" s="10">
        <v>0.99209800000000004</v>
      </c>
      <c r="E904" s="10">
        <v>1.21336</v>
      </c>
      <c r="F904" s="10">
        <v>7.1330170000000002E-3</v>
      </c>
      <c r="G904" s="10">
        <v>777.20047780000004</v>
      </c>
      <c r="H904" s="10">
        <v>1.6339230090000001</v>
      </c>
      <c r="I904" s="10">
        <v>9.5448131000000005E-2</v>
      </c>
      <c r="J904" s="10">
        <v>175.061498</v>
      </c>
      <c r="K904" s="10">
        <v>2.2089814473148801E-3</v>
      </c>
      <c r="L904" s="10">
        <v>3.6871407120000002</v>
      </c>
      <c r="M904" s="10">
        <v>0.31293521800000001</v>
      </c>
      <c r="N904" s="10">
        <v>4.9296047630000004</v>
      </c>
      <c r="O904" s="10">
        <v>4.3861483396339302</v>
      </c>
      <c r="P904" s="10">
        <v>0.62933446242410696</v>
      </c>
      <c r="Q904" s="10">
        <v>324.61853454886102</v>
      </c>
      <c r="R904" s="10">
        <v>1.104014579</v>
      </c>
      <c r="S904" s="10">
        <v>8.7466290753704296E-2</v>
      </c>
      <c r="U904">
        <f>LN(R904/R903)</f>
        <v>0.11883432158408805</v>
      </c>
      <c r="Y904" s="6">
        <v>43126</v>
      </c>
      <c r="Z904" s="1">
        <f>MAX((B905-B904)/B904,-1)</f>
        <v>3.7239449901714933E-2</v>
      </c>
      <c r="AA904" s="1">
        <f>MAX((C905-C904)/C904,-1)</f>
        <v>4.4797537193464618E-2</v>
      </c>
      <c r="AB904" s="1">
        <f>MAX((D905-D904)/D904,-1)</f>
        <v>3.4865507238196125E-3</v>
      </c>
      <c r="AC904" s="1">
        <f>MAX((E905-E904)/E904,-1)</f>
        <v>1.4694731983912452E-2</v>
      </c>
      <c r="AD904" s="1">
        <f>MAX((F905-F904)/F904,-1)</f>
        <v>3.2638503455129773E-2</v>
      </c>
      <c r="AE904" s="1">
        <f>MAX((G905-G904)/G904,-1)</f>
        <v>3.0663928652563616E-4</v>
      </c>
      <c r="AF904" s="1">
        <f>MAX((H905-H904)/H904,-1)</f>
        <v>0.13602911322977759</v>
      </c>
      <c r="AG904" s="1">
        <f>MAX((I905-I904)/I904,-1)</f>
        <v>6.8575653932919825E-2</v>
      </c>
      <c r="AH904" s="1">
        <f>MAX((J905-J904)/J904,-1)</f>
        <v>2.6201113051140406E-2</v>
      </c>
      <c r="AI904" s="1">
        <f>MAX((K905-K904)/K904,-1)</f>
        <v>0.24468733988205502</v>
      </c>
      <c r="AJ904" s="1">
        <f>MAX((L905-L904)/L904,-1)</f>
        <v>6.8830123888149478E-2</v>
      </c>
      <c r="AK904" s="1">
        <f>MAX((M905-M904)/M904,-1)</f>
        <v>2.2172093778208012E-2</v>
      </c>
      <c r="AL904" s="1">
        <f>MAX((N905-N904)/N904,-1)</f>
        <v>4.5694665968091894E-2</v>
      </c>
      <c r="AM904" s="1">
        <f>MAX((O905-O904)/O904,-1)</f>
        <v>4.9295507108650369E-2</v>
      </c>
      <c r="AN904" s="1">
        <f>MAX((P905-P904)/P904,-1)</f>
        <v>-1.0989678853973509E-2</v>
      </c>
      <c r="AO904" s="1">
        <f>MAX((Q905-Q904)/Q904,-1)</f>
        <v>7.0264401284322398E-3</v>
      </c>
      <c r="AP904" s="1">
        <f>MAX((R905-R904)/R904,-1)</f>
        <v>9.4134436244613234E-3</v>
      </c>
      <c r="AQ904" s="1">
        <f>MAX((S905-S904)/S904,-1)</f>
        <v>4.4392872617706872E-2</v>
      </c>
      <c r="AR904" s="1"/>
      <c r="AS904" s="6">
        <v>43487</v>
      </c>
      <c r="AT904">
        <v>2.5670000000000002</v>
      </c>
    </row>
    <row r="905" spans="1:46" x14ac:dyDescent="0.3">
      <c r="A905" s="6">
        <v>43126</v>
      </c>
      <c r="B905" s="10">
        <v>11456.213506279901</v>
      </c>
      <c r="C905" s="10">
        <v>1095.782514</v>
      </c>
      <c r="D905" s="10">
        <v>0.99555700000000003</v>
      </c>
      <c r="E905" s="10">
        <v>1.23119</v>
      </c>
      <c r="F905" s="10">
        <v>7.3658279999999996E-3</v>
      </c>
      <c r="G905" s="10">
        <v>777.43879800000002</v>
      </c>
      <c r="H905" s="10">
        <v>1.856184107</v>
      </c>
      <c r="I905" s="10">
        <v>0.101993549</v>
      </c>
      <c r="J905" s="10">
        <v>179.64830409999999</v>
      </c>
      <c r="K905" s="10">
        <v>2.7494912415071699E-3</v>
      </c>
      <c r="L905" s="10">
        <v>3.9409270639999998</v>
      </c>
      <c r="M905" s="10">
        <v>0.31987364699999998</v>
      </c>
      <c r="N905" s="10">
        <v>5.1548614060000002</v>
      </c>
      <c r="O905" s="10">
        <v>4.6023657462899497</v>
      </c>
      <c r="P905" s="10">
        <v>0.62241827879032796</v>
      </c>
      <c r="Q905" s="10">
        <v>326.89944724644801</v>
      </c>
      <c r="R905" s="10">
        <v>1.1144071579999999</v>
      </c>
      <c r="S905" s="10">
        <v>9.1349170657476803E-2</v>
      </c>
      <c r="U905">
        <f>LN(R905/R904)</f>
        <v>9.3694132665433638E-3</v>
      </c>
      <c r="Y905" s="6">
        <v>43127</v>
      </c>
      <c r="Z905" s="1">
        <f>MAX((B906-B905)/B905,-1)</f>
        <v>1.8285572601275911E-2</v>
      </c>
      <c r="AA905" s="1">
        <f>MAX((C906-C905)/C905,-1)</f>
        <v>0.12916948408249568</v>
      </c>
      <c r="AB905" s="1">
        <f>MAX((D906-D905)/D905,-1)</f>
        <v>-6.6626019404212918E-3</v>
      </c>
      <c r="AC905" s="1">
        <f>MAX((E906-E905)/E905,-1)</f>
        <v>0.1506428739674624</v>
      </c>
      <c r="AD905" s="1">
        <f>MAX((F906-F905)/F905,-1)</f>
        <v>1.3234221597354698E-2</v>
      </c>
      <c r="AE905" s="1">
        <f>MAX((G906-G905)/G905,-1)</f>
        <v>4.5543741566651232E-2</v>
      </c>
      <c r="AF905" s="1">
        <f>MAX((H906-H905)/H905,-1)</f>
        <v>-8.509240403705276E-2</v>
      </c>
      <c r="AG905" s="1">
        <f>MAX((I906-I905)/I905,-1)</f>
        <v>-1.5018028248041477E-2</v>
      </c>
      <c r="AH905" s="1">
        <f>MAX((J906-J905)/J905,-1)</f>
        <v>6.8366762834361897E-2</v>
      </c>
      <c r="AI905" s="1">
        <f>MAX((K906-K905)/K905,-1)</f>
        <v>-2.3964511283691686E-2</v>
      </c>
      <c r="AJ905" s="1">
        <f>MAX((L906-L905)/L905,-1)</f>
        <v>-2.3604238162576563E-2</v>
      </c>
      <c r="AK905" s="1">
        <f>MAX((M906-M905)/M905,-1)</f>
        <v>4.1577760858805622E-2</v>
      </c>
      <c r="AL905" s="1">
        <f>MAX((N906-N905)/N905,-1)</f>
        <v>1.5967386223846074E-2</v>
      </c>
      <c r="AM905" s="1">
        <f>MAX((O906-O905)/O905,-1)</f>
        <v>1.6690350959423397E-3</v>
      </c>
      <c r="AN905" s="1">
        <f>MAX((P906-P905)/P905,-1)</f>
        <v>-1.0831781328708504E-2</v>
      </c>
      <c r="AO905" s="1">
        <f>MAX((Q906-Q905)/Q905,-1)</f>
        <v>9.3377842160090561E-3</v>
      </c>
      <c r="AP905" s="1">
        <f>MAX((R906-R905)/R905,-1)</f>
        <v>6.8657500493190761E-3</v>
      </c>
      <c r="AQ905" s="1">
        <f>MAX((S906-S905)/S905,-1)</f>
        <v>8.2021415749369032E-3</v>
      </c>
      <c r="AR905" s="1"/>
      <c r="AS905" s="6">
        <v>43488</v>
      </c>
      <c r="AT905">
        <v>2.5910000000000002</v>
      </c>
    </row>
    <row r="906" spans="1:46" x14ac:dyDescent="0.3">
      <c r="A906" s="6">
        <v>43127</v>
      </c>
      <c r="B906" s="10">
        <v>11665.696930084699</v>
      </c>
      <c r="C906" s="10">
        <v>1237.3241760000001</v>
      </c>
      <c r="D906" s="10">
        <v>0.98892400000000003</v>
      </c>
      <c r="E906" s="10">
        <v>1.41666</v>
      </c>
      <c r="F906" s="10">
        <v>7.4633089999999996E-3</v>
      </c>
      <c r="G906" s="10">
        <v>812.84626969999999</v>
      </c>
      <c r="H906" s="10">
        <v>1.6982369390000001</v>
      </c>
      <c r="I906" s="10">
        <v>0.100461807</v>
      </c>
      <c r="J906" s="10">
        <v>191.93027710000001</v>
      </c>
      <c r="K906" s="10">
        <v>2.6836010276256599E-3</v>
      </c>
      <c r="L906" s="10">
        <v>3.8479044830000002</v>
      </c>
      <c r="M906" s="10">
        <v>0.33317327699999999</v>
      </c>
      <c r="N906" s="10">
        <v>5.2371710690000004</v>
      </c>
      <c r="O906" s="10">
        <v>4.6100472562448704</v>
      </c>
      <c r="P906" s="10">
        <v>0.61567638009948</v>
      </c>
      <c r="Q906" s="10">
        <v>329.95196374516797</v>
      </c>
      <c r="R906" s="10">
        <v>1.1220583989999999</v>
      </c>
      <c r="S906" s="10">
        <v>9.2098429487962499E-2</v>
      </c>
      <c r="U906">
        <f>LN(R906/R905)</f>
        <v>6.8422881154134333E-3</v>
      </c>
      <c r="Y906" s="6">
        <v>43128</v>
      </c>
      <c r="Z906" s="1">
        <f>MAX((B907-B906)/B906,-1)</f>
        <v>-4.3549309161009693E-2</v>
      </c>
      <c r="AA906" s="1">
        <f>MAX((C907-C906)/C906,-1)</f>
        <v>-5.4706697171978756E-2</v>
      </c>
      <c r="AB906" s="1">
        <f>MAX((D907-D906)/D906,-1)</f>
        <v>7.4484995813631615E-3</v>
      </c>
      <c r="AC906" s="1">
        <f>MAX((E907-E906)/E906,-1)</f>
        <v>-6.8463851594595837E-2</v>
      </c>
      <c r="AD906" s="1">
        <f>MAX((F907-F906)/F906,-1)</f>
        <v>-7.4916367525450098E-2</v>
      </c>
      <c r="AE906" s="1">
        <f>MAX((G907-G906)/G906,-1)</f>
        <v>-5.8286127729276389E-2</v>
      </c>
      <c r="AF906" s="1">
        <f>MAX((H907-H906)/H906,-1)</f>
        <v>-4.98008941259993E-2</v>
      </c>
      <c r="AG906" s="1">
        <f>MAX((I907-I906)/I906,-1)</f>
        <v>-8.2587744016987499E-2</v>
      </c>
      <c r="AH906" s="1">
        <f>MAX((J907-J906)/J906,-1)</f>
        <v>-6.5905087988850752E-2</v>
      </c>
      <c r="AI906" s="1">
        <f>MAX((K907-K906)/K906,-1)</f>
        <v>-0.12687862601855648</v>
      </c>
      <c r="AJ906" s="1">
        <f>MAX((L907-L906)/L906,-1)</f>
        <v>2.7423632906222353E-3</v>
      </c>
      <c r="AK906" s="1">
        <f>MAX((M907-M906)/M906,-1)</f>
        <v>2.9278488622603436E-2</v>
      </c>
      <c r="AL906" s="1">
        <f>MAX((N907-N906)/N906,-1)</f>
        <v>-6.3024764448457296E-2</v>
      </c>
      <c r="AM906" s="1">
        <f>MAX((O907-O906)/O906,-1)</f>
        <v>-5.7446248048918867E-2</v>
      </c>
      <c r="AN906" s="1">
        <f>MAX((P907-P906)/P906,-1)</f>
        <v>-6.8384621296769713E-2</v>
      </c>
      <c r="AO906" s="1">
        <f>MAX((Q907-Q906)/Q906,-1)</f>
        <v>-4.2834742650819976E-2</v>
      </c>
      <c r="AP906" s="1">
        <f>MAX((R907-R906)/R906,-1)</f>
        <v>-5.6079763812721097E-2</v>
      </c>
      <c r="AQ906" s="1">
        <f>MAX((S907-S906)/S906,-1)</f>
        <v>-7.9491151328237114E-2</v>
      </c>
      <c r="AR906" s="1"/>
      <c r="AS906" s="6">
        <v>43489</v>
      </c>
      <c r="AT906">
        <v>2.5470000000000002</v>
      </c>
    </row>
    <row r="907" spans="1:46" x14ac:dyDescent="0.3">
      <c r="A907" s="6">
        <v>43128</v>
      </c>
      <c r="B907" s="10">
        <v>11157.663887897799</v>
      </c>
      <c r="C907" s="10">
        <v>1169.6342569999999</v>
      </c>
      <c r="D907" s="10">
        <v>0.99629000000000001</v>
      </c>
      <c r="E907" s="10">
        <v>1.3196699999999999</v>
      </c>
      <c r="F907" s="10">
        <v>6.9041850000000002E-3</v>
      </c>
      <c r="G907" s="10">
        <v>765.46860819999995</v>
      </c>
      <c r="H907" s="10">
        <v>1.6136632209999999</v>
      </c>
      <c r="I907" s="10">
        <v>9.2164892999999998E-2</v>
      </c>
      <c r="J907" s="10">
        <v>179.2810953</v>
      </c>
      <c r="K907" s="10">
        <v>2.3431094164585299E-3</v>
      </c>
      <c r="L907" s="10">
        <v>3.8584568350000001</v>
      </c>
      <c r="M907" s="10">
        <v>0.34292808699999999</v>
      </c>
      <c r="N907" s="10">
        <v>4.9070995960000001</v>
      </c>
      <c r="O907" s="10">
        <v>4.3452173380453898</v>
      </c>
      <c r="P907" s="10">
        <v>0.57357358400501102</v>
      </c>
      <c r="Q907" s="10">
        <v>315.81855629101102</v>
      </c>
      <c r="R907" s="10">
        <v>1.059133629</v>
      </c>
      <c r="S907" s="10">
        <v>8.4777419292441897E-2</v>
      </c>
      <c r="U907">
        <f>LN(R907/R906)</f>
        <v>-5.7713611970910815E-2</v>
      </c>
      <c r="Y907" s="6">
        <v>43129</v>
      </c>
      <c r="Z907" s="1">
        <f>MAX((B908-B907)/B907,-1)</f>
        <v>0</v>
      </c>
      <c r="AA907" s="1">
        <f>MAX((C908-C907)/C907,-1)</f>
        <v>-6.6051536655701345E-3</v>
      </c>
      <c r="AB907" s="1">
        <f>MAX((D908-D907)/D907,-1)</f>
        <v>-1.5226490278934753E-3</v>
      </c>
      <c r="AC907" s="1">
        <f>MAX((E908-E907)/E907,-1)</f>
        <v>0</v>
      </c>
      <c r="AD907" s="1">
        <f>MAX((F908-F907)/F907,-1)</f>
        <v>0</v>
      </c>
      <c r="AE907" s="1">
        <f>MAX((G908-G907)/G907,-1)</f>
        <v>0</v>
      </c>
      <c r="AF907" s="1">
        <f>MAX((H908-H907)/H907,-1)</f>
        <v>0</v>
      </c>
      <c r="AG907" s="1">
        <f>MAX((I908-I907)/I907,-1)</f>
        <v>0</v>
      </c>
      <c r="AH907" s="1">
        <f>MAX((J908-J907)/J907,-1)</f>
        <v>0</v>
      </c>
      <c r="AI907" s="1">
        <f>MAX((K908-K907)/K907,-1)</f>
        <v>0</v>
      </c>
      <c r="AJ907" s="1">
        <f>MAX((L908-L907)/L907,-1)</f>
        <v>0</v>
      </c>
      <c r="AK907" s="1">
        <f>MAX((M908-M907)/M907,-1)</f>
        <v>0</v>
      </c>
      <c r="AL907" s="1">
        <f>MAX((N908-N907)/N907,-1)</f>
        <v>0</v>
      </c>
      <c r="AM907" s="1">
        <f>MAX((O908-O907)/O907,-1)</f>
        <v>0</v>
      </c>
      <c r="AN907" s="1">
        <f>MAX((P908-P907)/P907,-1)</f>
        <v>0</v>
      </c>
      <c r="AO907" s="1">
        <f>MAX((Q908-Q907)/Q907,-1)</f>
        <v>0</v>
      </c>
      <c r="AP907" s="1">
        <f>MAX((R908-R907)/R907,-1)</f>
        <v>0</v>
      </c>
      <c r="AQ907" s="1">
        <f>MAX((S908-S907)/S907,-1)</f>
        <v>0</v>
      </c>
      <c r="AR907" s="1"/>
      <c r="AS907" s="6">
        <v>43490</v>
      </c>
      <c r="AT907">
        <v>2.589</v>
      </c>
    </row>
    <row r="908" spans="1:46" x14ac:dyDescent="0.3">
      <c r="A908" s="6">
        <v>43129</v>
      </c>
      <c r="B908" s="10">
        <v>11157.663887897799</v>
      </c>
      <c r="C908" s="10">
        <v>1161.908643</v>
      </c>
      <c r="D908" s="10">
        <v>0.99477300000000002</v>
      </c>
      <c r="E908" s="10">
        <v>1.3196699999999999</v>
      </c>
      <c r="F908" s="10">
        <v>6.9041850000000002E-3</v>
      </c>
      <c r="G908" s="10">
        <v>765.46860819999995</v>
      </c>
      <c r="H908" s="10">
        <v>1.6136632209999999</v>
      </c>
      <c r="I908" s="10">
        <v>9.2164892999999998E-2</v>
      </c>
      <c r="J908" s="10">
        <v>179.2810953</v>
      </c>
      <c r="K908" s="10">
        <v>2.3431094164585299E-3</v>
      </c>
      <c r="L908" s="10">
        <v>3.8584568350000001</v>
      </c>
      <c r="M908" s="10">
        <v>0.34292808699999999</v>
      </c>
      <c r="N908" s="10">
        <v>4.9070995960000001</v>
      </c>
      <c r="O908" s="10">
        <v>4.3452173380453898</v>
      </c>
      <c r="P908" s="10">
        <v>0.57357358400501102</v>
      </c>
      <c r="Q908" s="10">
        <v>315.81855629101102</v>
      </c>
      <c r="R908" s="10">
        <v>1.059133629</v>
      </c>
      <c r="S908" s="10">
        <v>8.4777419292441897E-2</v>
      </c>
      <c r="Y908" s="6">
        <v>43130</v>
      </c>
      <c r="Z908" s="1">
        <f>MAX((B909-B908)/B908,-1)</f>
        <v>-0.10467909080573372</v>
      </c>
      <c r="AA908" s="1">
        <f>MAX((C909-C908)/C908,-1)</f>
        <v>-8.9346602786222667E-2</v>
      </c>
      <c r="AB908" s="1">
        <f>MAX((D909-D908)/D908,-1)</f>
        <v>-4.8443212672640065E-3</v>
      </c>
      <c r="AC908" s="1">
        <f>MAX((E909-E908)/E908,-1)</f>
        <v>-0.13806481923511177</v>
      </c>
      <c r="AD908" s="1">
        <f>MAX((F909-F908)/F908,-1)</f>
        <v>-0.13863446590727224</v>
      </c>
      <c r="AE908" s="1">
        <f>MAX((G909-G908)/G908,-1)</f>
        <v>-0.11795318244639147</v>
      </c>
      <c r="AF908" s="1">
        <f>MAX((H909-H908)/H908,-1)</f>
        <v>-7.7434059581878503E-2</v>
      </c>
      <c r="AG908" s="1">
        <f>MAX((I909-I908)/I908,-1)</f>
        <v>-0.14939586595082363</v>
      </c>
      <c r="AH908" s="1">
        <f>MAX((J909-J908)/J908,-1)</f>
        <v>-8.7840608479370502E-2</v>
      </c>
      <c r="AI908" s="1">
        <f>MAX((K909-K908)/K908,-1)</f>
        <v>-6.2044761796480434E-2</v>
      </c>
      <c r="AJ908" s="1">
        <f>MAX((L909-L908)/L908,-1)</f>
        <v>-0.10342537782983904</v>
      </c>
      <c r="AK908" s="1">
        <f>MAX((M909-M908)/M908,-1)</f>
        <v>-0.18995791966144779</v>
      </c>
      <c r="AL908" s="1">
        <f>MAX((N909-N908)/N908,-1)</f>
        <v>-0.11373893214944233</v>
      </c>
      <c r="AM908" s="1">
        <f>MAX((O909-O908)/O908,-1)</f>
        <v>-0.1462475304519536</v>
      </c>
      <c r="AN908" s="1">
        <f>MAX((P909-P908)/P908,-1)</f>
        <v>-0.16608478673577956</v>
      </c>
      <c r="AO908" s="1">
        <f>MAX((Q909-Q908)/Q908,-1)</f>
        <v>-0.13363941139980856</v>
      </c>
      <c r="AP908" s="1">
        <f>MAX((R909-R908)/R908,-1)</f>
        <v>-0.1492830051570386</v>
      </c>
      <c r="AQ908" s="1">
        <f>MAX((S909-S908)/S908,-1)</f>
        <v>-0.19924272261295994</v>
      </c>
      <c r="AR908" s="1"/>
      <c r="AS908" s="6">
        <v>43493</v>
      </c>
      <c r="AT908">
        <v>2.581</v>
      </c>
    </row>
    <row r="909" spans="1:46" x14ac:dyDescent="0.3">
      <c r="A909" s="6">
        <v>43130</v>
      </c>
      <c r="B909" s="10">
        <v>9989.6897765966896</v>
      </c>
      <c r="C909" s="10">
        <v>1058.096053</v>
      </c>
      <c r="D909" s="10">
        <v>0.989954</v>
      </c>
      <c r="E909" s="10">
        <v>1.13747</v>
      </c>
      <c r="F909" s="10">
        <v>5.9470269999999997E-3</v>
      </c>
      <c r="G909" s="10">
        <v>675.1791498</v>
      </c>
      <c r="H909" s="10">
        <v>1.488710727</v>
      </c>
      <c r="I909" s="10">
        <v>7.8395838999999995E-2</v>
      </c>
      <c r="J909" s="10">
        <v>163.53293479999999</v>
      </c>
      <c r="K909" s="10">
        <v>2.1977317508512701E-3</v>
      </c>
      <c r="L909" s="10">
        <v>3.4593944790000002</v>
      </c>
      <c r="M909" s="10">
        <v>0.27778618100000002</v>
      </c>
      <c r="N909" s="10">
        <v>4.3489713280000002</v>
      </c>
      <c r="O909" s="10">
        <v>3.7097400330792398</v>
      </c>
      <c r="P909" s="10">
        <v>0.47831173762826201</v>
      </c>
      <c r="Q909" s="10">
        <v>273.612750319143</v>
      </c>
      <c r="R909" s="10">
        <v>0.90102297799999997</v>
      </c>
      <c r="S909" s="10">
        <v>6.7886135456515298E-2</v>
      </c>
      <c r="Y909" s="6">
        <v>43131</v>
      </c>
      <c r="Z909" s="1">
        <f>MAX((B910-B909)/B909,-1)</f>
        <v>1.2493411949758129E-2</v>
      </c>
      <c r="AA909" s="1">
        <f>MAX((C910-C909)/C909,-1)</f>
        <v>4.5404307920615554E-2</v>
      </c>
      <c r="AB909" s="1">
        <f>MAX((D910-D909)/D909,-1)</f>
        <v>3.1870167704762232E-3</v>
      </c>
      <c r="AC909" s="1">
        <f>MAX((E910-E909)/E909,-1)</f>
        <v>5.7144364246968712E-3</v>
      </c>
      <c r="AD909" s="1">
        <f>MAX((F910-F909)/F909,-1)</f>
        <v>-8.7201554659159259E-3</v>
      </c>
      <c r="AE909" s="1">
        <f>MAX((G910-G909)/G909,-1)</f>
        <v>2.8579863441748718E-2</v>
      </c>
      <c r="AF909" s="1">
        <f>MAX((H910-H909)/H909,-1)</f>
        <v>0.14901220564658435</v>
      </c>
      <c r="AG909" s="1">
        <f>MAX((I910-I909)/I909,-1)</f>
        <v>-2.0726827096014627E-2</v>
      </c>
      <c r="AH909" s="1">
        <f>MAX((J910-J909)/J909,-1)</f>
        <v>-1.2997557358091208E-2</v>
      </c>
      <c r="AI909" s="1">
        <f>MAX((K910-K909)/K909,-1)</f>
        <v>1.2493411949758977E-2</v>
      </c>
      <c r="AJ909" s="1">
        <f>MAX((L910-L909)/L909,-1)</f>
        <v>-1.2085088663286898E-2</v>
      </c>
      <c r="AK909" s="1">
        <f>MAX((M910-M909)/M909,-1)</f>
        <v>1.6783988257500743E-2</v>
      </c>
      <c r="AL909" s="1">
        <f>MAX((N910-N909)/N909,-1)</f>
        <v>1.6864423899002483E-2</v>
      </c>
      <c r="AM909" s="1">
        <f>MAX((O910-O909)/O909,-1)</f>
        <v>3.6128190925980498E-2</v>
      </c>
      <c r="AN909" s="1">
        <f>MAX((P910-P909)/P909,-1)</f>
        <v>0.10297186393103436</v>
      </c>
      <c r="AO909" s="1">
        <f>MAX((Q910-Q909)/Q909,-1)</f>
        <v>-1.2320497406999541E-2</v>
      </c>
      <c r="AP909" s="1">
        <f>MAX((R910-R909)/R909,-1)</f>
        <v>3.5744626703627337E-3</v>
      </c>
      <c r="AQ909" s="1">
        <f>MAX((S910-S909)/S909,-1)</f>
        <v>2.2085354163655046E-2</v>
      </c>
      <c r="AR909" s="1"/>
      <c r="AS909" s="6">
        <v>43494</v>
      </c>
      <c r="AT909">
        <v>2.5470000000000002</v>
      </c>
    </row>
    <row r="910" spans="1:46" x14ac:dyDescent="0.3">
      <c r="A910" s="6">
        <v>43131</v>
      </c>
      <c r="B910" s="10">
        <v>10114.495086225999</v>
      </c>
      <c r="C910" s="10">
        <v>1106.1381719999999</v>
      </c>
      <c r="D910" s="10">
        <v>0.99310900000000002</v>
      </c>
      <c r="E910" s="10">
        <v>1.1439699999999999</v>
      </c>
      <c r="F910" s="10">
        <v>5.8951680000000001E-3</v>
      </c>
      <c r="G910" s="10">
        <v>694.47567770000001</v>
      </c>
      <c r="H910" s="10">
        <v>1.710546796</v>
      </c>
      <c r="I910" s="10">
        <v>7.6770941999999995E-2</v>
      </c>
      <c r="J910" s="10">
        <v>161.4074061</v>
      </c>
      <c r="K910" s="10">
        <v>2.2251889189697201E-3</v>
      </c>
      <c r="L910" s="10">
        <v>3.41758739</v>
      </c>
      <c r="M910" s="10">
        <v>0.282448541</v>
      </c>
      <c r="N910" s="10">
        <v>4.422314224</v>
      </c>
      <c r="O910" s="10">
        <v>3.8437662292800798</v>
      </c>
      <c r="P910" s="10">
        <v>0.52756438879193601</v>
      </c>
      <c r="Q910" s="10">
        <v>270.24170513831399</v>
      </c>
      <c r="R910" s="10">
        <v>0.90424365100000004</v>
      </c>
      <c r="S910" s="10">
        <v>6.9385424800874299E-2</v>
      </c>
      <c r="T910" t="e">
        <f>#REF!*(100+U910)/100</f>
        <v>#REF!</v>
      </c>
      <c r="U910">
        <v>72</v>
      </c>
      <c r="X910" t="s">
        <v>203</v>
      </c>
      <c r="Y910" s="6">
        <v>43132</v>
      </c>
      <c r="Z910" s="1">
        <f>MAX((B911-B910)/B910,-1)</f>
        <v>-0.10321223431845697</v>
      </c>
      <c r="AA910" s="1">
        <f>MAX((C911-C910)/C910,-1)</f>
        <v>-7.6725308960768776E-2</v>
      </c>
      <c r="AB910" s="1">
        <f>MAX((D911-D910)/D910,-1)</f>
        <v>-1.4632834865055084E-2</v>
      </c>
      <c r="AC910" s="1">
        <f>MAX((E911-E910)/E910,-1)</f>
        <v>-0.16239411872688961</v>
      </c>
      <c r="AD910" s="1">
        <f>MAX((F911-F910)/F910,-1)</f>
        <v>-0.15450229747481334</v>
      </c>
      <c r="AE910" s="1">
        <f>MAX((G911-G910)/G910,-1)</f>
        <v>-0.11703935963486947</v>
      </c>
      <c r="AF910" s="1">
        <f>MAX((H911-H910)/H910,-1)</f>
        <v>-0.12603029131042848</v>
      </c>
      <c r="AG910" s="1">
        <f>MAX((I911-I910)/I910,-1)</f>
        <v>-0.15368063348760252</v>
      </c>
      <c r="AH910" s="1">
        <f>MAX((J911-J910)/J910,-1)</f>
        <v>-0.12233468449252273</v>
      </c>
      <c r="AI910" s="1">
        <f>MAX((K911-K910)/K910,-1)</f>
        <v>-0.14397531457671239</v>
      </c>
      <c r="AJ910" s="1">
        <f>MAX((L911-L910)/L910,-1)</f>
        <v>-0.12601458656482231</v>
      </c>
      <c r="AK910" s="1">
        <f>MAX((M911-M910)/M910,-1)</f>
        <v>-0.17137858042608903</v>
      </c>
      <c r="AL910" s="1">
        <f>MAX((N911-N910)/N910,-1)</f>
        <v>3.9324498710700491E-2</v>
      </c>
      <c r="AM910" s="1">
        <f>MAX((O911-O910)/O910,-1)</f>
        <v>-0.13391027673843076</v>
      </c>
      <c r="AN910" s="1">
        <f>MAX((P911-P910)/P910,-1)</f>
        <v>-0.14869906355645041</v>
      </c>
      <c r="AO910" s="1">
        <f>MAX((Q911-Q910)/Q910,-1)</f>
        <v>-0.10708058130572866</v>
      </c>
      <c r="AP910" s="1">
        <f>MAX((R911-R910)/R910,-1)</f>
        <v>-0.13144516731586103</v>
      </c>
      <c r="AQ910" s="1">
        <f>MAX((S911-S910)/S910,-1)</f>
        <v>-0.15675838102154052</v>
      </c>
      <c r="AR910" s="1"/>
      <c r="AS910" s="6">
        <v>43495</v>
      </c>
      <c r="AT910">
        <v>2.5030000000000001</v>
      </c>
    </row>
    <row r="911" spans="1:46" x14ac:dyDescent="0.3">
      <c r="A911" s="6">
        <v>43132</v>
      </c>
      <c r="B911" s="10">
        <v>9070.5554493735599</v>
      </c>
      <c r="C911" s="10">
        <v>1021.269379</v>
      </c>
      <c r="D911" s="10">
        <v>0.97857700000000003</v>
      </c>
      <c r="E911" s="10">
        <v>0.95819600000000005</v>
      </c>
      <c r="F911" s="10">
        <v>4.9843509999999997E-3</v>
      </c>
      <c r="G911" s="10">
        <v>613.19468910000001</v>
      </c>
      <c r="H911" s="10">
        <v>1.4949660849999999</v>
      </c>
      <c r="I911" s="10">
        <v>6.4972735000000004E-2</v>
      </c>
      <c r="J911" s="10">
        <v>141.66168200000001</v>
      </c>
      <c r="K911" s="10">
        <v>1.90481664436844E-3</v>
      </c>
      <c r="L911" s="10">
        <v>2.9869215279999999</v>
      </c>
      <c r="M911" s="10">
        <v>0.23404291099999999</v>
      </c>
      <c r="N911" s="10">
        <v>4.5962195140000004</v>
      </c>
      <c r="O911" s="10">
        <v>3.3290464297993498</v>
      </c>
      <c r="P911" s="10">
        <v>0.449116058212844</v>
      </c>
      <c r="Q911" s="10">
        <v>241.30406625905201</v>
      </c>
      <c r="R911" s="10">
        <v>0.78538519299999998</v>
      </c>
      <c r="S911" s="10">
        <v>5.8508677942597398E-2</v>
      </c>
      <c r="T911" t="e">
        <f>#REF!*(100+U911)/100</f>
        <v>#REF!</v>
      </c>
      <c r="U911">
        <v>75</v>
      </c>
      <c r="X911" t="s">
        <v>203</v>
      </c>
      <c r="Y911" s="6">
        <v>43133</v>
      </c>
      <c r="Z911" s="1">
        <f>MAX((B912-B911)/B911,-1)</f>
        <v>-2.6502449674726692E-2</v>
      </c>
      <c r="AA911" s="1">
        <f>MAX((C912-C911)/C911,-1)</f>
        <v>-0.10440980479059282</v>
      </c>
      <c r="AB911" s="1">
        <f>MAX((D912-D911)/D911,-1)</f>
        <v>1.1097747034724891E-2</v>
      </c>
      <c r="AC911" s="1">
        <f>MAX((E912-E911)/E911,-1)</f>
        <v>-6.4110056815098473E-2</v>
      </c>
      <c r="AD911" s="1">
        <f>MAX((F912-F911)/F911,-1)</f>
        <v>-0.11231793266565691</v>
      </c>
      <c r="AE911" s="1">
        <f>MAX((G912-G911)/G911,-1)</f>
        <v>-4.4135078109892839E-2</v>
      </c>
      <c r="AF911" s="1">
        <f>MAX((H912-H911)/H911,-1)</f>
        <v>0.11681493028652896</v>
      </c>
      <c r="AG911" s="1">
        <f>MAX((I912-I911)/I911,-1)</f>
        <v>-3.2007133453748032E-2</v>
      </c>
      <c r="AH911" s="1">
        <f>MAX((J912-J911)/J911,-1)</f>
        <v>-7.2548223732088829E-2</v>
      </c>
      <c r="AI911" s="1">
        <f>MAX((K912-K911)/K911,-1)</f>
        <v>-2.6502449674723382E-2</v>
      </c>
      <c r="AJ911" s="1">
        <f>MAX((L912-L911)/L911,-1)</f>
        <v>-5.7629565887945912E-2</v>
      </c>
      <c r="AK911" s="1">
        <f>MAX((M912-M911)/M911,-1)</f>
        <v>-5.4380356771412765E-2</v>
      </c>
      <c r="AL911" s="1">
        <f>MAX((N912-N911)/N911,-1)</f>
        <v>-0.2630930314178202</v>
      </c>
      <c r="AM911" s="1">
        <f>MAX((O912-O911)/O911,-1)</f>
        <v>-3.4400149671238556E-2</v>
      </c>
      <c r="AN911" s="1">
        <f>MAX((P912-P911)/P911,-1)</f>
        <v>-8.3911860380242426E-2</v>
      </c>
      <c r="AO911" s="1">
        <f>MAX((Q912-Q911)/Q911,-1)</f>
        <v>-2.4160740259918025E-2</v>
      </c>
      <c r="AP911" s="1">
        <f>MAX((R912-R911)/R911,-1)</f>
        <v>-1.3262049110212774E-2</v>
      </c>
      <c r="AQ911" s="1">
        <f>MAX((S912-S911)/S911,-1)</f>
        <v>-6.113826284074466E-2</v>
      </c>
      <c r="AR911" s="1"/>
      <c r="AS911" s="6">
        <v>43496</v>
      </c>
      <c r="AT911">
        <v>2.44</v>
      </c>
    </row>
    <row r="912" spans="1:46" x14ac:dyDescent="0.3">
      <c r="A912" s="6">
        <v>43133</v>
      </c>
      <c r="B912" s="10">
        <v>8830.1635100547192</v>
      </c>
      <c r="C912" s="10">
        <v>914.63884250000001</v>
      </c>
      <c r="D912" s="10">
        <v>0.98943700000000001</v>
      </c>
      <c r="E912" s="10">
        <v>0.89676599999999995</v>
      </c>
      <c r="F912" s="10">
        <v>4.424519E-3</v>
      </c>
      <c r="G912" s="10">
        <v>586.13129360000005</v>
      </c>
      <c r="H912" s="10">
        <v>1.6696004440000001</v>
      </c>
      <c r="I912" s="10">
        <v>6.2893143999999998E-2</v>
      </c>
      <c r="J912" s="10">
        <v>131.38437859999999</v>
      </c>
      <c r="K912" s="10">
        <v>1.85433433711149E-3</v>
      </c>
      <c r="L912" s="10">
        <v>2.8147865369999998</v>
      </c>
      <c r="M912" s="10">
        <v>0.22131557399999999</v>
      </c>
      <c r="N912" s="10">
        <v>3.3869861889999999</v>
      </c>
      <c r="O912" s="10">
        <v>3.2145267343517498</v>
      </c>
      <c r="P912" s="10">
        <v>0.41142989424156301</v>
      </c>
      <c r="Q912" s="10">
        <v>235.473981390505</v>
      </c>
      <c r="R912" s="10">
        <v>0.77496937600000004</v>
      </c>
      <c r="S912" s="10">
        <v>5.4931559012078399E-2</v>
      </c>
      <c r="T912" t="e">
        <f>#REF!*(100+U912)/100</f>
        <v>#REF!</v>
      </c>
      <c r="U912">
        <v>72</v>
      </c>
      <c r="X912" t="s">
        <v>203</v>
      </c>
      <c r="Y912" s="6">
        <v>43134</v>
      </c>
      <c r="Z912" s="1">
        <f>MAX((B913-B912)/B912,-1)</f>
        <v>1.8657792218040183E-2</v>
      </c>
      <c r="AA912" s="1">
        <f>MAX((C913-C912)/C912,-1)</f>
        <v>2.9699577295177068E-2</v>
      </c>
      <c r="AB912" s="1">
        <f>MAX((D913-D912)/D912,-1)</f>
        <v>1.0041063756459509E-2</v>
      </c>
      <c r="AC912" s="1">
        <f>MAX((E913-E912)/E912,-1)</f>
        <v>2.5854013198537872E-2</v>
      </c>
      <c r="AD912" s="1">
        <f>MAX((F913-F912)/F912,-1)</f>
        <v>0.1460477398786173</v>
      </c>
      <c r="AE912" s="1">
        <f>MAX((G913-G912)/G912,-1)</f>
        <v>6.4133757249367082E-2</v>
      </c>
      <c r="AF912" s="1">
        <f>MAX((H913-H912)/H912,-1)</f>
        <v>4.2624491539725515E-2</v>
      </c>
      <c r="AG912" s="1">
        <f>MAX((I913-I912)/I912,-1)</f>
        <v>4.5398350573792372E-2</v>
      </c>
      <c r="AH912" s="1">
        <f>MAX((J913-J912)/J912,-1)</f>
        <v>0.1740997479589253</v>
      </c>
      <c r="AI912" s="1">
        <f>MAX((K913-K912)/K912,-1)</f>
        <v>1.8657792218038326E-2</v>
      </c>
      <c r="AJ912" s="1">
        <f>MAX((L913-L912)/L912,-1)</f>
        <v>2.1805865628950261E-2</v>
      </c>
      <c r="AK912" s="1">
        <f>MAX((M913-M912)/M912,-1)</f>
        <v>2.7036470555840821E-2</v>
      </c>
      <c r="AL912" s="1">
        <f>MAX((N913-N912)/N912,-1)</f>
        <v>6.3701110651325388E-2</v>
      </c>
      <c r="AM912" s="1">
        <f>MAX((O913-O912)/O912,-1)</f>
        <v>3.6681387994994791E-2</v>
      </c>
      <c r="AN912" s="1">
        <f>MAX((P913-P912)/P912,-1)</f>
        <v>5.4896258964821594E-2</v>
      </c>
      <c r="AO912" s="1">
        <f>MAX((Q913-Q912)/Q912,-1)</f>
        <v>4.8363855842037513E-2</v>
      </c>
      <c r="AP912" s="1">
        <f>MAX((R913-R912)/R912,-1)</f>
        <v>-1.8978893173709092E-2</v>
      </c>
      <c r="AQ912" s="1">
        <f>MAX((S913-S912)/S912,-1)</f>
        <v>0.14483265984268806</v>
      </c>
      <c r="AR912" s="1"/>
      <c r="AS912" s="6">
        <v>43497</v>
      </c>
      <c r="AT912">
        <v>2.508</v>
      </c>
    </row>
    <row r="913" spans="1:46" x14ac:dyDescent="0.3">
      <c r="A913" s="6">
        <v>43134</v>
      </c>
      <c r="B913" s="10">
        <v>8994.9148660766405</v>
      </c>
      <c r="C913" s="10">
        <v>941.80322950000004</v>
      </c>
      <c r="D913" s="10">
        <v>0.99937200000000004</v>
      </c>
      <c r="E913" s="10">
        <v>0.91995099999999996</v>
      </c>
      <c r="F913" s="10">
        <v>5.07071E-3</v>
      </c>
      <c r="G913" s="10">
        <v>623.72209569999995</v>
      </c>
      <c r="H913" s="10">
        <v>1.740766314</v>
      </c>
      <c r="I913" s="10">
        <v>6.5748389000000004E-2</v>
      </c>
      <c r="J913" s="10">
        <v>154.25836580000001</v>
      </c>
      <c r="K913" s="10">
        <v>1.88893212187609E-3</v>
      </c>
      <c r="L913" s="10">
        <v>2.876165394</v>
      </c>
      <c r="M913" s="10">
        <v>0.227299166</v>
      </c>
      <c r="N913" s="10">
        <v>3.6027409709999998</v>
      </c>
      <c r="O913" s="10">
        <v>3.3324400367147899</v>
      </c>
      <c r="P913" s="10">
        <v>0.43401585626171701</v>
      </c>
      <c r="Q913" s="10">
        <v>246.86241108102601</v>
      </c>
      <c r="R913" s="10">
        <v>0.76026131500000005</v>
      </c>
      <c r="S913" s="10">
        <v>6.2887442813103295E-2</v>
      </c>
      <c r="T913" t="e">
        <f>#REF!*(100+U913)/100</f>
        <v>#REF!</v>
      </c>
      <c r="U913">
        <v>77</v>
      </c>
      <c r="X913" t="s">
        <v>204</v>
      </c>
      <c r="Y913" s="6">
        <v>43135</v>
      </c>
      <c r="Z913" s="1">
        <f>MAX((B914-B913)/B913,-1)</f>
        <v>-7.5531273475723984E-2</v>
      </c>
      <c r="AA913" s="1">
        <f>MAX((C914-C913)/C913,-1)</f>
        <v>-0.11352059098030519</v>
      </c>
      <c r="AB913" s="1">
        <f>MAX((D914-D913)/D913,-1)</f>
        <v>-3.4761830429510614E-3</v>
      </c>
      <c r="AC913" s="1">
        <f>MAX((E914-E913)/E913,-1)</f>
        <v>-8.6656789328996883E-2</v>
      </c>
      <c r="AD913" s="1">
        <f>MAX((F914-F913)/F913,-1)</f>
        <v>-0.13233551120060116</v>
      </c>
      <c r="AE913" s="1">
        <f>MAX((G914-G913)/G913,-1)</f>
        <v>-0.10941958473253416</v>
      </c>
      <c r="AF913" s="1">
        <f>MAX((H914-H913)/H913,-1)</f>
        <v>-0.12957351092215583</v>
      </c>
      <c r="AG913" s="1">
        <f>MAX((I914-I913)/I913,-1)</f>
        <v>-8.7104385173604831E-2</v>
      </c>
      <c r="AH913" s="1">
        <f>MAX((J914-J913)/J913,-1)</f>
        <v>-2.1567712601814823E-2</v>
      </c>
      <c r="AI913" s="1">
        <f>MAX((K914-K913)/K913,-1)</f>
        <v>0</v>
      </c>
      <c r="AJ913" s="1">
        <f>MAX((L914-L913)/L913,-1)</f>
        <v>-7.9879438949956305E-2</v>
      </c>
      <c r="AK913" s="1">
        <f>MAX((M914-M913)/M913,-1)</f>
        <v>-0.12948134618320589</v>
      </c>
      <c r="AL913" s="1">
        <f>MAX((N914-N913)/N913,-1)</f>
        <v>-2.2218791093876786E-2</v>
      </c>
      <c r="AM913" s="1">
        <f>MAX((O914-O913)/O913,-1)</f>
        <v>-0.11979939841913438</v>
      </c>
      <c r="AN913" s="1">
        <f>MAX((P914-P913)/P913,-1)</f>
        <v>-0.10784483435051556</v>
      </c>
      <c r="AO913" s="1">
        <f>MAX((Q914-Q913)/Q913,-1)</f>
        <v>-9.4124857831707126E-2</v>
      </c>
      <c r="AP913" s="1">
        <f>MAX((R914-R913)/R913,-1)</f>
        <v>-0.16136752269185245</v>
      </c>
      <c r="AQ913" s="1">
        <f>MAX((S914-S913)/S913,-1)</f>
        <v>-0.12741475854218931</v>
      </c>
      <c r="AR913" s="1"/>
      <c r="AS913" s="6">
        <v>43500</v>
      </c>
      <c r="AT913">
        <v>2.5350000000000001</v>
      </c>
    </row>
    <row r="914" spans="1:46" x14ac:dyDescent="0.3">
      <c r="A914" s="6">
        <v>43135</v>
      </c>
      <c r="B914" s="10">
        <v>8315.5174914361505</v>
      </c>
      <c r="C914" s="10">
        <v>834.88917030000005</v>
      </c>
      <c r="D914" s="10">
        <v>0.99589799999999995</v>
      </c>
      <c r="E914" s="10">
        <v>0.84023099999999995</v>
      </c>
      <c r="F914" s="10">
        <v>4.3996749999999996E-3</v>
      </c>
      <c r="G914" s="10">
        <v>555.47468300000003</v>
      </c>
      <c r="H914" s="10">
        <v>1.5152091110000001</v>
      </c>
      <c r="I914" s="10">
        <v>6.0021416000000001E-2</v>
      </c>
      <c r="J914" s="10">
        <v>150.93136569999999</v>
      </c>
      <c r="K914" s="10">
        <v>1.88893212187609E-3</v>
      </c>
      <c r="L914" s="10">
        <v>2.646418916</v>
      </c>
      <c r="M914" s="10">
        <v>0.19786816400000001</v>
      </c>
      <c r="N914" s="10">
        <v>3.522692422</v>
      </c>
      <c r="O914" s="10">
        <v>2.93321572504852</v>
      </c>
      <c r="P914" s="10">
        <v>0.38720948813767497</v>
      </c>
      <c r="Q914" s="10">
        <v>223.626521734032</v>
      </c>
      <c r="R914" s="10">
        <v>0.63757982999999996</v>
      </c>
      <c r="S914" s="10">
        <v>5.4874654471735999E-2</v>
      </c>
      <c r="T914" t="e">
        <f>#REF!*(100+U914)/100</f>
        <v>#REF!</v>
      </c>
      <c r="U914">
        <v>78</v>
      </c>
      <c r="X914" t="s">
        <v>204</v>
      </c>
      <c r="Y914" s="6">
        <v>43136</v>
      </c>
      <c r="Z914" s="1">
        <f>MAX((B915-B914)/B914,-1)</f>
        <v>-0.17599202844903039</v>
      </c>
      <c r="AA914" s="1">
        <f>MAX((C915-C914)/C914,-1)</f>
        <v>-0.18035427450315797</v>
      </c>
      <c r="AB914" s="1">
        <f>MAX((D915-D914)/D914,-1)</f>
        <v>1.4822803138473962E-2</v>
      </c>
      <c r="AC914" s="1">
        <f>MAX((E915-E914)/E914,-1)</f>
        <v>-0.17549697642672074</v>
      </c>
      <c r="AD914" s="1">
        <f>MAX((F915-F914)/F914,-1)</f>
        <v>-0.21331575627745222</v>
      </c>
      <c r="AE914" s="1">
        <f>MAX((G915-G914)/G914,-1)</f>
        <v>-0.20252104613019786</v>
      </c>
      <c r="AF914" s="1">
        <f>MAX((H915-H914)/H914,-1)</f>
        <v>-0.1765050084892211</v>
      </c>
      <c r="AG914" s="1">
        <f>MAX((I915-I914)/I914,-1)</f>
        <v>-0.22332497120694392</v>
      </c>
      <c r="AH914" s="1">
        <f>MAX((J915-J914)/J914,-1)</f>
        <v>-0.18741273338918704</v>
      </c>
      <c r="AI914" s="1">
        <f>MAX((K915-K914)/K914,-1)</f>
        <v>-0.27450514275659288</v>
      </c>
      <c r="AJ914" s="1">
        <f>MAX((L915-L914)/L914,-1)</f>
        <v>-0.24006189955755286</v>
      </c>
      <c r="AK914" s="1">
        <f>MAX((M915-M914)/M914,-1)</f>
        <v>-0.22272560228536814</v>
      </c>
      <c r="AL914" s="1">
        <f>MAX((N915-N914)/N914,-1)</f>
        <v>-0.21055813853282254</v>
      </c>
      <c r="AM914" s="1">
        <f>MAX((O915-O914)/O914,-1)</f>
        <v>-0.24750824435991012</v>
      </c>
      <c r="AN914" s="1">
        <f>MAX((P915-P914)/P914,-1)</f>
        <v>-0.19182392948638086</v>
      </c>
      <c r="AO914" s="1">
        <f>MAX((Q915-Q914)/Q914,-1)</f>
        <v>-0.19831921578235048</v>
      </c>
      <c r="AP914" s="1">
        <f>MAX((R915-R914)/R914,-1)</f>
        <v>-0.23059932118617985</v>
      </c>
      <c r="AQ914" s="1">
        <f>MAX((S915-S914)/S914,-1)</f>
        <v>-0.23880701132928939</v>
      </c>
      <c r="AR914" s="1"/>
      <c r="AS914" s="6">
        <v>43501</v>
      </c>
      <c r="AT914">
        <v>2.5129999999999999</v>
      </c>
    </row>
    <row r="915" spans="1:46" x14ac:dyDescent="0.3">
      <c r="A915" s="6">
        <v>43136</v>
      </c>
      <c r="B915" s="10">
        <v>6852.0527005149097</v>
      </c>
      <c r="C915" s="10">
        <v>684.31333970000003</v>
      </c>
      <c r="D915" s="10">
        <v>1.0106599999999999</v>
      </c>
      <c r="E915" s="10">
        <v>0.69277299999999997</v>
      </c>
      <c r="F915" s="10">
        <v>3.461155E-3</v>
      </c>
      <c r="G915" s="10">
        <v>442.97936909999999</v>
      </c>
      <c r="H915" s="10">
        <v>1.247767114</v>
      </c>
      <c r="I915" s="10">
        <v>4.6617134999999997E-2</v>
      </c>
      <c r="J915" s="10">
        <v>122.6449059</v>
      </c>
      <c r="K915" s="10">
        <v>1.37041054010298E-3</v>
      </c>
      <c r="L915" s="10">
        <v>2.0111145640000001</v>
      </c>
      <c r="M915" s="10">
        <v>0.15379785800000001</v>
      </c>
      <c r="N915" s="10">
        <v>2.7809608629999998</v>
      </c>
      <c r="O915" s="10">
        <v>2.20722065061288</v>
      </c>
      <c r="P915" s="10">
        <v>0.31293344258869599</v>
      </c>
      <c r="Q915" s="10">
        <v>179.27708531560401</v>
      </c>
      <c r="R915" s="10">
        <v>0.49055435400000003</v>
      </c>
      <c r="S915" s="10">
        <v>4.1770202239613301E-2</v>
      </c>
      <c r="T915" t="e">
        <f>#REF!*(100+U915)/100</f>
        <v>#REF!</v>
      </c>
      <c r="U915">
        <v>75</v>
      </c>
      <c r="X915" t="s">
        <v>203</v>
      </c>
      <c r="Y915" s="6">
        <v>43137</v>
      </c>
      <c r="Z915" s="1">
        <f>MAX((B916-B915)/B915,-1)</f>
        <v>0.12538835674186022</v>
      </c>
      <c r="AA915" s="1">
        <f>MAX((C916-C915)/C915,-1)</f>
        <v>0.14821510836609508</v>
      </c>
      <c r="AB915" s="1">
        <f>MAX((D916-D915)/D915,-1)</f>
        <v>-1.4981299348940149E-2</v>
      </c>
      <c r="AC915" s="1">
        <f>MAX((E916-E915)/E915,-1)</f>
        <v>0.12485475040164674</v>
      </c>
      <c r="AD915" s="1">
        <f>MAX((F916-F915)/F915,-1)</f>
        <v>0.24768321557399187</v>
      </c>
      <c r="AE915" s="1">
        <f>MAX((G916-G915)/G915,-1)</f>
        <v>0.18827005390667081</v>
      </c>
      <c r="AF915" s="1">
        <f>MAX((H916-H915)/H915,-1)</f>
        <v>0.32302457443993843</v>
      </c>
      <c r="AG915" s="1">
        <f>MAX((I916-I915)/I915,-1)</f>
        <v>0.12577830018940475</v>
      </c>
      <c r="AH915" s="1">
        <f>MAX((J916-J915)/J915,-1)</f>
        <v>0.16139623700424721</v>
      </c>
      <c r="AI915" s="1">
        <f>MAX((K916-K915)/K915,-1)</f>
        <v>0.12538835674186186</v>
      </c>
      <c r="AJ915" s="1">
        <f>MAX((L916-L915)/L915,-1)</f>
        <v>0.13005079456030436</v>
      </c>
      <c r="AK915" s="1">
        <f>MAX((M916-M915)/M915,-1)</f>
        <v>0.11306017668984694</v>
      </c>
      <c r="AL915" s="1">
        <f>MAX((N916-N915)/N915,-1)</f>
        <v>0.20402326316377226</v>
      </c>
      <c r="AM915" s="1">
        <f>MAX((O916-O915)/O915,-1)</f>
        <v>0.29957908485352119</v>
      </c>
      <c r="AN915" s="1">
        <f>MAX((P916-P915)/P915,-1)</f>
        <v>0.1637464560582986</v>
      </c>
      <c r="AO915" s="1">
        <f>MAX((Q916-Q915)/Q915,-1)</f>
        <v>0.1771709447510379</v>
      </c>
      <c r="AP915" s="1">
        <f>MAX((R916-R915)/R915,-1)</f>
        <v>8.4783143113229723E-2</v>
      </c>
      <c r="AQ915" s="1">
        <f>MAX((S916-S915)/S915,-1)</f>
        <v>0.23568583464503082</v>
      </c>
      <c r="AR915" s="1"/>
      <c r="AS915" s="6">
        <v>43502</v>
      </c>
      <c r="AT915">
        <v>2.508</v>
      </c>
    </row>
    <row r="916" spans="1:46" x14ac:dyDescent="0.3">
      <c r="A916" s="6">
        <v>43137</v>
      </c>
      <c r="B916" s="10">
        <v>7711.2203289411</v>
      </c>
      <c r="C916" s="10">
        <v>785.73891549999996</v>
      </c>
      <c r="D916" s="10">
        <v>0.99551900000000004</v>
      </c>
      <c r="E916" s="10">
        <v>0.77926899999999999</v>
      </c>
      <c r="F916" s="10">
        <v>4.3184249999999999E-3</v>
      </c>
      <c r="G916" s="10">
        <v>526.37911880000001</v>
      </c>
      <c r="H916" s="10">
        <v>1.6508265550000001</v>
      </c>
      <c r="I916" s="10">
        <v>5.2480559000000003E-2</v>
      </c>
      <c r="J916" s="10">
        <v>142.4393322</v>
      </c>
      <c r="K916" s="10">
        <v>1.54224406578822E-3</v>
      </c>
      <c r="L916" s="10">
        <v>2.2726616110000002</v>
      </c>
      <c r="M916" s="10">
        <v>0.171186271</v>
      </c>
      <c r="N916" s="10">
        <v>3.3483415729999999</v>
      </c>
      <c r="O916" s="10">
        <v>2.8684577931932802</v>
      </c>
      <c r="P916" s="10">
        <v>0.364175184794718</v>
      </c>
      <c r="Q916" s="10">
        <v>211.039775893182</v>
      </c>
      <c r="R916" s="10">
        <v>0.53214509399999999</v>
      </c>
      <c r="S916" s="10">
        <v>5.1614847217748297E-2</v>
      </c>
      <c r="T916" t="e">
        <f>#REF!*(100+U916)/100</f>
        <v>#REF!</v>
      </c>
      <c r="U916">
        <v>73</v>
      </c>
      <c r="X916" t="s">
        <v>203</v>
      </c>
      <c r="Y916" s="6">
        <v>43138</v>
      </c>
      <c r="Z916" s="1">
        <f>MAX((B917-B916)/B916,-1)</f>
        <v>0</v>
      </c>
      <c r="AA916" s="1">
        <f>MAX((C917-C916)/C916,-1)</f>
        <v>-4.3081773642914364E-2</v>
      </c>
      <c r="AB916" s="1">
        <f>MAX((D917-D916)/D916,-1)</f>
        <v>4.1154412924312911E-3</v>
      </c>
      <c r="AC916" s="1">
        <f>MAX((E917-E916)/E916,-1)</f>
        <v>-6.0108896927761814E-2</v>
      </c>
      <c r="AD916" s="1">
        <f>MAX((F917-F916)/F916,-1)</f>
        <v>0</v>
      </c>
      <c r="AE916" s="1">
        <f>MAX((G917-G916)/G916,-1)</f>
        <v>0</v>
      </c>
      <c r="AF916" s="1">
        <f>MAX((H917-H916)/H916,-1)</f>
        <v>-6.9927727204509404E-2</v>
      </c>
      <c r="AG916" s="1">
        <f>MAX((I917-I916)/I916,-1)</f>
        <v>9.3104896234051063E-2</v>
      </c>
      <c r="AH916" s="1">
        <f>MAX((J917-J916)/J916,-1)</f>
        <v>0</v>
      </c>
      <c r="AI916" s="1">
        <f>MAX((K917-K916)/K916,-1)</f>
        <v>0</v>
      </c>
      <c r="AJ916" s="1">
        <f>MAX((L917-L916)/L916,-1)</f>
        <v>0</v>
      </c>
      <c r="AK916" s="1">
        <f>MAX((M917-M916)/M916,-1)</f>
        <v>0</v>
      </c>
      <c r="AL916" s="1">
        <f>MAX((N917-N916)/N916,-1)</f>
        <v>0</v>
      </c>
      <c r="AM916" s="1">
        <f>MAX((O917-O916)/O916,-1)</f>
        <v>0</v>
      </c>
      <c r="AN916" s="1">
        <f>MAX((P917-P916)/P916,-1)</f>
        <v>-7.3161867413467016E-2</v>
      </c>
      <c r="AO916" s="1">
        <f>MAX((Q917-Q916)/Q916,-1)</f>
        <v>-1.2508647453947889E-2</v>
      </c>
      <c r="AP916" s="1">
        <f>MAX((R917-R916)/R916,-1)</f>
        <v>0.10821635987872139</v>
      </c>
      <c r="AQ916" s="1">
        <f>MAX((S917-S916)/S916,-1)</f>
        <v>0</v>
      </c>
      <c r="AR916" s="1"/>
      <c r="AS916" s="6">
        <v>43503</v>
      </c>
      <c r="AT916">
        <v>2.4580000000000002</v>
      </c>
    </row>
    <row r="917" spans="1:46" x14ac:dyDescent="0.3">
      <c r="A917" s="6">
        <v>43138</v>
      </c>
      <c r="B917" s="10">
        <v>7711.2203289411</v>
      </c>
      <c r="C917" s="10">
        <v>751.88788939999995</v>
      </c>
      <c r="D917" s="10">
        <v>0.99961599999999995</v>
      </c>
      <c r="E917" s="10">
        <v>0.73242799999999997</v>
      </c>
      <c r="F917" s="10">
        <v>4.3184249999999999E-3</v>
      </c>
      <c r="G917" s="10">
        <v>526.37911880000001</v>
      </c>
      <c r="H917" s="10">
        <v>1.535388006</v>
      </c>
      <c r="I917" s="10">
        <v>5.7366755999999998E-2</v>
      </c>
      <c r="J917" s="10">
        <v>142.4393322</v>
      </c>
      <c r="K917" s="10">
        <v>1.54224406578822E-3</v>
      </c>
      <c r="L917" s="10">
        <v>2.2726616110000002</v>
      </c>
      <c r="M917" s="10">
        <v>0.171186271</v>
      </c>
      <c r="N917" s="10">
        <v>3.3483415729999999</v>
      </c>
      <c r="O917" s="10">
        <v>2.8684577931932802</v>
      </c>
      <c r="P917" s="10">
        <v>0.33753144820949199</v>
      </c>
      <c r="Q917" s="10">
        <v>208.39995373777401</v>
      </c>
      <c r="R917" s="10">
        <v>0.589731899</v>
      </c>
      <c r="S917" s="10">
        <v>5.1614847217748297E-2</v>
      </c>
      <c r="T917" t="e">
        <f>#REF!*(100+U917)/100</f>
        <v>#REF!</v>
      </c>
      <c r="U917">
        <v>73</v>
      </c>
      <c r="X917" t="s">
        <v>203</v>
      </c>
      <c r="Y917" s="6">
        <v>43139</v>
      </c>
      <c r="Z917" s="1">
        <f>MAX((B918-B917)/B917,-1)</f>
        <v>6.4497152764396104E-2</v>
      </c>
      <c r="AA917" s="1">
        <f>MAX((C918-C917)/C917,-1)</f>
        <v>7.4392554912189865E-2</v>
      </c>
      <c r="AB917" s="1">
        <f>MAX((D918-D917)/D917,-1)</f>
        <v>1.8311031436071438E-2</v>
      </c>
      <c r="AC917" s="1">
        <f>MAX((E918-E917)/E917,-1)</f>
        <v>6.1939194023166812E-2</v>
      </c>
      <c r="AD917" s="1">
        <f>MAX((F918-F917)/F917,-1)</f>
        <v>4.3353074326866844E-2</v>
      </c>
      <c r="AE917" s="1">
        <f>MAX((G918-G917)/G917,-1)</f>
        <v>0.1444424067834052</v>
      </c>
      <c r="AF917" s="1">
        <f>MAX((H918-H917)/H917,-1)</f>
        <v>6.8318494471813623E-2</v>
      </c>
      <c r="AG917" s="1">
        <f>MAX((I918-I917)/I917,-1)</f>
        <v>9.9698630335659899E-2</v>
      </c>
      <c r="AH917" s="1">
        <f>MAX((J918-J917)/J917,-1)</f>
        <v>4.1983862937543359E-2</v>
      </c>
      <c r="AI917" s="1">
        <f>MAX((K918-K917)/K917,-1)</f>
        <v>6.4497152764392052E-2</v>
      </c>
      <c r="AJ917" s="1">
        <f>MAX((L918-L917)/L917,-1)</f>
        <v>2.8535410501110418E-2</v>
      </c>
      <c r="AK917" s="1">
        <f>MAX((M918-M917)/M917,-1)</f>
        <v>2.8782822192557764E-2</v>
      </c>
      <c r="AL917" s="1">
        <f>MAX((N918-N917)/N917,-1)</f>
        <v>1.9152242566024491E-2</v>
      </c>
      <c r="AM917" s="1">
        <f>MAX((O918-O917)/O917,-1)</f>
        <v>7.1104964059140602E-2</v>
      </c>
      <c r="AN917" s="1">
        <f>MAX((P918-P917)/P917,-1)</f>
        <v>4.0742527294149455E-2</v>
      </c>
      <c r="AO917" s="1">
        <f>MAX((Q918-Q917)/Q917,-1)</f>
        <v>0.18280973163212624</v>
      </c>
      <c r="AP917" s="1">
        <f>MAX((R918-R917)/R917,-1)</f>
        <v>4.4736660921236709E-2</v>
      </c>
      <c r="AQ917" s="1">
        <f>MAX((S918-S917)/S917,-1)</f>
        <v>-7.8089792052760702E-3</v>
      </c>
      <c r="AR917" s="1"/>
      <c r="AS917" s="6">
        <v>43504</v>
      </c>
      <c r="AT917">
        <v>2.4409999999999998</v>
      </c>
    </row>
    <row r="918" spans="1:46" x14ac:dyDescent="0.3">
      <c r="A918" s="6">
        <v>43139</v>
      </c>
      <c r="B918" s="10">
        <v>8208.5720844967309</v>
      </c>
      <c r="C918" s="10">
        <v>807.82275049999998</v>
      </c>
      <c r="D918" s="10">
        <v>1.0179199999999999</v>
      </c>
      <c r="E918" s="10">
        <v>0.77779399999999999</v>
      </c>
      <c r="F918" s="10">
        <v>4.5056419999999998E-3</v>
      </c>
      <c r="G918" s="10">
        <v>602.41058559999999</v>
      </c>
      <c r="H918" s="10">
        <v>1.640283403</v>
      </c>
      <c r="I918" s="10">
        <v>6.3086142999999997E-2</v>
      </c>
      <c r="J918" s="10">
        <v>148.4194856</v>
      </c>
      <c r="K918" s="10">
        <v>1.64171441689934E-3</v>
      </c>
      <c r="L918" s="10">
        <v>2.3375129430000001</v>
      </c>
      <c r="M918" s="10">
        <v>0.17611349500000001</v>
      </c>
      <c r="N918" s="10">
        <v>3.4124698229999999</v>
      </c>
      <c r="O918" s="10">
        <v>3.0724193814834502</v>
      </c>
      <c r="P918" s="10">
        <v>0.35128333245080101</v>
      </c>
      <c r="Q918" s="10">
        <v>246.49749335272401</v>
      </c>
      <c r="R918" s="10">
        <v>0.61611453500000002</v>
      </c>
      <c r="S918" s="10">
        <v>5.1211787949141399E-2</v>
      </c>
      <c r="T918" t="e">
        <f>#REF!*(100+U918)/100</f>
        <v>#REF!</v>
      </c>
      <c r="U918">
        <v>73</v>
      </c>
      <c r="X918" t="s">
        <v>203</v>
      </c>
      <c r="Y918" s="6">
        <v>43140</v>
      </c>
      <c r="Z918" s="1">
        <f>MAX((B919-B918)/B918,-1)</f>
        <v>5.3863773306969343E-2</v>
      </c>
      <c r="AA918" s="1">
        <f>MAX((C919-C918)/C918,-1)</f>
        <v>7.8611468123043413E-2</v>
      </c>
      <c r="AB918" s="1">
        <f>MAX((D919-D918)/D918,-1)</f>
        <v>-1.5944278528764507E-2</v>
      </c>
      <c r="AC918" s="1">
        <f>MAX((E919-E918)/E918,-1)</f>
        <v>0.19458237013913718</v>
      </c>
      <c r="AD918" s="1">
        <f>MAX((F919-F918)/F918,-1)</f>
        <v>0.10403023586871747</v>
      </c>
      <c r="AE918" s="1">
        <f>MAX((G919-G918)/G918,-1)</f>
        <v>5.2539443788950667E-2</v>
      </c>
      <c r="AF918" s="1">
        <f>MAX((H919-H918)/H918,-1)</f>
        <v>0.13650388072603081</v>
      </c>
      <c r="AG918" s="1">
        <f>MAX((I919-I918)/I918,-1)</f>
        <v>3.4180723332540197E-3</v>
      </c>
      <c r="AH918" s="1">
        <f>MAX((J919-J918)/J918,-1)</f>
        <v>8.9444426022185233E-2</v>
      </c>
      <c r="AI918" s="1">
        <f>MAX((K919-K918)/K918,-1)</f>
        <v>0.10655696197231852</v>
      </c>
      <c r="AJ918" s="1">
        <f>MAX((L919-L918)/L918,-1)</f>
        <v>8.2140783252125038E-2</v>
      </c>
      <c r="AK918" s="1">
        <f>MAX((M919-M918)/M918,-1)</f>
        <v>0.12886988018720541</v>
      </c>
      <c r="AL918" s="1">
        <f>MAX((N919-N918)/N918,-1)</f>
        <v>3.4522153487187138E-2</v>
      </c>
      <c r="AM918" s="1">
        <f>MAX((O919-O918)/O918,-1)</f>
        <v>6.9331487598724276E-2</v>
      </c>
      <c r="AN918" s="1">
        <f>MAX((P919-P918)/P918,-1)</f>
        <v>0.10649723950155687</v>
      </c>
      <c r="AO918" s="1">
        <f>MAX((Q919-Q918)/Q918,-1)</f>
        <v>4.0198878863838557E-2</v>
      </c>
      <c r="AP918" s="1">
        <f>MAX((R919-R918)/R918,-1)</f>
        <v>0.22265027881544777</v>
      </c>
      <c r="AQ918" s="1">
        <f>MAX((S919-S918)/S918,-1)</f>
        <v>0.13066041866776273</v>
      </c>
      <c r="AR918" s="1"/>
      <c r="AS918" s="6">
        <v>43507</v>
      </c>
      <c r="AT918">
        <v>2.4750000000000001</v>
      </c>
    </row>
    <row r="919" spans="1:46" x14ac:dyDescent="0.3">
      <c r="A919" s="6">
        <v>43140</v>
      </c>
      <c r="B919" s="10">
        <v>8650.7167504299796</v>
      </c>
      <c r="C919" s="10">
        <v>871.32688289999999</v>
      </c>
      <c r="D919" s="10">
        <v>1.00169</v>
      </c>
      <c r="E919" s="10">
        <v>0.92913900000000005</v>
      </c>
      <c r="F919" s="10">
        <v>4.9743649999999997E-3</v>
      </c>
      <c r="G919" s="10">
        <v>634.06090270000004</v>
      </c>
      <c r="H919" s="10">
        <v>1.8641884529999999</v>
      </c>
      <c r="I919" s="10">
        <v>6.3301776000000004E-2</v>
      </c>
      <c r="J919" s="10">
        <v>161.69478129999999</v>
      </c>
      <c r="K919" s="10">
        <v>1.81665051759029E-3</v>
      </c>
      <c r="L919" s="10">
        <v>2.529518087</v>
      </c>
      <c r="M919" s="10">
        <v>0.19880922000000001</v>
      </c>
      <c r="N919" s="10">
        <v>3.5302756300000002</v>
      </c>
      <c r="O919" s="10">
        <v>3.2854347877288501</v>
      </c>
      <c r="P919" s="10">
        <v>0.38869403763971899</v>
      </c>
      <c r="Q919" s="10">
        <v>256.40641622825001</v>
      </c>
      <c r="R919" s="10">
        <v>0.75329260799999997</v>
      </c>
      <c r="S919" s="10">
        <v>5.7903141603300901E-2</v>
      </c>
      <c r="T919" t="e">
        <f>#REF!*(100+U919)/100</f>
        <v>#REF!</v>
      </c>
      <c r="U919">
        <v>72</v>
      </c>
      <c r="X919" t="s">
        <v>203</v>
      </c>
      <c r="Y919" s="6">
        <v>43141</v>
      </c>
      <c r="Z919" s="1">
        <f>MAX((B920-B919)/B919,-1)</f>
        <v>-8.7899204347397595E-3</v>
      </c>
      <c r="AA919" s="1">
        <f>MAX((C920-C919)/C919,-1)</f>
        <v>-1.9484082074337227E-2</v>
      </c>
      <c r="AB919" s="1">
        <f>MAX((D920-D919)/D919,-1)</f>
        <v>3.7935888348690971E-3</v>
      </c>
      <c r="AC919" s="1">
        <f>MAX((E920-E919)/E919,-1)</f>
        <v>0.16892090419194539</v>
      </c>
      <c r="AD919" s="1">
        <f>MAX((F920-F919)/F919,-1)</f>
        <v>5.8411475635584435E-3</v>
      </c>
      <c r="AE919" s="1">
        <f>MAX((G920-G919)/G919,-1)</f>
        <v>2.2907963475035319E-3</v>
      </c>
      <c r="AF919" s="1">
        <f>MAX((H920-H919)/H919,-1)</f>
        <v>-8.6798457387505329E-2</v>
      </c>
      <c r="AG919" s="1">
        <f>MAX((I920-I919)/I919,-1)</f>
        <v>-1.5486390144883167E-2</v>
      </c>
      <c r="AH919" s="1">
        <f>MAX((J920-J919)/J919,-1)</f>
        <v>-4.1869392107585508E-2</v>
      </c>
      <c r="AI919" s="1">
        <f>MAX((K920-K919)/K919,-1)</f>
        <v>-0.10319088039333521</v>
      </c>
      <c r="AJ919" s="1">
        <f>MAX((L920-L919)/L919,-1)</f>
        <v>-1.2884475571650629E-2</v>
      </c>
      <c r="AK919" s="1">
        <f>MAX((M920-M919)/M919,-1)</f>
        <v>-2.5973287355586454E-2</v>
      </c>
      <c r="AL919" s="1">
        <f>MAX((N920-N919)/N919,-1)</f>
        <v>-1.1210865707956071E-2</v>
      </c>
      <c r="AM919" s="1">
        <f>MAX((O920-O919)/O919,-1)</f>
        <v>-1.0123788215922183E-2</v>
      </c>
      <c r="AN919" s="1">
        <f>MAX((P920-P919)/P919,-1)</f>
        <v>8.4840096943207006E-3</v>
      </c>
      <c r="AO919" s="1">
        <f>MAX((Q920-Q919)/Q919,-1)</f>
        <v>-1.7225107895745342E-2</v>
      </c>
      <c r="AP919" s="1">
        <f>MAX((R920-R919)/R919,-1)</f>
        <v>-2.8886614270347302E-2</v>
      </c>
      <c r="AQ919" s="1">
        <f>MAX((S920-S919)/S919,-1)</f>
        <v>-1.6830243472517357E-2</v>
      </c>
      <c r="AR919" s="1"/>
      <c r="AS919" s="6">
        <v>43508</v>
      </c>
      <c r="AT919">
        <v>2.492</v>
      </c>
    </row>
    <row r="920" spans="1:46" x14ac:dyDescent="0.3">
      <c r="A920" s="6">
        <v>43141</v>
      </c>
      <c r="B920" s="10">
        <v>8574.6776384902296</v>
      </c>
      <c r="C920" s="10">
        <v>854.34987839999997</v>
      </c>
      <c r="D920" s="10">
        <v>1.00549</v>
      </c>
      <c r="E920" s="10">
        <v>1.08609</v>
      </c>
      <c r="F920" s="10">
        <v>5.0034210000000001E-3</v>
      </c>
      <c r="G920" s="10">
        <v>635.51340709999999</v>
      </c>
      <c r="H920" s="10">
        <v>1.7023797709999999</v>
      </c>
      <c r="I920" s="10">
        <v>6.2321460000000002E-2</v>
      </c>
      <c r="J920" s="10">
        <v>154.9247191</v>
      </c>
      <c r="K920" s="10">
        <v>1.6291887513131399E-3</v>
      </c>
      <c r="L920" s="10">
        <v>2.4969265730000001</v>
      </c>
      <c r="M920" s="10">
        <v>0.193645491</v>
      </c>
      <c r="N920" s="10">
        <v>3.4906981840000002</v>
      </c>
      <c r="O920" s="10">
        <v>3.25217374174066</v>
      </c>
      <c r="P920" s="10">
        <v>0.39199172162317902</v>
      </c>
      <c r="Q920" s="10">
        <v>251.98978804355701</v>
      </c>
      <c r="R920" s="10">
        <v>0.73153253500000004</v>
      </c>
      <c r="S920" s="10">
        <v>5.6928617632293697E-2</v>
      </c>
      <c r="T920" t="e">
        <f>#REF!*(100+U920)/100</f>
        <v>#REF!</v>
      </c>
      <c r="U920">
        <v>73</v>
      </c>
      <c r="X920" t="s">
        <v>203</v>
      </c>
      <c r="Y920" s="6">
        <v>43142</v>
      </c>
      <c r="Z920" s="1">
        <f>MAX((B921-B920)/B920,-1)</f>
        <v>-4.7353367182919791E-2</v>
      </c>
      <c r="AA920" s="1">
        <f>MAX((C921-C920)/C920,-1)</f>
        <v>-4.337725671525066E-2</v>
      </c>
      <c r="AB920" s="1">
        <f>MAX((D921-D920)/D920,-1)</f>
        <v>1.1735571711304527E-3</v>
      </c>
      <c r="AC920" s="1">
        <f>MAX((E921-E920)/E920,-1)</f>
        <v>-6.7112301927096191E-2</v>
      </c>
      <c r="AD920" s="1">
        <f>MAX((F921-F920)/F920,-1)</f>
        <v>-2.4946931309598555E-3</v>
      </c>
      <c r="AE920" s="1">
        <f>MAX((G921-G920)/G920,-1)</f>
        <v>-7.5594144613286826E-2</v>
      </c>
      <c r="AF920" s="1">
        <f>MAX((H921-H920)/H920,-1)</f>
        <v>-5.1414007902940373E-2</v>
      </c>
      <c r="AG920" s="1">
        <f>MAX((I921-I920)/I920,-1)</f>
        <v>-8.0434331929964395E-2</v>
      </c>
      <c r="AH920" s="1">
        <f>MAX((J921-J920)/J920,-1)</f>
        <v>-2.3630376232194276E-2</v>
      </c>
      <c r="AI920" s="1">
        <f>MAX((K921-K920)/K920,-1)</f>
        <v>5.2925225745194877E-2</v>
      </c>
      <c r="AJ920" s="1">
        <f>MAX((L921-L920)/L920,-1)</f>
        <v>-8.7835933331628702E-2</v>
      </c>
      <c r="AK920" s="1">
        <f>MAX((M921-M920)/M920,-1)</f>
        <v>-6.7156936796426689E-2</v>
      </c>
      <c r="AL920" s="1">
        <f>MAX((N921-N920)/N920,-1)</f>
        <v>-2.4473330118190553E-2</v>
      </c>
      <c r="AM920" s="1">
        <f>MAX((O921-O920)/O920,-1)</f>
        <v>-4.6542330574834478E-2</v>
      </c>
      <c r="AN920" s="1">
        <f>MAX((P921-P920)/P920,-1)</f>
        <v>-6.7119038607266507E-2</v>
      </c>
      <c r="AO920" s="1">
        <f>MAX((Q921-Q920)/Q920,-1)</f>
        <v>-7.6403339516711369E-2</v>
      </c>
      <c r="AP920" s="1">
        <f>MAX((R921-R920)/R920,-1)</f>
        <v>-4.1145229446288401E-2</v>
      </c>
      <c r="AQ920" s="1">
        <f>MAX((S921-S920)/S920,-1)</f>
        <v>-9.0864014553412586E-2</v>
      </c>
      <c r="AR920" s="1"/>
      <c r="AS920" s="6">
        <v>43509</v>
      </c>
      <c r="AT920">
        <v>2.5270000000000001</v>
      </c>
    </row>
    <row r="921" spans="1:46" x14ac:dyDescent="0.3">
      <c r="A921" s="6">
        <v>43142</v>
      </c>
      <c r="B921" s="10">
        <v>8168.6377797996302</v>
      </c>
      <c r="C921" s="10">
        <v>817.29052439999998</v>
      </c>
      <c r="D921" s="10">
        <v>1.00667</v>
      </c>
      <c r="E921" s="10">
        <v>1.0132000000000001</v>
      </c>
      <c r="F921" s="10">
        <v>4.9909389999999998E-3</v>
      </c>
      <c r="G921" s="10">
        <v>587.47231469999997</v>
      </c>
      <c r="H921" s="10">
        <v>1.6148536040000001</v>
      </c>
      <c r="I921" s="10">
        <v>5.7308675000000003E-2</v>
      </c>
      <c r="J921" s="10">
        <v>151.26378969999999</v>
      </c>
      <c r="K921" s="10">
        <v>1.71541393375792E-3</v>
      </c>
      <c r="L921" s="10">
        <v>2.277606697</v>
      </c>
      <c r="M921" s="10">
        <v>0.18064085299999999</v>
      </c>
      <c r="N921" s="10">
        <v>3.4052691749999999</v>
      </c>
      <c r="O921" s="10">
        <v>3.1008099963657698</v>
      </c>
      <c r="P921" s="10">
        <v>0.36568161412582401</v>
      </c>
      <c r="Q921" s="10">
        <v>232.73692671292099</v>
      </c>
      <c r="R921" s="10">
        <v>0.70143346100000004</v>
      </c>
      <c r="S921" s="10">
        <v>5.1755854891247302E-2</v>
      </c>
      <c r="T921" t="e">
        <f>#REF!*(100+U921)/100</f>
        <v>#REF!</v>
      </c>
      <c r="U921">
        <v>73</v>
      </c>
      <c r="X921" t="s">
        <v>203</v>
      </c>
      <c r="Y921" s="6">
        <v>43143</v>
      </c>
      <c r="Z921" s="1">
        <f>MAX((B922-B921)/B921,-1)</f>
        <v>9.0928354816448925E-2</v>
      </c>
      <c r="AA921" s="1">
        <f>MAX((C922-C921)/C921,-1)</f>
        <v>5.5620672016688896E-2</v>
      </c>
      <c r="AB921" s="1">
        <f>MAX((D922-D921)/D921,-1)</f>
        <v>-5.1754795513921517E-3</v>
      </c>
      <c r="AC921" s="1">
        <f>MAX((E922-E921)/E921,-1)</f>
        <v>7.8622187129885349E-2</v>
      </c>
      <c r="AD921" s="1">
        <f>MAX((F922-F921)/F921,-1)</f>
        <v>9.2443526158103709E-2</v>
      </c>
      <c r="AE921" s="1">
        <f>MAX((G922-G921)/G921,-1)</f>
        <v>5.947169751793583E-2</v>
      </c>
      <c r="AF921" s="1">
        <f>MAX((H922-H921)/H921,-1)</f>
        <v>0.18749922547158634</v>
      </c>
      <c r="AG921" s="1">
        <f>MAX((I922-I921)/I921,-1)</f>
        <v>9.1581457781042638E-2</v>
      </c>
      <c r="AH921" s="1">
        <f>MAX((J922-J921)/J921,-1)</f>
        <v>7.0598653657822613E-2</v>
      </c>
      <c r="AI921" s="1">
        <f>MAX((K922-K921)/K921,-1)</f>
        <v>0.19482629337039287</v>
      </c>
      <c r="AJ921" s="1">
        <f>MAX((L922-L921)/L921,-1)</f>
        <v>0.1454076274170702</v>
      </c>
      <c r="AK921" s="1">
        <f>MAX((M922-M921)/M921,-1)</f>
        <v>9.7586662746770886E-2</v>
      </c>
      <c r="AL921" s="1">
        <f>MAX((N922-N921)/N921,-1)</f>
        <v>6.6308599231366269E-2</v>
      </c>
      <c r="AM921" s="1">
        <f>MAX((O922-O921)/O921,-1)</f>
        <v>5.5031490689190082E-2</v>
      </c>
      <c r="AN921" s="1">
        <f>MAX((P922-P921)/P921,-1)</f>
        <v>6.138042846400215E-2</v>
      </c>
      <c r="AO921" s="1">
        <f>MAX((Q922-Q921)/Q921,-1)</f>
        <v>6.5660078161711918E-2</v>
      </c>
      <c r="AP921" s="1">
        <f>MAX((R922-R921)/R921,-1)</f>
        <v>9.2319385373604124E-2</v>
      </c>
      <c r="AQ921" s="1">
        <f>MAX((S922-S921)/S921,-1)</f>
        <v>8.489351217174558E-2</v>
      </c>
      <c r="AR921" s="1"/>
      <c r="AS921" s="6">
        <v>43510</v>
      </c>
      <c r="AT921">
        <v>2.4729999999999999</v>
      </c>
    </row>
    <row r="922" spans="1:46" x14ac:dyDescent="0.3">
      <c r="A922" s="6">
        <v>43143</v>
      </c>
      <c r="B922" s="10">
        <v>8911.3985742083005</v>
      </c>
      <c r="C922" s="10">
        <v>862.74877260000005</v>
      </c>
      <c r="D922" s="10">
        <v>1.00146</v>
      </c>
      <c r="E922" s="10">
        <v>1.0928599999999999</v>
      </c>
      <c r="F922" s="10">
        <v>5.4523189999999997E-3</v>
      </c>
      <c r="G922" s="10">
        <v>622.41029049999997</v>
      </c>
      <c r="H922" s="10">
        <v>1.9176374039999999</v>
      </c>
      <c r="I922" s="10">
        <v>6.2557086999999997E-2</v>
      </c>
      <c r="J922" s="10">
        <v>161.9428096</v>
      </c>
      <c r="K922" s="10">
        <v>2.0496216720679002E-3</v>
      </c>
      <c r="L922" s="10">
        <v>2.6087880829999999</v>
      </c>
      <c r="M922" s="10">
        <v>0.19826899100000001</v>
      </c>
      <c r="N922" s="10">
        <v>3.6310678040000002</v>
      </c>
      <c r="O922" s="10">
        <v>3.2714521928097202</v>
      </c>
      <c r="P922" s="10">
        <v>0.38812730828227499</v>
      </c>
      <c r="Q922" s="10">
        <v>248.018451512008</v>
      </c>
      <c r="R922" s="10">
        <v>0.76618936699999995</v>
      </c>
      <c r="S922" s="10">
        <v>5.6149591188416503E-2</v>
      </c>
      <c r="T922" t="e">
        <f>#REF!*(100+U922)/100</f>
        <v>#REF!</v>
      </c>
      <c r="U922">
        <v>72</v>
      </c>
      <c r="X922" t="s">
        <v>203</v>
      </c>
      <c r="Y922" s="6">
        <v>43144</v>
      </c>
      <c r="Z922" s="1">
        <f>MAX((B923-B922)/B922,-1)</f>
        <v>-4.4115353470464191E-2</v>
      </c>
      <c r="AA922" s="1">
        <f>MAX((C923-C922)/C922,-1)</f>
        <v>-3.3578244119312553E-2</v>
      </c>
      <c r="AB922" s="1">
        <f>MAX((D923-D922)/D922,-1)</f>
        <v>2.1967926826832623E-3</v>
      </c>
      <c r="AC922" s="1">
        <f>MAX((E923-E922)/E922,-1)</f>
        <v>-6.1965851069670411E-2</v>
      </c>
      <c r="AD922" s="1">
        <f>MAX((F923-F922)/F922,-1)</f>
        <v>2.444171003200659E-2</v>
      </c>
      <c r="AE922" s="1">
        <f>MAX((G923-G922)/G922,-1)</f>
        <v>-3.7763759305968557E-2</v>
      </c>
      <c r="AF922" s="1">
        <f>MAX((H923-H922)/H922,-1)</f>
        <v>-2.2915753472651745E-2</v>
      </c>
      <c r="AG922" s="1">
        <f>MAX((I923-I922)/I922,-1)</f>
        <v>-5.3793025880504927E-2</v>
      </c>
      <c r="AH922" s="1">
        <f>MAX((J923-J922)/J922,-1)</f>
        <v>-2.5008407659490157E-2</v>
      </c>
      <c r="AI922" s="1">
        <f>MAX((K923-K922)/K922,-1)</f>
        <v>0</v>
      </c>
      <c r="AJ922" s="1">
        <f>MAX((L923-L922)/L922,-1)</f>
        <v>-4.4610529217907216E-2</v>
      </c>
      <c r="AK922" s="1">
        <f>MAX((M923-M922)/M922,-1)</f>
        <v>-3.3721637288203044E-2</v>
      </c>
      <c r="AL922" s="1">
        <f>MAX((N923-N922)/N922,-1)</f>
        <v>-4.9895992247904648E-2</v>
      </c>
      <c r="AM922" s="1">
        <f>MAX((O923-O922)/O922,-1)</f>
        <v>-7.8033622460414981E-2</v>
      </c>
      <c r="AN922" s="1">
        <f>MAX((P923-P922)/P922,-1)</f>
        <v>3.0327148527934642E-2</v>
      </c>
      <c r="AO922" s="1">
        <f>MAX((Q923-Q922)/Q922,-1)</f>
        <v>-5.7475326381839074E-2</v>
      </c>
      <c r="AP922" s="1">
        <f>MAX((R923-R922)/R922,-1)</f>
        <v>-1.6872157924373795E-2</v>
      </c>
      <c r="AQ922" s="1">
        <f>MAX((S923-S922)/S922,-1)</f>
        <v>-5.4110004018353149E-2</v>
      </c>
      <c r="AR922" s="1"/>
      <c r="AS922" s="6">
        <v>43511</v>
      </c>
      <c r="AT922">
        <v>2.4950000000000001</v>
      </c>
    </row>
    <row r="923" spans="1:46" x14ac:dyDescent="0.3">
      <c r="A923" s="6">
        <v>43144</v>
      </c>
      <c r="B923" s="10">
        <v>8518.2690761909107</v>
      </c>
      <c r="C923" s="10">
        <v>833.77918369999998</v>
      </c>
      <c r="D923" s="10">
        <v>1.00366</v>
      </c>
      <c r="E923" s="10">
        <v>1.0251399999999999</v>
      </c>
      <c r="F923" s="10">
        <v>5.5855829999999999E-3</v>
      </c>
      <c r="G923" s="10">
        <v>598.90573810000001</v>
      </c>
      <c r="H923" s="10">
        <v>1.8736932980000001</v>
      </c>
      <c r="I923" s="10">
        <v>5.9191951999999999E-2</v>
      </c>
      <c r="J923" s="10">
        <v>157.89287780000001</v>
      </c>
      <c r="K923" s="10">
        <v>2.0496216720679002E-3</v>
      </c>
      <c r="L923" s="10">
        <v>2.4924086660000002</v>
      </c>
      <c r="M923" s="10">
        <v>0.19158303600000001</v>
      </c>
      <c r="N923" s="10">
        <v>3.449892073</v>
      </c>
      <c r="O923" s="10">
        <v>3.0161689274987098</v>
      </c>
      <c r="P923" s="10">
        <v>0.39989810280829902</v>
      </c>
      <c r="Q923" s="10">
        <v>233.76351006263701</v>
      </c>
      <c r="R923" s="10">
        <v>0.75326209899999996</v>
      </c>
      <c r="S923" s="10">
        <v>5.31113365835824E-2</v>
      </c>
      <c r="T923" t="e">
        <f>#REF!*(100+U923)/100</f>
        <v>#REF!</v>
      </c>
      <c r="U923">
        <v>72</v>
      </c>
      <c r="X923" t="s">
        <v>203</v>
      </c>
      <c r="Y923" s="6">
        <v>43145</v>
      </c>
      <c r="Z923" s="1">
        <f>MAX((B924-B923)/B923,-1)</f>
        <v>0.10680063318422103</v>
      </c>
      <c r="AA923" s="1">
        <f>MAX((C924-C923)/C923,-1)</f>
        <v>9.7504664171672875E-2</v>
      </c>
      <c r="AB923" s="1">
        <f>MAX((D924-D923)/D923,-1)</f>
        <v>-6.0508538748181608E-3</v>
      </c>
      <c r="AC923" s="1">
        <f>MAX((E924-E923)/E923,-1)</f>
        <v>0.11952513802992766</v>
      </c>
      <c r="AD923" s="1">
        <f>MAX((F924-F923)/F923,-1)</f>
        <v>0.20571746942082864</v>
      </c>
      <c r="AE923" s="1">
        <f>MAX((G924-G923)/G923,-1)</f>
        <v>0.13503852351886481</v>
      </c>
      <c r="AF923" s="1">
        <f>MAX((H924-H923)/H923,-1)</f>
        <v>1.8485755932932824E-2</v>
      </c>
      <c r="AG923" s="1">
        <f>MAX((I924-I923)/I923,-1)</f>
        <v>0.11176183208149648</v>
      </c>
      <c r="AH923" s="1">
        <f>MAX((J924-J923)/J923,-1)</f>
        <v>0.35130532974553197</v>
      </c>
      <c r="AI923" s="1">
        <f>MAX((K924-K923)/K923,-1)</f>
        <v>-3.4023983798723102E-2</v>
      </c>
      <c r="AJ923" s="1">
        <f>MAX((L924-L923)/L923,-1)</f>
        <v>0.12777804512737148</v>
      </c>
      <c r="AK923" s="1">
        <f>MAX((M924-M923)/M923,-1)</f>
        <v>0.13904580257304192</v>
      </c>
      <c r="AL923" s="1">
        <f>MAX((N924-N923)/N923,-1)</f>
        <v>4.9747469013069041E-2</v>
      </c>
      <c r="AM923" s="1">
        <f>MAX((O924-O923)/O923,-1)</f>
        <v>0.14699358818374064</v>
      </c>
      <c r="AN923" s="1">
        <f>MAX((P924-P923)/P923,-1)</f>
        <v>0.11969800711994433</v>
      </c>
      <c r="AO923" s="1">
        <f>MAX((Q924-Q923)/Q923,-1)</f>
        <v>0.16335072569253942</v>
      </c>
      <c r="AP923" s="1">
        <f>MAX((R924-R923)/R923,-1)</f>
        <v>8.4485505223859725E-2</v>
      </c>
      <c r="AQ923" s="1">
        <f>MAX((S924-S923)/S923,-1)</f>
        <v>9.9372188267247474E-2</v>
      </c>
      <c r="AR923" s="1"/>
      <c r="AS923" s="6">
        <v>43514</v>
      </c>
      <c r="AT923">
        <v>2.4824999999999999</v>
      </c>
    </row>
    <row r="924" spans="1:46" x14ac:dyDescent="0.3">
      <c r="A924" s="6">
        <v>43145</v>
      </c>
      <c r="B924" s="10">
        <v>9428.0256071616695</v>
      </c>
      <c r="C924" s="10">
        <v>915.07654300000002</v>
      </c>
      <c r="D924" s="10">
        <v>0.997587</v>
      </c>
      <c r="E924" s="10">
        <v>1.14767</v>
      </c>
      <c r="F924" s="10">
        <v>6.7346350000000001E-3</v>
      </c>
      <c r="G924" s="10">
        <v>679.78108469999995</v>
      </c>
      <c r="H924" s="10">
        <v>1.908329935</v>
      </c>
      <c r="I924" s="10">
        <v>6.5807352999999999E-2</v>
      </c>
      <c r="J924" s="10">
        <v>213.36148729999999</v>
      </c>
      <c r="K924" s="10">
        <v>1.9798853775039502E-3</v>
      </c>
      <c r="L924" s="10">
        <v>2.810883773</v>
      </c>
      <c r="M924" s="10">
        <v>0.21822185299999999</v>
      </c>
      <c r="N924" s="10">
        <v>3.621515472</v>
      </c>
      <c r="O924" s="10">
        <v>3.4595264207200498</v>
      </c>
      <c r="P924" s="10">
        <v>0.44776510876549902</v>
      </c>
      <c r="Q924" s="10">
        <v>271.94894907180401</v>
      </c>
      <c r="R924" s="10">
        <v>0.816901828</v>
      </c>
      <c r="S924" s="10">
        <v>5.8389126321691298E-2</v>
      </c>
      <c r="T924" t="e">
        <f>#REF!*(100+U924)/100</f>
        <v>#REF!</v>
      </c>
      <c r="U924">
        <v>74</v>
      </c>
      <c r="X924" t="s">
        <v>203</v>
      </c>
      <c r="Y924" s="6">
        <v>43146</v>
      </c>
      <c r="Z924" s="1">
        <f>MAX((B925-B924)/B924,-1)</f>
        <v>7.2608472315246142E-2</v>
      </c>
      <c r="AA924" s="1">
        <f>MAX((C925-C924)/C924,-1)</f>
        <v>1.4443576880103696E-2</v>
      </c>
      <c r="AB924" s="1">
        <f>MAX((D925-D924)/D924,-1)</f>
        <v>3.5415457498945038E-3</v>
      </c>
      <c r="AC924" s="1">
        <f>MAX((E925-E924)/E924,-1)</f>
        <v>6.012181201914134E-4</v>
      </c>
      <c r="AD924" s="1">
        <f>MAX((F925-F924)/F924,-1)</f>
        <v>8.9847333968359033E-2</v>
      </c>
      <c r="AE924" s="1">
        <f>MAX((G925-G924)/G924,-1)</f>
        <v>3.4927410212477812E-2</v>
      </c>
      <c r="AF924" s="1">
        <f>MAX((H925-H924)/H924,-1)</f>
        <v>4.2045581599074962E-2</v>
      </c>
      <c r="AG924" s="1">
        <f>MAX((I925-I924)/I924,-1)</f>
        <v>2.4304624439156559E-2</v>
      </c>
      <c r="AH924" s="1">
        <f>MAX((J925-J924)/J924,-1)</f>
        <v>4.2233942564010328E-2</v>
      </c>
      <c r="AI924" s="1">
        <f>MAX((K925-K924)/K924,-1)</f>
        <v>0.17476166015479325</v>
      </c>
      <c r="AJ924" s="1">
        <f>MAX((L925-L924)/L924,-1)</f>
        <v>6.350373954078109E-2</v>
      </c>
      <c r="AK924" s="1">
        <f>MAX((M925-M924)/M924,-1)</f>
        <v>0.18709208284470039</v>
      </c>
      <c r="AL924" s="1">
        <f>MAX((N925-N924)/N924,-1)</f>
        <v>7.8603399930469789E-2</v>
      </c>
      <c r="AM924" s="1">
        <f>MAX((O925-O924)/O924,-1)</f>
        <v>0.19962475249144382</v>
      </c>
      <c r="AN924" s="1">
        <f>MAX((P925-P924)/P924,-1)</f>
        <v>-3.9747902535502994E-3</v>
      </c>
      <c r="AO924" s="1">
        <f>MAX((Q925-Q924)/Q924,-1)</f>
        <v>0.11776746291497085</v>
      </c>
      <c r="AP924" s="1">
        <f>MAX((R925-R924)/R924,-1)</f>
        <v>-1.5230527798500627E-2</v>
      </c>
      <c r="AQ924" s="1">
        <f>MAX((S925-S924)/S924,-1)</f>
        <v>2.0149767603560229E-2</v>
      </c>
      <c r="AR924" s="1"/>
      <c r="AS924" s="6">
        <v>43515</v>
      </c>
      <c r="AT924">
        <v>2.4700000000000002</v>
      </c>
    </row>
    <row r="925" spans="1:46" x14ac:dyDescent="0.3">
      <c r="A925" s="6">
        <v>43146</v>
      </c>
      <c r="B925" s="10">
        <v>10112.580143446699</v>
      </c>
      <c r="C925" s="10">
        <v>928.29352140000003</v>
      </c>
      <c r="D925" s="10">
        <v>1.00112</v>
      </c>
      <c r="E925" s="10">
        <v>1.14836</v>
      </c>
      <c r="F925" s="10">
        <v>7.3397239999999997E-3</v>
      </c>
      <c r="G925" s="10">
        <v>703.52407749999998</v>
      </c>
      <c r="H925" s="10">
        <v>1.988566777</v>
      </c>
      <c r="I925" s="10">
        <v>6.7406776000000002E-2</v>
      </c>
      <c r="J925" s="10">
        <v>222.37258410000001</v>
      </c>
      <c r="K925" s="10">
        <v>2.3258934329927401E-3</v>
      </c>
      <c r="L925" s="10">
        <v>2.9893854040000001</v>
      </c>
      <c r="M925" s="10">
        <v>0.25904943400000002</v>
      </c>
      <c r="N925" s="10">
        <v>3.9061789010000001</v>
      </c>
      <c r="O925" s="10">
        <v>4.1501335261939003</v>
      </c>
      <c r="P925" s="10">
        <v>0.44598533637529802</v>
      </c>
      <c r="Q925" s="10">
        <v>303.97568684638298</v>
      </c>
      <c r="R925" s="10">
        <v>0.80445998200000002</v>
      </c>
      <c r="S925" s="10">
        <v>5.9565653647648299E-2</v>
      </c>
      <c r="T925" t="e">
        <f>#REF!*(100+U925)/100</f>
        <v>#REF!</v>
      </c>
      <c r="U925">
        <v>75</v>
      </c>
      <c r="X925" t="s">
        <v>203</v>
      </c>
      <c r="Y925" s="6">
        <v>43147</v>
      </c>
      <c r="Z925" s="1">
        <f>MAX((B926-B925)/B925,-1)</f>
        <v>4.2221580915498677E-3</v>
      </c>
      <c r="AA925" s="1">
        <f>MAX((C926-C925)/C925,-1)</f>
        <v>6.8762616056753413E-3</v>
      </c>
      <c r="AB925" s="1">
        <f>MAX((D926-D925)/D925,-1)</f>
        <v>1.1287358158862826E-3</v>
      </c>
      <c r="AC925" s="1">
        <f>MAX((E926-E925)/E925,-1)</f>
        <v>-6.1914382249468368E-3</v>
      </c>
      <c r="AD925" s="1">
        <f>MAX((F926-F925)/F925,-1)</f>
        <v>-4.3222197455926072E-2</v>
      </c>
      <c r="AE925" s="1">
        <f>MAX((G926-G925)/G925,-1)</f>
        <v>-6.7264999896183347E-3</v>
      </c>
      <c r="AF925" s="1">
        <f>MAX((H926-H925)/H925,-1)</f>
        <v>1.5068113551210357E-3</v>
      </c>
      <c r="AG925" s="1">
        <f>MAX((I926-I925)/I925,-1)</f>
        <v>-3.5098696902518432E-3</v>
      </c>
      <c r="AH925" s="1">
        <f>MAX((J926-J925)/J925,-1)</f>
        <v>3.6640732188172605E-2</v>
      </c>
      <c r="AI925" s="1">
        <f>MAX((K926-K925)/K925,-1)</f>
        <v>4.2221580915485588E-3</v>
      </c>
      <c r="AJ925" s="1">
        <f>MAX((L926-L925)/L925,-1)</f>
        <v>2.169255256054636E-2</v>
      </c>
      <c r="AK925" s="1">
        <f>MAX((M926-M925)/M925,-1)</f>
        <v>-2.1597410631671327E-2</v>
      </c>
      <c r="AL925" s="1">
        <f>MAX((N926-N925)/N925,-1)</f>
        <v>-1.4103659969566773E-2</v>
      </c>
      <c r="AM925" s="1">
        <f>MAX((O926-O925)/O925,-1)</f>
        <v>6.5059920536254146E-2</v>
      </c>
      <c r="AN925" s="1">
        <f>MAX((P926-P925)/P925,-1)</f>
        <v>1.0048742263056552E-2</v>
      </c>
      <c r="AO925" s="1">
        <f>MAX((Q926-Q925)/Q925,-1)</f>
        <v>-3.6407057041439317E-2</v>
      </c>
      <c r="AP925" s="1">
        <f>MAX((R926-R925)/R925,-1)</f>
        <v>-3.7777686497772862E-2</v>
      </c>
      <c r="AQ925" s="1">
        <f>MAX((S926-S925)/S925,-1)</f>
        <v>0.16115211644415289</v>
      </c>
      <c r="AR925" s="1"/>
      <c r="AS925" s="6">
        <v>43516</v>
      </c>
      <c r="AT925">
        <v>2.4750000000000001</v>
      </c>
    </row>
    <row r="926" spans="1:46" x14ac:dyDescent="0.3">
      <c r="A926" s="6">
        <v>43147</v>
      </c>
      <c r="B926" s="10">
        <v>10155.277055525799</v>
      </c>
      <c r="C926" s="10">
        <v>934.67671050000001</v>
      </c>
      <c r="D926" s="10">
        <v>1.0022500000000001</v>
      </c>
      <c r="E926" s="10">
        <v>1.1412500000000001</v>
      </c>
      <c r="F926" s="10">
        <v>7.0224850000000002E-3</v>
      </c>
      <c r="G926" s="10">
        <v>698.79182279999998</v>
      </c>
      <c r="H926" s="10">
        <v>1.991563172</v>
      </c>
      <c r="I926" s="10">
        <v>6.7170187000000006E-2</v>
      </c>
      <c r="J926" s="10">
        <v>230.5204784</v>
      </c>
      <c r="K926" s="10">
        <v>2.33571372277093E-3</v>
      </c>
      <c r="L926" s="10">
        <v>3.0542328040000002</v>
      </c>
      <c r="M926" s="10">
        <v>0.25345463699999998</v>
      </c>
      <c r="N926" s="10">
        <v>3.8510874820000001</v>
      </c>
      <c r="O926" s="10">
        <v>4.4201408836229197</v>
      </c>
      <c r="P926" s="10">
        <v>0.45046692807363597</v>
      </c>
      <c r="Q926" s="10">
        <v>292.90882667615602</v>
      </c>
      <c r="R926" s="10">
        <v>0.77406934500000002</v>
      </c>
      <c r="S926" s="10">
        <v>6.9164784800346199E-2</v>
      </c>
      <c r="T926" t="e">
        <f>#REF!*(100+U926)/100</f>
        <v>#REF!</v>
      </c>
      <c r="U926">
        <v>76</v>
      </c>
      <c r="X926" t="s">
        <v>204</v>
      </c>
      <c r="Y926" s="6">
        <v>43148</v>
      </c>
      <c r="Z926" s="1">
        <f>MAX((B927-B926)/B926,-1)</f>
        <v>8.3835293294429944E-2</v>
      </c>
      <c r="AA926" s="1">
        <f>MAX((C927-C926)/C926,-1)</f>
        <v>3.1668487154414809E-2</v>
      </c>
      <c r="AB926" s="1">
        <f>MAX((D927-D926)/D926,-1)</f>
        <v>3.9710651035169591E-3</v>
      </c>
      <c r="AC926" s="1">
        <f>MAX((E927-E926)/E926,-1)</f>
        <v>6.0600219058050284E-2</v>
      </c>
      <c r="AD926" s="1">
        <f>MAX((F927-F926)/F926,-1)</f>
        <v>5.5457576627076354E-3</v>
      </c>
      <c r="AE926" s="1">
        <f>MAX((G927-G926)/G926,-1)</f>
        <v>5.982708832007242E-2</v>
      </c>
      <c r="AF926" s="1">
        <f>MAX((H927-H926)/H926,-1)</f>
        <v>3.3755314390800643E-2</v>
      </c>
      <c r="AG926" s="1">
        <f>MAX((I927-I926)/I926,-1)</f>
        <v>8.4545529105047645E-2</v>
      </c>
      <c r="AH926" s="1">
        <f>MAX((J927-J926)/J926,-1)</f>
        <v>-6.8272819444226973E-3</v>
      </c>
      <c r="AI926" s="1">
        <f>MAX((K927-K926)/K926,-1)</f>
        <v>0.2723283877804199</v>
      </c>
      <c r="AJ926" s="1">
        <f>MAX((L927-L926)/L926,-1)</f>
        <v>9.0452685740978589E-2</v>
      </c>
      <c r="AK926" s="1">
        <f>MAX((M927-M926)/M926,-1)</f>
        <v>5.4810727333428219E-2</v>
      </c>
      <c r="AL926" s="1">
        <f>MAX((N927-N926)/N926,-1)</f>
        <v>0.14262463565609546</v>
      </c>
      <c r="AM926" s="1">
        <f>MAX((O927-O926)/O926,-1)</f>
        <v>1.4106395096871676E-2</v>
      </c>
      <c r="AN926" s="1">
        <f>MAX((P927-P926)/P926,-1)</f>
        <v>5.080330360658588E-2</v>
      </c>
      <c r="AO926" s="1">
        <f>MAX((Q927-Q926)/Q926,-1)</f>
        <v>0.10833528108707932</v>
      </c>
      <c r="AP926" s="1">
        <f>MAX((R927-R926)/R926,-1)</f>
        <v>2.4012685840181396E-2</v>
      </c>
      <c r="AQ926" s="1">
        <f>MAX((S927-S926)/S926,-1)</f>
        <v>0.29647162963685469</v>
      </c>
      <c r="AR926" s="1"/>
      <c r="AS926" s="6">
        <v>43517</v>
      </c>
      <c r="AT926">
        <v>2.508</v>
      </c>
    </row>
    <row r="927" spans="1:46" x14ac:dyDescent="0.3">
      <c r="A927" s="6">
        <v>43148</v>
      </c>
      <c r="B927" s="10">
        <v>11006.647685962</v>
      </c>
      <c r="C927" s="10">
        <v>964.27650789999996</v>
      </c>
      <c r="D927" s="10">
        <v>1.00623</v>
      </c>
      <c r="E927" s="10">
        <v>1.21041</v>
      </c>
      <c r="F927" s="10">
        <v>7.0614299999999996E-3</v>
      </c>
      <c r="G927" s="10">
        <v>740.59850289999997</v>
      </c>
      <c r="H927" s="10">
        <v>2.0587890130000002</v>
      </c>
      <c r="I927" s="10">
        <v>7.2849126E-2</v>
      </c>
      <c r="J927" s="10">
        <v>228.9466501</v>
      </c>
      <c r="K927" s="10">
        <v>2.97179487520974E-3</v>
      </c>
      <c r="L927" s="10">
        <v>3.330496364</v>
      </c>
      <c r="M927" s="10">
        <v>0.26734667000000001</v>
      </c>
      <c r="N927" s="10">
        <v>4.4003474310000001</v>
      </c>
      <c r="O927" s="10">
        <v>4.4824931373111401</v>
      </c>
      <c r="P927" s="10">
        <v>0.47335213618528699</v>
      </c>
      <c r="Q927" s="10">
        <v>324.64118674700399</v>
      </c>
      <c r="R927" s="10">
        <v>0.79265682900000001</v>
      </c>
      <c r="S927" s="10">
        <v>8.9670181263587195E-2</v>
      </c>
      <c r="T927" t="e">
        <f>#REF!*(100+U927)/100</f>
        <v>#REF!</v>
      </c>
      <c r="U927">
        <v>74</v>
      </c>
      <c r="X927" t="s">
        <v>203</v>
      </c>
      <c r="Y927" s="6">
        <v>43149</v>
      </c>
      <c r="Z927" s="1">
        <f>MAX((B928-B927)/B927,-1)</f>
        <v>-4.3902411883075088E-2</v>
      </c>
      <c r="AA927" s="1">
        <f>MAX((C928-C927)/C927,-1)</f>
        <v>-5.1006594682176581E-2</v>
      </c>
      <c r="AB927" s="1">
        <f>MAX((D928-D927)/D927,-1)</f>
        <v>-2.9217972034226197E-3</v>
      </c>
      <c r="AC927" s="1">
        <f>MAX((E928-E927)/E927,-1)</f>
        <v>-6.7522574995249607E-2</v>
      </c>
      <c r="AD927" s="1">
        <f>MAX((F928-F927)/F927,-1)</f>
        <v>-8.1996564435248914E-2</v>
      </c>
      <c r="AE927" s="1">
        <f>MAX((G928-G927)/G927,-1)</f>
        <v>-6.5572863042307888E-2</v>
      </c>
      <c r="AF927" s="1">
        <f>MAX((H928-H927)/H927,-1)</f>
        <v>-4.6899842766938322E-2</v>
      </c>
      <c r="AG927" s="1">
        <f>MAX((I928-I927)/I927,-1)</f>
        <v>-5.3187460340979272E-2</v>
      </c>
      <c r="AH927" s="1">
        <f>MAX((J928-J927)/J927,-1)</f>
        <v>-6.0733135837221008E-2</v>
      </c>
      <c r="AI927" s="1">
        <f>MAX((K928-K927)/K927,-1)</f>
        <v>-7.9313433665183439E-2</v>
      </c>
      <c r="AJ927" s="1">
        <f>MAX((L928-L927)/L927,-1)</f>
        <v>-7.6901552203586146E-2</v>
      </c>
      <c r="AK927" s="1">
        <f>MAX((M928-M927)/M927,-1)</f>
        <v>-7.5775572592694004E-2</v>
      </c>
      <c r="AL927" s="1">
        <f>MAX((N928-N927)/N927,-1)</f>
        <v>-8.5015504767764427E-2</v>
      </c>
      <c r="AM927" s="1">
        <f>MAX((O928-O927)/O927,-1)</f>
        <v>-3.697760062677248E-2</v>
      </c>
      <c r="AN927" s="1">
        <f>MAX((P928-P927)/P927,-1)</f>
        <v>-7.9422325958444687E-2</v>
      </c>
      <c r="AO927" s="1">
        <f>MAX((Q928-Q927)/Q927,-1)</f>
        <v>-7.0704502519737131E-2</v>
      </c>
      <c r="AP927" s="1">
        <f>MAX((R928-R927)/R927,-1)</f>
        <v>-7.9723859920217729E-2</v>
      </c>
      <c r="AQ927" s="1">
        <f>MAX((S928-S927)/S927,-1)</f>
        <v>-0.14932413633312022</v>
      </c>
      <c r="AR927" s="1"/>
      <c r="AS927" s="6">
        <v>43518</v>
      </c>
      <c r="AT927">
        <v>2.468</v>
      </c>
    </row>
    <row r="928" spans="1:46" x14ac:dyDescent="0.3">
      <c r="A928" s="6">
        <v>43149</v>
      </c>
      <c r="B928" s="10">
        <v>10523.429305801001</v>
      </c>
      <c r="C928" s="10">
        <v>915.09204690000001</v>
      </c>
      <c r="D928" s="10">
        <v>1.00329</v>
      </c>
      <c r="E928" s="10">
        <v>1.1286799999999999</v>
      </c>
      <c r="F928" s="10">
        <v>6.4824169999999999E-3</v>
      </c>
      <c r="G928" s="10">
        <v>692.03533870000001</v>
      </c>
      <c r="H928" s="10">
        <v>1.962232132</v>
      </c>
      <c r="I928" s="10">
        <v>6.8974465999999998E-2</v>
      </c>
      <c r="J928" s="10">
        <v>215.04200209999999</v>
      </c>
      <c r="K928" s="10">
        <v>2.7360916195082602E-3</v>
      </c>
      <c r="L928" s="10">
        <v>3.0743760240000002</v>
      </c>
      <c r="M928" s="10">
        <v>0.247088323</v>
      </c>
      <c r="N928" s="10">
        <v>4.0262496729999997</v>
      </c>
      <c r="O928" s="10">
        <v>4.3167412962674003</v>
      </c>
      <c r="P928" s="10">
        <v>0.43575740853205303</v>
      </c>
      <c r="Q928" s="10">
        <v>301.68759314063999</v>
      </c>
      <c r="R928" s="10">
        <v>0.72946316700000002</v>
      </c>
      <c r="S928" s="10">
        <v>7.6280258891567698E-2</v>
      </c>
      <c r="T928" t="e">
        <f>#REF!*(100+U928)/100</f>
        <v>#REF!</v>
      </c>
      <c r="U928">
        <v>76</v>
      </c>
      <c r="X928" t="s">
        <v>204</v>
      </c>
      <c r="Y928" s="6">
        <v>43150</v>
      </c>
      <c r="Z928" s="1">
        <f>MAX((B929-B928)/B928,-1)</f>
        <v>5.5082873985684885E-2</v>
      </c>
      <c r="AA928" s="1">
        <f>MAX((C929-C928)/C928,-1)</f>
        <v>1.4422806585097819E-2</v>
      </c>
      <c r="AB928" s="1">
        <f>MAX((D929-D928)/D928,-1)</f>
        <v>-3.516430942200137E-3</v>
      </c>
      <c r="AC928" s="1">
        <f>MAX((E929-E928)/E928,-1)</f>
        <v>1.4450508558670347E-2</v>
      </c>
      <c r="AD928" s="1">
        <f>MAX((F929-F928)/F928,-1)</f>
        <v>3.6303588615172355E-2</v>
      </c>
      <c r="AE928" s="1">
        <f>MAX((G929-G928)/G928,-1)</f>
        <v>5.1225655132862556E-2</v>
      </c>
      <c r="AF928" s="1">
        <f>MAX((H929-H928)/H928,-1)</f>
        <v>-6.3114272761282106E-2</v>
      </c>
      <c r="AG928" s="1">
        <f>MAX((I929-I928)/I928,-1)</f>
        <v>7.3138630750689687E-2</v>
      </c>
      <c r="AH928" s="1">
        <f>MAX((J929-J928)/J928,-1)</f>
        <v>2.8813018105731253E-2</v>
      </c>
      <c r="AI928" s="1">
        <f>MAX((K929-K928)/K928,-1)</f>
        <v>9.5662984523592509E-2</v>
      </c>
      <c r="AJ928" s="1">
        <f>MAX((L929-L928)/L928,-1)</f>
        <v>2.0557680487556596E-3</v>
      </c>
      <c r="AK928" s="1">
        <f>MAX((M929-M928)/M928,-1)</f>
        <v>7.6388810166476404E-2</v>
      </c>
      <c r="AL928" s="1">
        <f>MAX((N929-N928)/N928,-1)</f>
        <v>5.2751514995281338E-3</v>
      </c>
      <c r="AM928" s="1">
        <f>MAX((O929-O928)/O928,-1)</f>
        <v>3.629832521933303E-2</v>
      </c>
      <c r="AN928" s="1">
        <f>MAX((P929-P928)/P928,-1)</f>
        <v>2.032905710866735E-2</v>
      </c>
      <c r="AO928" s="1">
        <f>MAX((Q929-Q928)/Q928,-1)</f>
        <v>4.6621592459097777E-2</v>
      </c>
      <c r="AP928" s="1">
        <f>MAX((R929-R928)/R928,-1)</f>
        <v>2.1365065030075663E-2</v>
      </c>
      <c r="AQ928" s="1">
        <f>MAX((S929-S928)/S928,-1)</f>
        <v>8.2260223242664549E-2</v>
      </c>
      <c r="AR928" s="1"/>
      <c r="AS928" s="6">
        <v>43521</v>
      </c>
      <c r="AT928">
        <v>2.4860000000000002</v>
      </c>
    </row>
    <row r="929" spans="1:46" x14ac:dyDescent="0.3">
      <c r="A929" s="6">
        <v>43150</v>
      </c>
      <c r="B929" s="10">
        <v>11103.090036149701</v>
      </c>
      <c r="C929" s="10">
        <v>928.29024249999998</v>
      </c>
      <c r="D929" s="10">
        <v>0.99976200000000004</v>
      </c>
      <c r="E929" s="10">
        <v>1.14499</v>
      </c>
      <c r="F929" s="10">
        <v>6.7177519999999996E-3</v>
      </c>
      <c r="G929" s="10">
        <v>727.48530229999994</v>
      </c>
      <c r="H929" s="10">
        <v>1.8383872779999999</v>
      </c>
      <c r="I929" s="10">
        <v>7.4019163999999998E-2</v>
      </c>
      <c r="J929" s="10">
        <v>221.23801119999999</v>
      </c>
      <c r="K929" s="10">
        <v>2.99783430976041E-3</v>
      </c>
      <c r="L929" s="10">
        <v>3.0806962279999999</v>
      </c>
      <c r="M929" s="10">
        <v>0.265963106</v>
      </c>
      <c r="N929" s="10">
        <v>4.0474887500000003</v>
      </c>
      <c r="O929" s="10">
        <v>4.4734317757270396</v>
      </c>
      <c r="P929" s="10">
        <v>0.44461594577562602</v>
      </c>
      <c r="Q929" s="10">
        <v>315.75274915800901</v>
      </c>
      <c r="R929" s="10">
        <v>0.74504819499999997</v>
      </c>
      <c r="S929" s="10">
        <v>8.2555090016996305E-2</v>
      </c>
      <c r="T929" t="e">
        <f>#REF!*(100+U929)/100</f>
        <v>#REF!</v>
      </c>
      <c r="U929">
        <v>76</v>
      </c>
      <c r="X929" t="s">
        <v>204</v>
      </c>
      <c r="Y929" s="6">
        <v>43151</v>
      </c>
      <c r="Z929" s="1">
        <f>MAX((B930-B929)/B929,-1)</f>
        <v>3.5961791914673351E-2</v>
      </c>
      <c r="AA929" s="1">
        <f>MAX((C930-C929)/C929,-1)</f>
        <v>-2.72772306986734E-2</v>
      </c>
      <c r="AB929" s="1">
        <f>MAX((D930-D929)/D929,-1)</f>
        <v>8.3819949147886637E-4</v>
      </c>
      <c r="AC929" s="1">
        <f>MAX((E930-E929)/E929,-1)</f>
        <v>-4.0585507297006974E-2</v>
      </c>
      <c r="AD929" s="1">
        <f>MAX((F930-F929)/F929,-1)</f>
        <v>5.5749899668817826E-2</v>
      </c>
      <c r="AE929" s="1">
        <f>MAX((G930-G929)/G929,-1)</f>
        <v>-3.4559122528680666E-2</v>
      </c>
      <c r="AF929" s="1">
        <f>MAX((H930-H929)/H929,-1)</f>
        <v>3.2458146721356995E-2</v>
      </c>
      <c r="AG929" s="1">
        <f>MAX((I930-I929)/I929,-1)</f>
        <v>3.5569112885414471E-2</v>
      </c>
      <c r="AH929" s="1">
        <f>MAX((J930-J929)/J929,-1)</f>
        <v>7.622688031106295E-2</v>
      </c>
      <c r="AI929" s="1">
        <f>MAX((K930-K929)/K929,-1)</f>
        <v>0.15106865768297401</v>
      </c>
      <c r="AJ929" s="1">
        <f>MAX((L930-L929)/L929,-1)</f>
        <v>-2.1806566447355614E-2</v>
      </c>
      <c r="AK929" s="1">
        <f>MAX((M930-M929)/M929,-1)</f>
        <v>-8.3643082435651814E-2</v>
      </c>
      <c r="AL929" s="1">
        <f>MAX((N930-N929)/N929,-1)</f>
        <v>-3.7703086389060399E-2</v>
      </c>
      <c r="AM929" s="1">
        <f>MAX((O930-O929)/O929,-1)</f>
        <v>7.8854281056469203E-2</v>
      </c>
      <c r="AN929" s="1">
        <f>MAX((P930-P929)/P929,-1)</f>
        <v>-9.0556654418021201E-2</v>
      </c>
      <c r="AO929" s="1">
        <f>MAX((Q930-Q929)/Q929,-1)</f>
        <v>-2.0506880718523059E-2</v>
      </c>
      <c r="AP929" s="1">
        <f>MAX((R930-R929)/R929,-1)</f>
        <v>-2.5563446939161219E-4</v>
      </c>
      <c r="AQ929" s="1">
        <f>MAX((S930-S929)/S929,-1)</f>
        <v>-0.12253438625833703</v>
      </c>
      <c r="AR929" s="1"/>
      <c r="AS929" s="6">
        <v>43522</v>
      </c>
      <c r="AT929">
        <v>2.4430000000000001</v>
      </c>
    </row>
    <row r="930" spans="1:46" x14ac:dyDescent="0.3">
      <c r="A930" s="6">
        <v>43151</v>
      </c>
      <c r="B930" s="10">
        <v>11502.377049639599</v>
      </c>
      <c r="C930" s="10">
        <v>902.9690554</v>
      </c>
      <c r="D930" s="10">
        <v>1.0005999999999999</v>
      </c>
      <c r="E930" s="10">
        <v>1.0985199999999999</v>
      </c>
      <c r="F930" s="10">
        <v>7.0922659999999998E-3</v>
      </c>
      <c r="G930" s="10">
        <v>702.34404859999995</v>
      </c>
      <c r="H930" s="10">
        <v>1.898057922</v>
      </c>
      <c r="I930" s="10">
        <v>7.6651960000000005E-2</v>
      </c>
      <c r="J930" s="10">
        <v>238.10229459999999</v>
      </c>
      <c r="K930" s="10">
        <v>3.4507131148918801E-3</v>
      </c>
      <c r="L930" s="10">
        <v>3.0135168210000001</v>
      </c>
      <c r="M930" s="10">
        <v>0.243717132</v>
      </c>
      <c r="N930" s="10">
        <v>3.8948859320000002</v>
      </c>
      <c r="O930" s="10">
        <v>4.8261810222571597</v>
      </c>
      <c r="P930" s="10">
        <v>0.404353013225281</v>
      </c>
      <c r="Q930" s="10">
        <v>309.27764519447999</v>
      </c>
      <c r="R930" s="10">
        <v>0.74485773499999997</v>
      </c>
      <c r="S930" s="10">
        <v>7.2439252729261897E-2</v>
      </c>
      <c r="T930" t="e">
        <f>#REF!*(100+U930)/100</f>
        <v>#REF!</v>
      </c>
      <c r="U930">
        <v>76</v>
      </c>
      <c r="X930" t="s">
        <v>204</v>
      </c>
      <c r="Y930" s="6">
        <v>43152</v>
      </c>
      <c r="Z930" s="1">
        <f>MAX((B931-B930)/B930,-1)</f>
        <v>-0.13291034744584648</v>
      </c>
      <c r="AA930" s="1">
        <f>MAX((C931-C930)/C930,-1)</f>
        <v>-0.10392315787436447</v>
      </c>
      <c r="AB930" s="1">
        <f>MAX((D931-D930)/D930,-1)</f>
        <v>6.7959224465322207E-4</v>
      </c>
      <c r="AC930" s="1">
        <f>MAX((E931-E930)/E930,-1)</f>
        <v>-0.13598660015293301</v>
      </c>
      <c r="AD930" s="1">
        <f>MAX((F931-F930)/F930,-1)</f>
        <v>-0.11929741495877334</v>
      </c>
      <c r="AE930" s="1">
        <f>MAX((G931-G930)/G930,-1)</f>
        <v>-9.1019509067425369E-2</v>
      </c>
      <c r="AF930" s="1">
        <f>MAX((H931-H930)/H930,-1)</f>
        <v>-7.1752099565273481E-2</v>
      </c>
      <c r="AG930" s="1">
        <f>MAX((I931-I930)/I930,-1)</f>
        <v>-0.17316397388925212</v>
      </c>
      <c r="AH930" s="1">
        <f>MAX((J931-J930)/J930,-1)</f>
        <v>-0.18098208953589812</v>
      </c>
      <c r="AI930" s="1">
        <f>MAX((K931-K930)/K930,-1)</f>
        <v>1.1604594646511099E-2</v>
      </c>
      <c r="AJ930" s="1">
        <f>MAX((L931-L930)/L930,-1)</f>
        <v>-0.17043403554972231</v>
      </c>
      <c r="AK930" s="1">
        <f>MAX((M931-M930)/M930,-1)</f>
        <v>-0.16714793771658207</v>
      </c>
      <c r="AL930" s="1">
        <f>MAX((N931-N930)/N930,-1)</f>
        <v>-0.15628290856965726</v>
      </c>
      <c r="AM930" s="1">
        <f>MAX((O931-O930)/O930,-1)</f>
        <v>-0.20751699558808936</v>
      </c>
      <c r="AN930" s="1">
        <f>MAX((P931-P930)/P930,-1)</f>
        <v>-0.12807985277714753</v>
      </c>
      <c r="AO930" s="1">
        <f>MAX((Q931-Q930)/Q930,-1)</f>
        <v>-8.3731039551190267E-2</v>
      </c>
      <c r="AP930" s="1">
        <f>MAX((R931-R930)/R930,-1)</f>
        <v>-0.20903988464320628</v>
      </c>
      <c r="AQ930" s="1">
        <f>MAX((S931-S930)/S930,-1)</f>
        <v>-0.17342925301760917</v>
      </c>
      <c r="AR930" s="1"/>
      <c r="AS930" s="6">
        <v>43523</v>
      </c>
      <c r="AT930">
        <v>2.4900000000000002</v>
      </c>
    </row>
    <row r="931" spans="1:46" x14ac:dyDescent="0.3">
      <c r="A931" s="6">
        <v>43152</v>
      </c>
      <c r="B931" s="10">
        <v>9973.5921195188694</v>
      </c>
      <c r="C931" s="10">
        <v>809.12965970000005</v>
      </c>
      <c r="D931" s="10">
        <v>1.0012799999999999</v>
      </c>
      <c r="E931" s="10">
        <v>0.94913599999999998</v>
      </c>
      <c r="F931" s="10">
        <v>6.2461770000000003E-3</v>
      </c>
      <c r="G931" s="10">
        <v>638.41703810000001</v>
      </c>
      <c r="H931" s="10">
        <v>1.7618682809999999</v>
      </c>
      <c r="I931" s="10">
        <v>6.3378602000000006E-2</v>
      </c>
      <c r="J931" s="10">
        <v>195.01004380000001</v>
      </c>
      <c r="K931" s="10">
        <v>3.4907572418316E-3</v>
      </c>
      <c r="L931" s="10">
        <v>2.4999109879999999</v>
      </c>
      <c r="M931" s="10">
        <v>0.20298031599999999</v>
      </c>
      <c r="N931" s="10">
        <v>3.2861818299999999</v>
      </c>
      <c r="O931" s="10">
        <v>3.8246664363541001</v>
      </c>
      <c r="P931" s="10">
        <v>0.35256353882139102</v>
      </c>
      <c r="Q931" s="10">
        <v>283.38150645240199</v>
      </c>
      <c r="R931" s="10">
        <v>0.58915276000000005</v>
      </c>
      <c r="S931" s="10">
        <v>5.98761672392722E-2</v>
      </c>
      <c r="T931" t="e">
        <f>#REF!*(100+U931)/100</f>
        <v>#REF!</v>
      </c>
      <c r="U931">
        <v>70</v>
      </c>
      <c r="X931" t="s">
        <v>203</v>
      </c>
      <c r="Y931" s="6">
        <v>43153</v>
      </c>
      <c r="Z931" s="1">
        <f>MAX((B932-B931)/B931,-1)</f>
        <v>5.9427929360710823E-3</v>
      </c>
      <c r="AA931" s="1">
        <f>MAX((C932-C931)/C931,-1)</f>
        <v>4.0997173447206211E-3</v>
      </c>
      <c r="AB931" s="1">
        <f>MAX((D932-D931)/D931,-1)</f>
        <v>1.9075583253436385E-3</v>
      </c>
      <c r="AC931" s="1">
        <f>MAX((E932-E931)/E931,-1)</f>
        <v>6.8946915931963329E-3</v>
      </c>
      <c r="AD931" s="1">
        <f>MAX((F932-F931)/F931,-1)</f>
        <v>-9.6074767013491129E-4</v>
      </c>
      <c r="AE931" s="1">
        <f>MAX((G932-G931)/G931,-1)</f>
        <v>3.5434649531480965E-3</v>
      </c>
      <c r="AF931" s="1">
        <f>MAX((H932-H931)/H931,-1)</f>
        <v>1.6020377518789101E-2</v>
      </c>
      <c r="AG931" s="1">
        <f>MAX((I932-I931)/I931,-1)</f>
        <v>-8.6204173452754916E-4</v>
      </c>
      <c r="AH931" s="1">
        <f>MAX((J932-J931)/J931,-1)</f>
        <v>6.2934548194793841E-3</v>
      </c>
      <c r="AI931" s="1">
        <f>MAX((K932-K931)/K931,-1)</f>
        <v>5.9427929360722359E-3</v>
      </c>
      <c r="AJ931" s="1">
        <f>MAX((L932-L931)/L931,-1)</f>
        <v>6.6582486656121698E-3</v>
      </c>
      <c r="AK931" s="1">
        <f>MAX((M932-M931)/M931,-1)</f>
        <v>3.9999297271761103E-3</v>
      </c>
      <c r="AL931" s="1">
        <f>MAX((N932-N931)/N931,-1)</f>
        <v>2.5725110287035235E-3</v>
      </c>
      <c r="AM931" s="1">
        <f>MAX((O932-O931)/O931,-1)</f>
        <v>1.7355800205484106E-4</v>
      </c>
      <c r="AN931" s="1">
        <f>MAX((P932-P931)/P931,-1)</f>
        <v>1.5302627116081516E-3</v>
      </c>
      <c r="AO931" s="1">
        <f>MAX((Q932-Q931)/Q931,-1)</f>
        <v>1.2064161791289061E-2</v>
      </c>
      <c r="AP931" s="1">
        <f>MAX((R932-R931)/R931,-1)</f>
        <v>5.4172333844280333E-3</v>
      </c>
      <c r="AQ931" s="1">
        <f>MAX((S932-S931)/S931,-1)</f>
        <v>7.023932226352613E-3</v>
      </c>
      <c r="AR931" s="1"/>
      <c r="AS931" s="6">
        <v>43524</v>
      </c>
      <c r="AT931">
        <v>2.5089999999999999</v>
      </c>
    </row>
    <row r="932" spans="1:46" x14ac:dyDescent="0.3">
      <c r="A932" s="6">
        <v>43153</v>
      </c>
      <c r="B932" s="10">
        <v>10032.863112314</v>
      </c>
      <c r="C932" s="10">
        <v>812.44686260000003</v>
      </c>
      <c r="D932" s="10">
        <v>1.00319</v>
      </c>
      <c r="E932" s="10">
        <v>0.95567999999999997</v>
      </c>
      <c r="F932" s="10">
        <v>6.2401760000000001E-3</v>
      </c>
      <c r="G932" s="10">
        <v>640.67924649999998</v>
      </c>
      <c r="H932" s="10">
        <v>1.7900940759999999</v>
      </c>
      <c r="I932" s="10">
        <v>6.3323966999999995E-2</v>
      </c>
      <c r="J932" s="10">
        <v>196.2373307</v>
      </c>
      <c r="K932" s="10">
        <v>3.5115020893098999E-3</v>
      </c>
      <c r="L932" s="10">
        <v>2.5165560170000001</v>
      </c>
      <c r="M932" s="10">
        <v>0.20379222299999999</v>
      </c>
      <c r="N932" s="10">
        <v>3.294635569</v>
      </c>
      <c r="O932" s="10">
        <v>3.8253302378193199</v>
      </c>
      <c r="P932" s="10">
        <v>0.35310305365832201</v>
      </c>
      <c r="Q932" s="10">
        <v>286.800266794903</v>
      </c>
      <c r="R932" s="10">
        <v>0.59234433799999997</v>
      </c>
      <c r="S932" s="10">
        <v>6.0296733379934603E-2</v>
      </c>
      <c r="T932" t="e">
        <f>#REF!*(100+U932)/100</f>
        <v>#REF!</v>
      </c>
      <c r="U932">
        <v>72</v>
      </c>
      <c r="X932" t="s">
        <v>203</v>
      </c>
      <c r="Y932" s="6">
        <v>43154</v>
      </c>
      <c r="Z932" s="1">
        <f>MAX((B933-B932)/B932,-1)</f>
        <v>2.6813930780318674E-2</v>
      </c>
      <c r="AA932" s="1">
        <f>MAX((C933-C932)/C932,-1)</f>
        <v>6.4278531192644178E-2</v>
      </c>
      <c r="AB932" s="1">
        <f>MAX((D933-D932)/D932,-1)</f>
        <v>-5.3768478553414701E-3</v>
      </c>
      <c r="AC932" s="1">
        <f>MAX((E933-E932)/E932,-1)</f>
        <v>4.6147245940063593E-2</v>
      </c>
      <c r="AD932" s="1">
        <f>MAX((F933-F932)/F932,-1)</f>
        <v>7.0953447466866354E-2</v>
      </c>
      <c r="AE932" s="1">
        <f>MAX((G933-G932)/G932,-1)</f>
        <v>-2.9067425083199416E-3</v>
      </c>
      <c r="AF932" s="1">
        <f>MAX((H933-H932)/H932,-1)</f>
        <v>-1.6015230922422147E-2</v>
      </c>
      <c r="AG932" s="1">
        <f>MAX((I933-I932)/I932,-1)</f>
        <v>2.0744341553964943E-2</v>
      </c>
      <c r="AH932" s="1">
        <f>MAX((J933-J932)/J932,-1)</f>
        <v>7.3140450131489676E-2</v>
      </c>
      <c r="AI932" s="1">
        <f>MAX((K933-K932)/K932,-1)</f>
        <v>0.11482655341863171</v>
      </c>
      <c r="AJ932" s="1">
        <f>MAX((L933-L932)/L932,-1)</f>
        <v>4.1668685811733247E-2</v>
      </c>
      <c r="AK932" s="1">
        <f>MAX((M933-M932)/M932,-1)</f>
        <v>4.876141421746015E-2</v>
      </c>
      <c r="AL932" s="1">
        <f>MAX((N933-N932)/N932,-1)</f>
        <v>3.1625859011661789E-2</v>
      </c>
      <c r="AM932" s="1">
        <f>MAX((O933-O932)/O932,-1)</f>
        <v>4.8327126097072952E-2</v>
      </c>
      <c r="AN932" s="1">
        <f>MAX((P933-P932)/P932,-1)</f>
        <v>5.091822858335749E-2</v>
      </c>
      <c r="AO932" s="1">
        <f>MAX((Q933-Q932)/Q932,-1)</f>
        <v>5.8218793988931987E-4</v>
      </c>
      <c r="AP932" s="1">
        <f>MAX((R933-R932)/R932,-1)</f>
        <v>7.6483151933158161E-2</v>
      </c>
      <c r="AQ932" s="1">
        <f>MAX((S933-S932)/S932,-1)</f>
        <v>4.1065317486636756E-2</v>
      </c>
      <c r="AR932" s="1"/>
      <c r="AS932" s="6">
        <v>43525</v>
      </c>
      <c r="AT932">
        <v>2.556</v>
      </c>
    </row>
    <row r="933" spans="1:46" x14ac:dyDescent="0.3">
      <c r="A933" s="6">
        <v>43154</v>
      </c>
      <c r="B933" s="10">
        <v>10301.883609336001</v>
      </c>
      <c r="C933" s="10">
        <v>864.66975360000004</v>
      </c>
      <c r="D933" s="10">
        <v>0.99779600000000002</v>
      </c>
      <c r="E933" s="10">
        <v>0.99978199999999995</v>
      </c>
      <c r="F933" s="10">
        <v>6.6829380000000002E-3</v>
      </c>
      <c r="G933" s="10">
        <v>638.81695690000004</v>
      </c>
      <c r="H933" s="10">
        <v>1.761425306</v>
      </c>
      <c r="I933" s="10">
        <v>6.4637581E-2</v>
      </c>
      <c r="J933" s="10">
        <v>210.5902174</v>
      </c>
      <c r="K933" s="10">
        <v>3.9147157715476799E-3</v>
      </c>
      <c r="L933" s="10">
        <v>2.6214175989999999</v>
      </c>
      <c r="M933" s="10">
        <v>0.21372942</v>
      </c>
      <c r="N933" s="10">
        <v>3.3988312490000001</v>
      </c>
      <c r="O933" s="10">
        <v>4.0101974545853603</v>
      </c>
      <c r="P933" s="10">
        <v>0.37108243565797799</v>
      </c>
      <c r="Q933" s="10">
        <v>286.96723845138803</v>
      </c>
      <c r="R933" s="10">
        <v>0.63764869999999996</v>
      </c>
      <c r="S933" s="10">
        <v>6.2772837879588705E-2</v>
      </c>
      <c r="T933" t="e">
        <f>#REF!*(100+U933)/100</f>
        <v>#REF!</v>
      </c>
      <c r="U933">
        <v>73</v>
      </c>
      <c r="X933" t="s">
        <v>203</v>
      </c>
      <c r="Y933" s="6">
        <v>43155</v>
      </c>
      <c r="Z933" s="1">
        <f>MAX((B934-B933)/B933,-1)</f>
        <v>-5.4286714981306945E-2</v>
      </c>
      <c r="AA933" s="1">
        <f>MAX((C934-C933)/C933,-1)</f>
        <v>-4.1572351120574759E-2</v>
      </c>
      <c r="AB933" s="1">
        <f>MAX((D934-D933)/D933,-1)</f>
        <v>8.1720111124918161E-3</v>
      </c>
      <c r="AC933" s="1">
        <f>MAX((E934-E933)/E933,-1)</f>
        <v>-5.0479004422964165E-2</v>
      </c>
      <c r="AD933" s="1">
        <f>MAX((F934-F933)/F933,-1)</f>
        <v>-6.2619464672573705E-2</v>
      </c>
      <c r="AE933" s="1">
        <f>MAX((G934-G933)/G933,-1)</f>
        <v>-7.3903609774388646E-2</v>
      </c>
      <c r="AF933" s="1">
        <f>MAX((H934-H933)/H933,-1)</f>
        <v>-3.5341889200722142E-2</v>
      </c>
      <c r="AG933" s="1">
        <f>MAX((I934-I933)/I933,-1)</f>
        <v>-6.842301230301305E-2</v>
      </c>
      <c r="AH933" s="1">
        <f>MAX((J934-J933)/J933,-1)</f>
        <v>-2.4442977283331266E-2</v>
      </c>
      <c r="AI933" s="1">
        <f>MAX((K934-K933)/K933,-1)</f>
        <v>0.11992362699582063</v>
      </c>
      <c r="AJ933" s="1">
        <f>MAX((L934-L933)/L933,-1)</f>
        <v>-6.1337030796366411E-2</v>
      </c>
      <c r="AK933" s="1">
        <f>MAX((M934-M933)/M933,-1)</f>
        <v>-5.012576181603829E-2</v>
      </c>
      <c r="AL933" s="1">
        <f>MAX((N934-N933)/N933,-1)</f>
        <v>-8.6150824371216128E-2</v>
      </c>
      <c r="AM933" s="1">
        <f>MAX((O934-O933)/O933,-1)</f>
        <v>-8.7746087652639818E-2</v>
      </c>
      <c r="AN933" s="1">
        <f>MAX((P934-P933)/P933,-1)</f>
        <v>-7.0584581275305758E-2</v>
      </c>
      <c r="AO933" s="1">
        <f>MAX((Q934-Q933)/Q933,-1)</f>
        <v>-6.0858326950616326E-2</v>
      </c>
      <c r="AP933" s="1">
        <f>MAX((R934-R933)/R933,-1)</f>
        <v>-1.3133571824109389E-2</v>
      </c>
      <c r="AQ933" s="1">
        <f>MAX((S934-S933)/S933,-1)</f>
        <v>-8.2207716569995523E-2</v>
      </c>
      <c r="AR933" s="1"/>
      <c r="AS933" s="6">
        <v>43528</v>
      </c>
      <c r="AT933">
        <v>2.5310000000000001</v>
      </c>
    </row>
    <row r="934" spans="1:46" x14ac:dyDescent="0.3">
      <c r="A934" s="6">
        <v>43155</v>
      </c>
      <c r="B934" s="10">
        <v>9742.6281900653794</v>
      </c>
      <c r="C934" s="10">
        <v>828.72339899999997</v>
      </c>
      <c r="D934" s="10">
        <v>1.0059499999999999</v>
      </c>
      <c r="E934" s="10">
        <v>0.94931399999999999</v>
      </c>
      <c r="F934" s="10">
        <v>6.2644559999999998E-3</v>
      </c>
      <c r="G934" s="10">
        <v>591.60607779999998</v>
      </c>
      <c r="H934" s="10">
        <v>1.6991732079999999</v>
      </c>
      <c r="I934" s="10">
        <v>6.0214882999999997E-2</v>
      </c>
      <c r="J934" s="10">
        <v>205.44276550000001</v>
      </c>
      <c r="K934" s="10">
        <v>4.38418268552942E-3</v>
      </c>
      <c r="L934" s="10">
        <v>2.460627627</v>
      </c>
      <c r="M934" s="10">
        <v>0.20301606999999999</v>
      </c>
      <c r="N934" s="10">
        <v>3.1060191349999999</v>
      </c>
      <c r="O934" s="10">
        <v>3.6583183172309202</v>
      </c>
      <c r="P934" s="10">
        <v>0.34488973731843903</v>
      </c>
      <c r="Q934" s="10">
        <v>269.50289242959798</v>
      </c>
      <c r="R934" s="10">
        <v>0.62927409499999998</v>
      </c>
      <c r="S934" s="10">
        <v>5.7612426214889198E-2</v>
      </c>
      <c r="T934" t="e">
        <f>#REF!*(100+U934)/100</f>
        <v>#REF!</v>
      </c>
      <c r="U934">
        <v>74</v>
      </c>
      <c r="X934" t="s">
        <v>203</v>
      </c>
      <c r="Y934" s="6">
        <v>43156</v>
      </c>
      <c r="Z934" s="1">
        <f>MAX((B935-B934)/B934,-1)</f>
        <v>-4.4249875607538947E-3</v>
      </c>
      <c r="AA934" s="1">
        <f>MAX((C935-C934)/C934,-1)</f>
        <v>1.6778367567246738E-2</v>
      </c>
      <c r="AB934" s="1">
        <f>MAX((D935-D934)/D934,-1)</f>
        <v>-9.046175257219211E-4</v>
      </c>
      <c r="AC934" s="1">
        <f>MAX((E935-E934)/E934,-1)</f>
        <v>2.0077656075860708E-3</v>
      </c>
      <c r="AD934" s="1">
        <f>MAX((F935-F934)/F934,-1)</f>
        <v>-1.1693752817483194E-2</v>
      </c>
      <c r="AE934" s="1">
        <f>MAX((G935-G934)/G934,-1)</f>
        <v>8.7606735199094923E-3</v>
      </c>
      <c r="AF934" s="1">
        <f>MAX((H935-H934)/H934,-1)</f>
        <v>-1.1354227991095161E-4</v>
      </c>
      <c r="AG934" s="1">
        <f>MAX((I935-I934)/I934,-1)</f>
        <v>1.3026580156271346E-2</v>
      </c>
      <c r="AH934" s="1">
        <f>MAX((J935-J934)/J934,-1)</f>
        <v>7.30505275446168E-2</v>
      </c>
      <c r="AI934" s="1">
        <f>MAX((K935-K934)/K934,-1)</f>
        <v>0.12831834743114406</v>
      </c>
      <c r="AJ934" s="1">
        <f>MAX((L935-L934)/L934,-1)</f>
        <v>3.9023960775841457E-2</v>
      </c>
      <c r="AK934" s="1">
        <f>MAX((M935-M934)/M934,-1)</f>
        <v>3.7119977743633854E-2</v>
      </c>
      <c r="AL934" s="1">
        <f>MAX((N935-N934)/N934,-1)</f>
        <v>-1.9920285520069751E-2</v>
      </c>
      <c r="AM934" s="1">
        <f>MAX((O935-O934)/O934,-1)</f>
        <v>6.4843547930612056E-3</v>
      </c>
      <c r="AN934" s="1">
        <f>MAX((P935-P934)/P934,-1)</f>
        <v>2.6788476104270053E-2</v>
      </c>
      <c r="AO934" s="1">
        <f>MAX((Q935-Q934)/Q934,-1)</f>
        <v>3.7899978252230654E-2</v>
      </c>
      <c r="AP934" s="1">
        <f>MAX((R935-R934)/R934,-1)</f>
        <v>-1.9845496738587345E-2</v>
      </c>
      <c r="AQ934" s="1">
        <f>MAX((S935-S934)/S934,-1)</f>
        <v>1.8128331338750043E-2</v>
      </c>
      <c r="AR934" s="1"/>
      <c r="AS934" s="6">
        <v>43529</v>
      </c>
      <c r="AT934">
        <v>2.5329999999999999</v>
      </c>
    </row>
    <row r="935" spans="1:46" x14ac:dyDescent="0.3">
      <c r="A935" s="6">
        <v>43156</v>
      </c>
      <c r="B935" s="10">
        <v>9699.5171815152898</v>
      </c>
      <c r="C935" s="10">
        <v>842.62802480000005</v>
      </c>
      <c r="D935" s="10">
        <v>1.0050399999999999</v>
      </c>
      <c r="E935" s="10">
        <v>0.95121999999999995</v>
      </c>
      <c r="F935" s="10">
        <v>6.1912010000000003E-3</v>
      </c>
      <c r="G935" s="10">
        <v>596.78894549999995</v>
      </c>
      <c r="H935" s="10">
        <v>1.69898028</v>
      </c>
      <c r="I935" s="10">
        <v>6.0999276999999998E-2</v>
      </c>
      <c r="J935" s="10">
        <v>220.45046790000001</v>
      </c>
      <c r="K935" s="10">
        <v>4.9467537625727904E-3</v>
      </c>
      <c r="L935" s="10">
        <v>2.5566510629999999</v>
      </c>
      <c r="M935" s="10">
        <v>0.21055202200000001</v>
      </c>
      <c r="N935" s="10">
        <v>3.0441463469999999</v>
      </c>
      <c r="O935" s="10">
        <v>3.6820401511458001</v>
      </c>
      <c r="P935" s="10">
        <v>0.35412880780520201</v>
      </c>
      <c r="Q935" s="10">
        <v>279.717046191593</v>
      </c>
      <c r="R935" s="10">
        <v>0.61678583799999998</v>
      </c>
      <c r="S935" s="10">
        <v>5.8656843366541998E-2</v>
      </c>
      <c r="T935" t="e">
        <f>#REF!*(100+U935)/100</f>
        <v>#REF!</v>
      </c>
      <c r="U935">
        <v>70</v>
      </c>
      <c r="X935" t="s">
        <v>203</v>
      </c>
      <c r="Y935" s="6">
        <v>43157</v>
      </c>
      <c r="Z935" s="1">
        <f>MAX((B936-B935)/B935,-1)</f>
        <v>6.7638515679995709E-2</v>
      </c>
      <c r="AA935" s="1">
        <f>MAX((C936-C935)/C935,-1)</f>
        <v>2.4948434874320313E-2</v>
      </c>
      <c r="AB935" s="1">
        <f>MAX((D936-D935)/D935,-1)</f>
        <v>-3.8207434529967401E-3</v>
      </c>
      <c r="AC935" s="1">
        <f>MAX((E936-E935)/E935,-1)</f>
        <v>1.0307815226761489E-2</v>
      </c>
      <c r="AD935" s="1">
        <f>MAX((F936-F935)/F935,-1)</f>
        <v>2.9220501805707712E-2</v>
      </c>
      <c r="AE935" s="1">
        <f>MAX((G936-G935)/G935,-1)</f>
        <v>4.6864971294948404E-2</v>
      </c>
      <c r="AF935" s="1">
        <f>MAX((H936-H935)/H935,-1)</f>
        <v>4.1721900386036313E-2</v>
      </c>
      <c r="AG935" s="1">
        <f>MAX((I936-I935)/I935,-1)</f>
        <v>9.2148616777867856E-2</v>
      </c>
      <c r="AH935" s="1">
        <f>MAX((J936-J935)/J935,-1)</f>
        <v>7.4391717814085226E-3</v>
      </c>
      <c r="AI935" s="1">
        <f>MAX((K936-K935)/K935,-1)</f>
        <v>2.6732930215635289E-2</v>
      </c>
      <c r="AJ935" s="1">
        <f>MAX((L936-L935)/L935,-1)</f>
        <v>1.4006451063361283E-2</v>
      </c>
      <c r="AK935" s="1">
        <f>MAX((M936-M935)/M935,-1)</f>
        <v>5.0007546353555586E-3</v>
      </c>
      <c r="AL935" s="1">
        <f>MAX((N936-N935)/N935,-1)</f>
        <v>6.4232472657793707E-2</v>
      </c>
      <c r="AM935" s="1">
        <f>MAX((O936-O935)/O935,-1)</f>
        <v>0.10343498379780669</v>
      </c>
      <c r="AN935" s="1">
        <f>MAX((P936-P935)/P935,-1)</f>
        <v>1.2855673345584673E-2</v>
      </c>
      <c r="AO935" s="1">
        <f>MAX((Q936-Q935)/Q935,-1)</f>
        <v>5.716807224108169E-2</v>
      </c>
      <c r="AP935" s="1">
        <f>MAX((R936-R935)/R935,-1)</f>
        <v>0.30605344897688791</v>
      </c>
      <c r="AQ935" s="1">
        <f>MAX((S936-S935)/S935,-1)</f>
        <v>4.9200398184194576E-2</v>
      </c>
      <c r="AR935" s="1"/>
      <c r="AS935" s="6">
        <v>43530</v>
      </c>
      <c r="AT935">
        <v>2.4969999999999999</v>
      </c>
    </row>
    <row r="936" spans="1:46" x14ac:dyDescent="0.3">
      <c r="A936" s="6">
        <v>43157</v>
      </c>
      <c r="B936" s="10">
        <v>10355.5781264856</v>
      </c>
      <c r="C936" s="10">
        <v>863.65027520000001</v>
      </c>
      <c r="D936" s="10">
        <v>1.0012000000000001</v>
      </c>
      <c r="E936" s="10">
        <v>0.96102500000000002</v>
      </c>
      <c r="F936" s="10">
        <v>6.3721109999999997E-3</v>
      </c>
      <c r="G936" s="10">
        <v>624.75744229999998</v>
      </c>
      <c r="H936" s="10">
        <v>1.7698649660000001</v>
      </c>
      <c r="I936" s="10">
        <v>6.6620276000000006E-2</v>
      </c>
      <c r="J936" s="10">
        <v>222.09043679999999</v>
      </c>
      <c r="K936" s="10">
        <v>5.0789949857015801E-3</v>
      </c>
      <c r="L936" s="10">
        <v>2.592460671</v>
      </c>
      <c r="M936" s="10">
        <v>0.21160494099999999</v>
      </c>
      <c r="N936" s="10">
        <v>3.2396793939999999</v>
      </c>
      <c r="O936" s="10">
        <v>4.0628919145224396</v>
      </c>
      <c r="P936" s="10">
        <v>0.35868137208060702</v>
      </c>
      <c r="Q936" s="10">
        <v>295.70793049533597</v>
      </c>
      <c r="R936" s="10">
        <v>0.80555527100000002</v>
      </c>
      <c r="S936" s="10">
        <v>6.1542783416403797E-2</v>
      </c>
      <c r="T936" t="e">
        <f>#REF!*(100+U936)/100</f>
        <v>#REF!</v>
      </c>
      <c r="U936">
        <v>64</v>
      </c>
      <c r="X936" t="s">
        <v>203</v>
      </c>
      <c r="Y936" s="6">
        <v>43158</v>
      </c>
      <c r="Z936" s="1">
        <f>MAX((B937-B936)/B936,-1)</f>
        <v>3.4166156658679371E-2</v>
      </c>
      <c r="AA936" s="1">
        <f>MAX((C937-C936)/C936,-1)</f>
        <v>6.499122111320141E-3</v>
      </c>
      <c r="AB936" s="1">
        <f>MAX((D937-D936)/D936,-1)</f>
        <v>-2.4051138633640395E-3</v>
      </c>
      <c r="AC936" s="1">
        <f>MAX((E937-E936)/E936,-1)</f>
        <v>-8.0268463359433918E-3</v>
      </c>
      <c r="AD936" s="1">
        <f>MAX((F937-F936)/F936,-1)</f>
        <v>-9.4367470999799086E-3</v>
      </c>
      <c r="AE936" s="1">
        <f>MAX((G937-G936)/G936,-1)</f>
        <v>-1.221211638858132E-2</v>
      </c>
      <c r="AF936" s="1">
        <f>MAX((H937-H936)/H936,-1)</f>
        <v>2.1957289819589467E-2</v>
      </c>
      <c r="AG936" s="1">
        <f>MAX((I937-I936)/I936,-1)</f>
        <v>2.8233506567880207E-2</v>
      </c>
      <c r="AH936" s="1">
        <f>MAX((J937-J936)/J936,-1)</f>
        <v>-2.4900283324581128E-2</v>
      </c>
      <c r="AI936" s="1">
        <f>MAX((K937-K936)/K936,-1)</f>
        <v>-5.1145983105330334E-2</v>
      </c>
      <c r="AJ936" s="1">
        <f>MAX((L937-L936)/L936,-1)</f>
        <v>2.2965027653451372E-2</v>
      </c>
      <c r="AK936" s="1">
        <f>MAX((M937-M936)/M936,-1)</f>
        <v>-1.4492492403568152E-2</v>
      </c>
      <c r="AL936" s="1">
        <f>MAX((N937-N936)/N936,-1)</f>
        <v>-2.358235266782692E-2</v>
      </c>
      <c r="AM936" s="1">
        <f>MAX((O937-O936)/O936,-1)</f>
        <v>1.9907081583540125E-3</v>
      </c>
      <c r="AN936" s="1">
        <f>MAX((P937-P936)/P936,-1)</f>
        <v>-1.6890191706160961E-3</v>
      </c>
      <c r="AO936" s="1">
        <f>MAX((Q937-Q936)/Q936,-1)</f>
        <v>2.6377574215531715E-2</v>
      </c>
      <c r="AP936" s="1">
        <f>MAX((R937-R936)/R936,-1)</f>
        <v>0.20442624228077333</v>
      </c>
      <c r="AQ936" s="1">
        <f>MAX((S937-S936)/S936,-1)</f>
        <v>-2.8679426485451229E-2</v>
      </c>
      <c r="AR936" s="1"/>
      <c r="AS936" s="6">
        <v>43531</v>
      </c>
      <c r="AT936">
        <v>2.4350000000000001</v>
      </c>
    </row>
    <row r="937" spans="1:46" x14ac:dyDescent="0.3">
      <c r="A937" s="6">
        <v>43158</v>
      </c>
      <c r="B937" s="10">
        <v>10709.3884310463</v>
      </c>
      <c r="C937" s="10">
        <v>869.26324380000005</v>
      </c>
      <c r="D937" s="10">
        <v>0.99879200000000001</v>
      </c>
      <c r="E937" s="10">
        <v>0.95331100000000002</v>
      </c>
      <c r="F937" s="10">
        <v>6.3119789999999997E-3</v>
      </c>
      <c r="G937" s="10">
        <v>617.1278317</v>
      </c>
      <c r="H937" s="10">
        <v>1.808726404</v>
      </c>
      <c r="I937" s="10">
        <v>6.8501199999999998E-2</v>
      </c>
      <c r="J937" s="10">
        <v>216.56032200000001</v>
      </c>
      <c r="K937" s="10">
        <v>4.8192247939708296E-3</v>
      </c>
      <c r="L937" s="10">
        <v>2.6519966020000001</v>
      </c>
      <c r="M937" s="10">
        <v>0.208538258</v>
      </c>
      <c r="N937" s="10">
        <v>3.1632801320000001</v>
      </c>
      <c r="O937" s="10">
        <v>4.07097994660319</v>
      </c>
      <c r="P937" s="10">
        <v>0.35807555236701999</v>
      </c>
      <c r="Q937" s="10">
        <v>303.50798837809799</v>
      </c>
      <c r="R937" s="10">
        <v>0.97023190800000003</v>
      </c>
      <c r="S937" s="10">
        <v>5.9777771683702997E-2</v>
      </c>
      <c r="T937" t="e">
        <f>#REF!*(100+U937)/100</f>
        <v>#REF!</v>
      </c>
      <c r="U937">
        <v>66</v>
      </c>
      <c r="X937" t="s">
        <v>203</v>
      </c>
      <c r="Y937" s="6">
        <v>43159</v>
      </c>
      <c r="Z937" s="1">
        <f>MAX((B938-B937)/B937,-1)</f>
        <v>-3.3869674477374594E-2</v>
      </c>
      <c r="AA937" s="1">
        <f>MAX((C938-C937)/C937,-1)</f>
        <v>-2.6341884536496555E-2</v>
      </c>
      <c r="AB937" s="1">
        <f>MAX((D938-D937)/D937,-1)</f>
        <v>3.1017469102675374E-3</v>
      </c>
      <c r="AC937" s="1">
        <f>MAX((E938-E937)/E937,-1)</f>
        <v>-4.6334302237150383E-2</v>
      </c>
      <c r="AD937" s="1">
        <f>MAX((F938-F937)/F937,-1)</f>
        <v>-5.6433647830577284E-2</v>
      </c>
      <c r="AE937" s="1">
        <f>MAX((G938-G937)/G937,-1)</f>
        <v>-4.9511041684558679E-2</v>
      </c>
      <c r="AF937" s="1">
        <f>MAX((H938-H937)/H937,-1)</f>
        <v>2.2769424888653038E-3</v>
      </c>
      <c r="AG937" s="1">
        <f>MAX((I938-I937)/I937,-1)</f>
        <v>-9.2675602763163209E-2</v>
      </c>
      <c r="AH937" s="1">
        <f>MAX((J938-J937)/J937,-1)</f>
        <v>-6.4657849926913313E-2</v>
      </c>
      <c r="AI937" s="1">
        <f>MAX((K938-K937)/K937,-1)</f>
        <v>-5.6162030181167388E-2</v>
      </c>
      <c r="AJ937" s="1">
        <f>MAX((L938-L937)/L937,-1)</f>
        <v>-6.2518497902660661E-2</v>
      </c>
      <c r="AK937" s="1">
        <f>MAX((M938-M937)/M937,-1)</f>
        <v>-0.10594757150028554</v>
      </c>
      <c r="AL937" s="1">
        <f>MAX((N938-N937)/N937,-1)</f>
        <v>-5.3502163873483985E-2</v>
      </c>
      <c r="AM937" s="1">
        <f>MAX((O938-O937)/O937,-1)</f>
        <v>-6.183104937537668E-2</v>
      </c>
      <c r="AN937" s="1">
        <f>MAX((P938-P937)/P937,-1)</f>
        <v>-6.8743175294595074E-2</v>
      </c>
      <c r="AO937" s="1">
        <f>MAX((Q938-Q937)/Q937,-1)</f>
        <v>-6.2422128912558696E-2</v>
      </c>
      <c r="AP937" s="1">
        <f>MAX((R938-R937)/R937,-1)</f>
        <v>-0.15275261901611256</v>
      </c>
      <c r="AQ937" s="1">
        <f>MAX((S938-S937)/S937,-1)</f>
        <v>-8.775398986637914E-2</v>
      </c>
      <c r="AR937" s="1"/>
      <c r="AS937" s="6">
        <v>43532</v>
      </c>
      <c r="AT937">
        <v>2.4249999999999998</v>
      </c>
    </row>
    <row r="938" spans="1:46" x14ac:dyDescent="0.3">
      <c r="A938" s="6">
        <v>43159</v>
      </c>
      <c r="B938" s="10">
        <v>10346.664931035</v>
      </c>
      <c r="C938" s="10">
        <v>846.3652118</v>
      </c>
      <c r="D938" s="10">
        <v>1.0018899999999999</v>
      </c>
      <c r="E938" s="10">
        <v>0.90913999999999995</v>
      </c>
      <c r="F938" s="10">
        <v>5.9557710000000003E-3</v>
      </c>
      <c r="G938" s="10">
        <v>586.57318989999999</v>
      </c>
      <c r="H938" s="10">
        <v>1.8128447700000001</v>
      </c>
      <c r="I938" s="10">
        <v>6.2152810000000003E-2</v>
      </c>
      <c r="J938" s="10">
        <v>202.55799719999999</v>
      </c>
      <c r="K938" s="10">
        <v>4.5485673456420097E-3</v>
      </c>
      <c r="L938" s="10">
        <v>2.4861977579999999</v>
      </c>
      <c r="M938" s="10">
        <v>0.18644413600000001</v>
      </c>
      <c r="N938" s="10">
        <v>2.9940378000000001</v>
      </c>
      <c r="O938" s="10">
        <v>3.8192669845185998</v>
      </c>
      <c r="P938" s="10">
        <v>0.33346030190194498</v>
      </c>
      <c r="Q938" s="10">
        <v>284.56237360156899</v>
      </c>
      <c r="R938" s="10">
        <v>0.82202644300000005</v>
      </c>
      <c r="S938" s="10">
        <v>5.4532033713136599E-2</v>
      </c>
      <c r="T938" t="e">
        <f>#REF!*(100+U938)/100</f>
        <v>#REF!</v>
      </c>
      <c r="U938">
        <v>57</v>
      </c>
      <c r="X938" t="s">
        <v>203</v>
      </c>
      <c r="Y938" s="6">
        <v>43160</v>
      </c>
      <c r="Z938" s="1">
        <f>MAX((B939-B938)/B938,-1)</f>
        <v>4.9570297943628716E-2</v>
      </c>
      <c r="AA938" s="1">
        <f>MAX((C939-C938)/C938,-1)</f>
        <v>1.1004195080504788E-2</v>
      </c>
      <c r="AB938" s="1">
        <f>MAX((D939-D938)/D938,-1)</f>
        <v>-1.257623092355487E-3</v>
      </c>
      <c r="AC938" s="1">
        <f>MAX((E939-E938)/E938,-1)</f>
        <v>2.4773962206040952E-2</v>
      </c>
      <c r="AD938" s="1">
        <f>MAX((F939-F938)/F938,-1)</f>
        <v>2.8875690485748926E-2</v>
      </c>
      <c r="AE938" s="1">
        <f>MAX((G939-G938)/G938,-1)</f>
        <v>4.5652164573981385E-2</v>
      </c>
      <c r="AF938" s="1">
        <f>MAX((H939-H938)/H938,-1)</f>
        <v>-1.2873492748085738E-2</v>
      </c>
      <c r="AG938" s="1">
        <f>MAX((I939-I938)/I938,-1)</f>
        <v>5.5338077232549902E-2</v>
      </c>
      <c r="AH938" s="1">
        <f>MAX((J939-J938)/J938,-1)</f>
        <v>2.720638323925929E-2</v>
      </c>
      <c r="AI938" s="1">
        <f>MAX((K939-K938)/K938,-1)</f>
        <v>5.048526325751658E-2</v>
      </c>
      <c r="AJ938" s="1">
        <f>MAX((L939-L938)/L938,-1)</f>
        <v>4.4753155553284067E-2</v>
      </c>
      <c r="AK938" s="1">
        <f>MAX((M939-M938)/M938,-1)</f>
        <v>8.4348691985678695E-2</v>
      </c>
      <c r="AL938" s="1">
        <f>MAX((N939-N938)/N938,-1)</f>
        <v>1.8717991803577125E-2</v>
      </c>
      <c r="AM938" s="1">
        <f>MAX((O939-O938)/O938,-1)</f>
        <v>2.0691037084036384E-2</v>
      </c>
      <c r="AN938" s="1">
        <f>MAX((P939-P938)/P938,-1)</f>
        <v>4.8022370326165041E-3</v>
      </c>
      <c r="AO938" s="1">
        <f>MAX((Q939-Q938)/Q938,-1)</f>
        <v>9.2672454730173034E-2</v>
      </c>
      <c r="AP938" s="1">
        <f>MAX((R939-R938)/R938,-1)</f>
        <v>0.10057947977714866</v>
      </c>
      <c r="AQ938" s="1">
        <f>MAX((S939-S938)/S938,-1)</f>
        <v>6.066200783921076E-2</v>
      </c>
      <c r="AR938" s="1"/>
      <c r="AS938" s="6">
        <v>43535</v>
      </c>
      <c r="AT938">
        <v>2.44</v>
      </c>
    </row>
    <row r="939" spans="1:46" x14ac:dyDescent="0.3">
      <c r="A939" s="6">
        <v>43160</v>
      </c>
      <c r="B939" s="10">
        <v>10859.5521943893</v>
      </c>
      <c r="C939" s="10">
        <v>855.67877969999995</v>
      </c>
      <c r="D939" s="10">
        <v>1.0006299999999999</v>
      </c>
      <c r="E939" s="10">
        <v>0.93166300000000002</v>
      </c>
      <c r="F939" s="10">
        <v>6.1277479999999997E-3</v>
      </c>
      <c r="G939" s="10">
        <v>613.35152570000002</v>
      </c>
      <c r="H939" s="10">
        <v>1.7895071259999999</v>
      </c>
      <c r="I939" s="10">
        <v>6.5592227000000003E-2</v>
      </c>
      <c r="J939" s="10">
        <v>208.0688677</v>
      </c>
      <c r="K939" s="10">
        <v>4.77820296553129E-3</v>
      </c>
      <c r="L939" s="10">
        <v>2.597462953</v>
      </c>
      <c r="M939" s="10">
        <v>0.202170455</v>
      </c>
      <c r="N939" s="10">
        <v>3.0500801750000002</v>
      </c>
      <c r="O939" s="10">
        <v>3.89829157932911</v>
      </c>
      <c r="P939" s="10">
        <v>0.33506165731264598</v>
      </c>
      <c r="Q939" s="10">
        <v>310.93346728707098</v>
      </c>
      <c r="R939" s="10">
        <v>0.904705435</v>
      </c>
      <c r="S939" s="10">
        <v>5.7840056369730997E-2</v>
      </c>
      <c r="T939" t="e">
        <f>#REF!*(100+U939)/100</f>
        <v>#REF!</v>
      </c>
      <c r="U939">
        <v>56</v>
      </c>
      <c r="X939" t="s">
        <v>203</v>
      </c>
      <c r="Y939" s="6">
        <v>43161</v>
      </c>
      <c r="Z939" s="1">
        <f>MAX((B940-B939)/B939,-1)</f>
        <v>2.1964406136842016E-2</v>
      </c>
      <c r="AA939" s="1">
        <f>MAX((C940-C939)/C939,-1)</f>
        <v>-6.1188733718926394E-3</v>
      </c>
      <c r="AB939" s="1">
        <f>MAX((D940-D939)/D939,-1)</f>
        <v>-1.739903860567724E-3</v>
      </c>
      <c r="AC939" s="1">
        <f>MAX((E940-E939)/E939,-1)</f>
        <v>-1.8693454607513645E-2</v>
      </c>
      <c r="AD939" s="1">
        <f>MAX((F940-F939)/F939,-1)</f>
        <v>-9.1525793815280879E-2</v>
      </c>
      <c r="AE939" s="1">
        <f>MAX((G940-G939)/G939,-1)</f>
        <v>-9.1525989009209573E-3</v>
      </c>
      <c r="AF939" s="1">
        <f>MAX((H940-H939)/H939,-1)</f>
        <v>0.1713079956743353</v>
      </c>
      <c r="AG939" s="1">
        <f>MAX((I940-I939)/I939,-1)</f>
        <v>4.2527447650161599E-3</v>
      </c>
      <c r="AH939" s="1">
        <f>MAX((J940-J939)/J939,-1)</f>
        <v>-3.5326221943965848E-3</v>
      </c>
      <c r="AI939" s="1">
        <f>MAX((K940-K939)/K939,-1)</f>
        <v>-0.14062084029402031</v>
      </c>
      <c r="AJ939" s="1">
        <f>MAX((L940-L939)/L939,-1)</f>
        <v>1.17524748388587E-2</v>
      </c>
      <c r="AK939" s="1">
        <f>MAX((M940-M939)/M939,-1)</f>
        <v>-2.3595925527298282E-2</v>
      </c>
      <c r="AL939" s="1">
        <f>MAX((N940-N939)/N939,-1)</f>
        <v>1.1322683345528791E-2</v>
      </c>
      <c r="AM939" s="1">
        <f>MAX((O940-O939)/O939,-1)</f>
        <v>-4.241720405316813E-2</v>
      </c>
      <c r="AN939" s="1">
        <f>MAX((P940-P939)/P939,-1)</f>
        <v>-4.1591341884734449E-2</v>
      </c>
      <c r="AO939" s="1">
        <f>MAX((Q940-Q939)/Q939,-1)</f>
        <v>0.10914019691089417</v>
      </c>
      <c r="AP939" s="1">
        <f>MAX((R940-R939)/R939,-1)</f>
        <v>-4.4898122005865938E-2</v>
      </c>
      <c r="AQ939" s="1">
        <f>MAX((S940-S939)/S939,-1)</f>
        <v>3.4260008155096139E-2</v>
      </c>
      <c r="AR939" s="1"/>
      <c r="AS939" s="6">
        <v>43536</v>
      </c>
      <c r="AT939">
        <v>2.4140000000000001</v>
      </c>
    </row>
    <row r="940" spans="1:46" x14ac:dyDescent="0.3">
      <c r="A940" s="6">
        <v>43161</v>
      </c>
      <c r="B940" s="10">
        <v>11098.075809251101</v>
      </c>
      <c r="C940" s="10">
        <v>850.44298960000003</v>
      </c>
      <c r="D940" s="10">
        <v>0.99888900000000003</v>
      </c>
      <c r="E940" s="10">
        <v>0.91424700000000003</v>
      </c>
      <c r="F940" s="10">
        <v>5.566901E-3</v>
      </c>
      <c r="G940" s="10">
        <v>607.73776520000001</v>
      </c>
      <c r="H940" s="10">
        <v>2.0960640050000001</v>
      </c>
      <c r="I940" s="10">
        <v>6.5871174000000005E-2</v>
      </c>
      <c r="J940" s="10">
        <v>207.33383900000001</v>
      </c>
      <c r="K940" s="10">
        <v>4.1062880494229003E-3</v>
      </c>
      <c r="L940" s="10">
        <v>2.6279895710000001</v>
      </c>
      <c r="M940" s="10">
        <v>0.19740005599999999</v>
      </c>
      <c r="N940" s="10">
        <v>3.0846152670000002</v>
      </c>
      <c r="O940" s="10">
        <v>3.7329369499499601</v>
      </c>
      <c r="P940" s="10">
        <v>0.32112599337088998</v>
      </c>
      <c r="Q940" s="10">
        <v>344.86880713296898</v>
      </c>
      <c r="R940" s="10">
        <v>0.86408585999999998</v>
      </c>
      <c r="S940" s="10">
        <v>5.9821657172649201E-2</v>
      </c>
      <c r="T940" t="e">
        <f>#REF!*(100+U940)/100</f>
        <v>#REF!</v>
      </c>
      <c r="U940">
        <v>53</v>
      </c>
      <c r="X940" t="s">
        <v>205</v>
      </c>
      <c r="Y940" s="6">
        <v>43162</v>
      </c>
      <c r="Z940" s="1">
        <f>MAX((B941-B940)/B940,-1)</f>
        <v>2.3244190871922542E-2</v>
      </c>
      <c r="AA940" s="1">
        <f>MAX((C941-C940)/C940,-1)</f>
        <v>-7.2758975918073131E-3</v>
      </c>
      <c r="AB940" s="1">
        <f>MAX((D941-D940)/D940,-1)</f>
        <v>2.3436037437593541E-3</v>
      </c>
      <c r="AC940" s="1">
        <f>MAX((E941-E940)/E940,-1)</f>
        <v>-1.0188712678302552E-2</v>
      </c>
      <c r="AD940" s="1">
        <f>MAX((F941-F940)/F940,-1)</f>
        <v>-5.4024312629234829E-2</v>
      </c>
      <c r="AE940" s="1">
        <f>MAX((G941-G940)/G940,-1)</f>
        <v>-2.8680878494138748E-3</v>
      </c>
      <c r="AF940" s="1">
        <f>MAX((H941-H940)/H940,-1)</f>
        <v>2.2917997678224455E-2</v>
      </c>
      <c r="AG940" s="1">
        <f>MAX((I941-I940)/I940,-1)</f>
        <v>-9.9447142083738038E-4</v>
      </c>
      <c r="AH940" s="1">
        <f>MAX((J941-J940)/J940,-1)</f>
        <v>7.5603688600006285E-3</v>
      </c>
      <c r="AI940" s="1">
        <f>MAX((K941-K940)/K940,-1)</f>
        <v>0.18917568128358719</v>
      </c>
      <c r="AJ940" s="1">
        <f>MAX((L941-L940)/L940,-1)</f>
        <v>1.2095820832311779E-2</v>
      </c>
      <c r="AK940" s="1">
        <f>MAX((M941-M940)/M940,-1)</f>
        <v>-1.7222776269121186E-2</v>
      </c>
      <c r="AL940" s="1">
        <f>MAX((N941-N940)/N940,-1)</f>
        <v>8.223499141489482E-3</v>
      </c>
      <c r="AM940" s="1">
        <f>MAX((O941-O940)/O940,-1)</f>
        <v>3.8072455122381575E-2</v>
      </c>
      <c r="AN940" s="1">
        <f>MAX((P941-P940)/P940,-1)</f>
        <v>5.6245071358148421E-2</v>
      </c>
      <c r="AO940" s="1">
        <f>MAX((Q941-Q940)/Q940,-1)</f>
        <v>2.690867571694306E-2</v>
      </c>
      <c r="AP940" s="1">
        <f>MAX((R941-R940)/R940,-1)</f>
        <v>-4.1610435564817527E-2</v>
      </c>
      <c r="AQ940" s="1">
        <f>MAX((S941-S940)/S940,-1)</f>
        <v>-6.0618210085209068E-2</v>
      </c>
      <c r="AR940" s="1"/>
      <c r="AS940" s="6">
        <v>43537</v>
      </c>
      <c r="AT940">
        <v>2.4140000000000001</v>
      </c>
    </row>
    <row r="941" spans="1:46" x14ac:dyDescent="0.3">
      <c r="A941" s="6">
        <v>43162</v>
      </c>
      <c r="B941" s="10">
        <v>11356.041601672399</v>
      </c>
      <c r="C941" s="10">
        <v>844.25525349999998</v>
      </c>
      <c r="D941" s="10">
        <v>1.0012300000000001</v>
      </c>
      <c r="E941" s="10">
        <v>0.90493199999999996</v>
      </c>
      <c r="F941" s="10">
        <v>5.266153E-3</v>
      </c>
      <c r="G941" s="10">
        <v>605.99471989999995</v>
      </c>
      <c r="H941" s="10">
        <v>2.144101595</v>
      </c>
      <c r="I941" s="10">
        <v>6.5805666999999998E-2</v>
      </c>
      <c r="J941" s="10">
        <v>208.9013593</v>
      </c>
      <c r="K941" s="10">
        <v>4.8830978887191298E-3</v>
      </c>
      <c r="L941" s="10">
        <v>2.659777262</v>
      </c>
      <c r="M941" s="10">
        <v>0.194000279</v>
      </c>
      <c r="N941" s="10">
        <v>3.1099815980000001</v>
      </c>
      <c r="O941" s="10">
        <v>3.8750590244516099</v>
      </c>
      <c r="P941" s="10">
        <v>0.33918774778299199</v>
      </c>
      <c r="Q941" s="10">
        <v>354.14877002899902</v>
      </c>
      <c r="R941" s="10">
        <v>0.82813087100000005</v>
      </c>
      <c r="S941" s="10">
        <v>5.6195375390512198E-2</v>
      </c>
      <c r="T941" t="e">
        <f>#REF!*(100+U941)/100</f>
        <v>#REF!</v>
      </c>
      <c r="U941">
        <v>66</v>
      </c>
      <c r="X941" t="s">
        <v>203</v>
      </c>
      <c r="Y941" s="6">
        <v>43163</v>
      </c>
      <c r="Z941" s="1">
        <f>MAX((B942-B941)/B941,-1)</f>
        <v>-6.1082298688553867E-3</v>
      </c>
      <c r="AA941" s="1">
        <f>MAX((C942-C941)/C941,-1)</f>
        <v>-5.9067112455933872E-4</v>
      </c>
      <c r="AB941" s="1">
        <f>MAX((D942-D941)/D941,-1)</f>
        <v>-4.6772469862070686E-3</v>
      </c>
      <c r="AC941" s="1">
        <f>MAX((E942-E941)/E941,-1)</f>
        <v>0.12199590687477083</v>
      </c>
      <c r="AD941" s="1">
        <f>MAX((F942-F941)/F941,-1)</f>
        <v>1.0557042303936155E-2</v>
      </c>
      <c r="AE941" s="1">
        <f>MAX((G942-G941)/G941,-1)</f>
        <v>4.4883260706445006E-3</v>
      </c>
      <c r="AF941" s="1">
        <f>MAX((H942-H941)/H941,-1)</f>
        <v>-1.7723065496809985E-2</v>
      </c>
      <c r="AG941" s="1">
        <f>MAX((I942-I941)/I941,-1)</f>
        <v>-8.0746693138144948E-3</v>
      </c>
      <c r="AH941" s="1">
        <f>MAX((J942-J941)/J941,-1)</f>
        <v>-1.314702311752701E-3</v>
      </c>
      <c r="AI941" s="1">
        <f>MAX((K942-K941)/K941,-1)</f>
        <v>-9.8563278253149408E-2</v>
      </c>
      <c r="AJ941" s="1">
        <f>MAX((L942-L941)/L941,-1)</f>
        <v>-1.8693354030184187E-2</v>
      </c>
      <c r="AK941" s="1">
        <f>MAX((M942-M941)/M941,-1)</f>
        <v>-3.6185514969868711E-6</v>
      </c>
      <c r="AL941" s="1">
        <f>MAX((N942-N941)/N941,-1)</f>
        <v>1.8861622859029167E-4</v>
      </c>
      <c r="AM941" s="1">
        <f>MAX((O942-O941)/O941,-1)</f>
        <v>-1.8976462879815484E-2</v>
      </c>
      <c r="AN941" s="1">
        <f>MAX((P942-P941)/P941,-1)</f>
        <v>4.4104099443364728E-2</v>
      </c>
      <c r="AO941" s="1">
        <f>MAX((Q942-Q941)/Q941,-1)</f>
        <v>2.9103143881880567E-2</v>
      </c>
      <c r="AP941" s="1">
        <f>MAX((R942-R941)/R941,-1)</f>
        <v>0.14923368796862535</v>
      </c>
      <c r="AQ941" s="1">
        <f>MAX((S942-S941)/S941,-1)</f>
        <v>-2.299213420859611E-2</v>
      </c>
      <c r="AR941" s="1"/>
      <c r="AS941" s="6">
        <v>43538</v>
      </c>
      <c r="AT941">
        <v>2.4300000000000002</v>
      </c>
    </row>
    <row r="942" spans="1:46" x14ac:dyDescent="0.3">
      <c r="A942" s="6">
        <v>43163</v>
      </c>
      <c r="B942" s="10">
        <v>11286.6762891691</v>
      </c>
      <c r="C942" s="10">
        <v>843.75657630000001</v>
      </c>
      <c r="D942" s="10">
        <v>0.99654699999999996</v>
      </c>
      <c r="E942" s="10">
        <v>1.0153300000000001</v>
      </c>
      <c r="F942" s="10">
        <v>5.3217480000000003E-3</v>
      </c>
      <c r="G942" s="10">
        <v>608.71462180000003</v>
      </c>
      <c r="H942" s="10">
        <v>2.1061015420000002</v>
      </c>
      <c r="I942" s="10">
        <v>6.5274308000000003E-2</v>
      </c>
      <c r="J942" s="10">
        <v>208.6267162</v>
      </c>
      <c r="K942" s="10">
        <v>4.4018037527759398E-3</v>
      </c>
      <c r="L942" s="10">
        <v>2.610057104</v>
      </c>
      <c r="M942" s="10">
        <v>0.19399957700000001</v>
      </c>
      <c r="N942" s="10">
        <v>3.110568191</v>
      </c>
      <c r="O942" s="10">
        <v>3.8015241107170099</v>
      </c>
      <c r="P942" s="10">
        <v>0.35414731794118398</v>
      </c>
      <c r="Q942" s="10">
        <v>364.45561263874401</v>
      </c>
      <c r="R942" s="10">
        <v>0.95171589499999998</v>
      </c>
      <c r="S942" s="10">
        <v>5.4903323777631102E-2</v>
      </c>
      <c r="T942" t="e">
        <f>#REF!*(100+U942)/100</f>
        <v>#REF!</v>
      </c>
      <c r="U942">
        <v>55</v>
      </c>
      <c r="X942" t="s">
        <v>203</v>
      </c>
      <c r="Y942" s="6">
        <v>43164</v>
      </c>
      <c r="Z942" s="1">
        <f>MAX((B943-B942)/B942,-1)</f>
        <v>2.1241385415790109E-2</v>
      </c>
      <c r="AA942" s="1">
        <f>MAX((C943-C942)/C942,-1)</f>
        <v>-4.2732476418862421E-3</v>
      </c>
      <c r="AB942" s="1">
        <f>MAX((D943-D942)/D942,-1)</f>
        <v>1.258345065511299E-3</v>
      </c>
      <c r="AC942" s="1">
        <f>MAX((E943-E942)/E942,-1)</f>
        <v>-5.6693882777028186E-2</v>
      </c>
      <c r="AD942" s="1">
        <f>MAX((F943-F942)/F942,-1)</f>
        <v>-3.7715991061583638E-2</v>
      </c>
      <c r="AE942" s="1">
        <f>MAX((G943-G942)/G942,-1)</f>
        <v>6.0476237438067447E-3</v>
      </c>
      <c r="AF942" s="1">
        <f>MAX((H943-H942)/H942,-1)</f>
        <v>0.10035494100597352</v>
      </c>
      <c r="AG942" s="1">
        <f>MAX((I943-I942)/I942,-1)</f>
        <v>7.859692668055554E-2</v>
      </c>
      <c r="AH942" s="1">
        <f>MAX((J943-J942)/J942,-1)</f>
        <v>2.4197624791066907E-3</v>
      </c>
      <c r="AI942" s="1">
        <f>MAX((K943-K942)/K942,-1)</f>
        <v>-4.944291133332405E-3</v>
      </c>
      <c r="AJ942" s="1">
        <f>MAX((L943-L942)/L942,-1)</f>
        <v>-8.3247285918385192E-3</v>
      </c>
      <c r="AK942" s="1">
        <f>MAX((M943-M942)/M942,-1)</f>
        <v>2.1048241770134472E-3</v>
      </c>
      <c r="AL942" s="1">
        <f>MAX((N943-N942)/N942,-1)</f>
        <v>-7.4172895700392229E-3</v>
      </c>
      <c r="AM942" s="1">
        <f>MAX((O943-O942)/O942,-1)</f>
        <v>-1.7049725985777094E-2</v>
      </c>
      <c r="AN942" s="1">
        <f>MAX((P943-P942)/P942,-1)</f>
        <v>-2.0162002115784779E-3</v>
      </c>
      <c r="AO942" s="1">
        <f>MAX((Q943-Q942)/Q942,-1)</f>
        <v>2.7239265063875709E-2</v>
      </c>
      <c r="AP942" s="1">
        <f>MAX((R943-R942)/R942,-1)</f>
        <v>1.2198777031038317E-2</v>
      </c>
      <c r="AQ942" s="1">
        <f>MAX((S943-S942)/S942,-1)</f>
        <v>-1.3426286795806631E-2</v>
      </c>
      <c r="AR942" s="1"/>
      <c r="AS942" s="6">
        <v>43539</v>
      </c>
      <c r="AT942">
        <v>2.4</v>
      </c>
    </row>
    <row r="943" spans="1:46" x14ac:dyDescent="0.3">
      <c r="A943" s="6">
        <v>43164</v>
      </c>
      <c r="B943" s="10">
        <v>11526.4209302906</v>
      </c>
      <c r="C943" s="10">
        <v>840.15099550000002</v>
      </c>
      <c r="D943" s="10">
        <v>0.99780100000000005</v>
      </c>
      <c r="E943" s="10">
        <v>0.95776700000000003</v>
      </c>
      <c r="F943" s="10">
        <v>5.1210329999999997E-3</v>
      </c>
      <c r="G943" s="10">
        <v>612.39589880000005</v>
      </c>
      <c r="H943" s="10">
        <v>2.3174592380000001</v>
      </c>
      <c r="I943" s="10">
        <v>7.0404668000000004E-2</v>
      </c>
      <c r="J943" s="10">
        <v>209.1315433</v>
      </c>
      <c r="K943" s="10">
        <v>4.3800399535104204E-3</v>
      </c>
      <c r="L943" s="10">
        <v>2.588329087</v>
      </c>
      <c r="M943" s="10">
        <v>0.19440791199999999</v>
      </c>
      <c r="N943" s="10">
        <v>3.087496206</v>
      </c>
      <c r="O943" s="10">
        <v>3.73670916630096</v>
      </c>
      <c r="P943" s="10">
        <v>0.35343328604382102</v>
      </c>
      <c r="Q943" s="10">
        <v>374.38311567542797</v>
      </c>
      <c r="R943" s="10">
        <v>0.96332566500000005</v>
      </c>
      <c r="S943" s="10">
        <v>5.4166176006549598E-2</v>
      </c>
      <c r="T943" t="e">
        <f>#REF!*(100+U943)/100</f>
        <v>#REF!</v>
      </c>
      <c r="U943">
        <v>64</v>
      </c>
      <c r="X943" t="s">
        <v>203</v>
      </c>
      <c r="Y943" s="6">
        <v>43165</v>
      </c>
      <c r="Z943" s="1">
        <f>MAX((B944-B943)/B943,-1)</f>
        <v>-6.9293381346733809E-2</v>
      </c>
      <c r="AA943" s="1">
        <f>MAX((C944-C943)/C943,-1)</f>
        <v>-3.7733529412928034E-2</v>
      </c>
      <c r="AB943" s="1">
        <f>MAX((D944-D943)/D943,-1)</f>
        <v>2.8953669118391644E-3</v>
      </c>
      <c r="AC943" s="1">
        <f>MAX((E944-E943)/E943,-1)</f>
        <v>-4.2707673160591306E-2</v>
      </c>
      <c r="AD943" s="1">
        <f>MAX((F944-F943)/F943,-1)</f>
        <v>-0.10906647154978302</v>
      </c>
      <c r="AE943" s="1">
        <f>MAX((G944-G943)/G943,-1)</f>
        <v>-5.3765659052450857E-2</v>
      </c>
      <c r="AF943" s="1">
        <f>MAX((H944-H943)/H943,-1)</f>
        <v>-8.3624973342465325E-2</v>
      </c>
      <c r="AG943" s="1">
        <f>MAX((I944-I943)/I943,-1)</f>
        <v>-5.3646940001194313E-2</v>
      </c>
      <c r="AH943" s="1">
        <f>MAX((J944-J943)/J943,-1)</f>
        <v>-6.2026834380464274E-2</v>
      </c>
      <c r="AI943" s="1">
        <f>MAX((K944-K943)/K943,-1)</f>
        <v>-2.0308822470244313E-2</v>
      </c>
      <c r="AJ943" s="1">
        <f>MAX((L944-L943)/L943,-1)</f>
        <v>-0.1500392249001527</v>
      </c>
      <c r="AK943" s="1">
        <f>MAX((M944-M943)/M943,-1)</f>
        <v>-6.7001568331231193E-2</v>
      </c>
      <c r="AL943" s="1">
        <f>MAX((N944-N943)/N943,-1)</f>
        <v>-0.11626758902647215</v>
      </c>
      <c r="AM943" s="1">
        <f>MAX((O944-O943)/O943,-1)</f>
        <v>-0.12920586746253726</v>
      </c>
      <c r="AN943" s="1">
        <f>MAX((P944-P943)/P943,-1)</f>
        <v>-6.0041283183666999E-2</v>
      </c>
      <c r="AO943" s="1">
        <f>MAX((Q944-Q943)/Q943,-1)</f>
        <v>-7.6860050949187617E-2</v>
      </c>
      <c r="AP943" s="1">
        <f>MAX((R944-R943)/R943,-1)</f>
        <v>-6.5204528730167285E-2</v>
      </c>
      <c r="AQ943" s="1">
        <f>MAX((S944-S943)/S943,-1)</f>
        <v>-9.4359887851898139E-2</v>
      </c>
      <c r="AR943" s="1"/>
      <c r="AS943" s="6">
        <v>43542</v>
      </c>
      <c r="AT943">
        <v>2.4140000000000001</v>
      </c>
    </row>
    <row r="944" spans="1:46" x14ac:dyDescent="0.3">
      <c r="A944" s="6">
        <v>43165</v>
      </c>
      <c r="B944" s="10">
        <v>10727.716249204999</v>
      </c>
      <c r="C944" s="10">
        <v>808.44913320000001</v>
      </c>
      <c r="D944" s="10">
        <v>1.0006900000000001</v>
      </c>
      <c r="E944" s="10">
        <v>0.91686299999999998</v>
      </c>
      <c r="F944" s="10">
        <v>4.5624999999999997E-3</v>
      </c>
      <c r="G944" s="10">
        <v>579.47002970000005</v>
      </c>
      <c r="H944" s="10">
        <v>2.1236617710000001</v>
      </c>
      <c r="I944" s="10">
        <v>6.6627672999999998E-2</v>
      </c>
      <c r="J944" s="10">
        <v>196.15977570000001</v>
      </c>
      <c r="K944" s="10">
        <v>4.2910864996820001E-3</v>
      </c>
      <c r="L944" s="10">
        <v>2.1999781970000001</v>
      </c>
      <c r="M944" s="10">
        <v>0.18138227700000001</v>
      </c>
      <c r="N944" s="10">
        <v>2.728520466</v>
      </c>
      <c r="O944" s="10">
        <v>3.25390441701383</v>
      </c>
      <c r="P944" s="10">
        <v>0.33221269802992998</v>
      </c>
      <c r="Q944" s="10">
        <v>345.60801033009898</v>
      </c>
      <c r="R944" s="10">
        <v>0.90051246900000004</v>
      </c>
      <c r="S944" s="10">
        <v>4.9055061713205401E-2</v>
      </c>
      <c r="T944" t="e">
        <f>#REF!*(100+U944)/100</f>
        <v>#REF!</v>
      </c>
      <c r="U944">
        <v>68</v>
      </c>
      <c r="X944" t="s">
        <v>203</v>
      </c>
      <c r="Y944" s="6">
        <v>43166</v>
      </c>
      <c r="Z944" s="1">
        <f>MAX((B945-B944)/B944,-1)</f>
        <v>-6.7864748306722067E-2</v>
      </c>
      <c r="AA944" s="1">
        <f>MAX((C945-C944)/C944,-1)</f>
        <v>-6.9090261472495043E-2</v>
      </c>
      <c r="AB944" s="1">
        <f>MAX((D945-D944)/D944,-1)</f>
        <v>2.2884209895171364E-3</v>
      </c>
      <c r="AC944" s="1">
        <f>MAX((E945-E944)/E944,-1)</f>
        <v>-4.4149453080776446E-2</v>
      </c>
      <c r="AD944" s="1">
        <f>MAX((F945-F944)/F944,-1)</f>
        <v>-0.1201650410958903</v>
      </c>
      <c r="AE944" s="1">
        <f>MAX((G945-G944)/G944,-1)</f>
        <v>-0.10292074765432861</v>
      </c>
      <c r="AF944" s="1">
        <f>MAX((H945-H944)/H944,-1)</f>
        <v>-0.11595177554288619</v>
      </c>
      <c r="AG944" s="1">
        <f>MAX((I945-I944)/I944,-1)</f>
        <v>-0.14503554701662774</v>
      </c>
      <c r="AH944" s="1">
        <f>MAX((J945-J944)/J944,-1)</f>
        <v>-4.9373937982128427E-2</v>
      </c>
      <c r="AI944" s="1">
        <f>MAX((K945-K944)/K944,-1)</f>
        <v>-0.18438165476838406</v>
      </c>
      <c r="AJ944" s="1">
        <f>MAX((L945-L944)/L944,-1)</f>
        <v>-7.2156660559850205E-2</v>
      </c>
      <c r="AK944" s="1">
        <f>MAX((M945-M944)/M944,-1)</f>
        <v>-1.0726009355368344E-2</v>
      </c>
      <c r="AL944" s="1">
        <f>MAX((N945-N944)/N944,-1)</f>
        <v>-7.307008706160821E-2</v>
      </c>
      <c r="AM944" s="1">
        <f>MAX((O945-O944)/O944,-1)</f>
        <v>-6.6427213332361179E-2</v>
      </c>
      <c r="AN944" s="1">
        <f>MAX((P945-P944)/P944,-1)</f>
        <v>-1.2130861455229229E-2</v>
      </c>
      <c r="AO944" s="1">
        <f>MAX((Q945-Q944)/Q944,-1)</f>
        <v>-1.4683594941092155E-2</v>
      </c>
      <c r="AP944" s="1">
        <f>MAX((R945-R944)/R944,-1)</f>
        <v>-0.11968408512953087</v>
      </c>
      <c r="AQ944" s="1">
        <f>MAX((S945-S944)/S944,-1)</f>
        <v>-0.10740550574588864</v>
      </c>
      <c r="AR944" s="1"/>
      <c r="AS944" s="6">
        <v>43543</v>
      </c>
      <c r="AT944">
        <v>2.4249999999999998</v>
      </c>
    </row>
    <row r="945" spans="1:46" x14ac:dyDescent="0.3">
      <c r="A945" s="6">
        <v>43166</v>
      </c>
      <c r="B945" s="10">
        <v>9999.6824860467696</v>
      </c>
      <c r="C945" s="10">
        <v>752.59317120000003</v>
      </c>
      <c r="D945" s="10">
        <v>1.00298</v>
      </c>
      <c r="E945" s="10">
        <v>0.87638400000000005</v>
      </c>
      <c r="F945" s="10">
        <v>4.0142470000000003E-3</v>
      </c>
      <c r="G945" s="10">
        <v>519.83054100000004</v>
      </c>
      <c r="H945" s="10">
        <v>1.8774194179999999</v>
      </c>
      <c r="I945" s="10">
        <v>5.6964292E-2</v>
      </c>
      <c r="J945" s="10">
        <v>186.47459509999999</v>
      </c>
      <c r="K945" s="10">
        <v>3.4998888701163601E-3</v>
      </c>
      <c r="L945" s="10">
        <v>2.0412351169999998</v>
      </c>
      <c r="M945" s="10">
        <v>0.179436769</v>
      </c>
      <c r="N945" s="10">
        <v>2.5291472380000002</v>
      </c>
      <c r="O945" s="10">
        <v>3.03775661414174</v>
      </c>
      <c r="P945" s="10">
        <v>0.32818267181646099</v>
      </c>
      <c r="Q945" s="10">
        <v>340.53324229801501</v>
      </c>
      <c r="R945" s="10">
        <v>0.792735458</v>
      </c>
      <c r="S945" s="10">
        <v>4.3786278000502797E-2</v>
      </c>
      <c r="T945" t="e">
        <f>#REF!*(100+U945)/100</f>
        <v>#REF!</v>
      </c>
      <c r="U945">
        <v>71</v>
      </c>
      <c r="X945" t="s">
        <v>203</v>
      </c>
      <c r="Y945" s="6">
        <v>43167</v>
      </c>
      <c r="Z945" s="1">
        <f>MAX((B946-B945)/B945,-1)</f>
        <v>-5.7884597562826351E-2</v>
      </c>
      <c r="AA945" s="1">
        <f>MAX((C946-C945)/C945,-1)</f>
        <v>-7.0959018422727879E-2</v>
      </c>
      <c r="AB945" s="1">
        <f>MAX((D946-D945)/D945,-1)</f>
        <v>2.2931663642341071E-4</v>
      </c>
      <c r="AC945" s="1">
        <f>MAX((E946-E945)/E945,-1)</f>
        <v>-5.6034797531675652E-2</v>
      </c>
      <c r="AD945" s="1">
        <f>MAX((F946-F945)/F945,-1)</f>
        <v>5.9114449110878292E-4</v>
      </c>
      <c r="AE945" s="1">
        <f>MAX((G946-G945)/G945,-1)</f>
        <v>-4.6561886020467673E-2</v>
      </c>
      <c r="AF945" s="1">
        <f>MAX((H946-H945)/H945,-1)</f>
        <v>-6.7307827855863783E-2</v>
      </c>
      <c r="AG945" s="1">
        <f>MAX((I946-I945)/I945,-1)</f>
        <v>-4.8670718140409804E-2</v>
      </c>
      <c r="AH945" s="1">
        <f>MAX((J946-J945)/J945,-1)</f>
        <v>-4.8943127588536535E-2</v>
      </c>
      <c r="AI945" s="1">
        <f>MAX((K946-K945)/K945,-1)</f>
        <v>-0.2732252609770372</v>
      </c>
      <c r="AJ945" s="1">
        <f>MAX((L946-L945)/L945,-1)</f>
        <v>-7.7487627800790937E-2</v>
      </c>
      <c r="AK945" s="1">
        <f>MAX((M946-M945)/M945,-1)</f>
        <v>-4.2750468829496187E-2</v>
      </c>
      <c r="AL945" s="1">
        <f>MAX((N946-N945)/N945,-1)</f>
        <v>-4.114282886997353E-2</v>
      </c>
      <c r="AM945" s="1">
        <f>MAX((O946-O945)/O945,-1)</f>
        <v>-7.0335878006489577E-2</v>
      </c>
      <c r="AN945" s="1">
        <f>MAX((P946-P945)/P945,-1)</f>
        <v>-5.1791655726045778E-2</v>
      </c>
      <c r="AO945" s="1">
        <f>MAX((Q946-Q945)/Q945,-1)</f>
        <v>-0.1812228252211773</v>
      </c>
      <c r="AP945" s="1">
        <f>MAX((R946-R945)/R945,-1)</f>
        <v>-6.9423319525591345E-2</v>
      </c>
      <c r="AQ945" s="1">
        <f>MAX((S946-S945)/S945,-1)</f>
        <v>-0.11457962083611867</v>
      </c>
      <c r="AR945" s="1"/>
      <c r="AS945" s="6">
        <v>43544</v>
      </c>
      <c r="AT945">
        <v>2.335</v>
      </c>
    </row>
    <row r="946" spans="1:46" x14ac:dyDescent="0.3">
      <c r="A946" s="6">
        <v>43167</v>
      </c>
      <c r="B946" s="10">
        <v>9420.8548895859094</v>
      </c>
      <c r="C946" s="10">
        <v>699.18989850000003</v>
      </c>
      <c r="D946" s="10">
        <v>1.0032099999999999</v>
      </c>
      <c r="E946" s="10">
        <v>0.82727600000000001</v>
      </c>
      <c r="F946" s="10">
        <v>4.0166200000000003E-3</v>
      </c>
      <c r="G946" s="10">
        <v>495.62625059999999</v>
      </c>
      <c r="H946" s="10">
        <v>1.7510543949999999</v>
      </c>
      <c r="I946" s="10">
        <v>5.4191798999999999E-2</v>
      </c>
      <c r="J946" s="10">
        <v>177.3479452</v>
      </c>
      <c r="K946" s="10">
        <v>2.5436308201881898E-3</v>
      </c>
      <c r="L946" s="10">
        <v>1.8830646499999999</v>
      </c>
      <c r="M946" s="10">
        <v>0.17176576299999999</v>
      </c>
      <c r="N946" s="10">
        <v>2.425090966</v>
      </c>
      <c r="O946" s="10">
        <v>2.8240933355160598</v>
      </c>
      <c r="P946" s="10">
        <v>0.31118554786248898</v>
      </c>
      <c r="Q946" s="10">
        <v>278.82084604704102</v>
      </c>
      <c r="R946" s="10">
        <v>0.73770113100000001</v>
      </c>
      <c r="S946" s="10">
        <v>3.8769262869380303E-2</v>
      </c>
      <c r="T946" t="e">
        <f>#REF!*(100+U946)/100</f>
        <v>#REF!</v>
      </c>
      <c r="U946">
        <v>69</v>
      </c>
      <c r="X946" t="s">
        <v>203</v>
      </c>
      <c r="Y946" s="6">
        <v>43168</v>
      </c>
      <c r="Z946" s="1">
        <f>MAX((B947-B946)/B946,-1)</f>
        <v>-1.5340147042876397E-2</v>
      </c>
      <c r="AA946" s="1">
        <f>MAX((C947-C946)/C946,-1)</f>
        <v>1.6736161127476591E-2</v>
      </c>
      <c r="AB946" s="1">
        <f>MAX((D947-D946)/D946,-1)</f>
        <v>-1.5151364121170701E-3</v>
      </c>
      <c r="AC946" s="1">
        <f>MAX((E947-E946)/E946,-1)</f>
        <v>2.247254846024788E-2</v>
      </c>
      <c r="AD946" s="1">
        <f>MAX((F947-F946)/F946,-1)</f>
        <v>2.418974162355416E-2</v>
      </c>
      <c r="AE946" s="1">
        <f>MAX((G947-G946)/G946,-1)</f>
        <v>-9.6347469372721171E-3</v>
      </c>
      <c r="AF946" s="1">
        <f>MAX((H947-H946)/H946,-1)</f>
        <v>-4.7693734265747897E-2</v>
      </c>
      <c r="AG946" s="1">
        <f>MAX((I947-I946)/I946,-1)</f>
        <v>-3.7182434190826515E-2</v>
      </c>
      <c r="AH946" s="1">
        <f>MAX((J947-J946)/J946,-1)</f>
        <v>5.9351612380564606E-2</v>
      </c>
      <c r="AI946" s="1">
        <f>MAX((K947-K946)/K946,-1)</f>
        <v>-0.16121568081430174</v>
      </c>
      <c r="AJ946" s="1">
        <f>MAX((L947-L946)/L946,-1)</f>
        <v>5.3012340813683702E-2</v>
      </c>
      <c r="AK946" s="1">
        <f>MAX((M947-M946)/M946,-1)</f>
        <v>-6.3380721570223383E-2</v>
      </c>
      <c r="AL946" s="1">
        <f>MAX((N947-N946)/N946,-1)</f>
        <v>2.5367807584336224E-2</v>
      </c>
      <c r="AM946" s="1">
        <f>MAX((O947-O946)/O946,-1)</f>
        <v>-1.7895577270743621E-2</v>
      </c>
      <c r="AN946" s="1">
        <f>MAX((P947-P946)/P946,-1)</f>
        <v>-2.2878783416519877E-2</v>
      </c>
      <c r="AO946" s="1">
        <f>MAX((Q947-Q946)/Q946,-1)</f>
        <v>1.277574968978035E-3</v>
      </c>
      <c r="AP946" s="1">
        <f>MAX((R947-R946)/R946,-1)</f>
        <v>6.4037044291856181E-3</v>
      </c>
      <c r="AQ946" s="1">
        <f>MAX((S947-S946)/S946,-1)</f>
        <v>4.8037781171818188E-3</v>
      </c>
      <c r="AR946" s="1"/>
      <c r="AS946" s="6">
        <v>43545</v>
      </c>
      <c r="AT946">
        <v>2.3410000000000002</v>
      </c>
    </row>
    <row r="947" spans="1:46" x14ac:dyDescent="0.3">
      <c r="A947" s="6">
        <v>43168</v>
      </c>
      <c r="B947" s="10">
        <v>9276.3375903100605</v>
      </c>
      <c r="C947" s="10">
        <v>710.89165330000003</v>
      </c>
      <c r="D947" s="10">
        <v>1.00169</v>
      </c>
      <c r="E947" s="10">
        <v>0.84586700000000004</v>
      </c>
      <c r="F947" s="10">
        <v>4.1137810000000004E-3</v>
      </c>
      <c r="G947" s="10">
        <v>490.85101709999998</v>
      </c>
      <c r="H947" s="10">
        <v>1.667540072</v>
      </c>
      <c r="I947" s="10">
        <v>5.2176816000000001E-2</v>
      </c>
      <c r="J947" s="10">
        <v>187.87383170000001</v>
      </c>
      <c r="K947" s="10">
        <v>2.13355764577131E-3</v>
      </c>
      <c r="L947" s="10">
        <v>1.9828903149999999</v>
      </c>
      <c r="M947" s="10">
        <v>0.16087912500000001</v>
      </c>
      <c r="N947" s="10">
        <v>2.486610207</v>
      </c>
      <c r="O947" s="10">
        <v>2.77355455501054</v>
      </c>
      <c r="P947" s="10">
        <v>0.30406600111059201</v>
      </c>
      <c r="Q947" s="10">
        <v>279.17706058077999</v>
      </c>
      <c r="R947" s="10">
        <v>0.74242515099999995</v>
      </c>
      <c r="S947" s="10">
        <v>3.8955501805971501E-2</v>
      </c>
      <c r="T947" t="e">
        <f>#REF!*(100+U947)/100</f>
        <v>#REF!</v>
      </c>
      <c r="U947">
        <v>67</v>
      </c>
      <c r="X947" t="s">
        <v>203</v>
      </c>
      <c r="Y947" s="6">
        <v>43169</v>
      </c>
      <c r="Z947" s="1">
        <f>MAX((B948-B947)/B947,-1)</f>
        <v>-4.1554307673817306E-2</v>
      </c>
      <c r="AA947" s="1">
        <f>MAX((C948-C947)/C947,-1)</f>
        <v>-3.6513740285885617E-2</v>
      </c>
      <c r="AB947" s="1">
        <f>MAX((D948-D947)/D947,-1)</f>
        <v>8.1861653805073719E-4</v>
      </c>
      <c r="AC947" s="1">
        <f>MAX((E948-E947)/E947,-1)</f>
        <v>-5.0933539197060507E-2</v>
      </c>
      <c r="AD947" s="1">
        <f>MAX((F948-F947)/F947,-1)</f>
        <v>-2.6701226924816874E-2</v>
      </c>
      <c r="AE947" s="1">
        <f>MAX((G948-G947)/G947,-1)</f>
        <v>-1.0562864737720824E-2</v>
      </c>
      <c r="AF947" s="1">
        <f>MAX((H948-H947)/H947,-1)</f>
        <v>-7.5888987092359403E-2</v>
      </c>
      <c r="AG947" s="1">
        <f>MAX((I948-I947)/I947,-1)</f>
        <v>-6.4427541918234341E-2</v>
      </c>
      <c r="AH947" s="1">
        <f>MAX((J948-J947)/J947,-1)</f>
        <v>-4.527023919744752E-2</v>
      </c>
      <c r="AI947" s="1">
        <f>MAX((K948-K947)/K947,-1)</f>
        <v>8.3460347846990621E-2</v>
      </c>
      <c r="AJ947" s="1">
        <f>MAX((L948-L947)/L947,-1)</f>
        <v>-4.1405577191494729E-2</v>
      </c>
      <c r="AK947" s="1">
        <f>MAX((M948-M947)/M947,-1)</f>
        <v>-5.0170716679370446E-2</v>
      </c>
      <c r="AL947" s="1">
        <f>MAX((N948-N947)/N947,-1)</f>
        <v>-5.8717338804843082E-2</v>
      </c>
      <c r="AM947" s="1">
        <f>MAX((O948-O947)/O947,-1)</f>
        <v>-8.1264231403497061E-2</v>
      </c>
      <c r="AN947" s="1">
        <f>MAX((P948-P947)/P947,-1)</f>
        <v>-4.1869180422551076E-2</v>
      </c>
      <c r="AO947" s="1">
        <f>MAX((Q948-Q947)/Q947,-1)</f>
        <v>-7.810898475004667E-2</v>
      </c>
      <c r="AP947" s="1">
        <f>MAX((R948-R947)/R947,-1)</f>
        <v>-3.3216268288841819E-2</v>
      </c>
      <c r="AQ947" s="1">
        <f>MAX((S948-S947)/S947,-1)</f>
        <v>-6.6182783099346193E-2</v>
      </c>
      <c r="AR947" s="1"/>
      <c r="AS947" s="6">
        <v>43546</v>
      </c>
      <c r="AT947">
        <v>2.2549999999999999</v>
      </c>
    </row>
    <row r="948" spans="1:46" x14ac:dyDescent="0.3">
      <c r="A948" s="6">
        <v>43169</v>
      </c>
      <c r="B948" s="10">
        <v>8890.8658039961192</v>
      </c>
      <c r="C948" s="10">
        <v>684.93434009999999</v>
      </c>
      <c r="D948" s="10">
        <v>1.00251</v>
      </c>
      <c r="E948" s="10">
        <v>0.80278400000000005</v>
      </c>
      <c r="F948" s="10">
        <v>4.0039380000000003E-3</v>
      </c>
      <c r="G948" s="10">
        <v>485.66622419999999</v>
      </c>
      <c r="H948" s="10">
        <v>1.5409921449999999</v>
      </c>
      <c r="I948" s="10">
        <v>4.8815192E-2</v>
      </c>
      <c r="J948" s="10">
        <v>179.36873840000001</v>
      </c>
      <c r="K948" s="10">
        <v>2.31162510903899E-3</v>
      </c>
      <c r="L948" s="10">
        <v>1.9007875970000001</v>
      </c>
      <c r="M948" s="10">
        <v>0.15280770399999999</v>
      </c>
      <c r="N948" s="10">
        <v>2.340603073</v>
      </c>
      <c r="O948" s="10">
        <v>2.5481637758419402</v>
      </c>
      <c r="P948" s="10">
        <v>0.29133500684972902</v>
      </c>
      <c r="Q948" s="10">
        <v>257.370823813313</v>
      </c>
      <c r="R948" s="10">
        <v>0.71776455800000005</v>
      </c>
      <c r="S948" s="10">
        <v>3.6377318279420701E-2</v>
      </c>
      <c r="T948" t="e">
        <f>#REF!*(100+U948)/100</f>
        <v>#REF!</v>
      </c>
      <c r="U948">
        <v>48</v>
      </c>
      <c r="X948" t="s">
        <v>205</v>
      </c>
      <c r="Y948" s="6">
        <v>43170</v>
      </c>
      <c r="Z948" s="1">
        <f>MAX((B949-B948)/B948,-1)</f>
        <v>6.9913360809679428E-2</v>
      </c>
      <c r="AA948" s="1">
        <f>MAX((C949-C948)/C948,-1)</f>
        <v>4.1260874576494355E-2</v>
      </c>
      <c r="AB948" s="1">
        <f>MAX((D949-D948)/D948,-1)</f>
        <v>6.763024807732599E-3</v>
      </c>
      <c r="AC948" s="1">
        <f>MAX((E949-E948)/E948,-1)</f>
        <v>3.5665882728106175E-2</v>
      </c>
      <c r="AD948" s="1">
        <f>MAX((F949-F948)/F948,-1)</f>
        <v>4.3862317548373476E-2</v>
      </c>
      <c r="AE948" s="1">
        <f>MAX((G949-G948)/G948,-1)</f>
        <v>9.2784562431179371E-2</v>
      </c>
      <c r="AF948" s="1">
        <f>MAX((H949-H948)/H948,-1)</f>
        <v>6.4091697884676835E-2</v>
      </c>
      <c r="AG948" s="1">
        <f>MAX((I949-I948)/I948,-1)</f>
        <v>8.1260153601362489E-2</v>
      </c>
      <c r="AH948" s="1">
        <f>MAX((J949-J948)/J948,-1)</f>
        <v>4.5111849880748199E-2</v>
      </c>
      <c r="AI948" s="1">
        <f>MAX((K949-K948)/K948,-1)</f>
        <v>-1.2387666944911585E-2</v>
      </c>
      <c r="AJ948" s="1">
        <f>MAX((L949-L948)/L948,-1)</f>
        <v>6.0426604835426966E-2</v>
      </c>
      <c r="AK948" s="1">
        <f>MAX((M949-M948)/M948,-1)</f>
        <v>7.1041490159422876E-2</v>
      </c>
      <c r="AL948" s="1">
        <f>MAX((N949-N948)/N948,-1)</f>
        <v>8.5448829964857462E-2</v>
      </c>
      <c r="AM948" s="1">
        <f>MAX((O949-O948)/O948,-1)</f>
        <v>4.7699289620691684E-2</v>
      </c>
      <c r="AN948" s="1">
        <f>MAX((P949-P948)/P948,-1)</f>
        <v>3.0100872926099392E-2</v>
      </c>
      <c r="AO948" s="1">
        <f>MAX((Q949-Q948)/Q948,-1)</f>
        <v>9.1430980543808577E-2</v>
      </c>
      <c r="AP948" s="1">
        <f>MAX((R949-R948)/R948,-1)</f>
        <v>0.11613731142183255</v>
      </c>
      <c r="AQ948" s="1">
        <f>MAX((S949-S948)/S948,-1)</f>
        <v>6.8162175358721502E-2</v>
      </c>
      <c r="AR948" s="1"/>
      <c r="AS948" s="6">
        <v>43549</v>
      </c>
      <c r="AT948">
        <v>2.202</v>
      </c>
    </row>
    <row r="949" spans="1:46" x14ac:dyDescent="0.3">
      <c r="A949" s="6">
        <v>43170</v>
      </c>
      <c r="B949" s="10">
        <v>9512.4561128613404</v>
      </c>
      <c r="C949" s="10">
        <v>713.19533000000001</v>
      </c>
      <c r="D949" s="10">
        <v>1.00929</v>
      </c>
      <c r="E949" s="10">
        <v>0.83141600000000004</v>
      </c>
      <c r="F949" s="10">
        <v>4.1795599999999997E-3</v>
      </c>
      <c r="G949" s="10">
        <v>530.72855230000005</v>
      </c>
      <c r="H949" s="10">
        <v>1.639756948</v>
      </c>
      <c r="I949" s="10">
        <v>5.2781922000000002E-2</v>
      </c>
      <c r="J949" s="10">
        <v>187.46039400000001</v>
      </c>
      <c r="K949" s="10">
        <v>2.28298946708672E-3</v>
      </c>
      <c r="L949" s="10">
        <v>2.0156457379999999</v>
      </c>
      <c r="M949" s="10">
        <v>0.16366339099999999</v>
      </c>
      <c r="N949" s="10">
        <v>2.5406048669999999</v>
      </c>
      <c r="O949" s="10">
        <v>2.6697093777867802</v>
      </c>
      <c r="P949" s="10">
        <v>0.30010444486983701</v>
      </c>
      <c r="Q949" s="10">
        <v>280.902490597932</v>
      </c>
      <c r="R949" s="10">
        <v>0.80112380400000005</v>
      </c>
      <c r="S949" s="10">
        <v>3.88568754270626E-2</v>
      </c>
      <c r="T949" t="e">
        <f>#REF!*(100+U949)/100</f>
        <v>#REF!</v>
      </c>
      <c r="U949">
        <v>43</v>
      </c>
      <c r="X949" t="s">
        <v>206</v>
      </c>
      <c r="Y949" s="6">
        <v>43171</v>
      </c>
      <c r="Z949" s="1">
        <f>MAX((B950-B949)/B949,-1)</f>
        <v>-2.9408832980955667E-2</v>
      </c>
      <c r="AA949" s="1">
        <f>MAX((C950-C949)/C949,-1)</f>
        <v>-2.5071850933179825E-2</v>
      </c>
      <c r="AB949" s="1">
        <f>MAX((D950-D949)/D949,-1)</f>
        <v>-9.9168722567349772E-3</v>
      </c>
      <c r="AC949" s="1">
        <f>MAX((E950-E949)/E949,-1)</f>
        <v>-3.3937282900497488E-2</v>
      </c>
      <c r="AD949" s="1">
        <f>MAX((F950-F949)/F949,-1)</f>
        <v>-3.2781441108633382E-2</v>
      </c>
      <c r="AE949" s="1">
        <f>MAX((G950-G949)/G949,-1)</f>
        <v>-5.1202643954680702E-2</v>
      </c>
      <c r="AF949" s="1">
        <f>MAX((H950-H949)/H949,-1)</f>
        <v>-6.4518900273017737E-2</v>
      </c>
      <c r="AG949" s="1">
        <f>MAX((I950-I949)/I949,-1)</f>
        <v>0.12730578473440202</v>
      </c>
      <c r="AH949" s="1">
        <f>MAX((J950-J949)/J949,-1)</f>
        <v>-4.5064712709395043E-2</v>
      </c>
      <c r="AI949" s="1">
        <f>MAX((K950-K949)/K949,-1)</f>
        <v>-0.11029143023254495</v>
      </c>
      <c r="AJ949" s="1">
        <f>MAX((L950-L949)/L949,-1)</f>
        <v>-2.8175872837828915E-2</v>
      </c>
      <c r="AK949" s="1">
        <f>MAX((M950-M949)/M949,-1)</f>
        <v>-4.5083081530432063E-2</v>
      </c>
      <c r="AL949" s="1">
        <f>MAX((N950-N949)/N949,-1)</f>
        <v>-0.13772732924548861</v>
      </c>
      <c r="AM949" s="1">
        <f>MAX((O950-O949)/O949,-1)</f>
        <v>-4.2730967651367843E-2</v>
      </c>
      <c r="AN949" s="1">
        <f>MAX((P950-P949)/P949,-1)</f>
        <v>-2.1054578695518987E-2</v>
      </c>
      <c r="AO949" s="1">
        <f>MAX((Q950-Q949)/Q949,-1)</f>
        <v>-6.9765873805425302E-2</v>
      </c>
      <c r="AP949" s="1">
        <f>MAX((R950-R949)/R949,-1)</f>
        <v>-7.3863810692610499E-2</v>
      </c>
      <c r="AQ949" s="1">
        <f>MAX((S950-S949)/S949,-1)</f>
        <v>-2.0093586802762149E-2</v>
      </c>
      <c r="AR949" s="1"/>
      <c r="AS949" s="6">
        <v>43550</v>
      </c>
      <c r="AT949">
        <v>2.1930000000000001</v>
      </c>
    </row>
    <row r="950" spans="1:46" x14ac:dyDescent="0.3">
      <c r="A950" s="6">
        <v>43171</v>
      </c>
      <c r="B950" s="10">
        <v>9232.7058797995305</v>
      </c>
      <c r="C950" s="10">
        <v>695.31420300000002</v>
      </c>
      <c r="D950" s="10">
        <v>0.99928099999999997</v>
      </c>
      <c r="E950" s="10">
        <v>0.80320000000000003</v>
      </c>
      <c r="F950" s="10">
        <v>4.042548E-3</v>
      </c>
      <c r="G950" s="10">
        <v>503.55384720000001</v>
      </c>
      <c r="H950" s="10">
        <v>1.5339616330000001</v>
      </c>
      <c r="I950" s="10">
        <v>5.9501366E-2</v>
      </c>
      <c r="J950" s="10">
        <v>179.01254520000001</v>
      </c>
      <c r="K950" s="10">
        <v>2.0311952935558901E-3</v>
      </c>
      <c r="L950" s="10">
        <v>1.9588531600000001</v>
      </c>
      <c r="M950" s="10">
        <v>0.15628494100000001</v>
      </c>
      <c r="N950" s="10">
        <v>2.1906941440000001</v>
      </c>
      <c r="O950" s="10">
        <v>2.5556301127260199</v>
      </c>
      <c r="P950" s="10">
        <v>0.29378587221844998</v>
      </c>
      <c r="Q950" s="10">
        <v>261.30508288724701</v>
      </c>
      <c r="R950" s="10">
        <v>0.74194974700000005</v>
      </c>
      <c r="S950" s="10">
        <v>3.8076101427784802E-2</v>
      </c>
      <c r="T950" t="e">
        <f>#REF!*(100+U950)/100</f>
        <v>#REF!</v>
      </c>
      <c r="U950">
        <v>54</v>
      </c>
      <c r="X950" t="s">
        <v>205</v>
      </c>
      <c r="Y950" s="6">
        <v>43172</v>
      </c>
      <c r="Z950" s="1">
        <f>MAX((B951-B950)/B950,-1)</f>
        <v>-1.7519136579993108E-3</v>
      </c>
      <c r="AA950" s="1">
        <f>MAX((C951-C950)/C950,-1)</f>
        <v>-1.5349346459416368E-2</v>
      </c>
      <c r="AB950" s="1">
        <f>MAX((D951-D950)/D950,-1)</f>
        <v>-6.2044610074650172E-5</v>
      </c>
      <c r="AC950" s="1">
        <f>MAX((E951-E950)/E950,-1)</f>
        <v>-1.8212151394422279E-2</v>
      </c>
      <c r="AD950" s="1">
        <f>MAX((F951-F950)/F950,-1)</f>
        <v>-2.5600190770771393E-2</v>
      </c>
      <c r="AE950" s="1">
        <f>MAX((G951-G950)/G950,-1)</f>
        <v>-2.8963702454262621E-2</v>
      </c>
      <c r="AF950" s="1">
        <f>MAX((H951-H950)/H950,-1)</f>
        <v>3.0354690755163085E-2</v>
      </c>
      <c r="AG950" s="1">
        <f>MAX((I951-I950)/I950,-1)</f>
        <v>-0.18547180916821301</v>
      </c>
      <c r="AH950" s="1">
        <f>MAX((J951-J950)/J950,-1)</f>
        <v>-1.948252786475663E-2</v>
      </c>
      <c r="AI950" s="1">
        <f>MAX((K951-K950)/K950,-1)</f>
        <v>4.3622999357546363E-2</v>
      </c>
      <c r="AJ950" s="1">
        <f>MAX((L951-L950)/L950,-1)</f>
        <v>-3.9439238518521789E-2</v>
      </c>
      <c r="AK950" s="1">
        <f>MAX((M951-M950)/M950,-1)</f>
        <v>-1.6863844866537758E-2</v>
      </c>
      <c r="AL950" s="1">
        <f>MAX((N951-N950)/N950,-1)</f>
        <v>-3.1446047449698172E-2</v>
      </c>
      <c r="AM950" s="1">
        <f>MAX((O951-O950)/O950,-1)</f>
        <v>1.3162138731736097E-3</v>
      </c>
      <c r="AN950" s="1">
        <f>MAX((P951-P950)/P950,-1)</f>
        <v>-2.2155325451814686E-2</v>
      </c>
      <c r="AO950" s="1">
        <f>MAX((Q951-Q950)/Q950,-1)</f>
        <v>-3.8483857508780965E-2</v>
      </c>
      <c r="AP950" s="1">
        <f>MAX((R951-R950)/R950,-1)</f>
        <v>1.1312469657058788E-2</v>
      </c>
      <c r="AQ950" s="1">
        <f>MAX((S951-S950)/S950,-1)</f>
        <v>-5.4314690703785556E-2</v>
      </c>
      <c r="AR950" s="1"/>
      <c r="AS950" s="6">
        <v>43551</v>
      </c>
      <c r="AT950">
        <v>2.165</v>
      </c>
    </row>
    <row r="951" spans="1:46" x14ac:dyDescent="0.3">
      <c r="A951" s="6">
        <v>43172</v>
      </c>
      <c r="B951" s="10">
        <v>9216.5309762684192</v>
      </c>
      <c r="C951" s="10">
        <v>684.64158440000006</v>
      </c>
      <c r="D951" s="10">
        <v>0.99921899999999997</v>
      </c>
      <c r="E951" s="10">
        <v>0.78857200000000005</v>
      </c>
      <c r="F951" s="10">
        <v>3.9390579999999996E-3</v>
      </c>
      <c r="G951" s="10">
        <v>488.96906339999998</v>
      </c>
      <c r="H951" s="10">
        <v>1.5805245640000001</v>
      </c>
      <c r="I951" s="10">
        <v>4.8465540000000001E-2</v>
      </c>
      <c r="J951" s="10">
        <v>175.5249283</v>
      </c>
      <c r="K951" s="10">
        <v>2.1198021245417299E-3</v>
      </c>
      <c r="L951" s="10">
        <v>1.881597483</v>
      </c>
      <c r="M951" s="10">
        <v>0.153649376</v>
      </c>
      <c r="N951" s="10">
        <v>2.1218054720000001</v>
      </c>
      <c r="O951" s="10">
        <v>2.5589938685350901</v>
      </c>
      <c r="P951" s="10">
        <v>0.28727695060630498</v>
      </c>
      <c r="Q951" s="10">
        <v>251.249055311094</v>
      </c>
      <c r="R951" s="10">
        <v>0.75034303099999999</v>
      </c>
      <c r="S951" s="10">
        <v>3.6008009755528703E-2</v>
      </c>
      <c r="T951" t="e">
        <f>#REF!*(100+U951)/100</f>
        <v>#REF!</v>
      </c>
      <c r="U951">
        <v>67</v>
      </c>
      <c r="X951" t="s">
        <v>203</v>
      </c>
      <c r="Y951" s="6">
        <v>43173</v>
      </c>
      <c r="Z951" s="1">
        <f>MAX((B952-B951)/B951,-1)</f>
        <v>-9.8660503864567831E-2</v>
      </c>
      <c r="AA951" s="1">
        <f>MAX((C952-C951)/C951,-1)</f>
        <v>-0.11136985736386727</v>
      </c>
      <c r="AB951" s="1">
        <f>MAX((D952-D951)/D951,-1)</f>
        <v>-3.3796394984482517E-3</v>
      </c>
      <c r="AC951" s="1">
        <f>MAX((E952-E951)/E951,-1)</f>
        <v>-0.11181096970219585</v>
      </c>
      <c r="AD951" s="1">
        <f>MAX((F952-F951)/F951,-1)</f>
        <v>-9.6815025318235853E-2</v>
      </c>
      <c r="AE951" s="1">
        <f>MAX((G952-G951)/G951,-1)</f>
        <v>-0.12635916180540915</v>
      </c>
      <c r="AF951" s="1">
        <f>MAX((H952-H951)/H951,-1)</f>
        <v>-0.16789577906237466</v>
      </c>
      <c r="AG951" s="1">
        <f>MAX((I952-I951)/I951,-1)</f>
        <v>-8.716529311341624E-2</v>
      </c>
      <c r="AH951" s="1">
        <f>MAX((J952-J951)/J951,-1)</f>
        <v>-7.7615851673873068E-2</v>
      </c>
      <c r="AI951" s="1">
        <f>MAX((K952-K951)/K951,-1)</f>
        <v>-0.21622652509962459</v>
      </c>
      <c r="AJ951" s="1">
        <f>MAX((L952-L951)/L951,-1)</f>
        <v>-0.11421071612902453</v>
      </c>
      <c r="AK951" s="1">
        <f>MAX((M952-M951)/M951,-1)</f>
        <v>-9.743783144293415E-2</v>
      </c>
      <c r="AL951" s="1">
        <f>MAX((N952-N951)/N951,-1)</f>
        <v>-0.12575668152485567</v>
      </c>
      <c r="AM951" s="1">
        <f>MAX((O952-O951)/O951,-1)</f>
        <v>-0.13433515325124984</v>
      </c>
      <c r="AN951" s="1">
        <f>MAX((P952-P951)/P951,-1)</f>
        <v>-0.13066638299786773</v>
      </c>
      <c r="AO951" s="1">
        <f>MAX((Q952-Q951)/Q951,-1)</f>
        <v>-0.14263388348660438</v>
      </c>
      <c r="AP951" s="1">
        <f>MAX((R952-R951)/R951,-1)</f>
        <v>-9.2098780351036538E-2</v>
      </c>
      <c r="AQ951" s="1">
        <f>MAX((S952-S951)/S951,-1)</f>
        <v>-0.12341193835774542</v>
      </c>
      <c r="AR951" s="1"/>
      <c r="AS951" s="6">
        <v>43552</v>
      </c>
      <c r="AT951">
        <v>2.2029999999999998</v>
      </c>
    </row>
    <row r="952" spans="1:46" x14ac:dyDescent="0.3">
      <c r="A952" s="6">
        <v>43173</v>
      </c>
      <c r="B952" s="10">
        <v>8307.2233862663797</v>
      </c>
      <c r="C952" s="10">
        <v>608.39314879999995</v>
      </c>
      <c r="D952" s="10">
        <v>0.995842</v>
      </c>
      <c r="E952" s="10">
        <v>0.70040100000000005</v>
      </c>
      <c r="F952" s="10">
        <v>3.5576980000000002E-3</v>
      </c>
      <c r="G952" s="10">
        <v>427.18334240000002</v>
      </c>
      <c r="H952" s="10">
        <v>1.315161161</v>
      </c>
      <c r="I952" s="10">
        <v>4.4241027000000002E-2</v>
      </c>
      <c r="J952" s="10">
        <v>161.90141149999999</v>
      </c>
      <c r="K952" s="10">
        <v>1.6614446772532699E-3</v>
      </c>
      <c r="L952" s="10">
        <v>1.6666988869999999</v>
      </c>
      <c r="M952" s="10">
        <v>0.13867811399999999</v>
      </c>
      <c r="N952" s="10">
        <v>1.8549742570000001</v>
      </c>
      <c r="O952" s="10">
        <v>2.2152310350364202</v>
      </c>
      <c r="P952" s="10">
        <v>0.24973951055192201</v>
      </c>
      <c r="Q952" s="10">
        <v>215.412426829732</v>
      </c>
      <c r="R952" s="10">
        <v>0.68123735299999999</v>
      </c>
      <c r="S952" s="10">
        <v>3.1564191475194299E-2</v>
      </c>
      <c r="T952" t="e">
        <f>#REF!*(100+U952)/100</f>
        <v>#REF!</v>
      </c>
      <c r="U952">
        <v>67</v>
      </c>
      <c r="X952" t="s">
        <v>203</v>
      </c>
      <c r="Y952" s="6">
        <v>43174</v>
      </c>
      <c r="Z952" s="1">
        <f>MAX((B953-B952)/B952,-1)</f>
        <v>6.2766937458853455E-3</v>
      </c>
      <c r="AA952" s="1">
        <f>MAX((C953-C952)/C952,-1)</f>
        <v>6.6575222090995796E-3</v>
      </c>
      <c r="AB952" s="1">
        <f>MAX((D953-D952)/D952,-1)</f>
        <v>6.0832943378568167E-3</v>
      </c>
      <c r="AC952" s="1">
        <f>MAX((E953-E952)/E952,-1)</f>
        <v>4.8043906276546595E-3</v>
      </c>
      <c r="AD952" s="1">
        <f>MAX((F953-F952)/F952,-1)</f>
        <v>-2.2719747432188757E-3</v>
      </c>
      <c r="AE952" s="1">
        <f>MAX((G953-G952)/G952,-1)</f>
        <v>-1.0159456770054129E-2</v>
      </c>
      <c r="AF952" s="1">
        <f>MAX((H953-H952)/H952,-1)</f>
        <v>3.2816754539180072E-2</v>
      </c>
      <c r="AG952" s="1">
        <f>MAX((I953-I952)/I952,-1)</f>
        <v>6.201890385591608E-3</v>
      </c>
      <c r="AH952" s="1">
        <f>MAX((J953-J952)/J952,-1)</f>
        <v>2.472639406235198E-2</v>
      </c>
      <c r="AI952" s="1">
        <f>MAX((K953-K952)/K952,-1)</f>
        <v>-0.19497864500328929</v>
      </c>
      <c r="AJ952" s="1">
        <f>MAX((L953-L952)/L952,-1)</f>
        <v>2.3208387730806801E-2</v>
      </c>
      <c r="AK952" s="1">
        <f>MAX((M953-M952)/M952,-1)</f>
        <v>-1.3368807424075492E-2</v>
      </c>
      <c r="AL952" s="1">
        <f>MAX((N953-N952)/N952,-1)</f>
        <v>-4.0245232362812787E-3</v>
      </c>
      <c r="AM952" s="1">
        <f>MAX((O953-O952)/O952,-1)</f>
        <v>-3.9987691922180879E-2</v>
      </c>
      <c r="AN952" s="1">
        <f>MAX((P953-P952)/P952,-1)</f>
        <v>-2.8194698549407499E-2</v>
      </c>
      <c r="AO952" s="1">
        <f>MAX((Q953-Q952)/Q952,-1)</f>
        <v>2.129648027375032E-3</v>
      </c>
      <c r="AP952" s="1">
        <f>MAX((R953-R952)/R952,-1)</f>
        <v>6.453191799657533E-2</v>
      </c>
      <c r="AQ952" s="1">
        <f>MAX((S953-S952)/S952,-1)</f>
        <v>-9.9743236961896756E-3</v>
      </c>
      <c r="AR952" s="1"/>
      <c r="AS952" s="6">
        <v>43553</v>
      </c>
      <c r="AT952">
        <v>2.2429999999999999</v>
      </c>
    </row>
    <row r="953" spans="1:46" x14ac:dyDescent="0.3">
      <c r="A953" s="6">
        <v>43174</v>
      </c>
      <c r="B953" s="10">
        <v>8359.3652833406304</v>
      </c>
      <c r="C953" s="10">
        <v>612.44353969999997</v>
      </c>
      <c r="D953" s="10">
        <v>1.0019</v>
      </c>
      <c r="E953" s="10">
        <v>0.703766</v>
      </c>
      <c r="F953" s="10">
        <v>3.5496149999999999E-3</v>
      </c>
      <c r="G953" s="10">
        <v>422.84339169999998</v>
      </c>
      <c r="H953" s="10">
        <v>1.3583204820000001</v>
      </c>
      <c r="I953" s="10">
        <v>4.4515405000000001E-2</v>
      </c>
      <c r="J953" s="10">
        <v>165.9046496</v>
      </c>
      <c r="K953" s="10">
        <v>1.3374984453345001E-3</v>
      </c>
      <c r="L953" s="10">
        <v>1.7053802810000001</v>
      </c>
      <c r="M953" s="10">
        <v>0.136824153</v>
      </c>
      <c r="N953" s="10">
        <v>1.84750887</v>
      </c>
      <c r="O953" s="10">
        <v>2.1266490588709299</v>
      </c>
      <c r="P953" s="10">
        <v>0.24269818033603399</v>
      </c>
      <c r="Q953" s="10">
        <v>215.87117947960201</v>
      </c>
      <c r="R953" s="10">
        <v>0.72519890600000003</v>
      </c>
      <c r="S953" s="10">
        <v>3.12493600122122E-2</v>
      </c>
      <c r="T953" t="e">
        <f>#REF!*(100+U953)/100</f>
        <v>#REF!</v>
      </c>
      <c r="U953">
        <v>65</v>
      </c>
      <c r="X953" t="s">
        <v>203</v>
      </c>
      <c r="Y953" s="6">
        <v>43175</v>
      </c>
      <c r="Z953" s="1">
        <f>MAX((B954-B953)/B953,-1)</f>
        <v>1.9217114025557001E-2</v>
      </c>
      <c r="AA953" s="1">
        <f>MAX((C954-C953)/C953,-1)</f>
        <v>-7.4522007403909464E-3</v>
      </c>
      <c r="AB953" s="1">
        <f>MAX((D954-D953)/D953,-1)</f>
        <v>-1.606946801078063E-3</v>
      </c>
      <c r="AC953" s="1">
        <f>MAX((E954-E953)/E953,-1)</f>
        <v>-8.2243245624256008E-3</v>
      </c>
      <c r="AD953" s="1">
        <f>MAX((F954-F953)/F953,-1)</f>
        <v>1.2744480739460466E-2</v>
      </c>
      <c r="AE953" s="1">
        <f>MAX((G954-G953)/G953,-1)</f>
        <v>2.335266908228242E-2</v>
      </c>
      <c r="AF953" s="1">
        <f>MAX((H954-H953)/H953,-1)</f>
        <v>3.5356134017273742E-2</v>
      </c>
      <c r="AG953" s="1">
        <f>MAX((I954-I953)/I953,-1)</f>
        <v>-6.7686680599677088E-4</v>
      </c>
      <c r="AH953" s="1">
        <f>MAX((J954-J953)/J953,-1)</f>
        <v>1.2667898127431326E-2</v>
      </c>
      <c r="AI953" s="1">
        <f>MAX((K954-K953)/K953,-1)</f>
        <v>0.14661925327874739</v>
      </c>
      <c r="AJ953" s="1">
        <f>MAX((L954-L953)/L953,-1)</f>
        <v>4.1556590509210199E-3</v>
      </c>
      <c r="AK953" s="1">
        <f>MAX((M954-M953)/M953,-1)</f>
        <v>7.5182047719309338E-3</v>
      </c>
      <c r="AL953" s="1">
        <f>MAX((N954-N953)/N953,-1)</f>
        <v>1.2375101614532358E-3</v>
      </c>
      <c r="AM953" s="1">
        <f>MAX((O954-O953)/O953,-1)</f>
        <v>5.0494173553125757E-2</v>
      </c>
      <c r="AN953" s="1">
        <f>MAX((P954-P953)/P953,-1)</f>
        <v>-2.7965334502568984E-2</v>
      </c>
      <c r="AO953" s="1">
        <f>MAX((Q954-Q953)/Q953,-1)</f>
        <v>2.1429802988870632E-2</v>
      </c>
      <c r="AP953" s="1">
        <f>MAX((R954-R953)/R953,-1)</f>
        <v>4.5989382670138704E-2</v>
      </c>
      <c r="AQ953" s="1">
        <f>MAX((S954-S953)/S953,-1)</f>
        <v>6.2486475217902217E-2</v>
      </c>
      <c r="AR953" s="1"/>
      <c r="AS953" s="6">
        <v>43556</v>
      </c>
      <c r="AT953">
        <v>2.3119999999999998</v>
      </c>
    </row>
    <row r="954" spans="1:46" x14ac:dyDescent="0.3">
      <c r="A954" s="6">
        <v>43175</v>
      </c>
      <c r="B954" s="10">
        <v>8520.0081591718699</v>
      </c>
      <c r="C954" s="10">
        <v>607.87948749999998</v>
      </c>
      <c r="D954" s="10">
        <v>1.0002899999999999</v>
      </c>
      <c r="E954" s="10">
        <v>0.69797799999999999</v>
      </c>
      <c r="F954" s="10">
        <v>3.5948529999999999E-3</v>
      </c>
      <c r="G954" s="10">
        <v>432.71791350000001</v>
      </c>
      <c r="H954" s="10">
        <v>1.406345443</v>
      </c>
      <c r="I954" s="10">
        <v>4.4485273999999998E-2</v>
      </c>
      <c r="J954" s="10">
        <v>168.00631279999999</v>
      </c>
      <c r="K954" s="10">
        <v>1.53360146865093E-3</v>
      </c>
      <c r="L954" s="10">
        <v>1.7124672599999999</v>
      </c>
      <c r="M954" s="10">
        <v>0.13785282500000001</v>
      </c>
      <c r="N954" s="10">
        <v>1.849795181</v>
      </c>
      <c r="O954" s="10">
        <v>2.2340324455361502</v>
      </c>
      <c r="P954" s="10">
        <v>0.23591104453977199</v>
      </c>
      <c r="Q954" s="10">
        <v>220.49725632682501</v>
      </c>
      <c r="R954" s="10">
        <v>0.75855035599999998</v>
      </c>
      <c r="S954" s="10">
        <v>3.3202022372190602E-2</v>
      </c>
      <c r="T954" t="e">
        <f>#REF!*(100+U954)/100</f>
        <v>#REF!</v>
      </c>
      <c r="U954">
        <v>67</v>
      </c>
      <c r="X954" t="s">
        <v>203</v>
      </c>
      <c r="Y954" s="6">
        <v>43176</v>
      </c>
      <c r="Z954" s="1">
        <f>MAX((B955-B954)/B954,-1)</f>
        <v>-5.3591306313203128E-2</v>
      </c>
      <c r="AA954" s="1">
        <f>MAX((C955-C954)/C954,-1)</f>
        <v>-7.8584744809307189E-2</v>
      </c>
      <c r="AB954" s="1">
        <f>MAX((D955-D954)/D954,-1)</f>
        <v>1.4795709244320627E-3</v>
      </c>
      <c r="AC954" s="1">
        <f>MAX((E955-E954)/E954,-1)</f>
        <v>-7.1158403273455642E-2</v>
      </c>
      <c r="AD954" s="1">
        <f>MAX((F955-F954)/F954,-1)</f>
        <v>-7.0782588328368354E-2</v>
      </c>
      <c r="AE954" s="1">
        <f>MAX((G955-G954)/G954,-1)</f>
        <v>-9.2609225432494141E-2</v>
      </c>
      <c r="AF954" s="1">
        <f>MAX((H955-H954)/H954,-1)</f>
        <v>-6.834855438856785E-2</v>
      </c>
      <c r="AG954" s="1">
        <f>MAX((I955-I954)/I954,-1)</f>
        <v>-7.7462915031162871E-2</v>
      </c>
      <c r="AH954" s="1">
        <f>MAX((J955-J954)/J954,-1)</f>
        <v>-7.295700379182414E-2</v>
      </c>
      <c r="AI954" s="1">
        <f>MAX((K955-K954)/K954,-1)</f>
        <v>-5.3591306313202969E-2</v>
      </c>
      <c r="AJ954" s="1">
        <f>MAX((L955-L954)/L954,-1)</f>
        <v>-7.0454465798078916E-2</v>
      </c>
      <c r="AK954" s="1">
        <f>MAX((M955-M954)/M954,-1)</f>
        <v>-7.1789402937516969E-2</v>
      </c>
      <c r="AL954" s="1">
        <f>MAX((N955-N954)/N954,-1)</f>
        <v>-6.8001341603668011E-2</v>
      </c>
      <c r="AM954" s="1">
        <f>MAX((O955-O954)/O954,-1)</f>
        <v>-6.9573286122569467E-2</v>
      </c>
      <c r="AN954" s="1">
        <f>MAX((P955-P954)/P954,-1)</f>
        <v>-0.1111703995367818</v>
      </c>
      <c r="AO954" s="1">
        <f>MAX((Q955-Q954)/Q954,-1)</f>
        <v>-8.8723106146613814E-2</v>
      </c>
      <c r="AP954" s="1">
        <f>MAX((R955-R954)/R954,-1)</f>
        <v>-0.11914602278559869</v>
      </c>
      <c r="AQ954" s="1">
        <f>MAX((S955-S954)/S954,-1)</f>
        <v>-0.11294396612842797</v>
      </c>
      <c r="AR954" s="1"/>
      <c r="AS954" s="6">
        <v>43557</v>
      </c>
      <c r="AT954">
        <v>2.2919999999999998</v>
      </c>
    </row>
    <row r="955" spans="1:46" x14ac:dyDescent="0.3">
      <c r="A955" s="6">
        <v>43176</v>
      </c>
      <c r="B955" s="10">
        <v>8063.4097921227003</v>
      </c>
      <c r="C955" s="10">
        <v>560.10943310000005</v>
      </c>
      <c r="D955" s="10">
        <v>1.00177</v>
      </c>
      <c r="E955" s="10">
        <v>0.64831099999999997</v>
      </c>
      <c r="F955" s="10">
        <v>3.3403999999999999E-3</v>
      </c>
      <c r="G955" s="10">
        <v>392.64424270000001</v>
      </c>
      <c r="H955" s="10">
        <v>1.3102237649999999</v>
      </c>
      <c r="I955" s="10">
        <v>4.1039315E-2</v>
      </c>
      <c r="J955" s="10">
        <v>155.7490756</v>
      </c>
      <c r="K955" s="10">
        <v>1.4514137625820801E-3</v>
      </c>
      <c r="L955" s="10">
        <v>1.591816294</v>
      </c>
      <c r="M955" s="10">
        <v>0.127956453</v>
      </c>
      <c r="N955" s="10">
        <v>1.7240066270000001</v>
      </c>
      <c r="O955" s="10">
        <v>2.07860346699576</v>
      </c>
      <c r="P955" s="10">
        <v>0.20968471946314601</v>
      </c>
      <c r="Q955" s="10">
        <v>200.934054848703</v>
      </c>
      <c r="R955" s="10">
        <v>0.66817209799999999</v>
      </c>
      <c r="S955" s="10">
        <v>2.9452054281990599E-2</v>
      </c>
      <c r="T955" t="e">
        <f>#REF!*(100+U955)/100</f>
        <v>#REF!</v>
      </c>
      <c r="U955">
        <v>70</v>
      </c>
      <c r="X955" t="s">
        <v>203</v>
      </c>
      <c r="Y955" s="6">
        <v>43177</v>
      </c>
      <c r="Z955" s="1">
        <f>MAX((B956-B955)/B955,-1)</f>
        <v>1.9152245987709534E-2</v>
      </c>
      <c r="AA955" s="1">
        <f>MAX((C956-C955)/C955,-1)</f>
        <v>-3.8240461121060942E-2</v>
      </c>
      <c r="AB955" s="1">
        <f>MAX((D956-D955)/D955,-1)</f>
        <v>-5.2367309861545896E-3</v>
      </c>
      <c r="AC955" s="1">
        <f>MAX((E956-E955)/E955,-1)</f>
        <v>1.9814564306328327E-2</v>
      </c>
      <c r="AD955" s="1">
        <f>MAX((F956-F955)/F955,-1)</f>
        <v>-4.848221769847913E-2</v>
      </c>
      <c r="AE955" s="1">
        <f>MAX((G956-G955)/G955,-1)</f>
        <v>4.7419658752582035E-3</v>
      </c>
      <c r="AF955" s="1">
        <f>MAX((H956-H955)/H955,-1)</f>
        <v>3.4014174670386008E-3</v>
      </c>
      <c r="AG955" s="1">
        <f>MAX((I956-I955)/I955,-1)</f>
        <v>1.4678071502899126E-2</v>
      </c>
      <c r="AH955" s="1">
        <f>MAX((J956-J955)/J955,-1)</f>
        <v>-1.2676475878871888E-2</v>
      </c>
      <c r="AI955" s="1">
        <f>MAX((K956-K955)/K955,-1)</f>
        <v>1.9152245987710124E-2</v>
      </c>
      <c r="AJ955" s="1">
        <f>MAX((L956-L955)/L955,-1)</f>
        <v>1.4897908187890456E-2</v>
      </c>
      <c r="AK955" s="1">
        <f>MAX((M956-M955)/M955,-1)</f>
        <v>-9.2233957126022868E-3</v>
      </c>
      <c r="AL955" s="1">
        <f>MAX((N956-N955)/N955,-1)</f>
        <v>-3.9027808215032918E-3</v>
      </c>
      <c r="AM955" s="1">
        <f>MAX((O956-O955)/O955,-1)</f>
        <v>-8.5594303757669465E-2</v>
      </c>
      <c r="AN955" s="1">
        <f>MAX((P956-P955)/P955,-1)</f>
        <v>5.0505734191114086E-2</v>
      </c>
      <c r="AO955" s="1">
        <f>MAX((Q956-Q955)/Q955,-1)</f>
        <v>4.3019137943150848E-2</v>
      </c>
      <c r="AP955" s="1">
        <f>MAX((R956-R955)/R955,-1)</f>
        <v>0.13334452645761338</v>
      </c>
      <c r="AQ955" s="1">
        <f>MAX((S956-S955)/S955,-1)</f>
        <v>2.2523666450582056E-3</v>
      </c>
      <c r="AR955" s="1"/>
      <c r="AS955" s="6">
        <v>43558</v>
      </c>
      <c r="AT955">
        <v>2.3199999999999998</v>
      </c>
    </row>
    <row r="956" spans="1:46" x14ac:dyDescent="0.3">
      <c r="A956" s="6">
        <v>43177</v>
      </c>
      <c r="B956" s="10">
        <v>8217.8421999611401</v>
      </c>
      <c r="C956" s="10">
        <v>538.69059010000001</v>
      </c>
      <c r="D956" s="10">
        <v>0.99652399999999997</v>
      </c>
      <c r="E956" s="10">
        <v>0.66115699999999999</v>
      </c>
      <c r="F956" s="10">
        <v>3.1784500000000002E-3</v>
      </c>
      <c r="G956" s="10">
        <v>394.50614830000001</v>
      </c>
      <c r="H956" s="10">
        <v>1.314680383</v>
      </c>
      <c r="I956" s="10">
        <v>4.1641693E-2</v>
      </c>
      <c r="J956" s="10">
        <v>153.7747262</v>
      </c>
      <c r="K956" s="10">
        <v>1.479211595993E-3</v>
      </c>
      <c r="L956" s="10">
        <v>1.6155310270000001</v>
      </c>
      <c r="M956" s="10">
        <v>0.12677626</v>
      </c>
      <c r="N956" s="10">
        <v>1.7172782069999999</v>
      </c>
      <c r="O956" s="10">
        <v>1.9006868504499801</v>
      </c>
      <c r="P956" s="10">
        <v>0.22027500016828999</v>
      </c>
      <c r="Q956" s="10">
        <v>209.57806467171599</v>
      </c>
      <c r="R956" s="10">
        <v>0.75726919000000004</v>
      </c>
      <c r="S956" s="10">
        <v>2.9518391106683799E-2</v>
      </c>
      <c r="T956" t="e">
        <f>#REF!*(100+U956)/100</f>
        <v>#REF!</v>
      </c>
      <c r="U956">
        <v>72</v>
      </c>
      <c r="X956" t="s">
        <v>203</v>
      </c>
      <c r="Y956" s="6">
        <v>43178</v>
      </c>
      <c r="Z956" s="1">
        <f>MAX((B957-B956)/B956,-1)</f>
        <v>5.1434332759935204E-2</v>
      </c>
      <c r="AA956" s="1">
        <f>MAX((C957-C956)/C956,-1)</f>
        <v>3.0419982084628611E-2</v>
      </c>
      <c r="AB956" s="1">
        <f>MAX((D957-D956)/D956,-1)</f>
        <v>2.2478133993762517E-3</v>
      </c>
      <c r="AC956" s="1">
        <f>MAX((E957-E956)/E956,-1)</f>
        <v>0.11103716666389368</v>
      </c>
      <c r="AD956" s="1">
        <f>MAX((F957-F956)/F956,-1)</f>
        <v>0.10252009627334074</v>
      </c>
      <c r="AE956" s="1">
        <f>MAX((G957-G956)/G956,-1)</f>
        <v>4.3450430807899308E-2</v>
      </c>
      <c r="AF956" s="1">
        <f>MAX((H957-H956)/H956,-1)</f>
        <v>-2.0195852424155301E-2</v>
      </c>
      <c r="AG956" s="1">
        <f>MAX((I957-I956)/I956,-1)</f>
        <v>2.2626289473869344E-2</v>
      </c>
      <c r="AH956" s="1">
        <f>MAX((J957-J956)/J956,-1)</f>
        <v>4.8341976498345977E-2</v>
      </c>
      <c r="AI956" s="1">
        <f>MAX((K957-K956)/K956,-1)</f>
        <v>0.22667338821992769</v>
      </c>
      <c r="AJ956" s="1">
        <f>MAX((L957-L956)/L956,-1)</f>
        <v>3.5397838880379374E-2</v>
      </c>
      <c r="AK956" s="1">
        <f>MAX((M957-M956)/M956,-1)</f>
        <v>8.4794590091236202E-2</v>
      </c>
      <c r="AL956" s="1">
        <f>MAX((N957-N956)/N956,-1)</f>
        <v>4.5189864800980487E-2</v>
      </c>
      <c r="AM956" s="1">
        <f>MAX((O957-O956)/O956,-1)</f>
        <v>9.5935479845773122E-2</v>
      </c>
      <c r="AN956" s="1">
        <f>MAX((P957-P956)/P956,-1)</f>
        <v>0.14002856871344271</v>
      </c>
      <c r="AO956" s="1">
        <f>MAX((Q957-Q956)/Q956,-1)</f>
        <v>3.5624522164096541E-2</v>
      </c>
      <c r="AP956" s="1">
        <f>MAX((R957-R956)/R956,-1)</f>
        <v>-3.1401266965581938E-2</v>
      </c>
      <c r="AQ956" s="1">
        <f>MAX((S957-S956)/S956,-1)</f>
        <v>7.1966148205976965E-2</v>
      </c>
      <c r="AR956" s="1"/>
      <c r="AS956" s="6">
        <v>43559</v>
      </c>
      <c r="AT956">
        <v>2.3170000000000002</v>
      </c>
    </row>
    <row r="957" spans="1:46" x14ac:dyDescent="0.3">
      <c r="A957" s="6">
        <v>43178</v>
      </c>
      <c r="B957" s="10">
        <v>8640.5214302425793</v>
      </c>
      <c r="C957" s="10">
        <v>555.07754820000002</v>
      </c>
      <c r="D957" s="10">
        <v>0.99876399999999999</v>
      </c>
      <c r="E957" s="10">
        <v>0.73456999999999995</v>
      </c>
      <c r="F957" s="10">
        <v>3.5043050000000001E-3</v>
      </c>
      <c r="G957" s="10">
        <v>411.64761040000002</v>
      </c>
      <c r="H957" s="10">
        <v>1.288129292</v>
      </c>
      <c r="I957" s="10">
        <v>4.2583889999999999E-2</v>
      </c>
      <c r="J957" s="10">
        <v>161.20850039999999</v>
      </c>
      <c r="K957" s="10">
        <v>1.8145095003509401E-3</v>
      </c>
      <c r="L957" s="10">
        <v>1.6727173339999999</v>
      </c>
      <c r="M957" s="10">
        <v>0.13752620099999999</v>
      </c>
      <c r="N957" s="10">
        <v>1.7948817770000001</v>
      </c>
      <c r="O957" s="10">
        <v>2.0830301554844501</v>
      </c>
      <c r="P957" s="10">
        <v>0.25111979316520899</v>
      </c>
      <c r="Q957" s="10">
        <v>217.044183081722</v>
      </c>
      <c r="R957" s="10">
        <v>0.73348997800000004</v>
      </c>
      <c r="S957" s="10">
        <v>3.1642716015869397E-2</v>
      </c>
      <c r="T957" t="e">
        <f>#REF!*(100+U957)/100</f>
        <v>#REF!</v>
      </c>
      <c r="U957">
        <v>72</v>
      </c>
      <c r="X957" t="s">
        <v>203</v>
      </c>
      <c r="Y957" s="6">
        <v>43179</v>
      </c>
      <c r="Z957" s="1">
        <f>MAX((B958-B957)/B957,-1)</f>
        <v>3.3134466278321825E-2</v>
      </c>
      <c r="AA957" s="1">
        <f>MAX((C958-C957)/C957,-1)</f>
        <v>-1.5632449966925231E-3</v>
      </c>
      <c r="AB957" s="1">
        <f>MAX((D958-D957)/D957,-1)</f>
        <v>6.0034202274011801E-3</v>
      </c>
      <c r="AC957" s="1">
        <f>MAX((E958-E957)/E957,-1)</f>
        <v>-4.1466436146316801E-2</v>
      </c>
      <c r="AD957" s="1">
        <f>MAX((F958-F957)/F957,-1)</f>
        <v>4.5095104450097755E-2</v>
      </c>
      <c r="AE957" s="1">
        <f>MAX((G958-G957)/G957,-1)</f>
        <v>4.8565788783696925E-2</v>
      </c>
      <c r="AF957" s="1">
        <f>MAX((H958-H957)/H957,-1)</f>
        <v>8.2488218115918839E-3</v>
      </c>
      <c r="AG957" s="1">
        <f>MAX((I958-I957)/I957,-1)</f>
        <v>6.1386876586427365E-2</v>
      </c>
      <c r="AH957" s="1">
        <f>MAX((J958-J957)/J957,-1)</f>
        <v>4.3185188018782641E-2</v>
      </c>
      <c r="AI957" s="1">
        <f>MAX((K958-K957)/K957,-1)</f>
        <v>-0.16365305110802547</v>
      </c>
      <c r="AJ957" s="1">
        <f>MAX((L958-L957)/L957,-1)</f>
        <v>7.3510393836810697E-2</v>
      </c>
      <c r="AK957" s="1">
        <f>MAX((M958-M957)/M957,-1)</f>
        <v>8.4421782290052594E-2</v>
      </c>
      <c r="AL957" s="1">
        <f>MAX((N958-N957)/N957,-1)</f>
        <v>6.1565529505066677E-2</v>
      </c>
      <c r="AM957" s="1">
        <f>MAX((O958-O957)/O957,-1)</f>
        <v>0.11599838311209396</v>
      </c>
      <c r="AN957" s="1">
        <f>MAX((P958-P957)/P957,-1)</f>
        <v>6.1817404062730369E-2</v>
      </c>
      <c r="AO957" s="1">
        <f>MAX((Q958-Q957)/Q957,-1)</f>
        <v>3.2176543965826858E-2</v>
      </c>
      <c r="AP957" s="1">
        <f>MAX((R958-R957)/R957,-1)</f>
        <v>4.5283661667153592E-2</v>
      </c>
      <c r="AQ957" s="1">
        <f>MAX((S958-S957)/S957,-1)</f>
        <v>0.10303243662183237</v>
      </c>
      <c r="AR957" s="1"/>
      <c r="AS957" s="6">
        <v>43560</v>
      </c>
      <c r="AT957">
        <v>2.3119999999999998</v>
      </c>
    </row>
    <row r="958" spans="1:46" x14ac:dyDescent="0.3">
      <c r="A958" s="6">
        <v>43179</v>
      </c>
      <c r="B958" s="10">
        <v>8926.8204962000691</v>
      </c>
      <c r="C958" s="10">
        <v>554.20982600000002</v>
      </c>
      <c r="D958" s="10">
        <v>1.0047600000000001</v>
      </c>
      <c r="E958" s="10">
        <v>0.70411000000000001</v>
      </c>
      <c r="F958" s="10">
        <v>3.6623319999999999E-3</v>
      </c>
      <c r="G958" s="10">
        <v>431.63960129999998</v>
      </c>
      <c r="H958" s="10">
        <v>1.298754841</v>
      </c>
      <c r="I958" s="10">
        <v>4.5197981999999998E-2</v>
      </c>
      <c r="J958" s="10">
        <v>168.17031979999999</v>
      </c>
      <c r="K958" s="10">
        <v>1.5175594843540099E-3</v>
      </c>
      <c r="L958" s="10">
        <v>1.7956794439999999</v>
      </c>
      <c r="M958" s="10">
        <v>0.149136408</v>
      </c>
      <c r="N958" s="10">
        <v>1.9053846240000001</v>
      </c>
      <c r="O958" s="10">
        <v>2.32465828549438</v>
      </c>
      <c r="P958" s="10">
        <v>0.26664336688745199</v>
      </c>
      <c r="Q958" s="10">
        <v>224.027914781178</v>
      </c>
      <c r="R958" s="10">
        <v>0.76670508999999998</v>
      </c>
      <c r="S958" s="10">
        <v>3.4902942148317101E-2</v>
      </c>
      <c r="T958" t="e">
        <f>#REF!*(100+U958)/100</f>
        <v>#REF!</v>
      </c>
      <c r="U958">
        <v>71</v>
      </c>
      <c r="X958" t="s">
        <v>203</v>
      </c>
      <c r="Y958" s="6">
        <v>43180</v>
      </c>
      <c r="Z958" s="1">
        <f>MAX((B959-B958)/B958,-1)</f>
        <v>4.8726654800974436E-3</v>
      </c>
      <c r="AA958" s="1">
        <f>MAX((C959-C958)/C958,-1)</f>
        <v>1.2516393384912663E-2</v>
      </c>
      <c r="AB958" s="1">
        <f>MAX((D959-D958)/D958,-1)</f>
        <v>-3.981050201043038E-3</v>
      </c>
      <c r="AC958" s="1">
        <f>MAX((E959-E958)/E958,-1)</f>
        <v>-1.7423413955205944E-2</v>
      </c>
      <c r="AD958" s="1">
        <f>MAX((F959-F958)/F958,-1)</f>
        <v>-4.9831637328347179E-4</v>
      </c>
      <c r="AE958" s="1">
        <f>MAX((G959-G958)/G958,-1)</f>
        <v>1.2103838906960906E-2</v>
      </c>
      <c r="AF958" s="1">
        <f>MAX((H959-H958)/H958,-1)</f>
        <v>-1.3962303298163366E-2</v>
      </c>
      <c r="AG958" s="1">
        <f>MAX((I959-I958)/I958,-1)</f>
        <v>1.5593063424822921E-2</v>
      </c>
      <c r="AH958" s="1">
        <f>MAX((J959-J958)/J958,-1)</f>
        <v>5.0898077676130955E-3</v>
      </c>
      <c r="AI958" s="1">
        <f>MAX((K959-K958)/K958,-1)</f>
        <v>4.872665480093288E-3</v>
      </c>
      <c r="AJ958" s="1">
        <f>MAX((L959-L958)/L958,-1)</f>
        <v>3.6968480216116595E-3</v>
      </c>
      <c r="AK958" s="1">
        <f>MAX((M959-M958)/M958,-1)</f>
        <v>-3.6475258274961272E-2</v>
      </c>
      <c r="AL958" s="1">
        <f>MAX((N959-N958)/N958,-1)</f>
        <v>3.3421582287314594E-2</v>
      </c>
      <c r="AM958" s="1">
        <f>MAX((O959-O958)/O958,-1)</f>
        <v>9.0817718445101066E-3</v>
      </c>
      <c r="AN958" s="1">
        <f>MAX((P959-P958)/P958,-1)</f>
        <v>-4.1043510746713488E-2</v>
      </c>
      <c r="AO958" s="1">
        <f>MAX((Q959-Q958)/Q958,-1)</f>
        <v>-1.9046804655535293E-2</v>
      </c>
      <c r="AP958" s="1">
        <f>MAX((R959-R958)/R958,-1)</f>
        <v>-4.9654072336992455E-3</v>
      </c>
      <c r="AQ958" s="1">
        <f>MAX((S959-S958)/S958,-1)</f>
        <v>-2.5795104356275959E-2</v>
      </c>
      <c r="AR958" s="1"/>
      <c r="AS958" s="6">
        <v>43563</v>
      </c>
      <c r="AT958">
        <v>2.3260000000000001</v>
      </c>
    </row>
    <row r="959" spans="1:46" x14ac:dyDescent="0.3">
      <c r="A959" s="6">
        <v>43180</v>
      </c>
      <c r="B959" s="10">
        <v>8970.3179062789295</v>
      </c>
      <c r="C959" s="10">
        <v>561.14653420000002</v>
      </c>
      <c r="D959" s="10">
        <v>1.0007600000000001</v>
      </c>
      <c r="E959" s="10">
        <v>0.69184199999999996</v>
      </c>
      <c r="F959" s="10">
        <v>3.6605069999999999E-3</v>
      </c>
      <c r="G959" s="10">
        <v>436.86409750000001</v>
      </c>
      <c r="H959" s="10">
        <v>1.2806212320000001</v>
      </c>
      <c r="I959" s="10">
        <v>4.5902757000000002E-2</v>
      </c>
      <c r="J959" s="10">
        <v>169.02627440000001</v>
      </c>
      <c r="K959" s="10">
        <v>1.5249540440674099E-3</v>
      </c>
      <c r="L959" s="10">
        <v>1.802317798</v>
      </c>
      <c r="M959" s="10">
        <v>0.143696619</v>
      </c>
      <c r="N959" s="10">
        <v>1.9690655930000001</v>
      </c>
      <c r="O959" s="10">
        <v>2.34577030165969</v>
      </c>
      <c r="P959" s="10">
        <v>0.25569938699306699</v>
      </c>
      <c r="Q959" s="10">
        <v>219.76089885095399</v>
      </c>
      <c r="R959" s="10">
        <v>0.76289808699999995</v>
      </c>
      <c r="S959" s="10">
        <v>3.4002617113260199E-2</v>
      </c>
      <c r="T959" t="e">
        <f>#REF!*(100+U959)/100</f>
        <v>#REF!</v>
      </c>
      <c r="U959">
        <v>73</v>
      </c>
      <c r="X959" t="s">
        <v>203</v>
      </c>
      <c r="Y959" s="6">
        <v>43181</v>
      </c>
      <c r="Z959" s="1">
        <f>MAX((B960-B959)/B959,-1)</f>
        <v>-2.6078466741618504E-2</v>
      </c>
      <c r="AA959" s="1">
        <f>MAX((C960-C959)/C959,-1)</f>
        <v>-4.1772621537114481E-2</v>
      </c>
      <c r="AB959" s="1">
        <f>MAX((D960-D959)/D959,-1)</f>
        <v>-8.2037651384954597E-4</v>
      </c>
      <c r="AC959" s="1">
        <f>MAX((E960-E959)/E959,-1)</f>
        <v>-4.5737321527169465E-2</v>
      </c>
      <c r="AD959" s="1">
        <f>MAX((F960-F959)/F959,-1)</f>
        <v>-2.932544590134643E-2</v>
      </c>
      <c r="AE959" s="1">
        <f>MAX((G960-G959)/G959,-1)</f>
        <v>-5.448271885056883E-2</v>
      </c>
      <c r="AF959" s="1">
        <f>MAX((H960-H959)/H959,-1)</f>
        <v>-3.313071807636573E-2</v>
      </c>
      <c r="AG959" s="1">
        <f>MAX((I960-I959)/I959,-1)</f>
        <v>-5.5350901907700305E-2</v>
      </c>
      <c r="AH959" s="1">
        <f>MAX((J960-J959)/J959,-1)</f>
        <v>-3.4286504394490741E-2</v>
      </c>
      <c r="AI959" s="1">
        <f>MAX((K960-K959)/K959,-1)</f>
        <v>-8.3367968697993192E-2</v>
      </c>
      <c r="AJ959" s="1">
        <f>MAX((L960-L959)/L959,-1)</f>
        <v>-3.3673124721592569E-2</v>
      </c>
      <c r="AK959" s="1">
        <f>MAX((M960-M959)/M959,-1)</f>
        <v>-3.0669733433324589E-2</v>
      </c>
      <c r="AL959" s="1">
        <f>MAX((N960-N959)/N959,-1)</f>
        <v>-5.3347961781179752E-2</v>
      </c>
      <c r="AM959" s="1">
        <f>MAX((O960-O959)/O959,-1)</f>
        <v>0.1144411629928271</v>
      </c>
      <c r="AN959" s="1">
        <f>MAX((P960-P959)/P959,-1)</f>
        <v>-4.6359254229715485E-2</v>
      </c>
      <c r="AO959" s="1">
        <f>MAX((Q960-Q959)/Q959,-1)</f>
        <v>-2.8639289893565519E-2</v>
      </c>
      <c r="AP959" s="1">
        <f>MAX((R960-R959)/R959,-1)</f>
        <v>4.2463771442121942E-3</v>
      </c>
      <c r="AQ959" s="1">
        <f>MAX((S960-S959)/S959,-1)</f>
        <v>0.15146211894302342</v>
      </c>
      <c r="AR959" s="1"/>
      <c r="AS959" s="6">
        <v>43564</v>
      </c>
      <c r="AT959">
        <v>2.3039999999999998</v>
      </c>
    </row>
    <row r="960" spans="1:46" x14ac:dyDescent="0.3">
      <c r="A960" s="6">
        <v>43181</v>
      </c>
      <c r="B960" s="10">
        <v>8736.3857690982895</v>
      </c>
      <c r="C960" s="10">
        <v>537.70597239999995</v>
      </c>
      <c r="D960" s="10">
        <v>0.99993900000000002</v>
      </c>
      <c r="E960" s="10">
        <v>0.66019899999999998</v>
      </c>
      <c r="F960" s="10">
        <v>3.553161E-3</v>
      </c>
      <c r="G960" s="10">
        <v>413.06255370000002</v>
      </c>
      <c r="H960" s="10">
        <v>1.238193331</v>
      </c>
      <c r="I960" s="10">
        <v>4.3361997999999999E-2</v>
      </c>
      <c r="J960" s="10">
        <v>163.23095430000001</v>
      </c>
      <c r="K960" s="10">
        <v>1.3978217230557199E-3</v>
      </c>
      <c r="L960" s="10">
        <v>1.7416281259999999</v>
      </c>
      <c r="M960" s="10">
        <v>0.13928948199999999</v>
      </c>
      <c r="N960" s="10">
        <v>1.864019957</v>
      </c>
      <c r="O960" s="10">
        <v>2.6142229830956598</v>
      </c>
      <c r="P960" s="10">
        <v>0.24384535410507299</v>
      </c>
      <c r="Q960" s="10">
        <v>213.46710276149099</v>
      </c>
      <c r="R960" s="10">
        <v>0.76613763999999995</v>
      </c>
      <c r="S960" s="10">
        <v>3.9152725550842898E-2</v>
      </c>
      <c r="T960" t="e">
        <f>#REF!*(100+U960)/100</f>
        <v>#REF!</v>
      </c>
      <c r="U960">
        <v>72</v>
      </c>
      <c r="X960" t="s">
        <v>203</v>
      </c>
      <c r="Y960" s="6">
        <v>43182</v>
      </c>
      <c r="Z960" s="1">
        <f>MAX((B961-B960)/B960,-1)</f>
        <v>1.0096516455607914E-2</v>
      </c>
      <c r="AA960" s="1">
        <f>MAX((C961-C960)/C960,-1)</f>
        <v>7.4958587162618343E-4</v>
      </c>
      <c r="AB960" s="1">
        <f>MAX((D961-D960)/D960,-1)</f>
        <v>-1.510092115619064E-3</v>
      </c>
      <c r="AC960" s="1">
        <f>MAX((E961-E960)/E960,-1)</f>
        <v>-3.374740040502934E-2</v>
      </c>
      <c r="AD960" s="1">
        <f>MAX((F961-F960)/F960,-1)</f>
        <v>-4.8356941889208327E-3</v>
      </c>
      <c r="AE960" s="1">
        <f>MAX((G961-G960)/G960,-1)</f>
        <v>4.0351765733055281E-2</v>
      </c>
      <c r="AF960" s="1">
        <f>MAX((H961-H960)/H960,-1)</f>
        <v>-2.248723951494099E-3</v>
      </c>
      <c r="AG960" s="1">
        <f>MAX((I961-I960)/I960,-1)</f>
        <v>1.1424957862873437E-2</v>
      </c>
      <c r="AH960" s="1">
        <f>MAX((J961-J960)/J960,-1)</f>
        <v>2.7134490630126712E-2</v>
      </c>
      <c r="AI960" s="1">
        <f>MAX((K961-K960)/K960,-1)</f>
        <v>0.26262064556951153</v>
      </c>
      <c r="AJ960" s="1">
        <f>MAX((L961-L960)/L960,-1)</f>
        <v>1.4178257477222239E-2</v>
      </c>
      <c r="AK960" s="1">
        <f>MAX((M961-M960)/M960,-1)</f>
        <v>-1.7563515671628248E-2</v>
      </c>
      <c r="AL960" s="1">
        <f>MAX((N961-N960)/N960,-1)</f>
        <v>5.6133445142079033E-2</v>
      </c>
      <c r="AM960" s="1">
        <f>MAX((O961-O960)/O960,-1)</f>
        <v>-6.7240238320243381E-2</v>
      </c>
      <c r="AN960" s="1">
        <f>MAX((P961-P960)/P960,-1)</f>
        <v>-3.5525235022297208E-2</v>
      </c>
      <c r="AO960" s="1">
        <f>MAX((Q961-Q960)/Q960,-1)</f>
        <v>4.4006163165177872E-3</v>
      </c>
      <c r="AP960" s="1">
        <f>MAX((R961-R960)/R960,-1)</f>
        <v>1.0170347458715154E-2</v>
      </c>
      <c r="AQ960" s="1">
        <f>MAX((S961-S960)/S960,-1)</f>
        <v>-1.5338993463186084E-2</v>
      </c>
      <c r="AR960" s="1"/>
      <c r="AS960" s="6">
        <v>43565</v>
      </c>
      <c r="AT960">
        <v>2.2789999999999999</v>
      </c>
    </row>
    <row r="961" spans="1:46" x14ac:dyDescent="0.3">
      <c r="A961" s="6">
        <v>43182</v>
      </c>
      <c r="B961" s="10">
        <v>8824.5928317785292</v>
      </c>
      <c r="C961" s="10">
        <v>538.10902920000001</v>
      </c>
      <c r="D961" s="10">
        <v>0.99842900000000001</v>
      </c>
      <c r="E961" s="10">
        <v>0.63791900000000001</v>
      </c>
      <c r="F961" s="10">
        <v>3.5359789999999999E-3</v>
      </c>
      <c r="G961" s="10">
        <v>429.73035709999999</v>
      </c>
      <c r="H961" s="10">
        <v>1.235408976</v>
      </c>
      <c r="I961" s="10">
        <v>4.3857407000000001E-2</v>
      </c>
      <c r="J961" s="10">
        <v>167.6601431</v>
      </c>
      <c r="K961" s="10">
        <v>1.7649185663557001E-3</v>
      </c>
      <c r="L961" s="10">
        <v>1.766321378</v>
      </c>
      <c r="M961" s="10">
        <v>0.13684306900000001</v>
      </c>
      <c r="N961" s="10">
        <v>1.968653819</v>
      </c>
      <c r="O961" s="10">
        <v>2.4384420066900501</v>
      </c>
      <c r="P961" s="10">
        <v>0.23518269059139499</v>
      </c>
      <c r="Q961" s="10">
        <v>214.40648957694299</v>
      </c>
      <c r="R961" s="10">
        <v>0.77392952599999998</v>
      </c>
      <c r="S961" s="10">
        <v>3.85521621495526E-2</v>
      </c>
      <c r="T961" t="e">
        <f>#REF!*(100+U961)/100</f>
        <v>#REF!</v>
      </c>
      <c r="U961">
        <v>66</v>
      </c>
      <c r="X961" t="s">
        <v>203</v>
      </c>
      <c r="Y961" s="6">
        <v>43183</v>
      </c>
      <c r="Z961" s="1">
        <f>MAX((B962-B961)/B961,-1)</f>
        <v>-2.3053985991065565E-2</v>
      </c>
      <c r="AA961" s="1">
        <f>MAX((C962-C961)/C961,-1)</f>
        <v>-3.4609026032674427E-2</v>
      </c>
      <c r="AB961" s="1">
        <f>MAX((D962-D961)/D961,-1)</f>
        <v>2.1243373339516775E-3</v>
      </c>
      <c r="AC961" s="1">
        <f>MAX((E962-E961)/E961,-1)</f>
        <v>7.3222462412939268E-3</v>
      </c>
      <c r="AD961" s="1">
        <f>MAX((F962-F961)/F961,-1)</f>
        <v>-1.5528089957547789E-2</v>
      </c>
      <c r="AE961" s="1">
        <f>MAX((G962-G961)/G961,-1)</f>
        <v>-1.2040492402997567E-2</v>
      </c>
      <c r="AF961" s="1">
        <f>MAX((H962-H961)/H961,-1)</f>
        <v>-2.3550961313397508E-2</v>
      </c>
      <c r="AG961" s="1">
        <f>MAX((I962-I961)/I961,-1)</f>
        <v>-3.4389926426794934E-2</v>
      </c>
      <c r="AH961" s="1">
        <f>MAX((J962-J961)/J961,-1)</f>
        <v>-5.6401479953168479E-2</v>
      </c>
      <c r="AI961" s="1">
        <f>MAX((K962-K961)/K961,-1)</f>
        <v>-2.3053985991062294E-2</v>
      </c>
      <c r="AJ961" s="1">
        <f>MAX((L962-L961)/L961,-1)</f>
        <v>-2.2496780877437814E-2</v>
      </c>
      <c r="AK961" s="1">
        <f>MAX((M962-M961)/M961,-1)</f>
        <v>-3.3575686613694887E-3</v>
      </c>
      <c r="AL961" s="1">
        <f>MAX((N962-N961)/N961,-1)</f>
        <v>-3.0941310966974066E-2</v>
      </c>
      <c r="AM961" s="1">
        <f>MAX((O962-O961)/O961,-1)</f>
        <v>-1.4241571970862182E-2</v>
      </c>
      <c r="AN961" s="1">
        <f>MAX((P962-P961)/P961,-1)</f>
        <v>1.8933677073183866E-3</v>
      </c>
      <c r="AO961" s="1">
        <f>MAX((Q962-Q961)/Q961,-1)</f>
        <v>-2.8289574927597098E-2</v>
      </c>
      <c r="AP961" s="1">
        <f>MAX((R962-R961)/R961,-1)</f>
        <v>-2.1422641781985635E-2</v>
      </c>
      <c r="AQ961" s="1">
        <f>MAX((S962-S961)/S961,-1)</f>
        <v>0.17736144888609712</v>
      </c>
      <c r="AR961" s="1"/>
      <c r="AS961" s="6">
        <v>43566</v>
      </c>
      <c r="AT961">
        <v>2.3159999999999998</v>
      </c>
    </row>
    <row r="962" spans="1:46" x14ac:dyDescent="0.3">
      <c r="A962" s="6">
        <v>43183</v>
      </c>
      <c r="B962" s="10">
        <v>8621.1507922578494</v>
      </c>
      <c r="C962" s="10">
        <v>519.48559980000005</v>
      </c>
      <c r="D962" s="10">
        <v>1.0005500000000001</v>
      </c>
      <c r="E962" s="10">
        <v>0.64258999999999999</v>
      </c>
      <c r="F962" s="10">
        <v>3.481072E-3</v>
      </c>
      <c r="G962" s="10">
        <v>424.55619200000001</v>
      </c>
      <c r="H962" s="10">
        <v>1.206313907</v>
      </c>
      <c r="I962" s="10">
        <v>4.2349154E-2</v>
      </c>
      <c r="J962" s="10">
        <v>158.20386289999999</v>
      </c>
      <c r="K962" s="10">
        <v>1.72423015845157E-3</v>
      </c>
      <c r="L962" s="10">
        <v>1.726584833</v>
      </c>
      <c r="M962" s="10">
        <v>0.13638360899999999</v>
      </c>
      <c r="N962" s="10">
        <v>1.9077410889999999</v>
      </c>
      <c r="O962" s="10">
        <v>2.4037147593550001</v>
      </c>
      <c r="P962" s="10">
        <v>0.23562797790308099</v>
      </c>
      <c r="Q962" s="10">
        <v>208.34102112509299</v>
      </c>
      <c r="R962" s="10">
        <v>0.75734991100000004</v>
      </c>
      <c r="S962" s="10">
        <v>4.5389829486089002E-2</v>
      </c>
      <c r="T962" t="e">
        <f>#REF!*(100+U962)/100</f>
        <v>#REF!</v>
      </c>
      <c r="U962">
        <v>66</v>
      </c>
      <c r="X962" t="s">
        <v>203</v>
      </c>
      <c r="Y962" s="6">
        <v>43184</v>
      </c>
      <c r="Z962" s="1">
        <f>MAX((B963-B962)/B962,-1)</f>
        <v>-1.6530576961579359E-2</v>
      </c>
      <c r="AA962" s="1">
        <f>MAX((C963-C962)/C962,-1)</f>
        <v>-2.0704173521171886E-4</v>
      </c>
      <c r="AB962" s="1">
        <f>MAX((D963-D962)/D962,-1)</f>
        <v>8.9950527209958E-5</v>
      </c>
      <c r="AC962" s="1">
        <f>MAX((E963-E962)/E962,-1)</f>
        <v>-7.4542087489691284E-4</v>
      </c>
      <c r="AD962" s="1">
        <f>MAX((F963-F962)/F962,-1)</f>
        <v>-5.7183534267605182E-3</v>
      </c>
      <c r="AE962" s="1">
        <f>MAX((G963-G962)/G962,-1)</f>
        <v>-2.8552975150106952E-2</v>
      </c>
      <c r="AF962" s="1">
        <f>MAX((H963-H962)/H962,-1)</f>
        <v>2.55071261480533E-2</v>
      </c>
      <c r="AG962" s="1">
        <f>MAX((I963-I962)/I962,-1)</f>
        <v>-5.8850455430585445E-2</v>
      </c>
      <c r="AH962" s="1">
        <f>MAX((J963-J962)/J962,-1)</f>
        <v>4.1378585073727561E-3</v>
      </c>
      <c r="AI962" s="1">
        <f>MAX((K963-K962)/K962,-1)</f>
        <v>-0.11487751926542678</v>
      </c>
      <c r="AJ962" s="1">
        <f>MAX((L963-L962)/L962,-1)</f>
        <v>-2.4497948314828041E-2</v>
      </c>
      <c r="AK962" s="1">
        <f>MAX((M963-M962)/M962,-1)</f>
        <v>4.60739164044267E-2</v>
      </c>
      <c r="AL962" s="1">
        <f>MAX((N963-N962)/N962,-1)</f>
        <v>-3.1536326049116187E-2</v>
      </c>
      <c r="AM962" s="1">
        <f>MAX((O963-O962)/O962,-1)</f>
        <v>-3.9939723895746689E-2</v>
      </c>
      <c r="AN962" s="1">
        <f>MAX((P963-P962)/P962,-1)</f>
        <v>2.2721626194997808E-2</v>
      </c>
      <c r="AO962" s="1">
        <f>MAX((Q963-Q962)/Q962,-1)</f>
        <v>1.8880747544518121E-2</v>
      </c>
      <c r="AP962" s="1">
        <f>MAX((R963-R962)/R962,-1)</f>
        <v>-2.5169967967422234E-2</v>
      </c>
      <c r="AQ962" s="1">
        <f>MAX((S963-S962)/S962,-1)</f>
        <v>-0.10127302879973836</v>
      </c>
      <c r="AR962" s="1"/>
      <c r="AS962" s="6">
        <v>43567</v>
      </c>
      <c r="AT962">
        <v>2.375</v>
      </c>
    </row>
    <row r="963" spans="1:46" x14ac:dyDescent="0.3">
      <c r="A963" s="6">
        <v>43184</v>
      </c>
      <c r="B963" s="10">
        <v>8478.6381955890502</v>
      </c>
      <c r="C963" s="10">
        <v>519.37804459999995</v>
      </c>
      <c r="D963" s="10">
        <v>1.00064</v>
      </c>
      <c r="E963" s="10">
        <v>0.64211099999999999</v>
      </c>
      <c r="F963" s="10">
        <v>3.4611659999999999E-3</v>
      </c>
      <c r="G963" s="10">
        <v>412.43384959999997</v>
      </c>
      <c r="H963" s="10">
        <v>1.237083508</v>
      </c>
      <c r="I963" s="10">
        <v>3.9856887000000001E-2</v>
      </c>
      <c r="J963" s="10">
        <v>158.85848809999999</v>
      </c>
      <c r="K963" s="10">
        <v>1.5261548752060199E-3</v>
      </c>
      <c r="L963" s="10">
        <v>1.684287047</v>
      </c>
      <c r="M963" s="10">
        <v>0.14266733600000001</v>
      </c>
      <c r="N963" s="10">
        <v>1.847577944</v>
      </c>
      <c r="O963" s="10">
        <v>2.3077110555422302</v>
      </c>
      <c r="P963" s="10">
        <v>0.240981828738078</v>
      </c>
      <c r="Q963" s="10">
        <v>212.27465534812299</v>
      </c>
      <c r="R963" s="10">
        <v>0.73828743799999996</v>
      </c>
      <c r="S963" s="10">
        <v>4.0793063977329097E-2</v>
      </c>
      <c r="T963" t="e">
        <f>#REF!*(100+U963)/100</f>
        <v>#REF!</v>
      </c>
      <c r="U963">
        <v>57</v>
      </c>
      <c r="X963" t="s">
        <v>203</v>
      </c>
      <c r="Y963" s="6">
        <v>43185</v>
      </c>
      <c r="Z963" s="1">
        <f>MAX((B964-B963)/B963,-1)</f>
        <v>-3.4491639580474229E-2</v>
      </c>
      <c r="AA963" s="1">
        <f>MAX((C964-C963)/C963,-1)</f>
        <v>-6.1301075066660521E-2</v>
      </c>
      <c r="AB963" s="1">
        <f>MAX((D964-D963)/D963,-1)</f>
        <v>2.0886632555163947E-3</v>
      </c>
      <c r="AC963" s="1">
        <f>MAX((E964-E963)/E963,-1)</f>
        <v>-6.4624340651382672E-2</v>
      </c>
      <c r="AD963" s="1">
        <f>MAX((F964-F963)/F963,-1)</f>
        <v>-5.5618829030448076E-2</v>
      </c>
      <c r="AE963" s="1">
        <f>MAX((G964-G963)/G963,-1)</f>
        <v>-5.1461814593018261E-2</v>
      </c>
      <c r="AF963" s="1">
        <f>MAX((H964-H963)/H963,-1)</f>
        <v>-4.9784354574064819E-2</v>
      </c>
      <c r="AG963" s="1">
        <f>MAX((I964-I963)/I963,-1)</f>
        <v>1.4801155945771593E-2</v>
      </c>
      <c r="AH963" s="1">
        <f>MAX((J964-J963)/J963,-1)</f>
        <v>-6.6935456374899241E-2</v>
      </c>
      <c r="AI963" s="1">
        <f>MAX((K964-K963)/K963,-1)</f>
        <v>-8.4485459477442806E-2</v>
      </c>
      <c r="AJ963" s="1">
        <f>MAX((L964-L963)/L963,-1)</f>
        <v>-3.9810134572625423E-2</v>
      </c>
      <c r="AK963" s="1">
        <f>MAX((M964-M963)/M963,-1)</f>
        <v>-5.7723086663649475E-2</v>
      </c>
      <c r="AL963" s="1">
        <f>MAX((N964-N963)/N963,-1)</f>
        <v>-4.8587077092754019E-2</v>
      </c>
      <c r="AM963" s="1">
        <f>MAX((O964-O963)/O963,-1)</f>
        <v>-9.2008187596956587E-2</v>
      </c>
      <c r="AN963" s="1">
        <f>MAX((P964-P963)/P963,-1)</f>
        <v>-5.1519314052376336E-2</v>
      </c>
      <c r="AO963" s="1">
        <f>MAX((Q964-Q963)/Q963,-1)</f>
        <v>-7.0764010367183966E-2</v>
      </c>
      <c r="AP963" s="1">
        <f>MAX((R964-R963)/R963,-1)</f>
        <v>-5.558773302600873E-2</v>
      </c>
      <c r="AQ963" s="1">
        <f>MAX((S964-S963)/S963,-1)</f>
        <v>9.5142616590405446E-2</v>
      </c>
      <c r="AR963" s="1"/>
      <c r="AS963" s="6">
        <v>43570</v>
      </c>
      <c r="AT963">
        <v>2.37</v>
      </c>
    </row>
    <row r="964" spans="1:46" x14ac:dyDescent="0.3">
      <c r="A964" s="6">
        <v>43185</v>
      </c>
      <c r="B964" s="10">
        <v>8186.1960628135503</v>
      </c>
      <c r="C964" s="10">
        <v>487.5396121</v>
      </c>
      <c r="D964" s="10">
        <v>1.0027299999999999</v>
      </c>
      <c r="E964" s="10">
        <v>0.60061500000000001</v>
      </c>
      <c r="F964" s="10">
        <v>3.2686600000000001E-3</v>
      </c>
      <c r="G964" s="10">
        <v>391.2092553</v>
      </c>
      <c r="H964" s="10">
        <v>1.175496104</v>
      </c>
      <c r="I964" s="10">
        <v>4.0446814999999997E-2</v>
      </c>
      <c r="J964" s="10">
        <v>148.22522269999999</v>
      </c>
      <c r="K964" s="10">
        <v>1.3972169793404999E-3</v>
      </c>
      <c r="L964" s="10">
        <v>1.6172353530000001</v>
      </c>
      <c r="M964" s="10">
        <v>0.13443213700000001</v>
      </c>
      <c r="N964" s="10">
        <v>1.757809532</v>
      </c>
      <c r="O964" s="10">
        <v>2.09538274382433</v>
      </c>
      <c r="P964" s="10">
        <v>0.22856661022240499</v>
      </c>
      <c r="Q964" s="10">
        <v>197.25324943637801</v>
      </c>
      <c r="R964" s="10">
        <v>0.69724771299999999</v>
      </c>
      <c r="S964" s="10">
        <v>4.4674222822871999E-2</v>
      </c>
      <c r="T964" t="e">
        <f>#REF!*(100+U964)/100</f>
        <v>#REF!</v>
      </c>
      <c r="U964">
        <v>67</v>
      </c>
      <c r="X964" t="s">
        <v>203</v>
      </c>
      <c r="Y964" s="6">
        <v>43186</v>
      </c>
      <c r="Z964" s="1">
        <f>MAX((B965-B964)/B964,-1)</f>
        <v>-4.268564005545724E-2</v>
      </c>
      <c r="AA964" s="1">
        <f>MAX((C965-C964)/C964,-1)</f>
        <v>-7.8942015468695476E-2</v>
      </c>
      <c r="AB964" s="1">
        <f>MAX((D965-D964)/D964,-1)</f>
        <v>3.7298175979576524E-3</v>
      </c>
      <c r="AC964" s="1">
        <f>MAX((E965-E964)/E964,-1)</f>
        <v>-3.5227225427270401E-2</v>
      </c>
      <c r="AD964" s="1">
        <f>MAX((F965-F964)/F964,-1)</f>
        <v>-4.5120018600894554E-2</v>
      </c>
      <c r="AE964" s="1">
        <f>MAX((G965-G964)/G964,-1)</f>
        <v>-9.0640173052163514E-2</v>
      </c>
      <c r="AF964" s="1">
        <f>MAX((H965-H964)/H964,-1)</f>
        <v>-4.1261408553337084E-2</v>
      </c>
      <c r="AG964" s="1">
        <f>MAX((I965-I964)/I964,-1)</f>
        <v>-1.1698325319311306E-2</v>
      </c>
      <c r="AH964" s="1">
        <f>MAX((J965-J964)/J964,-1)</f>
        <v>-8.5216126310464879E-2</v>
      </c>
      <c r="AI964" s="1">
        <f>MAX((K965-K964)/K964,-1)</f>
        <v>-0.15953976353842081</v>
      </c>
      <c r="AJ964" s="1">
        <f>MAX((L965-L964)/L964,-1)</f>
        <v>-3.1255629495257613E-2</v>
      </c>
      <c r="AK964" s="1">
        <f>MAX((M965-M964)/M964,-1)</f>
        <v>-3.3210831127381477E-2</v>
      </c>
      <c r="AL964" s="1">
        <f>MAX((N965-N964)/N964,-1)</f>
        <v>-5.0493243087044504E-2</v>
      </c>
      <c r="AM964" s="1">
        <f>MAX((O965-O964)/O964,-1)</f>
        <v>-6.5616575705119362E-2</v>
      </c>
      <c r="AN964" s="1">
        <f>MAX((P965-P964)/P964,-1)</f>
        <v>-5.1920255754117607E-2</v>
      </c>
      <c r="AO964" s="1">
        <f>MAX((Q965-Q964)/Q964,-1)</f>
        <v>-4.1580190118071667E-2</v>
      </c>
      <c r="AP964" s="1">
        <f>MAX((R965-R964)/R964,-1)</f>
        <v>2.4943652988360515E-2</v>
      </c>
      <c r="AQ964" s="1">
        <f>MAX((S965-S964)/S964,-1)</f>
        <v>-0.10019679385274044</v>
      </c>
      <c r="AR964" s="1"/>
      <c r="AS964" s="6">
        <v>43571</v>
      </c>
      <c r="AT964">
        <v>2.4079999999999999</v>
      </c>
    </row>
    <row r="965" spans="1:46" x14ac:dyDescent="0.3">
      <c r="A965" s="6">
        <v>43186</v>
      </c>
      <c r="B965" s="10">
        <v>7836.7630442528898</v>
      </c>
      <c r="C965" s="10">
        <v>449.05225250000001</v>
      </c>
      <c r="D965" s="10">
        <v>1.00647</v>
      </c>
      <c r="E965" s="10">
        <v>0.579457</v>
      </c>
      <c r="F965" s="10">
        <v>3.1211780000000001E-3</v>
      </c>
      <c r="G965" s="10">
        <v>355.74998069999998</v>
      </c>
      <c r="H965" s="10">
        <v>1.126993479</v>
      </c>
      <c r="I965" s="10">
        <v>3.9973654999999997E-2</v>
      </c>
      <c r="J965" s="10">
        <v>135.5940434</v>
      </c>
      <c r="K965" s="10">
        <v>1.17430531284465E-3</v>
      </c>
      <c r="L965" s="10">
        <v>1.5666876439999999</v>
      </c>
      <c r="M965" s="10">
        <v>0.129967534</v>
      </c>
      <c r="N965" s="10">
        <v>1.6690520280000001</v>
      </c>
      <c r="O965" s="10">
        <v>1.9578909033829801</v>
      </c>
      <c r="P965" s="10">
        <v>0.21669937336280601</v>
      </c>
      <c r="Q965" s="10">
        <v>189.051421823406</v>
      </c>
      <c r="R965" s="10">
        <v>0.71463961799999998</v>
      </c>
      <c r="S965" s="10">
        <v>4.0198008928157301E-2</v>
      </c>
      <c r="T965" t="e">
        <f>#REF!*(100+U965)/100</f>
        <v>#REF!</v>
      </c>
      <c r="U965">
        <v>65</v>
      </c>
      <c r="X965" t="s">
        <v>203</v>
      </c>
      <c r="Y965" s="6">
        <v>43187</v>
      </c>
      <c r="Z965" s="1">
        <f>MAX((B966-B965)/B965,-1)</f>
        <v>1.1996853310960814E-2</v>
      </c>
      <c r="AA965" s="1">
        <f>MAX((C966-C965)/C965,-1)</f>
        <v>-1.1364271020998885E-2</v>
      </c>
      <c r="AB965" s="1">
        <f>MAX((D966-D965)/D965,-1)</f>
        <v>-4.7194650610550065E-3</v>
      </c>
      <c r="AC965" s="1">
        <f>MAX((E966-E965)/E965,-1)</f>
        <v>-1.9293925174774873E-3</v>
      </c>
      <c r="AD965" s="1">
        <f>MAX((F966-F965)/F965,-1)</f>
        <v>1.5894639780236633E-3</v>
      </c>
      <c r="AE965" s="1">
        <f>MAX((G966-G965)/G965,-1)</f>
        <v>-1.4218589668077961E-2</v>
      </c>
      <c r="AF965" s="1">
        <f>MAX((H966-H965)/H965,-1)</f>
        <v>-7.993120783620836E-3</v>
      </c>
      <c r="AG965" s="1">
        <f>MAX((I966-I965)/I965,-1)</f>
        <v>7.8274303413085583E-2</v>
      </c>
      <c r="AH965" s="1">
        <f>MAX((J966-J965)/J965,-1)</f>
        <v>-3.7390435987249282E-2</v>
      </c>
      <c r="AI965" s="1">
        <f>MAX((K966-K965)/K965,-1)</f>
        <v>0.21562575883843216</v>
      </c>
      <c r="AJ965" s="1">
        <f>MAX((L966-L965)/L965,-1)</f>
        <v>4.0540499724525836E-2</v>
      </c>
      <c r="AK965" s="1">
        <f>MAX((M966-M965)/M965,-1)</f>
        <v>-8.8804716414793896E-3</v>
      </c>
      <c r="AL965" s="1">
        <f>MAX((N966-N965)/N965,-1)</f>
        <v>1.5424794774581994E-2</v>
      </c>
      <c r="AM965" s="1">
        <f>MAX((O966-O965)/O965,-1)</f>
        <v>2.3135011005804534E-2</v>
      </c>
      <c r="AN965" s="1">
        <f>MAX((P966-P965)/P965,-1)</f>
        <v>8.2913092353103391E-3</v>
      </c>
      <c r="AO965" s="1">
        <f>MAX((Q966-Q965)/Q965,-1)</f>
        <v>5.2016808393722851E-2</v>
      </c>
      <c r="AP965" s="1">
        <f>MAX((R966-R965)/R965,-1)</f>
        <v>-4.3195984692805008E-2</v>
      </c>
      <c r="AQ965" s="1">
        <f>MAX((S966-S965)/S965,-1)</f>
        <v>3.8590389266894731E-2</v>
      </c>
      <c r="AR965" s="1"/>
      <c r="AS965" s="6">
        <v>43572</v>
      </c>
      <c r="AT965">
        <v>2.4009999999999998</v>
      </c>
    </row>
    <row r="966" spans="1:46" x14ac:dyDescent="0.3">
      <c r="A966" s="6">
        <v>43187</v>
      </c>
      <c r="B966" s="10">
        <v>7930.7795409275504</v>
      </c>
      <c r="C966" s="10">
        <v>443.94910099999998</v>
      </c>
      <c r="D966" s="10">
        <v>1.0017199999999999</v>
      </c>
      <c r="E966" s="10">
        <v>0.57833900000000005</v>
      </c>
      <c r="F966" s="10">
        <v>3.126139E-3</v>
      </c>
      <c r="G966" s="10">
        <v>350.69171770000003</v>
      </c>
      <c r="H966" s="10">
        <v>1.117985284</v>
      </c>
      <c r="I966" s="10">
        <v>4.3102565000000002E-2</v>
      </c>
      <c r="J966" s="10">
        <v>130.524123</v>
      </c>
      <c r="K966" s="10">
        <v>1.4275157870347801E-3</v>
      </c>
      <c r="L966" s="10">
        <v>1.630201944</v>
      </c>
      <c r="M966" s="10">
        <v>0.12881336099999999</v>
      </c>
      <c r="N966" s="10">
        <v>1.694796813</v>
      </c>
      <c r="O966" s="10">
        <v>2.0031867309809099</v>
      </c>
      <c r="P966" s="10">
        <v>0.218496094878455</v>
      </c>
      <c r="Q966" s="10">
        <v>198.88527340895499</v>
      </c>
      <c r="R966" s="10">
        <v>0.68377005599999996</v>
      </c>
      <c r="S966" s="10">
        <v>4.1749265740449001E-2</v>
      </c>
      <c r="T966" t="e">
        <f>#REF!*(100+U966)/100</f>
        <v>#REF!</v>
      </c>
      <c r="U966">
        <v>74</v>
      </c>
      <c r="X966" t="s">
        <v>203</v>
      </c>
      <c r="Y966" s="6">
        <v>43188</v>
      </c>
      <c r="Z966" s="1">
        <f>MAX((B967-B966)/B966,-1)</f>
        <v>-0.10136258916436498</v>
      </c>
      <c r="AA966" s="1">
        <f>MAX((C967-C966)/C966,-1)</f>
        <v>-0.13204668095498637</v>
      </c>
      <c r="AB966" s="1">
        <f>MAX((D967-D966)/D966,-1)</f>
        <v>-8.7559397835722287E-3</v>
      </c>
      <c r="AC966" s="1">
        <f>MAX((E967-E966)/E966,-1)</f>
        <v>-0.11307036184659867</v>
      </c>
      <c r="AD966" s="1">
        <f>MAX((F967-F966)/F966,-1)</f>
        <v>-0.10213333444226251</v>
      </c>
      <c r="AE966" s="1">
        <f>MAX((G967-G966)/G966,-1)</f>
        <v>-5.887180808091276E-2</v>
      </c>
      <c r="AF966" s="1">
        <f>MAX((H967-H966)/H966,-1)</f>
        <v>-9.213670562053651E-2</v>
      </c>
      <c r="AG966" s="1">
        <f>MAX((I967-I966)/I966,-1)</f>
        <v>-0.18690586047489297</v>
      </c>
      <c r="AH966" s="1">
        <f>MAX((J967-J966)/J966,-1)</f>
        <v>-0.12417048073174948</v>
      </c>
      <c r="AI966" s="1">
        <f>MAX((K967-K966)/K966,-1)</f>
        <v>-0.1506571435393522</v>
      </c>
      <c r="AJ966" s="1">
        <f>MAX((L967-L966)/L966,-1)</f>
        <v>-0.11887596178697728</v>
      </c>
      <c r="AK966" s="1">
        <f>MAX((M967-M966)/M966,-1)</f>
        <v>-0.10239602396524684</v>
      </c>
      <c r="AL966" s="1">
        <f>MAX((N967-N966)/N966,-1)</f>
        <v>-0.10390518063831164</v>
      </c>
      <c r="AM966" s="1">
        <f>MAX((O967-O966)/O966,-1)</f>
        <v>-0.16650250776645067</v>
      </c>
      <c r="AN966" s="1">
        <f>MAX((P967-P966)/P966,-1)</f>
        <v>-0.12665338481550026</v>
      </c>
      <c r="AO966" s="1">
        <f>MAX((Q967-Q966)/Q966,-1)</f>
        <v>-0.10927949837996594</v>
      </c>
      <c r="AP966" s="1">
        <f>MAX((R967-R966)/R966,-1)</f>
        <v>-0.10278731480455461</v>
      </c>
      <c r="AQ966" s="1">
        <f>MAX((S967-S966)/S966,-1)</f>
        <v>-0.1114776085784364</v>
      </c>
      <c r="AR966" s="1"/>
      <c r="AS966" s="6">
        <v>43573</v>
      </c>
      <c r="AT966">
        <v>2.3690000000000002</v>
      </c>
    </row>
    <row r="967" spans="1:46" x14ac:dyDescent="0.3">
      <c r="A967" s="6">
        <v>43188</v>
      </c>
      <c r="B967" s="10">
        <v>7126.89519256736</v>
      </c>
      <c r="C967" s="10">
        <v>385.32709569999997</v>
      </c>
      <c r="D967" s="10">
        <v>0.99294899999999997</v>
      </c>
      <c r="E967" s="10">
        <v>0.51294600000000001</v>
      </c>
      <c r="F967" s="10">
        <v>2.8068559999999999E-3</v>
      </c>
      <c r="G967" s="10">
        <v>330.04586219999999</v>
      </c>
      <c r="H967" s="10">
        <v>1.0149778030000001</v>
      </c>
      <c r="I967" s="10">
        <v>3.5046442999999997E-2</v>
      </c>
      <c r="J967" s="10">
        <v>114.3168799</v>
      </c>
      <c r="K967" s="10">
        <v>1.2124503362027899E-3</v>
      </c>
      <c r="L967" s="10">
        <v>1.4364101199999999</v>
      </c>
      <c r="M967" s="10">
        <v>0.115623385</v>
      </c>
      <c r="N967" s="10">
        <v>1.5186986440000001</v>
      </c>
      <c r="O967" s="10">
        <v>1.6696511167481101</v>
      </c>
      <c r="P967" s="10">
        <v>0.19082282489312999</v>
      </c>
      <c r="Q967" s="10">
        <v>177.15119049566201</v>
      </c>
      <c r="R967" s="10">
        <v>0.61348716800000003</v>
      </c>
      <c r="S967" s="10">
        <v>3.7095157435798103E-2</v>
      </c>
      <c r="T967" t="e">
        <f>#REF!*(100+U967)/100</f>
        <v>#REF!</v>
      </c>
      <c r="U967">
        <v>72</v>
      </c>
      <c r="X967" t="s">
        <v>203</v>
      </c>
      <c r="Y967" s="6">
        <v>43189</v>
      </c>
      <c r="Z967" s="1">
        <f>MAX((B968-B967)/B967,-1)</f>
        <v>-3.2219726612142029E-2</v>
      </c>
      <c r="AA967" s="1">
        <f>MAX((C968-C967)/C967,-1)</f>
        <v>2.5949816951842303E-2</v>
      </c>
      <c r="AB967" s="1">
        <f>MAX((D968-D967)/D967,-1)</f>
        <v>7.7355433159204939E-3</v>
      </c>
      <c r="AC967" s="1">
        <f>MAX((E968-E967)/E967,-1)</f>
        <v>-6.4919114292733638E-3</v>
      </c>
      <c r="AD967" s="1">
        <f>MAX((F968-F967)/F967,-1)</f>
        <v>-2.1462803934366337E-2</v>
      </c>
      <c r="AE967" s="1">
        <f>MAX((G968-G967)/G967,-1)</f>
        <v>-5.0855425631207825E-2</v>
      </c>
      <c r="AF967" s="1">
        <f>MAX((H968-H967)/H967,-1)</f>
        <v>-1.4509252277707222E-2</v>
      </c>
      <c r="AG967" s="1">
        <f>MAX((I968-I967)/I967,-1)</f>
        <v>-6.0887291757397356E-2</v>
      </c>
      <c r="AH967" s="1">
        <f>MAX((J968-J967)/J967,-1)</f>
        <v>3.860378715602078E-2</v>
      </c>
      <c r="AI967" s="1">
        <f>MAX((K968-K967)/K967,-1)</f>
        <v>-8.9936158599177168E-2</v>
      </c>
      <c r="AJ967" s="1">
        <f>MAX((L968-L967)/L967,-1)</f>
        <v>1.4756581497768959E-2</v>
      </c>
      <c r="AK967" s="1">
        <f>MAX((M968-M967)/M967,-1)</f>
        <v>-3.0395503470167375E-2</v>
      </c>
      <c r="AL967" s="1">
        <f>MAX((N968-N967)/N967,-1)</f>
        <v>2.8279478729816929E-2</v>
      </c>
      <c r="AM967" s="1">
        <f>MAX((O968-O967)/O967,-1)</f>
        <v>-4.9112261972901125E-2</v>
      </c>
      <c r="AN967" s="1">
        <f>MAX((P968-P967)/P967,-1)</f>
        <v>-7.3918142841661559E-3</v>
      </c>
      <c r="AO967" s="1">
        <f>MAX((Q968-Q967)/Q967,-1)</f>
        <v>-2.2225732988045685E-2</v>
      </c>
      <c r="AP967" s="1">
        <f>MAX((R968-R967)/R967,-1)</f>
        <v>-7.0162659050107559E-2</v>
      </c>
      <c r="AQ967" s="1">
        <f>MAX((S968-S967)/S967,-1)</f>
        <v>-2.4390696552563044E-2</v>
      </c>
      <c r="AR967" s="1"/>
      <c r="AS967" s="6">
        <v>43574</v>
      </c>
      <c r="AT967">
        <v>2.3784999999999998</v>
      </c>
    </row>
    <row r="968" spans="1:46" x14ac:dyDescent="0.3">
      <c r="A968" s="6">
        <v>43189</v>
      </c>
      <c r="B968" s="10">
        <v>6897.2685778694504</v>
      </c>
      <c r="C968" s="10">
        <v>395.32626329999999</v>
      </c>
      <c r="D968" s="10">
        <v>1.0006299999999999</v>
      </c>
      <c r="E968" s="10">
        <v>0.50961599999999996</v>
      </c>
      <c r="F968" s="10">
        <v>2.7466130000000002E-3</v>
      </c>
      <c r="G968" s="10">
        <v>313.26123940000002</v>
      </c>
      <c r="H968" s="10">
        <v>1.000251234</v>
      </c>
      <c r="I968" s="10">
        <v>3.291256E-2</v>
      </c>
      <c r="J968" s="10">
        <v>118.72994439999999</v>
      </c>
      <c r="K968" s="10">
        <v>1.1034072104724301E-3</v>
      </c>
      <c r="L968" s="10">
        <v>1.457606623</v>
      </c>
      <c r="M968" s="10">
        <v>0.112108954</v>
      </c>
      <c r="N968" s="10">
        <v>1.5616466499999999</v>
      </c>
      <c r="O968" s="10">
        <v>1.58765077369903</v>
      </c>
      <c r="P968" s="10">
        <v>0.18941229801034001</v>
      </c>
      <c r="Q968" s="10">
        <v>173.21387543719101</v>
      </c>
      <c r="R968" s="10">
        <v>0.57044327699999997</v>
      </c>
      <c r="S968" s="10">
        <v>3.6190380707211998E-2</v>
      </c>
      <c r="T968" t="e">
        <f>#REF!*(100+U968)/100</f>
        <v>#REF!</v>
      </c>
      <c r="U968">
        <v>72</v>
      </c>
      <c r="X968" t="s">
        <v>203</v>
      </c>
      <c r="Y968" s="6">
        <v>43190</v>
      </c>
      <c r="Z968" s="1">
        <f>MAX((B969-B968)/B968,-1)</f>
        <v>1.1309801158331195E-2</v>
      </c>
      <c r="AA968" s="1">
        <f>MAX((C969-C968)/C968,-1)</f>
        <v>1.1891891423445506E-3</v>
      </c>
      <c r="AB968" s="1">
        <f>MAX((D969-D968)/D968,-1)</f>
        <v>5.9962223799177554E-5</v>
      </c>
      <c r="AC968" s="1">
        <f>MAX((E969-E968)/E968,-1)</f>
        <v>4.6584094690904276E-3</v>
      </c>
      <c r="AD968" s="1">
        <f>MAX((F969-F968)/F968,-1)</f>
        <v>1.8909835495572049E-2</v>
      </c>
      <c r="AE968" s="1">
        <f>MAX((G969-G968)/G968,-1)</f>
        <v>-1.8720075969922281E-2</v>
      </c>
      <c r="AF968" s="1">
        <f>MAX((H969-H968)/H968,-1)</f>
        <v>-3.5667099211997137E-3</v>
      </c>
      <c r="AG968" s="1">
        <f>MAX((I969-I968)/I968,-1)</f>
        <v>-1.46389098872893E-2</v>
      </c>
      <c r="AH968" s="1">
        <f>MAX((J969-J968)/J968,-1)</f>
        <v>-2.1345616834972495E-2</v>
      </c>
      <c r="AI968" s="1">
        <f>MAX((K969-K968)/K968,-1)</f>
        <v>7.4912223249863519E-2</v>
      </c>
      <c r="AJ968" s="1">
        <f>MAX((L969-L968)/L968,-1)</f>
        <v>6.9225810591011332E-4</v>
      </c>
      <c r="AK968" s="1">
        <f>MAX((M969-M968)/M968,-1)</f>
        <v>2.9453044401788401E-3</v>
      </c>
      <c r="AL968" s="1">
        <f>MAX((N969-N968)/N968,-1)</f>
        <v>1.3660770828023226E-2</v>
      </c>
      <c r="AM968" s="1">
        <f>MAX((O969-O968)/O968,-1)</f>
        <v>2.6177617316154585E-2</v>
      </c>
      <c r="AN968" s="1">
        <f>MAX((P969-P968)/P968,-1)</f>
        <v>9.7046328576339491E-2</v>
      </c>
      <c r="AO968" s="1">
        <f>MAX((Q969-Q968)/Q968,-1)</f>
        <v>4.024691704351277E-2</v>
      </c>
      <c r="AP968" s="1">
        <f>MAX((R969-R968)/R968,-1)</f>
        <v>9.871917729692177E-2</v>
      </c>
      <c r="AQ968" s="1">
        <f>MAX((S969-S968)/S968,-1)</f>
        <v>8.1827434541294083E-2</v>
      </c>
      <c r="AR968" s="1"/>
      <c r="AS968" s="6">
        <v>43577</v>
      </c>
      <c r="AT968">
        <v>2.3879999999999999</v>
      </c>
    </row>
    <row r="969" spans="1:46" x14ac:dyDescent="0.3">
      <c r="A969" s="6">
        <v>43190</v>
      </c>
      <c r="B969" s="10">
        <v>6975.2753140207597</v>
      </c>
      <c r="C969" s="10">
        <v>395.796381</v>
      </c>
      <c r="D969" s="10">
        <v>1.0006900000000001</v>
      </c>
      <c r="E969" s="10">
        <v>0.51198999999999995</v>
      </c>
      <c r="F969" s="10">
        <v>2.7985509999999998E-3</v>
      </c>
      <c r="G969" s="10">
        <v>307.39696520000001</v>
      </c>
      <c r="H969" s="10">
        <v>0.99668362799999999</v>
      </c>
      <c r="I969" s="10">
        <v>3.2430755999999998E-2</v>
      </c>
      <c r="J969" s="10">
        <v>116.19558050000001</v>
      </c>
      <c r="K969" s="10">
        <v>1.1860658977588499E-3</v>
      </c>
      <c r="L969" s="10">
        <v>1.458615663</v>
      </c>
      <c r="M969" s="10">
        <v>0.112439149</v>
      </c>
      <c r="N969" s="10">
        <v>1.5829799470000001</v>
      </c>
      <c r="O969" s="10">
        <v>1.6292116880846199</v>
      </c>
      <c r="P969" s="10">
        <v>0.207794066119451</v>
      </c>
      <c r="Q969" s="10">
        <v>180.18519991269699</v>
      </c>
      <c r="R969" s="10">
        <v>0.62675696800000003</v>
      </c>
      <c r="S969" s="10">
        <v>3.91517467155559E-2</v>
      </c>
      <c r="T969" t="e">
        <f>#REF!*(100+U969)/100</f>
        <v>#REF!</v>
      </c>
      <c r="U969">
        <v>79</v>
      </c>
      <c r="X969" t="s">
        <v>204</v>
      </c>
      <c r="Y969" s="6">
        <v>43191</v>
      </c>
      <c r="Z969" s="1">
        <f>MAX((B970-B969)/B969,-1)</f>
        <v>-1.9884947974050254E-2</v>
      </c>
      <c r="AA969" s="1">
        <f>MAX((C970-C969)/C969,-1)</f>
        <v>-4.2124861166934265E-2</v>
      </c>
      <c r="AB969" s="1">
        <f>MAX((D970-D969)/D969,-1)</f>
        <v>2.598207237006401E-3</v>
      </c>
      <c r="AC969" s="1">
        <f>MAX((E970-E969)/E969,-1)</f>
        <v>-5.1477567921248343E-2</v>
      </c>
      <c r="AD969" s="1">
        <f>MAX((F970-F969)/F969,-1)</f>
        <v>-3.5370804391272499E-2</v>
      </c>
      <c r="AE969" s="1">
        <f>MAX((G970-G969)/G969,-1)</f>
        <v>-4.7231098363491542E-2</v>
      </c>
      <c r="AF969" s="1">
        <f>MAX((H970-H969)/H969,-1)</f>
        <v>-7.1423165787168072E-3</v>
      </c>
      <c r="AG969" s="1">
        <f>MAX((I970-I969)/I969,-1)</f>
        <v>1.8253814372998372E-2</v>
      </c>
      <c r="AH969" s="1">
        <f>MAX((J970-J969)/J969,-1)</f>
        <v>-1.2951704303418072E-2</v>
      </c>
      <c r="AI969" s="1">
        <f>MAX((K970-K969)/K969,-1)</f>
        <v>-7.6822473853181805E-2</v>
      </c>
      <c r="AJ969" s="1">
        <f>MAX((L970-L969)/L969,-1)</f>
        <v>-4.3017493635675681E-3</v>
      </c>
      <c r="AK969" s="1">
        <f>MAX((M970-M969)/M969,-1)</f>
        <v>-3.2519554199045106E-2</v>
      </c>
      <c r="AL969" s="1">
        <f>MAX((N970-N969)/N969,-1)</f>
        <v>-3.2825526374150611E-3</v>
      </c>
      <c r="AM969" s="1">
        <f>MAX((O970-O969)/O969,-1)</f>
        <v>-4.2792194274307756E-2</v>
      </c>
      <c r="AN969" s="1">
        <f>MAX((P970-P969)/P969,-1)</f>
        <v>-1.8430076358429374E-3</v>
      </c>
      <c r="AO969" s="1">
        <f>MAX((Q970-Q969)/Q969,-1)</f>
        <v>-2.3862083155321484E-2</v>
      </c>
      <c r="AP969" s="1">
        <f>MAX((R970-R969)/R969,-1)</f>
        <v>-1.4154066812066123E-2</v>
      </c>
      <c r="AQ969" s="1">
        <f>MAX((S970-S969)/S969,-1)</f>
        <v>0.12176412154698447</v>
      </c>
      <c r="AR969" s="1"/>
      <c r="AS969" s="6">
        <v>43578</v>
      </c>
      <c r="AT969">
        <v>2.3610000000000002</v>
      </c>
    </row>
    <row r="970" spans="1:46" x14ac:dyDescent="0.3">
      <c r="A970" s="6">
        <v>43191</v>
      </c>
      <c r="B970" s="10">
        <v>6836.5723272967798</v>
      </c>
      <c r="C970" s="10">
        <v>379.12351339999998</v>
      </c>
      <c r="D970" s="10">
        <v>1.00329</v>
      </c>
      <c r="E970" s="10">
        <v>0.48563400000000001</v>
      </c>
      <c r="F970" s="10">
        <v>2.6995639999999998E-3</v>
      </c>
      <c r="G970" s="10">
        <v>292.87826890000002</v>
      </c>
      <c r="H970" s="10">
        <v>0.98956499799999997</v>
      </c>
      <c r="I970" s="10">
        <v>3.3022741000000001E-2</v>
      </c>
      <c r="J970" s="10">
        <v>114.69064969999999</v>
      </c>
      <c r="K970" s="10">
        <v>1.0949493813401201E-3</v>
      </c>
      <c r="L970" s="10">
        <v>1.4523410640000001</v>
      </c>
      <c r="M970" s="10">
        <v>0.10878267799999999</v>
      </c>
      <c r="N970" s="10">
        <v>1.5777837320000001</v>
      </c>
      <c r="O970" s="10">
        <v>1.55949414501413</v>
      </c>
      <c r="P970" s="10">
        <v>0.20741110006891</v>
      </c>
      <c r="Q970" s="10">
        <v>175.88560568902199</v>
      </c>
      <c r="R970" s="10">
        <v>0.61788580800000004</v>
      </c>
      <c r="S970" s="10">
        <v>4.3919024761405599E-2</v>
      </c>
      <c r="T970" t="e">
        <f>#REF!*(100+U970)/100</f>
        <v>#REF!</v>
      </c>
      <c r="U970">
        <v>76</v>
      </c>
      <c r="V970">
        <f>(U970-U910)</f>
        <v>4</v>
      </c>
      <c r="X970" t="s">
        <v>204</v>
      </c>
      <c r="Y970" s="6">
        <v>43192</v>
      </c>
      <c r="Z970" s="1">
        <f>MAX((B971-B970)/B970,-1)</f>
        <v>3.5667713781450991E-2</v>
      </c>
      <c r="AA970" s="1">
        <f>MAX((C971-C970)/C970,-1)</f>
        <v>1.5041190267678192E-2</v>
      </c>
      <c r="AB970" s="1">
        <f>MAX((D971-D970)/D970,-1)</f>
        <v>-3.7187652622871154E-3</v>
      </c>
      <c r="AC970" s="1">
        <f>MAX((E971-E970)/E970,-1)</f>
        <v>2.9112459177075705E-2</v>
      </c>
      <c r="AD970" s="1">
        <f>MAX((F971-F970)/F970,-1)</f>
        <v>3.7187857002093684E-2</v>
      </c>
      <c r="AE970" s="1">
        <f>MAX((G971-G970)/G970,-1)</f>
        <v>7.1040888004920699E-2</v>
      </c>
      <c r="AF970" s="1">
        <f>MAX((H971-H970)/H970,-1)</f>
        <v>1.2713826808170955E-2</v>
      </c>
      <c r="AG970" s="1">
        <f>MAX((I971-I970)/I970,-1)</f>
        <v>6.3519924042646767E-2</v>
      </c>
      <c r="AH970" s="1">
        <f>MAX((J971-J970)/J970,-1)</f>
        <v>3.4526718702509958E-2</v>
      </c>
      <c r="AI970" s="1">
        <f>MAX((K971-K970)/K970,-1)</f>
        <v>-2.9887982220535726E-2</v>
      </c>
      <c r="AJ970" s="1">
        <f>MAX((L971-L970)/L970,-1)</f>
        <v>1.9489277485581057E-2</v>
      </c>
      <c r="AK970" s="1">
        <f>MAX((M971-M970)/M970,-1)</f>
        <v>7.5350185808075135E-2</v>
      </c>
      <c r="AL970" s="1">
        <f>MAX((N971-N970)/N970,-1)</f>
        <v>3.5876089258599915E-3</v>
      </c>
      <c r="AM970" s="1">
        <f>MAX((O971-O970)/O970,-1)</f>
        <v>0.14882032749246207</v>
      </c>
      <c r="AN970" s="1">
        <f>MAX((P971-P970)/P970,-1)</f>
        <v>8.7451818830948241E-2</v>
      </c>
      <c r="AO970" s="1">
        <f>MAX((Q971-Q970)/Q970,-1)</f>
        <v>1.1920253154427872E-2</v>
      </c>
      <c r="AP970" s="1">
        <f>MAX((R971-R970)/R970,-1)</f>
        <v>3.8136784653257469E-2</v>
      </c>
      <c r="AQ970" s="1">
        <f>MAX((S971-S970)/S970,-1)</f>
        <v>9.4627158734892539E-2</v>
      </c>
      <c r="AR970" s="1"/>
      <c r="AS970" s="6">
        <v>43579</v>
      </c>
      <c r="AT970">
        <v>2.3149999999999999</v>
      </c>
    </row>
    <row r="971" spans="1:46" x14ac:dyDescent="0.3">
      <c r="A971" s="6">
        <v>43192</v>
      </c>
      <c r="B971" s="10">
        <v>7080.4172323129897</v>
      </c>
      <c r="C971" s="10">
        <v>384.82598230000002</v>
      </c>
      <c r="D971" s="10">
        <v>0.99955899999999998</v>
      </c>
      <c r="E971" s="10">
        <v>0.49977199999999999</v>
      </c>
      <c r="F971" s="10">
        <v>2.7999549999999998E-3</v>
      </c>
      <c r="G971" s="10">
        <v>313.68460119999997</v>
      </c>
      <c r="H971" s="10">
        <v>1.002146156</v>
      </c>
      <c r="I971" s="10">
        <v>3.5120342999999998E-2</v>
      </c>
      <c r="J971" s="10">
        <v>118.6505415</v>
      </c>
      <c r="K971" s="10">
        <v>1.06222355369824E-3</v>
      </c>
      <c r="L971" s="10">
        <v>1.4806461420000001</v>
      </c>
      <c r="M971" s="10">
        <v>0.116979473</v>
      </c>
      <c r="N971" s="10">
        <v>1.583444203</v>
      </c>
      <c r="O971" s="10">
        <v>1.79157857439771</v>
      </c>
      <c r="P971" s="10">
        <v>0.225549578015664</v>
      </c>
      <c r="Q971" s="10">
        <v>177.98220663505501</v>
      </c>
      <c r="R971" s="10">
        <v>0.64144998600000003</v>
      </c>
      <c r="S971" s="10">
        <v>4.8074957288984803E-2</v>
      </c>
      <c r="T971" t="e">
        <f>#REF!*(100+U971)/100</f>
        <v>#REF!</v>
      </c>
      <c r="U971">
        <v>78</v>
      </c>
      <c r="V971">
        <f>(U971-U911)</f>
        <v>3</v>
      </c>
      <c r="X971" t="s">
        <v>204</v>
      </c>
      <c r="Y971" s="6">
        <v>43193</v>
      </c>
      <c r="Z971" s="1">
        <f>MAX((B972-B971)/B971,-1)</f>
        <v>5.4225457223269838E-2</v>
      </c>
      <c r="AA971" s="1">
        <f>MAX((C972-C971)/C971,-1)</f>
        <v>8.0270701877709377E-2</v>
      </c>
      <c r="AB971" s="1">
        <f>MAX((D972-D971)/D971,-1)</f>
        <v>1.0814769313267137E-3</v>
      </c>
      <c r="AC971" s="1">
        <f>MAX((E972-E971)/E971,-1)</f>
        <v>0.12107320938347894</v>
      </c>
      <c r="AD971" s="1">
        <f>MAX((F972-F971)/F971,-1)</f>
        <v>7.592050586527288E-2</v>
      </c>
      <c r="AE971" s="1">
        <f>MAX((G972-G971)/G971,-1)</f>
        <v>8.893966931520525E-2</v>
      </c>
      <c r="AF971" s="1">
        <f>MAX((H972-H971)/H971,-1)</f>
        <v>4.7135317256059003E-2</v>
      </c>
      <c r="AG971" s="1">
        <f>MAX((I972-I971)/I971,-1)</f>
        <v>6.4152619466159549E-2</v>
      </c>
      <c r="AH971" s="1">
        <f>MAX((J972-J971)/J971,-1)</f>
        <v>0.12948420214331671</v>
      </c>
      <c r="AI971" s="1">
        <f>MAX((K972-K971)/K971,-1)</f>
        <v>-1.2825663230275406E-2</v>
      </c>
      <c r="AJ971" s="1">
        <f>MAX((L972-L971)/L971,-1)</f>
        <v>7.7445014542846732E-2</v>
      </c>
      <c r="AK971" s="1">
        <f>MAX((M972-M971)/M971,-1)</f>
        <v>7.5064750890098411E-2</v>
      </c>
      <c r="AL971" s="1">
        <f>MAX((N972-N971)/N971,-1)</f>
        <v>5.4533243947844964E-2</v>
      </c>
      <c r="AM971" s="1">
        <f>MAX((O972-O971)/O971,-1)</f>
        <v>0.15911265301711486</v>
      </c>
      <c r="AN971" s="1">
        <f>MAX((P972-P971)/P971,-1)</f>
        <v>4.8956047100394764E-2</v>
      </c>
      <c r="AO971" s="1">
        <f>MAX((Q972-Q971)/Q971,-1)</f>
        <v>6.8409534375044004E-2</v>
      </c>
      <c r="AP971" s="1">
        <f>MAX((R972-R971)/R971,-1)</f>
        <v>5.5522225859086713E-2</v>
      </c>
      <c r="AQ971" s="1">
        <f>MAX((S972-S971)/S971,-1)</f>
        <v>0.48993675039972107</v>
      </c>
      <c r="AR971" s="1"/>
      <c r="AS971" s="6">
        <v>43580</v>
      </c>
      <c r="AT971">
        <v>2.33</v>
      </c>
    </row>
    <row r="972" spans="1:46" x14ac:dyDescent="0.3">
      <c r="A972" s="6">
        <v>43193</v>
      </c>
      <c r="B972" s="10">
        <v>7464.3560940666803</v>
      </c>
      <c r="C972" s="10">
        <v>415.71623399999999</v>
      </c>
      <c r="D972" s="10">
        <v>1.00064</v>
      </c>
      <c r="E972" s="10">
        <v>0.56028100000000003</v>
      </c>
      <c r="F972" s="10">
        <v>3.0125289999999999E-3</v>
      </c>
      <c r="G972" s="10">
        <v>341.58360590000001</v>
      </c>
      <c r="H972" s="10">
        <v>1.049382633</v>
      </c>
      <c r="I972" s="10">
        <v>3.7373404999999998E-2</v>
      </c>
      <c r="J972" s="10">
        <v>134.01391219999999</v>
      </c>
      <c r="K972" s="10">
        <v>1.04859983212324E-3</v>
      </c>
      <c r="L972" s="10">
        <v>1.595314804</v>
      </c>
      <c r="M972" s="10">
        <v>0.12576050799999999</v>
      </c>
      <c r="N972" s="10">
        <v>1.6697945519999999</v>
      </c>
      <c r="O972" s="10">
        <v>2.0766413944587501</v>
      </c>
      <c r="P972" s="10">
        <v>0.23659159378047301</v>
      </c>
      <c r="Q972" s="10">
        <v>190.15788651800199</v>
      </c>
      <c r="R972" s="10">
        <v>0.67706471700000004</v>
      </c>
      <c r="S972" s="10">
        <v>7.16286456387554E-2</v>
      </c>
      <c r="T972" t="e">
        <f>#REF!*(100+U972)/100</f>
        <v>#REF!</v>
      </c>
      <c r="U972">
        <v>80</v>
      </c>
      <c r="V972">
        <f>(U972-U912)</f>
        <v>8</v>
      </c>
      <c r="X972" t="s">
        <v>204</v>
      </c>
      <c r="Y972" s="6">
        <v>43194</v>
      </c>
      <c r="Z972" s="1">
        <f>MAX((B973-B972)/B972,-1)</f>
        <v>-8.2932822067554826E-2</v>
      </c>
      <c r="AA972" s="1">
        <f>MAX((C973-C972)/C972,-1)</f>
        <v>-8.5236686715486787E-2</v>
      </c>
      <c r="AB972" s="1">
        <f>MAX((D973-D972)/D972,-1)</f>
        <v>-4.696993923888416E-4</v>
      </c>
      <c r="AC972" s="1">
        <f>MAX((E973-E972)/E972,-1)</f>
        <v>-0.10279484758540809</v>
      </c>
      <c r="AD972" s="1">
        <f>MAX((F973-F972)/F972,-1)</f>
        <v>-0.1005806085186233</v>
      </c>
      <c r="AE972" s="1">
        <f>MAX((G973-G972)/G972,-1)</f>
        <v>-0.11804964817838759</v>
      </c>
      <c r="AF972" s="1">
        <f>MAX((H973-H972)/H972,-1)</f>
        <v>-0.11902352399613236</v>
      </c>
      <c r="AG972" s="1">
        <f>MAX((I973-I972)/I972,-1)</f>
        <v>-3.297323323898374E-2</v>
      </c>
      <c r="AH972" s="1">
        <f>MAX((J973-J972)/J972,-1)</f>
        <v>-0.11759317552405572</v>
      </c>
      <c r="AI972" s="1">
        <f>MAX((K973-K972)/K972,-1)</f>
        <v>-8.6475057365943561E-2</v>
      </c>
      <c r="AJ972" s="1">
        <f>MAX((L973-L972)/L972,-1)</f>
        <v>-5.7493110306522266E-2</v>
      </c>
      <c r="AK972" s="1">
        <f>MAX((M973-M972)/M972,-1)</f>
        <v>-7.1126605181970129E-2</v>
      </c>
      <c r="AL972" s="1">
        <f>MAX((N973-N972)/N972,-1)</f>
        <v>-7.5554479351301648E-2</v>
      </c>
      <c r="AM972" s="1">
        <f>MAX((O973-O972)/O972,-1)</f>
        <v>-0.12753661880527006</v>
      </c>
      <c r="AN972" s="1">
        <f>MAX((P973-P972)/P972,-1)</f>
        <v>-0.13450951839269687</v>
      </c>
      <c r="AO972" s="1">
        <f>MAX((Q973-Q972)/Q972,-1)</f>
        <v>-0.10187544689915883</v>
      </c>
      <c r="AP972" s="1">
        <f>MAX((R973-R972)/R972,-1)</f>
        <v>-0.14032203216993211</v>
      </c>
      <c r="AQ972" s="1">
        <f>MAX((S973-S972)/S972,-1)</f>
        <v>-0.19933932514774128</v>
      </c>
      <c r="AR972" s="1"/>
      <c r="AS972" s="6">
        <v>43581</v>
      </c>
      <c r="AT972">
        <v>2.2949999999999999</v>
      </c>
    </row>
    <row r="973" spans="1:46" x14ac:dyDescent="0.3">
      <c r="A973" s="6">
        <v>43194</v>
      </c>
      <c r="B973" s="10">
        <v>6845.3159782685798</v>
      </c>
      <c r="C973" s="10">
        <v>380.28195959999999</v>
      </c>
      <c r="D973" s="10">
        <v>1.00017</v>
      </c>
      <c r="E973" s="10">
        <v>0.50268699999999999</v>
      </c>
      <c r="F973" s="10">
        <v>2.7095270000000002E-3</v>
      </c>
      <c r="G973" s="10">
        <v>301.25978140000001</v>
      </c>
      <c r="H973" s="10">
        <v>0.92448141399999995</v>
      </c>
      <c r="I973" s="10">
        <v>3.6141082999999997E-2</v>
      </c>
      <c r="J973" s="10">
        <v>118.2547907</v>
      </c>
      <c r="K973" s="10">
        <v>9.5792210148646403E-4</v>
      </c>
      <c r="L973" s="10">
        <v>1.5035951940000001</v>
      </c>
      <c r="M973" s="10">
        <v>0.11681559</v>
      </c>
      <c r="N973" s="10">
        <v>1.543634094</v>
      </c>
      <c r="O973" s="10">
        <v>1.81179357253842</v>
      </c>
      <c r="P973" s="10">
        <v>0.20476777244530101</v>
      </c>
      <c r="Q973" s="10">
        <v>170.78546684758101</v>
      </c>
      <c r="R973" s="10">
        <v>0.58205762000000005</v>
      </c>
      <c r="S973" s="10">
        <v>5.7350239755879197E-2</v>
      </c>
      <c r="T973" t="e">
        <f>#REF!*(100+U973)/100</f>
        <v>#REF!</v>
      </c>
      <c r="U973">
        <v>76</v>
      </c>
      <c r="V973">
        <f>(U973-U913)</f>
        <v>-1</v>
      </c>
      <c r="X973" t="s">
        <v>204</v>
      </c>
      <c r="Y973" s="6">
        <v>43195</v>
      </c>
      <c r="Z973" s="1">
        <f>MAX((B974-B973)/B973,-1)</f>
        <v>1.4763856584932204E-3</v>
      </c>
      <c r="AA973" s="1">
        <f>MAX((C974-C973)/C973,-1)</f>
        <v>1.0998485977087639E-2</v>
      </c>
      <c r="AB973" s="1">
        <f>MAX((D974-D973)/D973,-1)</f>
        <v>-1.6997110491216841E-4</v>
      </c>
      <c r="AC973" s="1">
        <f>MAX((E974-E973)/E973,-1)</f>
        <v>-8.6115495328107101E-3</v>
      </c>
      <c r="AD973" s="1">
        <f>MAX((F974-F973)/F973,-1)</f>
        <v>2.5820373814322534E-2</v>
      </c>
      <c r="AE973" s="1">
        <f>MAX((G974-G973)/G973,-1)</f>
        <v>9.1457783949648874E-3</v>
      </c>
      <c r="AF973" s="1">
        <f>MAX((H974-H973)/H973,-1)</f>
        <v>3.3286315478052728E-3</v>
      </c>
      <c r="AG973" s="1">
        <f>MAX((I974-I973)/I973,-1)</f>
        <v>-1.0828701508474438E-2</v>
      </c>
      <c r="AH973" s="1">
        <f>MAX((J974-J973)/J973,-1)</f>
        <v>8.0033298811630765E-3</v>
      </c>
      <c r="AI973" s="1">
        <f>MAX((K974-K973)/K973,-1)</f>
        <v>-7.1918982469121484E-2</v>
      </c>
      <c r="AJ973" s="1">
        <f>MAX((L974-L973)/L973,-1)</f>
        <v>-3.1656631512218036E-2</v>
      </c>
      <c r="AK973" s="1">
        <f>MAX((M974-M973)/M973,-1)</f>
        <v>-2.6443824835366541E-2</v>
      </c>
      <c r="AL973" s="1">
        <f>MAX((N974-N973)/N973,-1)</f>
        <v>-9.7184287768135192E-3</v>
      </c>
      <c r="AM973" s="1">
        <f>MAX((O974-O973)/O973,-1)</f>
        <v>0.13856678002060108</v>
      </c>
      <c r="AN973" s="1">
        <f>MAX((P974-P973)/P973,-1)</f>
        <v>-3.0231889814221913E-2</v>
      </c>
      <c r="AO973" s="1">
        <f>MAX((Q974-Q973)/Q973,-1)</f>
        <v>1.9152030961926737E-2</v>
      </c>
      <c r="AP973" s="1">
        <f>MAX((R974-R973)/R973,-1)</f>
        <v>2.8892672172215486E-2</v>
      </c>
      <c r="AQ973" s="1">
        <f>MAX((S974-S973)/S973,-1)</f>
        <v>-3.365744870701641E-2</v>
      </c>
      <c r="AR973" s="1"/>
      <c r="AS973" s="6">
        <v>43584</v>
      </c>
      <c r="AT973">
        <v>2.3180000000000001</v>
      </c>
    </row>
    <row r="974" spans="1:46" x14ac:dyDescent="0.3">
      <c r="A974" s="6">
        <v>43195</v>
      </c>
      <c r="B974" s="10">
        <v>6855.42230460675</v>
      </c>
      <c r="C974" s="10">
        <v>384.4644854</v>
      </c>
      <c r="D974" s="10">
        <v>1</v>
      </c>
      <c r="E974" s="10">
        <v>0.49835808599999998</v>
      </c>
      <c r="F974" s="10">
        <v>2.7794880000000001E-3</v>
      </c>
      <c r="G974" s="10">
        <v>304.01503659999997</v>
      </c>
      <c r="H974" s="10">
        <v>0.92755867199999997</v>
      </c>
      <c r="I974" s="10">
        <v>3.5749721999999998E-2</v>
      </c>
      <c r="J974" s="10">
        <v>119.2012228</v>
      </c>
      <c r="K974" s="10">
        <v>8.8902931866287501E-4</v>
      </c>
      <c r="L974" s="10">
        <v>1.4559964350000001</v>
      </c>
      <c r="M974" s="10">
        <v>0.113726539</v>
      </c>
      <c r="N974" s="10">
        <v>1.5286323959999999</v>
      </c>
      <c r="O974" s="10">
        <v>2.0628479739470902</v>
      </c>
      <c r="P974" s="10">
        <v>0.198577255711231</v>
      </c>
      <c r="Q974" s="10">
        <v>174.05635539649299</v>
      </c>
      <c r="R974" s="10">
        <v>0.59887482000000003</v>
      </c>
      <c r="S974" s="10">
        <v>5.5419977002960599E-2</v>
      </c>
      <c r="T974" t="e">
        <f>#REF!*(100+U974)/100</f>
        <v>#REF!</v>
      </c>
      <c r="U974">
        <v>78</v>
      </c>
      <c r="V974">
        <f>(U974-U914)</f>
        <v>0</v>
      </c>
      <c r="X974" t="s">
        <v>204</v>
      </c>
      <c r="Y974" s="6">
        <v>43196</v>
      </c>
      <c r="Z974" s="1">
        <f>MAX((B975-B974)/B974,-1)</f>
        <v>-3.3064024166413776E-2</v>
      </c>
      <c r="AA974" s="1">
        <f>MAX((C975-C974)/C974,-1)</f>
        <v>-3.784637659018477E-2</v>
      </c>
      <c r="AB974" s="1">
        <f>MAX((D975-D974)/D974,-1)</f>
        <v>1.4000000000000679E-3</v>
      </c>
      <c r="AC974" s="1">
        <f>MAX((E975-E974)/E974,-1)</f>
        <v>-4.6398388326742229E-2</v>
      </c>
      <c r="AD974" s="1">
        <f>MAX((F975-F974)/F974,-1)</f>
        <v>-3.2365673102384335E-2</v>
      </c>
      <c r="AE974" s="1">
        <f>MAX((G975-G974)/G974,-1)</f>
        <v>-5.6851290953547476E-2</v>
      </c>
      <c r="AF974" s="1">
        <f>MAX((H975-H974)/H974,-1)</f>
        <v>-2.3131884427037256E-3</v>
      </c>
      <c r="AG974" s="1">
        <f>MAX((I975-I974)/I974,-1)</f>
        <v>-6.5757546310430043E-2</v>
      </c>
      <c r="AH974" s="1">
        <f>MAX((J975-J974)/J974,-1)</f>
        <v>-5.8603017954946615E-2</v>
      </c>
      <c r="AI974" s="1">
        <f>MAX((K975-K974)/K974,-1)</f>
        <v>-3.2154076362957383E-2</v>
      </c>
      <c r="AJ974" s="1">
        <f>MAX((L975-L974)/L974,-1)</f>
        <v>-2.6847365186028174E-2</v>
      </c>
      <c r="AK974" s="1">
        <f>MAX((M975-M974)/M974,-1)</f>
        <v>-2.2946825102977925E-2</v>
      </c>
      <c r="AL974" s="1">
        <f>MAX((N975-N974)/N974,-1)</f>
        <v>-3.3609302756134919E-2</v>
      </c>
      <c r="AM974" s="1">
        <f>MAX((O975-O974)/O974,-1)</f>
        <v>-9.3724486307806387E-2</v>
      </c>
      <c r="AN974" s="1">
        <f>MAX((P975-P974)/P974,-1)</f>
        <v>-2.5145364888686888E-2</v>
      </c>
      <c r="AO974" s="1">
        <f>MAX((Q975-Q974)/Q974,-1)</f>
        <v>-6.9067513743593101E-2</v>
      </c>
      <c r="AP974" s="1">
        <f>MAX((R975-R974)/R974,-1)</f>
        <v>-5.6832289258713635E-2</v>
      </c>
      <c r="AQ974" s="1">
        <f>MAX((S975-S974)/S974,-1)</f>
        <v>5.3808247638314516E-2</v>
      </c>
      <c r="AR974" s="1"/>
      <c r="AS974" s="6">
        <v>43585</v>
      </c>
      <c r="AT974">
        <v>2.282</v>
      </c>
    </row>
    <row r="975" spans="1:46" x14ac:dyDescent="0.3">
      <c r="A975" s="6">
        <v>43196</v>
      </c>
      <c r="B975" s="10">
        <v>6628.7544558562604</v>
      </c>
      <c r="C975" s="10">
        <v>369.91389770000001</v>
      </c>
      <c r="D975" s="10">
        <v>1.0014000000000001</v>
      </c>
      <c r="E975" s="10">
        <v>0.47523507399999998</v>
      </c>
      <c r="F975" s="10">
        <v>2.6895280000000001E-3</v>
      </c>
      <c r="G975" s="10">
        <v>286.73138929999999</v>
      </c>
      <c r="H975" s="10">
        <v>0.92541305399999996</v>
      </c>
      <c r="I975" s="10">
        <v>3.3398907999999998E-2</v>
      </c>
      <c r="J975" s="10">
        <v>112.21567140000001</v>
      </c>
      <c r="K975" s="10">
        <v>8.6044340206168095E-4</v>
      </c>
      <c r="L975" s="10">
        <v>1.416906767</v>
      </c>
      <c r="M975" s="10">
        <v>0.111116876</v>
      </c>
      <c r="N975" s="10">
        <v>1.477256127</v>
      </c>
      <c r="O975" s="10">
        <v>1.8695086072578</v>
      </c>
      <c r="P975" s="10">
        <v>0.19358395815777801</v>
      </c>
      <c r="Q975" s="10">
        <v>162.03471567798599</v>
      </c>
      <c r="R975" s="10">
        <v>0.56483939299999997</v>
      </c>
      <c r="S975" s="10">
        <v>5.8402028849645599E-2</v>
      </c>
      <c r="T975" t="e">
        <f>#REF!*(100+U975)/100</f>
        <v>#REF!</v>
      </c>
      <c r="U975">
        <v>75</v>
      </c>
      <c r="V975">
        <f>(U975-U915)</f>
        <v>0</v>
      </c>
      <c r="X975" t="s">
        <v>203</v>
      </c>
      <c r="Y975" s="6">
        <v>43197</v>
      </c>
      <c r="Z975" s="1">
        <f>MAX((B976-B975)/B975,-1)</f>
        <v>3.8577802346829664E-2</v>
      </c>
      <c r="AA975" s="1">
        <f>MAX((C976-C975)/C975,-1)</f>
        <v>3.658273799427459E-2</v>
      </c>
      <c r="AB975" s="1">
        <f>MAX((D976-D975)/D975,-1)</f>
        <v>-9.3868583982440867E-4</v>
      </c>
      <c r="AC975" s="1">
        <f>MAX((E976-E975)/E975,-1)</f>
        <v>2.677820240178657E-2</v>
      </c>
      <c r="AD975" s="1">
        <f>MAX((F976-F975)/F975,-1)</f>
        <v>4.3785749767245363E-2</v>
      </c>
      <c r="AE975" s="1">
        <f>MAX((G976-G975)/G975,-1)</f>
        <v>3.7461389303148698E-2</v>
      </c>
      <c r="AF975" s="1">
        <f>MAX((H976-H975)/H975,-1)</f>
        <v>3.4146325106842568E-2</v>
      </c>
      <c r="AG975" s="1">
        <f>MAX((I976-I975)/I975,-1)</f>
        <v>5.7527210171063208E-2</v>
      </c>
      <c r="AH975" s="1">
        <f>MAX((J976-J975)/J975,-1)</f>
        <v>2.3276632999764783E-2</v>
      </c>
      <c r="AI975" s="1">
        <f>MAX((K976-K975)/K975,-1)</f>
        <v>3.8501728343515368E-2</v>
      </c>
      <c r="AJ975" s="1">
        <f>MAX((L976-L975)/L975,-1)</f>
        <v>3.7020334168536E-2</v>
      </c>
      <c r="AK975" s="1">
        <f>MAX((M976-M975)/M975,-1)</f>
        <v>2.962244906885253E-2</v>
      </c>
      <c r="AL975" s="1">
        <f>MAX((N976-N975)/N975,-1)</f>
        <v>5.2870798484087128E-2</v>
      </c>
      <c r="AM975" s="1">
        <f>MAX((O976-O975)/O975,-1)</f>
        <v>3.4687278038836887E-2</v>
      </c>
      <c r="AN975" s="1">
        <f>MAX((P976-P975)/P975,-1)</f>
        <v>4.1823891117496959E-2</v>
      </c>
      <c r="AO975" s="1">
        <f>MAX((Q976-Q975)/Q975,-1)</f>
        <v>4.6942635981181875E-2</v>
      </c>
      <c r="AP975" s="1">
        <f>MAX((R976-R975)/R975,-1)</f>
        <v>1.6663639463970693E-2</v>
      </c>
      <c r="AQ975" s="1">
        <f>MAX((S976-S975)/S975,-1)</f>
        <v>0.10166436301664943</v>
      </c>
      <c r="AR975" s="1"/>
      <c r="AS975" s="6">
        <v>43586</v>
      </c>
      <c r="AT975">
        <v>2.298</v>
      </c>
    </row>
    <row r="976" spans="1:46" x14ac:dyDescent="0.3">
      <c r="A976" s="6">
        <v>43197</v>
      </c>
      <c r="B976" s="10">
        <v>6884.4772350599496</v>
      </c>
      <c r="C976" s="10">
        <v>383.4463609</v>
      </c>
      <c r="D976" s="10">
        <v>1.0004599999999999</v>
      </c>
      <c r="E976" s="10">
        <v>0.487961015</v>
      </c>
      <c r="F976" s="10">
        <v>2.807291E-3</v>
      </c>
      <c r="G976" s="10">
        <v>297.47274549999997</v>
      </c>
      <c r="H976" s="10">
        <v>0.95701250900000001</v>
      </c>
      <c r="I976" s="10">
        <v>3.5320254000000002E-2</v>
      </c>
      <c r="J976" s="10">
        <v>114.82767440000001</v>
      </c>
      <c r="K976" s="10">
        <v>8.9357196018282996E-4</v>
      </c>
      <c r="L976" s="10">
        <v>1.4693611289999999</v>
      </c>
      <c r="M976" s="10">
        <v>0.11440843000000001</v>
      </c>
      <c r="N976" s="10">
        <v>1.555359838</v>
      </c>
      <c r="O976" s="10">
        <v>1.93435677211375</v>
      </c>
      <c r="P976" s="10">
        <v>0.20168039254586301</v>
      </c>
      <c r="Q976" s="10">
        <v>169.64105235237199</v>
      </c>
      <c r="R976" s="10">
        <v>0.57425167300000002</v>
      </c>
      <c r="S976" s="10">
        <v>6.4339433911524802E-2</v>
      </c>
      <c r="T976" t="e">
        <f>#REF!*(100+U976)/100</f>
        <v>#REF!</v>
      </c>
      <c r="U976">
        <v>79</v>
      </c>
      <c r="V976">
        <f>(U976-U916)</f>
        <v>6</v>
      </c>
      <c r="X976" t="s">
        <v>204</v>
      </c>
      <c r="Y976" s="6">
        <v>43198</v>
      </c>
      <c r="Z976" s="1">
        <f>MAX((B977-B976)/B976,-1)</f>
        <v>1.4573616483601674E-2</v>
      </c>
      <c r="AA976" s="1">
        <f>MAX((C977-C976)/C976,-1)</f>
        <v>3.5299316880281852E-2</v>
      </c>
      <c r="AB976" s="1">
        <f>MAX((D977-D976)/D976,-1)</f>
        <v>-8.4461147871966265E-4</v>
      </c>
      <c r="AC976" s="1">
        <f>MAX((E977-E976)/E976,-1)</f>
        <v>2.2878303095586413E-2</v>
      </c>
      <c r="AD976" s="1">
        <f>MAX((F977-F976)/F976,-1)</f>
        <v>8.0130631274064508E-3</v>
      </c>
      <c r="AE976" s="1">
        <f>MAX((G977-G976)/G976,-1)</f>
        <v>4.2725852005826979E-2</v>
      </c>
      <c r="AF976" s="1">
        <f>MAX((H977-H976)/H976,-1)</f>
        <v>-3.7214341155493136E-3</v>
      </c>
      <c r="AG976" s="1">
        <f>MAX((I977-I976)/I976,-1)</f>
        <v>1.5560590249435782E-2</v>
      </c>
      <c r="AH976" s="1">
        <f>MAX((J977-J976)/J976,-1)</f>
        <v>1.0182457374578647E-2</v>
      </c>
      <c r="AI976" s="1">
        <f>MAX((K977-K976)/K976,-1)</f>
        <v>6.7050081034404768E-3</v>
      </c>
      <c r="AJ976" s="1">
        <f>MAX((L977-L976)/L976,-1)</f>
        <v>9.09557067777861E-3</v>
      </c>
      <c r="AK976" s="1">
        <f>MAX((M977-M976)/M976,-1)</f>
        <v>5.9201013421825585E-2</v>
      </c>
      <c r="AL976" s="1">
        <f>MAX((N977-N976)/N976,-1)</f>
        <v>1.7869084903039727E-2</v>
      </c>
      <c r="AM976" s="1">
        <f>MAX((O977-O976)/O976,-1)</f>
        <v>1.3434805294388423E-2</v>
      </c>
      <c r="AN976" s="1">
        <f>MAX((P977-P976)/P976,-1)</f>
        <v>1.8168623523363646E-2</v>
      </c>
      <c r="AO976" s="1">
        <f>MAX((Q977-Q976)/Q976,-1)</f>
        <v>2.1584197314570716E-2</v>
      </c>
      <c r="AP976" s="1">
        <f>MAX((R977-R976)/R976,-1)</f>
        <v>6.9333840669542027E-2</v>
      </c>
      <c r="AQ976" s="1">
        <f>MAX((S977-S976)/S976,-1)</f>
        <v>4.8724605462563082E-2</v>
      </c>
      <c r="AR976" s="1"/>
      <c r="AS976" s="6">
        <v>43587</v>
      </c>
      <c r="AT976">
        <v>2.3519999999999999</v>
      </c>
    </row>
    <row r="977" spans="1:46" x14ac:dyDescent="0.3">
      <c r="A977" s="6">
        <v>43198</v>
      </c>
      <c r="B977" s="10">
        <v>6984.8089659737998</v>
      </c>
      <c r="C977" s="10">
        <v>396.98175550000002</v>
      </c>
      <c r="D977" s="10">
        <v>0.99961500000000003</v>
      </c>
      <c r="E977" s="10">
        <v>0.49912473499999999</v>
      </c>
      <c r="F977" s="10">
        <v>2.8297859999999999E-3</v>
      </c>
      <c r="G977" s="10">
        <v>310.18252200000001</v>
      </c>
      <c r="H977" s="10">
        <v>0.95345104999999997</v>
      </c>
      <c r="I977" s="10">
        <v>3.5869857999999998E-2</v>
      </c>
      <c r="J977" s="10">
        <v>115.9969023</v>
      </c>
      <c r="K977" s="10">
        <v>8.9956336741686303E-4</v>
      </c>
      <c r="L977" s="10">
        <v>1.482725807</v>
      </c>
      <c r="M977" s="10">
        <v>0.121181525</v>
      </c>
      <c r="N977" s="10">
        <v>1.5831526950000001</v>
      </c>
      <c r="O977" s="10">
        <v>1.9603444787169799</v>
      </c>
      <c r="P977" s="10">
        <v>0.20534464767007299</v>
      </c>
      <c r="Q977" s="10">
        <v>173.302618298997</v>
      </c>
      <c r="R977" s="10">
        <v>0.61406674699999997</v>
      </c>
      <c r="S977" s="10">
        <v>6.7474347444548499E-2</v>
      </c>
      <c r="T977" t="e">
        <f>#REF!*(100+U977)/100</f>
        <v>#REF!</v>
      </c>
      <c r="U977">
        <v>70</v>
      </c>
      <c r="V977">
        <f>(U977-U917)</f>
        <v>-3</v>
      </c>
      <c r="X977" t="s">
        <v>203</v>
      </c>
      <c r="Y977" s="6">
        <v>43199</v>
      </c>
      <c r="Z977" s="1">
        <f>MAX((B978-B977)/B977,-1)</f>
        <v>-2.9538015556540811E-2</v>
      </c>
      <c r="AA977" s="1">
        <f>MAX((C978-C977)/C977,-1)</f>
        <v>4.5130524896375519E-3</v>
      </c>
      <c r="AB977" s="1">
        <f>MAX((D978-D977)/D977,-1)</f>
        <v>-2.0617937906093641E-3</v>
      </c>
      <c r="AC977" s="1">
        <f>MAX((E978-E977)/E977,-1)</f>
        <v>-1.3399482195567794E-2</v>
      </c>
      <c r="AD977" s="1">
        <f>MAX((F978-F977)/F977,-1)</f>
        <v>-2.8689448601413717E-2</v>
      </c>
      <c r="AE977" s="1">
        <f>MAX((G978-G977)/G977,-1)</f>
        <v>-3.3230896549354884E-2</v>
      </c>
      <c r="AF977" s="1">
        <f>MAX((H978-H977)/H977,-1)</f>
        <v>-2.9342883412840068E-2</v>
      </c>
      <c r="AG977" s="1">
        <f>MAX((I978-I977)/I977,-1)</f>
        <v>-3.4836965342879202E-2</v>
      </c>
      <c r="AH977" s="1">
        <f>MAX((J978-J977)/J977,-1)</f>
        <v>-1.4517165257093321E-2</v>
      </c>
      <c r="AI977" s="1">
        <f>MAX((K978-K977)/K977,-1)</f>
        <v>-2.0419683727946631E-2</v>
      </c>
      <c r="AJ977" s="1">
        <f>MAX((L978-L977)/L977,-1)</f>
        <v>-9.3067450062937172E-3</v>
      </c>
      <c r="AK977" s="1">
        <f>MAX((M978-M977)/M977,-1)</f>
        <v>-3.1462271167160202E-2</v>
      </c>
      <c r="AL977" s="1">
        <f>MAX((N978-N977)/N977,-1)</f>
        <v>-9.6839970322636065E-3</v>
      </c>
      <c r="AM977" s="1">
        <f>MAX((O978-O977)/O977,-1)</f>
        <v>-5.3189618600106126E-2</v>
      </c>
      <c r="AN977" s="1">
        <f>MAX((P978-P977)/P977,-1)</f>
        <v>-3.8197505523661746E-2</v>
      </c>
      <c r="AO977" s="1">
        <f>MAX((Q978-Q977)/Q977,-1)</f>
        <v>-3.5614208252113366E-2</v>
      </c>
      <c r="AP977" s="1">
        <f>MAX((R978-R977)/R977,-1)</f>
        <v>-1.5483023704587606E-2</v>
      </c>
      <c r="AQ977" s="1">
        <f>MAX((S978-S977)/S977,-1)</f>
        <v>0.1638657219332918</v>
      </c>
      <c r="AR977" s="1"/>
      <c r="AS977" s="6">
        <v>43588</v>
      </c>
      <c r="AT977">
        <v>2.33</v>
      </c>
    </row>
    <row r="978" spans="1:46" x14ac:dyDescent="0.3">
      <c r="A978" s="6">
        <v>43199</v>
      </c>
      <c r="B978" s="10">
        <v>6778.4915700774</v>
      </c>
      <c r="C978" s="10">
        <v>398.77335499999998</v>
      </c>
      <c r="D978" s="10">
        <v>0.99755400000000005</v>
      </c>
      <c r="E978" s="10">
        <v>0.49243672199999999</v>
      </c>
      <c r="F978" s="10">
        <v>2.7486009999999998E-3</v>
      </c>
      <c r="G978" s="10">
        <v>299.87487870000001</v>
      </c>
      <c r="H978" s="10">
        <v>0.92547404700000002</v>
      </c>
      <c r="I978" s="10">
        <v>3.4620260999999999E-2</v>
      </c>
      <c r="J978" s="10">
        <v>114.31295609999999</v>
      </c>
      <c r="K978" s="10">
        <v>8.8119456796096403E-4</v>
      </c>
      <c r="L978" s="10">
        <v>1.4689264559999999</v>
      </c>
      <c r="M978" s="10">
        <v>0.117368879</v>
      </c>
      <c r="N978" s="10">
        <v>1.567821449</v>
      </c>
      <c r="O978" s="10">
        <v>1.8560745035691999</v>
      </c>
      <c r="P978" s="10">
        <v>0.197500994356441</v>
      </c>
      <c r="Q978" s="10">
        <v>167.13058276026001</v>
      </c>
      <c r="R978" s="10">
        <v>0.60455913699999997</v>
      </c>
      <c r="S978" s="10">
        <v>7.8531080100527201E-2</v>
      </c>
      <c r="T978" t="e">
        <f>#REF!*(100+U978)/100</f>
        <v>#REF!</v>
      </c>
      <c r="U978">
        <v>71</v>
      </c>
      <c r="V978">
        <f>(U978-U918)</f>
        <v>-2</v>
      </c>
      <c r="X978" t="s">
        <v>203</v>
      </c>
      <c r="Y978" s="6">
        <v>43200</v>
      </c>
      <c r="Z978" s="1">
        <f>MAX((B979-B978)/B978,-1)</f>
        <v>7.4979710740291031E-3</v>
      </c>
      <c r="AA978" s="1">
        <f>MAX((C979-C978)/C978,-1)</f>
        <v>3.4896992052039291E-2</v>
      </c>
      <c r="AB978" s="1">
        <f>MAX((D979-D978)/D978,-1)</f>
        <v>1.2901557208932319E-3</v>
      </c>
      <c r="AC978" s="1">
        <f>MAX((E979-E978)/E978,-1)</f>
        <v>1.0746213195692352E-3</v>
      </c>
      <c r="AD978" s="1">
        <f>MAX((F979-F978)/F978,-1)</f>
        <v>0.12891467331926326</v>
      </c>
      <c r="AE978" s="1">
        <f>MAX((G979-G978)/G978,-1)</f>
        <v>-3.2013285146187707E-4</v>
      </c>
      <c r="AF978" s="1">
        <f>MAX((H979-H978)/H978,-1)</f>
        <v>1.6903675527921106E-2</v>
      </c>
      <c r="AG978" s="1">
        <f>MAX((I979-I978)/I978,-1)</f>
        <v>2.9018585388481007E-2</v>
      </c>
      <c r="AH978" s="1">
        <f>MAX((J979-J978)/J978,-1)</f>
        <v>-9.5601604339930184E-3</v>
      </c>
      <c r="AI978" s="1">
        <f>MAX((K979-K978)/K978,-1)</f>
        <v>0.4760493032731552</v>
      </c>
      <c r="AJ978" s="1">
        <f>MAX((L979-L978)/L978,-1)</f>
        <v>4.4425600569345898E-3</v>
      </c>
      <c r="AK978" s="1">
        <f>MAX((M979-M978)/M978,-1)</f>
        <v>8.6411935484192667E-2</v>
      </c>
      <c r="AL978" s="1">
        <f>MAX((N979-N978)/N978,-1)</f>
        <v>6.4926098609587269E-3</v>
      </c>
      <c r="AM978" s="1">
        <f>MAX((O979-O978)/O978,-1)</f>
        <v>4.8113623900044422E-2</v>
      </c>
      <c r="AN978" s="1">
        <f>MAX((P979-P978)/P978,-1)</f>
        <v>1.0270811169325338E-2</v>
      </c>
      <c r="AO978" s="1">
        <f>MAX((Q979-Q978)/Q978,-1)</f>
        <v>-7.9783808088178254E-3</v>
      </c>
      <c r="AP978" s="1">
        <f>MAX((R979-R978)/R978,-1)</f>
        <v>2.5298874938681257E-2</v>
      </c>
      <c r="AQ978" s="1">
        <f>MAX((S979-S978)/S978,-1)</f>
        <v>7.4100039650022945E-2</v>
      </c>
      <c r="AR978" s="1"/>
      <c r="AS978" s="6">
        <v>43591</v>
      </c>
      <c r="AT978">
        <v>2.2930000000000001</v>
      </c>
    </row>
    <row r="979" spans="1:46" x14ac:dyDescent="0.3">
      <c r="A979" s="6">
        <v>43200</v>
      </c>
      <c r="B979" s="10">
        <v>6829.3165037953904</v>
      </c>
      <c r="C979" s="10">
        <v>412.68934560000002</v>
      </c>
      <c r="D979" s="10">
        <v>0.99884099999999998</v>
      </c>
      <c r="E979" s="10">
        <v>0.49296590499999998</v>
      </c>
      <c r="F979" s="10">
        <v>3.1029360000000001E-3</v>
      </c>
      <c r="G979" s="10">
        <v>299.7788789</v>
      </c>
      <c r="H979" s="10">
        <v>0.94111796000000003</v>
      </c>
      <c r="I979" s="10">
        <v>3.5624891999999998E-2</v>
      </c>
      <c r="J979" s="10">
        <v>113.22010589999999</v>
      </c>
      <c r="K979" s="10">
        <v>1.30068662808687E-3</v>
      </c>
      <c r="L979" s="10">
        <v>1.47545225</v>
      </c>
      <c r="M979" s="10">
        <v>0.12751095100000001</v>
      </c>
      <c r="N979" s="10">
        <v>1.578000702</v>
      </c>
      <c r="O979" s="10">
        <v>1.94537697416439</v>
      </c>
      <c r="P979" s="10">
        <v>0.19952948977523</v>
      </c>
      <c r="Q979" s="10">
        <v>165.79715132619901</v>
      </c>
      <c r="R979" s="10">
        <v>0.61985380300000004</v>
      </c>
      <c r="S979" s="10">
        <v>8.4350236249735394E-2</v>
      </c>
      <c r="T979" t="e">
        <f>#REF!*(100+U979)/100</f>
        <v>#REF!</v>
      </c>
      <c r="U979">
        <v>79</v>
      </c>
      <c r="V979">
        <f>(U979-U919)</f>
        <v>7</v>
      </c>
      <c r="X979" t="s">
        <v>204</v>
      </c>
      <c r="Y979" s="6">
        <v>43201</v>
      </c>
      <c r="Z979" s="1">
        <f>MAX((B980-B979)/B979,-1)</f>
        <v>1.4025633696725963E-2</v>
      </c>
      <c r="AA979" s="1">
        <f>MAX((C980-C979)/C979,-1)</f>
        <v>3.5609352547336486E-2</v>
      </c>
      <c r="AB979" s="1">
        <f>MAX((D980-D979)/D979,-1)</f>
        <v>-3.7533501328039223E-3</v>
      </c>
      <c r="AC979" s="1">
        <f>MAX((E980-E979)/E979,-1)</f>
        <v>9.6190703087265322E-2</v>
      </c>
      <c r="AD979" s="1">
        <f>MAX((F980-F979)/F979,-1)</f>
        <v>7.5857188159858882E-2</v>
      </c>
      <c r="AE979" s="1">
        <f>MAX((G980-G979)/G979,-1)</f>
        <v>2.8988251046528218E-2</v>
      </c>
      <c r="AF979" s="1">
        <f>MAX((H980-H979)/H979,-1)</f>
        <v>3.5792778835078212E-2</v>
      </c>
      <c r="AG979" s="1">
        <f>MAX((I980-I979)/I979,-1)</f>
        <v>8.3653727287089183E-2</v>
      </c>
      <c r="AH979" s="1">
        <f>MAX((J980-J979)/J979,-1)</f>
        <v>3.7910441488113879E-2</v>
      </c>
      <c r="AI979" s="1">
        <f>MAX((K980-K979)/K979,-1)</f>
        <v>-0.14805466911329582</v>
      </c>
      <c r="AJ979" s="1">
        <f>MAX((L980-L979)/L979,-1)</f>
        <v>1.6281658047558021E-2</v>
      </c>
      <c r="AK979" s="1">
        <f>MAX((M980-M979)/M979,-1)</f>
        <v>8.7553436880884017E-2</v>
      </c>
      <c r="AL979" s="1">
        <f>MAX((N980-N979)/N979,-1)</f>
        <v>2.9343425475865281E-2</v>
      </c>
      <c r="AM979" s="1">
        <f>MAX((O980-O979)/O979,-1)</f>
        <v>5.2003077757108891E-2</v>
      </c>
      <c r="AN979" s="1">
        <f>MAX((P980-P979)/P979,-1)</f>
        <v>6.4611346592950689E-2</v>
      </c>
      <c r="AO979" s="1">
        <f>MAX((Q980-Q979)/Q979,-1)</f>
        <v>1.4890119208772475E-2</v>
      </c>
      <c r="AP979" s="1">
        <f>MAX((R980-R979)/R979,-1)</f>
        <v>3.134497667992852E-2</v>
      </c>
      <c r="AQ979" s="1">
        <f>MAX((S980-S979)/S979,-1)</f>
        <v>-2.776487763755784E-2</v>
      </c>
      <c r="AR979" s="1"/>
      <c r="AS979" s="6">
        <v>43592</v>
      </c>
      <c r="AT979">
        <v>2.2519999999999998</v>
      </c>
    </row>
    <row r="980" spans="1:46" x14ac:dyDescent="0.3">
      <c r="A980" s="6">
        <v>43201</v>
      </c>
      <c r="B980" s="10">
        <v>6925.1019954766298</v>
      </c>
      <c r="C980" s="10">
        <v>427.38494600000001</v>
      </c>
      <c r="D980" s="10">
        <v>0.99509199999999998</v>
      </c>
      <c r="E980" s="10">
        <v>0.54038464200000003</v>
      </c>
      <c r="F980" s="10">
        <v>3.338316E-3</v>
      </c>
      <c r="G980" s="10">
        <v>308.46894429999998</v>
      </c>
      <c r="H980" s="10">
        <v>0.97480318700000002</v>
      </c>
      <c r="I980" s="10">
        <v>3.8605047000000003E-2</v>
      </c>
      <c r="J980" s="10">
        <v>117.5123301</v>
      </c>
      <c r="K980" s="10">
        <v>1.10811389974538E-3</v>
      </c>
      <c r="L980" s="10">
        <v>1.4994750590000001</v>
      </c>
      <c r="M980" s="10">
        <v>0.13867497300000001</v>
      </c>
      <c r="N980" s="10">
        <v>1.6243046480000001</v>
      </c>
      <c r="O980" s="10">
        <v>2.04654256421875</v>
      </c>
      <c r="P980" s="10">
        <v>0.21242135879461199</v>
      </c>
      <c r="Q980" s="10">
        <v>168.26589067392101</v>
      </c>
      <c r="R980" s="10">
        <v>0.63928310600000005</v>
      </c>
      <c r="S980" s="10">
        <v>8.2008262261562395E-2</v>
      </c>
      <c r="T980" t="e">
        <f>#REF!*(100+U980)/100</f>
        <v>#REF!</v>
      </c>
      <c r="U980">
        <v>79</v>
      </c>
      <c r="V980">
        <f>(U980-U920)</f>
        <v>6</v>
      </c>
      <c r="X980" t="s">
        <v>204</v>
      </c>
      <c r="Y980" s="6">
        <v>43202</v>
      </c>
      <c r="Z980" s="1">
        <f>MAX((B981-B980)/B980,-1)</f>
        <v>0.13159300745575797</v>
      </c>
      <c r="AA980" s="1">
        <f>MAX((C981-C980)/C980,-1)</f>
        <v>0.14324450094224886</v>
      </c>
      <c r="AB980" s="1">
        <f>MAX((D981-D980)/D980,-1)</f>
        <v>4.7597247289697768E-3</v>
      </c>
      <c r="AC980" s="1">
        <f>MAX((E981-E980)/E980,-1)</f>
        <v>0.15699564792590814</v>
      </c>
      <c r="AD980" s="1">
        <f>MAX((F981-F980)/F980,-1)</f>
        <v>0.13471193260314476</v>
      </c>
      <c r="AE980" s="1">
        <f>MAX((G981-G980)/G980,-1)</f>
        <v>0.13963277469549809</v>
      </c>
      <c r="AF980" s="1">
        <f>MAX((H981-H980)/H980,-1)</f>
        <v>0.13281714681140047</v>
      </c>
      <c r="AG980" s="1">
        <f>MAX((I981-I980)/I980,-1)</f>
        <v>0.15139942712671736</v>
      </c>
      <c r="AH980" s="1">
        <f>MAX((J981-J980)/J980,-1)</f>
        <v>9.0380706356191873E-2</v>
      </c>
      <c r="AI980" s="1">
        <f>MAX((K981-K980)/K980,-1)</f>
        <v>6.6927852010963101E-2</v>
      </c>
      <c r="AJ980" s="1">
        <f>MAX((L981-L980)/L980,-1)</f>
        <v>8.3820931362353371E-2</v>
      </c>
      <c r="AK980" s="1">
        <f>MAX((M981-M980)/M980,-1)</f>
        <v>0.13154551686842583</v>
      </c>
      <c r="AL980" s="1">
        <f>MAX((N981-N980)/N980,-1)</f>
        <v>0.14582590112738494</v>
      </c>
      <c r="AM980" s="1">
        <f>MAX((O981-O980)/O980,-1)</f>
        <v>9.2176292854667552E-2</v>
      </c>
      <c r="AN980" s="1">
        <f>MAX((P981-P980)/P980,-1)</f>
        <v>0.13238615901452991</v>
      </c>
      <c r="AO980" s="1">
        <f>MAX((Q981-Q980)/Q980,-1)</f>
        <v>0.13136193282168135</v>
      </c>
      <c r="AP980" s="1">
        <f>MAX((R981-R980)/R980,-1)</f>
        <v>0.14442742837005287</v>
      </c>
      <c r="AQ980" s="1">
        <f>MAX((S981-S980)/S980,-1)</f>
        <v>9.3914253514845489E-2</v>
      </c>
      <c r="AR980" s="1"/>
      <c r="AS980" s="6">
        <v>43593</v>
      </c>
      <c r="AT980">
        <v>2.2850000000000001</v>
      </c>
    </row>
    <row r="981" spans="1:46" x14ac:dyDescent="0.3">
      <c r="A981" s="6">
        <v>43202</v>
      </c>
      <c r="B981" s="10">
        <v>7836.3969939992703</v>
      </c>
      <c r="C981" s="10">
        <v>488.60548929999999</v>
      </c>
      <c r="D981" s="10">
        <v>0.99982836399999997</v>
      </c>
      <c r="E981" s="10">
        <v>0.62522267899999995</v>
      </c>
      <c r="F981" s="10">
        <v>3.7880269999999998E-3</v>
      </c>
      <c r="G981" s="10">
        <v>351.54131890000002</v>
      </c>
      <c r="H981" s="10">
        <v>1.1042737650000001</v>
      </c>
      <c r="I981" s="10">
        <v>4.4449829000000003E-2</v>
      </c>
      <c r="J981" s="10">
        <v>128.13317749999999</v>
      </c>
      <c r="K981" s="10">
        <v>1.18227758283883E-3</v>
      </c>
      <c r="L981" s="10">
        <v>1.6251624549999999</v>
      </c>
      <c r="M981" s="10">
        <v>0.15691704400000001</v>
      </c>
      <c r="N981" s="10">
        <v>1.8611703369999999</v>
      </c>
      <c r="O981" s="10">
        <v>2.2351852709577198</v>
      </c>
      <c r="P981" s="10">
        <v>0.24054300657807801</v>
      </c>
      <c r="Q981" s="10">
        <v>190.369623300809</v>
      </c>
      <c r="R981" s="10">
        <v>0.73161312099999998</v>
      </c>
      <c r="S981" s="10">
        <v>8.9710006993906702E-2</v>
      </c>
      <c r="T981" t="e">
        <f>#REF!*(100+U981)/100</f>
        <v>#REF!</v>
      </c>
      <c r="U981">
        <v>75</v>
      </c>
      <c r="V981">
        <f>(U981-U921)</f>
        <v>2</v>
      </c>
      <c r="X981" t="s">
        <v>203</v>
      </c>
      <c r="Y981" s="6">
        <v>43203</v>
      </c>
      <c r="Z981" s="1">
        <f>MAX((B982-B981)/B981,-1)</f>
        <v>1.1938963931809234E-3</v>
      </c>
      <c r="AA981" s="1">
        <f>MAX((C982-C981)/C981,-1)</f>
        <v>7.9141968002453865E-4</v>
      </c>
      <c r="AB981" s="1">
        <f>MAX((D982-D981)/D981,-1)</f>
        <v>-4.1165215432916276E-3</v>
      </c>
      <c r="AC981" s="1">
        <f>MAX((E982-E981)/E981,-1)</f>
        <v>1.5696174066648159E-2</v>
      </c>
      <c r="AD981" s="1">
        <f>MAX((F982-F981)/F981,-1)</f>
        <v>4.8530541096987907E-2</v>
      </c>
      <c r="AE981" s="1">
        <f>MAX((G982-G981)/G981,-1)</f>
        <v>1.546082269079113E-3</v>
      </c>
      <c r="AF981" s="1">
        <f>MAX((H982-H981)/H981,-1)</f>
        <v>-5.8072208208260895E-2</v>
      </c>
      <c r="AG981" s="1">
        <f>MAX((I982-I981)/I981,-1)</f>
        <v>8.4036723740826921E-2</v>
      </c>
      <c r="AH981" s="1">
        <f>MAX((J982-J981)/J981,-1)</f>
        <v>-2.9932157890956722E-2</v>
      </c>
      <c r="AI981" s="1">
        <f>MAX((K982-K981)/K981,-1)</f>
        <v>-6.3181401309452795E-2</v>
      </c>
      <c r="AJ981" s="1">
        <f>MAX((L982-L981)/L981,-1)</f>
        <v>-7.3060259074222275E-3</v>
      </c>
      <c r="AK981" s="1">
        <f>MAX((M982-M981)/M981,-1)</f>
        <v>8.2665908491112473E-3</v>
      </c>
      <c r="AL981" s="1">
        <f>MAX((N982-N981)/N981,-1)</f>
        <v>-3.7829589586886913E-3</v>
      </c>
      <c r="AM981" s="1">
        <f>MAX((O982-O981)/O981,-1)</f>
        <v>4.6522119539266415E-3</v>
      </c>
      <c r="AN981" s="1">
        <f>MAX((P982-P981)/P981,-1)</f>
        <v>1.7131011987519311E-2</v>
      </c>
      <c r="AO981" s="1">
        <f>MAX((Q982-Q981)/Q981,-1)</f>
        <v>-1.0571965692650736E-2</v>
      </c>
      <c r="AP981" s="1">
        <f>MAX((R982-R981)/R981,-1)</f>
        <v>3.3627961683317123E-2</v>
      </c>
      <c r="AQ981" s="1">
        <f>MAX((S982-S981)/S981,-1)</f>
        <v>1.3747985850880251E-2</v>
      </c>
      <c r="AR981" s="1"/>
      <c r="AS981" s="6">
        <v>43594</v>
      </c>
      <c r="AT981">
        <v>2.2530000000000001</v>
      </c>
    </row>
    <row r="982" spans="1:46" x14ac:dyDescent="0.3">
      <c r="A982" s="6">
        <v>43203</v>
      </c>
      <c r="B982" s="10">
        <v>7845.7528401059399</v>
      </c>
      <c r="C982" s="10">
        <v>488.99218130000003</v>
      </c>
      <c r="D982" s="10">
        <v>0.99571254899999995</v>
      </c>
      <c r="E982" s="10">
        <v>0.63503628300000003</v>
      </c>
      <c r="F982" s="10">
        <v>3.9718619999999996E-3</v>
      </c>
      <c r="G982" s="10">
        <v>352.0848307</v>
      </c>
      <c r="H982" s="10">
        <v>1.0401461489999999</v>
      </c>
      <c r="I982" s="10">
        <v>4.8185247E-2</v>
      </c>
      <c r="J982" s="10">
        <v>124.297875</v>
      </c>
      <c r="K982" s="10">
        <v>1.10757962841832E-3</v>
      </c>
      <c r="L982" s="10">
        <v>1.613288976</v>
      </c>
      <c r="M982" s="10">
        <v>0.15821421299999999</v>
      </c>
      <c r="N982" s="10">
        <v>1.8541296060000001</v>
      </c>
      <c r="O982" s="10">
        <v>2.2455838265945101</v>
      </c>
      <c r="P982" s="10">
        <v>0.244663751707281</v>
      </c>
      <c r="Q982" s="10">
        <v>188.35704217435</v>
      </c>
      <c r="R982" s="10">
        <v>0.75621577900000003</v>
      </c>
      <c r="S982" s="10">
        <v>9.09433389007413E-2</v>
      </c>
      <c r="T982" t="e">
        <f>#REF!*(100+U982)/100</f>
        <v>#REF!</v>
      </c>
      <c r="U982">
        <v>75</v>
      </c>
      <c r="V982">
        <f>(U982-U922)</f>
        <v>3</v>
      </c>
      <c r="X982" t="s">
        <v>203</v>
      </c>
      <c r="Y982" s="6">
        <v>43204</v>
      </c>
      <c r="Z982" s="1">
        <f>MAX((B983-B982)/B982,-1)</f>
        <v>6.6235951872553106E-3</v>
      </c>
      <c r="AA982" s="1">
        <f>MAX((C983-C982)/C982,-1)</f>
        <v>1.2517035106221618E-2</v>
      </c>
      <c r="AB982" s="1">
        <f>MAX((D983-D982)/D982,-1)</f>
        <v>3.1130420151007547E-3</v>
      </c>
      <c r="AC982" s="1">
        <f>MAX((E983-E982)/E982,-1)</f>
        <v>-6.4374794156447377E-3</v>
      </c>
      <c r="AD982" s="1">
        <f>MAX((F983-F982)/F982,-1)</f>
        <v>4.0594310678467693E-2</v>
      </c>
      <c r="AE982" s="1">
        <f>MAX((G983-G982)/G982,-1)</f>
        <v>4.836402910669297E-3</v>
      </c>
      <c r="AF982" s="1">
        <f>MAX((H983-H982)/H982,-1)</f>
        <v>1.2095090687107075E-2</v>
      </c>
      <c r="AG982" s="1">
        <f>MAX((I983-I982)/I982,-1)</f>
        <v>-4.1343359721700779E-2</v>
      </c>
      <c r="AH982" s="1">
        <f>MAX((J983-J982)/J982,-1)</f>
        <v>-9.9111589799912156E-4</v>
      </c>
      <c r="AI982" s="1">
        <f>MAX((K983-K982)/K982,-1)</f>
        <v>-7.1671688353307589E-2</v>
      </c>
      <c r="AJ982" s="1">
        <f>MAX((L983-L982)/L982,-1)</f>
        <v>-7.5645536426203214E-3</v>
      </c>
      <c r="AK982" s="1">
        <f>MAX((M983-M982)/M982,-1)</f>
        <v>2.1700199589527465E-2</v>
      </c>
      <c r="AL982" s="1">
        <f>MAX((N983-N982)/N982,-1)</f>
        <v>1.6226244326525165E-2</v>
      </c>
      <c r="AM982" s="1">
        <f>MAX((O983-O982)/O982,-1)</f>
        <v>-1.287219875646165E-2</v>
      </c>
      <c r="AN982" s="1">
        <f>MAX((P983-P982)/P982,-1)</f>
        <v>1.7805368544139655E-2</v>
      </c>
      <c r="AO982" s="1">
        <f>MAX((Q983-Q982)/Q982,-1)</f>
        <v>1.2892243863238059E-3</v>
      </c>
      <c r="AP982" s="1">
        <f>MAX((R983-R982)/R982,-1)</f>
        <v>1.1358165537564049E-2</v>
      </c>
      <c r="AQ982" s="1">
        <f>MAX((S983-S982)/S982,-1)</f>
        <v>-5.1073698041170602E-2</v>
      </c>
      <c r="AR982" s="1"/>
      <c r="AS982" s="6">
        <v>43595</v>
      </c>
      <c r="AT982">
        <v>2.25</v>
      </c>
    </row>
    <row r="983" spans="1:46" x14ac:dyDescent="0.3">
      <c r="A983" s="6">
        <v>43204</v>
      </c>
      <c r="B983" s="10">
        <v>7897.7199308580603</v>
      </c>
      <c r="C983" s="10">
        <v>495.11291360000001</v>
      </c>
      <c r="D983" s="10">
        <v>0.99881224400000002</v>
      </c>
      <c r="E983" s="10">
        <v>0.63094824999999999</v>
      </c>
      <c r="F983" s="10">
        <v>4.1330969999999996E-3</v>
      </c>
      <c r="G983" s="10">
        <v>353.78765479999998</v>
      </c>
      <c r="H983" s="10">
        <v>1.0527268110000001</v>
      </c>
      <c r="I983" s="10">
        <v>4.6193106999999997E-2</v>
      </c>
      <c r="J983" s="10">
        <v>124.1746814</v>
      </c>
      <c r="K983" s="10">
        <v>1.02819752646385E-3</v>
      </c>
      <c r="L983" s="10">
        <v>1.601085165</v>
      </c>
      <c r="M983" s="10">
        <v>0.161647493</v>
      </c>
      <c r="N983" s="10">
        <v>1.8842151659999999</v>
      </c>
      <c r="O983" s="10">
        <v>2.2166782252542898</v>
      </c>
      <c r="P983" s="10">
        <v>0.24902007997582101</v>
      </c>
      <c r="Q983" s="10">
        <v>188.59987666645699</v>
      </c>
      <c r="R983" s="10">
        <v>0.76480500299999998</v>
      </c>
      <c r="S983" s="10">
        <v>8.6298526270868994E-2</v>
      </c>
      <c r="T983" t="e">
        <f>#REF!*(100+U983)/100</f>
        <v>#REF!</v>
      </c>
      <c r="U983">
        <v>79</v>
      </c>
      <c r="V983">
        <f>(U983-U923)</f>
        <v>7</v>
      </c>
      <c r="X983" t="s">
        <v>204</v>
      </c>
      <c r="Y983" s="6">
        <v>43205</v>
      </c>
      <c r="Z983" s="1">
        <f>MAX((B984-B983)/B983,-1)</f>
        <v>4.5626732271365676E-2</v>
      </c>
      <c r="AA983" s="1">
        <f>MAX((C984-C983)/C983,-1)</f>
        <v>6.142948419352233E-2</v>
      </c>
      <c r="AB983" s="1">
        <f>MAX((D984-D983)/D983,-1)</f>
        <v>1.4805335125627908E-3</v>
      </c>
      <c r="AC983" s="1">
        <f>MAX((E984-E983)/E983,-1)</f>
        <v>7.7542042473372402E-2</v>
      </c>
      <c r="AD983" s="1">
        <f>MAX((F984-F983)/F983,-1)</f>
        <v>0.10620945987960118</v>
      </c>
      <c r="AE983" s="1">
        <f>MAX((G984-G983)/G983,-1)</f>
        <v>6.9868160362954512E-2</v>
      </c>
      <c r="AF983" s="1">
        <f>MAX((H984-H983)/H983,-1)</f>
        <v>5.5428611098610844E-2</v>
      </c>
      <c r="AG983" s="1">
        <f>MAX((I984-I983)/I983,-1)</f>
        <v>4.9827109486270456E-2</v>
      </c>
      <c r="AH983" s="1">
        <f>MAX((J984-J983)/J983,-1)</f>
        <v>5.0607195679102455E-2</v>
      </c>
      <c r="AI983" s="1">
        <f>MAX((K984-K983)/K983,-1)</f>
        <v>0.1256007937538843</v>
      </c>
      <c r="AJ983" s="1">
        <f>MAX((L984-L983)/L983,-1)</f>
        <v>6.3589840331822772E-2</v>
      </c>
      <c r="AK983" s="1">
        <f>MAX((M984-M983)/M983,-1)</f>
        <v>0.17804467279922492</v>
      </c>
      <c r="AL983" s="1">
        <f>MAX((N984-N983)/N983,-1)</f>
        <v>4.8182805572429009E-2</v>
      </c>
      <c r="AM983" s="1">
        <f>MAX((O984-O983)/O983,-1)</f>
        <v>5.4322488164783835E-2</v>
      </c>
      <c r="AN983" s="1">
        <f>MAX((P984-P983)/P983,-1)</f>
        <v>0.16330212693629143</v>
      </c>
      <c r="AO983" s="1">
        <f>MAX((Q984-Q983)/Q983,-1)</f>
        <v>5.5444317639269082E-2</v>
      </c>
      <c r="AP983" s="1">
        <f>MAX((R984-R983)/R983,-1)</f>
        <v>2.0773550039133268E-2</v>
      </c>
      <c r="AQ983" s="1">
        <f>MAX((S984-S983)/S983,-1)</f>
        <v>4.1317149814003432E-2</v>
      </c>
      <c r="AR983" s="1"/>
      <c r="AS983" s="6">
        <v>43598</v>
      </c>
      <c r="AT983">
        <v>2.1859999999999999</v>
      </c>
    </row>
    <row r="984" spans="1:46" x14ac:dyDescent="0.3">
      <c r="A984" s="6">
        <v>43205</v>
      </c>
      <c r="B984" s="10">
        <v>8258.0670836975496</v>
      </c>
      <c r="C984" s="10">
        <v>525.5274445</v>
      </c>
      <c r="D984" s="10">
        <v>1.0002910190000001</v>
      </c>
      <c r="E984" s="10">
        <v>0.67987326599999998</v>
      </c>
      <c r="F984" s="10">
        <v>4.5720709999999996E-3</v>
      </c>
      <c r="G984" s="10">
        <v>378.50614739999997</v>
      </c>
      <c r="H984" s="10">
        <v>1.1110779959999999</v>
      </c>
      <c r="I984" s="10">
        <v>4.8494776000000003E-2</v>
      </c>
      <c r="J984" s="10">
        <v>130.4588138</v>
      </c>
      <c r="K984" s="10">
        <v>1.15733995192349E-3</v>
      </c>
      <c r="L984" s="10">
        <v>1.7028979150000001</v>
      </c>
      <c r="M984" s="10">
        <v>0.190427968</v>
      </c>
      <c r="N984" s="10">
        <v>1.975001939</v>
      </c>
      <c r="O984" s="10">
        <v>2.3370937019108</v>
      </c>
      <c r="P984" s="10">
        <v>0.28968558868571798</v>
      </c>
      <c r="Q984" s="10">
        <v>199.05666813507901</v>
      </c>
      <c r="R984" s="10">
        <v>0.78069271799999995</v>
      </c>
      <c r="S984" s="10">
        <v>8.9864135409530199E-2</v>
      </c>
      <c r="T984" t="e">
        <f>#REF!*(100+U984)/100</f>
        <v>#REF!</v>
      </c>
      <c r="U984">
        <v>80</v>
      </c>
      <c r="V984">
        <f>(U984-U924)</f>
        <v>6</v>
      </c>
      <c r="X984" t="s">
        <v>204</v>
      </c>
      <c r="Y984" s="6">
        <v>43206</v>
      </c>
      <c r="Z984" s="1">
        <f>MAX((B985-B984)/B984,-1)</f>
        <v>-2.749648549032371E-2</v>
      </c>
      <c r="AA984" s="1">
        <f>MAX((C985-C984)/C984,-1)</f>
        <v>-3.5045042067255949E-2</v>
      </c>
      <c r="AB984" s="1">
        <f>MAX((D985-D984)/D984,-1)</f>
        <v>3.8048427184767474E-4</v>
      </c>
      <c r="AC984" s="1">
        <f>MAX((E985-E984)/E984,-1)</f>
        <v>-2.4753098616470594E-2</v>
      </c>
      <c r="AD984" s="1">
        <f>MAX((F985-F984)/F984,-1)</f>
        <v>5.2466376834482296E-3</v>
      </c>
      <c r="AE984" s="1">
        <f>MAX((G985-G984)/G984,-1)</f>
        <v>-4.0360909076215312E-2</v>
      </c>
      <c r="AF984" s="1">
        <f>MAX((H985-H984)/H984,-1)</f>
        <v>-6.2407431566127318E-2</v>
      </c>
      <c r="AG984" s="1">
        <f>MAX((I985-I984)/I984,-1)</f>
        <v>-6.776072127851468E-2</v>
      </c>
      <c r="AH984" s="1">
        <f>MAX((J985-J984)/J984,-1)</f>
        <v>-2.2934756287045086E-2</v>
      </c>
      <c r="AI984" s="1">
        <f>MAX((K985-K984)/K984,-1)</f>
        <v>-9.8076955254262119E-2</v>
      </c>
      <c r="AJ984" s="1">
        <f>MAX((L985-L984)/L984,-1)</f>
        <v>-1.0405327203656889E-2</v>
      </c>
      <c r="AK984" s="1">
        <f>MAX((M985-M984)/M984,-1)</f>
        <v>-3.9939243588420735E-2</v>
      </c>
      <c r="AL984" s="1">
        <f>MAX((N985-N984)/N984,-1)</f>
        <v>-1.9307094968882522E-3</v>
      </c>
      <c r="AM984" s="1">
        <f>MAX((O985-O984)/O984,-1)</f>
        <v>-1.6363818848646145E-2</v>
      </c>
      <c r="AN984" s="1">
        <f>MAX((P985-P984)/P984,-1)</f>
        <v>-1.8214974873881722E-2</v>
      </c>
      <c r="AO984" s="1">
        <f>MAX((Q985-Q984)/Q984,-1)</f>
        <v>-2.618809424919415E-2</v>
      </c>
      <c r="AP984" s="1">
        <f>MAX((R985-R984)/R984,-1)</f>
        <v>-1.8700411395408855E-2</v>
      </c>
      <c r="AQ984" s="1">
        <f>MAX((S985-S984)/S984,-1)</f>
        <v>4.0570328192758166E-2</v>
      </c>
      <c r="AR984" s="1"/>
      <c r="AS984" s="6">
        <v>43599</v>
      </c>
      <c r="AT984">
        <v>2.198</v>
      </c>
    </row>
    <row r="985" spans="1:46" x14ac:dyDescent="0.3">
      <c r="A985" s="6">
        <v>43206</v>
      </c>
      <c r="B985" s="10">
        <v>8030.9992619525401</v>
      </c>
      <c r="C985" s="10">
        <v>507.11031309999998</v>
      </c>
      <c r="D985" s="10">
        <v>1.000671614</v>
      </c>
      <c r="E985" s="10">
        <v>0.66304429600000003</v>
      </c>
      <c r="F985" s="10">
        <v>4.5960590000000004E-3</v>
      </c>
      <c r="G985" s="10">
        <v>363.22929520000002</v>
      </c>
      <c r="H985" s="10">
        <v>1.041738472</v>
      </c>
      <c r="I985" s="10">
        <v>4.5208735E-2</v>
      </c>
      <c r="J985" s="10">
        <v>127.46677270000001</v>
      </c>
      <c r="K985" s="10">
        <v>1.04383157324472E-3</v>
      </c>
      <c r="L985" s="10">
        <v>1.685178705</v>
      </c>
      <c r="M985" s="10">
        <v>0.18282241900000001</v>
      </c>
      <c r="N985" s="10">
        <v>1.971188784</v>
      </c>
      <c r="O985" s="10">
        <v>2.2988499239404199</v>
      </c>
      <c r="P985" s="10">
        <v>0.28440897296648199</v>
      </c>
      <c r="Q985" s="10">
        <v>193.843753349027</v>
      </c>
      <c r="R985" s="10">
        <v>0.76609344300000004</v>
      </c>
      <c r="S985" s="10">
        <v>9.35099528758533E-2</v>
      </c>
      <c r="T985" t="e">
        <f>#REF!*(100+U985)/100</f>
        <v>#REF!</v>
      </c>
      <c r="U985">
        <v>83</v>
      </c>
      <c r="V985">
        <f>(U985-U925)</f>
        <v>8</v>
      </c>
      <c r="X985" t="s">
        <v>204</v>
      </c>
      <c r="Y985" s="6">
        <v>43207</v>
      </c>
      <c r="Z985" s="1">
        <f>MAX((B986-B985)/B985,-1)</f>
        <v>-1.9594541938948062E-2</v>
      </c>
      <c r="AA985" s="1">
        <f>MAX((C986-C985)/C985,-1)</f>
        <v>-1.7044231357005696E-2</v>
      </c>
      <c r="AB985" s="1">
        <f>MAX((D986-D985)/D985,-1)</f>
        <v>-2.5125765184341366E-3</v>
      </c>
      <c r="AC985" s="1">
        <f>MAX((E986-E985)/E985,-1)</f>
        <v>-9.7571837040583143E-3</v>
      </c>
      <c r="AD985" s="1">
        <f>MAX((F986-F985)/F985,-1)</f>
        <v>2.2814546114399283E-2</v>
      </c>
      <c r="AE985" s="1">
        <f>MAX((G986-G985)/G985,-1)</f>
        <v>-3.8256512301269485E-3</v>
      </c>
      <c r="AF985" s="1">
        <f>MAX((H986-H985)/H985,-1)</f>
        <v>-1.5778172201362298E-2</v>
      </c>
      <c r="AG985" s="1">
        <f>MAX((I986-I985)/I985,-1)</f>
        <v>-4.7443265112372722E-3</v>
      </c>
      <c r="AH985" s="1">
        <f>MAX((J986-J985)/J985,-1)</f>
        <v>3.8123474824588409E-2</v>
      </c>
      <c r="AI985" s="1">
        <f>MAX((K986-K985)/K985,-1)</f>
        <v>-9.4945526982190567E-2</v>
      </c>
      <c r="AJ985" s="1">
        <f>MAX((L986-L985)/L985,-1)</f>
        <v>-1.7328812613971432E-2</v>
      </c>
      <c r="AK985" s="1">
        <f>MAX((M986-M985)/M985,-1)</f>
        <v>5.2515386529263242E-3</v>
      </c>
      <c r="AL985" s="1">
        <f>MAX((N986-N985)/N985,-1)</f>
        <v>-3.5179817155453166E-2</v>
      </c>
      <c r="AM985" s="1">
        <f>MAX((O986-O985)/O985,-1)</f>
        <v>-1.6647100699811377E-2</v>
      </c>
      <c r="AN985" s="1">
        <f>MAX((P986-P985)/P985,-1)</f>
        <v>5.3649221412550976E-2</v>
      </c>
      <c r="AO985" s="1">
        <f>MAX((Q986-Q985)/Q985,-1)</f>
        <v>6.7200165861188614E-3</v>
      </c>
      <c r="AP985" s="1">
        <f>MAX((R986-R985)/R985,-1)</f>
        <v>5.0762619567284372E-3</v>
      </c>
      <c r="AQ985" s="1">
        <f>MAX((S986-S985)/S985,-1)</f>
        <v>-0.21552209551362794</v>
      </c>
      <c r="AR985" s="1"/>
      <c r="AS985" s="6">
        <v>43600</v>
      </c>
      <c r="AT985">
        <v>2.153</v>
      </c>
    </row>
    <row r="986" spans="1:46" x14ac:dyDescent="0.3">
      <c r="A986" s="6">
        <v>43207</v>
      </c>
      <c r="B986" s="10">
        <v>7873.6355101025501</v>
      </c>
      <c r="C986" s="10">
        <v>498.46700759999999</v>
      </c>
      <c r="D986" s="10">
        <v>0.99815735000000005</v>
      </c>
      <c r="E986" s="10">
        <v>0.65657485100000001</v>
      </c>
      <c r="F986" s="10">
        <v>4.7009160000000003E-3</v>
      </c>
      <c r="G986" s="10">
        <v>361.8397066</v>
      </c>
      <c r="H986" s="10">
        <v>1.025301743</v>
      </c>
      <c r="I986" s="10">
        <v>4.499425E-2</v>
      </c>
      <c r="J986" s="10">
        <v>132.32624899999999</v>
      </c>
      <c r="K986" s="10">
        <v>9.4472443444235099E-4</v>
      </c>
      <c r="L986" s="10">
        <v>1.655976559</v>
      </c>
      <c r="M986" s="10">
        <v>0.18378251800000001</v>
      </c>
      <c r="N986" s="10">
        <v>1.9018427229999999</v>
      </c>
      <c r="O986" s="10">
        <v>2.26058073776283</v>
      </c>
      <c r="P986" s="10">
        <v>0.299667292928877</v>
      </c>
      <c r="Q986" s="10">
        <v>195.14638658664799</v>
      </c>
      <c r="R986" s="10">
        <v>0.76998233400000005</v>
      </c>
      <c r="S986" s="10">
        <v>7.3356491880668798E-2</v>
      </c>
      <c r="T986" t="e">
        <f>#REF!*(100+U986)/100</f>
        <v>#REF!</v>
      </c>
      <c r="U986">
        <v>81</v>
      </c>
      <c r="V986">
        <f>(U986-U926)</f>
        <v>5</v>
      </c>
      <c r="X986" t="s">
        <v>204</v>
      </c>
      <c r="Y986" s="6">
        <v>43208</v>
      </c>
      <c r="Z986" s="1">
        <f>MAX((B987-B986)/B986,-1)</f>
        <v>2.8421778314900038E-2</v>
      </c>
      <c r="AA986" s="1">
        <f>MAX((C987-C986)/C986,-1)</f>
        <v>3.7930365122925282E-2</v>
      </c>
      <c r="AB986" s="1">
        <f>MAX((D987-D986)/D986,-1)</f>
        <v>1.7074291944049879E-3</v>
      </c>
      <c r="AC986" s="1">
        <f>MAX((E987-E986)/E986,-1)</f>
        <v>7.428672134747967E-2</v>
      </c>
      <c r="AD986" s="1">
        <f>MAX((F987-F986)/F986,-1)</f>
        <v>0.14642656877936122</v>
      </c>
      <c r="AE986" s="1">
        <f>MAX((G987-G986)/G986,-1)</f>
        <v>0.1570018747632933</v>
      </c>
      <c r="AF986" s="1">
        <f>MAX((H987-H986)/H986,-1)</f>
        <v>6.6914441010562112E-2</v>
      </c>
      <c r="AG986" s="1">
        <f>MAX((I987-I986)/I986,-1)</f>
        <v>0.1025246114781334</v>
      </c>
      <c r="AH986" s="1">
        <f>MAX((J987-J986)/J986,-1)</f>
        <v>4.8136947492556863E-2</v>
      </c>
      <c r="AI986" s="1">
        <f>MAX((K987-K986)/K986,-1)</f>
        <v>0.11433227994133152</v>
      </c>
      <c r="AJ986" s="1">
        <f>MAX((L987-L986)/L986,-1)</f>
        <v>1.0750085744420175E-3</v>
      </c>
      <c r="AK986" s="1">
        <f>MAX((M987-M986)/M986,-1)</f>
        <v>8.1290903849733989E-2</v>
      </c>
      <c r="AL986" s="1">
        <f>MAX((N987-N986)/N986,-1)</f>
        <v>4.5690865994916535E-2</v>
      </c>
      <c r="AM986" s="1">
        <f>MAX((O987-O986)/O986,-1)</f>
        <v>9.8846711846375779E-2</v>
      </c>
      <c r="AN986" s="1">
        <f>MAX((P987-P986)/P986,-1)</f>
        <v>0.17454284116677696</v>
      </c>
      <c r="AO986" s="1">
        <f>MAX((Q987-Q986)/Q986,-1)</f>
        <v>0.16667307057726696</v>
      </c>
      <c r="AP986" s="1">
        <f>MAX((R987-R986)/R986,-1)</f>
        <v>1.7383698831718895E-2</v>
      </c>
      <c r="AQ986" s="1">
        <f>MAX((S987-S986)/S986,-1)</f>
        <v>-0.12099307858026041</v>
      </c>
      <c r="AR986" s="1"/>
      <c r="AS986" s="6">
        <v>43601</v>
      </c>
      <c r="AT986">
        <v>2.1859999999999999</v>
      </c>
    </row>
    <row r="987" spans="1:46" x14ac:dyDescent="0.3">
      <c r="A987" s="6">
        <v>43208</v>
      </c>
      <c r="B987" s="10">
        <v>8097.4182331030097</v>
      </c>
      <c r="C987" s="10">
        <v>517.37404319999996</v>
      </c>
      <c r="D987" s="10">
        <v>0.99986163299999997</v>
      </c>
      <c r="E987" s="10">
        <v>0.705349644</v>
      </c>
      <c r="F987" s="10">
        <v>5.3892549999999999E-3</v>
      </c>
      <c r="G987" s="10">
        <v>418.64921889999999</v>
      </c>
      <c r="H987" s="10">
        <v>1.093909236</v>
      </c>
      <c r="I987" s="10">
        <v>4.9607268000000003E-2</v>
      </c>
      <c r="J987" s="10">
        <v>138.69603069999999</v>
      </c>
      <c r="K987" s="10">
        <v>1.05273693294843E-3</v>
      </c>
      <c r="L987" s="10">
        <v>1.6577567479999999</v>
      </c>
      <c r="M987" s="10">
        <v>0.19872236500000001</v>
      </c>
      <c r="N987" s="10">
        <v>1.9887395640000001</v>
      </c>
      <c r="O987" s="10">
        <v>2.48403171055394</v>
      </c>
      <c r="P987" s="10">
        <v>0.35197207364144001</v>
      </c>
      <c r="Q987" s="10">
        <v>227.672034051103</v>
      </c>
      <c r="R987" s="10">
        <v>0.78336747500000004</v>
      </c>
      <c r="S987" s="10">
        <v>6.4480864094178802E-2</v>
      </c>
      <c r="T987" t="e">
        <f>#REF!*(100+U987)/100</f>
        <v>#REF!</v>
      </c>
      <c r="U987">
        <v>75</v>
      </c>
      <c r="V987">
        <f>(U987-U927)</f>
        <v>1</v>
      </c>
      <c r="X987" t="s">
        <v>203</v>
      </c>
      <c r="Y987" s="6">
        <v>43209</v>
      </c>
      <c r="Z987" s="1">
        <f>MAX((B988-B987)/B987,-1)</f>
        <v>2.2234544502529128E-2</v>
      </c>
      <c r="AA987" s="1">
        <f>MAX((C988-C987)/C987,-1)</f>
        <v>9.4743911768011238E-2</v>
      </c>
      <c r="AB987" s="1">
        <f>MAX((D988-D987)/D987,-1)</f>
        <v>6.5171617601225359E-4</v>
      </c>
      <c r="AC987" s="1">
        <f>MAX((E988-E987)/E987,-1)</f>
        <v>0.11987188867142889</v>
      </c>
      <c r="AD987" s="1">
        <f>MAX((F988-F987)/F987,-1)</f>
        <v>8.150736975704434E-2</v>
      </c>
      <c r="AE987" s="1">
        <f>MAX((G988-G987)/G987,-1)</f>
        <v>3.3395791915569288E-2</v>
      </c>
      <c r="AF987" s="1">
        <f>MAX((H988-H987)/H987,-1)</f>
        <v>2.3918084918701628E-2</v>
      </c>
      <c r="AG987" s="1">
        <f>MAX((I988-I987)/I987,-1)</f>
        <v>6.6752718573415398E-3</v>
      </c>
      <c r="AH987" s="1">
        <f>MAX((J988-J987)/J987,-1)</f>
        <v>5.1741104368893932E-2</v>
      </c>
      <c r="AI987" s="1">
        <f>MAX((K988-K987)/K987,-1)</f>
        <v>2.1993709735159749E-2</v>
      </c>
      <c r="AJ987" s="1">
        <f>MAX((L988-L987)/L987,-1)</f>
        <v>8.6382634950975354E-2</v>
      </c>
      <c r="AK987" s="1">
        <f>MAX((M988-M987)/M987,-1)</f>
        <v>3.9397110637245006E-2</v>
      </c>
      <c r="AL987" s="1">
        <f>MAX((N988-N987)/N987,-1)</f>
        <v>7.5977885056044386E-2</v>
      </c>
      <c r="AM987" s="1">
        <f>MAX((O988-O987)/O987,-1)</f>
        <v>4.219642477149612E-2</v>
      </c>
      <c r="AN987" s="1">
        <f>MAX((P988-P987)/P987,-1)</f>
        <v>4.182862447619938E-2</v>
      </c>
      <c r="AO987" s="1">
        <f>MAX((Q988-Q987)/Q987,-1)</f>
        <v>4.8860877795702702E-2</v>
      </c>
      <c r="AP987" s="1">
        <f>MAX((R988-R987)/R987,-1)</f>
        <v>1.1209363779112642E-2</v>
      </c>
      <c r="AQ987" s="1">
        <f>MAX((S988-S987)/S987,-1)</f>
        <v>0.1359191047020275</v>
      </c>
      <c r="AR987" s="1"/>
      <c r="AS987" s="6">
        <v>43602</v>
      </c>
      <c r="AT987">
        <v>2.1779999999999999</v>
      </c>
    </row>
    <row r="988" spans="1:46" x14ac:dyDescent="0.3">
      <c r="A988" s="6">
        <v>43209</v>
      </c>
      <c r="B988" s="10">
        <v>8277.4606391625293</v>
      </c>
      <c r="C988" s="10">
        <v>566.39208389999999</v>
      </c>
      <c r="D988" s="10">
        <v>1.0005132590000001</v>
      </c>
      <c r="E988" s="10">
        <v>0.78990123800000001</v>
      </c>
      <c r="F988" s="10">
        <v>5.8285189999999999E-3</v>
      </c>
      <c r="G988" s="10">
        <v>432.63034110000001</v>
      </c>
      <c r="H988" s="10">
        <v>1.12007345</v>
      </c>
      <c r="I988" s="10">
        <v>4.9938410000000003E-2</v>
      </c>
      <c r="J988" s="10">
        <v>145.87231650000001</v>
      </c>
      <c r="K988" s="10">
        <v>1.0758905234791801E-3</v>
      </c>
      <c r="L988" s="10">
        <v>1.800958144</v>
      </c>
      <c r="M988" s="10">
        <v>0.206551452</v>
      </c>
      <c r="N988" s="10">
        <v>2.1398397899999999</v>
      </c>
      <c r="O988" s="10">
        <v>2.5888489677583402</v>
      </c>
      <c r="P988" s="10">
        <v>0.366694581335897</v>
      </c>
      <c r="Q988" s="10">
        <v>238.79628948437301</v>
      </c>
      <c r="R988" s="10">
        <v>0.79214852599999996</v>
      </c>
      <c r="S988" s="10">
        <v>7.3245045412272697E-2</v>
      </c>
      <c r="T988" t="e">
        <f>#REF!*(100+U988)/100</f>
        <v>#REF!</v>
      </c>
      <c r="U988">
        <v>74</v>
      </c>
      <c r="V988">
        <f>(U988-U928)</f>
        <v>-2</v>
      </c>
      <c r="X988" t="s">
        <v>203</v>
      </c>
      <c r="Y988" s="6">
        <v>43210</v>
      </c>
      <c r="Z988" s="1">
        <f>MAX((B989-B988)/B988,-1)</f>
        <v>2.6818535204149313E-2</v>
      </c>
      <c r="AA988" s="1">
        <f>MAX((C989-C988)/C988,-1)</f>
        <v>4.2161321245118434E-2</v>
      </c>
      <c r="AB988" s="1">
        <f>MAX((D989-D988)/D988,-1)</f>
        <v>-7.3090585599134325E-4</v>
      </c>
      <c r="AC988" s="1">
        <f>MAX((E989-E988)/E988,-1)</f>
        <v>0.17785001496604819</v>
      </c>
      <c r="AD988" s="1">
        <f>MAX((F989-F988)/F988,-1)</f>
        <v>-1.3582180996578997E-2</v>
      </c>
      <c r="AE988" s="1">
        <f>MAX((G989-G988)/G988,-1)</f>
        <v>3.9228356145453856E-2</v>
      </c>
      <c r="AF988" s="1">
        <f>MAX((H989-H988)/H988,-1)</f>
        <v>0.14731213564610421</v>
      </c>
      <c r="AG988" s="1">
        <f>MAX((I989-I988)/I988,-1)</f>
        <v>-1.891812334433567E-2</v>
      </c>
      <c r="AH988" s="1">
        <f>MAX((J989-J988)/J988,-1)</f>
        <v>3.6991954535801029E-2</v>
      </c>
      <c r="AI988" s="1">
        <f>MAX((K989-K988)/K988,-1)</f>
        <v>0.10541174005659387</v>
      </c>
      <c r="AJ988" s="1">
        <f>MAX((L989-L988)/L988,-1)</f>
        <v>8.2302763389486083E-2</v>
      </c>
      <c r="AK988" s="1">
        <f>MAX((M989-M988)/M988,-1)</f>
        <v>-1.0442913758843935E-2</v>
      </c>
      <c r="AL988" s="1">
        <f>MAX((N989-N988)/N988,-1)</f>
        <v>0.16576043386874312</v>
      </c>
      <c r="AM988" s="1">
        <f>MAX((O989-O988)/O988,-1)</f>
        <v>3.4622569766544577E-2</v>
      </c>
      <c r="AN988" s="1">
        <f>MAX((P989-P988)/P988,-1)</f>
        <v>4.3648825195364685E-2</v>
      </c>
      <c r="AO988" s="1">
        <f>MAX((Q989-Q988)/Q988,-1)</f>
        <v>6.2630239882394426E-2</v>
      </c>
      <c r="AP988" s="1">
        <f>MAX((R989-R988)/R988,-1)</f>
        <v>-3.2178662414124202E-3</v>
      </c>
      <c r="AQ988" s="1">
        <f>MAX((S989-S988)/S988,-1)</f>
        <v>-6.2256200362974315E-2</v>
      </c>
      <c r="AR988" s="1"/>
      <c r="AS988" s="6">
        <v>43605</v>
      </c>
      <c r="AT988">
        <v>2.2050000000000001</v>
      </c>
    </row>
    <row r="989" spans="1:46" x14ac:dyDescent="0.3">
      <c r="A989" s="6">
        <v>43210</v>
      </c>
      <c r="B989" s="10">
        <v>8499.4500087148699</v>
      </c>
      <c r="C989" s="10">
        <v>590.27192249999996</v>
      </c>
      <c r="D989" s="10">
        <v>0.99978197800000002</v>
      </c>
      <c r="E989" s="10">
        <v>0.930385185</v>
      </c>
      <c r="F989" s="10">
        <v>5.7493550000000003E-3</v>
      </c>
      <c r="G989" s="10">
        <v>449.60171819999999</v>
      </c>
      <c r="H989" s="10">
        <v>1.285073862</v>
      </c>
      <c r="I989" s="10">
        <v>4.8993668999999997E-2</v>
      </c>
      <c r="J989" s="10">
        <v>151.26841859999999</v>
      </c>
      <c r="K989" s="10">
        <v>1.1893020156695201E-3</v>
      </c>
      <c r="L989" s="10">
        <v>1.949181976</v>
      </c>
      <c r="M989" s="10">
        <v>0.204394453</v>
      </c>
      <c r="N989" s="10">
        <v>2.4945405620000001</v>
      </c>
      <c r="O989" s="10">
        <v>2.6784815717596002</v>
      </c>
      <c r="P989" s="10">
        <v>0.382700369016715</v>
      </c>
      <c r="Q989" s="10">
        <v>253.75215837780499</v>
      </c>
      <c r="R989" s="10">
        <v>0.78959949799999996</v>
      </c>
      <c r="S989" s="10">
        <v>6.8685087189491095E-2</v>
      </c>
      <c r="T989" t="e">
        <f>#REF!*(100+U989)/100</f>
        <v>#REF!</v>
      </c>
      <c r="U989">
        <v>73</v>
      </c>
      <c r="V989">
        <f>(U989-U929)</f>
        <v>-3</v>
      </c>
      <c r="X989" t="s">
        <v>203</v>
      </c>
      <c r="Y989" s="6">
        <v>43211</v>
      </c>
      <c r="Z989" s="1">
        <f>MAX((B990-B989)/B989,-1)</f>
        <v>4.4588561753263721E-2</v>
      </c>
      <c r="AA989" s="1">
        <f>MAX((C990-C989)/C989,-1)</f>
        <v>1.6920598658493716E-2</v>
      </c>
      <c r="AB989" s="1">
        <f>MAX((D990-D989)/D989,-1)</f>
        <v>2.0702013494385886E-4</v>
      </c>
      <c r="AC989" s="1">
        <f>MAX((E990-E989)/E989,-1)</f>
        <v>-6.2532683170358094E-2</v>
      </c>
      <c r="AD989" s="1">
        <f>MAX((F990-F989)/F989,-1)</f>
        <v>-5.9357962762779527E-2</v>
      </c>
      <c r="AE989" s="1">
        <f>MAX((G990-G989)/G989,-1)</f>
        <v>-1.3299131115286697E-2</v>
      </c>
      <c r="AF989" s="1">
        <f>MAX((H990-H989)/H989,-1)</f>
        <v>-4.0101806225983298E-2</v>
      </c>
      <c r="AG989" s="1">
        <f>MAX((I990-I989)/I989,-1)</f>
        <v>0.13156461092962859</v>
      </c>
      <c r="AH989" s="1">
        <f>MAX((J990-J989)/J989,-1)</f>
        <v>-2.5556830935231298E-2</v>
      </c>
      <c r="AI989" s="1">
        <f>MAX((K990-K989)/K989,-1)</f>
        <v>4.2358097103838088E-2</v>
      </c>
      <c r="AJ989" s="1">
        <f>MAX((L990-L989)/L989,-1)</f>
        <v>-7.6569403389558102E-2</v>
      </c>
      <c r="AK989" s="1">
        <f>MAX((M990-M989)/M989,-1)</f>
        <v>-2.6975414053922463E-2</v>
      </c>
      <c r="AL989" s="1">
        <f>MAX((N990-N989)/N989,-1)</f>
        <v>-3.8357961966063982E-2</v>
      </c>
      <c r="AM989" s="1">
        <f>MAX((O990-O989)/O989,-1)</f>
        <v>-3.7819510539978458E-2</v>
      </c>
      <c r="AN989" s="1">
        <f>MAX((P990-P989)/P989,-1)</f>
        <v>-2.1184750458709128E-2</v>
      </c>
      <c r="AO989" s="1">
        <f>MAX((Q990-Q989)/Q989,-1)</f>
        <v>1.2771811725135132E-2</v>
      </c>
      <c r="AP989" s="1">
        <f>MAX((R990-R989)/R989,-1)</f>
        <v>3.5180487158820446E-2</v>
      </c>
      <c r="AQ989" s="1">
        <f>MAX((S990-S989)/S989,-1)</f>
        <v>-8.7924469710695917E-3</v>
      </c>
      <c r="AR989" s="1"/>
      <c r="AS989" s="6">
        <v>43606</v>
      </c>
      <c r="AT989">
        <v>2.2280000000000002</v>
      </c>
    </row>
    <row r="990" spans="1:46" x14ac:dyDescent="0.3">
      <c r="A990" s="6">
        <v>43211</v>
      </c>
      <c r="B990" s="10">
        <v>8878.4282602972307</v>
      </c>
      <c r="C990" s="10">
        <v>600.25967679999997</v>
      </c>
      <c r="D990" s="10">
        <v>0.99998895300000001</v>
      </c>
      <c r="E990" s="10">
        <v>0.872205703</v>
      </c>
      <c r="F990" s="10">
        <v>5.408085E-3</v>
      </c>
      <c r="G990" s="10">
        <v>443.62240600000001</v>
      </c>
      <c r="H990" s="10">
        <v>1.233540079</v>
      </c>
      <c r="I990" s="10">
        <v>5.5439502000000002E-2</v>
      </c>
      <c r="J990" s="10">
        <v>147.40247719999999</v>
      </c>
      <c r="K990" s="10">
        <v>1.23967858593504E-3</v>
      </c>
      <c r="L990" s="10">
        <v>1.799934275</v>
      </c>
      <c r="M990" s="10">
        <v>0.19888082800000001</v>
      </c>
      <c r="N990" s="10">
        <v>2.3988550700000002</v>
      </c>
      <c r="O990" s="10">
        <v>2.5771827097252999</v>
      </c>
      <c r="P990" s="10">
        <v>0.37459295719864</v>
      </c>
      <c r="Q990" s="10">
        <v>256.99303316945299</v>
      </c>
      <c r="R990" s="10">
        <v>0.81737799300000002</v>
      </c>
      <c r="S990" s="10">
        <v>6.8081177202674203E-2</v>
      </c>
      <c r="T990" t="e">
        <f>#REF!*(100+U990)/100</f>
        <v>#REF!</v>
      </c>
      <c r="U990">
        <v>75</v>
      </c>
      <c r="V990">
        <f>(U990-U930)</f>
        <v>-1</v>
      </c>
      <c r="X990" t="s">
        <v>203</v>
      </c>
      <c r="Y990" s="6">
        <v>43212</v>
      </c>
      <c r="Z990" s="1">
        <f>MAX((B991-B990)/B990,-1)</f>
        <v>-1.2323832283811023E-2</v>
      </c>
      <c r="AA990" s="1">
        <f>MAX((C991-C990)/C990,-1)</f>
        <v>2.822566924755333E-2</v>
      </c>
      <c r="AB990" s="1">
        <f>MAX((D991-D990)/D990,-1)</f>
        <v>2.6703734996159304E-3</v>
      </c>
      <c r="AC990" s="1">
        <f>MAX((E991-E990)/E990,-1)</f>
        <v>-3.3922146918133008E-3</v>
      </c>
      <c r="AD990" s="1">
        <f>MAX((F991-F990)/F990,-1)</f>
        <v>2.5613502746350995E-2</v>
      </c>
      <c r="AE990" s="1">
        <f>MAX((G991-G990)/G990,-1)</f>
        <v>5.2346712172152934E-2</v>
      </c>
      <c r="AF990" s="1">
        <f>MAX((H991-H990)/H990,-1)</f>
        <v>9.9382399556391013E-2</v>
      </c>
      <c r="AG990" s="1">
        <f>MAX((I991-I990)/I990,-1)</f>
        <v>-1.8471125516243076E-3</v>
      </c>
      <c r="AH990" s="1">
        <f>MAX((J991-J990)/J990,-1)</f>
        <v>-1.2814503771446786E-2</v>
      </c>
      <c r="AI990" s="1">
        <f>MAX((K991-K990)/K990,-1)</f>
        <v>-8.0727589432535385E-2</v>
      </c>
      <c r="AJ990" s="1">
        <f>MAX((L991-L990)/L990,-1)</f>
        <v>3.6016887338844596E-2</v>
      </c>
      <c r="AK990" s="1">
        <f>MAX((M991-M990)/M990,-1)</f>
        <v>-1.3047019293383106E-2</v>
      </c>
      <c r="AL990" s="1">
        <f>MAX((N991-N990)/N990,-1)</f>
        <v>2.4212912120614175E-2</v>
      </c>
      <c r="AM990" s="1">
        <f>MAX((O991-O990)/O990,-1)</f>
        <v>-1.0096099310414513E-2</v>
      </c>
      <c r="AN990" s="1">
        <f>MAX((P991-P990)/P990,-1)</f>
        <v>-2.0912719836000293E-2</v>
      </c>
      <c r="AO990" s="1">
        <f>MAX((Q991-Q990)/Q990,-1)</f>
        <v>5.5392929463338757E-2</v>
      </c>
      <c r="AP990" s="1">
        <f>MAX((R991-R990)/R990,-1)</f>
        <v>-1.2159774406845417E-2</v>
      </c>
      <c r="AQ990" s="1">
        <f>MAX((S991-S990)/S990,-1)</f>
        <v>4.8371481803558027E-3</v>
      </c>
      <c r="AR990" s="1"/>
      <c r="AS990" s="6">
        <v>43607</v>
      </c>
      <c r="AT990">
        <v>2.1890000000000001</v>
      </c>
    </row>
    <row r="991" spans="1:46" x14ac:dyDescent="0.3">
      <c r="A991" s="6">
        <v>43212</v>
      </c>
      <c r="B991" s="10">
        <v>8769.0119994734796</v>
      </c>
      <c r="C991" s="10">
        <v>617.20240790000003</v>
      </c>
      <c r="D991" s="10">
        <v>1.0026592969999999</v>
      </c>
      <c r="E991" s="10">
        <v>0.86924699400000005</v>
      </c>
      <c r="F991" s="10">
        <v>5.5466049999999996E-3</v>
      </c>
      <c r="G991" s="10">
        <v>466.84458039999998</v>
      </c>
      <c r="H991" s="10">
        <v>1.3561322520000001</v>
      </c>
      <c r="I991" s="10">
        <v>5.5337099000000001E-2</v>
      </c>
      <c r="J991" s="10">
        <v>145.51358759999999</v>
      </c>
      <c r="K991" s="10">
        <v>1.13960232202137E-3</v>
      </c>
      <c r="L991" s="10">
        <v>1.864762305</v>
      </c>
      <c r="M991" s="10">
        <v>0.196286026</v>
      </c>
      <c r="N991" s="10">
        <v>2.456938337</v>
      </c>
      <c r="O991" s="10">
        <v>2.5511632171468301</v>
      </c>
      <c r="P991" s="10">
        <v>0.36675919963220599</v>
      </c>
      <c r="Q991" s="10">
        <v>271.22863012837797</v>
      </c>
      <c r="R991" s="10">
        <v>0.80743886099999995</v>
      </c>
      <c r="S991" s="10">
        <v>6.84104959450966E-2</v>
      </c>
      <c r="T991" t="e">
        <f>#REF!*(100+U991)/100</f>
        <v>#REF!</v>
      </c>
      <c r="U991">
        <v>78</v>
      </c>
      <c r="V991">
        <f>(U991-U931)</f>
        <v>8</v>
      </c>
      <c r="X991" t="s">
        <v>204</v>
      </c>
      <c r="Y991" s="6">
        <v>43213</v>
      </c>
      <c r="Z991" s="1">
        <f>MAX((B992-B991)/B991,-1)</f>
        <v>1.2815549217941253E-2</v>
      </c>
      <c r="AA991" s="1">
        <f>MAX((C992-C991)/C991,-1)</f>
        <v>3.1051006533184346E-2</v>
      </c>
      <c r="AB991" s="1">
        <f>MAX((D992-D991)/D991,-1)</f>
        <v>-1.2801477070429586E-3</v>
      </c>
      <c r="AC991" s="1">
        <f>MAX((E992-E991)/E991,-1)</f>
        <v>6.646846109196896E-3</v>
      </c>
      <c r="AD991" s="1">
        <f>MAX((F992-F991)/F991,-1)</f>
        <v>-2.036741394059884E-3</v>
      </c>
      <c r="AE991" s="1">
        <f>MAX((G992-G991)/G991,-1)</f>
        <v>7.5511764899991604E-2</v>
      </c>
      <c r="AF991" s="1">
        <f>MAX((H992-H991)/H991,-1)</f>
        <v>4.247852295750866E-2</v>
      </c>
      <c r="AG991" s="1">
        <f>MAX((I992-I991)/I991,-1)</f>
        <v>4.2770384475702299E-2</v>
      </c>
      <c r="AH991" s="1">
        <f>MAX((J992-J991)/J991,-1)</f>
        <v>3.620143305435209E-2</v>
      </c>
      <c r="AI991" s="1">
        <f>MAX((K992-K991)/K991,-1)</f>
        <v>9.0903928349961083E-2</v>
      </c>
      <c r="AJ991" s="1">
        <f>MAX((L992-L991)/L991,-1)</f>
        <v>6.4307622305782896E-3</v>
      </c>
      <c r="AK991" s="1">
        <f>MAX((M992-M991)/M991,-1)</f>
        <v>2.6011332054784231E-2</v>
      </c>
      <c r="AL991" s="1">
        <f>MAX((N992-N991)/N991,-1)</f>
        <v>5.8881914869970221E-2</v>
      </c>
      <c r="AM991" s="1">
        <f>MAX((O992-O991)/O991,-1)</f>
        <v>5.3206112008574696E-2</v>
      </c>
      <c r="AN991" s="1">
        <f>MAX((P992-P991)/P991,-1)</f>
        <v>1.1717199867614823E-2</v>
      </c>
      <c r="AO991" s="1">
        <f>MAX((Q992-Q991)/Q991,-1)</f>
        <v>4.2207980073097104E-2</v>
      </c>
      <c r="AP991" s="1">
        <f>MAX((R992-R991)/R991,-1)</f>
        <v>1.1102891417558358E-2</v>
      </c>
      <c r="AQ991" s="1">
        <f>MAX((S992-S991)/S991,-1)</f>
        <v>1.6857094101386046E-3</v>
      </c>
      <c r="AR991" s="1"/>
      <c r="AS991" s="6">
        <v>43608</v>
      </c>
      <c r="AT991">
        <v>2.0880000000000001</v>
      </c>
    </row>
    <row r="992" spans="1:46" x14ac:dyDescent="0.3">
      <c r="A992" s="6">
        <v>43213</v>
      </c>
      <c r="B992" s="10">
        <v>8881.3917043454494</v>
      </c>
      <c r="C992" s="10">
        <v>636.36716390000004</v>
      </c>
      <c r="D992" s="10">
        <v>1.001375745</v>
      </c>
      <c r="E992" s="10">
        <v>0.87502474500000005</v>
      </c>
      <c r="F992" s="10">
        <v>5.5353080000000001E-3</v>
      </c>
      <c r="G992" s="10">
        <v>502.09683860000001</v>
      </c>
      <c r="H992" s="10">
        <v>1.413738747</v>
      </c>
      <c r="I992" s="10">
        <v>5.7703888000000002E-2</v>
      </c>
      <c r="J992" s="10">
        <v>150.78138799999999</v>
      </c>
      <c r="K992" s="10">
        <v>1.2431966498498499E-3</v>
      </c>
      <c r="L992" s="10">
        <v>1.8767541480000001</v>
      </c>
      <c r="M992" s="10">
        <v>0.20139168700000001</v>
      </c>
      <c r="N992" s="10">
        <v>2.6016075710000002</v>
      </c>
      <c r="O992" s="10">
        <v>2.6869006930305002</v>
      </c>
      <c r="P992" s="10">
        <v>0.37105659047758299</v>
      </c>
      <c r="Q992" s="10">
        <v>282.67664274408997</v>
      </c>
      <c r="R992" s="10">
        <v>0.81640376699999995</v>
      </c>
      <c r="S992" s="10">
        <v>6.8525816161863498E-2</v>
      </c>
      <c r="T992" t="e">
        <f>#REF!*(100+U992)/100</f>
        <v>#REF!</v>
      </c>
      <c r="U992">
        <v>74</v>
      </c>
      <c r="V992">
        <f>(U992-U932)</f>
        <v>2</v>
      </c>
      <c r="X992" t="s">
        <v>203</v>
      </c>
      <c r="Y992" s="6">
        <v>43214</v>
      </c>
      <c r="Z992" s="1">
        <f>MAX((B993-B992)/B992,-1)</f>
        <v>9.4027837166181752E-2</v>
      </c>
      <c r="AA992" s="1">
        <f>MAX((C993-C992)/C992,-1)</f>
        <v>0.1078944433261006</v>
      </c>
      <c r="AB992" s="1">
        <f>MAX((D993-D992)/D992,-1)</f>
        <v>5.1723841184097999E-4</v>
      </c>
      <c r="AC992" s="1">
        <f>MAX((E993-E992)/E992,-1)</f>
        <v>7.4481711942900472E-2</v>
      </c>
      <c r="AD992" s="1">
        <f>MAX((F993-F992)/F992,-1)</f>
        <v>5.4904081218244694E-2</v>
      </c>
      <c r="AE992" s="1">
        <f>MAX((G993-G992)/G992,-1)</f>
        <v>5.7063641109330855E-2</v>
      </c>
      <c r="AF992" s="1">
        <f>MAX((H993-H992)/H992,-1)</f>
        <v>3.2423699284801405E-2</v>
      </c>
      <c r="AG992" s="1">
        <f>MAX((I993-I992)/I992,-1)</f>
        <v>9.1338888637798585E-2</v>
      </c>
      <c r="AH992" s="1">
        <f>MAX((J993-J992)/J992,-1)</f>
        <v>9.4852825602056545E-2</v>
      </c>
      <c r="AI992" s="1">
        <f>MAX((K993-K992)/K992,-1)</f>
        <v>1.6380321323565039E-2</v>
      </c>
      <c r="AJ992" s="1">
        <f>MAX((L993-L992)/L992,-1)</f>
        <v>0.1282162089565286</v>
      </c>
      <c r="AK992" s="1">
        <f>MAX((M993-M992)/M992,-1)</f>
        <v>0.1361175349804781</v>
      </c>
      <c r="AL992" s="1">
        <f>MAX((N993-N992)/N992,-1)</f>
        <v>7.1253466535979637E-2</v>
      </c>
      <c r="AM992" s="1">
        <f>MAX((O993-O992)/O992,-1)</f>
        <v>8.5597637385375805E-2</v>
      </c>
      <c r="AN992" s="1">
        <f>MAX((P993-P992)/P992,-1)</f>
        <v>8.1339306844146697E-2</v>
      </c>
      <c r="AO992" s="1">
        <f>MAX((Q993-Q992)/Q992,-1)</f>
        <v>4.6165248759407376E-2</v>
      </c>
      <c r="AP992" s="1">
        <f>MAX((R993-R992)/R992,-1)</f>
        <v>0.11636722151479256</v>
      </c>
      <c r="AQ992" s="1">
        <f>MAX((S993-S992)/S992,-1)</f>
        <v>-8.1185797493369769E-3</v>
      </c>
      <c r="AR992" s="1"/>
      <c r="AS992" s="6">
        <v>43609</v>
      </c>
      <c r="AT992">
        <v>2.1219999999999999</v>
      </c>
    </row>
    <row r="993" spans="1:46" x14ac:dyDescent="0.3">
      <c r="A993" s="6">
        <v>43214</v>
      </c>
      <c r="B993" s="10">
        <v>9716.4897573307207</v>
      </c>
      <c r="C993" s="10">
        <v>705.02764479999996</v>
      </c>
      <c r="D993" s="10">
        <v>1.0018936949999999</v>
      </c>
      <c r="E993" s="10">
        <v>0.94019808599999999</v>
      </c>
      <c r="F993" s="10">
        <v>5.8392189999999997E-3</v>
      </c>
      <c r="G993" s="10">
        <v>530.74831240000003</v>
      </c>
      <c r="H993" s="10">
        <v>1.4595773869999999</v>
      </c>
      <c r="I993" s="10">
        <v>6.2974497000000004E-2</v>
      </c>
      <c r="J993" s="10">
        <v>165.08342870000001</v>
      </c>
      <c r="K993" s="10">
        <v>1.2635606104427701E-3</v>
      </c>
      <c r="L993" s="10">
        <v>2.1173844499999999</v>
      </c>
      <c r="M993" s="10">
        <v>0.22880462700000001</v>
      </c>
      <c r="N993" s="10">
        <v>2.7869811289999999</v>
      </c>
      <c r="O993" s="10">
        <v>2.9168930442430399</v>
      </c>
      <c r="P993" s="10">
        <v>0.401238076346982</v>
      </c>
      <c r="Q993" s="10">
        <v>295.72648027484502</v>
      </c>
      <c r="R993" s="10">
        <v>0.91140640500000003</v>
      </c>
      <c r="S993" s="10">
        <v>6.7969483858465005E-2</v>
      </c>
      <c r="T993" t="e">
        <f>#REF!*(100+U993)/100</f>
        <v>#REF!</v>
      </c>
      <c r="U993">
        <v>79</v>
      </c>
      <c r="V993">
        <f>(U993-U933)</f>
        <v>6</v>
      </c>
      <c r="X993" t="s">
        <v>204</v>
      </c>
      <c r="Y993" s="6">
        <v>43215</v>
      </c>
      <c r="Z993" s="1">
        <f>MAX((B994-B993)/B993,-1)</f>
        <v>-9.1729346659268518E-2</v>
      </c>
      <c r="AA993" s="1">
        <f>MAX((C994-C993)/C993,-1)</f>
        <v>-0.12949977234708282</v>
      </c>
      <c r="AB993" s="1">
        <f>MAX((D994-D993)/D993,-1)</f>
        <v>-1.0053551639526703E-3</v>
      </c>
      <c r="AC993" s="1">
        <f>MAX((E994-E993)/E993,-1)</f>
        <v>-0.1541141512172787</v>
      </c>
      <c r="AD993" s="1">
        <f>MAX((F994-F993)/F993,-1)</f>
        <v>-0.13167103340361103</v>
      </c>
      <c r="AE993" s="1">
        <f>MAX((G994-G993)/G993,-1)</f>
        <v>-0.12790895197201574</v>
      </c>
      <c r="AF993" s="1">
        <f>MAX((H994-H993)/H993,-1)</f>
        <v>-0.19324591934089747</v>
      </c>
      <c r="AG993" s="1">
        <f>MAX((I994-I993)/I993,-1)</f>
        <v>-0.17835272269026625</v>
      </c>
      <c r="AH993" s="1">
        <f>MAX((J994-J993)/J993,-1)</f>
        <v>-0.12843795326380944</v>
      </c>
      <c r="AI993" s="1">
        <f>MAX((K994-K993)/K993,-1)</f>
        <v>-0.16222465756374105</v>
      </c>
      <c r="AJ993" s="1">
        <f>MAX((L994-L993)/L993,-1)</f>
        <v>-0.12304439989629652</v>
      </c>
      <c r="AK993" s="1">
        <f>MAX((M994-M993)/M993,-1)</f>
        <v>-0.18812095526372374</v>
      </c>
      <c r="AL993" s="1">
        <f>MAX((N994-N993)/N993,-1)</f>
        <v>-0.14406326394612623</v>
      </c>
      <c r="AM993" s="1">
        <f>MAX((O994-O993)/O993,-1)</f>
        <v>-0.13529034254348507</v>
      </c>
      <c r="AN993" s="1">
        <f>MAX((P994-P993)/P993,-1)</f>
        <v>-0.15753188691607437</v>
      </c>
      <c r="AO993" s="1">
        <f>MAX((Q994-Q993)/Q993,-1)</f>
        <v>-0.13032826510729423</v>
      </c>
      <c r="AP993" s="1">
        <f>MAX((R994-R993)/R993,-1)</f>
        <v>-0.12521844522257888</v>
      </c>
      <c r="AQ993" s="1">
        <f>MAX((S994-S993)/S993,-1)</f>
        <v>-0.10002814521876739</v>
      </c>
      <c r="AR993" s="1"/>
      <c r="AS993" s="6">
        <v>43612</v>
      </c>
      <c r="AT993">
        <v>2.0979999999999999</v>
      </c>
    </row>
    <row r="994" spans="1:46" x14ac:dyDescent="0.3">
      <c r="A994" s="6">
        <v>43215</v>
      </c>
      <c r="B994" s="10">
        <v>8825.2025000692993</v>
      </c>
      <c r="C994" s="10">
        <v>613.7267253</v>
      </c>
      <c r="D994" s="10">
        <v>1.000886436</v>
      </c>
      <c r="E994" s="10">
        <v>0.79530025599999998</v>
      </c>
      <c r="F994" s="10">
        <v>5.0703629999999996E-3</v>
      </c>
      <c r="G994" s="10">
        <v>462.86085200000002</v>
      </c>
      <c r="H994" s="10">
        <v>1.1775200130000001</v>
      </c>
      <c r="I994" s="10">
        <v>5.1742824E-2</v>
      </c>
      <c r="J994" s="10">
        <v>143.88045099999999</v>
      </c>
      <c r="K994" s="10">
        <v>1.0585799231026601E-3</v>
      </c>
      <c r="L994" s="10">
        <v>1.856852151</v>
      </c>
      <c r="M994" s="10">
        <v>0.18576168200000001</v>
      </c>
      <c r="N994" s="10">
        <v>2.3854795310000001</v>
      </c>
      <c r="O994" s="10">
        <v>2.52226558512469</v>
      </c>
      <c r="P994" s="10">
        <v>0.33803028507746602</v>
      </c>
      <c r="Q994" s="10">
        <v>257.184961154338</v>
      </c>
      <c r="R994" s="10">
        <v>0.79728151199999997</v>
      </c>
      <c r="S994" s="10">
        <v>6.1170622456625801E-2</v>
      </c>
      <c r="T994" t="e">
        <f>#REF!*(100+U994)/100</f>
        <v>#REF!</v>
      </c>
      <c r="U994">
        <v>77</v>
      </c>
      <c r="V994">
        <f>(U994-U934)</f>
        <v>3</v>
      </c>
      <c r="X994" t="s">
        <v>204</v>
      </c>
      <c r="Y994" s="6">
        <v>43216</v>
      </c>
      <c r="Z994" s="1">
        <f>MAX((B995-B994)/B994,-1)</f>
        <v>4.4946903610647584E-2</v>
      </c>
      <c r="AA994" s="1">
        <f>MAX((C995-C994)/C994,-1)</f>
        <v>7.0603195874872557E-2</v>
      </c>
      <c r="AB994" s="1">
        <f>MAX((D995-D994)/D994,-1)</f>
        <v>-4.664275418354656E-4</v>
      </c>
      <c r="AC994" s="1">
        <f>MAX((E995-E994)/E994,-1)</f>
        <v>7.0785669406348159E-2</v>
      </c>
      <c r="AD994" s="1">
        <f>MAX((F995-F994)/F994,-1)</f>
        <v>9.5011737818377129E-2</v>
      </c>
      <c r="AE994" s="1">
        <f>MAX((G995-G994)/G994,-1)</f>
        <v>8.5716029620063777E-2</v>
      </c>
      <c r="AF994" s="1">
        <f>MAX((H995-H994)/H994,-1)</f>
        <v>5.206603482160943E-2</v>
      </c>
      <c r="AG994" s="1">
        <f>MAX((I995-I994)/I994,-1)</f>
        <v>7.7311628758414894E-2</v>
      </c>
      <c r="AH994" s="1">
        <f>MAX((J995-J994)/J994,-1)</f>
        <v>5.9693339437753082E-2</v>
      </c>
      <c r="AI994" s="1">
        <f>MAX((K995-K994)/K994,-1)</f>
        <v>-4.0398907534601687E-2</v>
      </c>
      <c r="AJ994" s="1">
        <f>MAX((L995-L994)/L994,-1)</f>
        <v>3.2648579999948503E-2</v>
      </c>
      <c r="AK994" s="1">
        <f>MAX((M995-M994)/M994,-1)</f>
        <v>0.10543911849376977</v>
      </c>
      <c r="AL994" s="1">
        <f>MAX((N995-N994)/N994,-1)</f>
        <v>5.0551594106300349E-2</v>
      </c>
      <c r="AM994" s="1">
        <f>MAX((O995-O994)/O994,-1)</f>
        <v>5.1684977292284308E-2</v>
      </c>
      <c r="AN994" s="1">
        <f>MAX((P995-P994)/P994,-1)</f>
        <v>0.14365253282619284</v>
      </c>
      <c r="AO994" s="1">
        <f>MAX((Q995-Q994)/Q994,-1)</f>
        <v>4.0923967705506173E-2</v>
      </c>
      <c r="AP994" s="1">
        <f>MAX((R995-R994)/R994,-1)</f>
        <v>0.10011651693737006</v>
      </c>
      <c r="AQ994" s="1">
        <f>MAX((S995-S994)/S994,-1)</f>
        <v>0.15308314833996259</v>
      </c>
      <c r="AR994" s="1"/>
      <c r="AS994" s="6">
        <v>43613</v>
      </c>
      <c r="AT994">
        <v>2.0739999999999998</v>
      </c>
    </row>
    <row r="995" spans="1:46" x14ac:dyDescent="0.3">
      <c r="A995" s="6">
        <v>43216</v>
      </c>
      <c r="B995" s="10">
        <v>9221.8680261843601</v>
      </c>
      <c r="C995" s="10">
        <v>657.0577935</v>
      </c>
      <c r="D995" s="10">
        <v>1.0004195950000001</v>
      </c>
      <c r="E995" s="10">
        <v>0.85159611700000004</v>
      </c>
      <c r="F995" s="10">
        <v>5.5521069999999997E-3</v>
      </c>
      <c r="G995" s="10">
        <v>502.53544649999998</v>
      </c>
      <c r="H995" s="10">
        <v>1.2388288110000001</v>
      </c>
      <c r="I995" s="10">
        <v>5.5743146E-2</v>
      </c>
      <c r="J995" s="10">
        <v>152.46915559999999</v>
      </c>
      <c r="K995" s="10">
        <v>1.01581445067125E-3</v>
      </c>
      <c r="L995" s="10">
        <v>1.917475737</v>
      </c>
      <c r="M995" s="10">
        <v>0.20534822999999999</v>
      </c>
      <c r="N995" s="10">
        <v>2.5060693239999998</v>
      </c>
      <c r="O995" s="10">
        <v>2.6526288246169698</v>
      </c>
      <c r="P995" s="10">
        <v>0.38658919170080402</v>
      </c>
      <c r="Q995" s="10">
        <v>267.70999019895999</v>
      </c>
      <c r="R995" s="10">
        <v>0.87710255999999998</v>
      </c>
      <c r="S995" s="10">
        <v>7.0534813928201295E-2</v>
      </c>
      <c r="T995" t="e">
        <f>#REF!*(100+U995)/100</f>
        <v>#REF!</v>
      </c>
      <c r="U995">
        <v>79</v>
      </c>
      <c r="V995">
        <f>(U995-U935)</f>
        <v>9</v>
      </c>
      <c r="X995" t="s">
        <v>204</v>
      </c>
      <c r="Y995" s="6">
        <v>43217</v>
      </c>
      <c r="Z995" s="1">
        <f>MAX((B996-B995)/B995,-1)</f>
        <v>-3.0523848679890383E-2</v>
      </c>
      <c r="AA995" s="1">
        <f>MAX((C996-C995)/C995,-1)</f>
        <v>-2.2926731938991876E-2</v>
      </c>
      <c r="AB995" s="1">
        <f>MAX((D996-D995)/D995,-1)</f>
        <v>-2.8030788421333792E-3</v>
      </c>
      <c r="AC995" s="1">
        <f>MAX((E996-E995)/E995,-1)</f>
        <v>-4.4558628488908535E-2</v>
      </c>
      <c r="AD995" s="1">
        <f>MAX((F996-F995)/F995,-1)</f>
        <v>-2.4107424442648431E-2</v>
      </c>
      <c r="AE995" s="1">
        <f>MAX((G996-G995)/G995,-1)</f>
        <v>-6.0816257266739865E-2</v>
      </c>
      <c r="AF995" s="1">
        <f>MAX((H996-H995)/H995,-1)</f>
        <v>-6.9041892019736192E-2</v>
      </c>
      <c r="AG995" s="1">
        <f>MAX((I996-I995)/I995,-1)</f>
        <v>-8.1800137365766856E-2</v>
      </c>
      <c r="AH995" s="1">
        <f>MAX((J996-J995)/J995,-1)</f>
        <v>-5.1626613061664994E-2</v>
      </c>
      <c r="AI995" s="1">
        <f>MAX((K996-K995)/K995,-1)</f>
        <v>0.14417409290878178</v>
      </c>
      <c r="AJ995" s="1">
        <f>MAX((L996-L995)/L995,-1)</f>
        <v>-1.6139645160996384E-2</v>
      </c>
      <c r="AK995" s="1">
        <f>MAX((M996-M995)/M995,-1)</f>
        <v>-2.73945531451622E-2</v>
      </c>
      <c r="AL995" s="1">
        <f>MAX((N996-N995)/N995,-1)</f>
        <v>-4.4233665421140538E-2</v>
      </c>
      <c r="AM995" s="1">
        <f>MAX((O996-O995)/O995,-1)</f>
        <v>-3.7849756753072054E-2</v>
      </c>
      <c r="AN995" s="1">
        <f>MAX((P996-P995)/P995,-1)</f>
        <v>9.4489887564214673E-3</v>
      </c>
      <c r="AO995" s="1">
        <f>MAX((Q996-Q995)/Q995,-1)</f>
        <v>-6.1129619989009884E-2</v>
      </c>
      <c r="AP995" s="1">
        <f>MAX((R996-R995)/R995,-1)</f>
        <v>0.39507504002724608</v>
      </c>
      <c r="AQ995" s="1">
        <f>MAX((S996-S995)/S995,-1)</f>
        <v>-3.6831767226939406E-2</v>
      </c>
      <c r="AR995" s="1"/>
      <c r="AS995" s="6">
        <v>43614</v>
      </c>
      <c r="AT995">
        <v>2.036</v>
      </c>
    </row>
    <row r="996" spans="1:46" x14ac:dyDescent="0.3">
      <c r="A996" s="6">
        <v>43217</v>
      </c>
      <c r="B996" s="10">
        <v>8940.3811220071893</v>
      </c>
      <c r="C996" s="10">
        <v>641.99360560000002</v>
      </c>
      <c r="D996" s="10">
        <v>0.99761533999999996</v>
      </c>
      <c r="E996" s="10">
        <v>0.81365016199999995</v>
      </c>
      <c r="F996" s="10">
        <v>5.4182600000000003E-3</v>
      </c>
      <c r="G996" s="10">
        <v>471.97312149999999</v>
      </c>
      <c r="H996" s="10">
        <v>1.1532977259999999</v>
      </c>
      <c r="I996" s="10">
        <v>5.1183349000000003E-2</v>
      </c>
      <c r="J996" s="10">
        <v>144.5976895</v>
      </c>
      <c r="K996" s="10">
        <v>1.1622685776604099E-3</v>
      </c>
      <c r="L996" s="10">
        <v>1.8865283589999999</v>
      </c>
      <c r="M996" s="10">
        <v>0.199722807</v>
      </c>
      <c r="N996" s="10">
        <v>2.395216692</v>
      </c>
      <c r="O996" s="10">
        <v>2.5522274688490301</v>
      </c>
      <c r="P996" s="10">
        <v>0.39024206862653898</v>
      </c>
      <c r="Q996" s="10">
        <v>251.344980230836</v>
      </c>
      <c r="R996" s="10">
        <v>1.223623889</v>
      </c>
      <c r="S996" s="10">
        <v>6.7936892080202302E-2</v>
      </c>
      <c r="T996" t="e">
        <f>#REF!*(100+U996)/100</f>
        <v>#REF!</v>
      </c>
      <c r="U996">
        <v>81</v>
      </c>
      <c r="V996">
        <f>(U996-U936)</f>
        <v>17</v>
      </c>
      <c r="X996" t="s">
        <v>204</v>
      </c>
      <c r="Y996" s="6">
        <v>43218</v>
      </c>
      <c r="Z996" s="1">
        <f>MAX((B997-B996)/B996,-1)</f>
        <v>3.4593424917953024E-2</v>
      </c>
      <c r="AA996" s="1">
        <f>MAX((C997-C996)/C996,-1)</f>
        <v>4.766921497823709E-2</v>
      </c>
      <c r="AB996" s="1">
        <f>MAX((D997-D996)/D996,-1)</f>
        <v>1.4493933102512875E-3</v>
      </c>
      <c r="AC996" s="1">
        <f>MAX((E997-E996)/E996,-1)</f>
        <v>5.8227243368999718E-2</v>
      </c>
      <c r="AD996" s="1">
        <f>MAX((F997-F996)/F996,-1)</f>
        <v>7.2242749517373037E-3</v>
      </c>
      <c r="AE996" s="1">
        <f>MAX((G997-G996)/G996,-1)</f>
        <v>4.4623764448840614E-2</v>
      </c>
      <c r="AF996" s="1">
        <f>MAX((H997-H996)/H996,-1)</f>
        <v>2.0278895442823464E-2</v>
      </c>
      <c r="AG996" s="1">
        <f>MAX((I997-I996)/I996,-1)</f>
        <v>4.7038266292422456E-2</v>
      </c>
      <c r="AH996" s="1">
        <f>MAX((J997-J996)/J996,-1)</f>
        <v>3.6329580494438039E-2</v>
      </c>
      <c r="AI996" s="1">
        <f>MAX((K997-K996)/K996,-1)</f>
        <v>0.11426928409060437</v>
      </c>
      <c r="AJ996" s="1">
        <f>MAX((L997-L996)/L996,-1)</f>
        <v>3.1353299682891245E-2</v>
      </c>
      <c r="AK996" s="1">
        <f>MAX((M997-M996)/M996,-1)</f>
        <v>4.7677158873498104E-2</v>
      </c>
      <c r="AL996" s="1">
        <f>MAX((N997-N996)/N996,-1)</f>
        <v>5.9854852163830852E-2</v>
      </c>
      <c r="AM996" s="1">
        <f>MAX((O997-O996)/O996,-1)</f>
        <v>4.2046890506896917E-2</v>
      </c>
      <c r="AN996" s="1">
        <f>MAX((P997-P996)/P996,-1)</f>
        <v>8.9835786270134749E-2</v>
      </c>
      <c r="AO996" s="1">
        <f>MAX((Q997-Q996)/Q996,-1)</f>
        <v>3.0991342718561788E-2</v>
      </c>
      <c r="AP996" s="1">
        <f>MAX((R997-R996)/R996,-1)</f>
        <v>1.0853205686310363</v>
      </c>
      <c r="AQ996" s="1">
        <f>MAX((S997-S996)/S996,-1)</f>
        <v>5.6977265154624507E-2</v>
      </c>
      <c r="AR996" s="1"/>
      <c r="AS996" s="6">
        <v>43615</v>
      </c>
      <c r="AT996">
        <v>2.0310000000000001</v>
      </c>
    </row>
    <row r="997" spans="1:46" x14ac:dyDescent="0.3">
      <c r="A997" s="6">
        <v>43218</v>
      </c>
      <c r="B997" s="10">
        <v>9249.6595250892296</v>
      </c>
      <c r="C997" s="10">
        <v>672.59693679999998</v>
      </c>
      <c r="D997" s="10">
        <v>0.99906127700000003</v>
      </c>
      <c r="E997" s="10">
        <v>0.861026768</v>
      </c>
      <c r="F997" s="10">
        <v>5.4574030000000004E-3</v>
      </c>
      <c r="G997" s="10">
        <v>493.03433890000002</v>
      </c>
      <c r="H997" s="10">
        <v>1.17668533</v>
      </c>
      <c r="I997" s="10">
        <v>5.3590924999999998E-2</v>
      </c>
      <c r="J997" s="10">
        <v>149.85086290000001</v>
      </c>
      <c r="K997" s="10">
        <v>1.2950801759506699E-3</v>
      </c>
      <c r="L997" s="10">
        <v>1.945677248</v>
      </c>
      <c r="M997" s="10">
        <v>0.209245023</v>
      </c>
      <c r="N997" s="10">
        <v>2.538582033</v>
      </c>
      <c r="O997" s="10">
        <v>2.6595406977804199</v>
      </c>
      <c r="P997" s="10">
        <v>0.425299771697288</v>
      </c>
      <c r="Q997" s="10">
        <v>259.13449865375998</v>
      </c>
      <c r="R997" s="10">
        <v>2.5516480640000001</v>
      </c>
      <c r="S997" s="10">
        <v>7.1807750394037098E-2</v>
      </c>
      <c r="T997" t="e">
        <f>#REF!*(100+U997)/100</f>
        <v>#REF!</v>
      </c>
      <c r="U997">
        <v>83</v>
      </c>
      <c r="V997">
        <f>(U997-U937)</f>
        <v>17</v>
      </c>
      <c r="X997" t="s">
        <v>204</v>
      </c>
      <c r="Y997" s="6">
        <v>43219</v>
      </c>
      <c r="Z997" s="1">
        <f>MAX((B998-B997)/B997,-1)</f>
        <v>8.2132024158831779E-3</v>
      </c>
      <c r="AA997" s="1">
        <f>MAX((C998-C997)/C997,-1)</f>
        <v>1.1185835361954924E-2</v>
      </c>
      <c r="AB997" s="1">
        <f>MAX((D998-D997)/D997,-1)</f>
        <v>1.2576726062019097E-3</v>
      </c>
      <c r="AC997" s="1">
        <f>MAX((E998-E997)/E997,-1)</f>
        <v>1.1165547178435705E-2</v>
      </c>
      <c r="AD997" s="1">
        <f>MAX((F998-F997)/F997,-1)</f>
        <v>-5.872023744627408E-3</v>
      </c>
      <c r="AE997" s="1">
        <f>MAX((G998-G997)/G997,-1)</f>
        <v>4.2486572125453106E-3</v>
      </c>
      <c r="AF997" s="1">
        <f>MAX((H998-H997)/H997,-1)</f>
        <v>6.7674260883324889E-3</v>
      </c>
      <c r="AG997" s="1">
        <f>MAX((I998-I997)/I997,-1)</f>
        <v>1.3086208159310572E-2</v>
      </c>
      <c r="AH997" s="1">
        <f>MAX((J998-J997)/J997,-1)</f>
        <v>1.191870747645845E-2</v>
      </c>
      <c r="AI997" s="1">
        <f>MAX((K998-K997)/K997,-1)</f>
        <v>-6.3993814664040374E-2</v>
      </c>
      <c r="AJ997" s="1">
        <f>MAX((L998-L997)/L997,-1)</f>
        <v>1.5075113321158556E-2</v>
      </c>
      <c r="AK997" s="1">
        <f>MAX((M998-M997)/M997,-1)</f>
        <v>5.0324303292986448E-3</v>
      </c>
      <c r="AL997" s="1">
        <f>MAX((N998-N997)/N997,-1)</f>
        <v>1.7701285763413357E-2</v>
      </c>
      <c r="AM997" s="1">
        <f>MAX((O998-O997)/O997,-1)</f>
        <v>5.367557302718004E-2</v>
      </c>
      <c r="AN997" s="1">
        <f>MAX((P998-P997)/P997,-1)</f>
        <v>6.9669718104917872E-2</v>
      </c>
      <c r="AO997" s="1">
        <f>MAX((Q998-Q997)/Q997,-1)</f>
        <v>-1.4694509231300015E-2</v>
      </c>
      <c r="AP997" s="1">
        <f>MAX((R998-R997)/R997,-1)</f>
        <v>-4.3029267064315639E-2</v>
      </c>
      <c r="AQ997" s="1">
        <f>MAX((S998-S997)/S997,-1)</f>
        <v>-2.6810546322798685E-2</v>
      </c>
      <c r="AR997" s="1"/>
      <c r="AS997" s="6">
        <v>43616</v>
      </c>
      <c r="AT997">
        <v>1.927</v>
      </c>
    </row>
    <row r="998" spans="1:46" x14ac:dyDescent="0.3">
      <c r="A998" s="6">
        <v>43219</v>
      </c>
      <c r="B998" s="10">
        <v>9325.6288510467894</v>
      </c>
      <c r="C998" s="10">
        <v>680.12049539999998</v>
      </c>
      <c r="D998" s="10">
        <v>1.000317769</v>
      </c>
      <c r="E998" s="10">
        <v>0.87064060300000001</v>
      </c>
      <c r="F998" s="10">
        <v>5.4253569999999996E-3</v>
      </c>
      <c r="G998" s="10">
        <v>495.12907280000002</v>
      </c>
      <c r="H998" s="10">
        <v>1.1846484610000001</v>
      </c>
      <c r="I998" s="10">
        <v>5.4292226999999998E-2</v>
      </c>
      <c r="J998" s="10">
        <v>151.63689149999999</v>
      </c>
      <c r="K998" s="10">
        <v>1.21220305519581E-3</v>
      </c>
      <c r="L998" s="10">
        <v>1.9750085529999999</v>
      </c>
      <c r="M998" s="10">
        <v>0.21029803399999999</v>
      </c>
      <c r="N998" s="10">
        <v>2.5835181989999998</v>
      </c>
      <c r="O998" s="10">
        <v>2.8022930687228902</v>
      </c>
      <c r="P998" s="10">
        <v>0.45493028690152398</v>
      </c>
      <c r="Q998" s="10">
        <v>255.326644371144</v>
      </c>
      <c r="R998" s="10">
        <v>2.4418525180000001</v>
      </c>
      <c r="S998" s="10">
        <v>6.9882545375761801E-2</v>
      </c>
      <c r="T998" t="e">
        <f>#REF!*(100+U998)/100</f>
        <v>#REF!</v>
      </c>
      <c r="U998">
        <v>88</v>
      </c>
      <c r="V998">
        <f>(U998-U938)</f>
        <v>31</v>
      </c>
      <c r="X998" t="s">
        <v>204</v>
      </c>
      <c r="Y998" s="6">
        <v>43220</v>
      </c>
      <c r="Z998" s="1">
        <f>MAX((B999-B998)/B998,-1)</f>
        <v>-1.3665495711767936E-2</v>
      </c>
      <c r="AA998" s="1">
        <f>MAX((C999-C998)/C998,-1)</f>
        <v>-2.556570448560545E-2</v>
      </c>
      <c r="AB998" s="1">
        <f>MAX((D999-D998)/D998,-1)</f>
        <v>-1.5093343803233527E-3</v>
      </c>
      <c r="AC998" s="1">
        <f>MAX((E999-E998)/E998,-1)</f>
        <v>-4.0542173060127848E-2</v>
      </c>
      <c r="AD998" s="1">
        <f>MAX((F999-F998)/F998,-1)</f>
        <v>-2.0714581547352413E-2</v>
      </c>
      <c r="AE998" s="1">
        <f>MAX((G999-G998)/G998,-1)</f>
        <v>-4.8953770504586776E-2</v>
      </c>
      <c r="AF998" s="1">
        <f>MAX((H999-H998)/H998,-1)</f>
        <v>-3.1315841130358818E-2</v>
      </c>
      <c r="AG998" s="1">
        <f>MAX((I999-I998)/I998,-1)</f>
        <v>-4.2893506652434805E-2</v>
      </c>
      <c r="AH998" s="1">
        <f>MAX((J999-J998)/J998,-1)</f>
        <v>-3.235168863904072E-2</v>
      </c>
      <c r="AI998" s="1">
        <f>MAX((K999-K998)/K998,-1)</f>
        <v>-1.3629383646316006E-2</v>
      </c>
      <c r="AJ998" s="1">
        <f>MAX((L999-L998)/L998,-1)</f>
        <v>8.7882956120038675E-3</v>
      </c>
      <c r="AK998" s="1">
        <f>MAX((M999-M998)/M998,-1)</f>
        <v>3.6792250753994261E-2</v>
      </c>
      <c r="AL998" s="1">
        <f>MAX((N999-N998)/N998,-1)</f>
        <v>-1.893574468294261E-2</v>
      </c>
      <c r="AM998" s="1">
        <f>MAX((O999-O998)/O998,-1)</f>
        <v>-6.1128740354344326E-2</v>
      </c>
      <c r="AN998" s="1">
        <f>MAX((P999-P998)/P998,-1)</f>
        <v>-7.0494847339487077E-2</v>
      </c>
      <c r="AO998" s="1">
        <f>MAX((Q999-Q998)/Q998,-1)</f>
        <v>-5.6578186665980447E-2</v>
      </c>
      <c r="AP998" s="1">
        <f>MAX((R999-R998)/R998,-1)</f>
        <v>0.49624198761704236</v>
      </c>
      <c r="AQ998" s="1">
        <f>MAX((S999-S998)/S998,-1)</f>
        <v>0.10034313746781653</v>
      </c>
      <c r="AR998" s="1"/>
      <c r="AS998" s="6">
        <v>43619</v>
      </c>
      <c r="AT998">
        <v>1.847</v>
      </c>
    </row>
    <row r="999" spans="1:46" x14ac:dyDescent="0.3">
      <c r="A999" s="6">
        <v>43220</v>
      </c>
      <c r="B999" s="10">
        <v>9198.1895099732701</v>
      </c>
      <c r="C999" s="10">
        <v>662.7327358</v>
      </c>
      <c r="D999" s="10">
        <v>0.99880795499999997</v>
      </c>
      <c r="E999" s="10">
        <v>0.83534294099999995</v>
      </c>
      <c r="F999" s="10">
        <v>5.3129730000000003E-3</v>
      </c>
      <c r="G999" s="10">
        <v>470.89063779999998</v>
      </c>
      <c r="H999" s="10">
        <v>1.147550198</v>
      </c>
      <c r="I999" s="10">
        <v>5.1963442999999998E-2</v>
      </c>
      <c r="J999" s="10">
        <v>146.73118199999999</v>
      </c>
      <c r="K999" s="10">
        <v>1.1956814746993099E-3</v>
      </c>
      <c r="L999" s="10">
        <v>1.9923655119999999</v>
      </c>
      <c r="M999" s="10">
        <v>0.21803537200000001</v>
      </c>
      <c r="N999" s="10">
        <v>2.5345973580000001</v>
      </c>
      <c r="O999" s="10">
        <v>2.6309924233281499</v>
      </c>
      <c r="P999" s="10">
        <v>0.42286004577629199</v>
      </c>
      <c r="Q999" s="10">
        <v>240.88072582511501</v>
      </c>
      <c r="R999" s="10">
        <v>3.653602265</v>
      </c>
      <c r="S999" s="10">
        <v>7.6894779233002794E-2</v>
      </c>
      <c r="T999" t="e">
        <f>#REF!*(100+U999)/100</f>
        <v>#REF!</v>
      </c>
      <c r="U999">
        <v>81</v>
      </c>
      <c r="V999">
        <f>(U999-U939)</f>
        <v>25</v>
      </c>
      <c r="X999" t="s">
        <v>204</v>
      </c>
      <c r="Y999" s="6">
        <v>43221</v>
      </c>
      <c r="Z999" s="1">
        <f>MAX((B1000-B999)/B999,-1)</f>
        <v>-1.8895239982631651E-2</v>
      </c>
      <c r="AA999" s="1">
        <f>MAX((C1000-C999)/C999,-1)</f>
        <v>3.7617732840533845E-3</v>
      </c>
      <c r="AB999" s="1">
        <f>MAX((D1000-D999)/D999,-1)</f>
        <v>1.814813339167303E-4</v>
      </c>
      <c r="AC999" s="1">
        <f>MAX((E1000-E999)/E999,-1)</f>
        <v>2.3429730520701858E-3</v>
      </c>
      <c r="AD999" s="1">
        <f>MAX((F1000-F999)/F999,-1)</f>
        <v>-3.5430257221333535E-2</v>
      </c>
      <c r="AE999" s="1">
        <f>MAX((G1000-G999)/G999,-1)</f>
        <v>1.1554401092830562E-2</v>
      </c>
      <c r="AF999" s="1">
        <f>MAX((H1000-H999)/H999,-1)</f>
        <v>1.1621306870272598E-2</v>
      </c>
      <c r="AG999" s="1">
        <f>MAX((I1000-I999)/I999,-1)</f>
        <v>-9.4014940464972434E-3</v>
      </c>
      <c r="AH999" s="1">
        <f>MAX((J1000-J999)/J999,-1)</f>
        <v>-1.4119282430368931E-3</v>
      </c>
      <c r="AI999" s="1">
        <f>MAX((K1000-K999)/K999,-1)</f>
        <v>-1.8820557838858411E-2</v>
      </c>
      <c r="AJ999" s="1">
        <f>MAX((L1000-L999)/L999,-1)</f>
        <v>-7.985592956800499E-4</v>
      </c>
      <c r="AK999" s="1">
        <f>MAX((M1000-M999)/M999,-1)</f>
        <v>8.0202032539931092E-2</v>
      </c>
      <c r="AL999" s="1">
        <f>MAX((N1000-N999)/N999,-1)</f>
        <v>-6.3673908398353719E-3</v>
      </c>
      <c r="AM999" s="1">
        <f>MAX((O1000-O999)/O999,-1)</f>
        <v>-4.7217531304728239E-3</v>
      </c>
      <c r="AN999" s="1">
        <f>MAX((P1000-P999)/P999,-1)</f>
        <v>3.2713454239543464E-2</v>
      </c>
      <c r="AO999" s="1">
        <f>MAX((Q1000-Q999)/Q999,-1)</f>
        <v>-9.1330262435867903E-3</v>
      </c>
      <c r="AP999" s="1">
        <f>MAX((R1000-R999)/R999,-1)</f>
        <v>8.7258431782256368E-2</v>
      </c>
      <c r="AQ999" s="1">
        <f>MAX((S1000-S999)/S999,-1)</f>
        <v>2.700814433421592E-2</v>
      </c>
      <c r="AR999" s="1"/>
      <c r="AS999" s="6">
        <v>43620</v>
      </c>
      <c r="AT999">
        <v>1.881</v>
      </c>
    </row>
    <row r="1000" spans="1:46" x14ac:dyDescent="0.3">
      <c r="A1000" s="6">
        <v>43221</v>
      </c>
      <c r="B1000" s="10">
        <v>9024.3875117766001</v>
      </c>
      <c r="C1000" s="10">
        <v>665.22578610000005</v>
      </c>
      <c r="D1000" s="10">
        <v>0.99898922000000001</v>
      </c>
      <c r="E1000" s="10">
        <v>0.83730012700000001</v>
      </c>
      <c r="F1000" s="10">
        <v>5.1247330000000002E-3</v>
      </c>
      <c r="G1000" s="10">
        <v>476.33149709999998</v>
      </c>
      <c r="H1000" s="10">
        <v>1.1608862310000001</v>
      </c>
      <c r="I1000" s="10">
        <v>5.1474908999999999E-2</v>
      </c>
      <c r="J1000" s="10">
        <v>146.5240081</v>
      </c>
      <c r="K1000" s="10">
        <v>1.17317808234788E-3</v>
      </c>
      <c r="L1000" s="10">
        <v>1.99077449</v>
      </c>
      <c r="M1000" s="10">
        <v>0.23552225199999999</v>
      </c>
      <c r="N1000" s="10">
        <v>2.5184585859999999</v>
      </c>
      <c r="O1000" s="10">
        <v>2.6185695266170499</v>
      </c>
      <c r="P1000" s="10">
        <v>0.43669325853352597</v>
      </c>
      <c r="Q1000" s="10">
        <v>238.68075583458</v>
      </c>
      <c r="R1000" s="10">
        <v>3.9724098689999998</v>
      </c>
      <c r="S1000" s="10">
        <v>7.8971564529075403E-2</v>
      </c>
      <c r="T1000" t="e">
        <f>#REF!*(100+U1000)/100</f>
        <v>#REF!</v>
      </c>
      <c r="U1000">
        <v>81</v>
      </c>
      <c r="V1000">
        <f>(U1000-U940)</f>
        <v>28</v>
      </c>
      <c r="X1000" t="s">
        <v>204</v>
      </c>
      <c r="Y1000" s="6">
        <v>43222</v>
      </c>
      <c r="Z1000" s="1">
        <f>MAX((B1001-B1000)/B1000,-1)</f>
        <v>1.0888883253889023E-2</v>
      </c>
      <c r="AA1000" s="1">
        <f>MAX((C1001-C1000)/C1000,-1)</f>
        <v>1.7026967439739697E-2</v>
      </c>
      <c r="AB1000" s="1">
        <f>MAX((D1001-D1000)/D1000,-1)</f>
        <v>4.5525015775404876E-5</v>
      </c>
      <c r="AC1000" s="1">
        <f>MAX((E1001-E1000)/E1000,-1)</f>
        <v>2.1612277863657901E-2</v>
      </c>
      <c r="AD1000" s="1">
        <f>MAX((F1001-F1000)/F1000,-1)</f>
        <v>3.3604872683123066E-2</v>
      </c>
      <c r="AE1000" s="1">
        <f>MAX((G1001-G1000)/G1000,-1)</f>
        <v>1.3308392030748203E-2</v>
      </c>
      <c r="AF1000" s="1">
        <f>MAX((H1001-H1000)/H1000,-1)</f>
        <v>-2.6926280254934092E-2</v>
      </c>
      <c r="AG1000" s="1">
        <f>MAX((I1001-I1000)/I1000,-1)</f>
        <v>6.5910752751403602E-3</v>
      </c>
      <c r="AH1000" s="1">
        <f>MAX((J1001-J1000)/J1000,-1)</f>
        <v>1.7903148664959304E-2</v>
      </c>
      <c r="AI1000" s="1">
        <f>MAX((K1001-K1000)/K1000,-1)</f>
        <v>8.8646755399997001E-2</v>
      </c>
      <c r="AJ1000" s="1">
        <f>MAX((L1001-L1000)/L1000,-1)</f>
        <v>3.7198933064487912E-2</v>
      </c>
      <c r="AK1000" s="1">
        <f>MAX((M1001-M1000)/M1000,-1)</f>
        <v>4.9967457002746456E-2</v>
      </c>
      <c r="AL1000" s="1">
        <f>MAX((N1001-N1000)/N1000,-1)</f>
        <v>6.6576912930820714E-2</v>
      </c>
      <c r="AM1000" s="1">
        <f>MAX((O1001-O1000)/O1000,-1)</f>
        <v>1.4561804988784136E-2</v>
      </c>
      <c r="AN1000" s="1">
        <f>MAX((P1001-P1000)/P1000,-1)</f>
        <v>-1.6710128477628579E-3</v>
      </c>
      <c r="AO1000" s="1">
        <f>MAX((Q1001-Q1000)/Q1000,-1)</f>
        <v>3.8140512427831487E-2</v>
      </c>
      <c r="AP1000" s="1">
        <f>MAX((R1001-R1000)/R1000,-1)</f>
        <v>-0.12766969968475819</v>
      </c>
      <c r="AQ1000" s="1">
        <f>MAX((S1001-S1000)/S1000,-1)</f>
        <v>1.7214303783422948E-2</v>
      </c>
      <c r="AR1000" s="1"/>
      <c r="AS1000" s="6">
        <v>43621</v>
      </c>
      <c r="AT1000">
        <v>1.863</v>
      </c>
    </row>
    <row r="1001" spans="1:46" x14ac:dyDescent="0.3">
      <c r="A1001" s="6">
        <v>43222</v>
      </c>
      <c r="B1001" s="10">
        <v>9122.6530138301896</v>
      </c>
      <c r="C1001" s="10">
        <v>676.5525639</v>
      </c>
      <c r="D1001" s="10">
        <v>0.99903469899999997</v>
      </c>
      <c r="E1001" s="10">
        <v>0.85539609000000005</v>
      </c>
      <c r="F1001" s="10">
        <v>5.2969489999999996E-3</v>
      </c>
      <c r="G1001" s="10">
        <v>482.67070339999998</v>
      </c>
      <c r="H1001" s="10">
        <v>1.1296278829999999</v>
      </c>
      <c r="I1001" s="10">
        <v>5.1814183999999999E-2</v>
      </c>
      <c r="J1001" s="10">
        <v>149.1472492</v>
      </c>
      <c r="K1001" s="10">
        <v>1.2771765128544101E-3</v>
      </c>
      <c r="L1001" s="10">
        <v>2.064829177</v>
      </c>
      <c r="M1001" s="10">
        <v>0.2472907</v>
      </c>
      <c r="N1001" s="10">
        <v>2.6861297839999998</v>
      </c>
      <c r="O1001" s="10">
        <v>2.6567006254132202</v>
      </c>
      <c r="P1001" s="10">
        <v>0.43596353848798503</v>
      </c>
      <c r="Q1001" s="10">
        <v>247.78416216877301</v>
      </c>
      <c r="R1001" s="10">
        <v>3.4652534940000002</v>
      </c>
      <c r="S1001" s="10">
        <v>8.0331005031131095E-2</v>
      </c>
      <c r="T1001" t="e">
        <f>#REF!*(100+U1001)/100</f>
        <v>#REF!</v>
      </c>
      <c r="U1001">
        <v>82</v>
      </c>
      <c r="V1001">
        <f>(U1001-U941)</f>
        <v>16</v>
      </c>
      <c r="X1001" t="s">
        <v>204</v>
      </c>
      <c r="Y1001" s="6">
        <v>43223</v>
      </c>
      <c r="Z1001" s="1">
        <f>MAX((B1002-B1001)/B1001,-1)</f>
        <v>4.6969030756281144E-2</v>
      </c>
      <c r="AA1001" s="1">
        <f>MAX((C1002-C1001)/C1001,-1)</f>
        <v>0.15501118788975737</v>
      </c>
      <c r="AB1001" s="1">
        <f>MAX((D1002-D1001)/D1001,-1)</f>
        <v>2.4933302141490487E-2</v>
      </c>
      <c r="AC1001" s="1">
        <f>MAX((E1002-E1001)/E1001,-1)</f>
        <v>3.7646366842756913E-2</v>
      </c>
      <c r="AD1001" s="1">
        <f>MAX((F1002-F1001)/F1001,-1)</f>
        <v>2.6444845891474625E-2</v>
      </c>
      <c r="AE1001" s="1">
        <f>MAX((G1002-G1001)/G1001,-1)</f>
        <v>3.2911085110619617E-2</v>
      </c>
      <c r="AF1001" s="1">
        <f>MAX((H1002-H1001)/H1001,-1)</f>
        <v>5.3442044861422754E-2</v>
      </c>
      <c r="AG1001" s="1">
        <f>MAX((I1002-I1001)/I1001,-1)</f>
        <v>4.0756677746773044E-2</v>
      </c>
      <c r="AH1001" s="1">
        <f>MAX((J1002-J1001)/J1001,-1)</f>
        <v>8.1867405972915516E-2</v>
      </c>
      <c r="AI1001" s="1">
        <f>MAX((K1002-K1001)/K1001,-1)</f>
        <v>-2.7856488123169581E-2</v>
      </c>
      <c r="AJ1001" s="1">
        <f>MAX((L1002-L1001)/L1001,-1)</f>
        <v>0.10986211960138342</v>
      </c>
      <c r="AK1001" s="1">
        <f>MAX((M1002-M1001)/M1001,-1)</f>
        <v>-7.8498018728565735E-3</v>
      </c>
      <c r="AL1001" s="1">
        <f>MAX((N1002-N1001)/N1001,-1)</f>
        <v>4.284149845828901E-2</v>
      </c>
      <c r="AM1001" s="1">
        <f>MAX((O1002-O1001)/O1001,-1)</f>
        <v>3.3261380838044433E-2</v>
      </c>
      <c r="AN1001" s="1">
        <f>MAX((P1002-P1001)/P1001,-1)</f>
        <v>1.2406179204614939E-2</v>
      </c>
      <c r="AO1001" s="1">
        <f>MAX((Q1002-Q1001)/Q1001,-1)</f>
        <v>-2.1395743848373894E-2</v>
      </c>
      <c r="AP1001" s="1">
        <f>MAX((R1002-R1001)/R1001,-1)</f>
        <v>-5.516407568190454E-2</v>
      </c>
      <c r="AQ1001" s="1">
        <f>MAX((S1002-S1001)/S1001,-1)</f>
        <v>-2.8284101071349536E-2</v>
      </c>
      <c r="AR1001" s="1"/>
      <c r="AS1001" s="6">
        <v>43622</v>
      </c>
      <c r="AT1001">
        <v>1.8839999999999999</v>
      </c>
    </row>
    <row r="1002" spans="1:46" x14ac:dyDescent="0.3">
      <c r="A1002" s="6">
        <v>43223</v>
      </c>
      <c r="B1002" s="10">
        <v>9551.1351838156606</v>
      </c>
      <c r="C1002" s="10">
        <v>781.42578049999997</v>
      </c>
      <c r="D1002" s="10">
        <v>1.023943933</v>
      </c>
      <c r="E1002" s="10">
        <v>0.88759864499999996</v>
      </c>
      <c r="F1002" s="10">
        <v>5.4370260000000002E-3</v>
      </c>
      <c r="G1002" s="10">
        <v>498.55592000000001</v>
      </c>
      <c r="H1002" s="10">
        <v>1.189997507</v>
      </c>
      <c r="I1002" s="10">
        <v>5.3925958000000003E-2</v>
      </c>
      <c r="J1002" s="10">
        <v>161.3575476</v>
      </c>
      <c r="K1002" s="10">
        <v>1.2415988604928901E-3</v>
      </c>
      <c r="L1002" s="10">
        <v>2.2916756870000001</v>
      </c>
      <c r="M1002" s="10">
        <v>0.24534951699999999</v>
      </c>
      <c r="N1002" s="10">
        <v>2.801207609</v>
      </c>
      <c r="O1002" s="10">
        <v>2.7450661566877601</v>
      </c>
      <c r="P1002" s="10">
        <v>0.44137218027314501</v>
      </c>
      <c r="Q1002" s="10">
        <v>242.482635705326</v>
      </c>
      <c r="R1002" s="10">
        <v>3.274095988</v>
      </c>
      <c r="S1002" s="10">
        <v>7.8058914765667495E-2</v>
      </c>
      <c r="T1002" t="e">
        <f>#REF!*(100+U1002)/100</f>
        <v>#REF!</v>
      </c>
      <c r="U1002">
        <v>79</v>
      </c>
      <c r="V1002">
        <f>(U1002-U942)</f>
        <v>24</v>
      </c>
      <c r="X1002" t="s">
        <v>204</v>
      </c>
      <c r="Y1002" s="6">
        <v>43224</v>
      </c>
      <c r="Z1002" s="1">
        <f>MAX((B1003-B1002)/B1002,-1)</f>
        <v>8.7322648618705957E-3</v>
      </c>
      <c r="AA1002" s="1">
        <f>MAX((C1003-C1002)/C1002,-1)</f>
        <v>-4.5021978897968754E-3</v>
      </c>
      <c r="AB1002" s="1">
        <f>MAX((D1003-D1002)/D1002,-1)</f>
        <v>-2.5930776231280185E-2</v>
      </c>
      <c r="AC1002" s="1">
        <f>MAX((E1003-E1002)/E1002,-1)</f>
        <v>7.0366826664094899E-3</v>
      </c>
      <c r="AD1002" s="1">
        <f>MAX((F1003-F1002)/F1002,-1)</f>
        <v>-3.4025954630343913E-2</v>
      </c>
      <c r="AE1002" s="1">
        <f>MAX((G1003-G1002)/G1002,-1)</f>
        <v>-2.8070391381572645E-2</v>
      </c>
      <c r="AF1002" s="1">
        <f>MAX((H1003-H1002)/H1002,-1)</f>
        <v>-1.464110210106521E-2</v>
      </c>
      <c r="AG1002" s="1">
        <f>MAX((I1003-I1002)/I1002,-1)</f>
        <v>2.3347939409809849E-3</v>
      </c>
      <c r="AH1002" s="1">
        <f>MAX((J1003-J1002)/J1002,-1)</f>
        <v>3.8753676496754007E-2</v>
      </c>
      <c r="AI1002" s="1">
        <f>MAX((K1003-K1002)/K1002,-1)</f>
        <v>8.9909956507678822E-3</v>
      </c>
      <c r="AJ1002" s="1">
        <f>MAX((L1003-L1002)/L1002,-1)</f>
        <v>4.5370099525779875E-2</v>
      </c>
      <c r="AK1002" s="1">
        <f>MAX((M1003-M1002)/M1002,-1)</f>
        <v>3.8531765277532554E-3</v>
      </c>
      <c r="AL1002" s="1">
        <f>MAX((N1003-N1002)/N1002,-1)</f>
        <v>1.3248199769544455E-2</v>
      </c>
      <c r="AM1002" s="1">
        <f>MAX((O1003-O1002)/O1002,-1)</f>
        <v>-9.2223417645776202E-3</v>
      </c>
      <c r="AN1002" s="1">
        <f>MAX((P1003-P1002)/P1002,-1)</f>
        <v>-2.938937570388889E-2</v>
      </c>
      <c r="AO1002" s="1">
        <f>MAX((Q1003-Q1002)/Q1002,-1)</f>
        <v>-6.8365924086397989E-3</v>
      </c>
      <c r="AP1002" s="1">
        <f>MAX((R1003-R1002)/R1002,-1)</f>
        <v>-2.1662655053471792E-2</v>
      </c>
      <c r="AQ1002" s="1">
        <f>MAX((S1003-S1002)/S1002,-1)</f>
        <v>1.5903152021835513E-2</v>
      </c>
      <c r="AR1002" s="1"/>
      <c r="AS1002" s="6">
        <v>43623</v>
      </c>
      <c r="AT1002">
        <v>1.851</v>
      </c>
    </row>
    <row r="1003" spans="1:46" x14ac:dyDescent="0.3">
      <c r="A1003" s="6">
        <v>43224</v>
      </c>
      <c r="B1003" s="10">
        <v>9634.5382259722701</v>
      </c>
      <c r="C1003" s="10">
        <v>777.907647</v>
      </c>
      <c r="D1003" s="10">
        <v>0.99739227200000002</v>
      </c>
      <c r="E1003" s="10">
        <v>0.89384439500000001</v>
      </c>
      <c r="F1003" s="10">
        <v>5.2520259999999999E-3</v>
      </c>
      <c r="G1003" s="10">
        <v>484.56126019999999</v>
      </c>
      <c r="H1003" s="10">
        <v>1.1725746319999999</v>
      </c>
      <c r="I1003" s="10">
        <v>5.4051863999999998E-2</v>
      </c>
      <c r="J1003" s="10">
        <v>167.61074579999999</v>
      </c>
      <c r="K1003" s="10">
        <v>1.25276207044758E-3</v>
      </c>
      <c r="L1003" s="10">
        <v>2.3956492410000001</v>
      </c>
      <c r="M1003" s="10">
        <v>0.24629489199999999</v>
      </c>
      <c r="N1003" s="10">
        <v>2.838318567</v>
      </c>
      <c r="O1003" s="10">
        <v>2.71975021842441</v>
      </c>
      <c r="P1003" s="10">
        <v>0.42840052744185297</v>
      </c>
      <c r="Q1003" s="10">
        <v>240.824880758836</v>
      </c>
      <c r="R1003" s="10">
        <v>3.2031703760000001</v>
      </c>
      <c r="S1003" s="10">
        <v>7.9300297553845406E-2</v>
      </c>
      <c r="T1003" t="e">
        <f>#REF!*(100+U1003)/100</f>
        <v>#REF!</v>
      </c>
      <c r="U1003">
        <v>84</v>
      </c>
      <c r="V1003">
        <f>(U1003-U943)</f>
        <v>20</v>
      </c>
      <c r="X1003" t="s">
        <v>204</v>
      </c>
      <c r="Y1003" s="6">
        <v>43225</v>
      </c>
      <c r="Z1003" s="1">
        <f>MAX((B1004-B1003)/B1003,-1)</f>
        <v>1.3670220245901782E-2</v>
      </c>
      <c r="AA1003" s="1">
        <f>MAX((C1004-C1003)/C1003,-1)</f>
        <v>3.7484760964176536E-2</v>
      </c>
      <c r="AB1003" s="1">
        <f>MAX((D1004-D1003)/D1003,-1)</f>
        <v>-5.1963717240431995E-3</v>
      </c>
      <c r="AC1003" s="1">
        <f>MAX((E1004-E1003)/E1003,-1)</f>
        <v>1.1576299026856845E-2</v>
      </c>
      <c r="AD1003" s="1">
        <f>MAX((F1004-F1003)/F1003,-1)</f>
        <v>-1.5674522555676532E-2</v>
      </c>
      <c r="AE1003" s="1">
        <f>MAX((G1004-G1003)/G1003,-1)</f>
        <v>4.266620590235954E-2</v>
      </c>
      <c r="AF1003" s="1">
        <f>MAX((H1004-H1003)/H1003,-1)</f>
        <v>-3.2010382090544687E-2</v>
      </c>
      <c r="AG1003" s="1">
        <f>MAX((I1004-I1003)/I1003,-1)</f>
        <v>8.2715741310975342E-3</v>
      </c>
      <c r="AH1003" s="1">
        <f>MAX((J1004-J1003)/J1003,-1)</f>
        <v>5.4263467754344888E-2</v>
      </c>
      <c r="AI1003" s="1">
        <f>MAX((K1004-K1003)/K1003,-1)</f>
        <v>1.4277804075357748E-2</v>
      </c>
      <c r="AJ1003" s="1">
        <f>MAX((L1004-L1003)/L1003,-1)</f>
        <v>4.8590881756717094E-2</v>
      </c>
      <c r="AK1003" s="1">
        <f>MAX((M1004-M1003)/M1003,-1)</f>
        <v>-3.1026550887624516E-2</v>
      </c>
      <c r="AL1003" s="1">
        <f>MAX((N1004-N1003)/N1003,-1)</f>
        <v>0.14566046912661451</v>
      </c>
      <c r="AM1003" s="1">
        <f>MAX((O1004-O1003)/O1003,-1)</f>
        <v>-2.7004392650247833E-2</v>
      </c>
      <c r="AN1003" s="1">
        <f>MAX((P1004-P1003)/P1003,-1)</f>
        <v>2.1507220473300256E-3</v>
      </c>
      <c r="AO1003" s="1">
        <f>MAX((Q1004-Q1003)/Q1003,-1)</f>
        <v>-4.0196461174515632E-3</v>
      </c>
      <c r="AP1003" s="1">
        <f>MAX((R1004-R1003)/R1003,-1)</f>
        <v>-3.2412307749189802E-2</v>
      </c>
      <c r="AQ1003" s="1">
        <f>MAX((S1004-S1003)/S1003,-1)</f>
        <v>-6.8888199874607104E-3</v>
      </c>
      <c r="AR1003" s="1"/>
      <c r="AS1003" s="6">
        <v>43626</v>
      </c>
      <c r="AT1003">
        <v>1.9119999999999999</v>
      </c>
    </row>
    <row r="1004" spans="1:46" x14ac:dyDescent="0.3">
      <c r="A1004" s="6">
        <v>43225</v>
      </c>
      <c r="B1004" s="10">
        <v>9766.2444854888709</v>
      </c>
      <c r="C1004" s="10">
        <v>807.06732920000002</v>
      </c>
      <c r="D1004" s="10">
        <v>0.99220945100000002</v>
      </c>
      <c r="E1004" s="10">
        <v>0.90419180499999996</v>
      </c>
      <c r="F1004" s="10">
        <v>5.1697030000000003E-3</v>
      </c>
      <c r="G1004" s="10">
        <v>505.23565070000001</v>
      </c>
      <c r="H1004" s="10">
        <v>1.1350400700000001</v>
      </c>
      <c r="I1004" s="10">
        <v>5.4498958E-2</v>
      </c>
      <c r="J1004" s="10">
        <v>176.70588609999999</v>
      </c>
      <c r="K1004" s="10">
        <v>1.2706487618424701E-3</v>
      </c>
      <c r="L1004" s="10">
        <v>2.5120559500000001</v>
      </c>
      <c r="M1004" s="10">
        <v>0.238653211</v>
      </c>
      <c r="N1004" s="10">
        <v>3.2517493810000002</v>
      </c>
      <c r="O1004" s="10">
        <v>2.6463050156154799</v>
      </c>
      <c r="P1004" s="10">
        <v>0.42932189790130998</v>
      </c>
      <c r="Q1004" s="10">
        <v>239.85684996190801</v>
      </c>
      <c r="R1004" s="10">
        <v>3.0993482320000001</v>
      </c>
      <c r="S1004" s="10">
        <v>7.8754012079044894E-2</v>
      </c>
      <c r="T1004" t="e">
        <f>#REF!*(100+U1004)/100</f>
        <v>#REF!</v>
      </c>
      <c r="U1004">
        <v>81</v>
      </c>
      <c r="V1004">
        <f>(U1004-U944)</f>
        <v>13</v>
      </c>
      <c r="X1004" t="s">
        <v>204</v>
      </c>
      <c r="Y1004" s="6">
        <v>43226</v>
      </c>
      <c r="Z1004" s="1">
        <f>MAX((B1005-B1004)/B1004,-1)</f>
        <v>-1.8673783997367494E-2</v>
      </c>
      <c r="AA1004" s="1">
        <f>MAX((C1005-C1004)/C1004,-1)</f>
        <v>-2.6236455043954176E-2</v>
      </c>
      <c r="AB1004" s="1">
        <f>MAX((D1005-D1004)/D1004,-1)</f>
        <v>2.8131661084120801E-4</v>
      </c>
      <c r="AC1004" s="1">
        <f>MAX((E1005-E1004)/E1004,-1)</f>
        <v>-3.6127576935957716E-2</v>
      </c>
      <c r="AD1004" s="1">
        <f>MAX((F1005-F1004)/F1004,-1)</f>
        <v>-3.7456503787548459E-2</v>
      </c>
      <c r="AE1004" s="1">
        <f>MAX((G1005-G1004)/G1004,-1)</f>
        <v>-4.2872244209191175E-2</v>
      </c>
      <c r="AF1004" s="1">
        <f>MAX((H1005-H1004)/H1004,-1)</f>
        <v>-4.9139303073238765E-2</v>
      </c>
      <c r="AG1004" s="1">
        <f>MAX((I1005-I1004)/I1004,-1)</f>
        <v>-3.9099554894242182E-2</v>
      </c>
      <c r="AH1004" s="1">
        <f>MAX((J1005-J1004)/J1004,-1)</f>
        <v>-3.3443531115062229E-2</v>
      </c>
      <c r="AI1004" s="1">
        <f>MAX((K1005-K1004)/K1004,-1)</f>
        <v>1.9208366791275275E-2</v>
      </c>
      <c r="AJ1004" s="1">
        <f>MAX((L1005-L1004)/L1004,-1)</f>
        <v>1.0614799403651336E-3</v>
      </c>
      <c r="AK1004" s="1">
        <f>MAX((M1005-M1004)/M1004,-1)</f>
        <v>-3.5160465534234984E-2</v>
      </c>
      <c r="AL1004" s="1">
        <f>MAX((N1005-N1004)/N1004,-1)</f>
        <v>3.4129307949885938E-2</v>
      </c>
      <c r="AM1004" s="1">
        <f>MAX((O1005-O1004)/O1004,-1)</f>
        <v>-4.5326581030014926E-2</v>
      </c>
      <c r="AN1004" s="1">
        <f>MAX((P1005-P1004)/P1004,-1)</f>
        <v>-4.2128822325435342E-2</v>
      </c>
      <c r="AO1004" s="1">
        <f>MAX((Q1005-Q1004)/Q1004,-1)</f>
        <v>-2.0268202466600643E-2</v>
      </c>
      <c r="AP1004" s="1">
        <f>MAX((R1005-R1004)/R1004,-1)</f>
        <v>-2.2838999912675927E-2</v>
      </c>
      <c r="AQ1004" s="1">
        <f>MAX((S1005-S1004)/S1004,-1)</f>
        <v>-4.4943495717916407E-2</v>
      </c>
      <c r="AR1004" s="1"/>
      <c r="AS1004" s="6">
        <v>43627</v>
      </c>
      <c r="AT1004">
        <v>1.909</v>
      </c>
    </row>
    <row r="1005" spans="1:46" x14ac:dyDescent="0.3">
      <c r="A1005" s="6">
        <v>43226</v>
      </c>
      <c r="B1005" s="10">
        <v>9583.8717455013702</v>
      </c>
      <c r="C1005" s="10">
        <v>785.89274350000005</v>
      </c>
      <c r="D1005" s="10">
        <v>0.99248857599999996</v>
      </c>
      <c r="E1005" s="10">
        <v>0.87152554599999998</v>
      </c>
      <c r="F1005" s="10">
        <v>4.9760639999999997E-3</v>
      </c>
      <c r="G1005" s="10">
        <v>483.5750645</v>
      </c>
      <c r="H1005" s="10">
        <v>1.0792649919999999</v>
      </c>
      <c r="I1005" s="10">
        <v>5.2368073000000001E-2</v>
      </c>
      <c r="J1005" s="10">
        <v>170.7962173</v>
      </c>
      <c r="K1005" s="10">
        <v>1.29505584932282E-3</v>
      </c>
      <c r="L1005" s="10">
        <v>2.514722447</v>
      </c>
      <c r="M1005" s="10">
        <v>0.23026205299999999</v>
      </c>
      <c r="N1005" s="10">
        <v>3.3627293370000002</v>
      </c>
      <c r="O1005" s="10">
        <v>2.52635705689505</v>
      </c>
      <c r="P1005" s="10">
        <v>0.411235071944207</v>
      </c>
      <c r="Q1005" s="10">
        <v>234.99538276387901</v>
      </c>
      <c r="R1005" s="10">
        <v>3.0285622179999998</v>
      </c>
      <c r="S1005" s="10">
        <v>7.5214531474401602E-2</v>
      </c>
      <c r="T1005" t="e">
        <f>#REF!*(100+U1005)/100</f>
        <v>#REF!</v>
      </c>
      <c r="U1005">
        <v>82</v>
      </c>
      <c r="V1005">
        <f>(U1005-U945)</f>
        <v>11</v>
      </c>
      <c r="X1005" t="s">
        <v>204</v>
      </c>
      <c r="Y1005" s="6">
        <v>43227</v>
      </c>
      <c r="Z1005" s="1">
        <f>MAX((B1006-B1005)/B1005,-1)</f>
        <v>-2.8757346414708514E-2</v>
      </c>
      <c r="AA1005" s="1">
        <f>MAX((C1006-C1005)/C1005,-1)</f>
        <v>-4.7181504609477412E-2</v>
      </c>
      <c r="AB1005" s="1">
        <f>MAX((D1006-D1005)/D1005,-1)</f>
        <v>6.1540154191155726E-3</v>
      </c>
      <c r="AC1005" s="1">
        <f>MAX((E1006-E1005)/E1005,-1)</f>
        <v>-4.6064326151146431E-2</v>
      </c>
      <c r="AD1005" s="1">
        <f>MAX((F1006-F1005)/F1005,-1)</f>
        <v>-3.1480101542102221E-2</v>
      </c>
      <c r="AE1005" s="1">
        <f>MAX((G1006-G1005)/G1005,-1)</f>
        <v>-5.666233871742575E-2</v>
      </c>
      <c r="AF1005" s="1">
        <f>MAX((H1006-H1005)/H1005,-1)</f>
        <v>-2.9121105783073527E-2</v>
      </c>
      <c r="AG1005" s="1">
        <f>MAX((I1006-I1005)/I1005,-1)</f>
        <v>-3.4983796329492653E-2</v>
      </c>
      <c r="AH1005" s="1">
        <f>MAX((J1006-J1005)/J1005,-1)</f>
        <v>-4.3719143889962474E-2</v>
      </c>
      <c r="AI1005" s="1">
        <f>MAX((K1006-K1005)/K1005,-1)</f>
        <v>-6.480409972594936E-2</v>
      </c>
      <c r="AJ1005" s="1">
        <f>MAX((L1006-L1005)/L1005,-1)</f>
        <v>-5.5449023476267525E-2</v>
      </c>
      <c r="AK1005" s="1">
        <f>MAX((M1006-M1005)/M1005,-1)</f>
        <v>-2.6770155653914919E-2</v>
      </c>
      <c r="AL1005" s="1">
        <f>MAX((N1006-N1005)/N1005,-1)</f>
        <v>-1.3164536768663604E-2</v>
      </c>
      <c r="AM1005" s="1">
        <f>MAX((O1006-O1005)/O1005,-1)</f>
        <v>-2.1427901934919877E-2</v>
      </c>
      <c r="AN1005" s="1">
        <f>MAX((P1006-P1005)/P1005,-1)</f>
        <v>-3.8963546606481818E-2</v>
      </c>
      <c r="AO1005" s="1">
        <f>MAX((Q1006-Q1005)/Q1005,-1)</f>
        <v>-1.0117048774510891E-2</v>
      </c>
      <c r="AP1005" s="1">
        <f>MAX((R1006-R1005)/R1005,-1)</f>
        <v>-9.9170341033422968E-2</v>
      </c>
      <c r="AQ1005" s="1">
        <f>MAX((S1006-S1005)/S1005,-1)</f>
        <v>-3.4670769212576573E-3</v>
      </c>
      <c r="AR1005" s="1"/>
      <c r="AS1005" s="6">
        <v>43628</v>
      </c>
      <c r="AT1005">
        <v>1.881</v>
      </c>
    </row>
    <row r="1006" spans="1:46" x14ac:dyDescent="0.3">
      <c r="A1006" s="6">
        <v>43227</v>
      </c>
      <c r="B1006" s="10">
        <v>9308.2650257218502</v>
      </c>
      <c r="C1006" s="10">
        <v>748.81314139999995</v>
      </c>
      <c r="D1006" s="10">
        <v>0.99859636600000001</v>
      </c>
      <c r="E1006" s="10">
        <v>0.83137930900000001</v>
      </c>
      <c r="F1006" s="10">
        <v>4.8194170000000003E-3</v>
      </c>
      <c r="G1006" s="10">
        <v>456.17457039999999</v>
      </c>
      <c r="H1006" s="10">
        <v>1.0478356019999999</v>
      </c>
      <c r="I1006" s="10">
        <v>5.0536038999999998E-2</v>
      </c>
      <c r="J1006" s="10">
        <v>163.3291529</v>
      </c>
      <c r="K1006" s="10">
        <v>1.2111309209126299E-3</v>
      </c>
      <c r="L1006" s="10">
        <v>2.3752835430000001</v>
      </c>
      <c r="M1006" s="10">
        <v>0.22409790199999999</v>
      </c>
      <c r="N1006" s="10">
        <v>3.3184605629999999</v>
      </c>
      <c r="O1006" s="10">
        <v>2.47222252562731</v>
      </c>
      <c r="P1006" s="10">
        <v>0.39521189505228899</v>
      </c>
      <c r="Q1006" s="10">
        <v>232.61792301467199</v>
      </c>
      <c r="R1006" s="10">
        <v>2.72821867</v>
      </c>
      <c r="S1006" s="10">
        <v>7.4953756908183497E-2</v>
      </c>
      <c r="T1006" t="e">
        <f>#REF!*(100+U1006)/100</f>
        <v>#REF!</v>
      </c>
      <c r="U1006">
        <v>75</v>
      </c>
      <c r="V1006">
        <f>(U1006-U946)</f>
        <v>6</v>
      </c>
      <c r="X1006" t="s">
        <v>203</v>
      </c>
      <c r="Y1006" s="6">
        <v>43228</v>
      </c>
      <c r="Z1006" s="1">
        <f>MAX((B1007-B1006)/B1006,-1)</f>
        <v>-1.7054434111614558E-2</v>
      </c>
      <c r="AA1006" s="1">
        <f>MAX((C1007-C1006)/C1006,-1)</f>
        <v>-5.9939061587627341E-3</v>
      </c>
      <c r="AB1006" s="1">
        <f>MAX((D1007-D1006)/D1006,-1)</f>
        <v>3.3368336932235773E-4</v>
      </c>
      <c r="AC1006" s="1">
        <f>MAX((E1007-E1006)/E1006,-1)</f>
        <v>-2.2998305097342756E-2</v>
      </c>
      <c r="AD1006" s="1">
        <f>MAX((F1007-F1006)/F1006,-1)</f>
        <v>7.7788247001660107E-2</v>
      </c>
      <c r="AE1006" s="1">
        <f>MAX((G1007-G1006)/G1006,-1)</f>
        <v>-3.3702531876160874E-2</v>
      </c>
      <c r="AF1006" s="1">
        <f>MAX((H1007-H1006)/H1006,-1)</f>
        <v>8.6577321697073177E-4</v>
      </c>
      <c r="AG1006" s="1">
        <f>MAX((I1007-I1006)/I1006,-1)</f>
        <v>2.9215724643555836E-2</v>
      </c>
      <c r="AH1006" s="1">
        <f>MAX((J1007-J1006)/J1006,-1)</f>
        <v>-3.3515322909630933E-2</v>
      </c>
      <c r="AI1006" s="1">
        <f>MAX((K1007-K1006)/K1006,-1)</f>
        <v>-1.8278241349967944E-2</v>
      </c>
      <c r="AJ1006" s="1">
        <f>MAX((L1007-L1006)/L1006,-1)</f>
        <v>-4.6009339104826144E-2</v>
      </c>
      <c r="AK1006" s="1">
        <f>MAX((M1007-M1006)/M1006,-1)</f>
        <v>-3.868594450295211E-2</v>
      </c>
      <c r="AL1006" s="1">
        <f>MAX((N1007-N1006)/N1006,-1)</f>
        <v>-9.2344248841386631E-2</v>
      </c>
      <c r="AM1006" s="1">
        <f>MAX((O1007-O1006)/O1006,-1)</f>
        <v>-4.7053107314232059E-4</v>
      </c>
      <c r="AN1006" s="1">
        <f>MAX((P1007-P1006)/P1006,-1)</f>
        <v>-3.2827666345074037E-2</v>
      </c>
      <c r="AO1006" s="1">
        <f>MAX((Q1007-Q1006)/Q1006,-1)</f>
        <v>-4.4219522835745539E-2</v>
      </c>
      <c r="AP1006" s="1">
        <f>MAX((R1007-R1006)/R1006,-1)</f>
        <v>-0.18161154765501256</v>
      </c>
      <c r="AQ1006" s="1">
        <f>MAX((S1007-S1006)/S1006,-1)</f>
        <v>-1.5312001877785636E-2</v>
      </c>
      <c r="AR1006" s="1"/>
      <c r="AS1006" s="6">
        <v>43629</v>
      </c>
      <c r="AT1006">
        <v>1.83</v>
      </c>
    </row>
    <row r="1007" spans="1:46" x14ac:dyDescent="0.3">
      <c r="A1007" s="6">
        <v>43228</v>
      </c>
      <c r="B1007" s="10">
        <v>9149.5178331472307</v>
      </c>
      <c r="C1007" s="10">
        <v>744.32482570000002</v>
      </c>
      <c r="D1007" s="10">
        <v>0.99892958099999996</v>
      </c>
      <c r="E1007" s="10">
        <v>0.81225899400000001</v>
      </c>
      <c r="F1007" s="10">
        <v>5.1943110000000001E-3</v>
      </c>
      <c r="G1007" s="10">
        <v>440.8003324</v>
      </c>
      <c r="H1007" s="10">
        <v>1.0487427899999999</v>
      </c>
      <c r="I1007" s="10">
        <v>5.2012485999999997E-2</v>
      </c>
      <c r="J1007" s="10">
        <v>157.85512360000001</v>
      </c>
      <c r="K1007" s="10">
        <v>1.18899357763378E-3</v>
      </c>
      <c r="L1007" s="10">
        <v>2.2659983170000002</v>
      </c>
      <c r="M1007" s="10">
        <v>0.21542846299999999</v>
      </c>
      <c r="N1007" s="10">
        <v>3.0120198149999999</v>
      </c>
      <c r="O1007" s="10">
        <v>2.47105926810928</v>
      </c>
      <c r="P1007" s="10">
        <v>0.38223801082590803</v>
      </c>
      <c r="Q1007" s="10">
        <v>222.331669455921</v>
      </c>
      <c r="R1007" s="10">
        <v>2.232742655</v>
      </c>
      <c r="S1007" s="10">
        <v>7.3806064841658303E-2</v>
      </c>
      <c r="T1007" t="e">
        <f>#REF!*(100+U1007)/100</f>
        <v>#REF!</v>
      </c>
      <c r="U1007">
        <v>90</v>
      </c>
      <c r="V1007">
        <f>(U1007-U947)</f>
        <v>23</v>
      </c>
      <c r="X1007" t="s">
        <v>204</v>
      </c>
      <c r="Y1007" s="6">
        <v>43229</v>
      </c>
      <c r="Z1007" s="1">
        <f>MAX((B1008-B1007)/B1007,-1)</f>
        <v>1.0868612341187573E-2</v>
      </c>
      <c r="AA1007" s="1">
        <f>MAX((C1008-C1007)/C1007,-1)</f>
        <v>-9.2031056381307243E-4</v>
      </c>
      <c r="AB1007" s="1">
        <f>MAX((D1008-D1007)/D1007,-1)</f>
        <v>1.8946450640749384E-3</v>
      </c>
      <c r="AC1007" s="1">
        <f>MAX((E1008-E1007)/E1007,-1)</f>
        <v>-1.4740027612424378E-2</v>
      </c>
      <c r="AD1007" s="1">
        <f>MAX((F1008-F1007)/F1007,-1)</f>
        <v>-3.1619593050935958E-2</v>
      </c>
      <c r="AE1007" s="1">
        <f>MAX((G1008-G1007)/G1007,-1)</f>
        <v>1.0188286328009936E-5</v>
      </c>
      <c r="AF1007" s="1">
        <f>MAX((H1008-H1007)/H1007,-1)</f>
        <v>-3.0288813713799042E-2</v>
      </c>
      <c r="AG1007" s="1">
        <f>MAX((I1008-I1007)/I1007,-1)</f>
        <v>5.5005715358423822E-2</v>
      </c>
      <c r="AH1007" s="1">
        <f>MAX((J1008-J1007)/J1007,-1)</f>
        <v>-1.69668221019341E-2</v>
      </c>
      <c r="AI1007" s="1">
        <f>MAX((K1008-K1007)/K1007,-1)</f>
        <v>-6.6660411404806053E-2</v>
      </c>
      <c r="AJ1007" s="1">
        <f>MAX((L1008-L1007)/L1007,-1)</f>
        <v>1.1085384667564951E-2</v>
      </c>
      <c r="AK1007" s="1">
        <f>MAX((M1008-M1007)/M1007,-1)</f>
        <v>8.9451550327405826E-3</v>
      </c>
      <c r="AL1007" s="1">
        <f>MAX((N1008-N1007)/N1007,-1)</f>
        <v>-8.8828824653665265E-3</v>
      </c>
      <c r="AM1007" s="1">
        <f>MAX((O1008-O1007)/O1007,-1)</f>
        <v>3.1202074201313854E-2</v>
      </c>
      <c r="AN1007" s="1">
        <f>MAX((P1008-P1007)/P1007,-1)</f>
        <v>-1.8797437469944701E-2</v>
      </c>
      <c r="AO1007" s="1">
        <f>MAX((Q1008-Q1007)/Q1007,-1)</f>
        <v>1.8058522848657818E-2</v>
      </c>
      <c r="AP1007" s="1">
        <f>MAX((R1008-R1007)/R1007,-1)</f>
        <v>0.17995366689494266</v>
      </c>
      <c r="AQ1007" s="1">
        <f>MAX((S1008-S1007)/S1007,-1)</f>
        <v>2.5477348353071305E-2</v>
      </c>
      <c r="AR1007" s="1"/>
      <c r="AS1007" s="6">
        <v>43630</v>
      </c>
      <c r="AT1007">
        <v>1.8460000000000001</v>
      </c>
    </row>
    <row r="1008" spans="1:46" x14ac:dyDescent="0.3">
      <c r="A1008" s="6">
        <v>43229</v>
      </c>
      <c r="B1008" s="10">
        <v>9248.9603955844905</v>
      </c>
      <c r="C1008" s="10">
        <v>743.63981569999999</v>
      </c>
      <c r="D1008" s="10">
        <v>1.0008221980000001</v>
      </c>
      <c r="E1008" s="10">
        <v>0.80028627399999996</v>
      </c>
      <c r="F1008" s="10">
        <v>5.0300689999999999E-3</v>
      </c>
      <c r="G1008" s="10">
        <v>440.80482339999998</v>
      </c>
      <c r="H1008" s="10">
        <v>1.0169776150000001</v>
      </c>
      <c r="I1008" s="10">
        <v>5.4873470000000001E-2</v>
      </c>
      <c r="J1008" s="10">
        <v>155.17682379999999</v>
      </c>
      <c r="K1008" s="10">
        <v>1.10973477659104E-3</v>
      </c>
      <c r="L1008" s="10">
        <v>2.29111778</v>
      </c>
      <c r="M1008" s="10">
        <v>0.217355504</v>
      </c>
      <c r="N1008" s="10">
        <v>2.9852643969999999</v>
      </c>
      <c r="O1008" s="10">
        <v>2.5481614427486701</v>
      </c>
      <c r="P1008" s="10">
        <v>0.37505291571877197</v>
      </c>
      <c r="Q1008" s="10">
        <v>226.34665098877099</v>
      </c>
      <c r="R1008" s="10">
        <v>2.6345328829999999</v>
      </c>
      <c r="S1008" s="10">
        <v>7.56864476661986E-2</v>
      </c>
      <c r="T1008" t="e">
        <f>#REF!*(100+U1008)/100</f>
        <v>#REF!</v>
      </c>
      <c r="U1008">
        <v>82</v>
      </c>
      <c r="V1008">
        <f>(U1008-U948)</f>
        <v>34</v>
      </c>
      <c r="X1008" t="s">
        <v>204</v>
      </c>
      <c r="Y1008" s="6">
        <v>43230</v>
      </c>
      <c r="Z1008" s="1">
        <f>MAX((B1009-B1008)/B1008,-1)</f>
        <v>-3.0167717009050615E-2</v>
      </c>
      <c r="AA1008" s="1">
        <f>MAX((C1009-C1008)/C1008,-1)</f>
        <v>-3.5268339250114231E-2</v>
      </c>
      <c r="AB1008" s="1">
        <f>MAX((D1009-D1008)/D1008,-1)</f>
        <v>-1.419835613997874E-3</v>
      </c>
      <c r="AC1008" s="1">
        <f>MAX((E1009-E1008)/E1008,-1)</f>
        <v>-5.5874900585886983E-2</v>
      </c>
      <c r="AD1008" s="1">
        <f>MAX((F1009-F1008)/F1008,-1)</f>
        <v>-5.5372003843287235E-2</v>
      </c>
      <c r="AE1008" s="1">
        <f>MAX((G1009-G1008)/G1008,-1)</f>
        <v>-5.468756946455855E-2</v>
      </c>
      <c r="AF1008" s="1">
        <f>MAX((H1009-H1008)/H1008,-1)</f>
        <v>-4.3469340276481985E-2</v>
      </c>
      <c r="AG1008" s="1">
        <f>MAX((I1009-I1008)/I1008,-1)</f>
        <v>-4.8518783302750827E-2</v>
      </c>
      <c r="AH1008" s="1">
        <f>MAX((J1009-J1008)/J1008,-1)</f>
        <v>-5.4571040266388017E-2</v>
      </c>
      <c r="AI1008" s="1">
        <f>MAX((K1009-K1008)/K1008,-1)</f>
        <v>-8.7466967905377668E-2</v>
      </c>
      <c r="AJ1008" s="1">
        <f>MAX((L1009-L1008)/L1008,-1)</f>
        <v>-5.6452714098355943E-2</v>
      </c>
      <c r="AK1008" s="1">
        <f>MAX((M1009-M1008)/M1008,-1)</f>
        <v>-8.5831086200605242E-2</v>
      </c>
      <c r="AL1008" s="1">
        <f>MAX((N1009-N1008)/N1008,-1)</f>
        <v>-3.9048257875297337E-2</v>
      </c>
      <c r="AM1008" s="1">
        <f>MAX((O1009-O1008)/O1008,-1)</f>
        <v>-6.4492593080123339E-2</v>
      </c>
      <c r="AN1008" s="1">
        <f>MAX((P1009-P1008)/P1008,-1)</f>
        <v>-6.939142211793331E-2</v>
      </c>
      <c r="AO1008" s="1">
        <f>MAX((Q1009-Q1008)/Q1008,-1)</f>
        <v>-4.4142669574840226E-2</v>
      </c>
      <c r="AP1008" s="1">
        <f>MAX((R1009-R1008)/R1008,-1)</f>
        <v>-0.12269405900598131</v>
      </c>
      <c r="AQ1008" s="1">
        <f>MAX((S1009-S1008)/S1008,-1)</f>
        <v>-9.1234717251772346E-2</v>
      </c>
      <c r="AR1008" s="1"/>
      <c r="AS1008" s="6">
        <v>43633</v>
      </c>
      <c r="AT1008">
        <v>1.847</v>
      </c>
    </row>
    <row r="1009" spans="1:46" x14ac:dyDescent="0.3">
      <c r="A1009" s="6">
        <v>43230</v>
      </c>
      <c r="B1009" s="10">
        <v>8969.9403757425807</v>
      </c>
      <c r="C1009" s="10">
        <v>717.41287439999996</v>
      </c>
      <c r="D1009" s="10">
        <v>0.99940119500000002</v>
      </c>
      <c r="E1009" s="10">
        <v>0.75557035800000005</v>
      </c>
      <c r="F1009" s="10">
        <v>4.7515439999999999E-3</v>
      </c>
      <c r="G1009" s="10">
        <v>416.69827900000001</v>
      </c>
      <c r="H1009" s="10">
        <v>0.97277026899999997</v>
      </c>
      <c r="I1009" s="10">
        <v>5.2211076000000002E-2</v>
      </c>
      <c r="J1009" s="10">
        <v>146.7086631</v>
      </c>
      <c r="K1009" s="10">
        <v>1.01266964050347E-3</v>
      </c>
      <c r="L1009" s="10">
        <v>2.161777963</v>
      </c>
      <c r="M1009" s="10">
        <v>0.19869964500000001</v>
      </c>
      <c r="N1009" s="10">
        <v>2.8686950229999999</v>
      </c>
      <c r="O1009" s="10">
        <v>2.3838239037190201</v>
      </c>
      <c r="P1009" s="10">
        <v>0.349027460527569</v>
      </c>
      <c r="Q1009" s="10">
        <v>216.35510556480199</v>
      </c>
      <c r="R1009" s="10">
        <v>2.3112913499999999</v>
      </c>
      <c r="S1009" s="10">
        <v>6.8781216013581906E-2</v>
      </c>
      <c r="T1009" t="e">
        <f>#REF!*(100+U1009)/100</f>
        <v>#REF!</v>
      </c>
      <c r="U1009">
        <v>83</v>
      </c>
      <c r="V1009">
        <f>(U1009-U949)</f>
        <v>40</v>
      </c>
      <c r="X1009" t="s">
        <v>204</v>
      </c>
      <c r="Y1009" s="6">
        <v>43231</v>
      </c>
      <c r="Z1009" s="1">
        <f>MAX((B1010-B1009)/B1009,-1)</f>
        <v>-6.2919014938720721E-2</v>
      </c>
      <c r="AA1009" s="1">
        <f>MAX((C1010-C1009)/C1009,-1)</f>
        <v>-5.8712525803537398E-2</v>
      </c>
      <c r="AB1009" s="1">
        <f>MAX((D1010-D1009)/D1009,-1)</f>
        <v>3.3105083489518724E-3</v>
      </c>
      <c r="AC1009" s="1">
        <f>MAX((E1010-E1009)/E1009,-1)</f>
        <v>-9.1850894182378823E-2</v>
      </c>
      <c r="AD1009" s="1">
        <f>MAX((F1010-F1009)/F1009,-1)</f>
        <v>-6.0412573260397E-2</v>
      </c>
      <c r="AE1009" s="1">
        <f>MAX((G1010-G1009)/G1009,-1)</f>
        <v>-5.768564549315066E-2</v>
      </c>
      <c r="AF1009" s="1">
        <f>MAX((H1010-H1009)/H1009,-1)</f>
        <v>-5.003981058142306E-2</v>
      </c>
      <c r="AG1009" s="1">
        <f>MAX((I1010-I1009)/I1009,-1)</f>
        <v>-0.11766658476833543</v>
      </c>
      <c r="AH1009" s="1">
        <f>MAX((J1010-J1009)/J1009,-1)</f>
        <v>-7.3781773150109239E-2</v>
      </c>
      <c r="AI1009" s="1">
        <f>MAX((K1010-K1009)/K1009,-1)</f>
        <v>7.877322617803563E-2</v>
      </c>
      <c r="AJ1009" s="1">
        <f>MAX((L1010-L1009)/L1009,-1)</f>
        <v>-8.596159512243115E-2</v>
      </c>
      <c r="AK1009" s="1">
        <f>MAX((M1010-M1009)/M1009,-1)</f>
        <v>-0.12862846332714897</v>
      </c>
      <c r="AL1009" s="1">
        <f>MAX((N1010-N1009)/N1009,-1)</f>
        <v>-0.10889728238636812</v>
      </c>
      <c r="AM1009" s="1">
        <f>MAX((O1010-O1009)/O1009,-1)</f>
        <v>-0.13394527166411704</v>
      </c>
      <c r="AN1009" s="1">
        <f>MAX((P1010-P1009)/P1009,-1)</f>
        <v>-0.10171154387100985</v>
      </c>
      <c r="AO1009" s="1">
        <f>MAX((Q1010-Q1009)/Q1009,-1)</f>
        <v>-8.4780863739691223E-2</v>
      </c>
      <c r="AP1009" s="1">
        <f>MAX((R1010-R1009)/R1009,-1)</f>
        <v>-7.7475517744658218E-2</v>
      </c>
      <c r="AQ1009" s="1">
        <f>MAX((S1010-S1009)/S1009,-1)</f>
        <v>-0.14619383067904052</v>
      </c>
      <c r="AR1009" s="1"/>
      <c r="AS1009" s="6">
        <v>43634</v>
      </c>
      <c r="AT1009">
        <v>1.8320000000000001</v>
      </c>
    </row>
    <row r="1010" spans="1:46" x14ac:dyDescent="0.3">
      <c r="A1010" s="6">
        <v>43231</v>
      </c>
      <c r="B1010" s="10">
        <v>8405.5605632417992</v>
      </c>
      <c r="C1010" s="10">
        <v>675.29175250000003</v>
      </c>
      <c r="D1010" s="10">
        <v>1.002709721</v>
      </c>
      <c r="E1010" s="10">
        <v>0.68617054499999997</v>
      </c>
      <c r="F1010" s="10">
        <v>4.4644910000000001E-3</v>
      </c>
      <c r="G1010" s="10">
        <v>392.66076980000003</v>
      </c>
      <c r="H1010" s="10">
        <v>0.92409302900000001</v>
      </c>
      <c r="I1010" s="10">
        <v>4.6067576999999998E-2</v>
      </c>
      <c r="J1010" s="10">
        <v>135.88423779999999</v>
      </c>
      <c r="K1010" s="10">
        <v>1.0924408951384799E-3</v>
      </c>
      <c r="L1010" s="10">
        <v>1.9759480810000001</v>
      </c>
      <c r="M1010" s="10">
        <v>0.17314121499999999</v>
      </c>
      <c r="N1010" s="10">
        <v>2.5563019310000001</v>
      </c>
      <c r="O1010" s="10">
        <v>2.0645219633359599</v>
      </c>
      <c r="P1010" s="10">
        <v>0.31352733866393201</v>
      </c>
      <c r="Q1010" s="10">
        <v>198.012332840526</v>
      </c>
      <c r="R1010" s="10">
        <v>2.1322228559999998</v>
      </c>
      <c r="S1010" s="10">
        <v>5.8725826565793803E-2</v>
      </c>
      <c r="T1010" t="e">
        <f>#REF!*(100+U1010)/100</f>
        <v>#REF!</v>
      </c>
      <c r="U1010">
        <v>80</v>
      </c>
      <c r="V1010">
        <f>(U1010-U950)</f>
        <v>26</v>
      </c>
      <c r="X1010" t="s">
        <v>204</v>
      </c>
      <c r="Y1010" s="6">
        <v>43232</v>
      </c>
      <c r="Z1010" s="1">
        <f>MAX((B1011-B1010)/B1010,-1)</f>
        <v>8.9250219922105811E-3</v>
      </c>
      <c r="AA1010" s="1">
        <f>MAX((C1011-C1010)/C1010,-1)</f>
        <v>1.1666831515167895E-2</v>
      </c>
      <c r="AB1010" s="1">
        <f>MAX((D1011-D1010)/D1010,-1)</f>
        <v>3.3633133591610565E-3</v>
      </c>
      <c r="AC1010" s="1">
        <f>MAX((E1011-E1010)/E1010,-1)</f>
        <v>1.6978707531084682E-2</v>
      </c>
      <c r="AD1010" s="1">
        <f>MAX((F1011-F1010)/F1010,-1)</f>
        <v>-9.9394309452074087E-2</v>
      </c>
      <c r="AE1010" s="1">
        <f>MAX((G1011-G1010)/G1010,-1)</f>
        <v>3.1138477638669258E-2</v>
      </c>
      <c r="AF1010" s="1">
        <f>MAX((H1011-H1010)/H1010,-1)</f>
        <v>7.1372121561583644E-3</v>
      </c>
      <c r="AG1010" s="1">
        <f>MAX((I1011-I1010)/I1010,-1)</f>
        <v>-1.8086668634645173E-2</v>
      </c>
      <c r="AH1010" s="1">
        <f>MAX((J1011-J1010)/J1010,-1)</f>
        <v>4.0119228604158334E-2</v>
      </c>
      <c r="AI1010" s="1">
        <f>MAX((K1011-K1010)/K1010,-1)</f>
        <v>-0.14590688703250229</v>
      </c>
      <c r="AJ1010" s="1">
        <f>MAX((L1011-L1010)/L1010,-1)</f>
        <v>1.3985463619071641E-2</v>
      </c>
      <c r="AK1010" s="1">
        <f>MAX((M1011-M1010)/M1010,-1)</f>
        <v>1.9221939732836934E-3</v>
      </c>
      <c r="AL1010" s="1">
        <f>MAX((N1011-N1010)/N1010,-1)</f>
        <v>1.2123500211055363E-2</v>
      </c>
      <c r="AM1010" s="1">
        <f>MAX((O1011-O1010)/O1010,-1)</f>
        <v>3.0420815203528923E-2</v>
      </c>
      <c r="AN1010" s="1">
        <f>MAX((P1011-P1010)/P1010,-1)</f>
        <v>0.15009789106768481</v>
      </c>
      <c r="AO1010" s="1">
        <f>MAX((Q1011-Q1010)/Q1010,-1)</f>
        <v>2.1330488231178255E-2</v>
      </c>
      <c r="AP1010" s="1">
        <f>MAX((R1011-R1010)/R1010,-1)</f>
        <v>9.0395628889178348E-2</v>
      </c>
      <c r="AQ1010" s="1">
        <f>MAX((S1011-S1010)/S1010,-1)</f>
        <v>-4.5031720314659346E-3</v>
      </c>
      <c r="AR1010" s="1"/>
      <c r="AS1010" s="6">
        <v>43635</v>
      </c>
      <c r="AT1010">
        <v>1.768</v>
      </c>
    </row>
    <row r="1011" spans="1:46" x14ac:dyDescent="0.3">
      <c r="A1011" s="6">
        <v>43232</v>
      </c>
      <c r="B1011" s="10">
        <v>8480.5803761255902</v>
      </c>
      <c r="C1011" s="10">
        <v>683.17026759999999</v>
      </c>
      <c r="D1011" s="10">
        <v>1.006082148</v>
      </c>
      <c r="E1011" s="10">
        <v>0.69782083399999995</v>
      </c>
      <c r="F1011" s="10">
        <v>4.0207460000000004E-3</v>
      </c>
      <c r="G1011" s="10">
        <v>404.88762839999998</v>
      </c>
      <c r="H1011" s="10">
        <v>0.93068847700000001</v>
      </c>
      <c r="I1011" s="10">
        <v>4.5234367999999997E-2</v>
      </c>
      <c r="J1011" s="10">
        <v>141.33580860000001</v>
      </c>
      <c r="K1011" s="10">
        <v>9.3304624486182405E-4</v>
      </c>
      <c r="L1011" s="10">
        <v>2.003582631</v>
      </c>
      <c r="M1011" s="10">
        <v>0.173474026</v>
      </c>
      <c r="N1011" s="10">
        <v>2.5872932579999999</v>
      </c>
      <c r="O1011" s="10">
        <v>2.1273264044662299</v>
      </c>
      <c r="P1011" s="10">
        <v>0.360587130989452</v>
      </c>
      <c r="Q1011" s="10">
        <v>202.23603257580899</v>
      </c>
      <c r="R1011" s="10">
        <v>2.3249664819999998</v>
      </c>
      <c r="S1011" s="10">
        <v>5.8461374066078001E-2</v>
      </c>
      <c r="T1011" t="e">
        <f>#REF!*(100+U1011)/100</f>
        <v>#REF!</v>
      </c>
      <c r="U1011">
        <v>80</v>
      </c>
      <c r="V1011">
        <f>(U1011-U951)</f>
        <v>13</v>
      </c>
      <c r="X1011" t="s">
        <v>204</v>
      </c>
      <c r="Y1011" s="6">
        <v>43233</v>
      </c>
      <c r="Z1011" s="1">
        <f>MAX((B1012-B1011)/B1011,-1)</f>
        <v>2.398489466474903E-2</v>
      </c>
      <c r="AA1011" s="1">
        <f>MAX((C1012-C1011)/C1011,-1)</f>
        <v>6.3968888829903786E-2</v>
      </c>
      <c r="AB1011" s="1">
        <f>MAX((D1012-D1011)/D1011,-1)</f>
        <v>-5.1881349951156154E-3</v>
      </c>
      <c r="AC1011" s="1">
        <f>MAX((E1012-E1011)/E1011,-1)</f>
        <v>6.8855859067114167E-2</v>
      </c>
      <c r="AD1011" s="1">
        <f>MAX((F1012-F1011)/F1011,-1)</f>
        <v>4.5735293898196978E-2</v>
      </c>
      <c r="AE1011" s="1">
        <f>MAX((G1012-G1011)/G1011,-1)</f>
        <v>2.8852096682142132E-2</v>
      </c>
      <c r="AF1011" s="1">
        <f>MAX((H1012-H1011)/H1011,-1)</f>
        <v>4.7690679638660631E-2</v>
      </c>
      <c r="AG1011" s="1">
        <f>MAX((I1012-I1011)/I1011,-1)</f>
        <v>3.1491586220459653E-2</v>
      </c>
      <c r="AH1011" s="1">
        <f>MAX((J1012-J1011)/J1011,-1)</f>
        <v>1.4525149856467457E-2</v>
      </c>
      <c r="AI1011" s="1">
        <f>MAX((K1012-K1011)/K1011,-1)</f>
        <v>2.3780006844565073E-2</v>
      </c>
      <c r="AJ1011" s="1">
        <f>MAX((L1012-L1011)/L1011,-1)</f>
        <v>1.0257728671635782E-2</v>
      </c>
      <c r="AK1011" s="1">
        <f>MAX((M1012-M1011)/M1011,-1)</f>
        <v>5.0433308096510032E-2</v>
      </c>
      <c r="AL1011" s="1">
        <f>MAX((N1012-N1011)/N1011,-1)</f>
        <v>6.9114627979291993E-2</v>
      </c>
      <c r="AM1011" s="1">
        <f>MAX((O1012-O1011)/O1011,-1)</f>
        <v>3.5856487036332034E-2</v>
      </c>
      <c r="AN1011" s="1">
        <f>MAX((P1012-P1011)/P1011,-1)</f>
        <v>4.1722948910364974E-2</v>
      </c>
      <c r="AO1011" s="1">
        <f>MAX((Q1012-Q1011)/Q1011,-1)</f>
        <v>2.9549015466909603E-2</v>
      </c>
      <c r="AP1011" s="1">
        <f>MAX((R1012-R1011)/R1011,-1)</f>
        <v>4.8946873376905734E-3</v>
      </c>
      <c r="AQ1011" s="1">
        <f>MAX((S1012-S1011)/S1011,-1)</f>
        <v>5.9336172284183517E-2</v>
      </c>
      <c r="AR1011" s="1"/>
      <c r="AS1011" s="6">
        <v>43636</v>
      </c>
      <c r="AT1011">
        <v>1.738</v>
      </c>
    </row>
    <row r="1012" spans="1:46" x14ac:dyDescent="0.3">
      <c r="A1012" s="6">
        <v>43233</v>
      </c>
      <c r="B1012" s="10">
        <v>8683.9862031429002</v>
      </c>
      <c r="C1012" s="10">
        <v>726.87191050000001</v>
      </c>
      <c r="D1012" s="10">
        <v>1.0008624580000001</v>
      </c>
      <c r="E1012" s="10">
        <v>0.74586988700000001</v>
      </c>
      <c r="F1012" s="10">
        <v>4.2046360000000003E-3</v>
      </c>
      <c r="G1012" s="10">
        <v>416.56948540000002</v>
      </c>
      <c r="H1012" s="10">
        <v>0.97507364299999999</v>
      </c>
      <c r="I1012" s="10">
        <v>4.6658869999999998E-2</v>
      </c>
      <c r="J1012" s="10">
        <v>143.38873240000001</v>
      </c>
      <c r="K1012" s="10">
        <v>9.5523409095093397E-4</v>
      </c>
      <c r="L1012" s="10">
        <v>2.0241348380000002</v>
      </c>
      <c r="M1012" s="10">
        <v>0.182222895</v>
      </c>
      <c r="N1012" s="10">
        <v>2.7661130690000002</v>
      </c>
      <c r="O1012" s="10">
        <v>2.2036048561100201</v>
      </c>
      <c r="P1012" s="10">
        <v>0.37563188943345999</v>
      </c>
      <c r="Q1012" s="10">
        <v>208.21190823035801</v>
      </c>
      <c r="R1012" s="10">
        <v>2.3363464660000002</v>
      </c>
      <c r="S1012" s="10">
        <v>6.1930248229632903E-2</v>
      </c>
      <c r="T1012" t="e">
        <f>#REF!*(100+U1012)/100</f>
        <v>#REF!</v>
      </c>
      <c r="U1012">
        <v>80</v>
      </c>
      <c r="V1012">
        <f>(U1012-U952)</f>
        <v>13</v>
      </c>
      <c r="X1012" t="s">
        <v>204</v>
      </c>
      <c r="Y1012" s="6">
        <v>43234</v>
      </c>
      <c r="Z1012" s="1">
        <f>MAX((B1013-B1012)/B1012,-1)</f>
        <v>1.4956035657023247E-3</v>
      </c>
      <c r="AA1012" s="1">
        <f>MAX((C1013-C1012)/C1012,-1)</f>
        <v>1.2805159843909189E-3</v>
      </c>
      <c r="AB1012" s="1">
        <f>MAX((D1013-D1012)/D1012,-1)</f>
        <v>4.0937193390054837E-4</v>
      </c>
      <c r="AC1012" s="1">
        <f>MAX((E1013-E1012)/E1012,-1)</f>
        <v>-5.5776108842961799E-3</v>
      </c>
      <c r="AD1012" s="1">
        <f>MAX((F1013-F1012)/F1012,-1)</f>
        <v>7.0449142327659281E-2</v>
      </c>
      <c r="AE1012" s="1">
        <f>MAX((G1013-G1012)/G1012,-1)</f>
        <v>4.1556008077206094E-2</v>
      </c>
      <c r="AF1012" s="1">
        <f>MAX((H1013-H1012)/H1012,-1)</f>
        <v>-2.7349814233467093E-2</v>
      </c>
      <c r="AG1012" s="1">
        <f>MAX((I1013-I1012)/I1012,-1)</f>
        <v>1.4956513091723068E-2</v>
      </c>
      <c r="AH1012" s="1">
        <f>MAX((J1013-J1012)/J1012,-1)</f>
        <v>2.7882765494061781E-2</v>
      </c>
      <c r="AI1012" s="1">
        <f>MAX((K1013-K1012)/K1012,-1)</f>
        <v>9.2555649431022402E-2</v>
      </c>
      <c r="AJ1012" s="1">
        <f>MAX((L1013-L1012)/L1012,-1)</f>
        <v>6.0263999566613838E-2</v>
      </c>
      <c r="AK1012" s="1">
        <f>MAX((M1013-M1012)/M1012,-1)</f>
        <v>-1.772847478907635E-2</v>
      </c>
      <c r="AL1012" s="1">
        <f>MAX((N1013-N1012)/N1012,-1)</f>
        <v>2.6905816264012972E-3</v>
      </c>
      <c r="AM1012" s="1">
        <f>MAX((O1013-O1012)/O1012,-1)</f>
        <v>0.13324565750952416</v>
      </c>
      <c r="AN1012" s="1">
        <f>MAX((P1013-P1012)/P1012,-1)</f>
        <v>-1.5811577722767017E-2</v>
      </c>
      <c r="AO1012" s="1">
        <f>MAX((Q1013-Q1012)/Q1012,-1)</f>
        <v>2.9153889597847388E-2</v>
      </c>
      <c r="AP1012" s="1">
        <f>MAX((R1013-R1012)/R1012,-1)</f>
        <v>-3.1417247856080688E-2</v>
      </c>
      <c r="AQ1012" s="1">
        <f>MAX((S1013-S1012)/S1012,-1)</f>
        <v>-3.5052138295505943E-2</v>
      </c>
      <c r="AR1012" s="1"/>
      <c r="AS1012" s="6">
        <v>43637</v>
      </c>
      <c r="AT1012">
        <v>1.8069999999999999</v>
      </c>
    </row>
    <row r="1013" spans="1:46" x14ac:dyDescent="0.3">
      <c r="A1013" s="6">
        <v>43234</v>
      </c>
      <c r="B1013" s="10">
        <v>8696.9740038728305</v>
      </c>
      <c r="C1013" s="10">
        <v>727.80268160000003</v>
      </c>
      <c r="D1013" s="10">
        <v>1.001272183</v>
      </c>
      <c r="E1013" s="10">
        <v>0.74170971500000005</v>
      </c>
      <c r="F1013" s="10">
        <v>4.5008490000000003E-3</v>
      </c>
      <c r="G1013" s="10">
        <v>433.88045030000001</v>
      </c>
      <c r="H1013" s="10">
        <v>0.94840555999999998</v>
      </c>
      <c r="I1013" s="10">
        <v>4.7356724000000003E-2</v>
      </c>
      <c r="J1013" s="10">
        <v>147.38680679999999</v>
      </c>
      <c r="K1013" s="10">
        <v>1.04364640259755E-3</v>
      </c>
      <c r="L1013" s="10">
        <v>2.1461172990000001</v>
      </c>
      <c r="M1013" s="10">
        <v>0.17899236099999999</v>
      </c>
      <c r="N1013" s="10">
        <v>2.7735555220000001</v>
      </c>
      <c r="O1013" s="10">
        <v>2.4972256340535801</v>
      </c>
      <c r="P1013" s="10">
        <v>0.36969255661853301</v>
      </c>
      <c r="Q1013" s="10">
        <v>214.282095215863</v>
      </c>
      <c r="R1013" s="10">
        <v>2.26294489</v>
      </c>
      <c r="S1013" s="10">
        <v>5.9759460604012798E-2</v>
      </c>
      <c r="T1013" t="e">
        <f>#REF!*(100+U1013)/100</f>
        <v>#REF!</v>
      </c>
      <c r="U1013">
        <v>82</v>
      </c>
      <c r="V1013">
        <f>(U1013-U953)</f>
        <v>17</v>
      </c>
      <c r="X1013" t="s">
        <v>204</v>
      </c>
      <c r="Y1013" s="6">
        <v>43235</v>
      </c>
      <c r="Z1013" s="1">
        <f>MAX((B1014-B1013)/B1013,-1)</f>
        <v>-2.5713007158534525E-2</v>
      </c>
      <c r="AA1013" s="1">
        <f>MAX((C1014-C1013)/C1013,-1)</f>
        <v>-3.3864948183230235E-2</v>
      </c>
      <c r="AB1013" s="1">
        <f>MAX((D1014-D1013)/D1013,-1)</f>
        <v>-2.6188403558196462E-3</v>
      </c>
      <c r="AC1013" s="1">
        <f>MAX((E1014-E1013)/E1013,-1)</f>
        <v>-5.9987882186496706E-2</v>
      </c>
      <c r="AD1013" s="1">
        <f>MAX((F1014-F1013)/F1013,-1)</f>
        <v>5.4143118331674263E-3</v>
      </c>
      <c r="AE1013" s="1">
        <f>MAX((G1014-G1013)/G1013,-1)</f>
        <v>-1.1372583845592149E-2</v>
      </c>
      <c r="AF1013" s="1">
        <f>MAX((H1014-H1013)/H1013,-1)</f>
        <v>-5.5435155820891625E-2</v>
      </c>
      <c r="AG1013" s="1">
        <f>MAX((I1014-I1013)/I1013,-1)</f>
        <v>-2.0029573836230739E-2</v>
      </c>
      <c r="AH1013" s="1">
        <f>MAX((J1014-J1013)/J1013,-1)</f>
        <v>-5.8060799238375219E-2</v>
      </c>
      <c r="AI1013" s="1">
        <f>MAX((K1014-K1013)/K1013,-1)</f>
        <v>-2.3070008793576437E-2</v>
      </c>
      <c r="AJ1013" s="1">
        <f>MAX((L1014-L1013)/L1013,-1)</f>
        <v>-2.7482610119904868E-2</v>
      </c>
      <c r="AK1013" s="1">
        <f>MAX((M1014-M1013)/M1013,-1)</f>
        <v>-4.5726286609516172E-2</v>
      </c>
      <c r="AL1013" s="1">
        <f>MAX((N1014-N1013)/N1013,-1)</f>
        <v>1.8543957239014273E-2</v>
      </c>
      <c r="AM1013" s="1">
        <f>MAX((O1014-O1013)/O1013,-1)</f>
        <v>-5.1539533954358979E-2</v>
      </c>
      <c r="AN1013" s="1">
        <f>MAX((P1014-P1013)/P1013,-1)</f>
        <v>-6.5497677301364313E-2</v>
      </c>
      <c r="AO1013" s="1">
        <f>MAX((Q1014-Q1013)/Q1013,-1)</f>
        <v>-4.9316750481118513E-2</v>
      </c>
      <c r="AP1013" s="1">
        <f>MAX((R1014-R1013)/R1013,-1)</f>
        <v>5.1902898527944247E-2</v>
      </c>
      <c r="AQ1013" s="1">
        <f>MAX((S1014-S1013)/S1013,-1)</f>
        <v>-5.4221342497621568E-2</v>
      </c>
      <c r="AR1013" s="1"/>
      <c r="AS1013" s="6">
        <v>43640</v>
      </c>
      <c r="AT1013">
        <v>1.7529999999999999</v>
      </c>
    </row>
    <row r="1014" spans="1:46" x14ac:dyDescent="0.3">
      <c r="A1014" s="6">
        <v>43235</v>
      </c>
      <c r="B1014" s="10">
        <v>8473.3486490536598</v>
      </c>
      <c r="C1014" s="10">
        <v>703.15568150000001</v>
      </c>
      <c r="D1014" s="10">
        <v>0.99865001099999995</v>
      </c>
      <c r="E1014" s="10">
        <v>0.69721611999999999</v>
      </c>
      <c r="F1014" s="10">
        <v>4.5252180000000001E-3</v>
      </c>
      <c r="G1014" s="10">
        <v>428.94610849999998</v>
      </c>
      <c r="H1014" s="10">
        <v>0.89583055</v>
      </c>
      <c r="I1014" s="10">
        <v>4.6408189000000002E-2</v>
      </c>
      <c r="J1014" s="10">
        <v>138.82941099999999</v>
      </c>
      <c r="K1014" s="10">
        <v>1.0195694709122401E-3</v>
      </c>
      <c r="L1014" s="10">
        <v>2.0871363939999998</v>
      </c>
      <c r="M1014" s="10">
        <v>0.170807705</v>
      </c>
      <c r="N1014" s="10">
        <v>2.824988217</v>
      </c>
      <c r="O1014" s="10">
        <v>2.36851978869558</v>
      </c>
      <c r="P1014" s="10">
        <v>0.34547855284441598</v>
      </c>
      <c r="Q1014" s="10">
        <v>203.714398593531</v>
      </c>
      <c r="R1014" s="10">
        <v>2.3803982889999999</v>
      </c>
      <c r="S1014" s="10">
        <v>5.6519222423129498E-2</v>
      </c>
      <c r="T1014" t="e">
        <f>#REF!*(100+U1014)/100</f>
        <v>#REF!</v>
      </c>
      <c r="U1014">
        <v>79</v>
      </c>
      <c r="V1014">
        <f>(U1014-U954)</f>
        <v>12</v>
      </c>
      <c r="X1014" t="s">
        <v>204</v>
      </c>
      <c r="Y1014" s="6">
        <v>43236</v>
      </c>
      <c r="Z1014" s="1">
        <f>MAX((B1015-B1014)/B1014,-1)</f>
        <v>-1.5368590713271752E-2</v>
      </c>
      <c r="AA1014" s="1">
        <f>MAX((C1015-C1014)/C1014,-1)</f>
        <v>-9.9915682754816754E-4</v>
      </c>
      <c r="AB1014" s="1">
        <f>MAX((D1015-D1014)/D1014,-1)</f>
        <v>4.1571080501395883E-3</v>
      </c>
      <c r="AC1014" s="1">
        <f>MAX((E1015-E1014)/E1014,-1)</f>
        <v>2.3490196985118512E-2</v>
      </c>
      <c r="AD1014" s="1">
        <f>MAX((F1015-F1014)/F1014,-1)</f>
        <v>-3.3391540473851206E-2</v>
      </c>
      <c r="AE1014" s="1">
        <f>MAX((G1015-G1014)/G1014,-1)</f>
        <v>-3.7701845475537087E-2</v>
      </c>
      <c r="AF1014" s="1">
        <f>MAX((H1015-H1014)/H1014,-1)</f>
        <v>-9.7774484248164643E-3</v>
      </c>
      <c r="AG1014" s="1">
        <f>MAX((I1015-I1014)/I1014,-1)</f>
        <v>-5.4740188202560582E-2</v>
      </c>
      <c r="AH1014" s="1">
        <f>MAX((J1015-J1014)/J1014,-1)</f>
        <v>-4.3837209681743851E-3</v>
      </c>
      <c r="AI1014" s="1">
        <f>MAX((K1015-K1014)/K1014,-1)</f>
        <v>6.387029318258694E-2</v>
      </c>
      <c r="AJ1014" s="1">
        <f>MAX((L1015-L1014)/L1014,-1)</f>
        <v>-1.6635953979728179E-2</v>
      </c>
      <c r="AK1014" s="1">
        <f>MAX((M1015-M1014)/M1014,-1)</f>
        <v>-2.7424471278974193E-2</v>
      </c>
      <c r="AL1014" s="1">
        <f>MAX((N1015-N1014)/N1014,-1)</f>
        <v>-3.3340490566725799E-2</v>
      </c>
      <c r="AM1014" s="1">
        <f>MAX((O1015-O1014)/O1014,-1)</f>
        <v>-5.1732841781255028E-2</v>
      </c>
      <c r="AN1014" s="1">
        <f>MAX((P1015-P1014)/P1014,-1)</f>
        <v>-3.3977976964435275E-2</v>
      </c>
      <c r="AO1014" s="1">
        <f>MAX((Q1015-Q1014)/Q1014,-1)</f>
        <v>-2.0841957012128591E-2</v>
      </c>
      <c r="AP1014" s="1">
        <f>MAX((R1015-R1014)/R1014,-1)</f>
        <v>-5.7048257691803349E-2</v>
      </c>
      <c r="AQ1014" s="1">
        <f>MAX((S1015-S1014)/S1014,-1)</f>
        <v>-1.1358842856641465E-2</v>
      </c>
      <c r="AR1014" s="1"/>
      <c r="AS1014" s="6">
        <v>43641</v>
      </c>
      <c r="AT1014">
        <v>1.7330000000000001</v>
      </c>
    </row>
    <row r="1015" spans="1:46" x14ac:dyDescent="0.3">
      <c r="A1015" s="6">
        <v>43236</v>
      </c>
      <c r="B1015" s="10">
        <v>8343.1252216954999</v>
      </c>
      <c r="C1015" s="10">
        <v>702.4531187</v>
      </c>
      <c r="D1015" s="10">
        <v>1.002801507</v>
      </c>
      <c r="E1015" s="10">
        <v>0.71359386400000002</v>
      </c>
      <c r="F1015" s="10">
        <v>4.3741140000000001E-3</v>
      </c>
      <c r="G1015" s="10">
        <v>412.77404860000001</v>
      </c>
      <c r="H1015" s="10">
        <v>0.88707161300000004</v>
      </c>
      <c r="I1015" s="10">
        <v>4.3867796000000001E-2</v>
      </c>
      <c r="J1015" s="10">
        <v>138.22082159999999</v>
      </c>
      <c r="K1015" s="10">
        <v>1.0846896719394199E-3</v>
      </c>
      <c r="L1015" s="10">
        <v>2.052414889</v>
      </c>
      <c r="M1015" s="10">
        <v>0.16612339400000001</v>
      </c>
      <c r="N1015" s="10">
        <v>2.730801724</v>
      </c>
      <c r="O1015" s="10">
        <v>2.24598952921122</v>
      </c>
      <c r="P1015" s="10">
        <v>0.33373989053416198</v>
      </c>
      <c r="Q1015" s="10">
        <v>199.468591855293</v>
      </c>
      <c r="R1015" s="10">
        <v>2.2446007140000002</v>
      </c>
      <c r="S1015" s="10">
        <v>5.5877229457245603E-2</v>
      </c>
      <c r="T1015" t="e">
        <f>#REF!*(100+U1015)/100</f>
        <v>#REF!</v>
      </c>
      <c r="U1015">
        <v>72</v>
      </c>
      <c r="V1015">
        <f>(U1015-U955)</f>
        <v>2</v>
      </c>
      <c r="X1015" t="s">
        <v>203</v>
      </c>
      <c r="Y1015" s="6">
        <v>43237</v>
      </c>
      <c r="Z1015" s="1">
        <f>MAX((B1016-B1015)/B1015,-1)</f>
        <v>-3.4408212952892786E-2</v>
      </c>
      <c r="AA1015" s="1">
        <f>MAX((C1016-C1015)/C1015,-1)</f>
        <v>-5.2424263512633497E-2</v>
      </c>
      <c r="AB1015" s="1">
        <f>MAX((D1016-D1015)/D1015,-1)</f>
        <v>-1.3400498409901211E-3</v>
      </c>
      <c r="AC1015" s="1">
        <f>MAX((E1016-E1015)/E1015,-1)</f>
        <v>-6.5224420147200132E-2</v>
      </c>
      <c r="AD1015" s="1">
        <f>MAX((F1016-F1015)/F1015,-1)</f>
        <v>-6.9259283137110716E-2</v>
      </c>
      <c r="AE1015" s="1">
        <f>MAX((G1016-G1015)/G1015,-1)</f>
        <v>-6.2570602458170199E-2</v>
      </c>
      <c r="AF1015" s="1">
        <f>MAX((H1016-H1015)/H1015,-1)</f>
        <v>-2.9976056735793722E-2</v>
      </c>
      <c r="AG1015" s="1">
        <f>MAX((I1016-I1015)/I1015,-1)</f>
        <v>-4.0462278980234238E-2</v>
      </c>
      <c r="AH1015" s="1">
        <f>MAX((J1016-J1015)/J1015,-1)</f>
        <v>-4.7821050573179279E-2</v>
      </c>
      <c r="AI1015" s="1">
        <f>MAX((K1016-K1015)/K1015,-1)</f>
        <v>-0.18264208909762936</v>
      </c>
      <c r="AJ1015" s="1">
        <f>MAX((L1016-L1015)/L1015,-1)</f>
        <v>-1.6035033255890653E-2</v>
      </c>
      <c r="AK1015" s="1">
        <f>MAX((M1016-M1015)/M1015,-1)</f>
        <v>-5.2186376591848375E-2</v>
      </c>
      <c r="AL1015" s="1">
        <f>MAX((N1016-N1015)/N1015,-1)</f>
        <v>-5.7710866232044231E-2</v>
      </c>
      <c r="AM1015" s="1">
        <f>MAX((O1016-O1015)/O1015,-1)</f>
        <v>-1.4840098076430228E-2</v>
      </c>
      <c r="AN1015" s="1">
        <f>MAX((P1016-P1015)/P1015,-1)</f>
        <v>-7.0954322359544408E-2</v>
      </c>
      <c r="AO1015" s="1">
        <f>MAX((Q1016-Q1015)/Q1015,-1)</f>
        <v>-3.9513855553524595E-2</v>
      </c>
      <c r="AP1015" s="1">
        <f>MAX((R1016-R1015)/R1015,-1)</f>
        <v>-2.4705459930634298E-2</v>
      </c>
      <c r="AQ1015" s="1">
        <f>MAX((S1016-S1015)/S1015,-1)</f>
        <v>-7.8031075269525893E-2</v>
      </c>
      <c r="AR1015" s="1"/>
      <c r="AS1015" s="6">
        <v>43642</v>
      </c>
      <c r="AT1015">
        <v>1.8</v>
      </c>
    </row>
    <row r="1016" spans="1:46" x14ac:dyDescent="0.3">
      <c r="A1016" s="6">
        <v>43237</v>
      </c>
      <c r="B1016" s="10">
        <v>8056.0531923747503</v>
      </c>
      <c r="C1016" s="10">
        <v>665.62753129999999</v>
      </c>
      <c r="D1016" s="10">
        <v>1.001457703</v>
      </c>
      <c r="E1016" s="10">
        <v>0.66705011800000003</v>
      </c>
      <c r="F1016" s="10">
        <v>4.0711660000000002E-3</v>
      </c>
      <c r="G1016" s="10">
        <v>386.94652769999999</v>
      </c>
      <c r="H1016" s="10">
        <v>0.86048070399999999</v>
      </c>
      <c r="I1016" s="10">
        <v>4.2092804999999997E-2</v>
      </c>
      <c r="J1016" s="10">
        <v>131.6109567</v>
      </c>
      <c r="K1016" s="10">
        <v>8.8657968423378202E-4</v>
      </c>
      <c r="L1016" s="10">
        <v>2.0195043479999999</v>
      </c>
      <c r="M1016" s="10">
        <v>0.157454016</v>
      </c>
      <c r="N1016" s="10">
        <v>2.5732047910000002</v>
      </c>
      <c r="O1016" s="10">
        <v>2.2126588243190901</v>
      </c>
      <c r="P1016" s="10">
        <v>0.31005960275696198</v>
      </c>
      <c r="Q1016" s="10">
        <v>191.586818729258</v>
      </c>
      <c r="R1016" s="10">
        <v>2.189146821</v>
      </c>
      <c r="S1016" s="10">
        <v>5.1517069159614702E-2</v>
      </c>
      <c r="T1016" t="e">
        <f>#REF!*(100+U1016)/100</f>
        <v>#REF!</v>
      </c>
      <c r="U1016">
        <v>74</v>
      </c>
      <c r="V1016">
        <f>(U1016-U956)</f>
        <v>2</v>
      </c>
      <c r="X1016" t="s">
        <v>203</v>
      </c>
      <c r="Y1016" s="6">
        <v>43238</v>
      </c>
      <c r="Z1016" s="1">
        <f>MAX((B1017-B1016)/B1016,-1)</f>
        <v>1.8218873891785343E-2</v>
      </c>
      <c r="AA1016" s="1">
        <f>MAX((C1017-C1016)/C1016,-1)</f>
        <v>3.0926811815904183E-2</v>
      </c>
      <c r="AB1016" s="1">
        <f>MAX((D1017-D1016)/D1016,-1)</f>
        <v>-2.8975042992904036E-3</v>
      </c>
      <c r="AC1016" s="1">
        <f>MAX((E1017-E1016)/E1016,-1)</f>
        <v>1.8686351540379984E-2</v>
      </c>
      <c r="AD1016" s="1">
        <f>MAX((F1017-F1016)/F1016,-1)</f>
        <v>2.2007208745602514E-2</v>
      </c>
      <c r="AE1016" s="1">
        <f>MAX((G1017-G1016)/G1016,-1)</f>
        <v>2.0580906998535629E-2</v>
      </c>
      <c r="AF1016" s="1">
        <f>MAX((H1017-H1016)/H1016,-1)</f>
        <v>4.2292186019781538E-3</v>
      </c>
      <c r="AG1016" s="1">
        <f>MAX((I1017-I1016)/I1016,-1)</f>
        <v>4.7472198633472074E-2</v>
      </c>
      <c r="AH1016" s="1">
        <f>MAX((J1017-J1016)/J1016,-1)</f>
        <v>2.3438390521174503E-2</v>
      </c>
      <c r="AI1016" s="1">
        <f>MAX((K1017-K1016)/K1016,-1)</f>
        <v>1.7529285694860248E-2</v>
      </c>
      <c r="AJ1016" s="1">
        <f>MAX((L1017-L1016)/L1016,-1)</f>
        <v>1.2144194700193968E-2</v>
      </c>
      <c r="AK1016" s="1">
        <f>MAX((M1017-M1016)/M1016,-1)</f>
        <v>2.0040149372881042E-2</v>
      </c>
      <c r="AL1016" s="1">
        <f>MAX((N1017-N1016)/N1016,-1)</f>
        <v>1.2421654549919454E-2</v>
      </c>
      <c r="AM1016" s="1">
        <f>MAX((O1017-O1016)/O1016,-1)</f>
        <v>1.9305300779298908E-2</v>
      </c>
      <c r="AN1016" s="1">
        <f>MAX((P1017-P1016)/P1016,-1)</f>
        <v>2.3681165604183648E-2</v>
      </c>
      <c r="AO1016" s="1">
        <f>MAX((Q1017-Q1016)/Q1016,-1)</f>
        <v>6.538393288400067E-2</v>
      </c>
      <c r="AP1016" s="1">
        <f>MAX((R1017-R1016)/R1016,-1)</f>
        <v>0.10665142865719197</v>
      </c>
      <c r="AQ1016" s="1">
        <f>MAX((S1017-S1016)/S1016,-1)</f>
        <v>3.4017441872013575E-2</v>
      </c>
      <c r="AR1016" s="1"/>
      <c r="AS1016" s="6">
        <v>43643</v>
      </c>
      <c r="AT1016">
        <v>1.7629999999999999</v>
      </c>
    </row>
    <row r="1017" spans="1:46" x14ac:dyDescent="0.3">
      <c r="A1017" s="6">
        <v>43238</v>
      </c>
      <c r="B1017" s="10">
        <v>8202.8254095521406</v>
      </c>
      <c r="C1017" s="10">
        <v>686.21326869999996</v>
      </c>
      <c r="D1017" s="10">
        <v>0.99855597500000004</v>
      </c>
      <c r="E1017" s="10">
        <v>0.67951485099999998</v>
      </c>
      <c r="F1017" s="10">
        <v>4.1607609999999998E-3</v>
      </c>
      <c r="G1017" s="10">
        <v>394.91023819999998</v>
      </c>
      <c r="H1017" s="10">
        <v>0.86411986500000004</v>
      </c>
      <c r="I1017" s="10">
        <v>4.4091043000000003E-2</v>
      </c>
      <c r="J1017" s="10">
        <v>134.69570569999999</v>
      </c>
      <c r="K1017" s="10">
        <v>9.0212079280997497E-4</v>
      </c>
      <c r="L1017" s="10">
        <v>2.0440296020000002</v>
      </c>
      <c r="M1017" s="10">
        <v>0.160609418</v>
      </c>
      <c r="N1017" s="10">
        <v>2.6051682519999999</v>
      </c>
      <c r="O1017" s="10">
        <v>2.25537486844454</v>
      </c>
      <c r="P1017" s="10">
        <v>0.317402175557017</v>
      </c>
      <c r="Q1017" s="10">
        <v>204.11351842651101</v>
      </c>
      <c r="R1017" s="10">
        <v>2.4226224570000001</v>
      </c>
      <c r="S1017" s="10">
        <v>5.3269548065168398E-2</v>
      </c>
      <c r="T1017" t="e">
        <f>#REF!*(100+U1017)/100</f>
        <v>#REF!</v>
      </c>
      <c r="U1017">
        <v>72</v>
      </c>
      <c r="V1017">
        <f>(U1017-U957)</f>
        <v>0</v>
      </c>
      <c r="X1017" t="s">
        <v>203</v>
      </c>
      <c r="Y1017" s="6">
        <v>43239</v>
      </c>
      <c r="Z1017" s="1">
        <f>MAX((B1018-B1017)/B1017,-1)</f>
        <v>-2.7061894566475266E-3</v>
      </c>
      <c r="AA1017" s="1">
        <f>MAX((C1018-C1017)/C1017,-1)</f>
        <v>-5.3411193970975043E-4</v>
      </c>
      <c r="AB1017" s="1">
        <f>MAX((D1018-D1017)/D1017,-1)</f>
        <v>2.7375591037847868E-3</v>
      </c>
      <c r="AC1017" s="1">
        <f>MAX((E1018-E1017)/E1017,-1)</f>
        <v>-8.0704623187109158E-3</v>
      </c>
      <c r="AD1017" s="1">
        <f>MAX((F1018-F1017)/F1017,-1)</f>
        <v>2.1106956155376406E-2</v>
      </c>
      <c r="AE1017" s="1">
        <f>MAX((G1018-G1017)/G1017,-1)</f>
        <v>-2.8474815824615328E-2</v>
      </c>
      <c r="AF1017" s="1">
        <f>MAX((H1018-H1017)/H1017,-1)</f>
        <v>2.7129658684562154E-2</v>
      </c>
      <c r="AG1017" s="1">
        <f>MAX((I1018-I1017)/I1017,-1)</f>
        <v>-7.5601749770356644E-3</v>
      </c>
      <c r="AH1017" s="1">
        <f>MAX((J1018-J1017)/J1017,-1)</f>
        <v>-1.0665291759186289E-2</v>
      </c>
      <c r="AI1017" s="1">
        <f>MAX((K1018-K1017)/K1017,-1)</f>
        <v>-2.3473532008722871E-3</v>
      </c>
      <c r="AJ1017" s="1">
        <f>MAX((L1018-L1017)/L1017,-1)</f>
        <v>2.4252178613996356E-2</v>
      </c>
      <c r="AK1017" s="1">
        <f>MAX((M1018-M1017)/M1017,-1)</f>
        <v>-2.2985681947991436E-2</v>
      </c>
      <c r="AL1017" s="1">
        <f>MAX((N1018-N1017)/N1017,-1)</f>
        <v>8.0292165329215025E-4</v>
      </c>
      <c r="AM1017" s="1">
        <f>MAX((O1018-O1017)/O1017,-1)</f>
        <v>-2.4185627372446405E-2</v>
      </c>
      <c r="AN1017" s="1">
        <f>MAX((P1018-P1017)/P1017,-1)</f>
        <v>-1.1099060439335775E-2</v>
      </c>
      <c r="AO1017" s="1">
        <f>MAX((Q1018-Q1017)/Q1017,-1)</f>
        <v>-3.6987849492811517E-2</v>
      </c>
      <c r="AP1017" s="1">
        <f>MAX((R1018-R1017)/R1017,-1)</f>
        <v>3.2365615522732621E-2</v>
      </c>
      <c r="AQ1017" s="1">
        <f>MAX((S1018-S1017)/S1017,-1)</f>
        <v>-7.8575393993982664E-3</v>
      </c>
      <c r="AR1017" s="1"/>
      <c r="AS1017" s="6">
        <v>43644</v>
      </c>
      <c r="AT1017">
        <v>1.758</v>
      </c>
    </row>
    <row r="1018" spans="1:46" x14ac:dyDescent="0.3">
      <c r="A1018" s="6">
        <v>43239</v>
      </c>
      <c r="B1018" s="10">
        <v>8180.6270099140902</v>
      </c>
      <c r="C1018" s="10">
        <v>685.84675400000003</v>
      </c>
      <c r="D1018" s="10">
        <v>1.001289581</v>
      </c>
      <c r="E1018" s="10">
        <v>0.67403085200000001</v>
      </c>
      <c r="F1018" s="10">
        <v>4.2485819999999999E-3</v>
      </c>
      <c r="G1018" s="10">
        <v>383.66524190000001</v>
      </c>
      <c r="H1018" s="10">
        <v>0.88756314199999997</v>
      </c>
      <c r="I1018" s="10">
        <v>4.3757707E-2</v>
      </c>
      <c r="J1018" s="10">
        <v>133.2591367</v>
      </c>
      <c r="K1018" s="10">
        <v>9.0000319667939903E-4</v>
      </c>
      <c r="L1018" s="10">
        <v>2.0936017730000001</v>
      </c>
      <c r="M1018" s="10">
        <v>0.15691770099999999</v>
      </c>
      <c r="N1018" s="10">
        <v>2.607259998</v>
      </c>
      <c r="O1018" s="10">
        <v>2.2008272122911601</v>
      </c>
      <c r="P1018" s="10">
        <v>0.313879309626933</v>
      </c>
      <c r="Q1018" s="10">
        <v>196.56379832750301</v>
      </c>
      <c r="R1018" s="10">
        <v>2.501032124</v>
      </c>
      <c r="S1018" s="10">
        <v>5.2850980492458198E-2</v>
      </c>
      <c r="T1018" t="e">
        <f>#REF!*(100+U1018)/100</f>
        <v>#REF!</v>
      </c>
      <c r="U1018">
        <v>76</v>
      </c>
      <c r="V1018">
        <f>(U1018-U958)</f>
        <v>5</v>
      </c>
      <c r="X1018" t="s">
        <v>204</v>
      </c>
      <c r="Y1018" s="6">
        <v>43240</v>
      </c>
      <c r="Z1018" s="1">
        <f>MAX((B1019-B1018)/B1018,-1)</f>
        <v>3.2104291722754918E-2</v>
      </c>
      <c r="AA1018" s="1">
        <f>MAX((C1019-C1018)/C1018,-1)</f>
        <v>2.6198144840968333E-2</v>
      </c>
      <c r="AB1018" s="1">
        <f>MAX((D1019-D1018)/D1018,-1)</f>
        <v>-2.4796323132808546E-4</v>
      </c>
      <c r="AC1018" s="1">
        <f>MAX((E1019-E1018)/E1018,-1)</f>
        <v>3.5333278779945201E-2</v>
      </c>
      <c r="AD1018" s="1">
        <f>MAX((F1019-F1018)/F1018,-1)</f>
        <v>2.0058927896413496E-2</v>
      </c>
      <c r="AE1018" s="1">
        <f>MAX((G1019-G1018)/G1018,-1)</f>
        <v>4.0181353472770666E-2</v>
      </c>
      <c r="AF1018" s="1">
        <f>MAX((H1019-H1018)/H1018,-1)</f>
        <v>1.4507392647001129E-2</v>
      </c>
      <c r="AG1018" s="1">
        <f>MAX((I1019-I1018)/I1018,-1)</f>
        <v>2.7303967275981889E-2</v>
      </c>
      <c r="AH1018" s="1">
        <f>MAX((J1019-J1018)/J1018,-1)</f>
        <v>3.1177676839925117E-2</v>
      </c>
      <c r="AI1018" s="1">
        <f>MAX((K1019-K1018)/K1018,-1)</f>
        <v>3.2534051900444956E-2</v>
      </c>
      <c r="AJ1018" s="1">
        <f>MAX((L1019-L1018)/L1018,-1)</f>
        <v>1.9816829797841384E-2</v>
      </c>
      <c r="AK1018" s="1">
        <f>MAX((M1019-M1018)/M1018,-1)</f>
        <v>4.2834249782948433E-2</v>
      </c>
      <c r="AL1018" s="1">
        <f>MAX((N1019-N1018)/N1018,-1)</f>
        <v>3.0704037212018753E-2</v>
      </c>
      <c r="AM1018" s="1">
        <f>MAX((O1019-O1018)/O1018,-1)</f>
        <v>1.1602425583495474E-2</v>
      </c>
      <c r="AN1018" s="1">
        <f>MAX((P1019-P1018)/P1018,-1)</f>
        <v>4.244556613611157E-2</v>
      </c>
      <c r="AO1018" s="1">
        <f>MAX((Q1019-Q1018)/Q1018,-1)</f>
        <v>2.8690316975798554E-2</v>
      </c>
      <c r="AP1018" s="1">
        <f>MAX((R1019-R1018)/R1018,-1)</f>
        <v>-4.6749317163108844E-2</v>
      </c>
      <c r="AQ1018" s="1">
        <f>MAX((S1019-S1018)/S1018,-1)</f>
        <v>5.9175260434825599E-2</v>
      </c>
      <c r="AR1018" s="1"/>
      <c r="AS1018" s="6">
        <v>43647</v>
      </c>
      <c r="AT1018">
        <v>1.796</v>
      </c>
    </row>
    <row r="1019" spans="1:46" x14ac:dyDescent="0.3">
      <c r="A1019" s="6">
        <v>43240</v>
      </c>
      <c r="B1019" s="10">
        <v>8443.2602459154205</v>
      </c>
      <c r="C1019" s="10">
        <v>703.81466660000001</v>
      </c>
      <c r="D1019" s="10">
        <v>1.0010412980000001</v>
      </c>
      <c r="E1019" s="10">
        <v>0.697846572</v>
      </c>
      <c r="F1019" s="10">
        <v>4.3338040000000001E-3</v>
      </c>
      <c r="G1019" s="10">
        <v>399.08143059999998</v>
      </c>
      <c r="H1019" s="10">
        <v>0.90043936899999999</v>
      </c>
      <c r="I1019" s="10">
        <v>4.4952466000000003E-2</v>
      </c>
      <c r="J1019" s="10">
        <v>137.413847</v>
      </c>
      <c r="K1019" s="10">
        <v>9.2928394739073296E-4</v>
      </c>
      <c r="L1019" s="10">
        <v>2.135090323</v>
      </c>
      <c r="M1019" s="10">
        <v>0.16363915300000001</v>
      </c>
      <c r="N1019" s="10">
        <v>2.6873134059999999</v>
      </c>
      <c r="O1019" s="10">
        <v>2.2263621462439001</v>
      </c>
      <c r="P1019" s="10">
        <v>0.32720209462246003</v>
      </c>
      <c r="Q1019" s="10">
        <v>202.20327600748601</v>
      </c>
      <c r="R1019" s="10">
        <v>2.3841105800000002</v>
      </c>
      <c r="S1019" s="10">
        <v>5.5978451027335299E-2</v>
      </c>
      <c r="T1019" t="e">
        <f>#REF!*(100+U1019)/100</f>
        <v>#REF!</v>
      </c>
      <c r="U1019">
        <v>74</v>
      </c>
      <c r="V1019">
        <f>(U1019-U959)</f>
        <v>1</v>
      </c>
      <c r="X1019" t="s">
        <v>203</v>
      </c>
      <c r="Y1019" s="6">
        <v>43241</v>
      </c>
      <c r="Z1019" s="1">
        <f>MAX((B1020-B1019)/B1019,-1)</f>
        <v>-1.045377110585213E-2</v>
      </c>
      <c r="AA1019" s="1">
        <f>MAX((C1020-C1019)/C1019,-1)</f>
        <v>-2.1172399648882304E-2</v>
      </c>
      <c r="AB1019" s="1">
        <f>MAX((D1020-D1019)/D1019,-1)</f>
        <v>-2.5887153758565947E-3</v>
      </c>
      <c r="AC1019" s="1">
        <f>MAX((E1020-E1019)/E1019,-1)</f>
        <v>-2.5256690664090538E-2</v>
      </c>
      <c r="AD1019" s="1">
        <f>MAX((F1020-F1019)/F1019,-1)</f>
        <v>-3.3700878027709644E-2</v>
      </c>
      <c r="AE1019" s="1">
        <f>MAX((G1020-G1019)/G1019,-1)</f>
        <v>-3.8152049513074993E-2</v>
      </c>
      <c r="AF1019" s="1">
        <f>MAX((H1020-H1019)/H1019,-1)</f>
        <v>-2.5787996171011476E-2</v>
      </c>
      <c r="AG1019" s="1">
        <f>MAX((I1020-I1019)/I1019,-1)</f>
        <v>-1.8728560964820087E-2</v>
      </c>
      <c r="AH1019" s="1">
        <f>MAX((J1020-J1019)/J1019,-1)</f>
        <v>-3.3462311844016712E-2</v>
      </c>
      <c r="AI1019" s="1">
        <f>MAX((K1020-K1019)/K1019,-1)</f>
        <v>-1.4538188871081834E-2</v>
      </c>
      <c r="AJ1019" s="1">
        <f>MAX((L1020-L1019)/L1019,-1)</f>
        <v>-1.5218607217676957E-2</v>
      </c>
      <c r="AK1019" s="1">
        <f>MAX((M1020-M1019)/M1019,-1)</f>
        <v>2.1258860952427353E-2</v>
      </c>
      <c r="AL1019" s="1">
        <f>MAX((N1020-N1019)/N1019,-1)</f>
        <v>-2.4115714175840283E-2</v>
      </c>
      <c r="AM1019" s="1">
        <f>MAX((O1020-O1019)/O1019,-1)</f>
        <v>-4.4770480758093444E-2</v>
      </c>
      <c r="AN1019" s="1">
        <f>MAX((P1020-P1019)/P1019,-1)</f>
        <v>-3.9147959652226318E-2</v>
      </c>
      <c r="AO1019" s="1">
        <f>MAX((Q1020-Q1019)/Q1019,-1)</f>
        <v>-2.225608892054453E-2</v>
      </c>
      <c r="AP1019" s="1">
        <f>MAX((R1020-R1019)/R1019,-1)</f>
        <v>-9.6763598943469219E-3</v>
      </c>
      <c r="AQ1019" s="1">
        <f>MAX((S1020-S1019)/S1019,-1)</f>
        <v>-4.0495217800559556E-2</v>
      </c>
      <c r="AR1019" s="1"/>
      <c r="AS1019" s="6">
        <v>43648</v>
      </c>
      <c r="AT1019">
        <v>1.7470000000000001</v>
      </c>
    </row>
    <row r="1020" spans="1:46" x14ac:dyDescent="0.3">
      <c r="A1020" s="6">
        <v>43241</v>
      </c>
      <c r="B1020" s="10">
        <v>8354.9963359174799</v>
      </c>
      <c r="C1020" s="10">
        <v>688.91322119999995</v>
      </c>
      <c r="D1020" s="10">
        <v>0.99844988700000004</v>
      </c>
      <c r="E1020" s="10">
        <v>0.68022127700000001</v>
      </c>
      <c r="F1020" s="10">
        <v>4.187751E-3</v>
      </c>
      <c r="G1020" s="10">
        <v>383.85565609999998</v>
      </c>
      <c r="H1020" s="10">
        <v>0.877218842</v>
      </c>
      <c r="I1020" s="10">
        <v>4.4110571000000001E-2</v>
      </c>
      <c r="J1020" s="10">
        <v>132.815662</v>
      </c>
      <c r="K1020" s="10">
        <v>9.1577384184870201E-4</v>
      </c>
      <c r="L1020" s="10">
        <v>2.102597222</v>
      </c>
      <c r="M1020" s="10">
        <v>0.167117935</v>
      </c>
      <c r="N1020" s="10">
        <v>2.6225069240000001</v>
      </c>
      <c r="O1020" s="10">
        <v>2.1266868426149399</v>
      </c>
      <c r="P1020" s="10">
        <v>0.31439280022405602</v>
      </c>
      <c r="Q1020" s="10">
        <v>197.70302191663799</v>
      </c>
      <c r="R1020" s="10">
        <v>2.361041068</v>
      </c>
      <c r="S1020" s="10">
        <v>5.37115914608454E-2</v>
      </c>
      <c r="T1020" t="e">
        <f>#REF!*(100+U1020)/100</f>
        <v>#REF!</v>
      </c>
      <c r="U1020">
        <v>78</v>
      </c>
      <c r="V1020">
        <f>(U1020-U960)</f>
        <v>6</v>
      </c>
      <c r="X1020" t="s">
        <v>204</v>
      </c>
      <c r="Y1020" s="6">
        <v>43242</v>
      </c>
      <c r="Z1020" s="1">
        <f>MAX((B1021-B1020)/B1020,-1)</f>
        <v>-4.1376059932971658E-2</v>
      </c>
      <c r="AA1020" s="1">
        <f>MAX((C1021-C1020)/C1020,-1)</f>
        <v>-6.9403327775762455E-2</v>
      </c>
      <c r="AB1020" s="1">
        <f>MAX((D1021-D1020)/D1020,-1)</f>
        <v>-1.0659563527999237E-3</v>
      </c>
      <c r="AC1020" s="1">
        <f>MAX((E1021-E1020)/E1020,-1)</f>
        <v>-5.1472460776906946E-2</v>
      </c>
      <c r="AD1020" s="1">
        <f>MAX((F1021-F1020)/F1020,-1)</f>
        <v>-7.7407897460952182E-2</v>
      </c>
      <c r="AE1020" s="1">
        <f>MAX((G1021-G1020)/G1020,-1)</f>
        <v>-6.5699436231389061E-2</v>
      </c>
      <c r="AF1020" s="1">
        <f>MAX((H1021-H1020)/H1020,-1)</f>
        <v>-8.5711518494720113E-2</v>
      </c>
      <c r="AG1020" s="1">
        <f>MAX((I1021-I1020)/I1020,-1)</f>
        <v>-6.3035638328055171E-2</v>
      </c>
      <c r="AH1020" s="1">
        <f>MAX((J1021-J1020)/J1020,-1)</f>
        <v>-4.1336478825818E-2</v>
      </c>
      <c r="AI1020" s="1">
        <f>MAX((K1021-K1020)/K1020,-1)</f>
        <v>-3.8846005180013986E-2</v>
      </c>
      <c r="AJ1020" s="1">
        <f>MAX((L1021-L1020)/L1020,-1)</f>
        <v>-4.9468878733256491E-2</v>
      </c>
      <c r="AK1020" s="1">
        <f>MAX((M1021-M1020)/M1020,-1)</f>
        <v>-8.3527186953333291E-2</v>
      </c>
      <c r="AL1020" s="1">
        <f>MAX((N1021-N1020)/N1020,-1)</f>
        <v>-0.11946260470578657</v>
      </c>
      <c r="AM1020" s="1">
        <f>MAX((O1021-O1020)/O1020,-1)</f>
        <v>-6.5097845382262778E-2</v>
      </c>
      <c r="AN1020" s="1">
        <f>MAX((P1021-P1020)/P1020,-1)</f>
        <v>-6.0322529348246438E-2</v>
      </c>
      <c r="AO1020" s="1">
        <f>MAX((Q1021-Q1020)/Q1020,-1)</f>
        <v>-0.10782363178157382</v>
      </c>
      <c r="AP1020" s="1">
        <f>MAX((R1021-R1020)/R1020,-1)</f>
        <v>-0.10380847555846076</v>
      </c>
      <c r="AQ1020" s="1">
        <f>MAX((S1021-S1020)/S1020,-1)</f>
        <v>-0.12486788102187123</v>
      </c>
      <c r="AR1020" s="1"/>
      <c r="AS1020" s="6">
        <v>43649</v>
      </c>
      <c r="AT1020">
        <v>1.7370000000000001</v>
      </c>
    </row>
    <row r="1021" spans="1:46" x14ac:dyDescent="0.3">
      <c r="A1021" s="6">
        <v>43242</v>
      </c>
      <c r="B1021" s="10">
        <v>8009.2995067827997</v>
      </c>
      <c r="C1021" s="10">
        <v>641.10035110000001</v>
      </c>
      <c r="D1021" s="10">
        <v>0.99738558300000002</v>
      </c>
      <c r="E1021" s="10">
        <v>0.64520861399999996</v>
      </c>
      <c r="F1021" s="10">
        <v>3.863586E-3</v>
      </c>
      <c r="G1021" s="10">
        <v>358.63655590000002</v>
      </c>
      <c r="H1021" s="10">
        <v>0.80203108300000003</v>
      </c>
      <c r="I1021" s="10">
        <v>4.1330033000000002E-2</v>
      </c>
      <c r="J1021" s="10">
        <v>127.3255302</v>
      </c>
      <c r="K1021" s="10">
        <v>8.8019968644452602E-4</v>
      </c>
      <c r="L1021" s="10">
        <v>1.998584095</v>
      </c>
      <c r="M1021" s="10">
        <v>0.15315904399999999</v>
      </c>
      <c r="N1021" s="10">
        <v>2.3092154159999998</v>
      </c>
      <c r="O1021" s="10">
        <v>1.9882441113578999</v>
      </c>
      <c r="P1021" s="10">
        <v>0.29542783130566302</v>
      </c>
      <c r="Q1021" s="10">
        <v>176.385964079394</v>
      </c>
      <c r="R1021" s="10">
        <v>2.1159449939999999</v>
      </c>
      <c r="S1021" s="10">
        <v>4.7004738848817201E-2</v>
      </c>
      <c r="T1021" t="e">
        <f>#REF!*(100+U1021)/100</f>
        <v>#REF!</v>
      </c>
      <c r="U1021">
        <v>72</v>
      </c>
      <c r="V1021">
        <f>(U1021-U961)</f>
        <v>6</v>
      </c>
      <c r="X1021" t="s">
        <v>203</v>
      </c>
      <c r="Y1021" s="6">
        <v>43243</v>
      </c>
      <c r="Z1021" s="1">
        <f>MAX((B1022-B1021)/B1021,-1)</f>
        <v>-5.6557188737718388E-2</v>
      </c>
      <c r="AA1021" s="1">
        <f>MAX((C1022-C1021)/C1021,-1)</f>
        <v>-9.3369412288253489E-2</v>
      </c>
      <c r="AB1021" s="1">
        <f>MAX((D1022-D1021)/D1021,-1)</f>
        <v>3.2846594695564381E-3</v>
      </c>
      <c r="AC1021" s="1">
        <f>MAX((E1022-E1021)/E1021,-1)</f>
        <v>-6.8210595836837293E-2</v>
      </c>
      <c r="AD1021" s="1">
        <f>MAX((F1022-F1021)/F1021,-1)</f>
        <v>-0.1014632520150969</v>
      </c>
      <c r="AE1021" s="1">
        <f>MAX((G1022-G1021)/G1021,-1)</f>
        <v>-4.3751770816065856E-2</v>
      </c>
      <c r="AF1021" s="1">
        <f>MAX((H1022-H1021)/H1021,-1)</f>
        <v>-0.15220915322056169</v>
      </c>
      <c r="AG1021" s="1">
        <f>MAX((I1022-I1021)/I1021,-1)</f>
        <v>-7.8933012223822818E-2</v>
      </c>
      <c r="AH1021" s="1">
        <f>MAX((J1022-J1021)/J1021,-1)</f>
        <v>-6.8401785457477784E-2</v>
      </c>
      <c r="AI1021" s="1">
        <f>MAX((K1022-K1021)/K1021,-1)</f>
        <v>3.1353363021485565E-2</v>
      </c>
      <c r="AJ1021" s="1">
        <f>MAX((L1022-L1021)/L1021,-1)</f>
        <v>-7.6871128107321385E-2</v>
      </c>
      <c r="AK1021" s="1">
        <f>MAX((M1022-M1021)/M1021,-1)</f>
        <v>-9.0878361711372313E-2</v>
      </c>
      <c r="AL1021" s="1">
        <f>MAX((N1022-N1021)/N1021,-1)</f>
        <v>-7.4796749494764267E-2</v>
      </c>
      <c r="AM1021" s="1">
        <f>MAX((O1022-O1021)/O1021,-1)</f>
        <v>-0.11949544775388121</v>
      </c>
      <c r="AN1021" s="1">
        <f>MAX((P1022-P1021)/P1021,-1)</f>
        <v>-6.0812240719778213E-2</v>
      </c>
      <c r="AO1021" s="1">
        <f>MAX((Q1022-Q1021)/Q1021,-1)</f>
        <v>-2.7820883858838068E-2</v>
      </c>
      <c r="AP1021" s="1">
        <f>MAX((R1022-R1021)/R1021,-1)</f>
        <v>-7.1665376193611935E-2</v>
      </c>
      <c r="AQ1021" s="1">
        <f>MAX((S1022-S1021)/S1021,-1)</f>
        <v>-0.12951051182041587</v>
      </c>
      <c r="AR1021" s="1"/>
      <c r="AS1021" s="6">
        <v>43650</v>
      </c>
      <c r="AT1021">
        <v>1.7895000000000001</v>
      </c>
    </row>
    <row r="1022" spans="1:46" x14ac:dyDescent="0.3">
      <c r="A1022" s="6">
        <v>43243</v>
      </c>
      <c r="B1022" s="10">
        <v>7556.3160429207701</v>
      </c>
      <c r="C1022" s="10">
        <v>581.24118810000004</v>
      </c>
      <c r="D1022" s="10">
        <v>1.000661655</v>
      </c>
      <c r="E1022" s="10">
        <v>0.60119855</v>
      </c>
      <c r="F1022" s="10">
        <v>3.4715739999999998E-3</v>
      </c>
      <c r="G1022" s="10">
        <v>342.94557150000003</v>
      </c>
      <c r="H1022" s="10">
        <v>0.67995461099999999</v>
      </c>
      <c r="I1022" s="10">
        <v>3.8067729000000002E-2</v>
      </c>
      <c r="J1022" s="10">
        <v>118.61623659999999</v>
      </c>
      <c r="K1022" s="10">
        <v>9.0779690674501902E-4</v>
      </c>
      <c r="L1022" s="10">
        <v>1.844950681</v>
      </c>
      <c r="M1022" s="10">
        <v>0.13924020100000001</v>
      </c>
      <c r="N1022" s="10">
        <v>2.136493609</v>
      </c>
      <c r="O1022" s="10">
        <v>1.75065799102717</v>
      </c>
      <c r="P1022" s="10">
        <v>0.27746220291298102</v>
      </c>
      <c r="Q1022" s="10">
        <v>171.478750658412</v>
      </c>
      <c r="R1022" s="10">
        <v>1.964305</v>
      </c>
      <c r="S1022" s="10">
        <v>4.09171310625219E-2</v>
      </c>
      <c r="T1022" t="e">
        <f>#REF!*(100+U1022)/100</f>
        <v>#REF!</v>
      </c>
      <c r="U1022">
        <v>75</v>
      </c>
      <c r="V1022">
        <f>(U1022-U962)</f>
        <v>9</v>
      </c>
      <c r="X1022" t="s">
        <v>203</v>
      </c>
      <c r="Y1022" s="6">
        <v>43244</v>
      </c>
      <c r="Z1022" s="1">
        <f>MAX((B1023-B1022)/B1022,-1)</f>
        <v>9.4218167718910096E-4</v>
      </c>
      <c r="AA1022" s="1">
        <f>MAX((C1023-C1022)/C1022,-1)</f>
        <v>2.8572620351093678E-2</v>
      </c>
      <c r="AB1022" s="1">
        <f>MAX((D1023-D1022)/D1022,-1)</f>
        <v>7.3870423265097213E-4</v>
      </c>
      <c r="AC1022" s="1">
        <f>MAX((E1023-E1022)/E1022,-1)</f>
        <v>5.0630649391952193E-2</v>
      </c>
      <c r="AD1022" s="1">
        <f>MAX((F1023-F1022)/F1022,-1)</f>
        <v>9.4375058690957837E-3</v>
      </c>
      <c r="AE1022" s="1">
        <f>MAX((G1023-G1022)/G1022,-1)</f>
        <v>2.7764971445329101E-3</v>
      </c>
      <c r="AF1022" s="1">
        <f>MAX((H1023-H1022)/H1022,-1)</f>
        <v>1.0474334440538172E-2</v>
      </c>
      <c r="AG1022" s="1">
        <f>MAX((I1023-I1022)/I1022,-1)</f>
        <v>-1.846797848119593E-2</v>
      </c>
      <c r="AH1022" s="1">
        <f>MAX((J1023-J1022)/J1022,-1)</f>
        <v>2.6850097349994721E-2</v>
      </c>
      <c r="AI1022" s="1">
        <f>MAX((K1023-K1022)/K1022,-1)</f>
        <v>-8.3325244326009157E-2</v>
      </c>
      <c r="AJ1022" s="1">
        <f>MAX((L1023-L1022)/L1022,-1)</f>
        <v>-2.2446984857911197E-2</v>
      </c>
      <c r="AK1022" s="1">
        <f>MAX((M1023-M1022)/M1022,-1)</f>
        <v>-1.517306054449127E-3</v>
      </c>
      <c r="AL1022" s="1">
        <f>MAX((N1023-N1022)/N1022,-1)</f>
        <v>-1.6790625466364319E-2</v>
      </c>
      <c r="AM1022" s="1">
        <f>MAX((O1023-O1022)/O1022,-1)</f>
        <v>4.4347352605198342E-2</v>
      </c>
      <c r="AN1022" s="1">
        <f>MAX((P1023-P1022)/P1022,-1)</f>
        <v>5.6763970503483474E-2</v>
      </c>
      <c r="AO1022" s="1">
        <f>MAX((Q1023-Q1022)/Q1022,-1)</f>
        <v>2.4772427283201539E-4</v>
      </c>
      <c r="AP1022" s="1">
        <f>MAX((R1023-R1022)/R1022,-1)</f>
        <v>3.9265010779894235E-2</v>
      </c>
      <c r="AQ1022" s="1">
        <f>MAX((S1023-S1022)/S1022,-1)</f>
        <v>7.3360624588198892E-2</v>
      </c>
      <c r="AR1022" s="1"/>
      <c r="AS1022" s="6">
        <v>43651</v>
      </c>
      <c r="AT1022">
        <v>1.8420000000000001</v>
      </c>
    </row>
    <row r="1023" spans="1:46" x14ac:dyDescent="0.3">
      <c r="A1023" s="6">
        <v>43244</v>
      </c>
      <c r="B1023" s="10">
        <v>7563.4354654434601</v>
      </c>
      <c r="C1023" s="10">
        <v>597.84877189999997</v>
      </c>
      <c r="D1023" s="10">
        <v>1.0014008480000001</v>
      </c>
      <c r="E1023" s="10">
        <v>0.63163762300000004</v>
      </c>
      <c r="F1023" s="10">
        <v>3.5043370000000002E-3</v>
      </c>
      <c r="G1023" s="10">
        <v>343.89775889999999</v>
      </c>
      <c r="H1023" s="10">
        <v>0.68707668300000002</v>
      </c>
      <c r="I1023" s="10">
        <v>3.7364695000000003E-2</v>
      </c>
      <c r="J1023" s="10">
        <v>121.8010941</v>
      </c>
      <c r="K1023" s="10">
        <v>8.3215450769209495E-4</v>
      </c>
      <c r="L1023" s="10">
        <v>1.8035371010000001</v>
      </c>
      <c r="M1023" s="10">
        <v>0.13902893099999999</v>
      </c>
      <c r="N1023" s="10">
        <v>2.100620545</v>
      </c>
      <c r="O1023" s="10">
        <v>1.8282950382463601</v>
      </c>
      <c r="P1023" s="10">
        <v>0.29321205921496502</v>
      </c>
      <c r="Q1023" s="10">
        <v>171.52123010722499</v>
      </c>
      <c r="R1023" s="10">
        <v>2.0414334570000001</v>
      </c>
      <c r="S1023" s="10">
        <v>4.39188373536257E-2</v>
      </c>
      <c r="T1023" t="e">
        <f>#REF!*(100+U1023)/100</f>
        <v>#REF!</v>
      </c>
      <c r="U1023">
        <v>72</v>
      </c>
      <c r="V1023">
        <f>(U1023-U963)</f>
        <v>15</v>
      </c>
      <c r="X1023" t="s">
        <v>203</v>
      </c>
      <c r="Y1023" s="6">
        <v>43245</v>
      </c>
      <c r="Z1023" s="1">
        <f>MAX((B1024-B1023)/B1023,-1)</f>
        <v>-1.2086156365370681E-2</v>
      </c>
      <c r="AA1023" s="1">
        <f>MAX((C1024-C1023)/C1023,-1)</f>
        <v>-2.6042347716997826E-2</v>
      </c>
      <c r="AB1023" s="1">
        <f>MAX((D1024-D1023)/D1023,-1)</f>
        <v>1.4901285563919705E-3</v>
      </c>
      <c r="AC1023" s="1">
        <f>MAX((E1024-E1023)/E1023,-1)</f>
        <v>-3.1529378990142888E-2</v>
      </c>
      <c r="AD1023" s="1">
        <f>MAX((F1024-F1023)/F1023,-1)</f>
        <v>9.3478452557502079E-3</v>
      </c>
      <c r="AE1023" s="1">
        <f>MAX((G1024-G1023)/G1023,-1)</f>
        <v>-1.2978646369422354E-2</v>
      </c>
      <c r="AF1023" s="1">
        <f>MAX((H1024-H1023)/H1023,-1)</f>
        <v>-4.1552049001785198E-2</v>
      </c>
      <c r="AG1023" s="1">
        <f>MAX((I1024-I1023)/I1023,-1)</f>
        <v>3.406584745305623E-3</v>
      </c>
      <c r="AH1023" s="1">
        <f>MAX((J1024-J1023)/J1023,-1)</f>
        <v>-2.741999014604914E-2</v>
      </c>
      <c r="AI1023" s="1">
        <f>MAX((K1024-K1023)/K1023,-1)</f>
        <v>-6.7055023856430864E-3</v>
      </c>
      <c r="AJ1023" s="1">
        <f>MAX((L1024-L1023)/L1023,-1)</f>
        <v>-2.9276012659082036E-2</v>
      </c>
      <c r="AK1023" s="1">
        <f>MAX((M1024-M1023)/M1023,-1)</f>
        <v>-3.2854830769000143E-2</v>
      </c>
      <c r="AL1023" s="1">
        <f>MAX((N1024-N1023)/N1023,-1)</f>
        <v>-2.5019531549902097E-2</v>
      </c>
      <c r="AM1023" s="1">
        <f>MAX((O1024-O1023)/O1023,-1)</f>
        <v>-6.4249942039864968E-3</v>
      </c>
      <c r="AN1023" s="1">
        <f>MAX((P1024-P1023)/P1023,-1)</f>
        <v>-1.8914488602871749E-2</v>
      </c>
      <c r="AO1023" s="1">
        <f>MAX((Q1024-Q1023)/Q1023,-1)</f>
        <v>-3.8459677909056265E-2</v>
      </c>
      <c r="AP1023" s="1">
        <f>MAX((R1024-R1023)/R1023,-1)</f>
        <v>-4.3783389898659916E-2</v>
      </c>
      <c r="AQ1023" s="1">
        <f>MAX((S1024-S1023)/S1023,-1)</f>
        <v>-6.076408609809851E-2</v>
      </c>
      <c r="AR1023" s="1"/>
      <c r="AS1023" s="6">
        <v>43654</v>
      </c>
      <c r="AT1023">
        <v>1.8440000000000001</v>
      </c>
    </row>
    <row r="1024" spans="1:46" x14ac:dyDescent="0.3">
      <c r="A1024" s="6">
        <v>43245</v>
      </c>
      <c r="B1024" s="10">
        <v>7472.0226017487203</v>
      </c>
      <c r="C1024" s="10">
        <v>582.27938630000006</v>
      </c>
      <c r="D1024" s="10">
        <v>1.002893064</v>
      </c>
      <c r="E1024" s="10">
        <v>0.61172248100000004</v>
      </c>
      <c r="F1024" s="10">
        <v>3.5370950000000001E-3</v>
      </c>
      <c r="G1024" s="10">
        <v>339.43443150000002</v>
      </c>
      <c r="H1024" s="10">
        <v>0.65852723899999999</v>
      </c>
      <c r="I1024" s="10">
        <v>3.7491981000000001E-2</v>
      </c>
      <c r="J1024" s="10">
        <v>118.4613093</v>
      </c>
      <c r="K1024" s="10">
        <v>8.2657449365554196E-4</v>
      </c>
      <c r="L1024" s="10">
        <v>1.750736726</v>
      </c>
      <c r="M1024" s="10">
        <v>0.134461159</v>
      </c>
      <c r="N1024" s="10">
        <v>2.0480640029999999</v>
      </c>
      <c r="O1024" s="10">
        <v>1.8165482532224499</v>
      </c>
      <c r="P1024" s="10">
        <v>0.287666103062719</v>
      </c>
      <c r="Q1024" s="10">
        <v>164.924578842736</v>
      </c>
      <c r="R1024" s="10">
        <v>1.9520525799999999</v>
      </c>
      <c r="S1024" s="10">
        <v>4.1250149339341603E-2</v>
      </c>
      <c r="T1024" t="e">
        <f>#REF!*(100+U1024)/100</f>
        <v>#REF!</v>
      </c>
      <c r="U1024">
        <v>76</v>
      </c>
      <c r="V1024">
        <f>(U1024-U964)</f>
        <v>9</v>
      </c>
      <c r="X1024" t="s">
        <v>204</v>
      </c>
      <c r="Y1024" s="6">
        <v>43246</v>
      </c>
      <c r="Z1024" s="1">
        <f>MAX((B1025-B1024)/B1024,-1)</f>
        <v>-1.9158256741849025E-2</v>
      </c>
      <c r="AA1024" s="1">
        <f>MAX((C1025-C1024)/C1024,-1)</f>
        <v>-3.0843037590803065E-3</v>
      </c>
      <c r="AB1024" s="1">
        <f>MAX((D1025-D1024)/D1024,-1)</f>
        <v>-3.1112938278332687E-3</v>
      </c>
      <c r="AC1024" s="1">
        <f>MAX((E1025-E1024)/E1024,-1)</f>
        <v>1.0240885686853495E-3</v>
      </c>
      <c r="AD1024" s="1">
        <f>MAX((F1025-F1024)/F1024,-1)</f>
        <v>-1.9850187795351849E-2</v>
      </c>
      <c r="AE1024" s="1">
        <f>MAX((G1025-G1024)/G1024,-1)</f>
        <v>-4.9528138986100596E-2</v>
      </c>
      <c r="AF1024" s="1">
        <f>MAX((H1025-H1024)/H1024,-1)</f>
        <v>-3.8845070461846092E-2</v>
      </c>
      <c r="AG1024" s="1">
        <f>MAX((I1025-I1024)/I1024,-1)</f>
        <v>-5.2397071256384759E-3</v>
      </c>
      <c r="AH1024" s="1">
        <f>MAX((J1025-J1024)/J1024,-1)</f>
        <v>-9.7736805953064151E-3</v>
      </c>
      <c r="AI1024" s="1">
        <f>MAX((K1025-K1024)/K1024,-1)</f>
        <v>-2.3471362593312565E-2</v>
      </c>
      <c r="AJ1024" s="1">
        <f>MAX((L1025-L1024)/L1024,-1)</f>
        <v>-1.9295768745985559E-2</v>
      </c>
      <c r="AK1024" s="1">
        <f>MAX((M1025-M1024)/M1024,-1)</f>
        <v>-8.7999613330716209E-3</v>
      </c>
      <c r="AL1024" s="1">
        <f>MAX((N1025-N1024)/N1024,-1)</f>
        <v>-2.1259044119823722E-2</v>
      </c>
      <c r="AM1024" s="1">
        <f>MAX((O1025-O1024)/O1024,-1)</f>
        <v>-2.5789263527619167E-2</v>
      </c>
      <c r="AN1024" s="1">
        <f>MAX((P1025-P1024)/P1024,-1)</f>
        <v>-1.6156079858490338E-2</v>
      </c>
      <c r="AO1024" s="1">
        <f>MAX((Q1025-Q1024)/Q1024,-1)</f>
        <v>-4.8162887941852472E-3</v>
      </c>
      <c r="AP1024" s="1">
        <f>MAX((R1025-R1024)/R1024,-1)</f>
        <v>0.11360067667849399</v>
      </c>
      <c r="AQ1024" s="1">
        <f>MAX((S1025-S1024)/S1024,-1)</f>
        <v>-3.0337789808006003E-2</v>
      </c>
      <c r="AR1024" s="1"/>
      <c r="AS1024" s="6">
        <v>43655</v>
      </c>
      <c r="AT1024">
        <v>1.867</v>
      </c>
    </row>
    <row r="1025" spans="1:46" x14ac:dyDescent="0.3">
      <c r="A1025" s="6">
        <v>43246</v>
      </c>
      <c r="B1025" s="10">
        <v>7328.8716743635196</v>
      </c>
      <c r="C1025" s="10">
        <v>580.48345979999999</v>
      </c>
      <c r="D1025" s="10">
        <v>0.99977276900000001</v>
      </c>
      <c r="E1025" s="10">
        <v>0.61234893899999998</v>
      </c>
      <c r="F1025" s="10">
        <v>3.466883E-3</v>
      </c>
      <c r="G1025" s="10">
        <v>322.62287579999997</v>
      </c>
      <c r="H1025" s="10">
        <v>0.63294670200000003</v>
      </c>
      <c r="I1025" s="10">
        <v>3.7295533999999998E-2</v>
      </c>
      <c r="J1025" s="10">
        <v>117.3035063</v>
      </c>
      <c r="K1025" s="10">
        <v>8.07173664004569E-4</v>
      </c>
      <c r="L1025" s="10">
        <v>1.7169549150000001</v>
      </c>
      <c r="M1025" s="10">
        <v>0.133277906</v>
      </c>
      <c r="N1025" s="10">
        <v>2.0045241200000001</v>
      </c>
      <c r="O1025" s="10">
        <v>1.7697008116094599</v>
      </c>
      <c r="P1025" s="10">
        <v>0.283018546529057</v>
      </c>
      <c r="Q1025" s="10">
        <v>164.13025444177001</v>
      </c>
      <c r="R1025" s="10">
        <v>2.173807074</v>
      </c>
      <c r="S1025" s="10">
        <v>3.99987109791358E-2</v>
      </c>
      <c r="T1025" t="e">
        <f>#REF!*(100+U1025)/100</f>
        <v>#REF!</v>
      </c>
      <c r="U1025">
        <v>72</v>
      </c>
      <c r="V1025">
        <f>(U1025-U965)</f>
        <v>7</v>
      </c>
      <c r="X1025" t="s">
        <v>203</v>
      </c>
      <c r="Y1025" s="6">
        <v>43247</v>
      </c>
      <c r="Z1025" s="1">
        <f>MAX((B1026-B1025)/B1025,-1)</f>
        <v>-3.0396687018576635E-4</v>
      </c>
      <c r="AA1025" s="1">
        <f>MAX((C1026-C1025)/C1025,-1)</f>
        <v>-2.5078053050840852E-2</v>
      </c>
      <c r="AB1025" s="1">
        <f>MAX((D1026-D1025)/D1025,-1)</f>
        <v>-1.0411765875971665E-4</v>
      </c>
      <c r="AC1025" s="1">
        <f>MAX((E1026-E1025)/E1025,-1)</f>
        <v>-9.2969296383478162E-3</v>
      </c>
      <c r="AD1025" s="1">
        <f>MAX((F1026-F1025)/F1025,-1)</f>
        <v>-2.9979090727895914E-2</v>
      </c>
      <c r="AE1025" s="1">
        <f>MAX((G1026-G1025)/G1025,-1)</f>
        <v>-2.2630781781655521E-2</v>
      </c>
      <c r="AF1025" s="1">
        <f>MAX((H1026-H1025)/H1025,-1)</f>
        <v>-6.1046484447911741E-2</v>
      </c>
      <c r="AG1025" s="1">
        <f>MAX((I1026-I1025)/I1025,-1)</f>
        <v>-1.1034350654424178E-2</v>
      </c>
      <c r="AH1025" s="1">
        <f>MAX((J1026-J1025)/J1025,-1)</f>
        <v>-6.2330549449227625E-3</v>
      </c>
      <c r="AI1025" s="1">
        <f>MAX((K1026-K1025)/K1025,-1)</f>
        <v>-6.5299252644476259E-4</v>
      </c>
      <c r="AJ1025" s="1">
        <f>MAX((L1026-L1025)/L1025,-1)</f>
        <v>-8.8020365986138764E-3</v>
      </c>
      <c r="AK1025" s="1">
        <f>MAX((M1026-M1025)/M1025,-1)</f>
        <v>1.9239557980450354E-2</v>
      </c>
      <c r="AL1025" s="1">
        <f>MAX((N1026-N1025)/N1025,-1)</f>
        <v>-3.8162633832513043E-3</v>
      </c>
      <c r="AM1025" s="1">
        <f>MAX((O1026-O1025)/O1025,-1)</f>
        <v>-2.1136479085067252E-2</v>
      </c>
      <c r="AN1025" s="1">
        <f>MAX((P1026-P1025)/P1025,-1)</f>
        <v>-3.2599151304601011E-2</v>
      </c>
      <c r="AO1025" s="1">
        <f>MAX((Q1026-Q1025)/Q1025,-1)</f>
        <v>9.435968049836041E-3</v>
      </c>
      <c r="AP1025" s="1">
        <f>MAX((R1026-R1025)/R1025,-1)</f>
        <v>-2.8263794765809154E-2</v>
      </c>
      <c r="AQ1025" s="1">
        <f>MAX((S1026-S1025)/S1025,-1)</f>
        <v>-2.8494784992034138E-3</v>
      </c>
      <c r="AR1025" s="1"/>
      <c r="AS1025" s="6">
        <v>43656</v>
      </c>
      <c r="AT1025">
        <v>1.8280000000000001</v>
      </c>
    </row>
    <row r="1026" spans="1:46" x14ac:dyDescent="0.3">
      <c r="A1026" s="6">
        <v>43247</v>
      </c>
      <c r="B1026" s="10">
        <v>7326.6439401786702</v>
      </c>
      <c r="C1026" s="10">
        <v>565.92606479999995</v>
      </c>
      <c r="D1026" s="10">
        <v>0.99966867500000001</v>
      </c>
      <c r="E1026" s="10">
        <v>0.60665597400000004</v>
      </c>
      <c r="F1026" s="10">
        <v>3.3629490000000001E-3</v>
      </c>
      <c r="G1026" s="10">
        <v>315.32166790000002</v>
      </c>
      <c r="H1026" s="10">
        <v>0.594307531</v>
      </c>
      <c r="I1026" s="10">
        <v>3.6884001999999999E-2</v>
      </c>
      <c r="J1026" s="10">
        <v>116.5723471</v>
      </c>
      <c r="K1026" s="10">
        <v>8.0664658563443098E-4</v>
      </c>
      <c r="L1026" s="10">
        <v>1.7018422150000001</v>
      </c>
      <c r="M1026" s="10">
        <v>0.13584211400000001</v>
      </c>
      <c r="N1026" s="10">
        <v>1.9968743280000001</v>
      </c>
      <c r="O1026" s="10">
        <v>1.73229556741805</v>
      </c>
      <c r="P1026" s="10">
        <v>0.27379238210874801</v>
      </c>
      <c r="Q1026" s="10">
        <v>165.67898227869401</v>
      </c>
      <c r="R1026" s="10">
        <v>2.1123670369999998</v>
      </c>
      <c r="S1026" s="10">
        <v>3.9884735512204901E-2</v>
      </c>
      <c r="T1026" t="e">
        <f>#REF!*(100+U1026)/100</f>
        <v>#REF!</v>
      </c>
      <c r="U1026">
        <v>72</v>
      </c>
      <c r="V1026">
        <f>(U1026-U966)</f>
        <v>-2</v>
      </c>
      <c r="X1026" t="s">
        <v>203</v>
      </c>
      <c r="Y1026" s="6">
        <v>43248</v>
      </c>
      <c r="Z1026" s="1">
        <f>MAX((B1027-B1026)/B1026,-1)</f>
        <v>-2.9423432784349658E-2</v>
      </c>
      <c r="AA1026" s="1">
        <f>MAX((C1027-C1026)/C1026,-1)</f>
        <v>-9.5966925324765445E-2</v>
      </c>
      <c r="AB1026" s="1">
        <f>MAX((D1027-D1026)/D1026,-1)</f>
        <v>4.513953585671659E-3</v>
      </c>
      <c r="AC1026" s="1">
        <f>MAX((E1027-E1026)/E1026,-1)</f>
        <v>-9.0270114112483882E-2</v>
      </c>
      <c r="AD1026" s="1">
        <f>MAX((F1027-F1026)/F1026,-1)</f>
        <v>-4.593854976688623E-2</v>
      </c>
      <c r="AE1026" s="1">
        <f>MAX((G1027-G1026)/G1026,-1)</f>
        <v>-8.9703641327212508E-2</v>
      </c>
      <c r="AF1026" s="1">
        <f>MAX((H1027-H1026)/H1026,-1)</f>
        <v>-4.717337832288053E-2</v>
      </c>
      <c r="AG1026" s="1">
        <f>MAX((I1027-I1026)/I1026,-1)</f>
        <v>-6.3452333616075565E-2</v>
      </c>
      <c r="AH1026" s="1">
        <f>MAX((J1027-J1026)/J1026,-1)</f>
        <v>-5.3143447430852996E-2</v>
      </c>
      <c r="AI1026" s="1">
        <f>MAX((K1027-K1026)/K1026,-1)</f>
        <v>-3.0317144833707926E-2</v>
      </c>
      <c r="AJ1026" s="1">
        <f>MAX((L1027-L1026)/L1026,-1)</f>
        <v>-4.1169972387833924E-2</v>
      </c>
      <c r="AK1026" s="1">
        <f>MAX((M1027-M1026)/M1026,-1)</f>
        <v>-5.9582899306175434E-2</v>
      </c>
      <c r="AL1026" s="1">
        <f>MAX((N1027-N1026)/N1026,-1)</f>
        <v>-5.9102715852031369E-2</v>
      </c>
      <c r="AM1026" s="1">
        <f>MAX((O1027-O1026)/O1026,-1)</f>
        <v>-6.6071972400682535E-2</v>
      </c>
      <c r="AN1026" s="1">
        <f>MAX((P1027-P1026)/P1026,-1)</f>
        <v>-8.5745781454829986E-2</v>
      </c>
      <c r="AO1026" s="1">
        <f>MAX((Q1027-Q1026)/Q1026,-1)</f>
        <v>-9.7793346060217723E-2</v>
      </c>
      <c r="AP1026" s="1">
        <f>MAX((R1027-R1026)/R1026,-1)</f>
        <v>-4.2043611003384475E-2</v>
      </c>
      <c r="AQ1026" s="1">
        <f>MAX((S1027-S1026)/S1026,-1)</f>
        <v>-0.12150644998837525</v>
      </c>
      <c r="AR1026" s="1"/>
      <c r="AS1026" s="6">
        <v>43657</v>
      </c>
      <c r="AT1026">
        <v>1.877</v>
      </c>
    </row>
    <row r="1027" spans="1:46" x14ac:dyDescent="0.3">
      <c r="A1027" s="6">
        <v>43248</v>
      </c>
      <c r="B1027" s="10">
        <v>7111.0689246699603</v>
      </c>
      <c r="C1027" s="10">
        <v>511.61588039999998</v>
      </c>
      <c r="D1027" s="10">
        <v>1.0041811329999999</v>
      </c>
      <c r="E1027" s="10">
        <v>0.55189306999999999</v>
      </c>
      <c r="F1027" s="10">
        <v>3.2084599999999998E-3</v>
      </c>
      <c r="G1027" s="10">
        <v>287.0361661</v>
      </c>
      <c r="H1027" s="10">
        <v>0.56627203699999995</v>
      </c>
      <c r="I1027" s="10">
        <v>3.4543626000000001E-2</v>
      </c>
      <c r="J1027" s="10">
        <v>110.3772907</v>
      </c>
      <c r="K1027" s="10">
        <v>7.8219136426813595E-4</v>
      </c>
      <c r="L1027" s="10">
        <v>1.631777418</v>
      </c>
      <c r="M1027" s="10">
        <v>0.12774824700000001</v>
      </c>
      <c r="N1027" s="10">
        <v>1.878853632</v>
      </c>
      <c r="O1027" s="10">
        <v>1.6178393824977799</v>
      </c>
      <c r="P1027" s="10">
        <v>0.250315840348454</v>
      </c>
      <c r="Q1027" s="10">
        <v>149.47668022980901</v>
      </c>
      <c r="R1027" s="10">
        <v>2.023555499</v>
      </c>
      <c r="S1027" s="10">
        <v>3.5038482891391602E-2</v>
      </c>
      <c r="T1027" t="e">
        <f>#REF!*(100+U1027)/100</f>
        <v>#REF!</v>
      </c>
      <c r="U1027">
        <v>74</v>
      </c>
      <c r="V1027">
        <f>(U1027-U967)</f>
        <v>2</v>
      </c>
      <c r="X1027" t="s">
        <v>203</v>
      </c>
      <c r="Y1027" s="6">
        <v>43249</v>
      </c>
      <c r="Z1027" s="1">
        <f>MAX((B1028-B1027)/B1027,-1)</f>
        <v>4.7835552741619221E-2</v>
      </c>
      <c r="AA1027" s="1">
        <f>MAX((C1028-C1027)/C1027,-1)</f>
        <v>9.7973466071480469E-2</v>
      </c>
      <c r="AB1027" s="1">
        <f>MAX((D1028-D1027)/D1027,-1)</f>
        <v>-4.9924279945617565E-3</v>
      </c>
      <c r="AC1027" s="1">
        <f>MAX((E1028-E1027)/E1027,-1)</f>
        <v>8.9846940821344382E-2</v>
      </c>
      <c r="AD1027" s="1">
        <f>MAX((F1028-F1027)/F1027,-1)</f>
        <v>7.0253953610143305E-2</v>
      </c>
      <c r="AE1027" s="1">
        <f>MAX((G1028-G1027)/G1027,-1)</f>
        <v>0.10550305458528766</v>
      </c>
      <c r="AF1027" s="1">
        <f>MAX((H1028-H1027)/H1027,-1)</f>
        <v>4.6834371586672661E-2</v>
      </c>
      <c r="AG1027" s="1">
        <f>MAX((I1028-I1027)/I1027,-1)</f>
        <v>4.8776292332484081E-2</v>
      </c>
      <c r="AH1027" s="1">
        <f>MAX((J1028-J1027)/J1027,-1)</f>
        <v>7.397078464438149E-2</v>
      </c>
      <c r="AI1027" s="1">
        <f>MAX((K1028-K1027)/K1027,-1)</f>
        <v>4.8196852378241999E-2</v>
      </c>
      <c r="AJ1027" s="1">
        <f>MAX((L1028-L1027)/L1027,-1)</f>
        <v>6.9332248229458007E-2</v>
      </c>
      <c r="AK1027" s="1">
        <f>MAX((M1028-M1027)/M1027,-1)</f>
        <v>7.658700788277728E-2</v>
      </c>
      <c r="AL1027" s="1">
        <f>MAX((N1028-N1027)/N1027,-1)</f>
        <v>3.554777118476464E-2</v>
      </c>
      <c r="AM1027" s="1">
        <f>MAX((O1028-O1027)/O1027,-1)</f>
        <v>3.713347598014876E-2</v>
      </c>
      <c r="AN1027" s="1">
        <f>MAX((P1028-P1027)/P1027,-1)</f>
        <v>0.13083168819950092</v>
      </c>
      <c r="AO1027" s="1">
        <f>MAX((Q1028-Q1027)/Q1027,-1)</f>
        <v>5.4169577783219007E-2</v>
      </c>
      <c r="AP1027" s="1">
        <f>MAX((R1028-R1027)/R1027,-1)</f>
        <v>4.1571322378640592E-2</v>
      </c>
      <c r="AQ1027" s="1">
        <f>MAX((S1028-S1027)/S1027,-1)</f>
        <v>0.10319362689331876</v>
      </c>
      <c r="AR1027" s="1"/>
      <c r="AS1027" s="6">
        <v>43658</v>
      </c>
      <c r="AT1027">
        <v>1.8580000000000001</v>
      </c>
    </row>
    <row r="1028" spans="1:46" x14ac:dyDescent="0.3">
      <c r="A1028" s="6">
        <v>43249</v>
      </c>
      <c r="B1028" s="10">
        <v>7451.2308372652997</v>
      </c>
      <c r="C1028" s="10">
        <v>561.74066149999999</v>
      </c>
      <c r="D1028" s="10">
        <v>0.99916783099999995</v>
      </c>
      <c r="E1028" s="10">
        <v>0.60147897400000006</v>
      </c>
      <c r="F1028" s="10">
        <v>3.4338670000000002E-3</v>
      </c>
      <c r="G1028" s="10">
        <v>317.3193584</v>
      </c>
      <c r="H1028" s="10">
        <v>0.592793032</v>
      </c>
      <c r="I1028" s="10">
        <v>3.6228535999999999E-2</v>
      </c>
      <c r="J1028" s="10">
        <v>118.5419855</v>
      </c>
      <c r="K1028" s="10">
        <v>8.1989052598330301E-4</v>
      </c>
      <c r="L1028" s="10">
        <v>1.744912215</v>
      </c>
      <c r="M1028" s="10">
        <v>0.13753210299999999</v>
      </c>
      <c r="N1028" s="10">
        <v>1.945642691</v>
      </c>
      <c r="O1028" s="10">
        <v>1.6779153823474999</v>
      </c>
      <c r="P1028" s="10">
        <v>0.28306508432431898</v>
      </c>
      <c r="Q1028" s="10">
        <v>157.573768886295</v>
      </c>
      <c r="R1028" s="10">
        <v>2.1076773769999999</v>
      </c>
      <c r="S1028" s="10">
        <v>3.86542310217938E-2</v>
      </c>
      <c r="T1028" t="e">
        <f>#REF!*(100+U1028)/100</f>
        <v>#REF!</v>
      </c>
      <c r="U1028">
        <v>79</v>
      </c>
      <c r="V1028">
        <f>(U1028-U968)</f>
        <v>7</v>
      </c>
      <c r="X1028" t="s">
        <v>204</v>
      </c>
      <c r="Y1028" s="6">
        <v>43250</v>
      </c>
      <c r="Z1028" s="1">
        <f>MAX((B1029-B1028)/B1028,-1)</f>
        <v>-9.4453226711910809E-3</v>
      </c>
      <c r="AA1028" s="1">
        <f>MAX((C1029-C1028)/C1028,-1)</f>
        <v>-1.137804495571482E-2</v>
      </c>
      <c r="AB1028" s="1">
        <f>MAX((D1029-D1028)/D1028,-1)</f>
        <v>-1.2891097571774294E-3</v>
      </c>
      <c r="AC1028" s="1">
        <f>MAX((E1029-E1028)/E1028,-1)</f>
        <v>6.4580894227567447E-3</v>
      </c>
      <c r="AD1028" s="1">
        <f>MAX((F1029-F1028)/F1028,-1)</f>
        <v>-1.7995455269525579E-2</v>
      </c>
      <c r="AE1028" s="1">
        <f>MAX((G1029-G1028)/G1028,-1)</f>
        <v>-4.3896706051073327E-2</v>
      </c>
      <c r="AF1028" s="1">
        <f>MAX((H1029-H1028)/H1028,-1)</f>
        <v>-3.200873488000109E-2</v>
      </c>
      <c r="AG1028" s="1">
        <f>MAX((I1029-I1028)/I1028,-1)</f>
        <v>-6.5464969382147218E-3</v>
      </c>
      <c r="AH1028" s="1">
        <f>MAX((J1029-J1028)/J1028,-1)</f>
        <v>-1.6505852266157646E-2</v>
      </c>
      <c r="AI1028" s="1">
        <f>MAX((K1029-K1028)/K1028,-1)</f>
        <v>-1.0397588378222805E-2</v>
      </c>
      <c r="AJ1028" s="1">
        <f>MAX((L1029-L1028)/L1028,-1)</f>
        <v>-9.9080686417229091E-4</v>
      </c>
      <c r="AK1028" s="1">
        <f>MAX((M1029-M1028)/M1028,-1)</f>
        <v>-3.5467493723992431E-2</v>
      </c>
      <c r="AL1028" s="1">
        <f>MAX((N1029-N1028)/N1028,-1)</f>
        <v>-3.2093393246787096E-2</v>
      </c>
      <c r="AM1028" s="1">
        <f>MAX((O1029-O1028)/O1028,-1)</f>
        <v>-8.2675007903926113E-3</v>
      </c>
      <c r="AN1028" s="1">
        <f>MAX((P1029-P1028)/P1028,-1)</f>
        <v>-2.4626145677720788E-2</v>
      </c>
      <c r="AO1028" s="1">
        <f>MAX((Q1029-Q1028)/Q1028,-1)</f>
        <v>-1.9045070022285965E-2</v>
      </c>
      <c r="AP1028" s="1">
        <f>MAX((R1029-R1028)/R1028,-1)</f>
        <v>-6.0420530860022525E-2</v>
      </c>
      <c r="AQ1028" s="1">
        <f>MAX((S1029-S1028)/S1028,-1)</f>
        <v>-2.2153445329185145E-2</v>
      </c>
      <c r="AR1028" s="1"/>
      <c r="AS1028" s="6">
        <v>43661</v>
      </c>
      <c r="AT1028">
        <v>1.849</v>
      </c>
    </row>
    <row r="1029" spans="1:46" x14ac:dyDescent="0.3">
      <c r="A1029" s="6">
        <v>43250</v>
      </c>
      <c r="B1029" s="10">
        <v>7380.8515577097996</v>
      </c>
      <c r="C1029" s="10">
        <v>555.34915100000001</v>
      </c>
      <c r="D1029" s="10">
        <v>0.99787979400000004</v>
      </c>
      <c r="E1029" s="10">
        <v>0.60536337900000003</v>
      </c>
      <c r="F1029" s="10">
        <v>3.3720730000000002E-3</v>
      </c>
      <c r="G1029" s="10">
        <v>303.39008380000001</v>
      </c>
      <c r="H1029" s="10">
        <v>0.57381847699999999</v>
      </c>
      <c r="I1029" s="10">
        <v>3.5991365999999997E-2</v>
      </c>
      <c r="J1029" s="10">
        <v>116.58534899999999</v>
      </c>
      <c r="K1029" s="10">
        <v>8.1136564177892404E-4</v>
      </c>
      <c r="L1029" s="10">
        <v>1.743183344</v>
      </c>
      <c r="M1029" s="10">
        <v>0.13265418400000001</v>
      </c>
      <c r="N1029" s="10">
        <v>1.8832004149999999</v>
      </c>
      <c r="O1029" s="10">
        <v>1.6640432155977301</v>
      </c>
      <c r="P1029" s="10">
        <v>0.27609428232147198</v>
      </c>
      <c r="Q1029" s="10">
        <v>154.57276542418001</v>
      </c>
      <c r="R1029" s="10">
        <v>1.9803303910000001</v>
      </c>
      <c r="S1029" s="10">
        <v>3.7797906628110799E-2</v>
      </c>
      <c r="T1029" t="e">
        <f>#REF!*(100+U1029)/100</f>
        <v>#REF!</v>
      </c>
      <c r="U1029">
        <v>70</v>
      </c>
      <c r="V1029">
        <f>(U1029-U969)</f>
        <v>-9</v>
      </c>
      <c r="X1029" t="s">
        <v>203</v>
      </c>
      <c r="Y1029" s="6">
        <v>43251</v>
      </c>
      <c r="Z1029" s="1">
        <f>MAX((B1030-B1029)/B1029,-1)</f>
        <v>1.0746103147558941E-2</v>
      </c>
      <c r="AA1029" s="1">
        <f>MAX((C1030-C1029)/C1029,-1)</f>
        <v>2.9491289345646206E-2</v>
      </c>
      <c r="AB1029" s="1">
        <f>MAX((D1030-D1029)/D1029,-1)</f>
        <v>2.9108997070241985E-3</v>
      </c>
      <c r="AC1029" s="1">
        <f>MAX((E1030-E1029)/E1029,-1)</f>
        <v>1.2945558439536712E-2</v>
      </c>
      <c r="AD1029" s="1">
        <f>MAX((F1030-F1029)/F1029,-1)</f>
        <v>-1.685906562521056E-3</v>
      </c>
      <c r="AE1029" s="1">
        <f>MAX((G1030-G1029)/G1029,-1)</f>
        <v>5.7864986159445403E-3</v>
      </c>
      <c r="AF1029" s="1">
        <f>MAX((H1030-H1029)/H1029,-1)</f>
        <v>1.7370496767743524E-2</v>
      </c>
      <c r="AG1029" s="1">
        <f>MAX((I1030-I1029)/I1029,-1)</f>
        <v>1.5914677981380399E-2</v>
      </c>
      <c r="AH1029" s="1">
        <f>MAX((J1030-J1029)/J1029,-1)</f>
        <v>5.9533029317432283E-3</v>
      </c>
      <c r="AI1029" s="1">
        <f>MAX((K1030-K1029)/K1029,-1)</f>
        <v>1.2206530549073351E-2</v>
      </c>
      <c r="AJ1029" s="1">
        <f>MAX((L1030-L1029)/L1029,-1)</f>
        <v>3.3663441199102751E-3</v>
      </c>
      <c r="AK1029" s="1">
        <f>MAX((M1030-M1029)/M1029,-1)</f>
        <v>4.2064183968747145E-3</v>
      </c>
      <c r="AL1029" s="1">
        <f>MAX((N1030-N1029)/N1029,-1)</f>
        <v>9.5854423439047896E-3</v>
      </c>
      <c r="AM1029" s="1">
        <f>MAX((O1030-O1029)/O1029,-1)</f>
        <v>7.7018166887488446E-3</v>
      </c>
      <c r="AN1029" s="1">
        <f>MAX((P1030-P1029)/P1029,-1)</f>
        <v>7.1023053713981266E-2</v>
      </c>
      <c r="AO1029" s="1">
        <f>MAX((Q1030-Q1029)/Q1029,-1)</f>
        <v>5.1890883362336378E-3</v>
      </c>
      <c r="AP1029" s="1">
        <f>MAX((R1030-R1029)/R1029,-1)</f>
        <v>1.6495010705514197E-2</v>
      </c>
      <c r="AQ1029" s="1">
        <f>MAX((S1030-S1029)/S1029,-1)</f>
        <v>2.9406379473120508E-2</v>
      </c>
      <c r="AR1029" s="1"/>
      <c r="AS1029" s="6">
        <v>43662</v>
      </c>
      <c r="AT1029">
        <v>1.883</v>
      </c>
    </row>
    <row r="1030" spans="1:46" x14ac:dyDescent="0.3">
      <c r="A1030" s="6">
        <v>43251</v>
      </c>
      <c r="B1030" s="10">
        <v>7460.1669498657702</v>
      </c>
      <c r="C1030" s="10">
        <v>571.72711349999997</v>
      </c>
      <c r="D1030" s="10">
        <v>1.000784522</v>
      </c>
      <c r="E1030" s="10">
        <v>0.61320014599999995</v>
      </c>
      <c r="F1030" s="10">
        <v>3.3663880000000001E-3</v>
      </c>
      <c r="G1030" s="10">
        <v>305.14565010000001</v>
      </c>
      <c r="H1030" s="10">
        <v>0.58378598900000001</v>
      </c>
      <c r="I1030" s="10">
        <v>3.6564157E-2</v>
      </c>
      <c r="J1030" s="10">
        <v>117.2794169</v>
      </c>
      <c r="K1030" s="10">
        <v>8.2126960127176698E-4</v>
      </c>
      <c r="L1030" s="10">
        <v>1.7490514989999999</v>
      </c>
      <c r="M1030" s="10">
        <v>0.13321218300000001</v>
      </c>
      <c r="N1030" s="10">
        <v>1.901251724</v>
      </c>
      <c r="O1030" s="10">
        <v>1.6768593714064199</v>
      </c>
      <c r="P1030" s="10">
        <v>0.295703341364913</v>
      </c>
      <c r="Q1030" s="10">
        <v>155.374857158342</v>
      </c>
      <c r="R1030" s="10">
        <v>2.0129959620000002</v>
      </c>
      <c r="S1030" s="10">
        <v>3.8909406213706602E-2</v>
      </c>
      <c r="T1030" t="e">
        <f>#REF!*(100+U1030)/100</f>
        <v>#REF!</v>
      </c>
      <c r="U1030">
        <v>71</v>
      </c>
      <c r="V1030">
        <f>(U1030-U970)</f>
        <v>-5</v>
      </c>
      <c r="X1030" t="s">
        <v>203</v>
      </c>
      <c r="Y1030" s="6">
        <v>43252</v>
      </c>
      <c r="Z1030" s="1">
        <f>MAX((B1031-B1030)/B1030,-1)</f>
        <v>3.6070713769835879E-3</v>
      </c>
      <c r="AA1030" s="1">
        <f>MAX((C1031-C1030)/C1030,-1)</f>
        <v>3.6843398717000468E-3</v>
      </c>
      <c r="AB1030" s="1">
        <f>MAX((D1031-D1030)/D1030,-1)</f>
        <v>1.2324730977404446E-3</v>
      </c>
      <c r="AC1030" s="1">
        <f>MAX((E1031-E1030)/E1030,-1)</f>
        <v>1.5637654463311338E-2</v>
      </c>
      <c r="AD1030" s="1">
        <f>MAX((F1031-F1030)/F1030,-1)</f>
        <v>1.2558564253437172E-2</v>
      </c>
      <c r="AE1030" s="1">
        <f>MAX((G1031-G1030)/G1030,-1)</f>
        <v>3.0107372977426532E-2</v>
      </c>
      <c r="AF1030" s="1">
        <f>MAX((H1031-H1030)/H1030,-1)</f>
        <v>4.5636326499778369E-2</v>
      </c>
      <c r="AG1030" s="1">
        <f>MAX((I1031-I1030)/I1030,-1)</f>
        <v>-4.8494759499037058E-3</v>
      </c>
      <c r="AH1030" s="1">
        <f>MAX((J1031-J1030)/J1030,-1)</f>
        <v>1.3876845937831381E-2</v>
      </c>
      <c r="AI1030" s="1">
        <f>MAX((K1031-K1030)/K1030,-1)</f>
        <v>2.8349838235124962E-3</v>
      </c>
      <c r="AJ1030" s="1">
        <f>MAX((L1031-L1030)/L1030,-1)</f>
        <v>-4.8064964952755806E-2</v>
      </c>
      <c r="AK1030" s="1">
        <f>MAX((M1031-M1030)/M1030,-1)</f>
        <v>1.3707049602212395E-2</v>
      </c>
      <c r="AL1030" s="1">
        <f>MAX((N1031-N1030)/N1030,-1)</f>
        <v>-1.4436096837432777E-2</v>
      </c>
      <c r="AM1030" s="1">
        <f>MAX((O1031-O1030)/O1030,-1)</f>
        <v>1.9255498509884146E-3</v>
      </c>
      <c r="AN1030" s="1">
        <f>MAX((P1031-P1030)/P1030,-1)</f>
        <v>-2.4262969666609697E-2</v>
      </c>
      <c r="AO1030" s="1">
        <f>MAX((Q1031-Q1030)/Q1030,-1)</f>
        <v>1.113594193765036E-2</v>
      </c>
      <c r="AP1030" s="1">
        <f>MAX((R1031-R1030)/R1030,-1)</f>
        <v>-1.6518982465797978E-2</v>
      </c>
      <c r="AQ1030" s="1">
        <f>MAX((S1031-S1030)/S1030,-1)</f>
        <v>-1.033693124074756E-2</v>
      </c>
      <c r="AR1030" s="1"/>
      <c r="AS1030" s="6">
        <v>43663</v>
      </c>
      <c r="AT1030">
        <v>1.83</v>
      </c>
    </row>
    <row r="1031" spans="1:46" x14ac:dyDescent="0.3">
      <c r="A1031" s="6">
        <v>43252</v>
      </c>
      <c r="B1031" s="10">
        <v>7487.07630453815</v>
      </c>
      <c r="C1031" s="10">
        <v>573.8335505</v>
      </c>
      <c r="D1031" s="10">
        <v>1.002017962</v>
      </c>
      <c r="E1031" s="10">
        <v>0.62278915800000001</v>
      </c>
      <c r="F1031" s="10">
        <v>3.408665E-3</v>
      </c>
      <c r="G1031" s="10">
        <v>314.332784</v>
      </c>
      <c r="H1031" s="10">
        <v>0.61042783700000003</v>
      </c>
      <c r="I1031" s="10">
        <v>3.6386839999999997E-2</v>
      </c>
      <c r="J1031" s="10">
        <v>118.9068853</v>
      </c>
      <c r="K1031" s="10">
        <v>8.23597887306115E-4</v>
      </c>
      <c r="L1031" s="10">
        <v>1.6649833999999999</v>
      </c>
      <c r="M1031" s="10">
        <v>0.13503812900000001</v>
      </c>
      <c r="N1031" s="10">
        <v>1.87380507</v>
      </c>
      <c r="O1031" s="10">
        <v>1.6800882477191601</v>
      </c>
      <c r="P1031" s="10">
        <v>0.28852870016306098</v>
      </c>
      <c r="Q1031" s="10">
        <v>157.10510254622801</v>
      </c>
      <c r="R1031" s="10">
        <v>1.9797433170000001</v>
      </c>
      <c r="S1031" s="10">
        <v>3.8507202357057201E-2</v>
      </c>
      <c r="T1031" t="e">
        <f>#REF!*(100+U1031)/100</f>
        <v>#REF!</v>
      </c>
      <c r="U1031">
        <v>74</v>
      </c>
      <c r="V1031">
        <f>(U1031-U971)</f>
        <v>-4</v>
      </c>
      <c r="X1031" t="s">
        <v>203</v>
      </c>
      <c r="Y1031" s="6">
        <v>43253</v>
      </c>
      <c r="Z1031" s="1">
        <f>MAX((B1032-B1031)/B1031,-1)</f>
        <v>1.0743396996283417E-2</v>
      </c>
      <c r="AA1031" s="1">
        <f>MAX((C1032-C1031)/C1031,-1)</f>
        <v>1.6203459508246362E-2</v>
      </c>
      <c r="AB1031" s="1">
        <f>MAX((D1032-D1031)/D1031,-1)</f>
        <v>-2.1283420865463414E-3</v>
      </c>
      <c r="AC1031" s="1">
        <f>MAX((E1032-E1031)/E1031,-1)</f>
        <v>2.9436647643117764E-2</v>
      </c>
      <c r="AD1031" s="1">
        <f>MAX((F1032-F1031)/F1031,-1)</f>
        <v>3.9852552245527202E-2</v>
      </c>
      <c r="AE1031" s="1">
        <f>MAX((G1032-G1031)/G1031,-1)</f>
        <v>1.6846068464815234E-2</v>
      </c>
      <c r="AF1031" s="1">
        <f>MAX((H1032-H1031)/H1031,-1)</f>
        <v>2.0902893391475403E-2</v>
      </c>
      <c r="AG1031" s="1">
        <f>MAX((I1032-I1031)/I1031,-1)</f>
        <v>1.4115350494849322E-2</v>
      </c>
      <c r="AH1031" s="1">
        <f>MAX((J1032-J1031)/J1031,-1)</f>
        <v>2.239611266648835E-2</v>
      </c>
      <c r="AI1031" s="1">
        <f>MAX((K1032-K1031)/K1031,-1)</f>
        <v>-6.5810199090275814E-2</v>
      </c>
      <c r="AJ1031" s="1">
        <f>MAX((L1032-L1031)/L1031,-1)</f>
        <v>3.5136205562169676E-2</v>
      </c>
      <c r="AK1031" s="1">
        <f>MAX((M1032-M1031)/M1031,-1)</f>
        <v>8.8707775268420649E-2</v>
      </c>
      <c r="AL1031" s="1">
        <f>MAX((N1032-N1031)/N1031,-1)</f>
        <v>1.0866943059344016E-2</v>
      </c>
      <c r="AM1031" s="1">
        <f>MAX((O1032-O1031)/O1031,-1)</f>
        <v>3.0266355691835025E-2</v>
      </c>
      <c r="AN1031" s="1">
        <f>MAX((P1032-P1031)/P1031,-1)</f>
        <v>2.5094434394121224E-2</v>
      </c>
      <c r="AO1031" s="1">
        <f>MAX((Q1032-Q1031)/Q1031,-1)</f>
        <v>2.757217662454578E-2</v>
      </c>
      <c r="AP1031" s="1">
        <f>MAX((R1032-R1031)/R1031,-1)</f>
        <v>1.8184500329342414E-2</v>
      </c>
      <c r="AQ1031" s="1">
        <f>MAX((S1032-S1031)/S1031,-1)</f>
        <v>4.9815402895568808E-2</v>
      </c>
      <c r="AR1031" s="1"/>
      <c r="AS1031" s="6">
        <v>43664</v>
      </c>
      <c r="AT1031">
        <v>1.786</v>
      </c>
    </row>
    <row r="1032" spans="1:46" x14ac:dyDescent="0.3">
      <c r="A1032" s="6">
        <v>43253</v>
      </c>
      <c r="B1032" s="10">
        <v>7567.5129376192699</v>
      </c>
      <c r="C1032" s="10">
        <v>583.1316392</v>
      </c>
      <c r="D1032" s="10">
        <v>0.99988532500000005</v>
      </c>
      <c r="E1032" s="10">
        <v>0.64112198300000001</v>
      </c>
      <c r="F1032" s="10">
        <v>3.5445089999999999E-3</v>
      </c>
      <c r="G1032" s="10">
        <v>319.62805559999998</v>
      </c>
      <c r="H1032" s="10">
        <v>0.62318754499999995</v>
      </c>
      <c r="I1032" s="10">
        <v>3.6900453E-2</v>
      </c>
      <c r="J1032" s="10">
        <v>121.56993730000001</v>
      </c>
      <c r="K1032" s="10">
        <v>7.6939674637216903E-4</v>
      </c>
      <c r="L1032" s="10">
        <v>1.7234845990000001</v>
      </c>
      <c r="M1032" s="10">
        <v>0.147017061</v>
      </c>
      <c r="N1032" s="10">
        <v>1.8941676030000001</v>
      </c>
      <c r="O1032" s="10">
        <v>1.7309383962183</v>
      </c>
      <c r="P1032" s="10">
        <v>0.29576916470012399</v>
      </c>
      <c r="Q1032" s="10">
        <v>161.43683218224999</v>
      </c>
      <c r="R1032" s="10">
        <v>2.01574396</v>
      </c>
      <c r="S1032" s="10">
        <v>4.0425454156855202E-2</v>
      </c>
      <c r="T1032" t="e">
        <f>#REF!*(100+U1032)/100</f>
        <v>#REF!</v>
      </c>
      <c r="U1032">
        <v>72</v>
      </c>
      <c r="V1032">
        <f>(U1032-U972)</f>
        <v>-8</v>
      </c>
      <c r="X1032" t="s">
        <v>203</v>
      </c>
      <c r="Y1032" s="6">
        <v>43254</v>
      </c>
      <c r="Z1032" s="1">
        <f>MAX((B1033-B1032)/B1032,-1)</f>
        <v>9.5627861703103337E-3</v>
      </c>
      <c r="AA1032" s="1">
        <f>MAX((C1033-C1032)/C1032,-1)</f>
        <v>4.4866431078740852E-2</v>
      </c>
      <c r="AB1032" s="1">
        <f>MAX((D1033-D1032)/D1032,-1)</f>
        <v>1.5010631344148876E-3</v>
      </c>
      <c r="AC1032" s="1">
        <f>MAX((E1033-E1032)/E1032,-1)</f>
        <v>5.9268678983980562E-2</v>
      </c>
      <c r="AD1032" s="1">
        <f>MAX((F1033-F1032)/F1032,-1)</f>
        <v>3.356684945644095E-2</v>
      </c>
      <c r="AE1032" s="1">
        <f>MAX((G1033-G1032)/G1032,-1)</f>
        <v>2.7780526910667132E-2</v>
      </c>
      <c r="AF1032" s="1">
        <f>MAX((H1033-H1032)/H1032,-1)</f>
        <v>-2.1215189722702116E-2</v>
      </c>
      <c r="AG1032" s="1">
        <f>MAX((I1033-I1032)/I1032,-1)</f>
        <v>6.8913246132778546E-3</v>
      </c>
      <c r="AH1032" s="1">
        <f>MAX((J1033-J1032)/J1032,-1)</f>
        <v>1.4002305486094779E-2</v>
      </c>
      <c r="AI1032" s="1">
        <f>MAX((K1033-K1032)/K1032,-1)</f>
        <v>-6.5035865678038608E-3</v>
      </c>
      <c r="AJ1032" s="1">
        <f>MAX((L1033-L1032)/L1032,-1)</f>
        <v>3.4584295116175581E-3</v>
      </c>
      <c r="AK1032" s="1">
        <f>MAX((M1033-M1032)/M1032,-1)</f>
        <v>8.6885154097856307E-4</v>
      </c>
      <c r="AL1032" s="1">
        <f>MAX((N1033-N1032)/N1032,-1)</f>
        <v>9.1912735559547029E-2</v>
      </c>
      <c r="AM1032" s="1">
        <f>MAX((O1033-O1032)/O1032,-1)</f>
        <v>-6.0593392071518343E-3</v>
      </c>
      <c r="AN1032" s="1">
        <f>MAX((P1033-P1032)/P1032,-1)</f>
        <v>1.8154161972432151E-2</v>
      </c>
      <c r="AO1032" s="1">
        <f>MAX((Q1033-Q1032)/Q1032,-1)</f>
        <v>4.1079253918209484E-2</v>
      </c>
      <c r="AP1032" s="1">
        <f>MAX((R1033-R1032)/R1032,-1)</f>
        <v>-2.030409506969328E-2</v>
      </c>
      <c r="AQ1032" s="1">
        <f>MAX((S1033-S1032)/S1032,-1)</f>
        <v>4.4883677720926954E-2</v>
      </c>
      <c r="AR1032" s="1"/>
      <c r="AS1032" s="6">
        <v>43665</v>
      </c>
      <c r="AT1032">
        <v>1.8049999999999999</v>
      </c>
    </row>
    <row r="1033" spans="1:46" x14ac:dyDescent="0.3">
      <c r="A1033" s="6">
        <v>43254</v>
      </c>
      <c r="B1033" s="10">
        <v>7639.87944568278</v>
      </c>
      <c r="C1033" s="10">
        <v>609.29467469999997</v>
      </c>
      <c r="D1033" s="10">
        <v>1.001386216</v>
      </c>
      <c r="E1033" s="10">
        <v>0.67912043600000005</v>
      </c>
      <c r="F1033" s="10">
        <v>3.663487E-3</v>
      </c>
      <c r="G1033" s="10">
        <v>328.50749139999999</v>
      </c>
      <c r="H1033" s="10">
        <v>0.60996650299999999</v>
      </c>
      <c r="I1033" s="10">
        <v>3.7154746000000002E-2</v>
      </c>
      <c r="J1033" s="10">
        <v>123.27219669999999</v>
      </c>
      <c r="K1033" s="10">
        <v>7.64392908027151E-4</v>
      </c>
      <c r="L1033" s="10">
        <v>1.729445149</v>
      </c>
      <c r="M1033" s="10">
        <v>0.14714479699999999</v>
      </c>
      <c r="N1033" s="10">
        <v>2.0682657290000002</v>
      </c>
      <c r="O1033" s="10">
        <v>1.72045005332893</v>
      </c>
      <c r="P1033" s="10">
        <v>0.301138606022541</v>
      </c>
      <c r="Q1033" s="10">
        <v>168.06853680321601</v>
      </c>
      <c r="R1033" s="10">
        <v>1.974816103</v>
      </c>
      <c r="S1033" s="10">
        <v>4.2239897212953598E-2</v>
      </c>
      <c r="T1033" t="e">
        <f>#REF!*(100+U1033)/100</f>
        <v>#REF!</v>
      </c>
      <c r="U1033">
        <v>66</v>
      </c>
      <c r="V1033">
        <f>(U1033-U973)</f>
        <v>-10</v>
      </c>
      <c r="X1033" t="s">
        <v>203</v>
      </c>
      <c r="Y1033" s="6">
        <v>43255</v>
      </c>
      <c r="Z1033" s="1">
        <f>MAX((B1034-B1033)/B1033,-1)</f>
        <v>-2.3066391477856715E-2</v>
      </c>
      <c r="AA1033" s="1">
        <f>MAX((C1034-C1033)/C1033,-1)</f>
        <v>-3.7286882100497708E-2</v>
      </c>
      <c r="AB1033" s="1">
        <f>MAX((D1034-D1033)/D1033,-1)</f>
        <v>1.5743196529080595E-3</v>
      </c>
      <c r="AC1033" s="1">
        <f>MAX((E1034-E1033)/E1033,-1)</f>
        <v>-2.5365905790530507E-2</v>
      </c>
      <c r="AD1033" s="1">
        <f>MAX((F1034-F1033)/F1033,-1)</f>
        <v>-4.1124480583662512E-2</v>
      </c>
      <c r="AE1033" s="1">
        <f>MAX((G1034-G1033)/G1033,-1)</f>
        <v>-3.7683732408179661E-2</v>
      </c>
      <c r="AF1033" s="1">
        <f>MAX((H1034-H1033)/H1033,-1)</f>
        <v>-3.5569231905837995E-2</v>
      </c>
      <c r="AG1033" s="1">
        <f>MAX((I1034-I1033)/I1033,-1)</f>
        <v>9.4453882150075906E-3</v>
      </c>
      <c r="AH1033" s="1">
        <f>MAX((J1034-J1033)/J1033,-1)</f>
        <v>-3.8847312923725903E-2</v>
      </c>
      <c r="AI1033" s="1">
        <f>MAX((K1034-K1033)/K1033,-1)</f>
        <v>-9.9233617786852454E-2</v>
      </c>
      <c r="AJ1033" s="1">
        <f>MAX((L1034-L1033)/L1033,-1)</f>
        <v>-3.2854618160543969E-2</v>
      </c>
      <c r="AK1033" s="1">
        <f>MAX((M1034-M1033)/M1033,-1)</f>
        <v>-4.0095892755215704E-2</v>
      </c>
      <c r="AL1033" s="1">
        <f>MAX((N1034-N1033)/N1033,-1)</f>
        <v>-5.9246510872298097E-2</v>
      </c>
      <c r="AM1033" s="1">
        <f>MAX((O1034-O1033)/O1033,-1)</f>
        <v>-7.3738243626916389E-2</v>
      </c>
      <c r="AN1033" s="1">
        <f>MAX((P1034-P1033)/P1033,-1)</f>
        <v>-3.6467974979624389E-2</v>
      </c>
      <c r="AO1033" s="1">
        <f>MAX((Q1034-Q1033)/Q1033,-1)</f>
        <v>-4.9675151206880992E-2</v>
      </c>
      <c r="AP1033" s="1">
        <f>MAX((R1034-R1033)/R1033,-1)</f>
        <v>-3.8483780785739358E-2</v>
      </c>
      <c r="AQ1033" s="1">
        <f>MAX((S1034-S1033)/S1033,-1)</f>
        <v>-7.1322138584184722E-2</v>
      </c>
      <c r="AR1033" s="1"/>
      <c r="AS1033" s="6">
        <v>43668</v>
      </c>
      <c r="AT1033">
        <v>1.798</v>
      </c>
    </row>
    <row r="1034" spans="1:46" x14ac:dyDescent="0.3">
      <c r="A1034" s="6">
        <v>43255</v>
      </c>
      <c r="B1034" s="10">
        <v>7463.65499554503</v>
      </c>
      <c r="C1034" s="10">
        <v>586.57597599999997</v>
      </c>
      <c r="D1034" s="10">
        <v>1.002962718</v>
      </c>
      <c r="E1034" s="10">
        <v>0.66189393100000005</v>
      </c>
      <c r="F1034" s="10">
        <v>3.512828E-3</v>
      </c>
      <c r="G1034" s="10">
        <v>316.12810300000001</v>
      </c>
      <c r="H1034" s="10">
        <v>0.58827046299999997</v>
      </c>
      <c r="I1034" s="10">
        <v>3.7505687000000003E-2</v>
      </c>
      <c r="J1034" s="10">
        <v>118.4834031</v>
      </c>
      <c r="K1034" s="10">
        <v>6.8853943435300403E-4</v>
      </c>
      <c r="L1034" s="10">
        <v>1.6726248889999999</v>
      </c>
      <c r="M1034" s="10">
        <v>0.14124489500000001</v>
      </c>
      <c r="N1034" s="10">
        <v>1.9457282010000001</v>
      </c>
      <c r="O1034" s="10">
        <v>1.59358708814862</v>
      </c>
      <c r="P1034" s="10">
        <v>0.29015669087271201</v>
      </c>
      <c r="Q1034" s="10">
        <v>159.71970682439701</v>
      </c>
      <c r="R1034" s="10">
        <v>1.8988177129999999</v>
      </c>
      <c r="S1034" s="10">
        <v>3.9227257410149603E-2</v>
      </c>
      <c r="T1034" t="e">
        <f>#REF!*(100+U1034)/100</f>
        <v>#REF!</v>
      </c>
      <c r="U1034">
        <v>62</v>
      </c>
      <c r="V1034">
        <f>(U1034-U974)</f>
        <v>-16</v>
      </c>
      <c r="X1034" t="s">
        <v>203</v>
      </c>
      <c r="Y1034" s="6">
        <v>43256</v>
      </c>
      <c r="Z1034" s="1">
        <f>MAX((B1035-B1034)/B1034,-1)</f>
        <v>1.411591832731765E-2</v>
      </c>
      <c r="AA1034" s="1">
        <f>MAX((C1035-C1034)/C1034,-1)</f>
        <v>2.4041733001352934E-2</v>
      </c>
      <c r="AB1034" s="1">
        <f>MAX((D1035-D1034)/D1034,-1)</f>
        <v>-3.6000919427994047E-3</v>
      </c>
      <c r="AC1034" s="1">
        <f>MAX((E1035-E1034)/E1034,-1)</f>
        <v>2.1066882995789227E-2</v>
      </c>
      <c r="AD1034" s="1">
        <f>MAX((F1035-F1034)/F1034,-1)</f>
        <v>3.3300804935510658E-2</v>
      </c>
      <c r="AE1034" s="1">
        <f>MAX((G1035-G1034)/G1034,-1)</f>
        <v>1.8920386840773865E-3</v>
      </c>
      <c r="AF1034" s="1">
        <f>MAX((H1035-H1034)/H1034,-1)</f>
        <v>1.527755439932749E-2</v>
      </c>
      <c r="AG1034" s="1">
        <f>MAX((I1035-I1034)/I1034,-1)</f>
        <v>-1.7585253137744238E-2</v>
      </c>
      <c r="AH1034" s="1">
        <f>MAX((J1035-J1034)/J1034,-1)</f>
        <v>1.6278569399058737E-2</v>
      </c>
      <c r="AI1034" s="1">
        <f>MAX((K1035-K1034)/K1034,-1)</f>
        <v>9.8270189787407536E-2</v>
      </c>
      <c r="AJ1034" s="1">
        <f>MAX((L1035-L1034)/L1034,-1)</f>
        <v>1.3709139539176131E-2</v>
      </c>
      <c r="AK1034" s="1">
        <f>MAX((M1035-M1034)/M1034,-1)</f>
        <v>2.2505117795584676E-2</v>
      </c>
      <c r="AL1034" s="1">
        <f>MAX((N1035-N1034)/N1034,-1)</f>
        <v>8.1013134269722897E-3</v>
      </c>
      <c r="AM1034" s="1">
        <f>MAX((O1035-O1034)/O1034,-1)</f>
        <v>-5.9164551340734964E-3</v>
      </c>
      <c r="AN1034" s="1">
        <f>MAX((P1035-P1034)/P1034,-1)</f>
        <v>7.2999575738034858E-3</v>
      </c>
      <c r="AO1034" s="1">
        <f>MAX((Q1035-Q1034)/Q1034,-1)</f>
        <v>4.1887214921202662E-2</v>
      </c>
      <c r="AP1034" s="1">
        <f>MAX((R1035-R1034)/R1034,-1)</f>
        <v>3.7889608100575033E-2</v>
      </c>
      <c r="AQ1034" s="1">
        <f>MAX((S1035-S1034)/S1034,-1)</f>
        <v>-5.1308250454166061E-4</v>
      </c>
      <c r="AR1034" s="1"/>
      <c r="AS1034" s="6">
        <v>43669</v>
      </c>
      <c r="AT1034">
        <v>1.825</v>
      </c>
    </row>
    <row r="1035" spans="1:46" x14ac:dyDescent="0.3">
      <c r="A1035" s="6">
        <v>43256</v>
      </c>
      <c r="B1035" s="10">
        <v>7569.0113398854201</v>
      </c>
      <c r="C1035" s="10">
        <v>600.67827899999997</v>
      </c>
      <c r="D1035" s="10">
        <v>0.99935196000000004</v>
      </c>
      <c r="E1035" s="10">
        <v>0.67583797300000004</v>
      </c>
      <c r="F1035" s="10">
        <v>3.629808E-3</v>
      </c>
      <c r="G1035" s="10">
        <v>316.72622960000001</v>
      </c>
      <c r="H1035" s="10">
        <v>0.59725779700000003</v>
      </c>
      <c r="I1035" s="10">
        <v>3.6846139999999999E-2</v>
      </c>
      <c r="J1035" s="10">
        <v>120.41214340000001</v>
      </c>
      <c r="K1035" s="10">
        <v>7.5620233524298797E-4</v>
      </c>
      <c r="L1035" s="10">
        <v>1.6955551369999999</v>
      </c>
      <c r="M1035" s="10">
        <v>0.144423628</v>
      </c>
      <c r="N1035" s="10">
        <v>1.961491155</v>
      </c>
      <c r="O1035" s="10">
        <v>1.5841587016393499</v>
      </c>
      <c r="P1035" s="10">
        <v>0.29227482240583802</v>
      </c>
      <c r="Q1035" s="10">
        <v>166.409920511302</v>
      </c>
      <c r="R1035" s="10">
        <v>1.9707631720000001</v>
      </c>
      <c r="S1035" s="10">
        <v>3.9207130590671303E-2</v>
      </c>
      <c r="T1035" t="e">
        <f>#REF!*(100+U1035)/100</f>
        <v>#REF!</v>
      </c>
      <c r="U1035">
        <v>64</v>
      </c>
      <c r="V1035">
        <f>(U1035-U975)</f>
        <v>-11</v>
      </c>
      <c r="X1035" t="s">
        <v>203</v>
      </c>
      <c r="Y1035" s="6">
        <v>43257</v>
      </c>
      <c r="Z1035" s="1">
        <f>MAX((B1036-B1035)/B1035,-1)</f>
        <v>4.8311657996675068E-3</v>
      </c>
      <c r="AA1035" s="1">
        <f>MAX((C1036-C1035)/C1035,-1)</f>
        <v>-4.0990003901904557E-3</v>
      </c>
      <c r="AB1035" s="1">
        <f>MAX((D1036-D1035)/D1035,-1)</f>
        <v>-1.179830577407445E-3</v>
      </c>
      <c r="AC1035" s="1">
        <f>MAX((E1036-E1035)/E1035,-1)</f>
        <v>-3.6215840153746319E-3</v>
      </c>
      <c r="AD1035" s="1">
        <f>MAX((F1036-F1035)/F1035,-1)</f>
        <v>2.301361394321684E-2</v>
      </c>
      <c r="AE1035" s="1">
        <f>MAX((G1036-G1035)/G1035,-1)</f>
        <v>-8.7413546503444343E-3</v>
      </c>
      <c r="AF1035" s="1">
        <f>MAX((H1036-H1035)/H1035,-1)</f>
        <v>3.9596569720461664E-3</v>
      </c>
      <c r="AG1035" s="1">
        <f>MAX((I1036-I1035)/I1035,-1)</f>
        <v>2.1198149928323799E-3</v>
      </c>
      <c r="AH1035" s="1">
        <f>MAX((J1036-J1035)/J1035,-1)</f>
        <v>-3.3616327105427516E-3</v>
      </c>
      <c r="AI1035" s="1">
        <f>MAX((K1036-K1035)/K1035,-1)</f>
        <v>0.10730584479125153</v>
      </c>
      <c r="AJ1035" s="1">
        <f>MAX((L1036-L1035)/L1035,-1)</f>
        <v>-1.4688402315282447E-2</v>
      </c>
      <c r="AK1035" s="1">
        <f>MAX((M1036-M1035)/M1035,-1)</f>
        <v>-2.6657466325385546E-2</v>
      </c>
      <c r="AL1035" s="1">
        <f>MAX((N1036-N1035)/N1035,-1)</f>
        <v>-4.2801134119822282E-2</v>
      </c>
      <c r="AM1035" s="1">
        <f>MAX((O1036-O1035)/O1035,-1)</f>
        <v>-2.2585690908716462E-2</v>
      </c>
      <c r="AN1035" s="1">
        <f>MAX((P1036-P1035)/P1035,-1)</f>
        <v>1.6531693773467644E-2</v>
      </c>
      <c r="AO1035" s="1">
        <f>MAX((Q1036-Q1035)/Q1035,-1)</f>
        <v>-1.5426557919397978E-2</v>
      </c>
      <c r="AP1035" s="1">
        <f>MAX((R1036-R1035)/R1035,-1)</f>
        <v>2.9279119287296631E-3</v>
      </c>
      <c r="AQ1035" s="1">
        <f>MAX((S1036-S1035)/S1035,-1)</f>
        <v>-1.6712934540494412E-2</v>
      </c>
      <c r="AR1035" s="1"/>
      <c r="AS1035" s="6">
        <v>43670</v>
      </c>
      <c r="AT1035">
        <v>1.82</v>
      </c>
    </row>
    <row r="1036" spans="1:46" x14ac:dyDescent="0.3">
      <c r="A1036" s="6">
        <v>43257</v>
      </c>
      <c r="B1036" s="10">
        <v>7605.57848860797</v>
      </c>
      <c r="C1036" s="10">
        <v>598.21609850000004</v>
      </c>
      <c r="D1036" s="10">
        <v>0.99817289399999998</v>
      </c>
      <c r="E1036" s="10">
        <v>0.67339036900000004</v>
      </c>
      <c r="F1036" s="10">
        <v>3.713343E-3</v>
      </c>
      <c r="G1036" s="10">
        <v>313.95761329999999</v>
      </c>
      <c r="H1036" s="10">
        <v>0.59962273300000002</v>
      </c>
      <c r="I1036" s="10">
        <v>3.6924247E-2</v>
      </c>
      <c r="J1036" s="10">
        <v>120.007362</v>
      </c>
      <c r="K1036" s="10">
        <v>8.37347265659354E-4</v>
      </c>
      <c r="L1036" s="10">
        <v>1.6706501410000001</v>
      </c>
      <c r="M1036" s="10">
        <v>0.14057365999999999</v>
      </c>
      <c r="N1036" s="10">
        <v>1.8775371089999999</v>
      </c>
      <c r="O1036" s="10">
        <v>1.54837938285377</v>
      </c>
      <c r="P1036" s="10">
        <v>0.29710662026754597</v>
      </c>
      <c r="Q1036" s="10">
        <v>163.84278823417199</v>
      </c>
      <c r="R1036" s="10">
        <v>1.976533393</v>
      </c>
      <c r="S1036" s="10">
        <v>3.8551864383588798E-2</v>
      </c>
      <c r="T1036" t="e">
        <f>#REF!*(100+U1036)/100</f>
        <v>#REF!</v>
      </c>
      <c r="U1036">
        <v>60</v>
      </c>
      <c r="V1036">
        <f>(U1036-U976)</f>
        <v>-19</v>
      </c>
      <c r="X1036" t="s">
        <v>203</v>
      </c>
      <c r="Y1036" s="6">
        <v>43258</v>
      </c>
      <c r="Z1036" s="1">
        <f>MAX((B1037-B1036)/B1036,-1)</f>
        <v>1.0780119857891754E-3</v>
      </c>
      <c r="AA1036" s="1">
        <f>MAX((C1037-C1036)/C1036,-1)</f>
        <v>-5.1652869385294432E-3</v>
      </c>
      <c r="AB1036" s="1">
        <f>MAX((D1037-D1036)/D1036,-1)</f>
        <v>1.0986132829209601E-3</v>
      </c>
      <c r="AC1036" s="1">
        <f>MAX((E1037-E1036)/E1036,-1)</f>
        <v>3.0526602319135903E-3</v>
      </c>
      <c r="AD1036" s="1">
        <f>MAX((F1037-F1036)/F1036,-1)</f>
        <v>2.6054689803769238E-3</v>
      </c>
      <c r="AE1036" s="1">
        <f>MAX((G1037-G1036)/G1036,-1)</f>
        <v>-9.6379800069017179E-3</v>
      </c>
      <c r="AF1036" s="1">
        <f>MAX((H1037-H1036)/H1036,-1)</f>
        <v>-8.1715013963622619E-3</v>
      </c>
      <c r="AG1036" s="1">
        <f>MAX((I1037-I1036)/I1036,-1)</f>
        <v>-2.5353015323508192E-2</v>
      </c>
      <c r="AH1036" s="1">
        <f>MAX((J1037-J1036)/J1036,-1)</f>
        <v>-2.0641875287617396E-3</v>
      </c>
      <c r="AI1036" s="1">
        <f>MAX((K1037-K1036)/K1036,-1)</f>
        <v>-7.7301297840450992E-2</v>
      </c>
      <c r="AJ1036" s="1">
        <f>MAX((L1037-L1036)/L1036,-1)</f>
        <v>4.014031744543451E-2</v>
      </c>
      <c r="AK1036" s="1">
        <f>MAX((M1037-M1036)/M1036,-1)</f>
        <v>-1.5685868888950004E-3</v>
      </c>
      <c r="AL1036" s="1">
        <f>MAX((N1037-N1036)/N1036,-1)</f>
        <v>1.3408346966525974E-2</v>
      </c>
      <c r="AM1036" s="1">
        <f>MAX((O1037-O1036)/O1036,-1)</f>
        <v>-2.46067944967517E-2</v>
      </c>
      <c r="AN1036" s="1">
        <f>MAX((P1037-P1036)/P1036,-1)</f>
        <v>-2.1706691084656456E-2</v>
      </c>
      <c r="AO1036" s="1">
        <f>MAX((Q1037-Q1036)/Q1036,-1)</f>
        <v>-5.9717073950340156E-3</v>
      </c>
      <c r="AP1036" s="1">
        <f>MAX((R1037-R1036)/R1036,-1)</f>
        <v>2.2615663443030894E-2</v>
      </c>
      <c r="AQ1036" s="1">
        <f>MAX((S1037-S1036)/S1036,-1)</f>
        <v>-1.7896378056722347E-2</v>
      </c>
      <c r="AR1036" s="1"/>
      <c r="AS1036" s="6">
        <v>43671</v>
      </c>
      <c r="AT1036">
        <v>1.8540000000000001</v>
      </c>
    </row>
    <row r="1037" spans="1:46" x14ac:dyDescent="0.3">
      <c r="A1037" s="6">
        <v>43258</v>
      </c>
      <c r="B1037" s="10">
        <v>7613.7773933775497</v>
      </c>
      <c r="C1037" s="10">
        <v>595.12614069999995</v>
      </c>
      <c r="D1037" s="10">
        <v>0.99926950000000003</v>
      </c>
      <c r="E1037" s="10">
        <v>0.67544600099999996</v>
      </c>
      <c r="F1037" s="10">
        <v>3.7230179999999998E-3</v>
      </c>
      <c r="G1037" s="10">
        <v>310.93169610000001</v>
      </c>
      <c r="H1037" s="10">
        <v>0.59472291499999996</v>
      </c>
      <c r="I1037" s="10">
        <v>3.5988105999999999E-2</v>
      </c>
      <c r="J1037" s="10">
        <v>119.75964430000001</v>
      </c>
      <c r="K1037" s="10">
        <v>7.7261923528073304E-4</v>
      </c>
      <c r="L1037" s="10">
        <v>1.737710568</v>
      </c>
      <c r="M1037" s="10">
        <v>0.14035315800000001</v>
      </c>
      <c r="N1037" s="10">
        <v>1.902711778</v>
      </c>
      <c r="O1037" s="10">
        <v>1.51027872957688</v>
      </c>
      <c r="P1037" s="10">
        <v>0.29065741864219202</v>
      </c>
      <c r="Q1037" s="10">
        <v>162.86436704405099</v>
      </c>
      <c r="R1037" s="10">
        <v>2.0212340069999999</v>
      </c>
      <c r="S1037" s="10">
        <v>3.7861925643788603E-2</v>
      </c>
      <c r="T1037" t="e">
        <f>#REF!*(100+U1037)/100</f>
        <v>#REF!</v>
      </c>
      <c r="U1037">
        <v>60</v>
      </c>
      <c r="V1037">
        <f>(U1037-U977)</f>
        <v>-10</v>
      </c>
      <c r="X1037" t="s">
        <v>203</v>
      </c>
      <c r="Y1037" s="6">
        <v>43259</v>
      </c>
      <c r="Z1037" s="1">
        <f>MAX((B1038-B1037)/B1037,-1)</f>
        <v>-6.910011960527155E-3</v>
      </c>
      <c r="AA1037" s="1">
        <f>MAX((C1038-C1037)/C1037,-1)</f>
        <v>-7.7764950713750383E-3</v>
      </c>
      <c r="AB1037" s="1">
        <f>MAX((D1038-D1037)/D1037,-1)</f>
        <v>2.2573790153706283E-3</v>
      </c>
      <c r="AC1037" s="1">
        <f>MAX((E1038-E1037)/E1037,-1)</f>
        <v>-4.664671928378163E-3</v>
      </c>
      <c r="AD1037" s="1">
        <f>MAX((F1038-F1037)/F1037,-1)</f>
        <v>-1.091882983106706E-2</v>
      </c>
      <c r="AE1037" s="1">
        <f>MAX((G1038-G1037)/G1037,-1)</f>
        <v>-4.089424191707559E-3</v>
      </c>
      <c r="AF1037" s="1">
        <f>MAX((H1038-H1037)/H1037,-1)</f>
        <v>-5.604953022534874E-2</v>
      </c>
      <c r="AG1037" s="1">
        <f>MAX((I1038-I1037)/I1037,-1)</f>
        <v>-1.2162379426135921E-2</v>
      </c>
      <c r="AH1037" s="1">
        <f>MAX((J1038-J1037)/J1037,-1)</f>
        <v>-1.2283209495137113E-2</v>
      </c>
      <c r="AI1037" s="1">
        <f>MAX((K1038-K1037)/K1037,-1)</f>
        <v>-2.1352367943002017E-2</v>
      </c>
      <c r="AJ1037" s="1">
        <f>MAX((L1038-L1037)/L1037,-1)</f>
        <v>-1.2667862189119215E-2</v>
      </c>
      <c r="AK1037" s="1">
        <f>MAX((M1038-M1037)/M1037,-1)</f>
        <v>-7.8588897871468624E-3</v>
      </c>
      <c r="AL1037" s="1">
        <f>MAX((N1038-N1037)/N1037,-1)</f>
        <v>1.7252739158688747E-3</v>
      </c>
      <c r="AM1037" s="1">
        <f>MAX((O1038-O1037)/O1037,-1)</f>
        <v>-3.4941035175900532E-2</v>
      </c>
      <c r="AN1037" s="1">
        <f>MAX((P1038-P1037)/P1037,-1)</f>
        <v>-1.8537626968055936E-2</v>
      </c>
      <c r="AO1037" s="1">
        <f>MAX((Q1038-Q1037)/Q1037,-1)</f>
        <v>-3.3157615189542126E-2</v>
      </c>
      <c r="AP1037" s="1">
        <f>MAX((R1038-R1037)/R1037,-1)</f>
        <v>-6.1213447117704184E-2</v>
      </c>
      <c r="AQ1037" s="1">
        <f>MAX((S1038-S1037)/S1037,-1)</f>
        <v>2.0322835332302565E-2</v>
      </c>
      <c r="AR1037" s="1"/>
      <c r="AS1037" s="6">
        <v>43672</v>
      </c>
      <c r="AT1037">
        <v>1.8620000000000001</v>
      </c>
    </row>
    <row r="1038" spans="1:46" x14ac:dyDescent="0.3">
      <c r="A1038" s="6">
        <v>43259</v>
      </c>
      <c r="B1038" s="10">
        <v>7561.1661005245196</v>
      </c>
      <c r="C1038" s="10">
        <v>590.49814519999995</v>
      </c>
      <c r="D1038" s="10">
        <v>1.0015252299999999</v>
      </c>
      <c r="E1038" s="10">
        <v>0.67229526699999997</v>
      </c>
      <c r="F1038" s="10">
        <v>3.6823670000000002E-3</v>
      </c>
      <c r="G1038" s="10">
        <v>309.66016450000001</v>
      </c>
      <c r="H1038" s="10">
        <v>0.56138897499999996</v>
      </c>
      <c r="I1038" s="10">
        <v>3.5550405E-2</v>
      </c>
      <c r="J1038" s="10">
        <v>118.2886115</v>
      </c>
      <c r="K1038" s="10">
        <v>7.5612198508917799E-4</v>
      </c>
      <c r="L1038" s="10">
        <v>1.7156974899999999</v>
      </c>
      <c r="M1038" s="10">
        <v>0.139250138</v>
      </c>
      <c r="N1038" s="10">
        <v>1.9059944769999999</v>
      </c>
      <c r="O1038" s="10">
        <v>1.4575080273613199</v>
      </c>
      <c r="P1038" s="10">
        <v>0.285269319839905</v>
      </c>
      <c r="Q1038" s="10">
        <v>157.464173033516</v>
      </c>
      <c r="R1038" s="10">
        <v>1.8975073060000001</v>
      </c>
      <c r="S1038" s="10">
        <v>3.8631387324011203E-2</v>
      </c>
      <c r="T1038" t="e">
        <f>#REF!*(100+U1038)/100</f>
        <v>#REF!</v>
      </c>
      <c r="U1038">
        <v>60</v>
      </c>
      <c r="V1038">
        <f>(U1038-U978)</f>
        <v>-11</v>
      </c>
      <c r="X1038" t="s">
        <v>203</v>
      </c>
      <c r="Y1038" s="6">
        <v>43260</v>
      </c>
      <c r="Z1038" s="1">
        <f>MAX((B1039-B1038)/B1038,-1)</f>
        <v>-1.9330976200208103E-2</v>
      </c>
      <c r="AA1038" s="1">
        <f>MAX((C1039-C1038)/C1038,-1)</f>
        <v>-1.5879635823113393E-2</v>
      </c>
      <c r="AB1038" s="1">
        <f>MAX((D1039-D1038)/D1038,-1)</f>
        <v>1.9476104461192724E-3</v>
      </c>
      <c r="AC1038" s="1">
        <f>MAX((E1039-E1038)/E1038,-1)</f>
        <v>-2.6793269094961443E-2</v>
      </c>
      <c r="AD1038" s="1">
        <f>MAX((F1039-F1038)/F1038,-1)</f>
        <v>-2.2164276401564646E-2</v>
      </c>
      <c r="AE1038" s="1">
        <f>MAX((G1039-G1038)/G1038,-1)</f>
        <v>-4.3898634885598933E-2</v>
      </c>
      <c r="AF1038" s="1">
        <f>MAX((H1039-H1038)/H1038,-1)</f>
        <v>-2.4078262313576782E-2</v>
      </c>
      <c r="AG1038" s="1">
        <f>MAX((I1039-I1038)/I1038,-1)</f>
        <v>-2.4899969494018438E-2</v>
      </c>
      <c r="AH1038" s="1">
        <f>MAX((J1039-J1038)/J1038,-1)</f>
        <v>-2.6539046829542029E-2</v>
      </c>
      <c r="AI1038" s="1">
        <f>MAX((K1039-K1038)/K1038,-1)</f>
        <v>-8.1900166444382212E-3</v>
      </c>
      <c r="AJ1038" s="1">
        <f>MAX((L1039-L1038)/L1038,-1)</f>
        <v>-1.50421156121176E-2</v>
      </c>
      <c r="AK1038" s="1">
        <f>MAX((M1039-M1038)/M1038,-1)</f>
        <v>-1.1675830439751567E-2</v>
      </c>
      <c r="AL1038" s="1">
        <f>MAX((N1039-N1038)/N1038,-1)</f>
        <v>5.6246553331435259E-3</v>
      </c>
      <c r="AM1038" s="1">
        <f>MAX((O1039-O1038)/O1038,-1)</f>
        <v>7.2527469509992069E-4</v>
      </c>
      <c r="AN1038" s="1">
        <f>MAX((P1039-P1038)/P1038,-1)</f>
        <v>-2.6756323019182626E-2</v>
      </c>
      <c r="AO1038" s="1">
        <f>MAX((Q1039-Q1038)/Q1038,-1)</f>
        <v>-2.6078594549732586E-2</v>
      </c>
      <c r="AP1038" s="1">
        <f>MAX((R1039-R1038)/R1038,-1)</f>
        <v>-1.8764762005084982E-2</v>
      </c>
      <c r="AQ1038" s="1">
        <f>MAX((S1039-S1038)/S1038,-1)</f>
        <v>-5.4907032269840804E-2</v>
      </c>
      <c r="AR1038" s="1"/>
      <c r="AS1038" s="6">
        <v>43675</v>
      </c>
      <c r="AT1038">
        <v>1.8340000000000001</v>
      </c>
    </row>
    <row r="1039" spans="1:46" x14ac:dyDescent="0.3">
      <c r="A1039" s="6">
        <v>43260</v>
      </c>
      <c r="B1039" s="10">
        <v>7415.0013785894598</v>
      </c>
      <c r="C1039" s="10">
        <v>581.12124970000002</v>
      </c>
      <c r="D1039" s="10">
        <v>1.0034758109999999</v>
      </c>
      <c r="E1039" s="10">
        <v>0.65428227900000002</v>
      </c>
      <c r="F1039" s="10">
        <v>3.6007499999999998E-3</v>
      </c>
      <c r="G1039" s="10">
        <v>296.066506</v>
      </c>
      <c r="H1039" s="10">
        <v>0.54787170399999996</v>
      </c>
      <c r="I1039" s="10">
        <v>3.4665201E-2</v>
      </c>
      <c r="J1039" s="10">
        <v>115.1493445</v>
      </c>
      <c r="K1039" s="10">
        <v>7.4992933344607195E-4</v>
      </c>
      <c r="L1039" s="10">
        <v>1.68988977</v>
      </c>
      <c r="M1039" s="10">
        <v>0.13762427699999999</v>
      </c>
      <c r="N1039" s="10">
        <v>1.9167150390000001</v>
      </c>
      <c r="O1039" s="10">
        <v>1.4585651210514701</v>
      </c>
      <c r="P1039" s="10">
        <v>0.27763656177080598</v>
      </c>
      <c r="Q1039" s="10">
        <v>153.35772870886601</v>
      </c>
      <c r="R1039" s="10">
        <v>1.8619010330000001</v>
      </c>
      <c r="S1039" s="10">
        <v>3.6510252493583001E-2</v>
      </c>
      <c r="T1039" t="e">
        <f>#REF!*(100+U1039)/100</f>
        <v>#REF!</v>
      </c>
      <c r="U1039">
        <v>63</v>
      </c>
      <c r="V1039">
        <f>(U1039-U979)</f>
        <v>-16</v>
      </c>
      <c r="X1039" t="s">
        <v>203</v>
      </c>
      <c r="Y1039" s="6">
        <v>43261</v>
      </c>
      <c r="Z1039" s="1">
        <f>MAX((B1040-B1039)/B1039,-1)</f>
        <v>-8.7323233129780298E-2</v>
      </c>
      <c r="AA1039" s="1">
        <f>MAX((C1040-C1039)/C1039,-1)</f>
        <v>-0.10001907696544515</v>
      </c>
      <c r="AB1039" s="1">
        <f>MAX((D1040-D1039)/D1039,-1)</f>
        <v>-7.7218303770338313E-4</v>
      </c>
      <c r="AC1039" s="1">
        <f>MAX((E1040-E1039)/E1039,-1)</f>
        <v>-0.10482747615421809</v>
      </c>
      <c r="AD1039" s="1">
        <f>MAX((F1040-F1039)/F1039,-1)</f>
        <v>-0.1244724015830035</v>
      </c>
      <c r="AE1039" s="1">
        <f>MAX((G1040-G1039)/G1039,-1)</f>
        <v>-8.3182444487658491E-2</v>
      </c>
      <c r="AF1039" s="1">
        <f>MAX((H1040-H1039)/H1039,-1)</f>
        <v>-7.1843745009324167E-2</v>
      </c>
      <c r="AG1039" s="1">
        <f>MAX((I1040-I1039)/I1039,-1)</f>
        <v>-0.135315297897739</v>
      </c>
      <c r="AH1039" s="1">
        <f>MAX((J1040-J1039)/J1039,-1)</f>
        <v>-7.7836491722278037E-2</v>
      </c>
      <c r="AI1039" s="1">
        <f>MAX((K1040-K1039)/K1039,-1)</f>
        <v>-9.105752802869066E-2</v>
      </c>
      <c r="AJ1039" s="1">
        <f>MAX((L1040-L1039)/L1039,-1)</f>
        <v>-0.10371510977310663</v>
      </c>
      <c r="AK1039" s="1">
        <f>MAX((M1040-M1039)/M1039,-1)</f>
        <v>-0.12516914439448787</v>
      </c>
      <c r="AL1039" s="1">
        <f>MAX((N1040-N1039)/N1039,-1)</f>
        <v>-0.11098194080586023</v>
      </c>
      <c r="AM1039" s="1">
        <f>MAX((O1040-O1039)/O1039,-1)</f>
        <v>-0.1483355006308047</v>
      </c>
      <c r="AN1039" s="1">
        <f>MAX((P1040-P1039)/P1039,-1)</f>
        <v>-0.11502874334477201</v>
      </c>
      <c r="AO1039" s="1">
        <f>MAX((Q1040-Q1039)/Q1039,-1)</f>
        <v>-9.2061414686084822E-2</v>
      </c>
      <c r="AP1039" s="1">
        <f>MAX((R1040-R1039)/R1039,-1)</f>
        <v>-8.0531129390055065E-2</v>
      </c>
      <c r="AQ1039" s="1">
        <f>MAX((S1040-S1039)/S1039,-1)</f>
        <v>-0.13948593845690282</v>
      </c>
      <c r="AR1039" s="1"/>
      <c r="AS1039" s="6">
        <v>43676</v>
      </c>
      <c r="AT1039">
        <v>1.8440000000000001</v>
      </c>
    </row>
    <row r="1040" spans="1:46" x14ac:dyDescent="0.3">
      <c r="A1040" s="6">
        <v>43261</v>
      </c>
      <c r="B1040" s="10">
        <v>6767.4994845492502</v>
      </c>
      <c r="C1040" s="10">
        <v>522.99803870000005</v>
      </c>
      <c r="D1040" s="10">
        <v>1.0027009440000001</v>
      </c>
      <c r="E1040" s="10">
        <v>0.58569551900000005</v>
      </c>
      <c r="F1040" s="10">
        <v>3.1525559999999999E-3</v>
      </c>
      <c r="G1040" s="10">
        <v>271.43897029999999</v>
      </c>
      <c r="H1040" s="10">
        <v>0.50851054900000003</v>
      </c>
      <c r="I1040" s="10">
        <v>2.9974469E-2</v>
      </c>
      <c r="J1040" s="10">
        <v>106.18652350000001</v>
      </c>
      <c r="K1040" s="10">
        <v>6.8164262214626895E-4</v>
      </c>
      <c r="L1040" s="10">
        <v>1.514622667</v>
      </c>
      <c r="M1040" s="10">
        <v>0.120397964</v>
      </c>
      <c r="N1040" s="10">
        <v>1.703994284</v>
      </c>
      <c r="O1040" s="10">
        <v>1.24220813361767</v>
      </c>
      <c r="P1040" s="10">
        <v>0.245700376963747</v>
      </c>
      <c r="Q1040" s="10">
        <v>139.239399250883</v>
      </c>
      <c r="R1040" s="10">
        <v>1.7119600399999999</v>
      </c>
      <c r="S1040" s="10">
        <v>3.14175856612171E-2</v>
      </c>
      <c r="T1040" t="e">
        <f>#REF!*(100+U1040)/100</f>
        <v>#REF!</v>
      </c>
      <c r="U1040">
        <v>63</v>
      </c>
      <c r="V1040">
        <f>(U1040-U980)</f>
        <v>-16</v>
      </c>
      <c r="X1040" t="s">
        <v>203</v>
      </c>
      <c r="Y1040" s="6">
        <v>43262</v>
      </c>
      <c r="Z1040" s="1">
        <f>MAX((B1041-B1040)/B1040,-1)</f>
        <v>1.6643394574900668E-2</v>
      </c>
      <c r="AA1040" s="1">
        <f>MAX((C1041-C1040)/C1040,-1)</f>
        <v>1.1726221985925704E-2</v>
      </c>
      <c r="AB1040" s="1">
        <f>MAX((D1041-D1040)/D1040,-1)</f>
        <v>-1.0664366144249027E-3</v>
      </c>
      <c r="AC1040" s="1">
        <f>MAX((E1041-E1040)/E1040,-1)</f>
        <v>3.2770544382464212E-2</v>
      </c>
      <c r="AD1040" s="1">
        <f>MAX((F1041-F1040)/F1040,-1)</f>
        <v>2.3331544308808468E-2</v>
      </c>
      <c r="AE1040" s="1">
        <f>MAX((G1041-G1040)/G1040,-1)</f>
        <v>2.9255231815922581E-4</v>
      </c>
      <c r="AF1040" s="1">
        <f>MAX((H1041-H1040)/H1040,-1)</f>
        <v>-1.9343986116598821E-2</v>
      </c>
      <c r="AG1040" s="1">
        <f>MAX((I1041-I1040)/I1040,-1)</f>
        <v>1.7216084795363705E-2</v>
      </c>
      <c r="AH1040" s="1">
        <f>MAX((J1041-J1040)/J1040,-1)</f>
        <v>3.7843154362238434E-3</v>
      </c>
      <c r="AI1040" s="1">
        <f>MAX((K1041-K1040)/K1040,-1)</f>
        <v>9.4782014893541877E-3</v>
      </c>
      <c r="AJ1040" s="1">
        <f>MAX((L1041-L1040)/L1040,-1)</f>
        <v>1.4083481955443353E-2</v>
      </c>
      <c r="AK1040" s="1">
        <f>MAX((M1041-M1040)/M1040,-1)</f>
        <v>8.7728069886630372E-2</v>
      </c>
      <c r="AL1040" s="1">
        <f>MAX((N1041-N1040)/N1040,-1)</f>
        <v>-3.1063168754150512E-2</v>
      </c>
      <c r="AM1040" s="1">
        <f>MAX((O1041-O1040)/O1040,-1)</f>
        <v>5.0601677634680865E-3</v>
      </c>
      <c r="AN1040" s="1">
        <f>MAX((P1041-P1040)/P1040,-1)</f>
        <v>2.6771761542777509E-2</v>
      </c>
      <c r="AO1040" s="1">
        <f>MAX((Q1041-Q1040)/Q1040,-1)</f>
        <v>-9.079751303142666E-3</v>
      </c>
      <c r="AP1040" s="1">
        <f>MAX((R1041-R1040)/R1040,-1)</f>
        <v>1.7172585406841987E-3</v>
      </c>
      <c r="AQ1040" s="1">
        <f>MAX((S1041-S1040)/S1040,-1)</f>
        <v>3.2165156272102091E-2</v>
      </c>
      <c r="AR1040" s="1"/>
      <c r="AS1040" s="6">
        <v>43677</v>
      </c>
      <c r="AT1040">
        <v>1.8440000000000001</v>
      </c>
    </row>
    <row r="1041" spans="1:46" x14ac:dyDescent="0.3">
      <c r="A1041" s="6">
        <v>43262</v>
      </c>
      <c r="B1041" s="10">
        <v>6880.1336487560402</v>
      </c>
      <c r="C1041" s="10">
        <v>529.13082980000001</v>
      </c>
      <c r="D1041" s="10">
        <v>1.0016316270000001</v>
      </c>
      <c r="E1041" s="10">
        <v>0.60488907999999997</v>
      </c>
      <c r="F1041" s="10">
        <v>3.2261099999999999E-3</v>
      </c>
      <c r="G1041" s="10">
        <v>271.51838040000001</v>
      </c>
      <c r="H1041" s="10">
        <v>0.49867392799999999</v>
      </c>
      <c r="I1041" s="10">
        <v>3.0490512000000001E-2</v>
      </c>
      <c r="J1041" s="10">
        <v>106.5883668</v>
      </c>
      <c r="K1041" s="10">
        <v>6.8810336826270301E-4</v>
      </c>
      <c r="L1041" s="10">
        <v>1.535953828</v>
      </c>
      <c r="M1041" s="10">
        <v>0.130960245</v>
      </c>
      <c r="N1041" s="10">
        <v>1.6510628220000001</v>
      </c>
      <c r="O1041" s="10">
        <v>1.24849391517092</v>
      </c>
      <c r="P1041" s="10">
        <v>0.25227820886679098</v>
      </c>
      <c r="Q1041" s="10">
        <v>137.97514013408599</v>
      </c>
      <c r="R1041" s="10">
        <v>1.714899918</v>
      </c>
      <c r="S1041" s="10">
        <v>3.2428137213702302E-2</v>
      </c>
      <c r="T1041" t="e">
        <f>#REF!*(100+U1041)/100</f>
        <v>#REF!</v>
      </c>
      <c r="U1041">
        <v>60</v>
      </c>
      <c r="V1041">
        <f>(U1041-U981)</f>
        <v>-15</v>
      </c>
      <c r="X1041" t="s">
        <v>203</v>
      </c>
      <c r="Y1041" s="6">
        <v>43263</v>
      </c>
      <c r="Z1041" s="1">
        <f>MAX((B1042-B1041)/B1041,-1)</f>
        <v>-4.3357525995445664E-2</v>
      </c>
      <c r="AA1041" s="1">
        <f>MAX((C1042-C1041)/C1041,-1)</f>
        <v>-6.4359269923606341E-2</v>
      </c>
      <c r="AB1041" s="1">
        <f>MAX((D1042-D1041)/D1041,-1)</f>
        <v>5.2925744925578209E-4</v>
      </c>
      <c r="AC1041" s="1">
        <f>MAX((E1042-E1041)/E1041,-1)</f>
        <v>-6.7801210760822364E-2</v>
      </c>
      <c r="AD1041" s="1">
        <f>MAX((F1042-F1041)/F1041,-1)</f>
        <v>-4.0489319954992192E-2</v>
      </c>
      <c r="AE1041" s="1">
        <f>MAX((G1042-G1041)/G1041,-1)</f>
        <v>-3.57343391843538E-2</v>
      </c>
      <c r="AF1041" s="1">
        <f>MAX((H1042-H1041)/H1041,-1)</f>
        <v>-2.322206024775365E-2</v>
      </c>
      <c r="AG1041" s="1">
        <f>MAX((I1042-I1041)/I1041,-1)</f>
        <v>-5.5132921349434851E-2</v>
      </c>
      <c r="AH1041" s="1">
        <f>MAX((J1042-J1041)/J1041,-1)</f>
        <v>-6.1523161456302551E-2</v>
      </c>
      <c r="AI1041" s="1">
        <f>MAX((K1042-K1041)/K1041,-1)</f>
        <v>-0.22250970826135974</v>
      </c>
      <c r="AJ1041" s="1">
        <f>MAX((L1042-L1041)/L1041,-1)</f>
        <v>-5.0929796569379689E-2</v>
      </c>
      <c r="AK1041" s="1">
        <f>MAX((M1042-M1041)/M1041,-1)</f>
        <v>-9.7777000951701082E-2</v>
      </c>
      <c r="AL1041" s="1">
        <f>MAX((N1042-N1041)/N1041,-1)</f>
        <v>-7.3084814455352129E-2</v>
      </c>
      <c r="AM1041" s="1">
        <f>MAX((O1042-O1041)/O1041,-1)</f>
        <v>-8.515163759854287E-2</v>
      </c>
      <c r="AN1041" s="1">
        <f>MAX((P1042-P1041)/P1041,-1)</f>
        <v>-8.7354206801509182E-2</v>
      </c>
      <c r="AO1041" s="1">
        <f>MAX((Q1042-Q1041)/Q1041,-1)</f>
        <v>-8.7223277552902392E-2</v>
      </c>
      <c r="AP1041" s="1">
        <f>MAX((R1042-R1041)/R1041,-1)</f>
        <v>-0.14686884543894418</v>
      </c>
      <c r="AQ1041" s="1">
        <f>MAX((S1042-S1041)/S1041,-1)</f>
        <v>-0.14471623578670614</v>
      </c>
      <c r="AR1041" s="1"/>
      <c r="AS1041" s="6">
        <v>43678</v>
      </c>
      <c r="AT1041">
        <v>1.6779999999999999</v>
      </c>
    </row>
    <row r="1042" spans="1:46" x14ac:dyDescent="0.3">
      <c r="A1042" s="6">
        <v>43263</v>
      </c>
      <c r="B1042" s="10">
        <v>6581.8280752279597</v>
      </c>
      <c r="C1042" s="10">
        <v>495.07635590000001</v>
      </c>
      <c r="D1042" s="10">
        <v>1.002161748</v>
      </c>
      <c r="E1042" s="10">
        <v>0.56387686800000003</v>
      </c>
      <c r="F1042" s="10">
        <v>3.0954870000000001E-3</v>
      </c>
      <c r="G1042" s="10">
        <v>261.81585050000001</v>
      </c>
      <c r="H1042" s="10">
        <v>0.48709369200000002</v>
      </c>
      <c r="I1042" s="10">
        <v>2.8809481000000001E-2</v>
      </c>
      <c r="J1042" s="10">
        <v>100.0307135</v>
      </c>
      <c r="K1042" s="10">
        <v>5.3499368853690999E-4</v>
      </c>
      <c r="L1042" s="10">
        <v>1.457728012</v>
      </c>
      <c r="M1042" s="10">
        <v>0.11815534499999999</v>
      </c>
      <c r="N1042" s="10">
        <v>1.530395202</v>
      </c>
      <c r="O1042" s="10">
        <v>1.1421826137622999</v>
      </c>
      <c r="P1042" s="10">
        <v>0.23024064603792699</v>
      </c>
      <c r="Q1042" s="10">
        <v>125.94049619077001</v>
      </c>
      <c r="R1042" s="10">
        <v>1.4630345469999999</v>
      </c>
      <c r="S1042" s="10">
        <v>2.7735259262560499E-2</v>
      </c>
      <c r="T1042" t="e">
        <f>#REF!*(100+U1042)/100</f>
        <v>#REF!</v>
      </c>
      <c r="U1042">
        <v>61</v>
      </c>
      <c r="V1042">
        <f>(U1042-U982)</f>
        <v>-14</v>
      </c>
      <c r="X1042" t="s">
        <v>203</v>
      </c>
      <c r="Y1042" s="6">
        <v>43264</v>
      </c>
      <c r="Z1042" s="1">
        <f>MAX((B1043-B1042)/B1042,-1)</f>
        <v>-3.7638353048776566E-2</v>
      </c>
      <c r="AA1042" s="1">
        <f>MAX((C1043-C1042)/C1042,-1)</f>
        <v>-4.0836615724148401E-2</v>
      </c>
      <c r="AB1042" s="1">
        <f>MAX((D1043-D1042)/D1042,-1)</f>
        <v>-7.7503057919561195E-4</v>
      </c>
      <c r="AC1042" s="1">
        <f>MAX((E1043-E1042)/E1042,-1)</f>
        <v>-5.0923383507195087E-2</v>
      </c>
      <c r="AD1042" s="1">
        <f>MAX((F1043-F1042)/F1042,-1)</f>
        <v>-9.2703668275783385E-2</v>
      </c>
      <c r="AE1042" s="1">
        <f>MAX((G1043-G1042)/G1042,-1)</f>
        <v>-5.9069374793257641E-2</v>
      </c>
      <c r="AF1042" s="1">
        <f>MAX((H1043-H1042)/H1042,-1)</f>
        <v>-4.4869435508928843E-2</v>
      </c>
      <c r="AG1042" s="1">
        <f>MAX((I1043-I1042)/I1042,-1)</f>
        <v>-0.10005730405209323</v>
      </c>
      <c r="AH1042" s="1">
        <f>MAX((J1043-J1042)/J1042,-1)</f>
        <v>-6.4244912338848825E-2</v>
      </c>
      <c r="AI1042" s="1">
        <f>MAX((K1043-K1042)/K1042,-1)</f>
        <v>6.327890701261496E-2</v>
      </c>
      <c r="AJ1042" s="1">
        <f>MAX((L1043-L1042)/L1042,-1)</f>
        <v>-9.3384937299263532E-2</v>
      </c>
      <c r="AK1042" s="1">
        <f>MAX((M1043-M1042)/M1042,-1)</f>
        <v>-6.4906703966714316E-2</v>
      </c>
      <c r="AL1042" s="1">
        <f>MAX((N1043-N1042)/N1042,-1)</f>
        <v>1.2327903913540854E-2</v>
      </c>
      <c r="AM1042" s="1">
        <f>MAX((O1043-O1042)/O1042,-1)</f>
        <v>-4.2663611169965719E-2</v>
      </c>
      <c r="AN1042" s="1">
        <f>MAX((P1043-P1042)/P1042,-1)</f>
        <v>-4.2589052041031465E-2</v>
      </c>
      <c r="AO1042" s="1">
        <f>MAX((Q1043-Q1042)/Q1042,-1)</f>
        <v>-3.6356891416913249E-2</v>
      </c>
      <c r="AP1042" s="1">
        <f>MAX((R1043-R1042)/R1042,-1)</f>
        <v>-0.16837844431297619</v>
      </c>
      <c r="AQ1042" s="1">
        <f>MAX((S1043-S1042)/S1042,-1)</f>
        <v>-1.754772666375537E-2</v>
      </c>
      <c r="AR1042" s="1"/>
      <c r="AS1042" s="6">
        <v>43679</v>
      </c>
      <c r="AT1042">
        <v>1.6679999999999999</v>
      </c>
    </row>
    <row r="1043" spans="1:46" x14ac:dyDescent="0.3">
      <c r="A1043" s="6">
        <v>43264</v>
      </c>
      <c r="B1043" s="10">
        <v>6334.0989064261803</v>
      </c>
      <c r="C1043" s="10">
        <v>474.85911299999998</v>
      </c>
      <c r="D1043" s="10">
        <v>1.0013850419999999</v>
      </c>
      <c r="E1043" s="10">
        <v>0.53516235000000001</v>
      </c>
      <c r="F1043" s="10">
        <v>2.8085240000000002E-3</v>
      </c>
      <c r="G1043" s="10">
        <v>246.3505519</v>
      </c>
      <c r="H1043" s="10">
        <v>0.46523807299999997</v>
      </c>
      <c r="I1043" s="10">
        <v>2.5926881999999998E-2</v>
      </c>
      <c r="J1043" s="10">
        <v>93.604249080000002</v>
      </c>
      <c r="K1043" s="10">
        <v>5.6884750440617301E-4</v>
      </c>
      <c r="L1043" s="10">
        <v>1.3215981729999999</v>
      </c>
      <c r="M1043" s="10">
        <v>0.110486271</v>
      </c>
      <c r="N1043" s="10">
        <v>1.549261767</v>
      </c>
      <c r="O1043" s="10">
        <v>1.09345297884365</v>
      </c>
      <c r="P1043" s="10">
        <v>0.22043491518185701</v>
      </c>
      <c r="Q1043" s="10">
        <v>121.36169124577</v>
      </c>
      <c r="R1043" s="10">
        <v>1.2166910660000001</v>
      </c>
      <c r="S1043" s="10">
        <v>2.7248568514072698E-2</v>
      </c>
      <c r="T1043" t="e">
        <f>#REF!*(100+U1043)/100</f>
        <v>#REF!</v>
      </c>
      <c r="U1043">
        <v>55</v>
      </c>
      <c r="V1043">
        <f>(U1043-U983)</f>
        <v>-24</v>
      </c>
      <c r="X1043" t="s">
        <v>203</v>
      </c>
      <c r="Y1043" s="6">
        <v>43265</v>
      </c>
      <c r="Z1043" s="1">
        <f>MAX((B1044-B1043)/B1043,-1)</f>
        <v>4.9039615247738234E-2</v>
      </c>
      <c r="AA1043" s="1">
        <f>MAX((C1044-C1043)/C1043,-1)</f>
        <v>8.7994641475902413E-2</v>
      </c>
      <c r="AB1043" s="1">
        <f>MAX((D1044-D1043)/D1043,-1)</f>
        <v>1.9613834016110233E-4</v>
      </c>
      <c r="AC1043" s="1">
        <f>MAX((E1044-E1043)/E1043,-1)</f>
        <v>4.70790779657798E-2</v>
      </c>
      <c r="AD1043" s="1">
        <f>MAX((F1044-F1043)/F1043,-1)</f>
        <v>5.3082330790123186E-2</v>
      </c>
      <c r="AE1043" s="1">
        <f>MAX((G1044-G1043)/G1043,-1)</f>
        <v>8.8159310918921513E-2</v>
      </c>
      <c r="AF1043" s="1">
        <f>MAX((H1044-H1043)/H1043,-1)</f>
        <v>2.8369436565867722E-2</v>
      </c>
      <c r="AG1043" s="1">
        <f>MAX((I1044-I1043)/I1043,-1)</f>
        <v>3.737406603694194E-2</v>
      </c>
      <c r="AH1043" s="1">
        <f>MAX((J1044-J1043)/J1043,-1)</f>
        <v>7.2330882268106439E-2</v>
      </c>
      <c r="AI1043" s="1">
        <f>MAX((K1044-K1043)/K1043,-1)</f>
        <v>1.1153675998597056E-2</v>
      </c>
      <c r="AJ1043" s="1">
        <f>MAX((L1044-L1043)/L1043,-1)</f>
        <v>9.5061260348761181E-2</v>
      </c>
      <c r="AK1043" s="1">
        <f>MAX((M1044-M1043)/M1043,-1)</f>
        <v>9.4084703066863465E-2</v>
      </c>
      <c r="AL1043" s="1">
        <f>MAX((N1044-N1043)/N1043,-1)</f>
        <v>5.7161211801853032E-2</v>
      </c>
      <c r="AM1043" s="1">
        <f>MAX((O1044-O1043)/O1043,-1)</f>
        <v>6.1433120465059325E-2</v>
      </c>
      <c r="AN1043" s="1">
        <f>MAX((P1044-P1043)/P1043,-1)</f>
        <v>9.5150822920131023E-2</v>
      </c>
      <c r="AO1043" s="1">
        <f>MAX((Q1044-Q1043)/Q1043,-1)</f>
        <v>9.4465960188129763E-2</v>
      </c>
      <c r="AP1043" s="1">
        <f>MAX((R1044-R1043)/R1043,-1)</f>
        <v>7.8998261502809433E-2</v>
      </c>
      <c r="AQ1043" s="1">
        <f>MAX((S1044-S1043)/S1043,-1)</f>
        <v>0.10560126744436531</v>
      </c>
      <c r="AR1043" s="1"/>
      <c r="AS1043" s="6">
        <v>43682</v>
      </c>
      <c r="AT1043">
        <v>1.534</v>
      </c>
    </row>
    <row r="1044" spans="1:46" x14ac:dyDescent="0.3">
      <c r="A1044" s="6">
        <v>43265</v>
      </c>
      <c r="B1044" s="10">
        <v>6644.7206797384397</v>
      </c>
      <c r="C1044" s="10">
        <v>516.64417040000001</v>
      </c>
      <c r="D1044" s="10">
        <v>1.0015814519999999</v>
      </c>
      <c r="E1044" s="10">
        <v>0.56035729999999995</v>
      </c>
      <c r="F1044" s="10">
        <v>2.9576070000000001E-3</v>
      </c>
      <c r="G1044" s="10">
        <v>268.06864680000001</v>
      </c>
      <c r="H1044" s="10">
        <v>0.47843661500000001</v>
      </c>
      <c r="I1044" s="10">
        <v>2.6895875E-2</v>
      </c>
      <c r="J1044" s="10">
        <v>100.37472699999999</v>
      </c>
      <c r="K1044" s="10">
        <v>5.7519224516292997E-4</v>
      </c>
      <c r="L1044" s="10">
        <v>1.447230961</v>
      </c>
      <c r="M1044" s="10">
        <v>0.120881339</v>
      </c>
      <c r="N1044" s="10">
        <v>1.637819447</v>
      </c>
      <c r="O1044" s="10">
        <v>1.1606272074158299</v>
      </c>
      <c r="P1044" s="10">
        <v>0.24140947876173999</v>
      </c>
      <c r="Q1044" s="10">
        <v>132.82623993935701</v>
      </c>
      <c r="R1044" s="10">
        <v>1.3128075450000001</v>
      </c>
      <c r="S1044" s="10">
        <v>3.0126051885203401E-2</v>
      </c>
      <c r="T1044" t="e">
        <f>#REF!*(100+U1044)/100</f>
        <v>#REF!</v>
      </c>
      <c r="U1044">
        <v>54</v>
      </c>
      <c r="V1044">
        <f>(U1044-U984)</f>
        <v>-26</v>
      </c>
      <c r="X1044" t="s">
        <v>205</v>
      </c>
      <c r="Y1044" s="6">
        <v>43266</v>
      </c>
      <c r="Z1044" s="1">
        <f>MAX((B1045-B1044)/B1044,-1)</f>
        <v>-3.5804910649430755E-2</v>
      </c>
      <c r="AA1044" s="1">
        <f>MAX((C1045-C1044)/C1044,-1)</f>
        <v>-6.0411663748833812E-2</v>
      </c>
      <c r="AB1044" s="1">
        <f>MAX((D1045-D1044)/D1044,-1)</f>
        <v>-1.7264097658229267E-3</v>
      </c>
      <c r="AC1044" s="1">
        <f>MAX((E1045-E1044)/E1044,-1)</f>
        <v>-4.6627205534754169E-2</v>
      </c>
      <c r="AD1044" s="1">
        <f>MAX((F1045-F1044)/F1044,-1)</f>
        <v>-2.6204969084804013E-2</v>
      </c>
      <c r="AE1044" s="1">
        <f>MAX((G1045-G1044)/G1044,-1)</f>
        <v>-4.3662439601646084E-2</v>
      </c>
      <c r="AF1044" s="1">
        <f>MAX((H1045-H1044)/H1044,-1)</f>
        <v>2.3775251816794931E-2</v>
      </c>
      <c r="AG1044" s="1">
        <f>MAX((I1045-I1044)/I1044,-1)</f>
        <v>3.7350337179958529E-3</v>
      </c>
      <c r="AH1044" s="1">
        <f>MAX((J1045-J1044)/J1044,-1)</f>
        <v>-5.1118829842496001E-2</v>
      </c>
      <c r="AI1044" s="1">
        <f>MAX((K1045-K1044)/K1044,-1)</f>
        <v>-0.21939706783407451</v>
      </c>
      <c r="AJ1044" s="1">
        <f>MAX((L1045-L1044)/L1044,-1)</f>
        <v>-3.4771826582004672E-2</v>
      </c>
      <c r="AK1044" s="1">
        <f>MAX((M1045-M1044)/M1044,-1)</f>
        <v>-5.7284284384043781E-2</v>
      </c>
      <c r="AL1044" s="1">
        <f>MAX((N1045-N1044)/N1044,-1)</f>
        <v>-1.6183633091273193E-2</v>
      </c>
      <c r="AM1044" s="1">
        <f>MAX((O1045-O1044)/O1044,-1)</f>
        <v>-6.25265642139642E-2</v>
      </c>
      <c r="AN1044" s="1">
        <f>MAX((P1045-P1044)/P1044,-1)</f>
        <v>-4.415369313197532E-2</v>
      </c>
      <c r="AO1044" s="1">
        <f>MAX((Q1045-Q1044)/Q1044,-1)</f>
        <v>-7.8001114917874939E-2</v>
      </c>
      <c r="AP1044" s="1">
        <f>MAX((R1045-R1044)/R1044,-1)</f>
        <v>-4.532802559418566E-2</v>
      </c>
      <c r="AQ1044" s="1">
        <f>MAX((S1045-S1044)/S1044,-1)</f>
        <v>-6.46243508156083E-2</v>
      </c>
      <c r="AR1044" s="1"/>
      <c r="AS1044" s="6">
        <v>43683</v>
      </c>
      <c r="AT1044">
        <v>1.546</v>
      </c>
    </row>
    <row r="1045" spans="1:46" x14ac:dyDescent="0.3">
      <c r="A1045" s="6">
        <v>43266</v>
      </c>
      <c r="B1045" s="10">
        <v>6406.8070495099801</v>
      </c>
      <c r="C1045" s="10">
        <v>485.43283650000001</v>
      </c>
      <c r="D1045" s="10">
        <v>0.99985231200000002</v>
      </c>
      <c r="E1045" s="10">
        <v>0.53422940500000005</v>
      </c>
      <c r="F1045" s="10">
        <v>2.8801030000000002E-3</v>
      </c>
      <c r="G1045" s="10">
        <v>256.36411570000001</v>
      </c>
      <c r="H1045" s="10">
        <v>0.48981156599999998</v>
      </c>
      <c r="I1045" s="10">
        <v>2.6996332000000001E-2</v>
      </c>
      <c r="J1045" s="10">
        <v>95.243688410000004</v>
      </c>
      <c r="K1045" s="10">
        <v>4.4899675313328502E-4</v>
      </c>
      <c r="L1045" s="10">
        <v>1.3969080970000001</v>
      </c>
      <c r="M1045" s="10">
        <v>0.113956738</v>
      </c>
      <c r="N1045" s="10">
        <v>1.6113135780000001</v>
      </c>
      <c r="O1045" s="10">
        <v>1.0880571758028701</v>
      </c>
      <c r="P1045" s="10">
        <v>0.23075035871734401</v>
      </c>
      <c r="Q1045" s="10">
        <v>122.46564513373799</v>
      </c>
      <c r="R1045" s="10">
        <v>1.253300571</v>
      </c>
      <c r="S1045" s="10">
        <v>2.8179175339484799E-2</v>
      </c>
      <c r="T1045" t="e">
        <f>#REF!*(100+U1045)/100</f>
        <v>#REF!</v>
      </c>
      <c r="U1045">
        <v>55</v>
      </c>
      <c r="V1045">
        <f>(U1045-U985)</f>
        <v>-28</v>
      </c>
      <c r="X1045" t="s">
        <v>203</v>
      </c>
      <c r="Y1045" s="6">
        <v>43267</v>
      </c>
      <c r="Z1045" s="1">
        <f>MAX((B1046-B1045)/B1045,-1)</f>
        <v>1.1239432413644682E-2</v>
      </c>
      <c r="AA1045" s="1">
        <f>MAX((C1046-C1045)/C1045,-1)</f>
        <v>1.5728275934213644E-2</v>
      </c>
      <c r="AB1045" s="1">
        <f>MAX((D1046-D1045)/D1045,-1)</f>
        <v>1.8140159083814809E-3</v>
      </c>
      <c r="AC1045" s="1">
        <f>MAX((E1046-E1045)/E1045,-1)</f>
        <v>-7.1635143333241113E-4</v>
      </c>
      <c r="AD1045" s="1">
        <f>MAX((F1046-F1045)/F1045,-1)</f>
        <v>8.9781511286227255E-3</v>
      </c>
      <c r="AE1045" s="1">
        <f>MAX((G1046-G1045)/G1045,-1)</f>
        <v>3.495740999293051E-2</v>
      </c>
      <c r="AF1045" s="1">
        <f>MAX((H1046-H1045)/H1045,-1)</f>
        <v>-8.0033348987924233E-3</v>
      </c>
      <c r="AG1045" s="1">
        <f>MAX((I1046-I1045)/I1045,-1)</f>
        <v>7.1522827619692891E-2</v>
      </c>
      <c r="AH1045" s="1">
        <f>MAX((J1046-J1045)/J1045,-1)</f>
        <v>6.5109348488322479E-3</v>
      </c>
      <c r="AI1045" s="1">
        <f>MAX((K1046-K1045)/K1045,-1)</f>
        <v>9.1497525527728368E-3</v>
      </c>
      <c r="AJ1045" s="1">
        <f>MAX((L1046-L1045)/L1045,-1)</f>
        <v>8.8462362173565394E-3</v>
      </c>
      <c r="AK1045" s="1">
        <f>MAX((M1046-M1045)/M1045,-1)</f>
        <v>1.5071886315313816E-2</v>
      </c>
      <c r="AL1045" s="1">
        <f>MAX((N1046-N1045)/N1045,-1)</f>
        <v>-5.0516703335320547E-3</v>
      </c>
      <c r="AM1045" s="1">
        <f>MAX((O1046-O1045)/O1045,-1)</f>
        <v>1.3090210972148696E-2</v>
      </c>
      <c r="AN1045" s="1">
        <f>MAX((P1046-P1045)/P1045,-1)</f>
        <v>-5.6943678166392142E-3</v>
      </c>
      <c r="AO1045" s="1">
        <f>MAX((Q1046-Q1045)/Q1045,-1)</f>
        <v>3.1515972635093946E-2</v>
      </c>
      <c r="AP1045" s="1">
        <f>MAX((R1046-R1045)/R1045,-1)</f>
        <v>-3.7322604076273094E-2</v>
      </c>
      <c r="AQ1045" s="1">
        <f>MAX((S1046-S1045)/S1045,-1)</f>
        <v>-7.5378366012992968E-3</v>
      </c>
      <c r="AR1045" s="1"/>
      <c r="AS1045" s="6">
        <v>43684</v>
      </c>
      <c r="AT1045">
        <v>1.502</v>
      </c>
    </row>
    <row r="1046" spans="1:46" x14ac:dyDescent="0.3">
      <c r="A1046" s="6">
        <v>43267</v>
      </c>
      <c r="B1046" s="10">
        <v>6478.8159243302098</v>
      </c>
      <c r="C1046" s="10">
        <v>493.06785810000002</v>
      </c>
      <c r="D1046" s="10">
        <v>1.00166606</v>
      </c>
      <c r="E1046" s="10">
        <v>0.53384670899999997</v>
      </c>
      <c r="F1046" s="10">
        <v>2.9059609999999999E-3</v>
      </c>
      <c r="G1046" s="10">
        <v>265.32594119999999</v>
      </c>
      <c r="H1046" s="10">
        <v>0.48589144000000001</v>
      </c>
      <c r="I1046" s="10">
        <v>2.8927186000000001E-2</v>
      </c>
      <c r="J1046" s="10">
        <v>95.863813859999993</v>
      </c>
      <c r="K1046" s="10">
        <v>4.5310496232145301E-4</v>
      </c>
      <c r="L1046" s="10">
        <v>1.4092654760000001</v>
      </c>
      <c r="M1046" s="10">
        <v>0.115674281</v>
      </c>
      <c r="N1046" s="10">
        <v>1.6031737530000001</v>
      </c>
      <c r="O1046" s="10">
        <v>1.1023000737838899</v>
      </c>
      <c r="P1046" s="10">
        <v>0.22943638130098601</v>
      </c>
      <c r="Q1046" s="10">
        <v>126.32526905451201</v>
      </c>
      <c r="R1046" s="10">
        <v>1.20652413</v>
      </c>
      <c r="S1046" s="10">
        <v>2.79667653202164E-2</v>
      </c>
      <c r="T1046" t="e">
        <f>#REF!*(100+U1046)/100</f>
        <v>#REF!</v>
      </c>
      <c r="U1046">
        <v>49</v>
      </c>
      <c r="V1046">
        <f>(U1046-U986)</f>
        <v>-32</v>
      </c>
      <c r="X1046" t="s">
        <v>205</v>
      </c>
      <c r="Y1046" s="6">
        <v>43268</v>
      </c>
      <c r="Z1046" s="1">
        <f>MAX((B1047-B1046)/B1046,-1)</f>
        <v>-9.2556916484625995E-3</v>
      </c>
      <c r="AA1046" s="1">
        <f>MAX((C1047-C1046)/C1046,-1)</f>
        <v>-3.3820539558711183E-3</v>
      </c>
      <c r="AB1046" s="1">
        <f>MAX((D1047-D1046)/D1046,-1)</f>
        <v>-1.5171114013786916E-3</v>
      </c>
      <c r="AC1046" s="1">
        <f>MAX((E1047-E1046)/E1046,-1)</f>
        <v>-1.543088092728127E-2</v>
      </c>
      <c r="AD1046" s="1">
        <f>MAX((F1047-F1046)/F1046,-1)</f>
        <v>4.6115553512246464E-3</v>
      </c>
      <c r="AE1046" s="1">
        <f>MAX((G1047-G1046)/G1046,-1)</f>
        <v>-7.5021473248993139E-3</v>
      </c>
      <c r="AF1046" s="1">
        <f>MAX((H1047-H1046)/H1046,-1)</f>
        <v>-4.0426017795250686E-2</v>
      </c>
      <c r="AG1046" s="1">
        <f>MAX((I1047-I1046)/I1046,-1)</f>
        <v>-2.6009754284429847E-2</v>
      </c>
      <c r="AH1046" s="1">
        <f>MAX((J1047-J1046)/J1046,-1)</f>
        <v>-1.6712974014781071E-2</v>
      </c>
      <c r="AI1046" s="1">
        <f>MAX((K1047-K1046)/K1046,-1)</f>
        <v>0</v>
      </c>
      <c r="AJ1046" s="1">
        <f>MAX((L1047-L1046)/L1046,-1)</f>
        <v>-3.9058867145625023E-2</v>
      </c>
      <c r="AK1046" s="1">
        <f>MAX((M1047-M1046)/M1046,-1)</f>
        <v>-2.3116754881752861E-2</v>
      </c>
      <c r="AL1046" s="1">
        <f>MAX((N1047-N1046)/N1046,-1)</f>
        <v>-1.958410867271735E-2</v>
      </c>
      <c r="AM1046" s="1">
        <f>MAX((O1047-O1046)/O1046,-1)</f>
        <v>-5.174453107503147E-2</v>
      </c>
      <c r="AN1046" s="1">
        <f>MAX((P1047-P1046)/P1046,-1)</f>
        <v>-5.6468357781253014E-3</v>
      </c>
      <c r="AO1046" s="1">
        <f>MAX((Q1047-Q1046)/Q1046,-1)</f>
        <v>-2.6415505025997984E-2</v>
      </c>
      <c r="AP1046" s="1">
        <f>MAX((R1047-R1046)/R1046,-1)</f>
        <v>-9.2787302977520632E-3</v>
      </c>
      <c r="AQ1046" s="1">
        <f>MAX((S1047-S1046)/S1046,-1)</f>
        <v>-6.3496811343294905E-3</v>
      </c>
      <c r="AR1046" s="1"/>
      <c r="AS1046" s="6">
        <v>43685</v>
      </c>
      <c r="AT1046">
        <v>1.5369999999999999</v>
      </c>
    </row>
    <row r="1047" spans="1:46" x14ac:dyDescent="0.3">
      <c r="A1047" s="6">
        <v>43268</v>
      </c>
      <c r="B1047" s="10">
        <v>6418.8500018874602</v>
      </c>
      <c r="C1047" s="10">
        <v>491.40027600000002</v>
      </c>
      <c r="D1047" s="10">
        <v>1.000146421</v>
      </c>
      <c r="E1047" s="10">
        <v>0.525608984</v>
      </c>
      <c r="F1047" s="10">
        <v>2.919362E-3</v>
      </c>
      <c r="G1047" s="10">
        <v>263.33542690000002</v>
      </c>
      <c r="H1047" s="10">
        <v>0.46624878400000003</v>
      </c>
      <c r="I1047" s="10">
        <v>2.8174797000000001E-2</v>
      </c>
      <c r="J1047" s="10">
        <v>94.261644430000004</v>
      </c>
      <c r="K1047" s="10">
        <v>4.5310496232145301E-4</v>
      </c>
      <c r="L1047" s="10">
        <v>1.3542211630000001</v>
      </c>
      <c r="M1047" s="10">
        <v>0.113000267</v>
      </c>
      <c r="N1047" s="10">
        <v>1.571777024</v>
      </c>
      <c r="O1047" s="10">
        <v>1.04526207336197</v>
      </c>
      <c r="P1047" s="10">
        <v>0.228140791734252</v>
      </c>
      <c r="Q1047" s="10">
        <v>122.988323274892</v>
      </c>
      <c r="R1047" s="10">
        <v>1.1953291180000001</v>
      </c>
      <c r="S1047" s="10">
        <v>2.7789185278074401E-2</v>
      </c>
      <c r="T1047" t="e">
        <f>#REF!*(100+U1047)/100</f>
        <v>#REF!</v>
      </c>
      <c r="U1047">
        <v>52</v>
      </c>
      <c r="V1047">
        <f>(U1047-U987)</f>
        <v>-23</v>
      </c>
      <c r="X1047" t="s">
        <v>205</v>
      </c>
      <c r="Y1047" s="6">
        <v>43269</v>
      </c>
      <c r="Z1047" s="1">
        <f>MAX((B1048-B1047)/B1047,-1)</f>
        <v>4.03005835855978E-2</v>
      </c>
      <c r="AA1047" s="1">
        <f>MAX((C1048-C1047)/C1047,-1)</f>
        <v>4.279317193545884E-2</v>
      </c>
      <c r="AB1047" s="1">
        <f>MAX((D1048-D1047)/D1047,-1)</f>
        <v>-2.1473855776555318E-5</v>
      </c>
      <c r="AC1047" s="1">
        <f>MAX((E1048-E1047)/E1047,-1)</f>
        <v>1.9839227101186786E-2</v>
      </c>
      <c r="AD1047" s="1">
        <f>MAX((F1048-F1047)/F1047,-1)</f>
        <v>3.4042026990828797E-2</v>
      </c>
      <c r="AE1047" s="1">
        <f>MAX((G1048-G1047)/G1047,-1)</f>
        <v>5.753247931107264E-4</v>
      </c>
      <c r="AF1047" s="1">
        <f>MAX((H1048-H1047)/H1047,-1)</f>
        <v>5.3957674235992703E-3</v>
      </c>
      <c r="AG1047" s="1">
        <f>MAX((I1048-I1047)/I1047,-1)</f>
        <v>7.6846338946114862E-3</v>
      </c>
      <c r="AH1047" s="1">
        <f>MAX((J1048-J1047)/J1047,-1)</f>
        <v>3.6377725751924883E-2</v>
      </c>
      <c r="AI1047" s="1">
        <f>MAX((K1048-K1047)/K1047,-1)</f>
        <v>0</v>
      </c>
      <c r="AJ1047" s="1">
        <f>MAX((L1048-L1047)/L1047,-1)</f>
        <v>5.0893185605902357E-2</v>
      </c>
      <c r="AK1047" s="1">
        <f>MAX((M1048-M1047)/M1047,-1)</f>
        <v>2.7894429665374178E-2</v>
      </c>
      <c r="AL1047" s="1">
        <f>MAX((N1048-N1047)/N1047,-1)</f>
        <v>2.9650030054135679E-2</v>
      </c>
      <c r="AM1047" s="1">
        <f>MAX((O1048-O1047)/O1047,-1)</f>
        <v>3.7152333383230013E-2</v>
      </c>
      <c r="AN1047" s="1">
        <f>MAX((P1048-P1047)/P1047,-1)</f>
        <v>2.0352336332068989E-2</v>
      </c>
      <c r="AO1047" s="1">
        <f>MAX((Q1048-Q1047)/Q1047,-1)</f>
        <v>2.9536499482805872E-2</v>
      </c>
      <c r="AP1047" s="1">
        <f>MAX((R1048-R1047)/R1047,-1)</f>
        <v>6.4226677693967116E-2</v>
      </c>
      <c r="AQ1047" s="1">
        <f>MAX((S1048-S1047)/S1047,-1)</f>
        <v>4.5973542313815029E-2</v>
      </c>
      <c r="AR1047" s="1"/>
      <c r="AS1047" s="6">
        <v>43686</v>
      </c>
      <c r="AT1047">
        <v>1.5629999999999999</v>
      </c>
    </row>
    <row r="1048" spans="1:46" x14ac:dyDescent="0.3">
      <c r="A1048" s="6">
        <v>43269</v>
      </c>
      <c r="B1048" s="10">
        <v>6677.5334029119404</v>
      </c>
      <c r="C1048" s="10">
        <v>512.42885249999995</v>
      </c>
      <c r="D1048" s="10">
        <v>1.000124944</v>
      </c>
      <c r="E1048" s="10">
        <v>0.53603666000000005</v>
      </c>
      <c r="F1048" s="10">
        <v>3.0187429999999999E-3</v>
      </c>
      <c r="G1048" s="10">
        <v>263.48693029999998</v>
      </c>
      <c r="H1048" s="10">
        <v>0.468764554</v>
      </c>
      <c r="I1048" s="10">
        <v>2.8391309999999999E-2</v>
      </c>
      <c r="J1048" s="10">
        <v>97.690668680000002</v>
      </c>
      <c r="K1048" s="10">
        <v>4.5310496232145301E-4</v>
      </c>
      <c r="L1048" s="10">
        <v>1.423141792</v>
      </c>
      <c r="M1048" s="10">
        <v>0.116152345</v>
      </c>
      <c r="N1048" s="10">
        <v>1.6183802599999999</v>
      </c>
      <c r="O1048" s="10">
        <v>1.0840959983843601</v>
      </c>
      <c r="P1048" s="10">
        <v>0.232783989858692</v>
      </c>
      <c r="Q1048" s="10">
        <v>126.62096782169201</v>
      </c>
      <c r="R1048" s="10">
        <v>1.2721011360000001</v>
      </c>
      <c r="S1048" s="10">
        <v>2.90667525633224E-2</v>
      </c>
      <c r="T1048" t="e">
        <f>#REF!*(100+U1048)/100</f>
        <v>#REF!</v>
      </c>
      <c r="U1048">
        <v>48</v>
      </c>
      <c r="V1048">
        <f>(U1048-U988)</f>
        <v>-26</v>
      </c>
      <c r="X1048" t="s">
        <v>205</v>
      </c>
      <c r="Y1048" s="6">
        <v>43270</v>
      </c>
      <c r="Z1048" s="1">
        <f>MAX((B1049-B1048)/B1048,-1)</f>
        <v>4.6646591613928355E-3</v>
      </c>
      <c r="AA1048" s="1">
        <f>MAX((C1049-C1048)/C1048,-1)</f>
        <v>3.8200543947708415E-2</v>
      </c>
      <c r="AB1048" s="1">
        <f>MAX((D1049-D1048)/D1048,-1)</f>
        <v>7.0295417009421431E-4</v>
      </c>
      <c r="AC1048" s="1">
        <f>MAX((E1049-E1048)/E1048,-1)</f>
        <v>2.2296193323792322E-2</v>
      </c>
      <c r="AD1048" s="1">
        <f>MAX((F1049-F1048)/F1048,-1)</f>
        <v>-6.2121883181177817E-3</v>
      </c>
      <c r="AE1048" s="1">
        <f>MAX((G1049-G1048)/G1048,-1)</f>
        <v>-1.1407517619859638E-2</v>
      </c>
      <c r="AF1048" s="1">
        <f>MAX((H1049-H1048)/H1048,-1)</f>
        <v>-4.5790042819662521E-2</v>
      </c>
      <c r="AG1048" s="1">
        <f>MAX((I1049-I1048)/I1048,-1)</f>
        <v>1.4826578977863365E-2</v>
      </c>
      <c r="AH1048" s="1">
        <f>MAX((J1049-J1048)/J1048,-1)</f>
        <v>2.9479221904328916E-3</v>
      </c>
      <c r="AI1048" s="1">
        <f>MAX((K1049-K1048)/K1048,-1)</f>
        <v>0</v>
      </c>
      <c r="AJ1048" s="1">
        <f>MAX((L1049-L1048)/L1048,-1)</f>
        <v>-5.2491923447076936E-3</v>
      </c>
      <c r="AK1048" s="1">
        <f>MAX((M1049-M1048)/M1048,-1)</f>
        <v>-7.824637548213104E-3</v>
      </c>
      <c r="AL1048" s="1">
        <f>MAX((N1049-N1048)/N1048,-1)</f>
        <v>-1.6991266317101393E-3</v>
      </c>
      <c r="AM1048" s="1">
        <f>MAX((O1049-O1048)/O1048,-1)</f>
        <v>-3.3990185904491849E-3</v>
      </c>
      <c r="AN1048" s="1">
        <f>MAX((P1049-P1048)/P1048,-1)</f>
        <v>5.0803176599081333E-3</v>
      </c>
      <c r="AO1048" s="1">
        <f>MAX((Q1049-Q1048)/Q1048,-1)</f>
        <v>-7.56730667528398E-3</v>
      </c>
      <c r="AP1048" s="1">
        <f>MAX((R1049-R1048)/R1048,-1)</f>
        <v>4.1411866170992837E-2</v>
      </c>
      <c r="AQ1048" s="1">
        <f>MAX((S1049-S1048)/S1048,-1)</f>
        <v>2.7138896756309414E-2</v>
      </c>
      <c r="AR1048" s="1"/>
      <c r="AS1048" s="6">
        <v>43689</v>
      </c>
      <c r="AT1048">
        <v>1.4830000000000001</v>
      </c>
    </row>
    <row r="1049" spans="1:46" x14ac:dyDescent="0.3">
      <c r="A1049" s="6">
        <v>43270</v>
      </c>
      <c r="B1049" s="10">
        <v>6708.6818202753402</v>
      </c>
      <c r="C1049" s="10">
        <v>532.00391339999999</v>
      </c>
      <c r="D1049" s="10">
        <v>1.000827986</v>
      </c>
      <c r="E1049" s="10">
        <v>0.54798823699999999</v>
      </c>
      <c r="F1049" s="10">
        <v>2.9999900000000001E-3</v>
      </c>
      <c r="G1049" s="10">
        <v>260.4811985</v>
      </c>
      <c r="H1049" s="10">
        <v>0.44729980499999999</v>
      </c>
      <c r="I1049" s="10">
        <v>2.8812256000000001E-2</v>
      </c>
      <c r="J1049" s="10">
        <v>97.978653170000001</v>
      </c>
      <c r="K1049" s="10">
        <v>4.5310496232145301E-4</v>
      </c>
      <c r="L1049" s="10">
        <v>1.415671447</v>
      </c>
      <c r="M1049" s="10">
        <v>0.115243495</v>
      </c>
      <c r="N1049" s="10">
        <v>1.6156304269999999</v>
      </c>
      <c r="O1049" s="10">
        <v>1.0804111359320201</v>
      </c>
      <c r="P1049" s="10">
        <v>0.23396660647331499</v>
      </c>
      <c r="Q1049" s="10">
        <v>125.662788126664</v>
      </c>
      <c r="R1049" s="10">
        <v>1.324781218</v>
      </c>
      <c r="S1049" s="10">
        <v>2.9855592160179599E-2</v>
      </c>
      <c r="T1049" t="e">
        <f>#REF!*(100+U1049)/100</f>
        <v>#REF!</v>
      </c>
      <c r="U1049">
        <v>50</v>
      </c>
      <c r="V1049">
        <f>(U1049-U989)</f>
        <v>-23</v>
      </c>
      <c r="X1049" t="s">
        <v>205</v>
      </c>
      <c r="Y1049" s="6">
        <v>43271</v>
      </c>
      <c r="Z1049" s="1">
        <f>MAX((B1050-B1049)/B1049,-1)</f>
        <v>8.4869742034748862E-4</v>
      </c>
      <c r="AA1049" s="1">
        <f>MAX((C1050-C1049)/C1049,-1)</f>
        <v>-4.2121246546453226E-3</v>
      </c>
      <c r="AB1049" s="1">
        <f>MAX((D1050-D1049)/D1049,-1)</f>
        <v>-2.1624615121424405E-3</v>
      </c>
      <c r="AC1049" s="1">
        <f>MAX((E1050-E1049)/E1049,-1)</f>
        <v>-1.8949948737676935E-2</v>
      </c>
      <c r="AD1049" s="1">
        <f>MAX((F1050-F1049)/F1049,-1)</f>
        <v>4.5430151433837485E-3</v>
      </c>
      <c r="AE1049" s="1">
        <f>MAX((G1050-G1049)/G1049,-1)</f>
        <v>1.3654417748696013E-2</v>
      </c>
      <c r="AF1049" s="1">
        <f>MAX((H1050-H1049)/H1049,-1)</f>
        <v>2.3249263433056895E-2</v>
      </c>
      <c r="AG1049" s="1">
        <f>MAX((I1050-I1049)/I1049,-1)</f>
        <v>3.8194995907297184E-2</v>
      </c>
      <c r="AH1049" s="1">
        <f>MAX((J1050-J1049)/J1049,-1)</f>
        <v>-1.2535127400343292E-2</v>
      </c>
      <c r="AI1049" s="1">
        <f>MAX((K1050-K1049)/K1049,-1)</f>
        <v>0</v>
      </c>
      <c r="AJ1049" s="1">
        <f>MAX((L1050-L1049)/L1049,-1)</f>
        <v>5.6063714619793877E-3</v>
      </c>
      <c r="AK1049" s="1">
        <f>MAX((M1050-M1049)/M1049,-1)</f>
        <v>-2.356686596497274E-2</v>
      </c>
      <c r="AL1049" s="1">
        <f>MAX((N1050-N1049)/N1049,-1)</f>
        <v>1.11255128026875E-2</v>
      </c>
      <c r="AM1049" s="1">
        <f>MAX((O1050-O1049)/O1049,-1)</f>
        <v>-4.2185061354271206E-2</v>
      </c>
      <c r="AN1049" s="1">
        <f>MAX((P1050-P1049)/P1049,-1)</f>
        <v>-1.6800352500126129E-2</v>
      </c>
      <c r="AO1049" s="1">
        <f>MAX((Q1050-Q1049)/Q1049,-1)</f>
        <v>-2.8292803261633213E-2</v>
      </c>
      <c r="AP1049" s="1">
        <f>MAX((R1050-R1049)/R1049,-1)</f>
        <v>-2.3446998325424618E-2</v>
      </c>
      <c r="AQ1049" s="1">
        <f>MAX((S1050-S1049)/S1049,-1)</f>
        <v>-3.1909722772672233E-2</v>
      </c>
      <c r="AR1049" s="1"/>
      <c r="AS1049" s="6">
        <v>43690</v>
      </c>
      <c r="AT1049">
        <v>1.569</v>
      </c>
    </row>
    <row r="1050" spans="1:46" x14ac:dyDescent="0.3">
      <c r="A1050" s="6">
        <v>43271</v>
      </c>
      <c r="B1050" s="10">
        <v>6714.37546123014</v>
      </c>
      <c r="C1050" s="10">
        <v>529.76304660000005</v>
      </c>
      <c r="D1050" s="10">
        <v>0.99866373399999997</v>
      </c>
      <c r="E1050" s="10">
        <v>0.53760388800000003</v>
      </c>
      <c r="F1050" s="10">
        <v>3.0136189999999999E-3</v>
      </c>
      <c r="G1050" s="10">
        <v>264.03791760000001</v>
      </c>
      <c r="H1050" s="10">
        <v>0.45769919599999997</v>
      </c>
      <c r="I1050" s="10">
        <v>2.991274E-2</v>
      </c>
      <c r="J1050" s="10">
        <v>96.750478270000002</v>
      </c>
      <c r="K1050" s="10">
        <v>4.5310496232145301E-4</v>
      </c>
      <c r="L1050" s="10">
        <v>1.4236082269999999</v>
      </c>
      <c r="M1050" s="10">
        <v>0.112527567</v>
      </c>
      <c r="N1050" s="10">
        <v>1.6336051439999999</v>
      </c>
      <c r="O1050" s="10">
        <v>1.03483392587489</v>
      </c>
      <c r="P1050" s="10">
        <v>0.23003588501130501</v>
      </c>
      <c r="Q1050" s="10">
        <v>122.10743558488799</v>
      </c>
      <c r="R1050" s="10">
        <v>1.2937190750000001</v>
      </c>
      <c r="S1050" s="10">
        <v>2.8902908491134301E-2</v>
      </c>
      <c r="T1050" t="e">
        <f>#REF!*(100+U1050)/100</f>
        <v>#REF!</v>
      </c>
      <c r="U1050">
        <v>55</v>
      </c>
      <c r="V1050">
        <f>(U1050-U990)</f>
        <v>-20</v>
      </c>
      <c r="X1050" t="s">
        <v>203</v>
      </c>
      <c r="Y1050" s="6">
        <v>43272</v>
      </c>
      <c r="Z1050" s="1">
        <f>MAX((B1051-B1050)/B1050,-1)</f>
        <v>-3.5064035006804749E-3</v>
      </c>
      <c r="AA1050" s="1">
        <f>MAX((C1051-C1050)/C1050,-1)</f>
        <v>-1.7169717968018118E-2</v>
      </c>
      <c r="AB1050" s="1">
        <f>MAX((D1051-D1050)/D1050,-1)</f>
        <v>1.5339547716068361E-3</v>
      </c>
      <c r="AC1050" s="1">
        <f>MAX((E1051-E1050)/E1050,-1)</f>
        <v>-7.3350083361005212E-3</v>
      </c>
      <c r="AD1050" s="1">
        <f>MAX((F1051-F1050)/F1050,-1)</f>
        <v>-1.6649417195737072E-2</v>
      </c>
      <c r="AE1050" s="1">
        <f>MAX((G1051-G1050)/G1050,-1)</f>
        <v>-1.3454324410260492E-2</v>
      </c>
      <c r="AF1050" s="1">
        <f>MAX((H1051-H1050)/H1050,-1)</f>
        <v>-1.5899077524269788E-2</v>
      </c>
      <c r="AG1050" s="1">
        <f>MAX((I1051-I1050)/I1050,-1)</f>
        <v>-6.6359149980911095E-2</v>
      </c>
      <c r="AH1050" s="1">
        <f>MAX((J1051-J1050)/J1050,-1)</f>
        <v>-8.8859355051538347E-3</v>
      </c>
      <c r="AI1050" s="1">
        <f>MAX((K1051-K1050)/K1050,-1)</f>
        <v>0</v>
      </c>
      <c r="AJ1050" s="1">
        <f>MAX((L1051-L1050)/L1050,-1)</f>
        <v>-4.1174579416081974E-3</v>
      </c>
      <c r="AK1050" s="1">
        <f>MAX((M1051-M1050)/M1050,-1)</f>
        <v>-6.8934841539762476E-3</v>
      </c>
      <c r="AL1050" s="1">
        <f>MAX((N1051-N1050)/N1050,-1)</f>
        <v>-2.4932898962516912E-2</v>
      </c>
      <c r="AM1050" s="1">
        <f>MAX((O1051-O1050)/O1050,-1)</f>
        <v>-1.2725965942280138E-2</v>
      </c>
      <c r="AN1050" s="1">
        <f>MAX((P1051-P1050)/P1050,-1)</f>
        <v>-1.7586339606980046E-2</v>
      </c>
      <c r="AO1050" s="1">
        <f>MAX((Q1051-Q1050)/Q1050,-1)</f>
        <v>7.417659329921257E-3</v>
      </c>
      <c r="AP1050" s="1">
        <f>MAX((R1051-R1050)/R1050,-1)</f>
        <v>-8.8752861590141296E-3</v>
      </c>
      <c r="AQ1050" s="1">
        <f>MAX((S1051-S1050)/S1050,-1)</f>
        <v>-3.2830981233244114E-2</v>
      </c>
      <c r="AR1050" s="1"/>
      <c r="AS1050" s="6">
        <v>43691</v>
      </c>
      <c r="AT1050">
        <v>1.488</v>
      </c>
    </row>
    <row r="1051" spans="1:46" x14ac:dyDescent="0.3">
      <c r="A1051" s="6">
        <v>43272</v>
      </c>
      <c r="B1051" s="10">
        <v>6690.8321516079995</v>
      </c>
      <c r="C1051" s="10">
        <v>520.66716450000001</v>
      </c>
      <c r="D1051" s="10">
        <v>1.000195639</v>
      </c>
      <c r="E1051" s="10">
        <v>0.53366055899999998</v>
      </c>
      <c r="F1051" s="10">
        <v>2.963444E-3</v>
      </c>
      <c r="G1051" s="10">
        <v>260.48546579999999</v>
      </c>
      <c r="H1051" s="10">
        <v>0.45042220100000002</v>
      </c>
      <c r="I1051" s="10">
        <v>2.7927756000000001E-2</v>
      </c>
      <c r="J1051" s="10">
        <v>95.890759759999995</v>
      </c>
      <c r="K1051" s="10">
        <v>4.5310496232145301E-4</v>
      </c>
      <c r="L1051" s="10">
        <v>1.41774658</v>
      </c>
      <c r="M1051" s="10">
        <v>0.11175185999999999</v>
      </c>
      <c r="N1051" s="10">
        <v>1.592874632</v>
      </c>
      <c r="O1051" s="10">
        <v>1.0216646645782901</v>
      </c>
      <c r="P1051" s="10">
        <v>0.22599039581570399</v>
      </c>
      <c r="Q1051" s="10">
        <v>123.013186943707</v>
      </c>
      <c r="R1051" s="10">
        <v>1.282236948</v>
      </c>
      <c r="S1051" s="10">
        <v>2.7953997644875699E-2</v>
      </c>
      <c r="T1051" t="e">
        <f>#REF!*(100+U1051)/100</f>
        <v>#REF!</v>
      </c>
      <c r="U1051">
        <v>56</v>
      </c>
      <c r="V1051">
        <f>(U1051-U991)</f>
        <v>-22</v>
      </c>
      <c r="X1051" t="s">
        <v>203</v>
      </c>
      <c r="Y1051" s="6">
        <v>43273</v>
      </c>
      <c r="Z1051" s="1">
        <f>MAX((B1052-B1051)/B1051,-1)</f>
        <v>-9.0011630178543758E-2</v>
      </c>
      <c r="AA1051" s="1">
        <f>MAX((C1052-C1051)/C1051,-1)</f>
        <v>-0.10894932438167995</v>
      </c>
      <c r="AB1051" s="1">
        <f>MAX((D1052-D1051)/D1051,-1)</f>
        <v>3.8673713913285092E-3</v>
      </c>
      <c r="AC1051" s="1">
        <f>MAX((E1052-E1051)/E1051,-1)</f>
        <v>-8.482011315361232E-2</v>
      </c>
      <c r="AD1051" s="1">
        <f>MAX((F1052-F1051)/F1051,-1)</f>
        <v>-9.4211329790608464E-2</v>
      </c>
      <c r="AE1051" s="1">
        <f>MAX((G1052-G1051)/G1051,-1)</f>
        <v>-8.6712812673174475E-2</v>
      </c>
      <c r="AF1051" s="1">
        <f>MAX((H1052-H1051)/H1051,-1)</f>
        <v>-7.4029066342580219E-2</v>
      </c>
      <c r="AG1051" s="1">
        <f>MAX((I1052-I1051)/I1051,-1)</f>
        <v>-0.10971425702802617</v>
      </c>
      <c r="AH1051" s="1">
        <f>MAX((J1052-J1051)/J1051,-1)</f>
        <v>-0.11200672981298307</v>
      </c>
      <c r="AI1051" s="1">
        <f>MAX((K1052-K1051)/K1051,-1)</f>
        <v>0</v>
      </c>
      <c r="AJ1051" s="1">
        <f>MAX((L1052-L1051)/L1051,-1)</f>
        <v>-6.1555032634957936E-2</v>
      </c>
      <c r="AK1051" s="1">
        <f>MAX((M1052-M1051)/M1051,-1)</f>
        <v>-0.10999029456869881</v>
      </c>
      <c r="AL1051" s="1">
        <f>MAX((N1052-N1051)/N1051,-1)</f>
        <v>-8.6575558571642855E-2</v>
      </c>
      <c r="AM1051" s="1">
        <f>MAX((O1052-O1051)/O1051,-1)</f>
        <v>-0.11597350012870634</v>
      </c>
      <c r="AN1051" s="1">
        <f>MAX((P1052-P1051)/P1051,-1)</f>
        <v>-0.11154213846227679</v>
      </c>
      <c r="AO1051" s="1">
        <f>MAX((Q1052-Q1051)/Q1051,-1)</f>
        <v>-9.7111459969748598E-2</v>
      </c>
      <c r="AP1051" s="1">
        <f>MAX((R1052-R1051)/R1051,-1)</f>
        <v>-3.0814351482874307E-2</v>
      </c>
      <c r="AQ1051" s="1">
        <f>MAX((S1052-S1051)/S1051,-1)</f>
        <v>-0.12128978187292384</v>
      </c>
      <c r="AR1051" s="1"/>
      <c r="AS1051" s="6">
        <v>43692</v>
      </c>
      <c r="AT1051">
        <v>1.4219999999999999</v>
      </c>
    </row>
    <row r="1052" spans="1:46" x14ac:dyDescent="0.3">
      <c r="A1052" s="6">
        <v>43273</v>
      </c>
      <c r="B1052" s="10">
        <v>6088.57944239075</v>
      </c>
      <c r="C1052" s="10">
        <v>463.9408287</v>
      </c>
      <c r="D1052" s="10">
        <v>1.0040637670000001</v>
      </c>
      <c r="E1052" s="10">
        <v>0.48839540999999997</v>
      </c>
      <c r="F1052" s="10">
        <v>2.6842540000000001E-3</v>
      </c>
      <c r="G1052" s="10">
        <v>237.89803839999999</v>
      </c>
      <c r="H1052" s="10">
        <v>0.41707786600000002</v>
      </c>
      <c r="I1052" s="10">
        <v>2.4863683000000001E-2</v>
      </c>
      <c r="J1052" s="10">
        <v>85.150349340000005</v>
      </c>
      <c r="K1052" s="10">
        <v>4.5310496232145301E-4</v>
      </c>
      <c r="L1052" s="10">
        <v>1.330477143</v>
      </c>
      <c r="M1052" s="10">
        <v>9.9460240000000005E-2</v>
      </c>
      <c r="N1052" s="10">
        <v>1.454970621</v>
      </c>
      <c r="O1052" s="10">
        <v>0.90317863746932503</v>
      </c>
      <c r="P1052" s="10">
        <v>0.200782943794484</v>
      </c>
      <c r="Q1052" s="10">
        <v>111.06719676407199</v>
      </c>
      <c r="R1052" s="10">
        <v>1.242725648</v>
      </c>
      <c r="S1052" s="10">
        <v>2.4563463368052499E-2</v>
      </c>
      <c r="T1052" t="e">
        <f>#REF!*(100+U1052)/100</f>
        <v>#REF!</v>
      </c>
      <c r="U1052">
        <v>52</v>
      </c>
      <c r="V1052">
        <f>(U1052-U992)</f>
        <v>-22</v>
      </c>
      <c r="X1052" t="s">
        <v>205</v>
      </c>
      <c r="Y1052" s="6">
        <v>43274</v>
      </c>
      <c r="Z1052" s="1">
        <f>MAX((B1053-B1052)/B1052,-1)</f>
        <v>1.328024414167615E-2</v>
      </c>
      <c r="AA1052" s="1">
        <f>MAX((C1053-C1052)/C1052,-1)</f>
        <v>1.9477561665182247E-2</v>
      </c>
      <c r="AB1052" s="1">
        <f>MAX((D1053-D1052)/D1052,-1)</f>
        <v>1.1711596799407293E-3</v>
      </c>
      <c r="AC1052" s="1">
        <f>MAX((E1053-E1052)/E1052,-1)</f>
        <v>7.8598076914769364E-3</v>
      </c>
      <c r="AD1052" s="1">
        <f>MAX((F1053-F1052)/F1052,-1)</f>
        <v>2.0933190376171964E-3</v>
      </c>
      <c r="AE1052" s="1">
        <f>MAX((G1053-G1052)/G1052,-1)</f>
        <v>2.7293983774184828E-2</v>
      </c>
      <c r="AF1052" s="1">
        <f>MAX((H1053-H1052)/H1052,-1)</f>
        <v>-9.7204630849439025E-4</v>
      </c>
      <c r="AG1052" s="1">
        <f>MAX((I1053-I1052)/I1052,-1)</f>
        <v>4.3044266611668131E-2</v>
      </c>
      <c r="AH1052" s="1">
        <f>MAX((J1053-J1052)/J1052,-1)</f>
        <v>-2.7279096539288537E-2</v>
      </c>
      <c r="AI1052" s="1">
        <f>MAX((K1053-K1052)/K1052,-1)</f>
        <v>0</v>
      </c>
      <c r="AJ1052" s="1">
        <f>MAX((L1053-L1052)/L1052,-1)</f>
        <v>-2.0353189186655598E-2</v>
      </c>
      <c r="AK1052" s="1">
        <f>MAX((M1053-M1052)/M1052,-1)</f>
        <v>-4.5742901887232501E-4</v>
      </c>
      <c r="AL1052" s="1">
        <f>MAX((N1053-N1052)/N1052,-1)</f>
        <v>1.8551559468223774E-2</v>
      </c>
      <c r="AM1052" s="1">
        <f>MAX((O1053-O1052)/O1052,-1)</f>
        <v>3.9262391607007396E-2</v>
      </c>
      <c r="AN1052" s="1">
        <f>MAX((P1053-P1052)/P1052,-1)</f>
        <v>7.5382693338545822E-3</v>
      </c>
      <c r="AO1052" s="1">
        <f>MAX((Q1053-Q1052)/Q1052,-1)</f>
        <v>4.0979455916063216E-2</v>
      </c>
      <c r="AP1052" s="1">
        <f>MAX((R1053-R1052)/R1052,-1)</f>
        <v>3.7543889172230255E-2</v>
      </c>
      <c r="AQ1052" s="1">
        <f>MAX((S1053-S1052)/S1052,-1)</f>
        <v>-1.1483264279892311E-2</v>
      </c>
      <c r="AR1052" s="1"/>
      <c r="AS1052" s="6">
        <v>43693</v>
      </c>
      <c r="AT1052">
        <v>1.4119999999999999</v>
      </c>
    </row>
    <row r="1053" spans="1:46" x14ac:dyDescent="0.3">
      <c r="A1053" s="6">
        <v>43274</v>
      </c>
      <c r="B1053" s="10">
        <v>6169.4372638616896</v>
      </c>
      <c r="C1053" s="10">
        <v>472.9772648</v>
      </c>
      <c r="D1053" s="10">
        <v>1.0052396859999999</v>
      </c>
      <c r="E1053" s="10">
        <v>0.49223410400000001</v>
      </c>
      <c r="F1053" s="10">
        <v>2.6898730000000002E-3</v>
      </c>
      <c r="G1053" s="10">
        <v>244.39122359999999</v>
      </c>
      <c r="H1053" s="10">
        <v>0.416672447</v>
      </c>
      <c r="I1053" s="10">
        <v>2.5933922000000002E-2</v>
      </c>
      <c r="J1053" s="10">
        <v>82.827524740000001</v>
      </c>
      <c r="K1053" s="10">
        <v>4.5310496232145301E-4</v>
      </c>
      <c r="L1053" s="10">
        <v>1.3033976899999999</v>
      </c>
      <c r="M1053" s="10">
        <v>9.9414743999999999E-2</v>
      </c>
      <c r="N1053" s="10">
        <v>1.4819625949999999</v>
      </c>
      <c r="O1053" s="10">
        <v>0.93863959082472903</v>
      </c>
      <c r="P1053" s="10">
        <v>0.202296499702451</v>
      </c>
      <c r="Q1053" s="10">
        <v>115.618670057586</v>
      </c>
      <c r="R1053" s="10">
        <v>1.289382402</v>
      </c>
      <c r="S1053" s="10">
        <v>2.4281394626567698E-2</v>
      </c>
      <c r="T1053" t="e">
        <f>#REF!*(100+U1053)/100</f>
        <v>#REF!</v>
      </c>
      <c r="U1053">
        <v>51</v>
      </c>
      <c r="V1053">
        <f>(U1053-U993)</f>
        <v>-28</v>
      </c>
      <c r="X1053" t="s">
        <v>205</v>
      </c>
      <c r="Y1053" s="6">
        <v>43275</v>
      </c>
      <c r="Z1053" s="1">
        <f>MAX((B1054-B1053)/B1053,-1)</f>
        <v>-1.577140612895896E-3</v>
      </c>
      <c r="AA1053" s="1">
        <f>MAX((C1054-C1053)/C1053,-1)</f>
        <v>-3.6489775480641716E-2</v>
      </c>
      <c r="AB1053" s="1">
        <f>MAX((D1054-D1053)/D1053,-1)</f>
        <v>-2.6659064871021095E-3</v>
      </c>
      <c r="AC1053" s="1">
        <f>MAX((E1054-E1053)/E1053,-1)</f>
        <v>-2.9592937347551165E-2</v>
      </c>
      <c r="AD1053" s="1">
        <f>MAX((F1054-F1053)/F1053,-1)</f>
        <v>-7.5977192975281826E-2</v>
      </c>
      <c r="AE1053" s="1">
        <f>MAX((G1054-G1053)/G1053,-1)</f>
        <v>-2.3249947834869771E-2</v>
      </c>
      <c r="AF1053" s="1">
        <f>MAX((H1054-H1053)/H1053,-1)</f>
        <v>-4.474783522223174E-3</v>
      </c>
      <c r="AG1053" s="1">
        <f>MAX((I1054-I1053)/I1053,-1)</f>
        <v>-7.1622371656705083E-2</v>
      </c>
      <c r="AH1053" s="1">
        <f>MAX((J1054-J1053)/J1053,-1)</f>
        <v>-2.4991907659898026E-2</v>
      </c>
      <c r="AI1053" s="1">
        <f>MAX((K1054-K1053)/K1053,-1)</f>
        <v>0.22306038784743784</v>
      </c>
      <c r="AJ1053" s="1">
        <f>MAX((L1054-L1053)/L1053,-1)</f>
        <v>1.1504027600355831E-2</v>
      </c>
      <c r="AK1053" s="1">
        <f>MAX((M1054-M1053)/M1053,-1)</f>
        <v>-6.8170049303753213E-2</v>
      </c>
      <c r="AL1053" s="1">
        <f>MAX((N1054-N1053)/N1053,-1)</f>
        <v>-3.1892725335621583E-2</v>
      </c>
      <c r="AM1053" s="1">
        <f>MAX((O1054-O1053)/O1053,-1)</f>
        <v>-7.1864619183742484E-2</v>
      </c>
      <c r="AN1053" s="1">
        <f>MAX((P1054-P1053)/P1053,-1)</f>
        <v>-4.3078425197395694E-2</v>
      </c>
      <c r="AO1053" s="1">
        <f>MAX((Q1054-Q1053)/Q1053,-1)</f>
        <v>4.881472363266208E-2</v>
      </c>
      <c r="AP1053" s="1">
        <f>MAX((R1054-R1053)/R1053,-1)</f>
        <v>-7.8256145611641501E-2</v>
      </c>
      <c r="AQ1053" s="1">
        <f>MAX((S1054-S1053)/S1053,-1)</f>
        <v>-2.641468719851538E-2</v>
      </c>
      <c r="AR1053" s="1"/>
      <c r="AS1053" s="6">
        <v>43696</v>
      </c>
      <c r="AT1053">
        <v>1.464</v>
      </c>
    </row>
    <row r="1054" spans="1:46" x14ac:dyDescent="0.3">
      <c r="A1054" s="6">
        <v>43275</v>
      </c>
      <c r="B1054" s="10">
        <v>6159.70719379414</v>
      </c>
      <c r="C1054" s="10">
        <v>455.71843059999998</v>
      </c>
      <c r="D1054" s="10">
        <v>1.002559811</v>
      </c>
      <c r="E1054" s="10">
        <v>0.47766745100000002</v>
      </c>
      <c r="F1054" s="10">
        <v>2.4855039999999999E-3</v>
      </c>
      <c r="G1054" s="10">
        <v>238.7091404</v>
      </c>
      <c r="H1054" s="10">
        <v>0.41480792799999999</v>
      </c>
      <c r="I1054" s="10">
        <v>2.4076473000000001E-2</v>
      </c>
      <c r="J1054" s="10">
        <v>80.757506890000002</v>
      </c>
      <c r="K1054" s="10">
        <v>5.5417473095247503E-4</v>
      </c>
      <c r="L1054" s="10">
        <v>1.318392013</v>
      </c>
      <c r="M1054" s="10">
        <v>9.2637635999999995E-2</v>
      </c>
      <c r="N1054" s="10">
        <v>1.4346987689999999</v>
      </c>
      <c r="O1054" s="10">
        <v>0.87118461407932601</v>
      </c>
      <c r="P1054" s="10">
        <v>0.19358188507232399</v>
      </c>
      <c r="Q1054" s="10">
        <v>121.262563483223</v>
      </c>
      <c r="R1054" s="10">
        <v>1.1884803049999999</v>
      </c>
      <c r="S1054" s="10">
        <v>2.36400091827632E-2</v>
      </c>
      <c r="T1054" t="e">
        <f>#REF!*(100+U1054)/100</f>
        <v>#REF!</v>
      </c>
      <c r="U1054">
        <v>63</v>
      </c>
      <c r="V1054">
        <f>(U1054-U994)</f>
        <v>-14</v>
      </c>
      <c r="X1054" t="s">
        <v>203</v>
      </c>
      <c r="Y1054" s="6">
        <v>43276</v>
      </c>
      <c r="Z1054" s="1">
        <f>MAX((B1055-B1054)/B1054,-1)</f>
        <v>1.3335295871543546E-2</v>
      </c>
      <c r="AA1054" s="1">
        <f>MAX((C1055-C1054)/C1054,-1)</f>
        <v>7.038053290443433E-3</v>
      </c>
      <c r="AB1054" s="1">
        <f>MAX((D1055-D1054)/D1054,-1)</f>
        <v>-2.1518347098394936E-3</v>
      </c>
      <c r="AC1054" s="1">
        <f>MAX((E1055-E1054)/E1054,-1)</f>
        <v>7.7892872796978567E-3</v>
      </c>
      <c r="AD1054" s="1">
        <f>MAX((F1055-F1054)/F1054,-1)</f>
        <v>2.6397060716860567E-3</v>
      </c>
      <c r="AE1054" s="1">
        <f>MAX((G1055-G1054)/G1054,-1)</f>
        <v>9.2875827724274163E-3</v>
      </c>
      <c r="AF1054" s="1">
        <f>MAX((H1055-H1054)/H1054,-1)</f>
        <v>1.7157504762059492E-2</v>
      </c>
      <c r="AG1054" s="1">
        <f>MAX((I1055-I1054)/I1054,-1)</f>
        <v>-5.4130021452893059E-3</v>
      </c>
      <c r="AH1054" s="1">
        <f>MAX((J1055-J1054)/J1054,-1)</f>
        <v>9.0051063734615105E-3</v>
      </c>
      <c r="AI1054" s="1">
        <f>MAX((K1055-K1054)/K1054,-1)</f>
        <v>1.5126514578115639E-2</v>
      </c>
      <c r="AJ1054" s="1">
        <f>MAX((L1055-L1054)/L1054,-1)</f>
        <v>-4.9938030078150637E-4</v>
      </c>
      <c r="AK1054" s="1">
        <f>MAX((M1055-M1054)/M1054,-1)</f>
        <v>9.1560205616645962E-2</v>
      </c>
      <c r="AL1054" s="1">
        <f>MAX((N1055-N1054)/N1054,-1)</f>
        <v>-2.0005775163524826E-2</v>
      </c>
      <c r="AM1054" s="1">
        <f>MAX((O1055-O1054)/O1054,-1)</f>
        <v>7.0058859229417611E-2</v>
      </c>
      <c r="AN1054" s="1">
        <f>MAX((P1055-P1054)/P1054,-1)</f>
        <v>2.0211273804670513E-2</v>
      </c>
      <c r="AO1054" s="1">
        <f>MAX((Q1055-Q1054)/Q1054,-1)</f>
        <v>4.5023088980510828E-2</v>
      </c>
      <c r="AP1054" s="1">
        <f>MAX((R1055-R1054)/R1054,-1)</f>
        <v>4.5866565706362473E-2</v>
      </c>
      <c r="AQ1054" s="1">
        <f>MAX((S1055-S1054)/S1054,-1)</f>
        <v>9.5919754823841196E-3</v>
      </c>
      <c r="AR1054" s="1"/>
      <c r="AS1054" s="6">
        <v>43697</v>
      </c>
      <c r="AT1054">
        <v>1.4330000000000001</v>
      </c>
    </row>
    <row r="1055" spans="1:46" x14ac:dyDescent="0.3">
      <c r="A1055" s="6">
        <v>43276</v>
      </c>
      <c r="B1055" s="10">
        <v>6241.8487117054601</v>
      </c>
      <c r="C1055" s="10">
        <v>458.92580120000002</v>
      </c>
      <c r="D1055" s="10">
        <v>1.0004024680000001</v>
      </c>
      <c r="E1055" s="10">
        <v>0.48138814000000002</v>
      </c>
      <c r="F1055" s="10">
        <v>2.4920649999999999E-3</v>
      </c>
      <c r="G1055" s="10">
        <v>240.92617129999999</v>
      </c>
      <c r="H1055" s="10">
        <v>0.42192499700000002</v>
      </c>
      <c r="I1055" s="10">
        <v>2.3946147000000001E-2</v>
      </c>
      <c r="J1055" s="10">
        <v>81.484736830000003</v>
      </c>
      <c r="K1055" s="10">
        <v>5.6255746309905096E-4</v>
      </c>
      <c r="L1055" s="10">
        <v>1.3177336340000001</v>
      </c>
      <c r="M1055" s="10">
        <v>0.101119557</v>
      </c>
      <c r="N1055" s="10">
        <v>1.4059965080000001</v>
      </c>
      <c r="O1055" s="10">
        <v>0.93221881431994402</v>
      </c>
      <c r="P1055" s="10">
        <v>0.19749442155514499</v>
      </c>
      <c r="Q1055" s="10">
        <v>126.722178668933</v>
      </c>
      <c r="R1055" s="10">
        <v>1.2429918150000001</v>
      </c>
      <c r="S1055" s="10">
        <v>2.38667635712476E-2</v>
      </c>
      <c r="T1055" t="e">
        <f>#REF!*(100+U1055)/100</f>
        <v>#REF!</v>
      </c>
      <c r="U1055">
        <v>60</v>
      </c>
      <c r="V1055">
        <f>(U1055-U995)</f>
        <v>-19</v>
      </c>
      <c r="X1055" t="s">
        <v>203</v>
      </c>
      <c r="Y1055" s="6">
        <v>43277</v>
      </c>
      <c r="Z1055" s="1">
        <f>MAX((B1056-B1055)/B1055,-1)</f>
        <v>-2.7552110517621149E-2</v>
      </c>
      <c r="AA1055" s="1">
        <f>MAX((C1056-C1055)/C1055,-1)</f>
        <v>-6.1718074525202872E-2</v>
      </c>
      <c r="AB1055" s="1">
        <f>MAX((D1056-D1055)/D1055,-1)</f>
        <v>1.1056420144696427E-3</v>
      </c>
      <c r="AC1055" s="1">
        <f>MAX((E1056-E1055)/E1055,-1)</f>
        <v>-5.3882812734023802E-2</v>
      </c>
      <c r="AD1055" s="1">
        <f>MAX((F1056-F1055)/F1055,-1)</f>
        <v>-1.0421879044085919E-2</v>
      </c>
      <c r="AE1055" s="1">
        <f>MAX((G1056-G1055)/G1055,-1)</f>
        <v>-4.2801973917393148E-2</v>
      </c>
      <c r="AF1055" s="1">
        <f>MAX((H1056-H1055)/H1055,-1)</f>
        <v>-5.6928122701390985E-2</v>
      </c>
      <c r="AG1055" s="1">
        <f>MAX((I1056-I1055)/I1055,-1)</f>
        <v>-4.2625229019099473E-3</v>
      </c>
      <c r="AH1055" s="1">
        <f>MAX((J1056-J1055)/J1055,-1)</f>
        <v>-7.2301481101807522E-2</v>
      </c>
      <c r="AI1055" s="1">
        <f>MAX((K1056-K1055)/K1055,-1)</f>
        <v>-0.35261434271293135</v>
      </c>
      <c r="AJ1055" s="1">
        <f>MAX((L1056-L1055)/L1055,-1)</f>
        <v>6.5128617639882112E-3</v>
      </c>
      <c r="AK1055" s="1">
        <f>MAX((M1056-M1055)/M1055,-1)</f>
        <v>-9.5567329275384361E-2</v>
      </c>
      <c r="AL1055" s="1">
        <f>MAX((N1056-N1055)/N1055,-1)</f>
        <v>-4.8320274348789535E-2</v>
      </c>
      <c r="AM1055" s="1">
        <f>MAX((O1056-O1055)/O1055,-1)</f>
        <v>-5.9862423981957298E-2</v>
      </c>
      <c r="AN1055" s="1">
        <f>MAX((P1056-P1055)/P1055,-1)</f>
        <v>-7.1493765860715472E-2</v>
      </c>
      <c r="AO1055" s="1">
        <f>MAX((Q1056-Q1055)/Q1055,-1)</f>
        <v>-4.8896982867570334E-2</v>
      </c>
      <c r="AP1055" s="1">
        <f>MAX((R1056-R1055)/R1055,-1)</f>
        <v>1.2211014438578544E-2</v>
      </c>
      <c r="AQ1055" s="1">
        <f>MAX((S1056-S1055)/S1055,-1)</f>
        <v>-5.6211136562508437E-2</v>
      </c>
      <c r="AR1055" s="1"/>
      <c r="AS1055" s="6">
        <v>43698</v>
      </c>
      <c r="AT1055">
        <v>1.4670000000000001</v>
      </c>
    </row>
    <row r="1056" spans="1:46" x14ac:dyDescent="0.3">
      <c r="A1056" s="6">
        <v>43277</v>
      </c>
      <c r="B1056" s="10">
        <v>6069.8726061662801</v>
      </c>
      <c r="C1056" s="10">
        <v>430.60178439999999</v>
      </c>
      <c r="D1056" s="10">
        <v>1.001508555</v>
      </c>
      <c r="E1056" s="10">
        <v>0.45544959299999999</v>
      </c>
      <c r="F1056" s="10">
        <v>2.4660929999999999E-3</v>
      </c>
      <c r="G1056" s="10">
        <v>230.6140556</v>
      </c>
      <c r="H1056" s="10">
        <v>0.397905599</v>
      </c>
      <c r="I1056" s="10">
        <v>2.3844075999999999E-2</v>
      </c>
      <c r="J1056" s="10">
        <v>75.593269669999998</v>
      </c>
      <c r="K1056" s="10">
        <v>3.6419163301012499E-4</v>
      </c>
      <c r="L1056" s="10">
        <v>1.3263158509999999</v>
      </c>
      <c r="M1056" s="10">
        <v>9.1455831000000001E-2</v>
      </c>
      <c r="N1056" s="10">
        <v>1.338058371</v>
      </c>
      <c r="O1056" s="10">
        <v>0.87641393641316601</v>
      </c>
      <c r="P1056" s="10">
        <v>0.18337480162168401</v>
      </c>
      <c r="Q1056" s="10">
        <v>120.52584646961699</v>
      </c>
      <c r="R1056" s="10">
        <v>1.2581700060000001</v>
      </c>
      <c r="S1056" s="10">
        <v>2.25251856648391E-2</v>
      </c>
      <c r="T1056" t="e">
        <f>#REF!*(100+U1056)/100</f>
        <v>#REF!</v>
      </c>
      <c r="U1056">
        <v>64</v>
      </c>
      <c r="V1056">
        <f>(U1056-U996)</f>
        <v>-17</v>
      </c>
      <c r="X1056" t="s">
        <v>203</v>
      </c>
      <c r="Y1056" s="6">
        <v>43278</v>
      </c>
      <c r="Z1056" s="1">
        <f>MAX((B1057-B1056)/B1056,-1)</f>
        <v>7.7701471705431428E-3</v>
      </c>
      <c r="AA1056" s="1">
        <f>MAX((C1057-C1056)/C1056,-1)</f>
        <v>1.6894386794371115E-2</v>
      </c>
      <c r="AB1056" s="1">
        <f>MAX((D1057-D1056)/D1056,-1)</f>
        <v>-1.5060879834420139E-4</v>
      </c>
      <c r="AC1056" s="1">
        <f>MAX((E1057-E1056)/E1056,-1)</f>
        <v>3.12698577820444E-2</v>
      </c>
      <c r="AD1056" s="1">
        <f>MAX((F1057-F1056)/F1056,-1)</f>
        <v>-2.1712887551280428E-2</v>
      </c>
      <c r="AE1056" s="1">
        <f>MAX((G1057-G1056)/G1056,-1)</f>
        <v>-8.7329685727966927E-3</v>
      </c>
      <c r="AF1056" s="1">
        <f>MAX((H1057-H1056)/H1056,-1)</f>
        <v>5.6524537620291412E-3</v>
      </c>
      <c r="AG1056" s="1">
        <f>MAX((I1057-I1056)/I1056,-1)</f>
        <v>-8.745987892338547E-3</v>
      </c>
      <c r="AH1056" s="1">
        <f>MAX((J1057-J1056)/J1056,-1)</f>
        <v>5.7838922685668287E-2</v>
      </c>
      <c r="AI1056" s="1">
        <f>MAX((K1057-K1056)/K1056,-1)</f>
        <v>2.9012457764032488E-3</v>
      </c>
      <c r="AJ1056" s="1">
        <f>MAX((L1057-L1056)/L1056,-1)</f>
        <v>-1.1601029263428434E-2</v>
      </c>
      <c r="AK1056" s="1">
        <f>MAX((M1057-M1056)/M1056,-1)</f>
        <v>1.7303369098466817E-2</v>
      </c>
      <c r="AL1056" s="1">
        <f>MAX((N1057-N1056)/N1056,-1)</f>
        <v>-1.5722281221765895E-2</v>
      </c>
      <c r="AM1056" s="1">
        <f>MAX((O1057-O1056)/O1056,-1)</f>
        <v>3.6189092033941411E-2</v>
      </c>
      <c r="AN1056" s="1">
        <f>MAX((P1057-P1056)/P1056,-1)</f>
        <v>3.3291446019042867E-2</v>
      </c>
      <c r="AO1056" s="1">
        <f>MAX((Q1057-Q1056)/Q1056,-1)</f>
        <v>6.5641280720582798E-2</v>
      </c>
      <c r="AP1056" s="1">
        <f>MAX((R1057-R1056)/R1056,-1)</f>
        <v>-6.3462802021367032E-2</v>
      </c>
      <c r="AQ1056" s="1">
        <f>MAX((S1057-S1056)/S1056,-1)</f>
        <v>8.8858269714260564E-4</v>
      </c>
      <c r="AR1056" s="1"/>
      <c r="AS1056" s="6">
        <v>43699</v>
      </c>
      <c r="AT1056">
        <v>1.4930000000000001</v>
      </c>
    </row>
    <row r="1057" spans="1:46" x14ac:dyDescent="0.3">
      <c r="A1057" s="6">
        <v>43278</v>
      </c>
      <c r="B1057" s="10">
        <v>6117.0364096226403</v>
      </c>
      <c r="C1057" s="10">
        <v>437.87653749999998</v>
      </c>
      <c r="D1057" s="10">
        <v>1.001357719</v>
      </c>
      <c r="E1057" s="10">
        <v>0.46969143699999999</v>
      </c>
      <c r="F1057" s="10">
        <v>2.4125470000000001E-3</v>
      </c>
      <c r="G1057" s="10">
        <v>228.60011030000001</v>
      </c>
      <c r="H1057" s="10">
        <v>0.40015474200000001</v>
      </c>
      <c r="I1057" s="10">
        <v>2.3635535999999999E-2</v>
      </c>
      <c r="J1057" s="10">
        <v>79.965502950000001</v>
      </c>
      <c r="K1057" s="10">
        <v>3.6524824244719701E-4</v>
      </c>
      <c r="L1057" s="10">
        <v>1.3109292219999999</v>
      </c>
      <c r="M1057" s="10">
        <v>9.3038325000000005E-2</v>
      </c>
      <c r="N1057" s="10">
        <v>1.3170210410000001</v>
      </c>
      <c r="O1057" s="10">
        <v>0.90813056101785095</v>
      </c>
      <c r="P1057" s="10">
        <v>0.189479613931125</v>
      </c>
      <c r="Q1057" s="10">
        <v>128.43731739181499</v>
      </c>
      <c r="R1057" s="10">
        <v>1.1783230119999999</v>
      </c>
      <c r="S1057" s="10">
        <v>2.2545201155070801E-2</v>
      </c>
      <c r="T1057" t="e">
        <f>#REF!*(100+U1057)/100</f>
        <v>#REF!</v>
      </c>
      <c r="U1057">
        <v>52</v>
      </c>
      <c r="V1057">
        <f>(U1057-U997)</f>
        <v>-31</v>
      </c>
      <c r="X1057" t="s">
        <v>205</v>
      </c>
      <c r="Y1057" s="6">
        <v>43279</v>
      </c>
      <c r="Z1057" s="1">
        <f>MAX((B1058-B1057)/B1057,-1)</f>
        <v>-3.8752006583337217E-2</v>
      </c>
      <c r="AA1057" s="1">
        <f>MAX((C1058-C1057)/C1057,-1)</f>
        <v>-3.88566452935378E-2</v>
      </c>
      <c r="AB1057" s="1">
        <f>MAX((D1058-D1057)/D1057,-1)</f>
        <v>-1.8695277067115768E-3</v>
      </c>
      <c r="AC1057" s="1">
        <f>MAX((E1058-E1057)/E1057,-1)</f>
        <v>-4.3649399126686687E-2</v>
      </c>
      <c r="AD1057" s="1">
        <f>MAX((F1058-F1057)/F1057,-1)</f>
        <v>-5.4814268903362419E-2</v>
      </c>
      <c r="AE1057" s="1">
        <f>MAX((G1058-G1057)/G1057,-1)</f>
        <v>-3.6212751556139615E-2</v>
      </c>
      <c r="AF1057" s="1">
        <f>MAX((H1058-H1057)/H1057,-1)</f>
        <v>-5.856737041991629E-2</v>
      </c>
      <c r="AG1057" s="1">
        <f>MAX((I1058-I1057)/I1057,-1)</f>
        <v>-7.5313460206698921E-2</v>
      </c>
      <c r="AH1057" s="1">
        <f>MAX((J1058-J1057)/J1057,-1)</f>
        <v>-6.6488355026347118E-2</v>
      </c>
      <c r="AI1057" s="1">
        <f>MAX((K1058-K1057)/K1057,-1)</f>
        <v>-3.4096557406168529E-2</v>
      </c>
      <c r="AJ1057" s="1">
        <f>MAX((L1058-L1057)/L1057,-1)</f>
        <v>-3.2086976393604291E-2</v>
      </c>
      <c r="AK1057" s="1">
        <f>MAX((M1058-M1057)/M1057,-1)</f>
        <v>-4.5244247464687311E-2</v>
      </c>
      <c r="AL1057" s="1">
        <f>MAX((N1058-N1057)/N1057,-1)</f>
        <v>-3.2822835516110822E-2</v>
      </c>
      <c r="AM1057" s="1">
        <f>MAX((O1058-O1057)/O1057,-1)</f>
        <v>-0.10593701212016132</v>
      </c>
      <c r="AN1057" s="1">
        <f>MAX((P1058-P1057)/P1057,-1)</f>
        <v>-6.2911159204308884E-2</v>
      </c>
      <c r="AO1057" s="1">
        <f>MAX((Q1058-Q1057)/Q1057,-1)</f>
        <v>-9.8382008665444498E-2</v>
      </c>
      <c r="AP1057" s="1">
        <f>MAX((R1058-R1057)/R1057,-1)</f>
        <v>-2.9137795536831903E-2</v>
      </c>
      <c r="AQ1057" s="1">
        <f>MAX((S1058-S1057)/S1057,-1)</f>
        <v>-5.871008965265731E-2</v>
      </c>
      <c r="AR1057" s="1"/>
      <c r="AS1057" s="6">
        <v>43700</v>
      </c>
      <c r="AT1057">
        <v>1.411</v>
      </c>
    </row>
    <row r="1058" spans="1:46" x14ac:dyDescent="0.3">
      <c r="A1058" s="6">
        <v>43279</v>
      </c>
      <c r="B1058" s="10">
        <v>5879.9889744064303</v>
      </c>
      <c r="C1058" s="10">
        <v>420.86212419999998</v>
      </c>
      <c r="D1058" s="10">
        <v>0.99948565300000003</v>
      </c>
      <c r="E1058" s="10">
        <v>0.44918968799999998</v>
      </c>
      <c r="F1058" s="10">
        <v>2.2803049999999998E-3</v>
      </c>
      <c r="G1058" s="10">
        <v>220.3218713</v>
      </c>
      <c r="H1058" s="10">
        <v>0.37671873099999997</v>
      </c>
      <c r="I1058" s="10">
        <v>2.1855461999999999E-2</v>
      </c>
      <c r="J1058" s="10">
        <v>74.648728199999994</v>
      </c>
      <c r="K1058" s="10">
        <v>3.52794534781094E-4</v>
      </c>
      <c r="L1058" s="10">
        <v>1.2688654669999999</v>
      </c>
      <c r="M1058" s="10">
        <v>8.8828876000000001E-2</v>
      </c>
      <c r="N1058" s="10">
        <v>1.273792676</v>
      </c>
      <c r="O1058" s="10">
        <v>0.81192592276861397</v>
      </c>
      <c r="P1058" s="10">
        <v>0.17755923177313301</v>
      </c>
      <c r="Q1058" s="10">
        <v>115.801396119207</v>
      </c>
      <c r="R1058" s="10">
        <v>1.143989277</v>
      </c>
      <c r="S1058" s="10">
        <v>2.1221570374019401E-2</v>
      </c>
      <c r="T1058" t="e">
        <f>#REF!*(100+U1058)/100</f>
        <v>#REF!</v>
      </c>
      <c r="U1058">
        <v>60</v>
      </c>
      <c r="V1058">
        <f>(U1058-U998)</f>
        <v>-28</v>
      </c>
      <c r="X1058" t="s">
        <v>203</v>
      </c>
      <c r="Y1058" s="6">
        <v>43280</v>
      </c>
      <c r="Z1058" s="1">
        <f>MAX((B1059-B1058)/B1058,-1)</f>
        <v>5.1406180323158336E-2</v>
      </c>
      <c r="AA1058" s="1">
        <f>MAX((C1059-C1058)/C1058,-1)</f>
        <v>2.7669622972453824E-2</v>
      </c>
      <c r="AB1058" s="1">
        <f>MAX((D1059-D1058)/D1058,-1)</f>
        <v>1.7644445367541275E-3</v>
      </c>
      <c r="AC1058" s="1">
        <f>MAX((E1059-E1058)/E1058,-1)</f>
        <v>8.776846631439154E-3</v>
      </c>
      <c r="AD1058" s="1">
        <f>MAX((F1059-F1058)/F1058,-1)</f>
        <v>4.9335067019543564E-2</v>
      </c>
      <c r="AE1058" s="1">
        <f>MAX((G1059-G1058)/G1058,-1)</f>
        <v>6.3074309953902397E-2</v>
      </c>
      <c r="AF1058" s="1">
        <f>MAX((H1059-H1058)/H1058,-1)</f>
        <v>5.9353154382971299E-2</v>
      </c>
      <c r="AG1058" s="1">
        <f>MAX((I1059-I1058)/I1058,-1)</f>
        <v>4.3716943618030198E-2</v>
      </c>
      <c r="AH1058" s="1">
        <f>MAX((J1059-J1058)/J1058,-1)</f>
        <v>5.0521763879160124E-2</v>
      </c>
      <c r="AI1058" s="1">
        <f>MAX((K1059-K1058)/K1058,-1)</f>
        <v>-2.1644072020837639E-3</v>
      </c>
      <c r="AJ1058" s="1">
        <f>MAX((L1059-L1058)/L1058,-1)</f>
        <v>-1.8531253794457532E-2</v>
      </c>
      <c r="AK1058" s="1">
        <f>MAX((M1059-M1058)/M1058,-1)</f>
        <v>1.6698815371704142E-2</v>
      </c>
      <c r="AL1058" s="1">
        <f>MAX((N1059-N1058)/N1058,-1)</f>
        <v>1.9157578356181398E-2</v>
      </c>
      <c r="AM1058" s="1">
        <f>MAX((O1059-O1058)/O1058,-1)</f>
        <v>5.2326917799282717E-2</v>
      </c>
      <c r="AN1058" s="1">
        <f>MAX((P1059-P1058)/P1058,-1)</f>
        <v>4.5626981852947147E-2</v>
      </c>
      <c r="AO1058" s="1">
        <f>MAX((Q1059-Q1058)/Q1058,-1)</f>
        <v>9.3198845665168437E-2</v>
      </c>
      <c r="AP1058" s="1">
        <f>MAX((R1059-R1058)/R1058,-1)</f>
        <v>6.9342101009920391E-3</v>
      </c>
      <c r="AQ1058" s="1">
        <f>MAX((S1059-S1058)/S1058,-1)</f>
        <v>6.0241784080654864E-2</v>
      </c>
      <c r="AR1058" s="1"/>
      <c r="AS1058" s="6">
        <v>43703</v>
      </c>
      <c r="AT1058">
        <v>1.43</v>
      </c>
    </row>
    <row r="1059" spans="1:46" x14ac:dyDescent="0.3">
      <c r="A1059" s="6">
        <v>43280</v>
      </c>
      <c r="B1059" s="10">
        <v>6182.2567479229501</v>
      </c>
      <c r="C1059" s="10">
        <v>432.50722050000002</v>
      </c>
      <c r="D1059" s="10">
        <v>1.00124919</v>
      </c>
      <c r="E1059" s="10">
        <v>0.45313215699999998</v>
      </c>
      <c r="F1059" s="10">
        <v>2.3928040000000001E-3</v>
      </c>
      <c r="G1059" s="10">
        <v>234.21852129999999</v>
      </c>
      <c r="H1059" s="10">
        <v>0.39907817600000001</v>
      </c>
      <c r="I1059" s="10">
        <v>2.2810916000000001E-2</v>
      </c>
      <c r="J1059" s="10">
        <v>78.420113619999995</v>
      </c>
      <c r="K1059" s="10">
        <v>3.5203094374915801E-4</v>
      </c>
      <c r="L1059" s="10">
        <v>1.245351799</v>
      </c>
      <c r="M1059" s="10">
        <v>9.0312213000000002E-2</v>
      </c>
      <c r="N1059" s="10">
        <v>1.298195459</v>
      </c>
      <c r="O1059" s="10">
        <v>0.854411503788434</v>
      </c>
      <c r="P1059" s="10">
        <v>0.18566072361906899</v>
      </c>
      <c r="Q1059" s="10">
        <v>126.59395256393201</v>
      </c>
      <c r="R1059" s="10">
        <v>1.151921939</v>
      </c>
      <c r="S1059" s="10">
        <v>2.24999956343435E-2</v>
      </c>
      <c r="T1059" t="e">
        <f>#REF!*(100+U1059)/100</f>
        <v>#REF!</v>
      </c>
      <c r="U1059">
        <v>64</v>
      </c>
      <c r="V1059">
        <f>(U1059-U999)</f>
        <v>-17</v>
      </c>
      <c r="X1059" t="s">
        <v>203</v>
      </c>
      <c r="Y1059" s="6">
        <v>43281</v>
      </c>
      <c r="Z1059" s="1">
        <f>MAX((B1060-B1059)/B1059,-1)</f>
        <v>2.9801855066909012E-2</v>
      </c>
      <c r="AA1059" s="1">
        <f>MAX((C1060-C1059)/C1059,-1)</f>
        <v>3.9127264928516856E-2</v>
      </c>
      <c r="AB1059" s="1">
        <f>MAX((D1060-D1059)/D1059,-1)</f>
        <v>-4.9358641678393306E-4</v>
      </c>
      <c r="AC1059" s="1">
        <f>MAX((E1060-E1059)/E1059,-1)</f>
        <v>2.6203159092944357E-2</v>
      </c>
      <c r="AD1059" s="1">
        <f>MAX((F1060-F1059)/F1059,-1)</f>
        <v>4.5445845125634897E-2</v>
      </c>
      <c r="AE1059" s="1">
        <f>MAX((G1060-G1059)/G1059,-1)</f>
        <v>1.4544705436153813E-2</v>
      </c>
      <c r="AF1059" s="1">
        <f>MAX((H1060-H1059)/H1059,-1)</f>
        <v>3.11888991895162E-2</v>
      </c>
      <c r="AG1059" s="1">
        <f>MAX((I1060-I1059)/I1059,-1)</f>
        <v>6.0986152419306647E-2</v>
      </c>
      <c r="AH1059" s="1">
        <f>MAX((J1060-J1059)/J1059,-1)</f>
        <v>2.9314674180907052E-2</v>
      </c>
      <c r="AI1059" s="1">
        <f>MAX((K1060-K1059)/K1059,-1)</f>
        <v>0</v>
      </c>
      <c r="AJ1059" s="1">
        <f>MAX((L1060-L1059)/L1059,-1)</f>
        <v>4.9726118394598326E-2</v>
      </c>
      <c r="AK1059" s="1">
        <f>MAX((M1060-M1059)/M1059,-1)</f>
        <v>3.7784933915859222E-2</v>
      </c>
      <c r="AL1059" s="1">
        <f>MAX((N1060-N1059)/N1059,-1)</f>
        <v>2.8521910736401715E-2</v>
      </c>
      <c r="AM1059" s="1">
        <f>MAX((O1060-O1059)/O1059,-1)</f>
        <v>1.2551869320109927E-2</v>
      </c>
      <c r="AN1059" s="1">
        <f>MAX((P1060-P1059)/P1059,-1)</f>
        <v>3.5129921910274808E-2</v>
      </c>
      <c r="AO1059" s="1">
        <f>MAX((Q1060-Q1059)/Q1059,-1)</f>
        <v>3.3991147551119136E-2</v>
      </c>
      <c r="AP1059" s="1">
        <f>MAX((R1060-R1059)/R1059,-1)</f>
        <v>4.5614210669183274E-2</v>
      </c>
      <c r="AQ1059" s="1">
        <f>MAX((S1060-S1059)/S1059,-1)</f>
        <v>3.8248160144010161E-2</v>
      </c>
      <c r="AR1059" s="1"/>
      <c r="AS1059" s="6">
        <v>43704</v>
      </c>
      <c r="AT1059">
        <v>1.3939999999999999</v>
      </c>
    </row>
    <row r="1060" spans="1:46" x14ac:dyDescent="0.3">
      <c r="A1060" s="6">
        <v>43281</v>
      </c>
      <c r="B1060" s="10">
        <v>6366.4994675109701</v>
      </c>
      <c r="C1060" s="10">
        <v>449.43004509999997</v>
      </c>
      <c r="D1060" s="10">
        <v>1.0007549870000001</v>
      </c>
      <c r="E1060" s="10">
        <v>0.46500565100000002</v>
      </c>
      <c r="F1060" s="10">
        <v>2.5015469999999998E-3</v>
      </c>
      <c r="G1060" s="10">
        <v>237.62516070000001</v>
      </c>
      <c r="H1060" s="10">
        <v>0.41152498500000001</v>
      </c>
      <c r="I1060" s="10">
        <v>2.4202066000000001E-2</v>
      </c>
      <c r="J1060" s="10">
        <v>80.718973700000006</v>
      </c>
      <c r="K1060" s="10">
        <v>3.5203094374915801E-4</v>
      </c>
      <c r="L1060" s="10">
        <v>1.3072783100000001</v>
      </c>
      <c r="M1060" s="10">
        <v>9.3724654000000004E-2</v>
      </c>
      <c r="N1060" s="10">
        <v>1.335222474</v>
      </c>
      <c r="O1060" s="10">
        <v>0.86513596532958503</v>
      </c>
      <c r="P1060" s="10">
        <v>0.192182970341612</v>
      </c>
      <c r="Q1060" s="10">
        <v>130.897026284612</v>
      </c>
      <c r="R1060" s="10">
        <v>1.204465949</v>
      </c>
      <c r="S1060" s="10">
        <v>2.3360579070605399E-2</v>
      </c>
      <c r="T1060" t="e">
        <f>#REF!*(100+U1060)/100</f>
        <v>#REF!</v>
      </c>
      <c r="U1060">
        <v>71</v>
      </c>
      <c r="V1060">
        <f>(U1060-U1000)</f>
        <v>-10</v>
      </c>
      <c r="X1060" t="s">
        <v>203</v>
      </c>
      <c r="Y1060" s="6">
        <v>43282</v>
      </c>
      <c r="Z1060" s="1">
        <f>MAX((B1061-B1060)/B1060,-1)</f>
        <v>-8.4225600980980045E-3</v>
      </c>
      <c r="AA1060" s="1">
        <f>MAX((C1061-C1060)/C1060,-1)</f>
        <v>-3.8926959135780507E-3</v>
      </c>
      <c r="AB1060" s="1">
        <f>MAX((D1061-D1060)/D1060,-1)</f>
        <v>-1.9283161463777019E-3</v>
      </c>
      <c r="AC1060" s="1">
        <f>MAX((E1061-E1060)/E1060,-1)</f>
        <v>-1.1891625377258077E-2</v>
      </c>
      <c r="AD1060" s="1">
        <f>MAX((F1061-F1060)/F1060,-1)</f>
        <v>-1.4139250631707652E-3</v>
      </c>
      <c r="AE1060" s="1">
        <f>MAX((G1061-G1060)/G1060,-1)</f>
        <v>-1.3316280105518304E-2</v>
      </c>
      <c r="AF1060" s="1">
        <f>MAX((H1061-H1060)/H1060,-1)</f>
        <v>-4.9444769434837582E-2</v>
      </c>
      <c r="AG1060" s="1">
        <f>MAX((I1061-I1060)/I1060,-1)</f>
        <v>8.961049027797871E-2</v>
      </c>
      <c r="AH1060" s="1">
        <f>MAX((J1061-J1060)/J1060,-1)</f>
        <v>-1.9033301460323292E-2</v>
      </c>
      <c r="AI1060" s="1">
        <f>MAX((K1061-K1060)/K1060,-1)</f>
        <v>0</v>
      </c>
      <c r="AJ1060" s="1">
        <f>MAX((L1061-L1060)/L1060,-1)</f>
        <v>-1.948892504764348E-2</v>
      </c>
      <c r="AK1060" s="1">
        <f>MAX((M1061-M1060)/M1060,-1)</f>
        <v>8.9986995310755899E-4</v>
      </c>
      <c r="AL1060" s="1">
        <f>MAX((N1061-N1060)/N1060,-1)</f>
        <v>-1.660946204235331E-2</v>
      </c>
      <c r="AM1060" s="1">
        <f>MAX((O1061-O1060)/O1060,-1)</f>
        <v>1.3289796759308086E-2</v>
      </c>
      <c r="AN1060" s="1">
        <f>MAX((P1061-P1060)/P1060,-1)</f>
        <v>2.5706720964720702E-2</v>
      </c>
      <c r="AO1060" s="1">
        <f>MAX((Q1061-Q1060)/Q1060,-1)</f>
        <v>-1.7951824167133368E-2</v>
      </c>
      <c r="AP1060" s="1">
        <f>MAX((R1061-R1060)/R1060,-1)</f>
        <v>2.0789453633612058E-2</v>
      </c>
      <c r="AQ1060" s="1">
        <f>MAX((S1061-S1060)/S1060,-1)</f>
        <v>6.8728598092769405E-2</v>
      </c>
      <c r="AR1060" s="1"/>
      <c r="AS1060" s="6">
        <v>43705</v>
      </c>
      <c r="AT1060">
        <v>1.3740000000000001</v>
      </c>
    </row>
    <row r="1061" spans="1:46" x14ac:dyDescent="0.3">
      <c r="A1061" s="6">
        <v>43282</v>
      </c>
      <c r="B1061" s="10">
        <v>6312.87724313135</v>
      </c>
      <c r="C1061" s="10">
        <v>447.6805506</v>
      </c>
      <c r="D1061" s="10">
        <v>0.99882521499999999</v>
      </c>
      <c r="E1061" s="10">
        <v>0.45947597800000001</v>
      </c>
      <c r="F1061" s="10">
        <v>2.4980100000000002E-3</v>
      </c>
      <c r="G1061" s="10">
        <v>234.46087750000001</v>
      </c>
      <c r="H1061" s="10">
        <v>0.39117722700000002</v>
      </c>
      <c r="I1061" s="10">
        <v>2.6370825000000001E-2</v>
      </c>
      <c r="J1061" s="10">
        <v>79.182625139999999</v>
      </c>
      <c r="K1061" s="10">
        <v>3.5203094374915801E-4</v>
      </c>
      <c r="L1061" s="10">
        <v>1.281800861</v>
      </c>
      <c r="M1061" s="10">
        <v>9.3808994000000007E-2</v>
      </c>
      <c r="N1061" s="10">
        <v>1.313045147</v>
      </c>
      <c r="O1061" s="10">
        <v>0.87663344647798302</v>
      </c>
      <c r="P1061" s="10">
        <v>0.19712336433435501</v>
      </c>
      <c r="Q1061" s="10">
        <v>128.54718588475001</v>
      </c>
      <c r="R1061" s="10">
        <v>1.2295061380000001</v>
      </c>
      <c r="S1061" s="10">
        <v>2.4966118920763399E-2</v>
      </c>
      <c r="T1061" t="e">
        <f>#REF!*(100+U1061)/100</f>
        <v>#REF!</v>
      </c>
      <c r="U1061">
        <v>76</v>
      </c>
      <c r="V1061">
        <f>(U1061-U1001)</f>
        <v>-6</v>
      </c>
      <c r="X1061" t="s">
        <v>204</v>
      </c>
      <c r="Y1061" s="6">
        <v>43283</v>
      </c>
      <c r="Z1061" s="1">
        <f>MAX((B1062-B1061)/B1061,-1)</f>
        <v>4.4776741062833948E-2</v>
      </c>
      <c r="AA1061" s="1">
        <f>MAX((C1062-C1061)/C1061,-1)</f>
        <v>5.501938327896614E-2</v>
      </c>
      <c r="AB1061" s="1">
        <f>MAX((D1062-D1061)/D1061,-1)</f>
        <v>1.1772289909602366E-3</v>
      </c>
      <c r="AC1061" s="1">
        <f>MAX((E1062-E1061)/E1061,-1)</f>
        <v>5.7599096072874563E-2</v>
      </c>
      <c r="AD1061" s="1">
        <f>MAX((F1062-F1061)/F1061,-1)</f>
        <v>8.5962025772514855E-2</v>
      </c>
      <c r="AE1061" s="1">
        <f>MAX((G1062-G1061)/G1061,-1)</f>
        <v>6.5062603034913485E-2</v>
      </c>
      <c r="AF1061" s="1">
        <f>MAX((H1062-H1061)/H1061,-1)</f>
        <v>6.0816257588532839E-2</v>
      </c>
      <c r="AG1061" s="1">
        <f>MAX((I1062-I1061)/I1061,-1)</f>
        <v>6.1860901204266475E-2</v>
      </c>
      <c r="AH1061" s="1">
        <f>MAX((J1062-J1061)/J1061,-1)</f>
        <v>7.0306423538713247E-2</v>
      </c>
      <c r="AI1061" s="1">
        <f>MAX((K1062-K1061)/K1061,-1)</f>
        <v>0.8736020819138931</v>
      </c>
      <c r="AJ1061" s="1">
        <f>MAX((L1062-L1061)/L1061,-1)</f>
        <v>4.074199478946984E-2</v>
      </c>
      <c r="AK1061" s="1">
        <f>MAX((M1062-M1061)/M1061,-1)</f>
        <v>7.0211999075483103E-2</v>
      </c>
      <c r="AL1061" s="1">
        <f>MAX((N1062-N1061)/N1061,-1)</f>
        <v>7.1606137241220114E-2</v>
      </c>
      <c r="AM1061" s="1">
        <f>MAX((O1062-O1061)/O1061,-1)</f>
        <v>9.0836390404081924E-2</v>
      </c>
      <c r="AN1061" s="1">
        <f>MAX((P1062-P1061)/P1061,-1)</f>
        <v>7.8460064731623938E-2</v>
      </c>
      <c r="AO1061" s="1">
        <f>MAX((Q1062-Q1061)/Q1061,-1)</f>
        <v>8.8164508483094733E-2</v>
      </c>
      <c r="AP1061" s="1">
        <f>MAX((R1062-R1061)/R1061,-1)</f>
        <v>1.606874369259945E-2</v>
      </c>
      <c r="AQ1061" s="1">
        <f>MAX((S1062-S1061)/S1061,-1)</f>
        <v>7.9787264412533379E-2</v>
      </c>
      <c r="AR1061" s="1"/>
      <c r="AS1061" s="6">
        <v>43706</v>
      </c>
      <c r="AT1061">
        <v>1.411</v>
      </c>
    </row>
    <row r="1062" spans="1:46" x14ac:dyDescent="0.3">
      <c r="A1062" s="6">
        <v>43283</v>
      </c>
      <c r="B1062" s="10">
        <v>6595.5473128084996</v>
      </c>
      <c r="C1062" s="10">
        <v>472.3116584</v>
      </c>
      <c r="D1062" s="10">
        <v>1.0000010610000001</v>
      </c>
      <c r="E1062" s="10">
        <v>0.48594137900000001</v>
      </c>
      <c r="F1062" s="10">
        <v>2.712744E-3</v>
      </c>
      <c r="G1062" s="10">
        <v>249.71551249999999</v>
      </c>
      <c r="H1062" s="10">
        <v>0.414967162</v>
      </c>
      <c r="I1062" s="10">
        <v>2.8002148000000001E-2</v>
      </c>
      <c r="J1062" s="10">
        <v>84.749672320000002</v>
      </c>
      <c r="K1062" s="10">
        <v>6.5956590910653504E-4</v>
      </c>
      <c r="L1062" s="10">
        <v>1.334023985</v>
      </c>
      <c r="M1062" s="10">
        <v>0.10039551100000001</v>
      </c>
      <c r="N1062" s="10">
        <v>1.407067238</v>
      </c>
      <c r="O1062" s="10">
        <v>0.95626366446353295</v>
      </c>
      <c r="P1062" s="10">
        <v>0.21258967626014399</v>
      </c>
      <c r="Q1062" s="10">
        <v>139.880485345164</v>
      </c>
      <c r="R1062" s="10">
        <v>1.2492627569999999</v>
      </c>
      <c r="S1062" s="10">
        <v>2.69580972524491E-2</v>
      </c>
      <c r="T1062" t="e">
        <f>#REF!*(100+U1062)/100</f>
        <v>#REF!</v>
      </c>
      <c r="U1062">
        <v>73</v>
      </c>
      <c r="V1062">
        <f>(U1062-U1002)</f>
        <v>-6</v>
      </c>
      <c r="X1062" t="s">
        <v>203</v>
      </c>
      <c r="Y1062" s="6">
        <v>43284</v>
      </c>
      <c r="Z1062" s="1">
        <f>MAX((B1063-B1062)/B1062,-1)</f>
        <v>-1.4849405700741631E-2</v>
      </c>
      <c r="AA1062" s="1">
        <f>MAX((C1063-C1062)/C1062,-1)</f>
        <v>-2.6704686779757819E-2</v>
      </c>
      <c r="AB1062" s="1">
        <f>MAX((D1063-D1062)/D1062,-1)</f>
        <v>5.3033743731188698E-4</v>
      </c>
      <c r="AC1062" s="1">
        <f>MAX((E1063-E1062)/E1062,-1)</f>
        <v>-4.9728858344454743E-3</v>
      </c>
      <c r="AD1062" s="1">
        <f>MAX((F1063-F1062)/F1062,-1)</f>
        <v>-3.2520945581300656E-2</v>
      </c>
      <c r="AE1062" s="1">
        <f>MAX((G1063-G1062)/G1062,-1)</f>
        <v>-3.9914959227853257E-2</v>
      </c>
      <c r="AF1062" s="1">
        <f>MAX((H1063-H1062)/H1062,-1)</f>
        <v>1.7497042332231604E-2</v>
      </c>
      <c r="AG1062" s="1">
        <f>MAX((I1063-I1062)/I1062,-1)</f>
        <v>-1.4990635718374171E-2</v>
      </c>
      <c r="AH1062" s="1">
        <f>MAX((J1063-J1062)/J1062,-1)</f>
        <v>-2.5870874069238567E-3</v>
      </c>
      <c r="AI1062" s="1">
        <f>MAX((K1063-K1062)/K1062,-1)</f>
        <v>-4.7385064724929293E-3</v>
      </c>
      <c r="AJ1062" s="1">
        <f>MAX((L1063-L1062)/L1062,-1)</f>
        <v>8.1442651872559876E-2</v>
      </c>
      <c r="AK1062" s="1">
        <f>MAX((M1063-M1062)/M1062,-1)</f>
        <v>-1.7288661442243215E-2</v>
      </c>
      <c r="AL1062" s="1">
        <f>MAX((N1063-N1062)/N1062,-1)</f>
        <v>8.3097788678667212E-2</v>
      </c>
      <c r="AM1062" s="1">
        <f>MAX((O1063-O1062)/O1062,-1)</f>
        <v>-1.1179250165504613E-2</v>
      </c>
      <c r="AN1062" s="1">
        <f>MAX((P1063-P1062)/P1062,-1)</f>
        <v>-3.5951809563077544E-2</v>
      </c>
      <c r="AO1062" s="1">
        <f>MAX((Q1063-Q1062)/Q1062,-1)</f>
        <v>-1.1287770599057362E-2</v>
      </c>
      <c r="AP1062" s="1">
        <f>MAX((R1063-R1062)/R1062,-1)</f>
        <v>-2.9115208787097422E-2</v>
      </c>
      <c r="AQ1062" s="1">
        <f>MAX((S1063-S1062)/S1062,-1)</f>
        <v>-3.9166495365865583E-2</v>
      </c>
      <c r="AR1062" s="1"/>
      <c r="AS1062" s="6">
        <v>43707</v>
      </c>
      <c r="AT1062">
        <v>1.391</v>
      </c>
    </row>
    <row r="1063" spans="1:46" x14ac:dyDescent="0.3">
      <c r="A1063" s="6">
        <v>43284</v>
      </c>
      <c r="B1063" s="10">
        <v>6497.6073549421699</v>
      </c>
      <c r="C1063" s="10">
        <v>459.69872350000003</v>
      </c>
      <c r="D1063" s="10">
        <v>1.000531399</v>
      </c>
      <c r="E1063" s="10">
        <v>0.48352484800000001</v>
      </c>
      <c r="F1063" s="10">
        <v>2.6245230000000001E-3</v>
      </c>
      <c r="G1063" s="10">
        <v>239.74812800000001</v>
      </c>
      <c r="H1063" s="10">
        <v>0.42222786000000001</v>
      </c>
      <c r="I1063" s="10">
        <v>2.7582378000000001E-2</v>
      </c>
      <c r="J1063" s="10">
        <v>84.530417510000007</v>
      </c>
      <c r="K1063" s="10">
        <v>6.5644055177719804E-4</v>
      </c>
      <c r="L1063" s="10">
        <v>1.442670436</v>
      </c>
      <c r="M1063" s="10">
        <v>9.8659807000000002E-2</v>
      </c>
      <c r="N1063" s="10">
        <v>1.5239914139999999</v>
      </c>
      <c r="O1063" s="10">
        <v>0.94557335373431295</v>
      </c>
      <c r="P1063" s="10">
        <v>0.20494669270416299</v>
      </c>
      <c r="Q1063" s="10">
        <v>138.30154651530299</v>
      </c>
      <c r="R1063" s="10">
        <v>1.2128902109999999</v>
      </c>
      <c r="S1063" s="10">
        <v>2.5902243061338499E-2</v>
      </c>
      <c r="T1063" t="e">
        <f>#REF!*(100+U1063)/100</f>
        <v>#REF!</v>
      </c>
      <c r="U1063">
        <v>76</v>
      </c>
      <c r="V1063">
        <f>(U1063-U1003)</f>
        <v>-8</v>
      </c>
      <c r="X1063" t="s">
        <v>204</v>
      </c>
      <c r="Y1063" s="6">
        <v>43285</v>
      </c>
      <c r="Z1063" s="1">
        <f>MAX((B1064-B1063)/B1063,-1)</f>
        <v>1.0021286086085704E-2</v>
      </c>
      <c r="AA1063" s="1">
        <f>MAX((C1064-C1063)/C1063,-1)</f>
        <v>7.6647695977340438E-3</v>
      </c>
      <c r="AB1063" s="1">
        <f>MAX((D1064-D1063)/D1063,-1)</f>
        <v>4.12756161788372E-3</v>
      </c>
      <c r="AC1063" s="1">
        <f>MAX((E1064-E1063)/E1063,-1)</f>
        <v>1.1180505039939528E-2</v>
      </c>
      <c r="AD1063" s="1">
        <f>MAX((F1064-F1063)/F1063,-1)</f>
        <v>1.9390190141217235E-3</v>
      </c>
      <c r="AE1063" s="1">
        <f>MAX((G1064-G1063)/G1063,-1)</f>
        <v>2.2347513387049281E-2</v>
      </c>
      <c r="AF1063" s="1">
        <f>MAX((H1064-H1063)/H1063,-1)</f>
        <v>1.2115957956919223E-2</v>
      </c>
      <c r="AG1063" s="1">
        <f>MAX((I1064-I1063)/I1063,-1)</f>
        <v>4.1005601474970739E-2</v>
      </c>
      <c r="AH1063" s="1">
        <f>MAX((J1064-J1063)/J1063,-1)</f>
        <v>4.156065595658961E-3</v>
      </c>
      <c r="AI1063" s="1">
        <f>MAX((K1064-K1063)/K1063,-1)</f>
        <v>0</v>
      </c>
      <c r="AJ1063" s="1">
        <f>MAX((L1064-L1063)/L1063,-1)</f>
        <v>-2.6354696160142275E-2</v>
      </c>
      <c r="AK1063" s="1">
        <f>MAX((M1064-M1063)/M1063,-1)</f>
        <v>8.7859993482452443E-3</v>
      </c>
      <c r="AL1063" s="1">
        <f>MAX((N1064-N1063)/N1063,-1)</f>
        <v>-3.6309993935438212E-2</v>
      </c>
      <c r="AM1063" s="1">
        <f>MAX((O1064-O1063)/O1063,-1)</f>
        <v>3.8791543004892529E-2</v>
      </c>
      <c r="AN1063" s="1">
        <f>MAX((P1064-P1063)/P1063,-1)</f>
        <v>1.6476939754868383E-2</v>
      </c>
      <c r="AO1063" s="1">
        <f>MAX((Q1064-Q1063)/Q1063,-1)</f>
        <v>1.8865374784231466E-3</v>
      </c>
      <c r="AP1063" s="1">
        <f>MAX((R1064-R1063)/R1063,-1)</f>
        <v>5.3905505549504537E-3</v>
      </c>
      <c r="AQ1063" s="1">
        <f>MAX((S1064-S1063)/S1063,-1)</f>
        <v>1.3068558303931312E-2</v>
      </c>
      <c r="AR1063" s="1"/>
      <c r="AS1063" s="6">
        <v>43710</v>
      </c>
      <c r="AT1063">
        <v>1.365</v>
      </c>
    </row>
    <row r="1064" spans="1:46" x14ac:dyDescent="0.3">
      <c r="A1064" s="6">
        <v>43285</v>
      </c>
      <c r="B1064" s="10">
        <v>6562.7217371211</v>
      </c>
      <c r="C1064" s="10">
        <v>463.22220829999998</v>
      </c>
      <c r="D1064" s="10">
        <v>1.0046611539999999</v>
      </c>
      <c r="E1064" s="10">
        <v>0.4889309</v>
      </c>
      <c r="F1064" s="10">
        <v>2.6296119999999999E-3</v>
      </c>
      <c r="G1064" s="10">
        <v>245.10590250000001</v>
      </c>
      <c r="H1064" s="10">
        <v>0.42734355499999999</v>
      </c>
      <c r="I1064" s="10">
        <v>2.8713410000000002E-2</v>
      </c>
      <c r="J1064" s="10">
        <v>84.881731470000005</v>
      </c>
      <c r="K1064" s="10">
        <v>6.5644055177719804E-4</v>
      </c>
      <c r="L1064" s="10">
        <v>1.404649295</v>
      </c>
      <c r="M1064" s="10">
        <v>9.9526632000000004E-2</v>
      </c>
      <c r="N1064" s="10">
        <v>1.468655295</v>
      </c>
      <c r="O1064" s="10">
        <v>0.98225360314997801</v>
      </c>
      <c r="P1064" s="10">
        <v>0.20832358701280901</v>
      </c>
      <c r="Q1064" s="10">
        <v>138.56245756612799</v>
      </c>
      <c r="R1064" s="10">
        <v>1.219428357</v>
      </c>
      <c r="S1064" s="10">
        <v>2.6240748034988201E-2</v>
      </c>
      <c r="T1064" t="e">
        <f>#REF!*(100+U1064)/100</f>
        <v>#REF!</v>
      </c>
      <c r="U1064">
        <v>71</v>
      </c>
      <c r="V1064">
        <f>(U1064-U1004)</f>
        <v>-10</v>
      </c>
      <c r="X1064" t="s">
        <v>203</v>
      </c>
      <c r="Y1064" s="6">
        <v>43286</v>
      </c>
      <c r="Z1064" s="1">
        <f>MAX((B1065-B1064)/B1064,-1)</f>
        <v>-3.8064794607821856E-3</v>
      </c>
      <c r="AA1064" s="1">
        <f>MAX((C1065-C1064)/C1064,-1)</f>
        <v>7.89528596528658E-3</v>
      </c>
      <c r="AB1064" s="1">
        <f>MAX((D1065-D1064)/D1064,-1)</f>
        <v>-1.3688824281941974E-3</v>
      </c>
      <c r="AC1064" s="1">
        <f>MAX((E1065-E1064)/E1064,-1)</f>
        <v>-2.5579622805594816E-2</v>
      </c>
      <c r="AD1064" s="1">
        <f>MAX((F1065-F1064)/F1064,-1)</f>
        <v>-2.3905427873009366E-2</v>
      </c>
      <c r="AE1064" s="1">
        <f>MAX((G1065-G1064)/G1064,-1)</f>
        <v>-1.6336624941131337E-2</v>
      </c>
      <c r="AF1064" s="1">
        <f>MAX((H1065-H1064)/H1064,-1)</f>
        <v>5.5666551470514233E-2</v>
      </c>
      <c r="AG1064" s="1">
        <f>MAX((I1065-I1064)/I1064,-1)</f>
        <v>-6.4308279650518788E-2</v>
      </c>
      <c r="AH1064" s="1">
        <f>MAX((J1065-J1064)/J1064,-1)</f>
        <v>-2.2888533802902709E-2</v>
      </c>
      <c r="AI1064" s="1">
        <f>MAX((K1065-K1064)/K1064,-1)</f>
        <v>0</v>
      </c>
      <c r="AJ1064" s="1">
        <f>MAX((L1065-L1064)/L1064,-1)</f>
        <v>-9.1932726880414057E-3</v>
      </c>
      <c r="AK1064" s="1">
        <f>MAX((M1065-M1064)/M1064,-1)</f>
        <v>-2.433859110192747E-2</v>
      </c>
      <c r="AL1064" s="1">
        <f>MAX((N1065-N1064)/N1064,-1)</f>
        <v>6.6661380879031104E-3</v>
      </c>
      <c r="AM1064" s="1">
        <f>MAX((O1065-O1064)/O1064,-1)</f>
        <v>-3.4763513887178091E-2</v>
      </c>
      <c r="AN1064" s="1">
        <f>MAX((P1065-P1064)/P1064,-1)</f>
        <v>-3.4488958822422013E-2</v>
      </c>
      <c r="AO1064" s="1">
        <f>MAX((Q1065-Q1064)/Q1064,-1)</f>
        <v>-1.071281189958343E-3</v>
      </c>
      <c r="AP1064" s="1">
        <f>MAX((R1065-R1064)/R1064,-1)</f>
        <v>1.2913938657898529E-2</v>
      </c>
      <c r="AQ1064" s="1">
        <f>MAX((S1065-S1064)/S1064,-1)</f>
        <v>-5.6360078203855385E-2</v>
      </c>
      <c r="AR1064" s="1"/>
      <c r="AS1064" s="6">
        <v>43711</v>
      </c>
      <c r="AT1064">
        <v>1.339</v>
      </c>
    </row>
    <row r="1065" spans="1:46" x14ac:dyDescent="0.3">
      <c r="A1065" s="6">
        <v>43286</v>
      </c>
      <c r="B1065" s="10">
        <v>6537.7408716219197</v>
      </c>
      <c r="C1065" s="10">
        <v>466.87948010000002</v>
      </c>
      <c r="D1065" s="10">
        <v>1.003285891</v>
      </c>
      <c r="E1065" s="10">
        <v>0.476424232</v>
      </c>
      <c r="F1065" s="10">
        <v>2.56675E-3</v>
      </c>
      <c r="G1065" s="10">
        <v>241.10169930000001</v>
      </c>
      <c r="H1065" s="10">
        <v>0.45113229700000002</v>
      </c>
      <c r="I1065" s="10">
        <v>2.6866899999999999E-2</v>
      </c>
      <c r="J1065" s="10">
        <v>82.93891309</v>
      </c>
      <c r="K1065" s="10">
        <v>6.5644055177719804E-4</v>
      </c>
      <c r="L1065" s="10">
        <v>1.3917359709999999</v>
      </c>
      <c r="M1065" s="10">
        <v>9.7104293999999994E-2</v>
      </c>
      <c r="N1065" s="10">
        <v>1.4784455540000001</v>
      </c>
      <c r="O1065" s="10">
        <v>0.94810701637614303</v>
      </c>
      <c r="P1065" s="10">
        <v>0.20113872339858499</v>
      </c>
      <c r="Q1065" s="10">
        <v>138.414018211703</v>
      </c>
      <c r="R1065" s="10">
        <v>1.23517598</v>
      </c>
      <c r="S1065" s="10">
        <v>2.4761817423608602E-2</v>
      </c>
      <c r="T1065" t="e">
        <f>#REF!*(100+U1065)/100</f>
        <v>#REF!</v>
      </c>
      <c r="U1065">
        <v>71</v>
      </c>
      <c r="V1065">
        <f>(U1065-U1005)</f>
        <v>-11</v>
      </c>
      <c r="X1065" t="s">
        <v>203</v>
      </c>
      <c r="Y1065" s="6">
        <v>43287</v>
      </c>
      <c r="Z1065" s="1">
        <f>MAX((B1066-B1065)/B1065,-1)</f>
        <v>1.0026985411435759E-2</v>
      </c>
      <c r="AA1065" s="1">
        <f>MAX((C1066-C1065)/C1065,-1)</f>
        <v>1.5220938813755407E-3</v>
      </c>
      <c r="AB1065" s="1">
        <f>MAX((D1066-D1065)/D1065,-1)</f>
        <v>5.6750972490253859E-3</v>
      </c>
      <c r="AC1065" s="1">
        <f>MAX((E1066-E1065)/E1065,-1)</f>
        <v>3.0936650594212468E-3</v>
      </c>
      <c r="AD1065" s="1">
        <f>MAX((F1066-F1065)/F1065,-1)</f>
        <v>5.6834518359792892E-3</v>
      </c>
      <c r="AE1065" s="1">
        <f>MAX((G1066-G1065)/G1065,-1)</f>
        <v>3.7319977528669094E-3</v>
      </c>
      <c r="AF1065" s="1">
        <f>MAX((H1066-H1065)/H1065,-1)</f>
        <v>-1.0760768032531808E-3</v>
      </c>
      <c r="AG1065" s="1">
        <f>MAX((I1066-I1065)/I1065,-1)</f>
        <v>-3.2980917039182038E-2</v>
      </c>
      <c r="AH1065" s="1">
        <f>MAX((J1066-J1065)/J1065,-1)</f>
        <v>-6.544391284836387E-4</v>
      </c>
      <c r="AI1065" s="1">
        <f>MAX((K1066-K1065)/K1065,-1)</f>
        <v>5.9158524637019268E-3</v>
      </c>
      <c r="AJ1065" s="1">
        <f>MAX((L1066-L1065)/L1065,-1)</f>
        <v>1.1674414068873724E-2</v>
      </c>
      <c r="AK1065" s="1">
        <f>MAX((M1066-M1065)/M1065,-1)</f>
        <v>1.2697595020875212E-2</v>
      </c>
      <c r="AL1065" s="1">
        <f>MAX((N1066-N1065)/N1065,-1)</f>
        <v>-3.6102942618068311E-2</v>
      </c>
      <c r="AM1065" s="1">
        <f>MAX((O1066-O1065)/O1065,-1)</f>
        <v>6.0318604428045458E-2</v>
      </c>
      <c r="AN1065" s="1">
        <f>MAX((P1066-P1065)/P1065,-1)</f>
        <v>2.5771094200926339E-2</v>
      </c>
      <c r="AO1065" s="1">
        <f>MAX((Q1066-Q1065)/Q1065,-1)</f>
        <v>-3.1995036884281125E-2</v>
      </c>
      <c r="AP1065" s="1">
        <f>MAX((R1066-R1065)/R1065,-1)</f>
        <v>4.3513772021376226E-2</v>
      </c>
      <c r="AQ1065" s="1">
        <f>MAX((S1066-S1065)/S1065,-1)</f>
        <v>-2.2541490343904534E-2</v>
      </c>
      <c r="AR1065" s="1"/>
      <c r="AS1065" s="6">
        <v>43712</v>
      </c>
      <c r="AT1065">
        <v>1.3149999999999999</v>
      </c>
    </row>
    <row r="1066" spans="1:46" x14ac:dyDescent="0.3">
      <c r="A1066" s="6">
        <v>43287</v>
      </c>
      <c r="B1066" s="10">
        <v>6603.29470396542</v>
      </c>
      <c r="C1066" s="10">
        <v>467.59011450000003</v>
      </c>
      <c r="D1066" s="10">
        <v>1.0089796360000001</v>
      </c>
      <c r="E1066" s="10">
        <v>0.477898129</v>
      </c>
      <c r="F1066" s="10">
        <v>2.5813379999999999E-3</v>
      </c>
      <c r="G1066" s="10">
        <v>242.0014903</v>
      </c>
      <c r="H1066" s="10">
        <v>0.45064684399999999</v>
      </c>
      <c r="I1066" s="10">
        <v>2.5980804999999999E-2</v>
      </c>
      <c r="J1066" s="10">
        <v>82.88463462</v>
      </c>
      <c r="K1066" s="10">
        <v>6.6032395723270303E-4</v>
      </c>
      <c r="L1066" s="10">
        <v>1.4079836729999999</v>
      </c>
      <c r="M1066" s="10">
        <v>9.8337284999999997E-2</v>
      </c>
      <c r="N1066" s="10">
        <v>1.4250693189999999</v>
      </c>
      <c r="O1066" s="10">
        <v>1.00529550845239</v>
      </c>
      <c r="P1066" s="10">
        <v>0.20632228838674399</v>
      </c>
      <c r="Q1066" s="10">
        <v>133.985456593718</v>
      </c>
      <c r="R1066" s="10">
        <v>1.2889231459999999</v>
      </c>
      <c r="S1066" s="10">
        <v>2.4203649155256801E-2</v>
      </c>
      <c r="T1066" t="e">
        <f>#REF!*(100+U1066)/100</f>
        <v>#REF!</v>
      </c>
      <c r="U1066">
        <v>70</v>
      </c>
      <c r="V1066">
        <f>(U1066-U1006)</f>
        <v>-5</v>
      </c>
      <c r="X1066" t="s">
        <v>203</v>
      </c>
      <c r="Y1066" s="6">
        <v>43288</v>
      </c>
      <c r="Z1066" s="1">
        <f>MAX((B1067-B1066)/B1066,-1)</f>
        <v>2.3706557438038293E-2</v>
      </c>
      <c r="AA1066" s="1">
        <f>MAX((C1067-C1066)/C1066,-1)</f>
        <v>2.9798981133079459E-2</v>
      </c>
      <c r="AB1066" s="1">
        <f>MAX((D1067-D1066)/D1066,-1)</f>
        <v>3.2446948215712102E-3</v>
      </c>
      <c r="AC1066" s="1">
        <f>MAX((E1067-E1066)/E1066,-1)</f>
        <v>1.3085920660718849E-2</v>
      </c>
      <c r="AD1066" s="1">
        <f>MAX((F1067-F1066)/F1066,-1)</f>
        <v>1.7914740340087186E-2</v>
      </c>
      <c r="AE1066" s="1">
        <f>MAX((G1067-G1066)/G1066,-1)</f>
        <v>1.9007182948740747E-2</v>
      </c>
      <c r="AF1066" s="1">
        <f>MAX((H1067-H1066)/H1066,-1)</f>
        <v>-7.7882072108775621E-3</v>
      </c>
      <c r="AG1066" s="1">
        <f>MAX((I1067-I1066)/I1066,-1)</f>
        <v>2.8241388209487728E-2</v>
      </c>
      <c r="AH1066" s="1">
        <f>MAX((J1067-J1066)/J1066,-1)</f>
        <v>1.9492910566684719E-2</v>
      </c>
      <c r="AI1066" s="1">
        <f>MAX((K1067-K1066)/K1066,-1)</f>
        <v>-5.2184852723201371E-3</v>
      </c>
      <c r="AJ1066" s="1">
        <f>MAX((L1067-L1066)/L1066,-1)</f>
        <v>-2.3932832209766712E-2</v>
      </c>
      <c r="AK1066" s="1">
        <f>MAX((M1067-M1066)/M1066,-1)</f>
        <v>-7.0947657340751104E-4</v>
      </c>
      <c r="AL1066" s="1">
        <f>MAX((N1067-N1066)/N1066,-1)</f>
        <v>2.0387098797683242E-2</v>
      </c>
      <c r="AM1066" s="1">
        <f>MAX((O1067-O1066)/O1066,-1)</f>
        <v>3.5540551825187124E-2</v>
      </c>
      <c r="AN1066" s="1">
        <f>MAX((P1067-P1066)/P1066,-1)</f>
        <v>3.3124895496163152E-3</v>
      </c>
      <c r="AO1066" s="1">
        <f>MAX((Q1067-Q1066)/Q1066,-1)</f>
        <v>2.4578836863062823E-3</v>
      </c>
      <c r="AP1066" s="1">
        <f>MAX((R1067-R1066)/R1066,-1)</f>
        <v>-2.5724779714678167E-2</v>
      </c>
      <c r="AQ1066" s="1">
        <f>MAX((S1067-S1066)/S1066,-1)</f>
        <v>7.5836689515594843E-2</v>
      </c>
      <c r="AR1066" s="1"/>
      <c r="AS1066" s="6">
        <v>43713</v>
      </c>
      <c r="AT1066">
        <v>1.4339999999999999</v>
      </c>
    </row>
    <row r="1067" spans="1:46" x14ac:dyDescent="0.3">
      <c r="A1067" s="6">
        <v>43288</v>
      </c>
      <c r="B1067" s="10">
        <v>6759.8360891452703</v>
      </c>
      <c r="C1067" s="10">
        <v>481.52382349999999</v>
      </c>
      <c r="D1067" s="10">
        <v>1.0122534670000001</v>
      </c>
      <c r="E1067" s="10">
        <v>0.48415186599999999</v>
      </c>
      <c r="F1067" s="10">
        <v>2.6275819999999998E-3</v>
      </c>
      <c r="G1067" s="10">
        <v>246.60125690000001</v>
      </c>
      <c r="H1067" s="10">
        <v>0.44713711299999997</v>
      </c>
      <c r="I1067" s="10">
        <v>2.6714538999999999E-2</v>
      </c>
      <c r="J1067" s="10">
        <v>84.50029739</v>
      </c>
      <c r="K1067" s="10">
        <v>6.5687806638692402E-4</v>
      </c>
      <c r="L1067" s="10">
        <v>1.3742866359999999</v>
      </c>
      <c r="M1067" s="10">
        <v>9.8267516999999999E-2</v>
      </c>
      <c r="N1067" s="10">
        <v>1.4541223480000001</v>
      </c>
      <c r="O1067" s="10">
        <v>1.04102426557017</v>
      </c>
      <c r="P1067" s="10">
        <v>0.207005728810878</v>
      </c>
      <c r="Q1067" s="10">
        <v>134.314777261682</v>
      </c>
      <c r="R1067" s="10">
        <v>1.2557658819999999</v>
      </c>
      <c r="S1067" s="10">
        <v>2.6039173781388401E-2</v>
      </c>
      <c r="T1067" t="e">
        <f>#REF!*(100+U1067)/100</f>
        <v>#REF!</v>
      </c>
      <c r="U1067">
        <v>72</v>
      </c>
      <c r="V1067">
        <f>(U1067-U1007)</f>
        <v>-18</v>
      </c>
      <c r="X1067" t="s">
        <v>203</v>
      </c>
      <c r="Y1067" s="6">
        <v>43289</v>
      </c>
      <c r="Z1067" s="1">
        <f>MAX((B1068-B1067)/B1067,-1)</f>
        <v>-8.7576990495735231E-3</v>
      </c>
      <c r="AA1067" s="1">
        <f>MAX((C1068-C1067)/C1067,-1)</f>
        <v>4.7353987252928293E-3</v>
      </c>
      <c r="AB1067" s="1">
        <f>MAX((D1068-D1067)/D1067,-1)</f>
        <v>-8.1204829303885701E-3</v>
      </c>
      <c r="AC1067" s="1">
        <f>MAX((E1068-E1067)/E1067,-1)</f>
        <v>-1.481608871874099E-2</v>
      </c>
      <c r="AD1067" s="1">
        <f>MAX((F1068-F1067)/F1067,-1)</f>
        <v>-8.6984916170075449E-3</v>
      </c>
      <c r="AE1067" s="1">
        <f>MAX((G1068-G1067)/G1067,-1)</f>
        <v>-1.4174172280952394E-2</v>
      </c>
      <c r="AF1067" s="1">
        <f>MAX((H1068-H1067)/H1067,-1)</f>
        <v>-4.1264995598788434E-2</v>
      </c>
      <c r="AG1067" s="1">
        <f>MAX((I1068-I1067)/I1067,-1)</f>
        <v>-1.9508103808191643E-3</v>
      </c>
      <c r="AH1067" s="1">
        <f>MAX((J1068-J1067)/J1067,-1)</f>
        <v>-3.0272301388405719E-2</v>
      </c>
      <c r="AI1067" s="1">
        <f>MAX((K1068-K1067)/K1067,-1)</f>
        <v>0</v>
      </c>
      <c r="AJ1067" s="1">
        <f>MAX((L1068-L1067)/L1067,-1)</f>
        <v>3.6685698368386227E-2</v>
      </c>
      <c r="AK1067" s="1">
        <f>MAX((M1068-M1067)/M1067,-1)</f>
        <v>-4.5587424377477634E-2</v>
      </c>
      <c r="AL1067" s="1">
        <f>MAX((N1068-N1067)/N1067,-1)</f>
        <v>-3.5978816412496367E-2</v>
      </c>
      <c r="AM1067" s="1">
        <f>MAX((O1068-O1067)/O1067,-1)</f>
        <v>-1.3055616788611656E-2</v>
      </c>
      <c r="AN1067" s="1">
        <f>MAX((P1068-P1067)/P1067,-1)</f>
        <v>1.3273890193021548E-2</v>
      </c>
      <c r="AO1067" s="1">
        <f>MAX((Q1068-Q1067)/Q1067,-1)</f>
        <v>2.6341125403901093E-2</v>
      </c>
      <c r="AP1067" s="1">
        <f>MAX((R1068-R1067)/R1067,-1)</f>
        <v>3.1307664560359529E-2</v>
      </c>
      <c r="AQ1067" s="1">
        <f>MAX((S1068-S1067)/S1067,-1)</f>
        <v>-1.4500855384404834E-2</v>
      </c>
      <c r="AR1067" s="1"/>
      <c r="AS1067" s="6">
        <v>43714</v>
      </c>
      <c r="AT1067">
        <v>1.4179999999999999</v>
      </c>
    </row>
    <row r="1068" spans="1:46" x14ac:dyDescent="0.3">
      <c r="A1068" s="6">
        <v>43289</v>
      </c>
      <c r="B1068" s="10">
        <v>6700.63547905209</v>
      </c>
      <c r="C1068" s="10">
        <v>483.80403080000002</v>
      </c>
      <c r="D1068" s="10">
        <v>1.0040334799999999</v>
      </c>
      <c r="E1068" s="10">
        <v>0.47697862899999999</v>
      </c>
      <c r="F1068" s="10">
        <v>2.6047259999999999E-3</v>
      </c>
      <c r="G1068" s="10">
        <v>243.10588820000001</v>
      </c>
      <c r="H1068" s="10">
        <v>0.42868600200000001</v>
      </c>
      <c r="I1068" s="10">
        <v>2.6662424000000001E-2</v>
      </c>
      <c r="J1068" s="10">
        <v>81.942278920000007</v>
      </c>
      <c r="K1068" s="10">
        <v>6.5687806638692402E-4</v>
      </c>
      <c r="L1068" s="10">
        <v>1.4247033010000001</v>
      </c>
      <c r="M1068" s="10">
        <v>9.3787754000000001E-2</v>
      </c>
      <c r="N1068" s="10">
        <v>1.4018047469999999</v>
      </c>
      <c r="O1068" s="10">
        <v>1.02743305169124</v>
      </c>
      <c r="P1068" s="10">
        <v>0.20975350012444</v>
      </c>
      <c r="Q1068" s="10">
        <v>137.85277965312901</v>
      </c>
      <c r="R1068" s="10">
        <v>1.295080979</v>
      </c>
      <c r="S1068" s="10">
        <v>2.5661583488055102E-2</v>
      </c>
      <c r="T1068" t="e">
        <f>#REF!*(100+U1068)/100</f>
        <v>#REF!</v>
      </c>
      <c r="U1068">
        <v>68</v>
      </c>
      <c r="V1068">
        <f>(U1068-U1008)</f>
        <v>-14</v>
      </c>
      <c r="X1068" t="s">
        <v>203</v>
      </c>
      <c r="Y1068" s="6">
        <v>43290</v>
      </c>
      <c r="Z1068" s="1">
        <f>MAX((B1069-B1068)/B1068,-1)</f>
        <v>-7.8169724815681779E-3</v>
      </c>
      <c r="AA1068" s="1">
        <f>MAX((C1069-C1068)/C1068,-1)</f>
        <v>-2.9147755087285641E-2</v>
      </c>
      <c r="AB1068" s="1">
        <f>MAX((D1069-D1068)/D1068,-1)</f>
        <v>1.6434023694110796E-3</v>
      </c>
      <c r="AC1068" s="1">
        <f>MAX((E1069-E1068)/E1068,-1)</f>
        <v>-9.2266167338076136E-3</v>
      </c>
      <c r="AD1068" s="1">
        <f>MAX((F1069-F1068)/F1068,-1)</f>
        <v>-1.2706518843056708E-2</v>
      </c>
      <c r="AE1068" s="1">
        <f>MAX((G1069-G1068)/G1068,-1)</f>
        <v>-4.7554016011694532E-2</v>
      </c>
      <c r="AF1068" s="1">
        <f>MAX((H1069-H1068)/H1068,-1)</f>
        <v>-8.2590590396744677E-3</v>
      </c>
      <c r="AG1068" s="1">
        <f>MAX((I1069-I1068)/I1068,-1)</f>
        <v>-1.9550247944447985E-2</v>
      </c>
      <c r="AH1068" s="1">
        <f>MAX((J1069-J1068)/J1068,-1)</f>
        <v>-2.1922680741572092E-2</v>
      </c>
      <c r="AI1068" s="1">
        <f>MAX((K1069-K1068)/K1068,-1)</f>
        <v>-0.18961296297599803</v>
      </c>
      <c r="AJ1068" s="1">
        <f>MAX((L1069-L1068)/L1068,-1)</f>
        <v>-6.5169315558425991E-2</v>
      </c>
      <c r="AK1068" s="1">
        <f>MAX((M1069-M1068)/M1068,-1)</f>
        <v>-6.2117597996855277E-3</v>
      </c>
      <c r="AL1068" s="1">
        <f>MAX((N1069-N1068)/N1068,-1)</f>
        <v>1.7147604936738142E-2</v>
      </c>
      <c r="AM1068" s="1">
        <f>MAX((O1069-O1068)/O1068,-1)</f>
        <v>6.4385098929326274E-3</v>
      </c>
      <c r="AN1068" s="1">
        <f>MAX((P1069-P1068)/P1068,-1)</f>
        <v>-1.7832491701015321E-2</v>
      </c>
      <c r="AO1068" s="1">
        <f>MAX((Q1069-Q1068)/Q1068,-1)</f>
        <v>-1.8287267430590184E-2</v>
      </c>
      <c r="AP1068" s="1">
        <f>MAX((R1069-R1068)/R1068,-1)</f>
        <v>-4.528590099847337E-2</v>
      </c>
      <c r="AQ1068" s="1">
        <f>MAX((S1069-S1068)/S1068,-1)</f>
        <v>-4.3904253483544098E-2</v>
      </c>
      <c r="AR1068" s="1"/>
      <c r="AS1068" s="6">
        <v>43717</v>
      </c>
      <c r="AT1068">
        <v>1.4790000000000001</v>
      </c>
    </row>
    <row r="1069" spans="1:46" x14ac:dyDescent="0.3">
      <c r="A1069" s="6">
        <v>43290</v>
      </c>
      <c r="B1069" s="10">
        <v>6648.2567959033204</v>
      </c>
      <c r="C1069" s="10">
        <v>469.70222940000002</v>
      </c>
      <c r="D1069" s="10">
        <v>1.005683511</v>
      </c>
      <c r="E1069" s="10">
        <v>0.47257772999999997</v>
      </c>
      <c r="F1069" s="10">
        <v>2.5716290000000002E-3</v>
      </c>
      <c r="G1069" s="10">
        <v>231.54522689999999</v>
      </c>
      <c r="H1069" s="10">
        <v>0.425145459</v>
      </c>
      <c r="I1069" s="10">
        <v>2.6141167E-2</v>
      </c>
      <c r="J1069" s="10">
        <v>80.145884499999994</v>
      </c>
      <c r="K1069" s="10">
        <v>5.3232546990535502E-4</v>
      </c>
      <c r="L1069" s="10">
        <v>1.3318563619999999</v>
      </c>
      <c r="M1069" s="10">
        <v>9.3205167000000005E-2</v>
      </c>
      <c r="N1069" s="10">
        <v>1.4258423410000001</v>
      </c>
      <c r="O1069" s="10">
        <v>1.03404818955888</v>
      </c>
      <c r="P1069" s="10">
        <v>0.206013072574212</v>
      </c>
      <c r="Q1069" s="10">
        <v>135.33182900556201</v>
      </c>
      <c r="R1069" s="10">
        <v>1.23643207</v>
      </c>
      <c r="S1069" s="10">
        <v>2.4534930821806401E-2</v>
      </c>
      <c r="T1069" t="e">
        <f>#REF!*(100+U1069)/100</f>
        <v>#REF!</v>
      </c>
      <c r="U1069">
        <v>70</v>
      </c>
      <c r="V1069">
        <f>(U1069-U1009)</f>
        <v>-13</v>
      </c>
      <c r="X1069" t="s">
        <v>203</v>
      </c>
      <c r="Y1069" s="6">
        <v>43291</v>
      </c>
      <c r="Z1069" s="1">
        <f>MAX((B1070-B1069)/B1069,-1)</f>
        <v>-5.1874670573271761E-2</v>
      </c>
      <c r="AA1069" s="1">
        <f>MAX((C1070-C1069)/C1069,-1)</f>
        <v>-8.0769842094345443E-2</v>
      </c>
      <c r="AB1069" s="1">
        <f>MAX((D1070-D1069)/D1069,-1)</f>
        <v>3.1029602910532667E-3</v>
      </c>
      <c r="AC1069" s="1">
        <f>MAX((E1070-E1069)/E1069,-1)</f>
        <v>-5.8580568322591078E-2</v>
      </c>
      <c r="AD1069" s="1">
        <f>MAX((F1070-F1069)/F1069,-1)</f>
        <v>-6.7458797517060298E-2</v>
      </c>
      <c r="AE1069" s="1">
        <f>MAX((G1070-G1069)/G1069,-1)</f>
        <v>-4.8219579602139434E-2</v>
      </c>
      <c r="AF1069" s="1">
        <f>MAX((H1070-H1069)/H1069,-1)</f>
        <v>-7.9319708787010654E-2</v>
      </c>
      <c r="AG1069" s="1">
        <f>MAX((I1070-I1069)/I1069,-1)</f>
        <v>-5.6052203025213111E-2</v>
      </c>
      <c r="AH1069" s="1">
        <f>MAX((J1070-J1069)/J1069,-1)</f>
        <v>-5.6386055481114576E-2</v>
      </c>
      <c r="AI1069" s="1">
        <f>MAX((K1070-K1069)/K1069,-1)</f>
        <v>0.18327644289591333</v>
      </c>
      <c r="AJ1069" s="1">
        <f>MAX((L1070-L1069)/L1069,-1)</f>
        <v>-2.1795074024656715E-2</v>
      </c>
      <c r="AK1069" s="1">
        <f>MAX((M1070-M1069)/M1069,-1)</f>
        <v>-9.6977992647124381E-2</v>
      </c>
      <c r="AL1069" s="1">
        <f>MAX((N1070-N1069)/N1069,-1)</f>
        <v>-8.0703544628430962E-2</v>
      </c>
      <c r="AM1069" s="1">
        <f>MAX((O1070-O1069)/O1069,-1)</f>
        <v>-0.12207336268451088</v>
      </c>
      <c r="AN1069" s="1">
        <f>MAX((P1070-P1069)/P1069,-1)</f>
        <v>-7.3280238008341589E-2</v>
      </c>
      <c r="AO1069" s="1">
        <f>MAX((Q1070-Q1069)/Q1069,-1)</f>
        <v>-0.10428162182002278</v>
      </c>
      <c r="AP1069" s="1">
        <f>MAX((R1070-R1069)/R1069,-1)</f>
        <v>-2.4662514617564021E-2</v>
      </c>
      <c r="AQ1069" s="1">
        <f>MAX((S1070-S1069)/S1069,-1)</f>
        <v>-0.12000215309240995</v>
      </c>
      <c r="AR1069" s="1"/>
      <c r="AS1069" s="6">
        <v>43718</v>
      </c>
      <c r="AT1069">
        <v>1.5649999999999999</v>
      </c>
    </row>
    <row r="1070" spans="1:46" x14ac:dyDescent="0.3">
      <c r="A1070" s="6">
        <v>43291</v>
      </c>
      <c r="B1070" s="10">
        <v>6303.3806647293204</v>
      </c>
      <c r="C1070" s="10">
        <v>431.7644545</v>
      </c>
      <c r="D1070" s="10">
        <v>1.008804107</v>
      </c>
      <c r="E1070" s="10">
        <v>0.44489385799999998</v>
      </c>
      <c r="F1070" s="10">
        <v>2.3981499999999999E-3</v>
      </c>
      <c r="G1070" s="10">
        <v>220.3802134</v>
      </c>
      <c r="H1070" s="10">
        <v>0.39142304500000002</v>
      </c>
      <c r="I1070" s="10">
        <v>2.4675896999999999E-2</v>
      </c>
      <c r="J1070" s="10">
        <v>75.626774209999994</v>
      </c>
      <c r="K1070" s="10">
        <v>6.2988818849250405E-4</v>
      </c>
      <c r="L1070" s="10">
        <v>1.3028284539999999</v>
      </c>
      <c r="M1070" s="10">
        <v>8.4166317000000004E-2</v>
      </c>
      <c r="N1070" s="10">
        <v>1.3107718100000001</v>
      </c>
      <c r="O1070" s="10">
        <v>0.90781844988159699</v>
      </c>
      <c r="P1070" s="10">
        <v>0.190916385583144</v>
      </c>
      <c r="Q1070" s="10">
        <v>121.21920639299201</v>
      </c>
      <c r="R1070" s="10">
        <v>1.2059385460000001</v>
      </c>
      <c r="S1070" s="10">
        <v>2.1590686297216301E-2</v>
      </c>
      <c r="T1070" t="e">
        <f>#REF!*(100+U1070)/100</f>
        <v>#REF!</v>
      </c>
      <c r="U1070">
        <v>71</v>
      </c>
      <c r="V1070">
        <f>(U1070-U1010)</f>
        <v>-9</v>
      </c>
      <c r="X1070" t="s">
        <v>203</v>
      </c>
      <c r="Y1070" s="6">
        <v>43292</v>
      </c>
      <c r="Z1070" s="1">
        <f>MAX((B1071-B1070)/B1070,-1)</f>
        <v>1.1082011967241538E-2</v>
      </c>
      <c r="AA1070" s="1">
        <f>MAX((C1071-C1070)/C1070,-1)</f>
        <v>2.608129451749485E-2</v>
      </c>
      <c r="AB1070" s="1">
        <f>MAX((D1071-D1070)/D1070,-1)</f>
        <v>8.1143933130319826E-2</v>
      </c>
      <c r="AC1070" s="1">
        <f>MAX((E1071-E1070)/E1070,-1)</f>
        <v>9.3102723841155359E-3</v>
      </c>
      <c r="AD1070" s="1">
        <f>MAX((F1071-F1070)/F1070,-1)</f>
        <v>1.0745783207889435E-2</v>
      </c>
      <c r="AE1070" s="1">
        <f>MAX((G1071-G1070)/G1070,-1)</f>
        <v>-1.3880651319852144E-2</v>
      </c>
      <c r="AF1070" s="1">
        <f>MAX((H1071-H1070)/H1070,-1)</f>
        <v>-6.8679757984102356E-3</v>
      </c>
      <c r="AG1070" s="1">
        <f>MAX((I1071-I1070)/I1070,-1)</f>
        <v>2.6583025532972964E-3</v>
      </c>
      <c r="AH1070" s="1">
        <f>MAX((J1071-J1070)/J1070,-1)</f>
        <v>2.8806684177095851E-2</v>
      </c>
      <c r="AI1070" s="1">
        <f>MAX((K1071-K1070)/K1070,-1)</f>
        <v>-0.19072190273925366</v>
      </c>
      <c r="AJ1070" s="1">
        <f>MAX((L1071-L1070)/L1070,-1)</f>
        <v>4.0190340362339198E-2</v>
      </c>
      <c r="AK1070" s="1">
        <f>MAX((M1071-M1070)/M1070,-1)</f>
        <v>3.2799106559456043E-3</v>
      </c>
      <c r="AL1070" s="1">
        <f>MAX((N1071-N1070)/N1070,-1)</f>
        <v>7.0852105066251003E-2</v>
      </c>
      <c r="AM1070" s="1">
        <f>MAX((O1071-O1070)/O1070,-1)</f>
        <v>5.3212181321248234E-2</v>
      </c>
      <c r="AN1070" s="1">
        <f>MAX((P1071-P1070)/P1070,-1)</f>
        <v>-7.4353501642780481E-3</v>
      </c>
      <c r="AO1070" s="1">
        <f>MAX((Q1071-Q1070)/Q1070,-1)</f>
        <v>2.890685722779629E-2</v>
      </c>
      <c r="AP1070" s="1">
        <f>MAX((R1071-R1070)/R1070,-1)</f>
        <v>1.6830294601098111E-2</v>
      </c>
      <c r="AQ1070" s="1">
        <f>MAX((S1071-S1070)/S1070,-1)</f>
        <v>3.0954501178911801E-2</v>
      </c>
      <c r="AR1070" s="1"/>
      <c r="AS1070" s="6">
        <v>43719</v>
      </c>
      <c r="AT1070">
        <v>1.5920000000000001</v>
      </c>
    </row>
    <row r="1071" spans="1:46" x14ac:dyDescent="0.3">
      <c r="A1071" s="6">
        <v>43292</v>
      </c>
      <c r="B1071" s="10">
        <v>6373.2348046899297</v>
      </c>
      <c r="C1071" s="10">
        <v>443.0254304</v>
      </c>
      <c r="D1071" s="10">
        <v>1.09066244</v>
      </c>
      <c r="E1071" s="10">
        <v>0.44903594099999999</v>
      </c>
      <c r="F1071" s="10">
        <v>2.42392E-3</v>
      </c>
      <c r="G1071" s="10">
        <v>217.3211925</v>
      </c>
      <c r="H1071" s="10">
        <v>0.38873476099999998</v>
      </c>
      <c r="I1071" s="10">
        <v>2.4741493E-2</v>
      </c>
      <c r="J1071" s="10">
        <v>77.805330810000001</v>
      </c>
      <c r="K1071" s="10">
        <v>5.0975471467023202E-4</v>
      </c>
      <c r="L1071" s="10">
        <v>1.3551895730000001</v>
      </c>
      <c r="M1071" s="10">
        <v>8.4442375E-2</v>
      </c>
      <c r="N1071" s="10">
        <v>1.4036427520000001</v>
      </c>
      <c r="O1071" s="10">
        <v>0.95612544984347103</v>
      </c>
      <c r="P1071" s="10">
        <v>0.189496855404235</v>
      </c>
      <c r="Q1071" s="10">
        <v>124.723272685461</v>
      </c>
      <c r="R1071" s="10">
        <v>1.226234847</v>
      </c>
      <c r="S1071" s="10">
        <v>2.2259015221656998E-2</v>
      </c>
      <c r="T1071" t="e">
        <f>#REF!*(100+U1071)/100</f>
        <v>#REF!</v>
      </c>
      <c r="U1071">
        <v>65</v>
      </c>
      <c r="V1071">
        <f>(U1071-U1011)</f>
        <v>-15</v>
      </c>
      <c r="X1071" t="s">
        <v>203</v>
      </c>
      <c r="Y1071" s="6">
        <v>43293</v>
      </c>
      <c r="Z1071" s="1">
        <f>MAX((B1072-B1071)/B1071,-1)</f>
        <v>-2.2381822097654522E-2</v>
      </c>
      <c r="AA1071" s="1">
        <f>MAX((C1072-C1071)/C1071,-1)</f>
        <v>-3.4384450541013432E-2</v>
      </c>
      <c r="AB1071" s="1">
        <f>MAX((D1072-D1071)/D1071,-1)</f>
        <v>-7.3477565615993931E-2</v>
      </c>
      <c r="AC1071" s="1">
        <f>MAX((E1072-E1071)/E1071,-1)</f>
        <v>-2.9410990956735057E-2</v>
      </c>
      <c r="AD1071" s="1">
        <f>MAX((F1072-F1071)/F1071,-1)</f>
        <v>-4.460708274200461E-2</v>
      </c>
      <c r="AE1071" s="1">
        <f>MAX((G1072-G1071)/G1071,-1)</f>
        <v>-2.3478567558476823E-2</v>
      </c>
      <c r="AF1071" s="1">
        <f>MAX((H1072-H1071)/H1071,-1)</f>
        <v>-2.4099257231076414E-2</v>
      </c>
      <c r="AG1071" s="1">
        <f>MAX((I1072-I1071)/I1071,-1)</f>
        <v>-3.3797677448163685E-2</v>
      </c>
      <c r="AH1071" s="1">
        <f>MAX((J1072-J1071)/J1071,-1)</f>
        <v>-2.1088387555433654E-2</v>
      </c>
      <c r="AI1071" s="1">
        <f>MAX((K1072-K1071)/K1071,-1)</f>
        <v>-4.0812065962019771E-2</v>
      </c>
      <c r="AJ1071" s="1">
        <f>MAX((L1072-L1071)/L1071,-1)</f>
        <v>-5.3130778478916299E-2</v>
      </c>
      <c r="AK1071" s="1">
        <f>MAX((M1072-M1071)/M1071,-1)</f>
        <v>-5.115757343395428E-2</v>
      </c>
      <c r="AL1071" s="1">
        <f>MAX((N1072-N1071)/N1071,-1)</f>
        <v>-0.10421906698949002</v>
      </c>
      <c r="AM1071" s="1">
        <f>MAX((O1072-O1071)/O1071,-1)</f>
        <v>-6.7322034458559707E-2</v>
      </c>
      <c r="AN1071" s="1">
        <f>MAX((P1072-P1071)/P1071,-1)</f>
        <v>-2.8019023817222384E-2</v>
      </c>
      <c r="AO1071" s="1">
        <f>MAX((Q1072-Q1071)/Q1071,-1)</f>
        <v>-3.6607728371364591E-2</v>
      </c>
      <c r="AP1071" s="1">
        <f>MAX((R1072-R1071)/R1071,-1)</f>
        <v>8.8707885170710293E-3</v>
      </c>
      <c r="AQ1071" s="1">
        <f>MAX((S1072-S1071)/S1071,-1)</f>
        <v>-4.0607388269314142E-2</v>
      </c>
      <c r="AR1071" s="1"/>
      <c r="AS1071" s="6">
        <v>43720</v>
      </c>
      <c r="AT1071">
        <v>1.6519999999999999</v>
      </c>
    </row>
    <row r="1072" spans="1:46" x14ac:dyDescent="0.3">
      <c r="A1072" s="6">
        <v>43293</v>
      </c>
      <c r="B1072" s="10">
        <v>6230.5901971047797</v>
      </c>
      <c r="C1072" s="10">
        <v>427.79224440000002</v>
      </c>
      <c r="D1072" s="10">
        <v>1.010523219</v>
      </c>
      <c r="E1072" s="10">
        <v>0.43582934899999998</v>
      </c>
      <c r="F1072" s="10">
        <v>2.3157960000000002E-3</v>
      </c>
      <c r="G1072" s="10">
        <v>212.2188022</v>
      </c>
      <c r="H1072" s="10">
        <v>0.37936654199999997</v>
      </c>
      <c r="I1072" s="10">
        <v>2.3905288E-2</v>
      </c>
      <c r="J1072" s="10">
        <v>76.164541839999998</v>
      </c>
      <c r="K1072" s="10">
        <v>4.8895057163065995E-4</v>
      </c>
      <c r="L1072" s="10">
        <v>1.2831872959999999</v>
      </c>
      <c r="M1072" s="10">
        <v>8.0122507999999995E-2</v>
      </c>
      <c r="N1072" s="10">
        <v>1.257356414</v>
      </c>
      <c r="O1072" s="10">
        <v>0.89175713936240297</v>
      </c>
      <c r="P1072" s="10">
        <v>0.18418733849937499</v>
      </c>
      <c r="Q1072" s="10">
        <v>120.15743699740401</v>
      </c>
      <c r="R1072" s="10">
        <v>1.2371125169999999</v>
      </c>
      <c r="S1072" s="10">
        <v>2.1355134748058599E-2</v>
      </c>
      <c r="T1072" t="e">
        <f>#REF!*(100+U1072)/100</f>
        <v>#REF!</v>
      </c>
      <c r="U1072">
        <v>67</v>
      </c>
      <c r="V1072">
        <f>(U1072-U1012)</f>
        <v>-13</v>
      </c>
      <c r="X1072" t="s">
        <v>203</v>
      </c>
      <c r="Y1072" s="6">
        <v>43294</v>
      </c>
      <c r="Z1072" s="1">
        <f>MAX((B1073-B1072)/B1072,-1)</f>
        <v>2.8580143077432426E-3</v>
      </c>
      <c r="AA1072" s="1">
        <f>MAX((C1073-C1072)/C1072,-1)</f>
        <v>8.1223896540561207E-3</v>
      </c>
      <c r="AB1072" s="1">
        <f>MAX((D1073-D1072)/D1072,-1)</f>
        <v>5.1082583783757678E-2</v>
      </c>
      <c r="AC1072" s="1">
        <f>MAX((E1073-E1072)/E1072,-1)</f>
        <v>4.8591220505437563E-3</v>
      </c>
      <c r="AD1072" s="1">
        <f>MAX((F1073-F1072)/F1072,-1)</f>
        <v>-1.5098048360045606E-2</v>
      </c>
      <c r="AE1072" s="1">
        <f>MAX((G1073-G1072)/G1072,-1)</f>
        <v>3.1316604990243441E-2</v>
      </c>
      <c r="AF1072" s="1">
        <f>MAX((H1073-H1072)/H1072,-1)</f>
        <v>-1.4386664072236438E-2</v>
      </c>
      <c r="AG1072" s="1">
        <f>MAX((I1073-I1072)/I1072,-1)</f>
        <v>5.2393679590892216E-2</v>
      </c>
      <c r="AH1072" s="1">
        <f>MAX((J1073-J1072)/J1072,-1)</f>
        <v>2.6526452482891574E-3</v>
      </c>
      <c r="AI1072" s="1">
        <f>MAX((K1073-K1072)/K1072,-1)</f>
        <v>0</v>
      </c>
      <c r="AJ1072" s="1">
        <f>MAX((L1073-L1072)/L1072,-1)</f>
        <v>4.7265308960789523E-2</v>
      </c>
      <c r="AK1072" s="1">
        <f>MAX((M1073-M1072)/M1072,-1)</f>
        <v>5.524452629466014E-3</v>
      </c>
      <c r="AL1072" s="1">
        <f>MAX((N1073-N1072)/N1072,-1)</f>
        <v>0.11136887714639679</v>
      </c>
      <c r="AM1072" s="1">
        <f>MAX((O1073-O1072)/O1072,-1)</f>
        <v>-7.2144661400108129E-3</v>
      </c>
      <c r="AN1072" s="1">
        <f>MAX((P1073-P1072)/P1072,-1)</f>
        <v>0.11018041687791079</v>
      </c>
      <c r="AO1072" s="1">
        <f>MAX((Q1073-Q1072)/Q1072,-1)</f>
        <v>1.6568741213030438E-2</v>
      </c>
      <c r="AP1072" s="1">
        <f>MAX((R1073-R1072)/R1072,-1)</f>
        <v>-2.2341724475494804E-2</v>
      </c>
      <c r="AQ1072" s="1">
        <f>MAX((S1073-S1072)/S1072,-1)</f>
        <v>2.3016091995766201E-2</v>
      </c>
      <c r="AR1072" s="1"/>
      <c r="AS1072" s="6">
        <v>43721</v>
      </c>
      <c r="AT1072">
        <v>1.752</v>
      </c>
    </row>
    <row r="1073" spans="1:46" x14ac:dyDescent="0.3">
      <c r="A1073" s="6">
        <v>43294</v>
      </c>
      <c r="B1073" s="10">
        <v>6248.3973130337899</v>
      </c>
      <c r="C1073" s="10">
        <v>431.26693970000002</v>
      </c>
      <c r="D1073" s="10">
        <v>1.062143356</v>
      </c>
      <c r="E1073" s="10">
        <v>0.43794709700000001</v>
      </c>
      <c r="F1073" s="10">
        <v>2.280832E-3</v>
      </c>
      <c r="G1073" s="10">
        <v>218.8647746</v>
      </c>
      <c r="H1073" s="10">
        <v>0.373908723</v>
      </c>
      <c r="I1073" s="10">
        <v>2.5157774000000001E-2</v>
      </c>
      <c r="J1073" s="10">
        <v>76.366579349999995</v>
      </c>
      <c r="K1073" s="10">
        <v>4.8895057163065995E-4</v>
      </c>
      <c r="L1073" s="10">
        <v>1.34383754</v>
      </c>
      <c r="M1073" s="10">
        <v>8.0565141000000007E-2</v>
      </c>
      <c r="N1073" s="10">
        <v>1.397386786</v>
      </c>
      <c r="O1073" s="10">
        <v>0.88532358767536001</v>
      </c>
      <c r="P1073" s="10">
        <v>0.20448117623886899</v>
      </c>
      <c r="Q1073" s="10">
        <v>122.148294475835</v>
      </c>
      <c r="R1073" s="10">
        <v>1.20947329</v>
      </c>
      <c r="S1073" s="10">
        <v>2.1846646494001899E-2</v>
      </c>
      <c r="T1073" t="e">
        <f>#REF!*(100+U1073)/100</f>
        <v>#REF!</v>
      </c>
      <c r="U1073">
        <v>68</v>
      </c>
      <c r="V1073">
        <f>(U1073-U1013)</f>
        <v>-14</v>
      </c>
      <c r="X1073" t="s">
        <v>203</v>
      </c>
      <c r="Y1073" s="6">
        <v>43295</v>
      </c>
      <c r="Z1073" s="1">
        <f>MAX((B1074-B1073)/B1073,-1)</f>
        <v>-3.6167696998657903E-4</v>
      </c>
      <c r="AA1073" s="1">
        <f>MAX((C1074-C1073)/C1073,-1)</f>
        <v>1.2002512883553379E-3</v>
      </c>
      <c r="AB1073" s="1">
        <f>MAX((D1074-D1073)/D1073,-1)</f>
        <v>6.8669414150155553E-2</v>
      </c>
      <c r="AC1073" s="1">
        <f>MAX((E1074-E1073)/E1073,-1)</f>
        <v>1.0638042886718091E-3</v>
      </c>
      <c r="AD1073" s="1">
        <f>MAX((F1074-F1073)/F1073,-1)</f>
        <v>2.1026099247993691E-2</v>
      </c>
      <c r="AE1073" s="1">
        <f>MAX((G1074-G1073)/G1073,-1)</f>
        <v>2.1218925286115901E-2</v>
      </c>
      <c r="AF1073" s="1">
        <f>MAX((H1074-H1073)/H1073,-1)</f>
        <v>-1.1837276660699839E-2</v>
      </c>
      <c r="AG1073" s="1">
        <f>MAX((I1074-I1073)/I1073,-1)</f>
        <v>-3.8077653452169478E-2</v>
      </c>
      <c r="AH1073" s="1">
        <f>MAX((J1074-J1073)/J1073,-1)</f>
        <v>-5.8428718923627162E-3</v>
      </c>
      <c r="AI1073" s="1">
        <f>MAX((K1074-K1073)/K1073,-1)</f>
        <v>0</v>
      </c>
      <c r="AJ1073" s="1">
        <f>MAX((L1074-L1073)/L1073,-1)</f>
        <v>6.4724960727023537E-2</v>
      </c>
      <c r="AK1073" s="1">
        <f>MAX((M1074-M1073)/M1073,-1)</f>
        <v>2.0684826952639478E-2</v>
      </c>
      <c r="AL1073" s="1">
        <f>MAX((N1074-N1073)/N1073,-1)</f>
        <v>7.812225011265421E-4</v>
      </c>
      <c r="AM1073" s="1">
        <f>MAX((O1074-O1073)/O1073,-1)</f>
        <v>3.5727598948575982E-3</v>
      </c>
      <c r="AN1073" s="1">
        <f>MAX((P1074-P1073)/P1073,-1)</f>
        <v>1.1692981530045195E-2</v>
      </c>
      <c r="AO1073" s="1">
        <f>MAX((Q1074-Q1073)/Q1073,-1)</f>
        <v>5.4677847403029308E-3</v>
      </c>
      <c r="AP1073" s="1">
        <f>MAX((R1074-R1073)/R1073,-1)</f>
        <v>-1.551815584120915E-2</v>
      </c>
      <c r="AQ1073" s="1">
        <f>MAX((S1074-S1073)/S1073,-1)</f>
        <v>2.6922372241683862E-3</v>
      </c>
      <c r="AR1073" s="1"/>
      <c r="AS1073" s="6">
        <v>43724</v>
      </c>
      <c r="AT1073">
        <v>1.7010000000000001</v>
      </c>
    </row>
    <row r="1074" spans="1:46" x14ac:dyDescent="0.3">
      <c r="A1074" s="6">
        <v>43295</v>
      </c>
      <c r="B1074" s="10">
        <v>6246.1374116263396</v>
      </c>
      <c r="C1074" s="10">
        <v>431.78456840000001</v>
      </c>
      <c r="D1074" s="10">
        <v>1.1350801180000001</v>
      </c>
      <c r="E1074" s="10">
        <v>0.43841298699999998</v>
      </c>
      <c r="F1074" s="10">
        <v>2.3287889999999999E-3</v>
      </c>
      <c r="G1074" s="10">
        <v>223.5088499</v>
      </c>
      <c r="H1074" s="10">
        <v>0.36948266200000002</v>
      </c>
      <c r="I1074" s="10">
        <v>2.4199825000000001E-2</v>
      </c>
      <c r="J1074" s="10">
        <v>75.920379209999993</v>
      </c>
      <c r="K1074" s="10">
        <v>4.8895057163065995E-4</v>
      </c>
      <c r="L1074" s="10">
        <v>1.4308173719999999</v>
      </c>
      <c r="M1074" s="10">
        <v>8.2231617000000007E-2</v>
      </c>
      <c r="N1074" s="10">
        <v>1.3984784560000001</v>
      </c>
      <c r="O1074" s="10">
        <v>0.88848663628337798</v>
      </c>
      <c r="P1074" s="10">
        <v>0.20687217085587201</v>
      </c>
      <c r="Q1074" s="10">
        <v>122.816175056424</v>
      </c>
      <c r="R1074" s="10">
        <v>1.1907044950000001</v>
      </c>
      <c r="S1074" s="10">
        <v>2.1905462848916299E-2</v>
      </c>
      <c r="T1074" t="e">
        <f>#REF!*(100+U1074)/100</f>
        <v>#REF!</v>
      </c>
      <c r="U1074">
        <v>65</v>
      </c>
      <c r="V1074">
        <f>(U1074-U1014)</f>
        <v>-14</v>
      </c>
      <c r="X1074" t="s">
        <v>203</v>
      </c>
      <c r="Y1074" s="6">
        <v>43296</v>
      </c>
      <c r="Z1074" s="1">
        <f>MAX((B1075-B1074)/B1074,-1)</f>
        <v>1.6579594437303027E-2</v>
      </c>
      <c r="AA1074" s="1">
        <f>MAX((C1075-C1074)/C1074,-1)</f>
        <v>3.4334141571882991E-2</v>
      </c>
      <c r="AB1074" s="1">
        <f>MAX((D1075-D1074)/D1074,-1)</f>
        <v>-1.0416885832560959E-4</v>
      </c>
      <c r="AC1074" s="1">
        <f>MAX((E1075-E1074)/E1074,-1)</f>
        <v>1.6529886693342915E-2</v>
      </c>
      <c r="AD1074" s="1">
        <f>MAX((F1075-F1074)/F1074,-1)</f>
        <v>2.3997451035709924E-2</v>
      </c>
      <c r="AE1074" s="1">
        <f>MAX((G1075-G1074)/G1074,-1)</f>
        <v>3.3728249254438139E-2</v>
      </c>
      <c r="AF1074" s="1">
        <f>MAX((H1075-H1074)/H1074,-1)</f>
        <v>-1.6491028204186804E-2</v>
      </c>
      <c r="AG1074" s="1">
        <f>MAX((I1075-I1074)/I1074,-1)</f>
        <v>3.6833200240084331E-2</v>
      </c>
      <c r="AH1074" s="1">
        <f>MAX((J1075-J1074)/J1074,-1)</f>
        <v>2.4487612540206267E-2</v>
      </c>
      <c r="AI1074" s="1">
        <f>MAX((K1075-K1074)/K1074,-1)</f>
        <v>-9.1993852328821873E-2</v>
      </c>
      <c r="AJ1074" s="1">
        <f>MAX((L1075-L1074)/L1074,-1)</f>
        <v>-0.12973313550179624</v>
      </c>
      <c r="AK1074" s="1">
        <f>MAX((M1075-M1074)/M1074,-1)</f>
        <v>-1.1967756878719784E-2</v>
      </c>
      <c r="AL1074" s="1">
        <f>MAX((N1075-N1074)/N1074,-1)</f>
        <v>1.5221843360309831E-2</v>
      </c>
      <c r="AM1074" s="1">
        <f>MAX((O1075-O1074)/O1074,-1)</f>
        <v>-2.505687072577131E-2</v>
      </c>
      <c r="AN1074" s="1">
        <f>MAX((P1075-P1074)/P1074,-1)</f>
        <v>5.8079318385994221E-2</v>
      </c>
      <c r="AO1074" s="1">
        <f>MAX((Q1075-Q1074)/Q1074,-1)</f>
        <v>6.8481619166904763E-3</v>
      </c>
      <c r="AP1074" s="1">
        <f>MAX((R1075-R1074)/R1074,-1)</f>
        <v>2.8573069256784735E-2</v>
      </c>
      <c r="AQ1074" s="1">
        <f>MAX((S1075-S1074)/S1074,-1)</f>
        <v>3.7428557347513984E-2</v>
      </c>
      <c r="AR1074" s="1"/>
      <c r="AS1074" s="6">
        <v>43725</v>
      </c>
      <c r="AT1074">
        <v>1.6659999999999999</v>
      </c>
    </row>
    <row r="1075" spans="1:46" x14ac:dyDescent="0.3">
      <c r="A1075" s="6">
        <v>43296</v>
      </c>
      <c r="B1075" s="10">
        <v>6349.69583671077</v>
      </c>
      <c r="C1075" s="10">
        <v>446.60952090000001</v>
      </c>
      <c r="D1075" s="10">
        <v>1.1349618779999999</v>
      </c>
      <c r="E1075" s="10">
        <v>0.445659904</v>
      </c>
      <c r="F1075" s="10">
        <v>2.3846739999999998E-3</v>
      </c>
      <c r="G1075" s="10">
        <v>231.0474121</v>
      </c>
      <c r="H1075" s="10">
        <v>0.363389513</v>
      </c>
      <c r="I1075" s="10">
        <v>2.5091182E-2</v>
      </c>
      <c r="J1075" s="10">
        <v>77.779488040000004</v>
      </c>
      <c r="K1075" s="10">
        <v>4.4397012494797598E-4</v>
      </c>
      <c r="L1075" s="10">
        <v>1.2451929479999999</v>
      </c>
      <c r="M1075" s="10">
        <v>8.1247489000000006E-2</v>
      </c>
      <c r="N1075" s="10">
        <v>1.419765876</v>
      </c>
      <c r="O1075" s="10">
        <v>0.86622394149644999</v>
      </c>
      <c r="P1075" s="10">
        <v>0.21888716553221199</v>
      </c>
      <c r="Q1075" s="10">
        <v>123.65724010919899</v>
      </c>
      <c r="R1075" s="10">
        <v>1.224726577</v>
      </c>
      <c r="S1075" s="10">
        <v>2.27253527213808E-2</v>
      </c>
      <c r="T1075" t="e">
        <f>#REF!*(100+U1075)/100</f>
        <v>#REF!</v>
      </c>
      <c r="U1075">
        <v>73</v>
      </c>
      <c r="V1075">
        <f>(U1075-U1015)</f>
        <v>1</v>
      </c>
      <c r="X1075" t="s">
        <v>203</v>
      </c>
      <c r="Y1075" s="6">
        <v>43297</v>
      </c>
      <c r="Z1075" s="1">
        <f>MAX((B1076-B1075)/B1075,-1)</f>
        <v>6.1734630076005312E-2</v>
      </c>
      <c r="AA1075" s="1">
        <f>MAX((C1076-C1075)/C1075,-1)</f>
        <v>7.0753050755215083E-2</v>
      </c>
      <c r="AB1075" s="1">
        <f>MAX((D1076-D1075)/D1075,-1)</f>
        <v>4.2288648570802514E-2</v>
      </c>
      <c r="AC1075" s="1">
        <f>MAX((E1076-E1075)/E1075,-1)</f>
        <v>8.0610942733587224E-2</v>
      </c>
      <c r="AD1075" s="1">
        <f>MAX((F1076-F1075)/F1075,-1)</f>
        <v>0.19105881977997838</v>
      </c>
      <c r="AE1075" s="1">
        <f>MAX((G1076-G1075)/G1075,-1)</f>
        <v>6.4398908712122338E-2</v>
      </c>
      <c r="AF1075" s="1">
        <f>MAX((H1076-H1075)/H1075,-1)</f>
        <v>-1.382786464726617E-2</v>
      </c>
      <c r="AG1075" s="1">
        <f>MAX((I1076-I1075)/I1075,-1)</f>
        <v>8.0676470323319135E-2</v>
      </c>
      <c r="AH1075" s="1">
        <f>MAX((J1076-J1075)/J1075,-1)</f>
        <v>7.4608216976378927E-2</v>
      </c>
      <c r="AI1075" s="1">
        <f>MAX((K1076-K1075)/K1075,-1)</f>
        <v>5.1366961736957678E-2</v>
      </c>
      <c r="AJ1075" s="1">
        <f>MAX((L1076-L1075)/L1075,-1)</f>
        <v>0.19645866802644318</v>
      </c>
      <c r="AK1075" s="1">
        <f>MAX((M1076-M1075)/M1075,-1)</f>
        <v>0.13466638950528056</v>
      </c>
      <c r="AL1075" s="1">
        <f>MAX((N1076-N1075)/N1075,-1)</f>
        <v>0.15588760283741313</v>
      </c>
      <c r="AM1075" s="1">
        <f>MAX((O1076-O1075)/O1075,-1)</f>
        <v>9.9254544537809214E-2</v>
      </c>
      <c r="AN1075" s="1">
        <f>MAX((P1076-P1075)/P1075,-1)</f>
        <v>8.6372934737399029E-2</v>
      </c>
      <c r="AO1075" s="1">
        <f>MAX((Q1076-Q1075)/Q1075,-1)</f>
        <v>8.9097773067412872E-2</v>
      </c>
      <c r="AP1075" s="1">
        <f>MAX((R1076-R1075)/R1075,-1)</f>
        <v>7.0640972135938215E-2</v>
      </c>
      <c r="AQ1075" s="1">
        <f>MAX((S1076-S1075)/S1075,-1)</f>
        <v>9.8538236214744182E-2</v>
      </c>
      <c r="AR1075" s="1"/>
      <c r="AS1075" s="6">
        <v>43726</v>
      </c>
      <c r="AT1075">
        <v>1.661</v>
      </c>
    </row>
    <row r="1076" spans="1:46" x14ac:dyDescent="0.3">
      <c r="A1076" s="6">
        <v>43297</v>
      </c>
      <c r="B1076" s="10">
        <v>6741.6919602852604</v>
      </c>
      <c r="C1076" s="10">
        <v>478.208507</v>
      </c>
      <c r="D1076" s="10">
        <v>1.182957882</v>
      </c>
      <c r="E1076" s="10">
        <v>0.48158496899999997</v>
      </c>
      <c r="F1076" s="10">
        <v>2.8402869999999999E-3</v>
      </c>
      <c r="G1076" s="10">
        <v>245.92661330000001</v>
      </c>
      <c r="H1076" s="10">
        <v>0.35836461200000003</v>
      </c>
      <c r="I1076" s="10">
        <v>2.7115449999999999E-2</v>
      </c>
      <c r="J1076" s="10">
        <v>83.582476959999994</v>
      </c>
      <c r="K1076" s="10">
        <v>4.6677552136853098E-4</v>
      </c>
      <c r="L1076" s="10">
        <v>1.489821896</v>
      </c>
      <c r="M1076" s="10">
        <v>9.2188795000000004E-2</v>
      </c>
      <c r="N1076" s="10">
        <v>1.641089775</v>
      </c>
      <c r="O1076" s="10">
        <v>0.95220060427742603</v>
      </c>
      <c r="P1076" s="10">
        <v>0.23779309239558</v>
      </c>
      <c r="Q1076" s="10">
        <v>134.67482482659099</v>
      </c>
      <c r="R1076" s="10">
        <v>1.311242453</v>
      </c>
      <c r="S1076" s="10">
        <v>2.49646688959036E-2</v>
      </c>
      <c r="T1076" t="e">
        <f>#REF!*(100+U1076)/100</f>
        <v>#REF!</v>
      </c>
      <c r="U1076">
        <v>73</v>
      </c>
      <c r="V1076">
        <f>(U1076-U1016)</f>
        <v>-1</v>
      </c>
      <c r="X1076" t="s">
        <v>203</v>
      </c>
      <c r="Y1076" s="6">
        <v>43298</v>
      </c>
      <c r="Z1076" s="1">
        <f>MAX((B1077-B1076)/B1076,-1)</f>
        <v>8.3314560027275913E-2</v>
      </c>
      <c r="AA1076" s="1">
        <f>MAX((C1077-C1076)/C1076,-1)</f>
        <v>3.9666879242698155E-2</v>
      </c>
      <c r="AB1076" s="1">
        <f>MAX((D1077-D1076)/D1076,-1)</f>
        <v>-3.6471563913211248E-2</v>
      </c>
      <c r="AC1076" s="1">
        <f>MAX((E1077-E1076)/E1076,-1)</f>
        <v>4.6923871081200767E-2</v>
      </c>
      <c r="AD1076" s="1">
        <f>MAX((F1077-F1076)/F1076,-1)</f>
        <v>0.13632706835612035</v>
      </c>
      <c r="AE1076" s="1">
        <f>MAX((G1077-G1076)/G1076,-1)</f>
        <v>5.537526751278208E-2</v>
      </c>
      <c r="AF1076" s="1">
        <f>MAX((H1077-H1076)/H1076,-1)</f>
        <v>8.0890813515928278E-2</v>
      </c>
      <c r="AG1076" s="1">
        <f>MAX((I1077-I1076)/I1076,-1)</f>
        <v>0.19697098886428219</v>
      </c>
      <c r="AH1076" s="1">
        <f>MAX((J1077-J1076)/J1076,-1)</f>
        <v>6.0250503971185573E-2</v>
      </c>
      <c r="AI1076" s="1">
        <f>MAX((K1077-K1076)/K1076,-1)</f>
        <v>0</v>
      </c>
      <c r="AJ1076" s="1">
        <f>MAX((L1077-L1076)/L1076,-1)</f>
        <v>7.0363291264179451E-2</v>
      </c>
      <c r="AK1076" s="1">
        <f>MAX((M1077-M1076)/M1076,-1)</f>
        <v>2.8890571788035512E-2</v>
      </c>
      <c r="AL1076" s="1">
        <f>MAX((N1077-N1076)/N1076,-1)</f>
        <v>-4.9478101830230471E-2</v>
      </c>
      <c r="AM1076" s="1">
        <f>MAX((O1077-O1076)/O1076,-1)</f>
        <v>6.0952963041056928E-2</v>
      </c>
      <c r="AN1076" s="1">
        <f>MAX((P1077-P1076)/P1076,-1)</f>
        <v>6.0955637064680469E-2</v>
      </c>
      <c r="AO1076" s="1">
        <f>MAX((Q1077-Q1076)/Q1076,-1)</f>
        <v>6.6643146877157902E-2</v>
      </c>
      <c r="AP1076" s="1">
        <f>MAX((R1077-R1076)/R1076,-1)</f>
        <v>0.10633064211809813</v>
      </c>
      <c r="AQ1076" s="1">
        <f>MAX((S1077-S1076)/S1076,-1)</f>
        <v>5.3892578262652834E-2</v>
      </c>
      <c r="AR1076" s="1"/>
      <c r="AS1076" s="6">
        <v>43727</v>
      </c>
      <c r="AT1076">
        <v>1.6479999999999999</v>
      </c>
    </row>
    <row r="1077" spans="1:46" x14ac:dyDescent="0.3">
      <c r="A1077" s="6">
        <v>43298</v>
      </c>
      <c r="B1077" s="10">
        <v>7303.3730597958502</v>
      </c>
      <c r="C1077" s="10">
        <v>497.17754609999997</v>
      </c>
      <c r="D1077" s="10">
        <v>1.1398135579999999</v>
      </c>
      <c r="E1077" s="10">
        <v>0.50418280000000004</v>
      </c>
      <c r="F1077" s="10">
        <v>3.2274949999999999E-3</v>
      </c>
      <c r="G1077" s="10">
        <v>259.54486530000003</v>
      </c>
      <c r="H1077" s="10">
        <v>0.38735301700000002</v>
      </c>
      <c r="I1077" s="10">
        <v>3.2456407E-2</v>
      </c>
      <c r="J1077" s="10">
        <v>88.61836332</v>
      </c>
      <c r="K1077" s="10">
        <v>4.6677552136853098E-4</v>
      </c>
      <c r="L1077" s="10">
        <v>1.5946506680000001</v>
      </c>
      <c r="M1077" s="10">
        <v>9.4852181999999993E-2</v>
      </c>
      <c r="N1077" s="10">
        <v>1.559891768</v>
      </c>
      <c r="O1077" s="10">
        <v>1.0102400525176201</v>
      </c>
      <c r="P1077" s="10">
        <v>0.252287921832133</v>
      </c>
      <c r="Q1077" s="10">
        <v>143.64997895816501</v>
      </c>
      <c r="R1077" s="10">
        <v>1.4506677050000001</v>
      </c>
      <c r="S1077" s="10">
        <v>2.63100792681773E-2</v>
      </c>
      <c r="T1077" t="e">
        <f>#REF!*(100+U1077)/100</f>
        <v>#REF!</v>
      </c>
      <c r="U1077">
        <v>71</v>
      </c>
      <c r="V1077">
        <f>(U1077-U1017)</f>
        <v>-1</v>
      </c>
      <c r="X1077" t="s">
        <v>203</v>
      </c>
      <c r="Y1077" s="6">
        <v>43299</v>
      </c>
      <c r="Z1077" s="1">
        <f>MAX((B1078-B1077)/B1077,-1)</f>
        <v>4.2991521894429766E-3</v>
      </c>
      <c r="AA1077" s="1">
        <f>MAX((C1078-C1077)/C1077,-1)</f>
        <v>-4.2615336042827752E-2</v>
      </c>
      <c r="AB1077" s="1">
        <f>MAX((D1078-D1077)/D1077,-1)</f>
        <v>-6.2071590132813499E-2</v>
      </c>
      <c r="AC1077" s="1">
        <f>MAX((E1078-E1077)/E1077,-1)</f>
        <v>-3.9644033870255058E-2</v>
      </c>
      <c r="AD1077" s="1">
        <f>MAX((F1078-F1077)/F1077,-1)</f>
        <v>0.14359154700472043</v>
      </c>
      <c r="AE1077" s="1">
        <f>MAX((G1078-G1077)/G1077,-1)</f>
        <v>1.9309023872259124E-2</v>
      </c>
      <c r="AF1077" s="1">
        <f>MAX((H1078-H1077)/H1077,-1)</f>
        <v>1.3703045457368846E-2</v>
      </c>
      <c r="AG1077" s="1">
        <f>MAX((I1078-I1077)/I1077,-1)</f>
        <v>5.8041205854979579E-2</v>
      </c>
      <c r="AH1077" s="1">
        <f>MAX((J1078-J1077)/J1077,-1)</f>
        <v>-3.051423371740062E-2</v>
      </c>
      <c r="AI1077" s="1">
        <f>MAX((K1078-K1077)/K1077,-1)</f>
        <v>0</v>
      </c>
      <c r="AJ1077" s="1">
        <f>MAX((L1078-L1077)/L1077,-1)</f>
        <v>2.0812069794335655E-2</v>
      </c>
      <c r="AK1077" s="1">
        <f>MAX((M1078-M1077)/M1077,-1)</f>
        <v>5.2831921146526808E-2</v>
      </c>
      <c r="AL1077" s="1">
        <f>MAX((N1078-N1077)/N1077,-1)</f>
        <v>4.5751817186331846E-2</v>
      </c>
      <c r="AM1077" s="1">
        <f>MAX((O1078-O1077)/O1077,-1)</f>
        <v>0.13078560560874758</v>
      </c>
      <c r="AN1077" s="1">
        <f>MAX((P1078-P1077)/P1077,-1)</f>
        <v>0.18533826639788631</v>
      </c>
      <c r="AO1077" s="1">
        <f>MAX((Q1078-Q1077)/Q1077,-1)</f>
        <v>-3.2779039971779639E-2</v>
      </c>
      <c r="AP1077" s="1">
        <f>MAX((R1078-R1077)/R1077,-1)</f>
        <v>-2.2766292298483353E-2</v>
      </c>
      <c r="AQ1077" s="1">
        <f>MAX((S1078-S1077)/S1077,-1)</f>
        <v>-9.9341194542590799E-3</v>
      </c>
      <c r="AR1077" s="1"/>
      <c r="AS1077" s="6">
        <v>43728</v>
      </c>
      <c r="AT1077">
        <v>1.6339999999999999</v>
      </c>
    </row>
    <row r="1078" spans="1:46" x14ac:dyDescent="0.3">
      <c r="A1078" s="6">
        <v>43299</v>
      </c>
      <c r="B1078" s="10">
        <v>7334.7713720761903</v>
      </c>
      <c r="C1078" s="10">
        <v>475.99015789999999</v>
      </c>
      <c r="D1078" s="10">
        <v>1.0690635180000001</v>
      </c>
      <c r="E1078" s="10">
        <v>0.48419496000000001</v>
      </c>
      <c r="F1078" s="10">
        <v>3.6909360000000001E-3</v>
      </c>
      <c r="G1078" s="10">
        <v>264.55642330000001</v>
      </c>
      <c r="H1078" s="10">
        <v>0.39266093299999999</v>
      </c>
      <c r="I1078" s="10">
        <v>3.4340216E-2</v>
      </c>
      <c r="J1078" s="10">
        <v>85.914241869999998</v>
      </c>
      <c r="K1078" s="10">
        <v>4.6677552136853098E-4</v>
      </c>
      <c r="L1078" s="10">
        <v>1.6278386490000001</v>
      </c>
      <c r="M1078" s="10">
        <v>9.9863405000000002E-2</v>
      </c>
      <c r="N1078" s="10">
        <v>1.6312596509999999</v>
      </c>
      <c r="O1078" s="10">
        <v>1.14236490959635</v>
      </c>
      <c r="P1078" s="10">
        <v>0.29904652789762598</v>
      </c>
      <c r="Q1078" s="10">
        <v>138.94127055595001</v>
      </c>
      <c r="R1078" s="10">
        <v>1.4176413800000001</v>
      </c>
      <c r="S1078" s="10">
        <v>2.6048711797876201E-2</v>
      </c>
      <c r="T1078" t="e">
        <f>#REF!*(100+U1078)/100</f>
        <v>#REF!</v>
      </c>
      <c r="U1078">
        <v>73</v>
      </c>
      <c r="V1078">
        <f>(U1078-U1018)</f>
        <v>-3</v>
      </c>
      <c r="X1078" t="s">
        <v>203</v>
      </c>
      <c r="Y1078" s="6">
        <v>43300</v>
      </c>
      <c r="Z1078" s="1">
        <f>MAX((B1079-B1078)/B1078,-1)</f>
        <v>1.4728389092453886E-2</v>
      </c>
      <c r="AA1078" s="1">
        <f>MAX((C1079-C1078)/C1078,-1)</f>
        <v>-2.3530350395087451E-2</v>
      </c>
      <c r="AB1078" s="1">
        <f>MAX((D1079-D1078)/D1078,-1)</f>
        <v>5.5932406253900245E-2</v>
      </c>
      <c r="AC1078" s="1">
        <f>MAX((E1079-E1078)/E1078,-1)</f>
        <v>-1.7850392329569129E-2</v>
      </c>
      <c r="AD1078" s="1">
        <f>MAX((F1079-F1078)/F1078,-1)</f>
        <v>3.3932585122039421E-2</v>
      </c>
      <c r="AE1078" s="1">
        <f>MAX((G1079-G1078)/G1078,-1)</f>
        <v>-1.8703634704000029E-2</v>
      </c>
      <c r="AF1078" s="1">
        <f>MAX((H1079-H1078)/H1078,-1)</f>
        <v>-6.2673785273158325E-2</v>
      </c>
      <c r="AG1078" s="1">
        <f>MAX((I1079-I1078)/I1078,-1)</f>
        <v>-8.0066473664581195E-3</v>
      </c>
      <c r="AH1078" s="1">
        <f>MAX((J1079-J1078)/J1078,-1)</f>
        <v>-3.1376579031902351E-3</v>
      </c>
      <c r="AI1078" s="1">
        <f>MAX((K1079-K1078)/K1078,-1)</f>
        <v>0</v>
      </c>
      <c r="AJ1078" s="1">
        <f>MAX((L1079-L1078)/L1078,-1)</f>
        <v>-6.687335938784443E-2</v>
      </c>
      <c r="AK1078" s="1">
        <f>MAX((M1079-M1078)/M1078,-1)</f>
        <v>1.2485734889572393E-2</v>
      </c>
      <c r="AL1078" s="1">
        <f>MAX((N1079-N1078)/N1078,-1)</f>
        <v>-5.8751562904929486E-2</v>
      </c>
      <c r="AM1078" s="1">
        <f>MAX((O1079-O1078)/O1078,-1)</f>
        <v>-5.1878249486445333E-3</v>
      </c>
      <c r="AN1078" s="1">
        <f>MAX((P1079-P1078)/P1078,-1)</f>
        <v>1.7291394090060148E-2</v>
      </c>
      <c r="AO1078" s="1">
        <f>MAX((Q1079-Q1078)/Q1078,-1)</f>
        <v>5.553152065169091E-3</v>
      </c>
      <c r="AP1078" s="1">
        <f>MAX((R1079-R1078)/R1078,-1)</f>
        <v>1.5763795636383006E-2</v>
      </c>
      <c r="AQ1078" s="1">
        <f>MAX((S1079-S1078)/S1078,-1)</f>
        <v>-3.8943388128625585E-2</v>
      </c>
      <c r="AR1078" s="1"/>
      <c r="AS1078" s="6">
        <v>43731</v>
      </c>
      <c r="AT1078">
        <v>1.5820000000000001</v>
      </c>
    </row>
    <row r="1079" spans="1:46" x14ac:dyDescent="0.3">
      <c r="A1079" s="6">
        <v>43300</v>
      </c>
      <c r="B1079" s="10">
        <v>7442.8007387483203</v>
      </c>
      <c r="C1079" s="10">
        <v>464.78994269999998</v>
      </c>
      <c r="D1079" s="10">
        <v>1.1288588129999999</v>
      </c>
      <c r="E1079" s="10">
        <v>0.47555188999999998</v>
      </c>
      <c r="F1079" s="10">
        <v>3.8161789999999998E-3</v>
      </c>
      <c r="G1079" s="10">
        <v>259.6082566</v>
      </c>
      <c r="H1079" s="10">
        <v>0.36805138599999998</v>
      </c>
      <c r="I1079" s="10">
        <v>3.4065265999999997E-2</v>
      </c>
      <c r="J1079" s="10">
        <v>85.644672369999995</v>
      </c>
      <c r="K1079" s="10">
        <v>4.6677552136853098E-4</v>
      </c>
      <c r="L1079" s="10">
        <v>1.5189796099999999</v>
      </c>
      <c r="M1079" s="10">
        <v>0.101110273</v>
      </c>
      <c r="N1079" s="10">
        <v>1.5354205970000001</v>
      </c>
      <c r="O1079" s="10">
        <v>1.13643852041789</v>
      </c>
      <c r="P1079" s="10">
        <v>0.304217459262768</v>
      </c>
      <c r="Q1079" s="10">
        <v>139.712832559475</v>
      </c>
      <c r="R1079" s="10">
        <v>1.439988789</v>
      </c>
      <c r="S1079" s="10">
        <v>2.50342867040808E-2</v>
      </c>
      <c r="T1079" t="e">
        <f>#REF!*(100+U1079)/100</f>
        <v>#REF!</v>
      </c>
      <c r="U1079">
        <v>71</v>
      </c>
      <c r="V1079">
        <f>(U1079-U1019)</f>
        <v>-3</v>
      </c>
      <c r="X1079" t="s">
        <v>203</v>
      </c>
      <c r="Y1079" s="6">
        <v>43301</v>
      </c>
      <c r="Z1079" s="1">
        <f>MAX((B1080-B1079)/B1079,-1)</f>
        <v>-1.4904230195416455E-2</v>
      </c>
      <c r="AA1079" s="1">
        <f>MAX((C1080-C1079)/C1079,-1)</f>
        <v>-3.7837849282705595E-2</v>
      </c>
      <c r="AB1079" s="1">
        <f>MAX((D1080-D1079)/D1079,-1)</f>
        <v>-3.1810476727881114E-2</v>
      </c>
      <c r="AC1079" s="1">
        <f>MAX((E1080-E1079)/E1079,-1)</f>
        <v>-6.2263579690535878E-2</v>
      </c>
      <c r="AD1079" s="1">
        <f>MAX((F1080-F1079)/F1079,-1)</f>
        <v>-0.10189144691588106</v>
      </c>
      <c r="AE1079" s="1">
        <f>MAX((G1080-G1079)/G1079,-1)</f>
        <v>-4.8206258398331696E-2</v>
      </c>
      <c r="AF1079" s="1">
        <f>MAX((H1080-H1079)/H1079,-1)</f>
        <v>-7.9010758024967626E-2</v>
      </c>
      <c r="AG1079" s="1">
        <f>MAX((I1080-I1079)/I1079,-1)</f>
        <v>-0.10770084695654504</v>
      </c>
      <c r="AH1079" s="1">
        <f>MAX((J1080-J1079)/J1079,-1)</f>
        <v>-4.707331242488573E-2</v>
      </c>
      <c r="AI1079" s="1">
        <f>MAX((K1080-K1079)/K1079,-1)</f>
        <v>0</v>
      </c>
      <c r="AJ1079" s="1">
        <f>MAX((L1080-L1079)/L1079,-1)</f>
        <v>-4.9468078113306502E-2</v>
      </c>
      <c r="AK1079" s="1">
        <f>MAX((M1080-M1079)/M1079,-1)</f>
        <v>-3.7868486419772598E-2</v>
      </c>
      <c r="AL1079" s="1">
        <f>MAX((N1080-N1079)/N1079,-1)</f>
        <v>-0.1187513091567574</v>
      </c>
      <c r="AM1079" s="1">
        <f>MAX((O1080-O1079)/O1079,-1)</f>
        <v>-0.12545141313132541</v>
      </c>
      <c r="AN1079" s="1">
        <f>MAX((P1080-P1079)/P1079,-1)</f>
        <v>-0.11299992305060379</v>
      </c>
      <c r="AO1079" s="1">
        <f>MAX((Q1080-Q1079)/Q1079,-1)</f>
        <v>-6.9774189081737978E-2</v>
      </c>
      <c r="AP1079" s="1">
        <f>MAX((R1080-R1079)/R1079,-1)</f>
        <v>-4.2354354051849508E-2</v>
      </c>
      <c r="AQ1079" s="1">
        <f>MAX((S1080-S1079)/S1079,-1)</f>
        <v>-9.4751677813841473E-2</v>
      </c>
      <c r="AR1079" s="1"/>
      <c r="AS1079" s="6">
        <v>43732</v>
      </c>
      <c r="AT1079">
        <v>1.5109999999999999</v>
      </c>
    </row>
    <row r="1080" spans="1:46" x14ac:dyDescent="0.3">
      <c r="A1080" s="6">
        <v>43301</v>
      </c>
      <c r="B1080" s="10">
        <v>7331.8715232393997</v>
      </c>
      <c r="C1080" s="10">
        <v>447.20329090000001</v>
      </c>
      <c r="D1080" s="10">
        <v>1.0929492759999999</v>
      </c>
      <c r="E1080" s="10">
        <v>0.44594232700000003</v>
      </c>
      <c r="F1080" s="10">
        <v>3.4273429999999998E-3</v>
      </c>
      <c r="G1080" s="10">
        <v>247.0935139</v>
      </c>
      <c r="H1080" s="10">
        <v>0.33897136700000002</v>
      </c>
      <c r="I1080" s="10">
        <v>3.0396408E-2</v>
      </c>
      <c r="J1080" s="10">
        <v>81.613093950000007</v>
      </c>
      <c r="K1080" s="10">
        <v>4.6677552136853098E-4</v>
      </c>
      <c r="L1080" s="10">
        <v>1.4438386080000001</v>
      </c>
      <c r="M1080" s="10">
        <v>9.7281380000000001E-2</v>
      </c>
      <c r="N1080" s="10">
        <v>1.3530873910000001</v>
      </c>
      <c r="O1080" s="10">
        <v>0.99387070209459305</v>
      </c>
      <c r="P1080" s="10">
        <v>0.26984090977542502</v>
      </c>
      <c r="Q1080" s="10">
        <v>129.964482963325</v>
      </c>
      <c r="R1080" s="10">
        <v>1.378998994</v>
      </c>
      <c r="S1080" s="10">
        <v>2.2662246035996401E-2</v>
      </c>
      <c r="T1080" t="e">
        <f>#REF!*(100+U1080)/100</f>
        <v>#REF!</v>
      </c>
      <c r="U1080">
        <v>70</v>
      </c>
      <c r="V1080">
        <f>(U1080-U1020)</f>
        <v>-8</v>
      </c>
      <c r="X1080" t="s">
        <v>203</v>
      </c>
      <c r="Y1080" s="6">
        <v>43302</v>
      </c>
      <c r="Z1080" s="1">
        <f>MAX((B1081-B1080)/B1080,-1)</f>
        <v>6.446614405711394E-3</v>
      </c>
      <c r="AA1080" s="1">
        <f>MAX((C1081-C1080)/C1080,-1)</f>
        <v>2.4319448718976351E-2</v>
      </c>
      <c r="AB1080" s="1">
        <f>MAX((D1081-D1080)/D1080,-1)</f>
        <v>0.11640209824339565</v>
      </c>
      <c r="AC1080" s="1">
        <f>MAX((E1081-E1080)/E1080,-1)</f>
        <v>1.840637791711568E-2</v>
      </c>
      <c r="AD1080" s="1">
        <f>MAX((F1081-F1080)/F1080,-1)</f>
        <v>-4.7064154360972804E-2</v>
      </c>
      <c r="AE1080" s="1">
        <f>MAX((G1081-G1080)/G1080,-1)</f>
        <v>2.9409068191651896E-2</v>
      </c>
      <c r="AF1080" s="1">
        <f>MAX((H1081-H1080)/H1080,-1)</f>
        <v>4.3859132208059924E-3</v>
      </c>
      <c r="AG1080" s="1">
        <f>MAX((I1081-I1080)/I1080,-1)</f>
        <v>-4.9361556141765121E-2</v>
      </c>
      <c r="AH1080" s="1">
        <f>MAX((J1081-J1080)/J1080,-1)</f>
        <v>1.7778824325529581E-2</v>
      </c>
      <c r="AI1080" s="1">
        <f>MAX((K1081-K1080)/K1080,-1)</f>
        <v>0</v>
      </c>
      <c r="AJ1080" s="1">
        <f>MAX((L1081-L1080)/L1080,-1)</f>
        <v>-2.6601841637413876E-2</v>
      </c>
      <c r="AK1080" s="1">
        <f>MAX((M1081-M1080)/M1080,-1)</f>
        <v>1.2608723272634471E-2</v>
      </c>
      <c r="AL1080" s="1">
        <f>MAX((N1081-N1080)/N1080,-1)</f>
        <v>0.11268517097577462</v>
      </c>
      <c r="AM1080" s="1">
        <f>MAX((O1081-O1080)/O1080,-1)</f>
        <v>3.1673096427014824E-2</v>
      </c>
      <c r="AN1080" s="1">
        <f>MAX((P1081-P1080)/P1080,-1)</f>
        <v>7.7915859649313135E-2</v>
      </c>
      <c r="AO1080" s="1">
        <f>MAX((Q1081-Q1080)/Q1080,-1)</f>
        <v>1.4184239980519946E-2</v>
      </c>
      <c r="AP1080" s="1">
        <f>MAX((R1081-R1080)/R1080,-1)</f>
        <v>-0.2022318429624613</v>
      </c>
      <c r="AQ1080" s="1">
        <f>MAX((S1081-S1080)/S1080,-1)</f>
        <v>2.9247793332235598E-2</v>
      </c>
      <c r="AR1080" s="1"/>
      <c r="AS1080" s="6">
        <v>43733</v>
      </c>
      <c r="AT1080">
        <v>1.607</v>
      </c>
    </row>
    <row r="1081" spans="1:46" x14ac:dyDescent="0.3">
      <c r="A1081" s="6">
        <v>43302</v>
      </c>
      <c r="B1081" s="10">
        <v>7379.13727182194</v>
      </c>
      <c r="C1081" s="10">
        <v>458.07902840000003</v>
      </c>
      <c r="D1081" s="10">
        <v>1.220170865</v>
      </c>
      <c r="E1081" s="10">
        <v>0.45415051000000001</v>
      </c>
      <c r="F1081" s="10">
        <v>3.2660380000000002E-3</v>
      </c>
      <c r="G1081" s="10">
        <v>254.36030389999999</v>
      </c>
      <c r="H1081" s="10">
        <v>0.340458066</v>
      </c>
      <c r="I1081" s="10">
        <v>2.8895994000000001E-2</v>
      </c>
      <c r="J1081" s="10">
        <v>83.064078809999998</v>
      </c>
      <c r="K1081" s="10">
        <v>4.6677552136853098E-4</v>
      </c>
      <c r="L1081" s="10">
        <v>1.405429842</v>
      </c>
      <c r="M1081" s="10">
        <v>9.8507973999999998E-2</v>
      </c>
      <c r="N1081" s="10">
        <v>1.5055602749999999</v>
      </c>
      <c r="O1081" s="10">
        <v>1.02534966467802</v>
      </c>
      <c r="P1081" s="10">
        <v>0.29086579622913</v>
      </c>
      <c r="Q1081" s="10">
        <v>131.80793037862099</v>
      </c>
      <c r="R1081" s="10">
        <v>1.1001214859999999</v>
      </c>
      <c r="S1081" s="10">
        <v>2.3325066724501499E-2</v>
      </c>
      <c r="T1081" t="e">
        <f>#REF!*(100+U1081)/100</f>
        <v>#REF!</v>
      </c>
      <c r="U1081">
        <v>74</v>
      </c>
      <c r="V1081">
        <f>(U1081-U1021)</f>
        <v>2</v>
      </c>
      <c r="X1081" t="s">
        <v>203</v>
      </c>
      <c r="Y1081" s="6">
        <v>43303</v>
      </c>
      <c r="Z1081" s="1">
        <f>MAX((B1082-B1081)/B1081,-1)</f>
        <v>2.2670852976325278E-3</v>
      </c>
      <c r="AA1081" s="1">
        <f>MAX((C1082-C1081)/C1081,-1)</f>
        <v>-5.5576141717122805E-3</v>
      </c>
      <c r="AB1081" s="1">
        <f>MAX((D1082-D1081)/D1081,-1)</f>
        <v>3.0480336866591125E-2</v>
      </c>
      <c r="AC1081" s="1">
        <f>MAX((E1082-E1081)/E1081,-1)</f>
        <v>-1.1884390485436189E-2</v>
      </c>
      <c r="AD1081" s="1">
        <f>MAX((F1082-F1081)/F1081,-1)</f>
        <v>5.8137719156972426E-2</v>
      </c>
      <c r="AE1081" s="1">
        <f>MAX((G1082-G1081)/G1081,-1)</f>
        <v>-1.6346702438422362E-2</v>
      </c>
      <c r="AF1081" s="1">
        <f>MAX((H1082-H1081)/H1081,-1)</f>
        <v>-4.2133282869556032E-2</v>
      </c>
      <c r="AG1081" s="1">
        <f>MAX((I1082-I1081)/I1081,-1)</f>
        <v>-5.6917578263616896E-3</v>
      </c>
      <c r="AH1081" s="1">
        <f>MAX((J1082-J1081)/J1081,-1)</f>
        <v>-1.2615826540338822E-2</v>
      </c>
      <c r="AI1081" s="1">
        <f>MAX((K1082-K1081)/K1081,-1)</f>
        <v>0.110038084836453</v>
      </c>
      <c r="AJ1081" s="1">
        <f>MAX((L1082-L1081)/L1081,-1)</f>
        <v>1.2327708920243661E-2</v>
      </c>
      <c r="AK1081" s="1">
        <f>MAX((M1082-M1081)/M1081,-1)</f>
        <v>4.0246224128008143E-2</v>
      </c>
      <c r="AL1081" s="1">
        <f>MAX((N1082-N1081)/N1081,-1)</f>
        <v>4.734849356994373E-2</v>
      </c>
      <c r="AM1081" s="1">
        <f>MAX((O1082-O1081)/O1081,-1)</f>
        <v>-1.5095033185650216E-2</v>
      </c>
      <c r="AN1081" s="1">
        <f>MAX((P1082-P1081)/P1081,-1)</f>
        <v>-2.4492573503867892E-2</v>
      </c>
      <c r="AO1081" s="1">
        <f>MAX((Q1082-Q1081)/Q1081,-1)</f>
        <v>-2.3558284476384188E-2</v>
      </c>
      <c r="AP1081" s="1">
        <f>MAX((R1082-R1081)/R1081,-1)</f>
        <v>2.7890073405947503E-2</v>
      </c>
      <c r="AQ1081" s="1">
        <f>MAX((S1082-S1081)/S1081,-1)</f>
        <v>-1.888017662893568E-2</v>
      </c>
      <c r="AR1081" s="1"/>
      <c r="AS1081" s="6">
        <v>43734</v>
      </c>
      <c r="AT1081">
        <v>1.573</v>
      </c>
    </row>
    <row r="1082" spans="1:46" x14ac:dyDescent="0.3">
      <c r="A1082" s="6">
        <v>43303</v>
      </c>
      <c r="B1082" s="10">
        <v>7395.8664054400997</v>
      </c>
      <c r="C1082" s="10">
        <v>455.53320189999999</v>
      </c>
      <c r="D1082" s="10">
        <v>1.2573620839999999</v>
      </c>
      <c r="E1082" s="10">
        <v>0.44875320800000001</v>
      </c>
      <c r="F1082" s="10">
        <v>3.4559180000000001E-3</v>
      </c>
      <c r="G1082" s="10">
        <v>250.20235170000001</v>
      </c>
      <c r="H1082" s="10">
        <v>0.32611345000000003</v>
      </c>
      <c r="I1082" s="10">
        <v>2.8731525000000001E-2</v>
      </c>
      <c r="J1082" s="10">
        <v>82.016156800000005</v>
      </c>
      <c r="K1082" s="10">
        <v>5.1813860578846097E-4</v>
      </c>
      <c r="L1082" s="10">
        <v>1.422755572</v>
      </c>
      <c r="M1082" s="10">
        <v>0.102472548</v>
      </c>
      <c r="N1082" s="10">
        <v>1.5768462860000001</v>
      </c>
      <c r="O1082" s="10">
        <v>1.00987197746281</v>
      </c>
      <c r="P1082" s="10">
        <v>0.28374174433522698</v>
      </c>
      <c r="Q1082" s="10">
        <v>128.702761658518</v>
      </c>
      <c r="R1082" s="10">
        <v>1.130803955</v>
      </c>
      <c r="S1082" s="10">
        <v>2.28846853448612E-2</v>
      </c>
      <c r="T1082" t="e">
        <f>#REF!*(100+U1082)/100</f>
        <v>#REF!</v>
      </c>
      <c r="U1082">
        <v>70</v>
      </c>
      <c r="V1082">
        <f>(U1082-U1022)</f>
        <v>-5</v>
      </c>
      <c r="X1082" t="s">
        <v>203</v>
      </c>
      <c r="Y1082" s="6">
        <v>43304</v>
      </c>
      <c r="Z1082" s="1">
        <f>MAX((B1083-B1082)/B1082,-1)</f>
        <v>4.17975740120302E-2</v>
      </c>
      <c r="AA1082" s="1">
        <f>MAX((C1083-C1082)/C1082,-1)</f>
        <v>-1.6709699245305375E-2</v>
      </c>
      <c r="AB1082" s="1">
        <f>MAX((D1083-D1082)/D1082,-1)</f>
        <v>5.2278673610775102E-2</v>
      </c>
      <c r="AC1082" s="1">
        <f>MAX((E1083-E1082)/E1082,-1)</f>
        <v>-8.2295211135292624E-3</v>
      </c>
      <c r="AD1082" s="1">
        <f>MAX((F1083-F1082)/F1082,-1)</f>
        <v>-1.1524000280099292E-2</v>
      </c>
      <c r="AE1082" s="1">
        <f>MAX((G1083-G1082)/G1082,-1)</f>
        <v>-3.1960126056640968E-2</v>
      </c>
      <c r="AF1082" s="1">
        <f>MAX((H1083-H1082)/H1082,-1)</f>
        <v>-2.5536720426587788E-2</v>
      </c>
      <c r="AG1082" s="1">
        <f>MAX((I1083-I1082)/I1082,-1)</f>
        <v>0.10087021137931243</v>
      </c>
      <c r="AH1082" s="1">
        <f>MAX((J1083-J1082)/J1082,-1)</f>
        <v>-4.7550383389825214E-3</v>
      </c>
      <c r="AI1082" s="1">
        <f>MAX((K1083-K1082)/K1082,-1)</f>
        <v>3.9804998118963424E-2</v>
      </c>
      <c r="AJ1082" s="1">
        <f>MAX((L1083-L1082)/L1082,-1)</f>
        <v>-0.32418526982229945</v>
      </c>
      <c r="AK1082" s="1">
        <f>MAX((M1083-M1082)/M1082,-1)</f>
        <v>-1.3821652995297844E-2</v>
      </c>
      <c r="AL1082" s="1">
        <f>MAX((N1083-N1082)/N1082,-1)</f>
        <v>0.25393190925142584</v>
      </c>
      <c r="AM1082" s="1">
        <f>MAX((O1083-O1082)/O1082,-1)</f>
        <v>2.6542010000111325E-2</v>
      </c>
      <c r="AN1082" s="1">
        <f>MAX((P1083-P1082)/P1082,-1)</f>
        <v>4.1435524760078564E-3</v>
      </c>
      <c r="AO1082" s="1">
        <f>MAX((Q1083-Q1082)/Q1082,-1)</f>
        <v>3.7213129078104944E-2</v>
      </c>
      <c r="AP1082" s="1">
        <f>MAX((R1083-R1082)/R1082,-1)</f>
        <v>0.15284234303902841</v>
      </c>
      <c r="AQ1082" s="1">
        <f>MAX((S1083-S1082)/S1082,-1)</f>
        <v>-1.6799914572368395E-2</v>
      </c>
      <c r="AR1082" s="1"/>
      <c r="AS1082" s="6">
        <v>43735</v>
      </c>
      <c r="AT1082">
        <v>1.5509999999999999</v>
      </c>
    </row>
    <row r="1083" spans="1:46" x14ac:dyDescent="0.3">
      <c r="A1083" s="6">
        <v>43304</v>
      </c>
      <c r="B1083" s="10">
        <v>7704.99567890457</v>
      </c>
      <c r="C1083" s="10">
        <v>447.92137910000002</v>
      </c>
      <c r="D1083" s="10">
        <v>1.3230953059999999</v>
      </c>
      <c r="E1083" s="10">
        <v>0.44506018400000003</v>
      </c>
      <c r="F1083" s="10">
        <v>3.4160919999999999E-3</v>
      </c>
      <c r="G1083" s="10">
        <v>242.20585299999999</v>
      </c>
      <c r="H1083" s="10">
        <v>0.31778558200000001</v>
      </c>
      <c r="I1083" s="10">
        <v>3.162968E-2</v>
      </c>
      <c r="J1083" s="10">
        <v>81.626166830000003</v>
      </c>
      <c r="K1083" s="10">
        <v>5.3876311201723299E-4</v>
      </c>
      <c r="L1083" s="10">
        <v>0.961519173</v>
      </c>
      <c r="M1083" s="10">
        <v>0.10105620799999999</v>
      </c>
      <c r="N1083" s="10">
        <v>1.977257874</v>
      </c>
      <c r="O1083" s="10">
        <v>1.0366760095874601</v>
      </c>
      <c r="P1083" s="10">
        <v>0.28491744314251399</v>
      </c>
      <c r="Q1083" s="10">
        <v>133.49219414082501</v>
      </c>
      <c r="R1083" s="10">
        <v>1.303638681</v>
      </c>
      <c r="S1083" s="10">
        <v>2.2500224586052001E-2</v>
      </c>
      <c r="T1083" t="e">
        <f>#REF!*(100+U1083)/100</f>
        <v>#REF!</v>
      </c>
      <c r="U1083">
        <v>74</v>
      </c>
      <c r="V1083">
        <f>(U1083-U1023)</f>
        <v>2</v>
      </c>
      <c r="X1083" t="s">
        <v>203</v>
      </c>
      <c r="Y1083" s="6">
        <v>43305</v>
      </c>
      <c r="Z1083" s="1">
        <f>MAX((B1084-B1083)/B1083,-1)</f>
        <v>9.3105599839726494E-2</v>
      </c>
      <c r="AA1083" s="1">
        <f>MAX((C1084-C1083)/C1083,-1)</f>
        <v>6.538623509966765E-2</v>
      </c>
      <c r="AB1083" s="1">
        <f>MAX((D1084-D1083)/D1083,-1)</f>
        <v>-0.24673462487516368</v>
      </c>
      <c r="AC1083" s="1">
        <f>MAX((E1084-E1083)/E1083,-1)</f>
        <v>2.9249102633723767E-2</v>
      </c>
      <c r="AD1083" s="1">
        <f>MAX((F1084-F1083)/F1083,-1)</f>
        <v>6.9662936478291596E-2</v>
      </c>
      <c r="AE1083" s="1">
        <f>MAX((G1084-G1083)/G1083,-1)</f>
        <v>4.8134819021074637E-2</v>
      </c>
      <c r="AF1083" s="1">
        <f>MAX((H1084-H1083)/H1083,-1)</f>
        <v>0.1384370956137336</v>
      </c>
      <c r="AG1083" s="1">
        <f>MAX((I1084-I1083)/I1083,-1)</f>
        <v>3.5686892817126094E-2</v>
      </c>
      <c r="AH1083" s="1">
        <f>MAX((J1084-J1083)/J1083,-1)</f>
        <v>9.0460361263542663E-2</v>
      </c>
      <c r="AI1083" s="1">
        <f>MAX((K1084-K1083)/K1083,-1)</f>
        <v>9.4238944804301963E-2</v>
      </c>
      <c r="AJ1083" s="1">
        <f>MAX((L1084-L1083)/L1083,-1)</f>
        <v>1.0336625487134201</v>
      </c>
      <c r="AK1083" s="1">
        <f>MAX((M1084-M1083)/M1083,-1)</f>
        <v>4.1296057734523384E-2</v>
      </c>
      <c r="AL1083" s="1">
        <f>MAX((N1084-N1083)/N1083,-1)</f>
        <v>-0.36889302077954444</v>
      </c>
      <c r="AM1083" s="1">
        <f>MAX((O1084-O1083)/O1083,-1)</f>
        <v>1.4065798382662028E-2</v>
      </c>
      <c r="AN1083" s="1">
        <f>MAX((P1084-P1083)/P1083,-1)</f>
        <v>5.4246161664942949E-2</v>
      </c>
      <c r="AO1083" s="1">
        <f>MAX((Q1084-Q1083)/Q1083,-1)</f>
        <v>9.8551303318151345E-2</v>
      </c>
      <c r="AP1083" s="1">
        <f>MAX((R1084-R1083)/R1083,-1)</f>
        <v>0.1316934097631306</v>
      </c>
      <c r="AQ1083" s="1">
        <f>MAX((S1084-S1083)/S1083,-1)</f>
        <v>5.8102764930200591E-2</v>
      </c>
      <c r="AR1083" s="1"/>
      <c r="AS1083" s="6">
        <v>43738</v>
      </c>
      <c r="AT1083">
        <v>1.5509999999999999</v>
      </c>
    </row>
    <row r="1084" spans="1:46" x14ac:dyDescent="0.3">
      <c r="A1084" s="6">
        <v>43305</v>
      </c>
      <c r="B1084" s="10">
        <v>8422.3739233514807</v>
      </c>
      <c r="C1084" s="10">
        <v>477.20927169999999</v>
      </c>
      <c r="D1084" s="10">
        <v>0.99664188200000003</v>
      </c>
      <c r="E1084" s="10">
        <v>0.45807779500000001</v>
      </c>
      <c r="F1084" s="10">
        <v>3.654067E-3</v>
      </c>
      <c r="G1084" s="10">
        <v>253.8643879</v>
      </c>
      <c r="H1084" s="10">
        <v>0.36177889499999999</v>
      </c>
      <c r="I1084" s="10">
        <v>3.2758444999999997E-2</v>
      </c>
      <c r="J1084" s="10">
        <v>89.010099370000006</v>
      </c>
      <c r="K1084" s="10">
        <v>5.8953557919321897E-4</v>
      </c>
      <c r="L1084" s="10">
        <v>1.9554055319999999</v>
      </c>
      <c r="M1084" s="10">
        <v>0.105229431</v>
      </c>
      <c r="N1084" s="10">
        <v>1.2478612440000001</v>
      </c>
      <c r="O1084" s="10">
        <v>1.0512576853264599</v>
      </c>
      <c r="P1084" s="10">
        <v>0.300373120824385</v>
      </c>
      <c r="Q1084" s="10">
        <v>146.648023856203</v>
      </c>
      <c r="R1084" s="10">
        <v>1.4753193040000001</v>
      </c>
      <c r="S1084" s="10">
        <v>2.3807549846052101E-2</v>
      </c>
      <c r="T1084" t="e">
        <f>#REF!*(100+U1084)/100</f>
        <v>#REF!</v>
      </c>
      <c r="U1084">
        <v>73</v>
      </c>
      <c r="V1084">
        <f>(U1084-U1024)</f>
        <v>-3</v>
      </c>
      <c r="X1084" t="s">
        <v>203</v>
      </c>
      <c r="Y1084" s="6">
        <v>43306</v>
      </c>
      <c r="Z1084" s="1">
        <f>MAX((B1085-B1084)/B1084,-1)</f>
        <v>-3.298600178974944E-2</v>
      </c>
      <c r="AA1084" s="1">
        <f>MAX((C1085-C1084)/C1084,-1)</f>
        <v>-1.7752755242622004E-2</v>
      </c>
      <c r="AB1084" s="1">
        <f>MAX((D1085-D1084)/D1084,-1)</f>
        <v>-3.3130455980582847E-4</v>
      </c>
      <c r="AC1084" s="1">
        <f>MAX((E1085-E1084)/E1084,-1)</f>
        <v>1.2803676720457178E-3</v>
      </c>
      <c r="AD1084" s="1">
        <f>MAX((F1085-F1084)/F1084,-1)</f>
        <v>-3.932522310072583E-2</v>
      </c>
      <c r="AE1084" s="1">
        <f>MAX((G1085-G1084)/G1084,-1)</f>
        <v>-2.928554753780022E-2</v>
      </c>
      <c r="AF1084" s="1">
        <f>MAX((H1085-H1084)/H1084,-1)</f>
        <v>2.0484296078133585E-2</v>
      </c>
      <c r="AG1084" s="1">
        <f>MAX((I1085-I1084)/I1084,-1)</f>
        <v>-1.9544242713596262E-2</v>
      </c>
      <c r="AH1084" s="1">
        <f>MAX((J1085-J1084)/J1084,-1)</f>
        <v>-3.113582334606493E-2</v>
      </c>
      <c r="AI1084" s="1">
        <f>MAX((K1085-K1084)/K1084,-1)</f>
        <v>-1.5715082884906806E-2</v>
      </c>
      <c r="AJ1084" s="1">
        <f>MAX((L1085-L1084)/L1084,-1)</f>
        <v>-0.18259705680325344</v>
      </c>
      <c r="AK1084" s="1">
        <f>MAX((M1085-M1084)/M1084,-1)</f>
        <v>-4.3678008674208284E-2</v>
      </c>
      <c r="AL1084" s="1">
        <f>MAX((N1085-N1084)/N1084,-1)</f>
        <v>8.5998583989999079E-3</v>
      </c>
      <c r="AM1084" s="1">
        <f>MAX((O1085-O1084)/O1084,-1)</f>
        <v>0.63188797570777711</v>
      </c>
      <c r="AN1084" s="1">
        <f>MAX((P1085-P1084)/P1084,-1)</f>
        <v>0.10509058599259787</v>
      </c>
      <c r="AO1084" s="1">
        <f>MAX((Q1085-Q1084)/Q1084,-1)</f>
        <v>-2.9074749145067635E-2</v>
      </c>
      <c r="AP1084" s="1">
        <f>MAX((R1085-R1084)/R1084,-1)</f>
        <v>4.4413337385572377E-2</v>
      </c>
      <c r="AQ1084" s="1">
        <f>MAX((S1085-S1084)/S1084,-1)</f>
        <v>2.2517885416944619E-2</v>
      </c>
      <c r="AR1084" s="1"/>
      <c r="AS1084" s="6">
        <v>43739</v>
      </c>
      <c r="AT1084">
        <v>1.498</v>
      </c>
    </row>
    <row r="1085" spans="1:46" x14ac:dyDescent="0.3">
      <c r="A1085" s="6">
        <v>43306</v>
      </c>
      <c r="B1085" s="10">
        <v>8144.5534820418698</v>
      </c>
      <c r="C1085" s="10">
        <v>468.73749229999999</v>
      </c>
      <c r="D1085" s="10">
        <v>0.99631168999999997</v>
      </c>
      <c r="E1085" s="10">
        <v>0.458664303</v>
      </c>
      <c r="F1085" s="10">
        <v>3.5103700000000001E-3</v>
      </c>
      <c r="G1085" s="10">
        <v>246.42983029999999</v>
      </c>
      <c r="H1085" s="10">
        <v>0.36918968099999999</v>
      </c>
      <c r="I1085" s="10">
        <v>3.2118206000000003E-2</v>
      </c>
      <c r="J1085" s="10">
        <v>86.238696640000001</v>
      </c>
      <c r="K1085" s="10">
        <v>5.8027097870259599E-4</v>
      </c>
      <c r="L1085" s="10">
        <v>1.5983542369999999</v>
      </c>
      <c r="M1085" s="10">
        <v>0.100633219</v>
      </c>
      <c r="N1085" s="10">
        <v>1.258592674</v>
      </c>
      <c r="O1085" s="10">
        <v>1.71553477605464</v>
      </c>
      <c r="P1085" s="10">
        <v>0.33193950810824502</v>
      </c>
      <c r="Q1085" s="10">
        <v>142.384269349964</v>
      </c>
      <c r="R1085" s="10">
        <v>1.5408431579999999</v>
      </c>
      <c r="S1085" s="10">
        <v>2.4343645525543699E-2</v>
      </c>
      <c r="T1085" t="e">
        <f>#REF!*(100+U1085)/100</f>
        <v>#REF!</v>
      </c>
      <c r="U1085">
        <v>65</v>
      </c>
      <c r="V1085">
        <f>(U1085-U1025)</f>
        <v>-7</v>
      </c>
      <c r="X1085" t="s">
        <v>203</v>
      </c>
      <c r="Y1085" s="6">
        <v>43307</v>
      </c>
      <c r="Z1085" s="1">
        <f>MAX((B1086-B1085)/B1085,-1)</f>
        <v>-2.6456237154565278E-2</v>
      </c>
      <c r="AA1085" s="1">
        <f>MAX((C1086-C1085)/C1085,-1)</f>
        <v>-1.6785852485135144E-2</v>
      </c>
      <c r="AB1085" s="1">
        <f>MAX((D1086-D1085)/D1085,-1)</f>
        <v>2.4279510360859682E-3</v>
      </c>
      <c r="AC1085" s="1">
        <f>MAX((E1086-E1085)/E1085,-1)</f>
        <v>-2.1525601481133753E-2</v>
      </c>
      <c r="AD1085" s="1">
        <f>MAX((F1086-F1085)/F1085,-1)</f>
        <v>-3.846460629506291E-2</v>
      </c>
      <c r="AE1085" s="1">
        <f>MAX((G1086-G1085)/G1085,-1)</f>
        <v>-1.8231204779594407E-2</v>
      </c>
      <c r="AF1085" s="1">
        <f>MAX((H1086-H1085)/H1085,-1)</f>
        <v>-4.4536431666951169E-2</v>
      </c>
      <c r="AG1085" s="1">
        <f>MAX((I1086-I1085)/I1085,-1)</f>
        <v>-4.2052161942046314E-2</v>
      </c>
      <c r="AH1085" s="1">
        <f>MAX((J1086-J1085)/J1085,-1)</f>
        <v>-3.3321442600132471E-2</v>
      </c>
      <c r="AI1085" s="1">
        <f>MAX((K1086-K1085)/K1085,-1)</f>
        <v>0</v>
      </c>
      <c r="AJ1085" s="1">
        <f>MAX((L1086-L1085)/L1085,-1)</f>
        <v>-0.44011929440645009</v>
      </c>
      <c r="AK1085" s="1">
        <f>MAX((M1086-M1085)/M1085,-1)</f>
        <v>-1.2790796247906961E-2</v>
      </c>
      <c r="AL1085" s="1">
        <f>MAX((N1086-N1085)/N1085,-1)</f>
        <v>-9.1145624291151667E-2</v>
      </c>
      <c r="AM1085" s="1">
        <f>MAX((O1086-O1085)/O1085,-1)</f>
        <v>-0.24069955869148069</v>
      </c>
      <c r="AN1085" s="1">
        <f>MAX((P1086-P1085)/P1085,-1)</f>
        <v>-7.0612883076393393E-2</v>
      </c>
      <c r="AO1085" s="1">
        <f>MAX((Q1086-Q1085)/Q1085,-1)</f>
        <v>-4.1174718342925382E-2</v>
      </c>
      <c r="AP1085" s="1">
        <f>MAX((R1086-R1085)/R1085,-1)</f>
        <v>-0.1333506820166572</v>
      </c>
      <c r="AQ1085" s="1">
        <f>MAX((S1086-S1085)/S1085,-1)</f>
        <v>-5.2095344796443531E-2</v>
      </c>
      <c r="AR1085" s="1"/>
      <c r="AS1085" s="6">
        <v>43740</v>
      </c>
      <c r="AT1085">
        <v>1.43</v>
      </c>
    </row>
    <row r="1086" spans="1:46" x14ac:dyDescent="0.3">
      <c r="A1086" s="6">
        <v>43307</v>
      </c>
      <c r="B1086" s="10">
        <v>7929.0792436029296</v>
      </c>
      <c r="C1086" s="10">
        <v>460.86933390000002</v>
      </c>
      <c r="D1086" s="10">
        <v>0.99873068600000003</v>
      </c>
      <c r="E1086" s="10">
        <v>0.44879127800000002</v>
      </c>
      <c r="F1086" s="10">
        <v>3.3753450000000001E-3</v>
      </c>
      <c r="G1086" s="10">
        <v>241.93711759999999</v>
      </c>
      <c r="H1086" s="10">
        <v>0.35274728999999999</v>
      </c>
      <c r="I1086" s="10">
        <v>3.0767566E-2</v>
      </c>
      <c r="J1086" s="10">
        <v>83.365098860000003</v>
      </c>
      <c r="K1086" s="10">
        <v>5.8027097870259599E-4</v>
      </c>
      <c r="L1086" s="10">
        <v>0.89488769800000001</v>
      </c>
      <c r="M1086" s="10">
        <v>9.9346039999999997E-2</v>
      </c>
      <c r="N1086" s="10">
        <v>1.143877459</v>
      </c>
      <c r="O1086" s="10">
        <v>1.3026063125384</v>
      </c>
      <c r="P1086" s="10">
        <v>0.30850030243376197</v>
      </c>
      <c r="Q1086" s="10">
        <v>136.52163716301601</v>
      </c>
      <c r="R1086" s="10">
        <v>1.335370672</v>
      </c>
      <c r="S1086" s="10">
        <v>2.3075454918288101E-2</v>
      </c>
      <c r="T1086" t="e">
        <f>#REF!*(100+U1086)/100</f>
        <v>#REF!</v>
      </c>
      <c r="U1086">
        <v>73</v>
      </c>
      <c r="V1086">
        <f>(U1086-U1026)</f>
        <v>1</v>
      </c>
      <c r="X1086" t="s">
        <v>203</v>
      </c>
      <c r="Y1086" s="6">
        <v>43308</v>
      </c>
      <c r="Z1086" s="1">
        <f>MAX((B1087-B1086)/B1086,-1)</f>
        <v>2.7273522924140411E-2</v>
      </c>
      <c r="AA1086" s="1">
        <f>MAX((C1087-C1086)/C1086,-1)</f>
        <v>1.5380916408593339E-2</v>
      </c>
      <c r="AB1086" s="1">
        <f>MAX((D1087-D1086)/D1086,-1)</f>
        <v>2.7298350178059914E-4</v>
      </c>
      <c r="AC1086" s="1">
        <f>MAX((E1087-E1086)/E1086,-1)</f>
        <v>7.7171530949404548E-3</v>
      </c>
      <c r="AD1086" s="1">
        <f>MAX((F1087-F1086)/F1086,-1)</f>
        <v>1.0082228631443571E-2</v>
      </c>
      <c r="AE1086" s="1">
        <f>MAX((G1087-G1086)/G1086,-1)</f>
        <v>9.5700144027838288E-3</v>
      </c>
      <c r="AF1086" s="1">
        <f>MAX((H1087-H1086)/H1086,-1)</f>
        <v>-2.5092382708312138E-2</v>
      </c>
      <c r="AG1086" s="1">
        <f>MAX((I1087-I1086)/I1086,-1)</f>
        <v>3.4948198372272907E-2</v>
      </c>
      <c r="AH1086" s="1">
        <f>MAX((J1087-J1086)/J1086,-1)</f>
        <v>8.080556362456531E-3</v>
      </c>
      <c r="AI1086" s="1">
        <f>MAX((K1087-K1086)/K1086,-1)</f>
        <v>0</v>
      </c>
      <c r="AJ1086" s="1">
        <f>MAX((L1087-L1086)/L1086,-1)</f>
        <v>-1.1444743315714274E-3</v>
      </c>
      <c r="AK1086" s="1">
        <f>MAX((M1087-M1086)/M1086,-1)</f>
        <v>2.4804340464904356E-2</v>
      </c>
      <c r="AL1086" s="1">
        <f>MAX((N1087-N1086)/N1086,-1)</f>
        <v>0.10019666101314446</v>
      </c>
      <c r="AM1086" s="1">
        <f>MAX((O1087-O1086)/O1086,-1)</f>
        <v>-5.49945750437765E-2</v>
      </c>
      <c r="AN1086" s="1">
        <f>MAX((P1087-P1086)/P1086,-1)</f>
        <v>2.420512367087976E-2</v>
      </c>
      <c r="AO1086" s="1">
        <f>MAX((Q1087-Q1086)/Q1086,-1)</f>
        <v>2.7558550313218813E-2</v>
      </c>
      <c r="AP1086" s="1">
        <f>MAX((R1087-R1086)/R1086,-1)</f>
        <v>-4.173437395965221E-2</v>
      </c>
      <c r="AQ1086" s="1">
        <f>MAX((S1087-S1086)/S1086,-1)</f>
        <v>1.9852546380697025E-2</v>
      </c>
      <c r="AR1086" s="1"/>
      <c r="AS1086" s="6">
        <v>43741</v>
      </c>
      <c r="AT1086">
        <v>1.3420000000000001</v>
      </c>
    </row>
    <row r="1087" spans="1:46" x14ac:dyDescent="0.3">
      <c r="A1087" s="6">
        <v>43308</v>
      </c>
      <c r="B1087" s="10">
        <v>8145.33316812066</v>
      </c>
      <c r="C1087" s="10">
        <v>467.95792660000001</v>
      </c>
      <c r="D1087" s="10">
        <v>0.99900332300000005</v>
      </c>
      <c r="E1087" s="10">
        <v>0.452254669</v>
      </c>
      <c r="F1087" s="10">
        <v>3.409376E-3</v>
      </c>
      <c r="G1087" s="10">
        <v>244.2524593</v>
      </c>
      <c r="H1087" s="10">
        <v>0.34389602000000002</v>
      </c>
      <c r="I1087" s="10">
        <v>3.1842836999999999E-2</v>
      </c>
      <c r="J1087" s="10">
        <v>84.038735239999994</v>
      </c>
      <c r="K1087" s="10">
        <v>5.8027097870259599E-4</v>
      </c>
      <c r="L1087" s="10">
        <v>0.89386352199999997</v>
      </c>
      <c r="M1087" s="10">
        <v>0.101810253</v>
      </c>
      <c r="N1087" s="10">
        <v>1.2584901610000001</v>
      </c>
      <c r="O1087" s="10">
        <v>1.23097003193101</v>
      </c>
      <c r="P1087" s="10">
        <v>0.31596759040667499</v>
      </c>
      <c r="Q1087" s="10">
        <v>140.28397556961599</v>
      </c>
      <c r="R1087" s="10">
        <v>1.279639813</v>
      </c>
      <c r="S1087" s="10">
        <v>2.3533561457309098E-2</v>
      </c>
      <c r="T1087" t="e">
        <f>#REF!*(100+U1087)/100</f>
        <v>#REF!</v>
      </c>
      <c r="U1087">
        <v>67</v>
      </c>
      <c r="V1087">
        <f>(U1087-U1027)</f>
        <v>-7</v>
      </c>
      <c r="X1087" t="s">
        <v>203</v>
      </c>
      <c r="Y1087" s="6">
        <v>43309</v>
      </c>
      <c r="Z1087" s="1">
        <f>MAX((B1088-B1087)/B1087,-1)</f>
        <v>5.7459324438607403E-3</v>
      </c>
      <c r="AA1087" s="1">
        <f>MAX((C1088-C1087)/C1087,-1)</f>
        <v>-4.3994794894451723E-3</v>
      </c>
      <c r="AB1087" s="1">
        <f>MAX((D1088-D1087)/D1087,-1)</f>
        <v>-9.7707382701594205E-6</v>
      </c>
      <c r="AC1087" s="1">
        <f>MAX((E1088-E1087)/E1087,-1)</f>
        <v>5.062974816960877E-3</v>
      </c>
      <c r="AD1087" s="1">
        <f>MAX((F1088-F1087)/F1087,-1)</f>
        <v>-3.0055353237660267E-3</v>
      </c>
      <c r="AE1087" s="1">
        <f>MAX((G1088-G1087)/G1087,-1)</f>
        <v>-1.4957106718474703E-2</v>
      </c>
      <c r="AF1087" s="1">
        <f>MAX((H1088-H1087)/H1087,-1)</f>
        <v>-2.124274366420421E-2</v>
      </c>
      <c r="AG1087" s="1">
        <f>MAX((I1088-I1087)/I1087,-1)</f>
        <v>1.3476939884470702E-2</v>
      </c>
      <c r="AH1087" s="1">
        <f>MAX((J1088-J1087)/J1087,-1)</f>
        <v>-6.0701140794560049E-3</v>
      </c>
      <c r="AI1087" s="1">
        <f>MAX((K1088-K1087)/K1087,-1)</f>
        <v>0</v>
      </c>
      <c r="AJ1087" s="1">
        <f>MAX((L1088-L1087)/L1087,-1)</f>
        <v>0.12467134887735133</v>
      </c>
      <c r="AK1087" s="1">
        <f>MAX((M1088-M1087)/M1087,-1)</f>
        <v>-2.9784819413032023E-3</v>
      </c>
      <c r="AL1087" s="1">
        <f>MAX((N1088-N1087)/N1087,-1)</f>
        <v>-7.3302307684867243E-2</v>
      </c>
      <c r="AM1087" s="1">
        <f>MAX((O1088-O1087)/O1087,-1)</f>
        <v>0.19644732765495385</v>
      </c>
      <c r="AN1087" s="1">
        <f>MAX((P1088-P1087)/P1087,-1)</f>
        <v>-8.2173624836242663E-3</v>
      </c>
      <c r="AO1087" s="1">
        <f>MAX((Q1088-Q1087)/Q1087,-1)</f>
        <v>-5.5107931460307664E-3</v>
      </c>
      <c r="AP1087" s="1">
        <f>MAX((R1088-R1087)/R1087,-1)</f>
        <v>8.3197483321816562E-2</v>
      </c>
      <c r="AQ1087" s="1">
        <f>MAX((S1088-S1087)/S1087,-1)</f>
        <v>-2.6965756753102388E-3</v>
      </c>
      <c r="AR1087" s="1"/>
      <c r="AS1087" s="6">
        <v>43742</v>
      </c>
      <c r="AT1087">
        <v>1.331</v>
      </c>
    </row>
    <row r="1088" spans="1:46" x14ac:dyDescent="0.3">
      <c r="A1088" s="6">
        <v>43309</v>
      </c>
      <c r="B1088" s="10">
        <v>8192.1357022374195</v>
      </c>
      <c r="C1088" s="10">
        <v>465.89915530000002</v>
      </c>
      <c r="D1088" s="10">
        <v>0.998993562</v>
      </c>
      <c r="E1088" s="10">
        <v>0.45454442299999998</v>
      </c>
      <c r="F1088" s="10">
        <v>3.3991289999999999E-3</v>
      </c>
      <c r="G1088" s="10">
        <v>240.5991492</v>
      </c>
      <c r="H1088" s="10">
        <v>0.33659072499999998</v>
      </c>
      <c r="I1088" s="10">
        <v>3.2271980999999998E-2</v>
      </c>
      <c r="J1088" s="10">
        <v>83.528610529999995</v>
      </c>
      <c r="K1088" s="10">
        <v>5.8027097870259599E-4</v>
      </c>
      <c r="L1088" s="10">
        <v>1.005302693</v>
      </c>
      <c r="M1088" s="10">
        <v>0.10150701299999999</v>
      </c>
      <c r="N1088" s="10">
        <v>1.166239928</v>
      </c>
      <c r="O1088" s="10">
        <v>1.4727908051271901</v>
      </c>
      <c r="P1088" s="10">
        <v>0.31337117018322602</v>
      </c>
      <c r="Q1088" s="10">
        <v>139.510899598549</v>
      </c>
      <c r="R1088" s="10">
        <v>1.3861026249999999</v>
      </c>
      <c r="S1088" s="10">
        <v>2.34701014279299E-2</v>
      </c>
      <c r="T1088" t="e">
        <f>#REF!*(100+U1088)/100</f>
        <v>#REF!</v>
      </c>
      <c r="U1088">
        <v>70</v>
      </c>
      <c r="V1088">
        <f>(U1088-U1028)</f>
        <v>-9</v>
      </c>
      <c r="X1088" t="s">
        <v>203</v>
      </c>
      <c r="Y1088" s="6">
        <v>43310</v>
      </c>
      <c r="Z1088" s="1">
        <f>MAX((B1089-B1088)/B1088,-1)</f>
        <v>6.6623329680565093E-4</v>
      </c>
      <c r="AA1088" s="1">
        <f>MAX((C1089-C1088)/C1088,-1)</f>
        <v>1.116279765875715E-3</v>
      </c>
      <c r="AB1088" s="1">
        <f>MAX((D1089-D1088)/D1088,-1)</f>
        <v>-1.9974973572451935E-3</v>
      </c>
      <c r="AC1088" s="1">
        <f>MAX((E1089-E1088)/E1088,-1)</f>
        <v>-3.7261242560663829E-3</v>
      </c>
      <c r="AD1088" s="1">
        <f>MAX((F1089-F1088)/F1088,-1)</f>
        <v>-3.1795498199685808E-2</v>
      </c>
      <c r="AE1088" s="1">
        <f>MAX((G1089-G1088)/G1088,-1)</f>
        <v>-3.0866397594060684E-3</v>
      </c>
      <c r="AF1088" s="1">
        <f>MAX((H1089-H1088)/H1088,-1)</f>
        <v>2.2222893990914431E-2</v>
      </c>
      <c r="AG1088" s="1">
        <f>MAX((I1089-I1088)/I1088,-1)</f>
        <v>5.2105168257257091E-2</v>
      </c>
      <c r="AH1088" s="1">
        <f>MAX((J1089-J1088)/J1088,-1)</f>
        <v>3.011377280239317E-3</v>
      </c>
      <c r="AI1088" s="1">
        <f>MAX((K1089-K1088)/K1088,-1)</f>
        <v>0.27547274706005892</v>
      </c>
      <c r="AJ1088" s="1">
        <f>MAX((L1089-L1088)/L1088,-1)</f>
        <v>-2.5184661471905512E-2</v>
      </c>
      <c r="AK1088" s="1">
        <f>MAX((M1089-M1088)/M1088,-1)</f>
        <v>-9.2010686985734749E-3</v>
      </c>
      <c r="AL1088" s="1">
        <f>MAX((N1089-N1088)/N1088,-1)</f>
        <v>-5.0465490493822492E-3</v>
      </c>
      <c r="AM1088" s="1">
        <f>MAX((O1089-O1088)/O1088,-1)</f>
        <v>-9.3072893405307625E-2</v>
      </c>
      <c r="AN1088" s="1">
        <f>MAX((P1089-P1088)/P1088,-1)</f>
        <v>-1.7836041432241479E-2</v>
      </c>
      <c r="AO1088" s="1">
        <f>MAX((Q1089-Q1088)/Q1088,-1)</f>
        <v>-3.0934008032694787E-2</v>
      </c>
      <c r="AP1088" s="1">
        <f>MAX((R1089-R1088)/R1088,-1)</f>
        <v>-3.684029095608992E-2</v>
      </c>
      <c r="AQ1088" s="1">
        <f>MAX((S1089-S1088)/S1088,-1)</f>
        <v>1.5519756291118375E-2</v>
      </c>
      <c r="AR1088" s="1"/>
      <c r="AS1088" s="6">
        <v>43745</v>
      </c>
      <c r="AT1088">
        <v>1.3859999999999999</v>
      </c>
    </row>
    <row r="1089" spans="1:46" x14ac:dyDescent="0.3">
      <c r="A1089" s="6">
        <v>43310</v>
      </c>
      <c r="B1089" s="10">
        <v>8197.5935758142004</v>
      </c>
      <c r="C1089" s="10">
        <v>466.4192291</v>
      </c>
      <c r="D1089" s="10">
        <v>0.99699807500000004</v>
      </c>
      <c r="E1089" s="10">
        <v>0.45285073399999998</v>
      </c>
      <c r="F1089" s="10">
        <v>3.291052E-3</v>
      </c>
      <c r="G1089" s="10">
        <v>239.85650630000001</v>
      </c>
      <c r="H1089" s="10">
        <v>0.34407074500000001</v>
      </c>
      <c r="I1089" s="10">
        <v>3.3953518000000002E-2</v>
      </c>
      <c r="J1089" s="10">
        <v>83.780146689999995</v>
      </c>
      <c r="K1089" s="10">
        <v>7.4011981924502904E-4</v>
      </c>
      <c r="L1089" s="10">
        <v>0.97998448500000002</v>
      </c>
      <c r="M1089" s="10">
        <v>0.10057304</v>
      </c>
      <c r="N1089" s="10">
        <v>1.160354441</v>
      </c>
      <c r="O1089" s="10">
        <v>1.3357139035132699</v>
      </c>
      <c r="P1089" s="10">
        <v>0.30778186900816801</v>
      </c>
      <c r="Q1089" s="10">
        <v>135.19526830971901</v>
      </c>
      <c r="R1089" s="10">
        <v>1.3350382009999999</v>
      </c>
      <c r="S1089" s="10">
        <v>2.3834351682219201E-2</v>
      </c>
      <c r="T1089" t="e">
        <f>#REF!*(100+U1089)/100</f>
        <v>#REF!</v>
      </c>
      <c r="U1089">
        <v>72</v>
      </c>
      <c r="V1089">
        <f>(U1089-U1029)</f>
        <v>2</v>
      </c>
      <c r="X1089" t="s">
        <v>203</v>
      </c>
      <c r="Y1089" s="6">
        <v>43311</v>
      </c>
      <c r="Z1089" s="1">
        <f>MAX((B1090-B1089)/B1089,-1)</f>
        <v>-1.4238858518575476E-3</v>
      </c>
      <c r="AA1089" s="1">
        <f>MAX((C1090-C1089)/C1089,-1)</f>
        <v>-1.7877281595121135E-2</v>
      </c>
      <c r="AB1089" s="1">
        <f>MAX((D1090-D1089)/D1089,-1)</f>
        <v>1.5598826507259262E-4</v>
      </c>
      <c r="AC1089" s="1">
        <f>MAX((E1090-E1089)/E1089,-1)</f>
        <v>-1.3981359694561031E-2</v>
      </c>
      <c r="AD1089" s="1">
        <f>MAX((F1090-F1089)/F1089,-1)</f>
        <v>-5.7829532927465106E-3</v>
      </c>
      <c r="AE1089" s="1">
        <f>MAX((G1090-G1089)/G1089,-1)</f>
        <v>-1.7745766273591403E-2</v>
      </c>
      <c r="AF1089" s="1">
        <f>MAX((H1090-H1089)/H1089,-1)</f>
        <v>-3.0681501270908677E-2</v>
      </c>
      <c r="AG1089" s="1">
        <f>MAX((I1090-I1089)/I1089,-1)</f>
        <v>-5.3526618361019365E-2</v>
      </c>
      <c r="AH1089" s="1">
        <f>MAX((J1090-J1089)/J1089,-1)</f>
        <v>-1.274856397604613E-2</v>
      </c>
      <c r="AI1089" s="1">
        <f>MAX((K1090-K1089)/K1089,-1)</f>
        <v>-1.1656256672837416E-2</v>
      </c>
      <c r="AJ1089" s="1">
        <f>MAX((L1090-L1089)/L1089,-1)</f>
        <v>-4.8236059573943155E-2</v>
      </c>
      <c r="AK1089" s="1">
        <f>MAX((M1090-M1089)/M1089,-1)</f>
        <v>-1.9958072262705844E-2</v>
      </c>
      <c r="AL1089" s="1">
        <f>MAX((N1090-N1089)/N1089,-1)</f>
        <v>-9.8810794313148917E-2</v>
      </c>
      <c r="AM1089" s="1">
        <f>MAX((O1090-O1089)/O1089,-1)</f>
        <v>3.0130046826124236E-2</v>
      </c>
      <c r="AN1089" s="1">
        <f>MAX((P1090-P1089)/P1089,-1)</f>
        <v>-3.7847057184605806E-2</v>
      </c>
      <c r="AO1089" s="1">
        <f>MAX((Q1090-Q1089)/Q1089,-1)</f>
        <v>-2.428167772093549E-2</v>
      </c>
      <c r="AP1089" s="1">
        <f>MAX((R1090-R1089)/R1089,-1)</f>
        <v>-3.9065241699401529E-3</v>
      </c>
      <c r="AQ1089" s="1">
        <f>MAX((S1090-S1089)/S1089,-1)</f>
        <v>1.4009761771078651E-2</v>
      </c>
      <c r="AR1089" s="1"/>
      <c r="AS1089" s="6">
        <v>43746</v>
      </c>
      <c r="AT1089">
        <v>1.3580000000000001</v>
      </c>
    </row>
    <row r="1090" spans="1:46" x14ac:dyDescent="0.3">
      <c r="A1090" s="6">
        <v>43311</v>
      </c>
      <c r="B1090" s="10">
        <v>8185.9211383023203</v>
      </c>
      <c r="C1090" s="10">
        <v>458.08092119999998</v>
      </c>
      <c r="D1090" s="10">
        <v>0.997153595</v>
      </c>
      <c r="E1090" s="10">
        <v>0.446519265</v>
      </c>
      <c r="F1090" s="10">
        <v>3.27202E-3</v>
      </c>
      <c r="G1090" s="10">
        <v>235.6000688</v>
      </c>
      <c r="H1090" s="10">
        <v>0.33351413800000002</v>
      </c>
      <c r="I1090" s="10">
        <v>3.2136101E-2</v>
      </c>
      <c r="J1090" s="10">
        <v>82.712070130000001</v>
      </c>
      <c r="K1090" s="10">
        <v>7.3149279266325495E-4</v>
      </c>
      <c r="L1090" s="10">
        <v>0.93271389500000002</v>
      </c>
      <c r="M1090" s="10">
        <v>9.8565795999999997E-2</v>
      </c>
      <c r="N1090" s="10">
        <v>1.0456988970000001</v>
      </c>
      <c r="O1090" s="10">
        <v>1.3759590259724299</v>
      </c>
      <c r="P1090" s="10">
        <v>0.29613323101143102</v>
      </c>
      <c r="Q1090" s="10">
        <v>131.91250037522701</v>
      </c>
      <c r="R1090" s="10">
        <v>1.329822842</v>
      </c>
      <c r="S1090" s="10">
        <v>2.41682652712552E-2</v>
      </c>
      <c r="T1090" t="e">
        <f>#REF!*(100+U1090)/100</f>
        <v>#REF!</v>
      </c>
      <c r="U1090">
        <v>65</v>
      </c>
      <c r="V1090">
        <f>(U1090-U1030)</f>
        <v>-6</v>
      </c>
      <c r="W1090">
        <f>AVERAGE(V970:V1090)</f>
        <v>-1.9669421487603307</v>
      </c>
      <c r="X1090" t="s">
        <v>203</v>
      </c>
      <c r="Y1090" s="6">
        <v>43312</v>
      </c>
      <c r="Z1090" s="1">
        <f>MAX((B1091-B1090)/B1090,-1)</f>
        <v>-5.4688021806297636E-2</v>
      </c>
      <c r="AA1090" s="1">
        <f>MAX((C1091-C1090)/C1090,-1)</f>
        <v>-5.6170868746497779E-2</v>
      </c>
      <c r="AB1090" s="1">
        <f>MAX((D1091-D1090)/D1090,-1)</f>
        <v>-6.4385567400982704E-4</v>
      </c>
      <c r="AC1090" s="1">
        <f>MAX((E1091-E1090)/E1090,-1)</f>
        <v>-2.4824660140923552E-2</v>
      </c>
      <c r="AD1090" s="1">
        <f>MAX((F1091-F1090)/F1090,-1)</f>
        <v>-7.8988514740129995E-2</v>
      </c>
      <c r="AE1090" s="1">
        <f>MAX((G1091-G1090)/G1090,-1)</f>
        <v>-7.4525627642770889E-2</v>
      </c>
      <c r="AF1090" s="1">
        <f>MAX((H1091-H1090)/H1090,-1)</f>
        <v>-0.1103653183062363</v>
      </c>
      <c r="AG1090" s="1">
        <f>MAX((I1091-I1090)/I1090,-1)</f>
        <v>-6.7628085933635868E-2</v>
      </c>
      <c r="AH1090" s="1">
        <f>MAX((J1091-J1090)/J1090,-1)</f>
        <v>-4.7907819787027225E-2</v>
      </c>
      <c r="AI1090" s="1">
        <f>MAX((K1091-K1090)/K1090,-1)</f>
        <v>0</v>
      </c>
      <c r="AJ1090" s="1">
        <f>MAX((L1091-L1090)/L1090,-1)</f>
        <v>3.5494135101311004E-2</v>
      </c>
      <c r="AK1090" s="1">
        <f>MAX((M1091-M1090)/M1090,-1)</f>
        <v>-8.1785663253812674E-2</v>
      </c>
      <c r="AL1090" s="1">
        <f>MAX((N1091-N1090)/N1090,-1)</f>
        <v>-8.4166287496810904E-2</v>
      </c>
      <c r="AM1090" s="1">
        <f>MAX((O1091-O1090)/O1090,-1)</f>
        <v>-0.14993734217297378</v>
      </c>
      <c r="AN1090" s="1">
        <f>MAX((P1091-P1090)/P1090,-1)</f>
        <v>-6.1502687865347981E-2</v>
      </c>
      <c r="AO1090" s="1">
        <f>MAX((Q1091-Q1090)/Q1090,-1)</f>
        <v>-7.2983129950275935E-2</v>
      </c>
      <c r="AP1090" s="1">
        <f>MAX((R1091-R1090)/R1090,-1)</f>
        <v>-0.12856125011575037</v>
      </c>
      <c r="AQ1090" s="1">
        <f>MAX((S1091-S1090)/S1090,-1)</f>
        <v>9.4478379958686763E-3</v>
      </c>
      <c r="AR1090" s="1"/>
      <c r="AS1090" s="6">
        <v>43747</v>
      </c>
      <c r="AT1090">
        <v>1.409</v>
      </c>
    </row>
    <row r="1091" spans="1:46" x14ac:dyDescent="0.3">
      <c r="A1091" s="6">
        <v>43312</v>
      </c>
      <c r="B1091" s="10">
        <v>7738.2493045862102</v>
      </c>
      <c r="C1091" s="10">
        <v>432.35011789999999</v>
      </c>
      <c r="D1091" s="10">
        <v>0.99651157199999996</v>
      </c>
      <c r="E1091" s="10">
        <v>0.43543457600000002</v>
      </c>
      <c r="F1091" s="10">
        <v>3.0135679999999999E-3</v>
      </c>
      <c r="G1091" s="10">
        <v>218.0418258</v>
      </c>
      <c r="H1091" s="10">
        <v>0.29670574399999999</v>
      </c>
      <c r="I1091" s="10">
        <v>2.9962797999999999E-2</v>
      </c>
      <c r="J1091" s="10">
        <v>78.749515180000003</v>
      </c>
      <c r="K1091" s="10">
        <v>7.3149279266325495E-4</v>
      </c>
      <c r="L1091" s="10">
        <v>0.96581976800000002</v>
      </c>
      <c r="M1091" s="10">
        <v>9.0504527000000001E-2</v>
      </c>
      <c r="N1091" s="10">
        <v>0.95768630300000002</v>
      </c>
      <c r="O1091" s="10">
        <v>1.16965138667921</v>
      </c>
      <c r="P1091" s="10">
        <v>0.27792024133797799</v>
      </c>
      <c r="Q1091" s="10">
        <v>122.285113218276</v>
      </c>
      <c r="R1091" s="10">
        <v>1.158859155</v>
      </c>
      <c r="S1091" s="10">
        <v>2.4396603126179198E-2</v>
      </c>
      <c r="T1091" t="e">
        <f>#REF!*(100+U1091)/100</f>
        <v>#REF!</v>
      </c>
      <c r="U1091">
        <v>67</v>
      </c>
      <c r="V1091">
        <f>(U1091-U1031)</f>
        <v>-7</v>
      </c>
      <c r="W1091">
        <f>AVERAGE(V971:V1091)</f>
        <v>-2.0578512396694215</v>
      </c>
      <c r="X1091" t="s">
        <v>203</v>
      </c>
      <c r="Y1091" s="6">
        <v>43313</v>
      </c>
      <c r="Z1091" s="1">
        <f>MAX((B1092-B1091)/B1091,-1)</f>
        <v>-1.6276104057342075E-2</v>
      </c>
      <c r="AA1091" s="1">
        <f>MAX((C1092-C1091)/C1091,-1)</f>
        <v>-3.486690641654154E-2</v>
      </c>
      <c r="AB1091" s="1">
        <f>MAX((D1092-D1091)/D1091,-1)</f>
        <v>3.5452483435888834E-3</v>
      </c>
      <c r="AC1091" s="1">
        <f>MAX((E1092-E1091)/E1091,-1)</f>
        <v>2.724606784556308E-2</v>
      </c>
      <c r="AD1091" s="1">
        <f>MAX((F1092-F1091)/F1091,-1)</f>
        <v>1.184940907256783E-2</v>
      </c>
      <c r="AE1091" s="1">
        <f>MAX((G1092-G1091)/G1091,-1)</f>
        <v>3.3807064185755855E-3</v>
      </c>
      <c r="AF1091" s="1">
        <f>MAX((H1092-H1091)/H1091,-1)</f>
        <v>-6.4311720908240902E-2</v>
      </c>
      <c r="AG1091" s="1">
        <f>MAX((I1092-I1091)/I1091,-1)</f>
        <v>-3.8123375527212025E-2</v>
      </c>
      <c r="AH1091" s="1">
        <f>MAX((J1092-J1091)/J1091,-1)</f>
        <v>-1.256047288340913E-2</v>
      </c>
      <c r="AI1091" s="1">
        <f>MAX((K1092-K1091)/K1091,-1)</f>
        <v>0</v>
      </c>
      <c r="AJ1091" s="1">
        <f>MAX((L1092-L1091)/L1091,-1)</f>
        <v>-3.3140992823414622E-2</v>
      </c>
      <c r="AK1091" s="1">
        <f>MAX((M1092-M1091)/M1091,-1)</f>
        <v>-2.3872772684619431E-2</v>
      </c>
      <c r="AL1091" s="1">
        <f>MAX((N1092-N1091)/N1091,-1)</f>
        <v>0.38229954615942763</v>
      </c>
      <c r="AM1091" s="1">
        <f>MAX((O1092-O1091)/O1091,-1)</f>
        <v>3.2192584398762617E-3</v>
      </c>
      <c r="AN1091" s="1">
        <f>MAX((P1092-P1091)/P1091,-1)</f>
        <v>-7.7918348996258561E-4</v>
      </c>
      <c r="AO1091" s="1">
        <f>MAX((Q1092-Q1091)/Q1091,-1)</f>
        <v>4.9760036234652541E-2</v>
      </c>
      <c r="AP1091" s="1">
        <f>MAX((R1092-R1091)/R1091,-1)</f>
        <v>-7.9250655788278321E-2</v>
      </c>
      <c r="AQ1091" s="1">
        <f>MAX((S1092-S1091)/S1091,-1)</f>
        <v>-7.134387068590195E-2</v>
      </c>
      <c r="AR1091" s="1"/>
      <c r="AS1091" s="6">
        <v>43748</v>
      </c>
      <c r="AT1091">
        <v>1.4770000000000001</v>
      </c>
    </row>
    <row r="1092" spans="1:46" x14ac:dyDescent="0.3">
      <c r="A1092" s="6">
        <v>43313</v>
      </c>
      <c r="B1092" s="10">
        <v>7612.3007536831101</v>
      </c>
      <c r="C1092" s="10">
        <v>417.27540679999998</v>
      </c>
      <c r="D1092" s="10">
        <v>1.0000444530000001</v>
      </c>
      <c r="E1092" s="10">
        <v>0.44729845600000001</v>
      </c>
      <c r="F1092" s="10">
        <v>3.049277E-3</v>
      </c>
      <c r="G1092" s="10">
        <v>218.7789612</v>
      </c>
      <c r="H1092" s="10">
        <v>0.27762408700000002</v>
      </c>
      <c r="I1092" s="10">
        <v>2.8820515000000001E-2</v>
      </c>
      <c r="J1092" s="10">
        <v>77.760384029999997</v>
      </c>
      <c r="K1092" s="10">
        <v>7.3149279266325495E-4</v>
      </c>
      <c r="L1092" s="10">
        <v>0.93381154200000005</v>
      </c>
      <c r="M1092" s="10">
        <v>8.8343932999999999E-2</v>
      </c>
      <c r="N1092" s="10">
        <v>1.3238093420000001</v>
      </c>
      <c r="O1092" s="10">
        <v>1.17341679677749</v>
      </c>
      <c r="P1092" s="10">
        <v>0.27770369047440102</v>
      </c>
      <c r="Q1092" s="10">
        <v>128.370024882976</v>
      </c>
      <c r="R1092" s="10">
        <v>1.067018807</v>
      </c>
      <c r="S1092" s="10">
        <v>2.2656055027569798E-2</v>
      </c>
      <c r="T1092" t="e">
        <f>#REF!*(100+U1092)/100</f>
        <v>#REF!</v>
      </c>
      <c r="U1092">
        <v>74</v>
      </c>
      <c r="V1092">
        <f>(U1092-U1032)</f>
        <v>2</v>
      </c>
      <c r="W1092">
        <f>AVERAGE(V972:V1092)</f>
        <v>-2.0661157024793386</v>
      </c>
      <c r="X1092" t="s">
        <v>203</v>
      </c>
      <c r="Y1092" s="6">
        <v>43314</v>
      </c>
      <c r="Z1092" s="1">
        <f>MAX((B1093-B1092)/B1092,-1)</f>
        <v>-9.4147098735286646E-3</v>
      </c>
      <c r="AA1092" s="1">
        <f>MAX((C1093-C1092)/C1092,-1)</f>
        <v>-1.5218423124187828E-2</v>
      </c>
      <c r="AB1092" s="1">
        <f>MAX((D1093-D1092)/D1092,-1)</f>
        <v>-2.1476915286685436E-3</v>
      </c>
      <c r="AC1092" s="1">
        <f>MAX((E1093-E1092)/E1092,-1)</f>
        <v>-3.6107352447467454E-2</v>
      </c>
      <c r="AD1092" s="1">
        <f>MAX((F1093-F1092)/F1092,-1)</f>
        <v>-1.8439780971030242E-2</v>
      </c>
      <c r="AE1092" s="1">
        <f>MAX((G1093-G1092)/G1092,-1)</f>
        <v>-3.664623397069134E-2</v>
      </c>
      <c r="AF1092" s="1">
        <f>MAX((H1093-H1092)/H1092,-1)</f>
        <v>-4.525978684263092E-2</v>
      </c>
      <c r="AG1092" s="1">
        <f>MAX((I1093-I1092)/I1092,-1)</f>
        <v>1.650605480158835E-2</v>
      </c>
      <c r="AH1092" s="1">
        <f>MAX((J1093-J1092)/J1092,-1)</f>
        <v>-2.1431291663336762E-2</v>
      </c>
      <c r="AI1092" s="1">
        <f>MAX((K1093-K1092)/K1092,-1)</f>
        <v>-0.27832576412113164</v>
      </c>
      <c r="AJ1092" s="1">
        <f>MAX((L1093-L1092)/L1092,-1)</f>
        <v>-1.5455716009986955E-2</v>
      </c>
      <c r="AK1092" s="1">
        <f>MAX((M1093-M1092)/M1092,-1)</f>
        <v>-1.2589115768708132E-2</v>
      </c>
      <c r="AL1092" s="1">
        <f>MAX((N1093-N1092)/N1092,-1)</f>
        <v>-0.23323744606117158</v>
      </c>
      <c r="AM1092" s="1">
        <f>MAX((O1093-O1092)/O1092,-1)</f>
        <v>-9.2771082367395619E-2</v>
      </c>
      <c r="AN1092" s="1">
        <f>MAX((P1093-P1092)/P1092,-1)</f>
        <v>-6.4249098006959174E-2</v>
      </c>
      <c r="AO1092" s="1">
        <f>MAX((Q1093-Q1092)/Q1092,-1)</f>
        <v>-4.5383183404629879E-2</v>
      </c>
      <c r="AP1092" s="1">
        <f>MAX((R1093-R1092)/R1092,-1)</f>
        <v>1.6908402065306829E-2</v>
      </c>
      <c r="AQ1092" s="1">
        <f>MAX((S1093-S1092)/S1092,-1)</f>
        <v>-7.4974437871512423E-2</v>
      </c>
      <c r="AR1092" s="1"/>
      <c r="AS1092" s="6">
        <v>43749</v>
      </c>
      <c r="AT1092">
        <v>1.5760000000000001</v>
      </c>
    </row>
    <row r="1093" spans="1:46" x14ac:dyDescent="0.3">
      <c r="A1093" s="6">
        <v>43314</v>
      </c>
      <c r="B1093" s="10">
        <v>7540.63315061714</v>
      </c>
      <c r="C1093" s="10">
        <v>410.92513309999998</v>
      </c>
      <c r="D1093" s="10">
        <v>0.99789666600000004</v>
      </c>
      <c r="E1093" s="10">
        <v>0.431147693</v>
      </c>
      <c r="F1093" s="10">
        <v>2.9930489999999998E-3</v>
      </c>
      <c r="G1093" s="10">
        <v>210.76153619999999</v>
      </c>
      <c r="H1093" s="10">
        <v>0.26505888</v>
      </c>
      <c r="I1093" s="10">
        <v>2.9296228000000001E-2</v>
      </c>
      <c r="J1093" s="10">
        <v>76.093878559999993</v>
      </c>
      <c r="K1093" s="10">
        <v>5.2789950219615399E-4</v>
      </c>
      <c r="L1093" s="10">
        <v>0.91937881600000004</v>
      </c>
      <c r="M1093" s="10">
        <v>8.7231761000000005E-2</v>
      </c>
      <c r="N1093" s="10">
        <v>1.015047432</v>
      </c>
      <c r="O1093" s="10">
        <v>1.06455765047236</v>
      </c>
      <c r="P1093" s="10">
        <v>0.25986147884821698</v>
      </c>
      <c r="Q1093" s="10">
        <v>122.544184500055</v>
      </c>
      <c r="R1093" s="10">
        <v>1.08506039</v>
      </c>
      <c r="S1093" s="10">
        <v>2.09574300374917E-2</v>
      </c>
      <c r="T1093" t="e">
        <f>#REF!*(100+U1093)/100</f>
        <v>#REF!</v>
      </c>
      <c r="U1093">
        <v>74</v>
      </c>
      <c r="V1093">
        <f>(U1093-U1033)</f>
        <v>8</v>
      </c>
      <c r="W1093">
        <f>AVERAGE(V973:V1093)</f>
        <v>-2.0661157024793386</v>
      </c>
      <c r="X1093" t="s">
        <v>203</v>
      </c>
      <c r="Y1093" s="6">
        <v>43315</v>
      </c>
      <c r="Z1093" s="1">
        <f>MAX((B1094-B1093)/B1093,-1)</f>
        <v>-1.7102909736789861E-2</v>
      </c>
      <c r="AA1093" s="1">
        <f>MAX((C1094-C1093)/C1093,-1)</f>
        <v>1.5648252156032456E-2</v>
      </c>
      <c r="AB1093" s="1">
        <f>MAX((D1094-D1093)/D1093,-1)</f>
        <v>1.1760766820719209E-3</v>
      </c>
      <c r="AC1093" s="1">
        <f>MAX((E1094-E1093)/E1093,-1)</f>
        <v>2.2662974100617558E-2</v>
      </c>
      <c r="AD1093" s="1">
        <f>MAX((F1094-F1093)/F1093,-1)</f>
        <v>-1.1019532256237696E-2</v>
      </c>
      <c r="AE1093" s="1">
        <f>MAX((G1094-G1093)/G1093,-1)</f>
        <v>1.8807962171230423E-3</v>
      </c>
      <c r="AF1093" s="1">
        <f>MAX((H1094-H1093)/H1093,-1)</f>
        <v>5.1110568338627177E-3</v>
      </c>
      <c r="AG1093" s="1">
        <f>MAX((I1094-I1093)/I1093,-1)</f>
        <v>-8.066908818432196E-2</v>
      </c>
      <c r="AH1093" s="1">
        <f>MAX((J1094-J1093)/J1093,-1)</f>
        <v>1.8281427446271065E-2</v>
      </c>
      <c r="AI1093" s="1">
        <f>MAX((K1094-K1093)/K1093,-1)</f>
        <v>-2.2733258523425889E-2</v>
      </c>
      <c r="AJ1093" s="1">
        <f>MAX((L1094-L1093)/L1093,-1)</f>
        <v>-4.8294496487506652E-2</v>
      </c>
      <c r="AK1093" s="1">
        <f>MAX((M1094-M1093)/M1093,-1)</f>
        <v>-3.1062791452759982E-2</v>
      </c>
      <c r="AL1093" s="1">
        <f>MAX((N1094-N1093)/N1093,-1)</f>
        <v>-8.4876389303549363E-2</v>
      </c>
      <c r="AM1093" s="1">
        <f>MAX((O1094-O1093)/O1093,-1)</f>
        <v>-3.3520971533769053E-2</v>
      </c>
      <c r="AN1093" s="1">
        <f>MAX((P1094-P1093)/P1093,-1)</f>
        <v>-1.0873733422256997E-2</v>
      </c>
      <c r="AO1093" s="1">
        <f>MAX((Q1094-Q1093)/Q1093,-1)</f>
        <v>-1.959100133566042E-2</v>
      </c>
      <c r="AP1093" s="1">
        <f>MAX((R1094-R1093)/R1093,-1)</f>
        <v>1.1038127564494279E-2</v>
      </c>
      <c r="AQ1093" s="1">
        <f>MAX((S1094-S1093)/S1093,-1)</f>
        <v>-6.1725450470783351E-2</v>
      </c>
      <c r="AR1093" s="1"/>
      <c r="AS1093" s="6">
        <v>43752</v>
      </c>
      <c r="AT1093">
        <v>1.5589999999999999</v>
      </c>
    </row>
    <row r="1094" spans="1:46" x14ac:dyDescent="0.3">
      <c r="A1094" s="6">
        <v>43315</v>
      </c>
      <c r="B1094" s="10">
        <v>7411.6663824838897</v>
      </c>
      <c r="C1094" s="10">
        <v>417.35539319999998</v>
      </c>
      <c r="D1094" s="10">
        <v>0.99907026899999996</v>
      </c>
      <c r="E1094" s="10">
        <v>0.44091878200000001</v>
      </c>
      <c r="F1094" s="10">
        <v>2.9600669999999998E-3</v>
      </c>
      <c r="G1094" s="10">
        <v>211.1579357</v>
      </c>
      <c r="H1094" s="10">
        <v>0.26641361099999999</v>
      </c>
      <c r="I1094" s="10">
        <v>2.6932927999999998E-2</v>
      </c>
      <c r="J1094" s="10">
        <v>77.484983279999994</v>
      </c>
      <c r="K1094" s="10">
        <v>5.1589862633834099E-4</v>
      </c>
      <c r="L1094" s="10">
        <v>0.87497787900000001</v>
      </c>
      <c r="M1094" s="10">
        <v>8.4522099000000003E-2</v>
      </c>
      <c r="N1094" s="10">
        <v>0.92889387099999998</v>
      </c>
      <c r="O1094" s="10">
        <v>1.0288726437748199</v>
      </c>
      <c r="P1094" s="10">
        <v>0.25703581440050799</v>
      </c>
      <c r="Q1094" s="10">
        <v>120.143421217837</v>
      </c>
      <c r="R1094" s="10">
        <v>1.0970374249999999</v>
      </c>
      <c r="S1094" s="10">
        <v>1.9663823227717599E-2</v>
      </c>
      <c r="T1094" t="e">
        <f>#REF!*(100+U1094)/100</f>
        <v>#REF!</v>
      </c>
      <c r="U1094">
        <v>73</v>
      </c>
      <c r="V1094">
        <f>(U1094-U1034)</f>
        <v>11</v>
      </c>
      <c r="W1094">
        <f>AVERAGE(V974:V1094)</f>
        <v>-1.9669421487603307</v>
      </c>
      <c r="X1094" t="s">
        <v>203</v>
      </c>
      <c r="Y1094" s="6">
        <v>43316</v>
      </c>
      <c r="Z1094" s="1">
        <f>MAX((B1095-B1094)/B1094,-1)</f>
        <v>-5.4327104042564529E-2</v>
      </c>
      <c r="AA1094" s="1">
        <f>MAX((C1095-C1094)/C1094,-1)</f>
        <v>-2.5089892620560859E-2</v>
      </c>
      <c r="AB1094" s="1">
        <f>MAX((D1095-D1094)/D1094,-1)</f>
        <v>-2.9394909358472048E-3</v>
      </c>
      <c r="AC1094" s="1">
        <f>MAX((E1095-E1094)/E1094,-1)</f>
        <v>-2.4651469712170321E-2</v>
      </c>
      <c r="AD1094" s="1">
        <f>MAX((F1095-F1094)/F1094,-1)</f>
        <v>-4.5151342858117678E-2</v>
      </c>
      <c r="AE1094" s="1">
        <f>MAX((G1095-G1094)/G1094,-1)</f>
        <v>-3.9493401810140903E-2</v>
      </c>
      <c r="AF1094" s="1">
        <f>MAX((H1095-H1094)/H1094,-1)</f>
        <v>-9.9103611489279334E-2</v>
      </c>
      <c r="AG1094" s="1">
        <f>MAX((I1095-I1094)/I1094,-1)</f>
        <v>-5.5594549541735601E-2</v>
      </c>
      <c r="AH1094" s="1">
        <f>MAX((J1095-J1094)/J1094,-1)</f>
        <v>-5.6903953170731027E-2</v>
      </c>
      <c r="AI1094" s="1">
        <f>MAX((K1095-K1094)/K1094,-1)</f>
        <v>0</v>
      </c>
      <c r="AJ1094" s="1">
        <f>MAX((L1095-L1094)/L1094,-1)</f>
        <v>8.8443938820994879E-3</v>
      </c>
      <c r="AK1094" s="1">
        <f>MAX((M1095-M1094)/M1094,-1)</f>
        <v>-2.0547537514419709E-2</v>
      </c>
      <c r="AL1094" s="1">
        <f>MAX((N1095-N1094)/N1094,-1)</f>
        <v>4.9802646399418428E-2</v>
      </c>
      <c r="AM1094" s="1">
        <f>MAX((O1095-O1094)/O1094,-1)</f>
        <v>-8.2929127297452818E-2</v>
      </c>
      <c r="AN1094" s="1">
        <f>MAX((P1095-P1094)/P1094,-1)</f>
        <v>-6.4551620947509478E-2</v>
      </c>
      <c r="AO1094" s="1">
        <f>MAX((Q1095-Q1094)/Q1094,-1)</f>
        <v>-5.235687402178045E-2</v>
      </c>
      <c r="AP1094" s="1">
        <f>MAX((R1095-R1094)/R1094,-1)</f>
        <v>9.282343125167318E-2</v>
      </c>
      <c r="AQ1094" s="1">
        <f>MAX((S1095-S1094)/S1094,-1)</f>
        <v>-6.120767555612823E-2</v>
      </c>
      <c r="AR1094" s="1"/>
      <c r="AS1094" s="6">
        <v>43753</v>
      </c>
      <c r="AT1094">
        <v>1.599</v>
      </c>
    </row>
    <row r="1095" spans="1:46" x14ac:dyDescent="0.3">
      <c r="A1095" s="6">
        <v>43316</v>
      </c>
      <c r="B1095" s="10">
        <v>7009.0120117939096</v>
      </c>
      <c r="C1095" s="10">
        <v>406.88399120000003</v>
      </c>
      <c r="D1095" s="10">
        <v>0.99613351100000003</v>
      </c>
      <c r="E1095" s="10">
        <v>0.43004948599999998</v>
      </c>
      <c r="F1095" s="10">
        <v>2.826416E-3</v>
      </c>
      <c r="G1095" s="10">
        <v>202.8185905</v>
      </c>
      <c r="H1095" s="10">
        <v>0.24001106</v>
      </c>
      <c r="I1095" s="10">
        <v>2.5435604000000001E-2</v>
      </c>
      <c r="J1095" s="10">
        <v>73.075781419999998</v>
      </c>
      <c r="K1095" s="10">
        <v>5.1589862633834099E-4</v>
      </c>
      <c r="L1095" s="10">
        <v>0.882716528</v>
      </c>
      <c r="M1095" s="10">
        <v>8.2785378000000007E-2</v>
      </c>
      <c r="N1095" s="10">
        <v>0.97515524399999998</v>
      </c>
      <c r="O1095" s="10">
        <v>0.94354913332635104</v>
      </c>
      <c r="P1095" s="10">
        <v>0.240443735939392</v>
      </c>
      <c r="Q1095" s="10">
        <v>113.85308724858901</v>
      </c>
      <c r="R1095" s="10">
        <v>1.198868203</v>
      </c>
      <c r="S1095" s="10">
        <v>1.8460246315402402E-2</v>
      </c>
      <c r="T1095" t="e">
        <f>#REF!*(100+U1095)/100</f>
        <v>#REF!</v>
      </c>
      <c r="U1095">
        <v>72</v>
      </c>
      <c r="V1095">
        <f>(U1095-U1035)</f>
        <v>8</v>
      </c>
      <c r="W1095">
        <f>AVERAGE(V975:V1095)</f>
        <v>-1.9008264462809918</v>
      </c>
      <c r="X1095" t="s">
        <v>203</v>
      </c>
      <c r="Y1095" s="6">
        <v>43317</v>
      </c>
      <c r="Z1095" s="1">
        <f>MAX((B1096-B1095)/B1095,-1)</f>
        <v>3.937405076897155E-3</v>
      </c>
      <c r="AA1095" s="1">
        <f>MAX((C1096-C1095)/C1095,-1)</f>
        <v>5.6058833705226515E-3</v>
      </c>
      <c r="AB1095" s="1">
        <f>MAX((D1096-D1095)/D1095,-1)</f>
        <v>-4.5593311035592693E-2</v>
      </c>
      <c r="AC1095" s="1">
        <f>MAX((E1096-E1095)/E1095,-1)</f>
        <v>1.0287618388177832E-2</v>
      </c>
      <c r="AD1095" s="1">
        <f>MAX((F1096-F1095)/F1095,-1)</f>
        <v>6.1586829398079046E-3</v>
      </c>
      <c r="AE1095" s="1">
        <f>MAX((G1096-G1095)/G1095,-1)</f>
        <v>1.6820881614400117E-2</v>
      </c>
      <c r="AF1095" s="1">
        <f>MAX((H1096-H1095)/H1095,-1)</f>
        <v>-3.1294424515270196E-2</v>
      </c>
      <c r="AG1095" s="1">
        <f>MAX((I1096-I1095)/I1095,-1)</f>
        <v>4.1090826858288252E-3</v>
      </c>
      <c r="AH1095" s="1">
        <f>MAX((J1096-J1095)/J1095,-1)</f>
        <v>1.9175218968188867E-2</v>
      </c>
      <c r="AI1095" s="1">
        <f>MAX((K1096-K1095)/K1095,-1)</f>
        <v>0</v>
      </c>
      <c r="AJ1095" s="1">
        <f>MAX((L1096-L1095)/L1095,-1)</f>
        <v>5.2683760329454321E-2</v>
      </c>
      <c r="AK1095" s="1">
        <f>MAX((M1096-M1095)/M1095,-1)</f>
        <v>3.4278033978414361E-3</v>
      </c>
      <c r="AL1095" s="1">
        <f>MAX((N1096-N1095)/N1095,-1)</f>
        <v>0.14054305388117269</v>
      </c>
      <c r="AM1095" s="1">
        <f>MAX((O1096-O1095)/O1095,-1)</f>
        <v>1.0789313600380254E-2</v>
      </c>
      <c r="AN1095" s="1">
        <f>MAX((P1096-P1095)/P1095,-1)</f>
        <v>1.5989900384225954E-2</v>
      </c>
      <c r="AO1095" s="1">
        <f>MAX((Q1096-Q1095)/Q1095,-1)</f>
        <v>3.0101736324611387E-2</v>
      </c>
      <c r="AP1095" s="1">
        <f>MAX((R1096-R1095)/R1095,-1)</f>
        <v>-1.0698308594643669E-2</v>
      </c>
      <c r="AQ1095" s="1">
        <f>MAX((S1096-S1095)/S1095,-1)</f>
        <v>2.6568545816892969E-2</v>
      </c>
      <c r="AR1095" s="1"/>
      <c r="AS1095" s="6">
        <v>43754</v>
      </c>
      <c r="AT1095">
        <v>1.569</v>
      </c>
    </row>
    <row r="1096" spans="1:46" x14ac:dyDescent="0.3">
      <c r="A1096" s="6">
        <v>43317</v>
      </c>
      <c r="B1096" s="10">
        <v>7036.60933127318</v>
      </c>
      <c r="C1096" s="10">
        <v>409.16493539999999</v>
      </c>
      <c r="D1096" s="10">
        <v>0.95071648600000003</v>
      </c>
      <c r="E1096" s="10">
        <v>0.43447367100000001</v>
      </c>
      <c r="F1096" s="10">
        <v>2.8438230000000001E-3</v>
      </c>
      <c r="G1096" s="10">
        <v>206.230178</v>
      </c>
      <c r="H1096" s="10">
        <v>0.23250005200000001</v>
      </c>
      <c r="I1096" s="10">
        <v>2.5540120999999999E-2</v>
      </c>
      <c r="J1096" s="10">
        <v>74.477025530000006</v>
      </c>
      <c r="K1096" s="10">
        <v>5.1589862633834099E-4</v>
      </c>
      <c r="L1096" s="10">
        <v>0.92922135400000005</v>
      </c>
      <c r="M1096" s="10">
        <v>8.3069149999999994E-2</v>
      </c>
      <c r="N1096" s="10">
        <v>1.1122065400000001</v>
      </c>
      <c r="O1096" s="10">
        <v>0.95372938082317604</v>
      </c>
      <c r="P1096" s="10">
        <v>0.24428840732507401</v>
      </c>
      <c r="Q1096" s="10">
        <v>117.28026286068901</v>
      </c>
      <c r="R1096" s="10">
        <v>1.1860423410000001</v>
      </c>
      <c r="S1096" s="10">
        <v>1.89507082154243E-2</v>
      </c>
      <c r="T1096" t="e">
        <f>#REF!*(100+U1096)/100</f>
        <v>#REF!</v>
      </c>
      <c r="U1096">
        <v>72</v>
      </c>
      <c r="V1096">
        <f>(U1096-U1036)</f>
        <v>12</v>
      </c>
      <c r="W1096">
        <f>AVERAGE(V976:V1096)</f>
        <v>-1.8016528925619835</v>
      </c>
      <c r="X1096" t="s">
        <v>203</v>
      </c>
      <c r="Y1096" s="6">
        <v>43318</v>
      </c>
      <c r="Z1096" s="1">
        <f>MAX((B1097-B1096)/B1096,-1)</f>
        <v>-1.5702527637581419E-2</v>
      </c>
      <c r="AA1096" s="1">
        <f>MAX((C1097-C1096)/C1096,-1)</f>
        <v>-1.0625879990790614E-2</v>
      </c>
      <c r="AB1096" s="1">
        <f>MAX((D1097-D1096)/D1096,-1)</f>
        <v>0.13489124348686207</v>
      </c>
      <c r="AC1096" s="1">
        <f>MAX((E1097-E1096)/E1096,-1)</f>
        <v>-4.8655334974256698E-2</v>
      </c>
      <c r="AD1096" s="1">
        <f>MAX((F1097-F1096)/F1096,-1)</f>
        <v>-2.245146761946859E-2</v>
      </c>
      <c r="AE1096" s="1">
        <f>MAX((G1097-G1096)/G1096,-1)</f>
        <v>-3.2244717356545084E-2</v>
      </c>
      <c r="AF1096" s="1">
        <f>MAX((H1097-H1096)/H1096,-1)</f>
        <v>3.268262064732777E-2</v>
      </c>
      <c r="AG1096" s="1">
        <f>MAX((I1097-I1096)/I1096,-1)</f>
        <v>-1.0651006704314382E-2</v>
      </c>
      <c r="AH1096" s="1">
        <f>MAX((J1097-J1096)/J1096,-1)</f>
        <v>-1.2435600689059969E-2</v>
      </c>
      <c r="AI1096" s="1">
        <f>MAX((K1097-K1096)/K1096,-1)</f>
        <v>0</v>
      </c>
      <c r="AJ1096" s="1">
        <f>MAX((L1097-L1096)/L1096,-1)</f>
        <v>-0.10391559619711455</v>
      </c>
      <c r="AK1096" s="1">
        <f>MAX((M1097-M1096)/M1096,-1)</f>
        <v>-3.1867329808960281E-2</v>
      </c>
      <c r="AL1096" s="1">
        <f>MAX((N1097-N1096)/N1096,-1)</f>
        <v>-4.6550761156286806E-2</v>
      </c>
      <c r="AM1096" s="1">
        <f>MAX((O1097-O1096)/O1096,-1)</f>
        <v>-4.098739388837979E-2</v>
      </c>
      <c r="AN1096" s="1">
        <f>MAX((P1097-P1096)/P1096,-1)</f>
        <v>-4.6070230435571839E-2</v>
      </c>
      <c r="AO1096" s="1">
        <f>MAX((Q1097-Q1096)/Q1096,-1)</f>
        <v>-3.1504708766716814E-2</v>
      </c>
      <c r="AP1096" s="1">
        <f>MAX((R1097-R1096)/R1096,-1)</f>
        <v>7.9661945222239613E-3</v>
      </c>
      <c r="AQ1096" s="1">
        <f>MAX((S1097-S1096)/S1096,-1)</f>
        <v>-4.8410203658521181E-2</v>
      </c>
      <c r="AR1096" s="1"/>
      <c r="AS1096" s="6">
        <v>43755</v>
      </c>
      <c r="AT1096">
        <v>1.579</v>
      </c>
    </row>
    <row r="1097" spans="1:46" x14ac:dyDescent="0.3">
      <c r="A1097" s="6">
        <v>43318</v>
      </c>
      <c r="B1097" s="10">
        <v>6926.1167787739996</v>
      </c>
      <c r="C1097" s="10">
        <v>404.8171979</v>
      </c>
      <c r="D1097" s="10">
        <v>1.0789598149999999</v>
      </c>
      <c r="E1097" s="10">
        <v>0.41333420900000001</v>
      </c>
      <c r="F1097" s="10">
        <v>2.7799750000000001E-3</v>
      </c>
      <c r="G1097" s="10">
        <v>199.58034420000001</v>
      </c>
      <c r="H1097" s="10">
        <v>0.24009876299999999</v>
      </c>
      <c r="I1097" s="10">
        <v>2.5268092999999998E-2</v>
      </c>
      <c r="J1097" s="10">
        <v>73.550858980000001</v>
      </c>
      <c r="K1097" s="10">
        <v>5.1589862633834099E-4</v>
      </c>
      <c r="L1097" s="10">
        <v>0.83266076300000003</v>
      </c>
      <c r="M1097" s="10">
        <v>8.0421958000000002E-2</v>
      </c>
      <c r="N1097" s="10">
        <v>1.0604324789999999</v>
      </c>
      <c r="O1097" s="10">
        <v>0.91463849902845595</v>
      </c>
      <c r="P1097" s="10">
        <v>0.23303398410686901</v>
      </c>
      <c r="Q1097" s="10">
        <v>113.58538233517901</v>
      </c>
      <c r="R1097" s="10">
        <v>1.1954905849999999</v>
      </c>
      <c r="S1097" s="10">
        <v>1.8033300571242399E-2</v>
      </c>
      <c r="T1097" t="e">
        <f>#REF!*(100+U1097)/100</f>
        <v>#REF!</v>
      </c>
      <c r="U1097">
        <v>72</v>
      </c>
      <c r="V1097">
        <f>(U1097-U1037)</f>
        <v>12</v>
      </c>
      <c r="W1097">
        <f>AVERAGE(V977:V1097)</f>
        <v>-1.7520661157024793</v>
      </c>
      <c r="X1097" t="s">
        <v>203</v>
      </c>
      <c r="Y1097" s="6">
        <v>43319</v>
      </c>
      <c r="Z1097" s="1">
        <f>MAX((B1098-B1097)/B1097,-1)</f>
        <v>-3.0953038082238038E-2</v>
      </c>
      <c r="AA1097" s="1">
        <f>MAX((C1098-C1097)/C1097,-1)</f>
        <v>-6.6860540857471257E-2</v>
      </c>
      <c r="AB1097" s="1">
        <f>MAX((D1098-D1097)/D1097,-1)</f>
        <v>-9.0491191277591657E-2</v>
      </c>
      <c r="AC1097" s="1">
        <f>MAX((E1098-E1097)/E1097,-1)</f>
        <v>-8.0195774456210081E-2</v>
      </c>
      <c r="AD1097" s="1">
        <f>MAX((F1098-F1097)/F1097,-1)</f>
        <v>-3.6042770168796527E-2</v>
      </c>
      <c r="AE1097" s="1">
        <f>MAX((G1098-G1097)/G1097,-1)</f>
        <v>-6.2811887865258029E-2</v>
      </c>
      <c r="AF1097" s="1">
        <f>MAX((H1098-H1097)/H1097,-1)</f>
        <v>-9.9831826288917638E-2</v>
      </c>
      <c r="AG1097" s="1">
        <f>MAX((I1098-I1097)/I1097,-1)</f>
        <v>-3.8115460474203527E-2</v>
      </c>
      <c r="AH1097" s="1">
        <f>MAX((J1098-J1097)/J1097,-1)</f>
        <v>-7.6040233622843359E-2</v>
      </c>
      <c r="AI1097" s="1">
        <f>MAX((K1098-K1097)/K1097,-1)</f>
        <v>0</v>
      </c>
      <c r="AJ1097" s="1">
        <f>MAX((L1098-L1097)/L1097,-1)</f>
        <v>-3.4704893378049072E-2</v>
      </c>
      <c r="AK1097" s="1">
        <f>MAX((M1098-M1097)/M1097,-1)</f>
        <v>-5.9222457627803649E-2</v>
      </c>
      <c r="AL1097" s="1">
        <f>MAX((N1098-N1097)/N1097,-1)</f>
        <v>-9.4022687888645831E-2</v>
      </c>
      <c r="AM1097" s="1">
        <f>MAX((O1098-O1097)/O1097,-1)</f>
        <v>-7.5436665737985048E-2</v>
      </c>
      <c r="AN1097" s="1">
        <f>MAX((P1098-P1097)/P1097,-1)</f>
        <v>-1.1966759442786417E-2</v>
      </c>
      <c r="AO1097" s="1">
        <f>MAX((Q1098-Q1097)/Q1097,-1)</f>
        <v>-5.1842888562080566E-2</v>
      </c>
      <c r="AP1097" s="1">
        <f>MAX((R1098-R1097)/R1097,-1)</f>
        <v>-0.11595322350447446</v>
      </c>
      <c r="AQ1097" s="1">
        <f>MAX((S1098-S1097)/S1097,-1)</f>
        <v>-3.7621847292248406E-2</v>
      </c>
      <c r="AR1097" s="1"/>
      <c r="AS1097" s="6">
        <v>43756</v>
      </c>
      <c r="AT1097">
        <v>1.5580000000000001</v>
      </c>
    </row>
    <row r="1098" spans="1:46" x14ac:dyDescent="0.3">
      <c r="A1098" s="6">
        <v>43319</v>
      </c>
      <c r="B1098" s="10">
        <v>6711.7324223585802</v>
      </c>
      <c r="C1098" s="10">
        <v>377.75090110000002</v>
      </c>
      <c r="D1098" s="10">
        <v>0.98132345600000004</v>
      </c>
      <c r="E1098" s="10">
        <v>0.38018655200000001</v>
      </c>
      <c r="F1098" s="10">
        <v>2.6797769999999999E-3</v>
      </c>
      <c r="G1098" s="10">
        <v>187.04432600000001</v>
      </c>
      <c r="H1098" s="10">
        <v>0.21612926499999999</v>
      </c>
      <c r="I1098" s="10">
        <v>2.4304988E-2</v>
      </c>
      <c r="J1098" s="10">
        <v>67.958034479999995</v>
      </c>
      <c r="K1098" s="10">
        <v>5.1589862633834099E-4</v>
      </c>
      <c r="L1098" s="10">
        <v>0.80376336000000004</v>
      </c>
      <c r="M1098" s="10">
        <v>7.5659171999999997E-2</v>
      </c>
      <c r="N1098" s="10">
        <v>0.96072776699999995</v>
      </c>
      <c r="O1098" s="10">
        <v>0.84564122030615396</v>
      </c>
      <c r="P1098" s="10">
        <v>0.230245322477068</v>
      </c>
      <c r="Q1098" s="10">
        <v>107.69678801649501</v>
      </c>
      <c r="R1098" s="10">
        <v>1.056869598</v>
      </c>
      <c r="S1098" s="10">
        <v>1.7354854490975902E-2</v>
      </c>
      <c r="T1098" t="e">
        <f>#REF!*(100+U1098)/100</f>
        <v>#REF!</v>
      </c>
      <c r="U1098">
        <v>75</v>
      </c>
      <c r="V1098">
        <f>(U1098-U1038)</f>
        <v>15</v>
      </c>
      <c r="W1098">
        <f>AVERAGE(V978:V1098)</f>
        <v>-1.6033057851239669</v>
      </c>
      <c r="X1098" t="s">
        <v>203</v>
      </c>
      <c r="Y1098" s="6">
        <v>43320</v>
      </c>
      <c r="Z1098" s="1">
        <f>MAX((B1099-B1098)/B1098,-1)</f>
        <v>-6.7375259356969447E-2</v>
      </c>
      <c r="AA1098" s="1">
        <f>MAX((C1099-C1098)/C1098,-1)</f>
        <v>-6.3811305624440762E-2</v>
      </c>
      <c r="AB1098" s="1">
        <f>MAX((D1099-D1098)/D1098,-1)</f>
        <v>0.13337846680391591</v>
      </c>
      <c r="AC1098" s="1">
        <f>MAX((E1099-E1098)/E1098,-1)</f>
        <v>-0.12743655646189198</v>
      </c>
      <c r="AD1098" s="1">
        <f>MAX((F1099-F1098)/F1098,-1)</f>
        <v>-8.9397364034395299E-2</v>
      </c>
      <c r="AE1098" s="1">
        <f>MAX((G1099-G1098)/G1098,-1)</f>
        <v>-7.9292605753782663E-2</v>
      </c>
      <c r="AF1098" s="1">
        <f>MAX((H1099-H1098)/H1098,-1)</f>
        <v>-0.13616114874586738</v>
      </c>
      <c r="AG1098" s="1">
        <f>MAX((I1099-I1098)/I1098,-1)</f>
        <v>-0.11220927161124292</v>
      </c>
      <c r="AH1098" s="1">
        <f>MAX((J1099-J1098)/J1098,-1)</f>
        <v>-8.7194054026737286E-2</v>
      </c>
      <c r="AI1098" s="1">
        <f>MAX((K1099-K1098)/K1098,-1)</f>
        <v>0</v>
      </c>
      <c r="AJ1098" s="1">
        <f>MAX((L1099-L1098)/L1098,-1)</f>
        <v>-0.15124958171768366</v>
      </c>
      <c r="AK1098" s="1">
        <f>MAX((M1099-M1098)/M1098,-1)</f>
        <v>-0.11863820027002132</v>
      </c>
      <c r="AL1098" s="1">
        <f>MAX((N1099-N1098)/N1098,-1)</f>
        <v>-0.10688055818417905</v>
      </c>
      <c r="AM1098" s="1">
        <f>MAX((O1099-O1098)/O1098,-1)</f>
        <v>-9.3627011354618817E-2</v>
      </c>
      <c r="AN1098" s="1">
        <f>MAX((P1099-P1098)/P1098,-1)</f>
        <v>-0.13907276108865241</v>
      </c>
      <c r="AO1098" s="1">
        <f>MAX((Q1099-Q1098)/Q1098,-1)</f>
        <v>-0.12471778627108528</v>
      </c>
      <c r="AP1098" s="1">
        <f>MAX((R1099-R1098)/R1098,-1)</f>
        <v>-9.2042777258505293E-2</v>
      </c>
      <c r="AQ1098" s="1">
        <f>MAX((S1099-S1098)/S1098,-1)</f>
        <v>-0.13087136695464072</v>
      </c>
      <c r="AR1098" s="1"/>
      <c r="AS1098" s="6">
        <v>43759</v>
      </c>
      <c r="AT1098">
        <v>1.6020000000000001</v>
      </c>
    </row>
    <row r="1099" spans="1:46" x14ac:dyDescent="0.3">
      <c r="A1099" s="6">
        <v>43320</v>
      </c>
      <c r="B1099" s="10">
        <v>6259.52770966759</v>
      </c>
      <c r="C1099" s="10">
        <v>353.64612290000002</v>
      </c>
      <c r="D1099" s="10">
        <v>1.1122108740000001</v>
      </c>
      <c r="E1099" s="10">
        <v>0.33173688699999998</v>
      </c>
      <c r="F1099" s="10">
        <v>2.4402120000000002E-3</v>
      </c>
      <c r="G1099" s="10">
        <v>172.21309400000001</v>
      </c>
      <c r="H1099" s="10">
        <v>0.186700856</v>
      </c>
      <c r="I1099" s="10">
        <v>2.1577743E-2</v>
      </c>
      <c r="J1099" s="10">
        <v>62.03249795</v>
      </c>
      <c r="K1099" s="10">
        <v>5.1589862633834099E-4</v>
      </c>
      <c r="L1099" s="10">
        <v>0.68219448800000004</v>
      </c>
      <c r="M1099" s="10">
        <v>6.6683104000000007E-2</v>
      </c>
      <c r="N1099" s="10">
        <v>0.85804464700000005</v>
      </c>
      <c r="O1099" s="10">
        <v>0.76646636017061598</v>
      </c>
      <c r="P1099" s="10">
        <v>0.19822446975243499</v>
      </c>
      <c r="Q1099" s="10">
        <v>94.265083026571403</v>
      </c>
      <c r="R1099" s="10">
        <v>0.95959238499999999</v>
      </c>
      <c r="S1099" s="10">
        <v>1.5083600960443E-2</v>
      </c>
      <c r="T1099" t="e">
        <f>#REF!*(100+U1099)/100</f>
        <v>#REF!</v>
      </c>
      <c r="U1099">
        <v>74</v>
      </c>
      <c r="V1099">
        <f>(U1099-U1039)</f>
        <v>11</v>
      </c>
      <c r="W1099">
        <f>AVERAGE(V979:V1099)</f>
        <v>-1.4958677685950412</v>
      </c>
      <c r="X1099" t="s">
        <v>203</v>
      </c>
      <c r="Y1099" s="6">
        <v>43321</v>
      </c>
      <c r="Z1099" s="1">
        <f>MAX((B1100-B1099)/B1099,-1)</f>
        <v>4.3409357650066219E-2</v>
      </c>
      <c r="AA1099" s="1">
        <f>MAX((C1100-C1099)/C1099,-1)</f>
        <v>2.8387295519251843E-2</v>
      </c>
      <c r="AB1099" s="1">
        <f>MAX((D1100-D1099)/D1099,-1)</f>
        <v>-0.10275306029780834</v>
      </c>
      <c r="AC1099" s="1">
        <f>MAX((E1100-E1099)/E1099,-1)</f>
        <v>4.3614372012841608E-2</v>
      </c>
      <c r="AD1099" s="1">
        <f>MAX((F1100-F1099)/F1099,-1)</f>
        <v>5.1374634662889808E-2</v>
      </c>
      <c r="AE1099" s="1">
        <f>MAX((G1100-G1099)/G1099,-1)</f>
        <v>6.2711846986501438E-2</v>
      </c>
      <c r="AF1099" s="1">
        <f>MAX((H1100-H1099)/H1099,-1)</f>
        <v>7.4507473066968644E-2</v>
      </c>
      <c r="AG1099" s="1">
        <f>MAX((I1100-I1099)/I1099,-1)</f>
        <v>0.10190023117802446</v>
      </c>
      <c r="AH1099" s="1">
        <f>MAX((J1100-J1099)/J1099,-1)</f>
        <v>2.1801340824450864E-2</v>
      </c>
      <c r="AI1099" s="1">
        <f>MAX((K1100-K1099)/K1099,-1)</f>
        <v>0</v>
      </c>
      <c r="AJ1099" s="1">
        <f>MAX((L1100-L1099)/L1099,-1)</f>
        <v>4.1891848296493429E-2</v>
      </c>
      <c r="AK1099" s="1">
        <f>MAX((M1100-M1099)/M1099,-1)</f>
        <v>0.12436945046829247</v>
      </c>
      <c r="AL1099" s="1">
        <f>MAX((N1100-N1099)/N1099,-1)</f>
        <v>0.1949679793294018</v>
      </c>
      <c r="AM1099" s="1">
        <f>MAX((O1100-O1099)/O1099,-1)</f>
        <v>0.12414759243064169</v>
      </c>
      <c r="AN1099" s="1">
        <f>MAX((P1100-P1099)/P1099,-1)</f>
        <v>0.1152030873820688</v>
      </c>
      <c r="AO1099" s="1">
        <f>MAX((Q1100-Q1099)/Q1099,-1)</f>
        <v>6.2925554378714998E-2</v>
      </c>
      <c r="AP1099" s="1">
        <f>MAX((R1100-R1099)/R1099,-1)</f>
        <v>-3.832098771813406E-2</v>
      </c>
      <c r="AQ1099" s="1">
        <f>MAX((S1100-S1099)/S1099,-1)</f>
        <v>3.8933985470446381E-2</v>
      </c>
      <c r="AR1099" s="1"/>
      <c r="AS1099" s="6">
        <v>43760</v>
      </c>
      <c r="AT1099">
        <v>1.5920000000000001</v>
      </c>
    </row>
    <row r="1100" spans="1:46" x14ac:dyDescent="0.3">
      <c r="A1100" s="6">
        <v>43321</v>
      </c>
      <c r="B1100" s="10">
        <v>6531.2497867370503</v>
      </c>
      <c r="C1100" s="10">
        <v>363.68517989999998</v>
      </c>
      <c r="D1100" s="10">
        <v>0.99792780299999995</v>
      </c>
      <c r="E1100" s="10">
        <v>0.34620538299999998</v>
      </c>
      <c r="F1100" s="10">
        <v>2.5655769999999999E-3</v>
      </c>
      <c r="G1100" s="10">
        <v>183.0128952</v>
      </c>
      <c r="H1100" s="10">
        <v>0.20061146499999999</v>
      </c>
      <c r="I1100" s="10">
        <v>2.3776519999999999E-2</v>
      </c>
      <c r="J1100" s="10">
        <v>63.384889579999999</v>
      </c>
      <c r="K1100" s="10">
        <v>5.1589862633834099E-4</v>
      </c>
      <c r="L1100" s="10">
        <v>0.71077287600000005</v>
      </c>
      <c r="M1100" s="10">
        <v>7.4976445000000003E-2</v>
      </c>
      <c r="N1100" s="10">
        <v>1.0253358779999999</v>
      </c>
      <c r="O1100" s="10">
        <v>0.86162131346487503</v>
      </c>
      <c r="P1100" s="10">
        <v>0.22106054066258901</v>
      </c>
      <c r="Q1100" s="10">
        <v>100.19676563457401</v>
      </c>
      <c r="R1100" s="10">
        <v>0.92281985700000002</v>
      </c>
      <c r="S1100" s="10">
        <v>1.5670865661078899E-2</v>
      </c>
      <c r="T1100" t="e">
        <f>#REF!*(100+U1100)/100</f>
        <v>#REF!</v>
      </c>
      <c r="U1100">
        <v>73</v>
      </c>
      <c r="V1100">
        <f>(U1100-U1040)</f>
        <v>10</v>
      </c>
      <c r="W1100">
        <f>AVERAGE(V980:V1100)</f>
        <v>-1.4710743801652892</v>
      </c>
      <c r="X1100" t="s">
        <v>203</v>
      </c>
      <c r="Y1100" s="6">
        <v>43322</v>
      </c>
      <c r="Z1100" s="1">
        <f>MAX((B1101-B1100)/B1100,-1)</f>
        <v>-5.583301529453373E-2</v>
      </c>
      <c r="AA1100" s="1">
        <f>MAX((C1101-C1100)/C1100,-1)</f>
        <v>-8.5768539725970705E-2</v>
      </c>
      <c r="AB1100" s="1">
        <f>MAX((D1101-D1100)/D1100,-1)</f>
        <v>-1.5212036336059453E-2</v>
      </c>
      <c r="AC1100" s="1">
        <f>MAX((E1101-E1100)/E1100,-1)</f>
        <v>-7.3484669069978012E-2</v>
      </c>
      <c r="AD1100" s="1">
        <f>MAX((F1101-F1100)/F1100,-1)</f>
        <v>-5.0437776765226622E-2</v>
      </c>
      <c r="AE1100" s="1">
        <f>MAX((G1101-G1100)/G1100,-1)</f>
        <v>-7.9770977799382956E-2</v>
      </c>
      <c r="AF1100" s="1">
        <f>MAX((H1101-H1100)/H1100,-1)</f>
        <v>-8.7471565994495765E-2</v>
      </c>
      <c r="AG1100" s="1">
        <f>MAX((I1101-I1100)/I1100,-1)</f>
        <v>-0.10527053580591265</v>
      </c>
      <c r="AH1100" s="1">
        <f>MAX((J1101-J1100)/J1100,-1)</f>
        <v>-6.8501942162726995E-2</v>
      </c>
      <c r="AI1100" s="1">
        <f>MAX((K1101-K1100)/K1100,-1)</f>
        <v>0</v>
      </c>
      <c r="AJ1100" s="1">
        <f>MAX((L1101-L1100)/L1100,-1)</f>
        <v>-4.6138022576989964E-2</v>
      </c>
      <c r="AK1100" s="1">
        <f>MAX((M1101-M1100)/M1100,-1)</f>
        <v>-4.9627613045670517E-2</v>
      </c>
      <c r="AL1100" s="1">
        <f>MAX((N1101-N1100)/N1100,-1)</f>
        <v>-7.7447417674386662E-2</v>
      </c>
      <c r="AM1100" s="1">
        <f>MAX((O1101-O1100)/O1100,-1)</f>
        <v>-6.1065958381113124E-2</v>
      </c>
      <c r="AN1100" s="1">
        <f>MAX((P1101-P1100)/P1100,-1)</f>
        <v>1.6433658738855966E-2</v>
      </c>
      <c r="AO1100" s="1">
        <f>MAX((Q1101-Q1100)/Q1100,-1)</f>
        <v>-8.7885624278000188E-2</v>
      </c>
      <c r="AP1100" s="1">
        <f>MAX((R1101-R1100)/R1100,-1)</f>
        <v>-2.0763143374796317E-2</v>
      </c>
      <c r="AQ1100" s="1">
        <f>MAX((S1101-S1100)/S1100,-1)</f>
        <v>-0.10601438971600627</v>
      </c>
      <c r="AR1100" s="1"/>
      <c r="AS1100" s="6">
        <v>43761</v>
      </c>
      <c r="AT1100">
        <v>1.5860000000000001</v>
      </c>
    </row>
    <row r="1101" spans="1:46" x14ac:dyDescent="0.3">
      <c r="A1101" s="6">
        <v>43322</v>
      </c>
      <c r="B1101" s="10">
        <v>6166.5904175017404</v>
      </c>
      <c r="C1101" s="10">
        <v>332.49243310000003</v>
      </c>
      <c r="D1101" s="10">
        <v>0.98274728899999997</v>
      </c>
      <c r="E1101" s="10">
        <v>0.32076459499999999</v>
      </c>
      <c r="F1101" s="10">
        <v>2.4361750000000001E-3</v>
      </c>
      <c r="G1101" s="10">
        <v>168.4137776</v>
      </c>
      <c r="H1101" s="10">
        <v>0.18306366600000001</v>
      </c>
      <c r="I1101" s="10">
        <v>2.1273553000000001E-2</v>
      </c>
      <c r="J1101" s="10">
        <v>59.042901540000003</v>
      </c>
      <c r="K1101" s="10">
        <v>5.1589862633834099E-4</v>
      </c>
      <c r="L1101" s="10">
        <v>0.67797922099999997</v>
      </c>
      <c r="M1101" s="10">
        <v>7.1255543000000005E-2</v>
      </c>
      <c r="N1101" s="10">
        <v>0.94592626199999996</v>
      </c>
      <c r="O1101" s="10">
        <v>0.80900558219654894</v>
      </c>
      <c r="P1101" s="10">
        <v>0.22469337414846499</v>
      </c>
      <c r="Q1101" s="10">
        <v>91.390910336142994</v>
      </c>
      <c r="R1101" s="10">
        <v>0.90365921599999999</v>
      </c>
      <c r="S1101" s="10">
        <v>1.40095284016981E-2</v>
      </c>
      <c r="T1101" t="e">
        <f>#REF!*(100+U1101)/100</f>
        <v>#REF!</v>
      </c>
      <c r="U1101">
        <v>74</v>
      </c>
      <c r="V1101">
        <f>(U1101-U1041)</f>
        <v>14</v>
      </c>
      <c r="W1101">
        <f>AVERAGE(V981:V1101)</f>
        <v>-1.4049586776859504</v>
      </c>
      <c r="X1101" t="s">
        <v>203</v>
      </c>
      <c r="Y1101" s="6">
        <v>43323</v>
      </c>
      <c r="Z1101" s="1">
        <f>MAX((B1102-B1101)/B1101,-1)</f>
        <v>6.2640875796577625E-3</v>
      </c>
      <c r="AA1101" s="1">
        <f>MAX((C1102-C1101)/C1101,-1)</f>
        <v>-4.5649025929667207E-2</v>
      </c>
      <c r="AB1101" s="1">
        <f>MAX((D1102-D1101)/D1101,-1)</f>
        <v>4.8546773452355805E-3</v>
      </c>
      <c r="AC1101" s="1">
        <f>MAX((E1102-E1101)/E1101,-1)</f>
        <v>-6.2667842128898338E-2</v>
      </c>
      <c r="AD1101" s="1">
        <f>MAX((F1102-F1101)/F1101,-1)</f>
        <v>-1.0582162611470845E-2</v>
      </c>
      <c r="AE1101" s="1">
        <f>MAX((G1102-G1101)/G1101,-1)</f>
        <v>-1.4435867033244424E-2</v>
      </c>
      <c r="AF1101" s="1">
        <f>MAX((H1102-H1101)/H1101,-1)</f>
        <v>1.6321747866668297E-2</v>
      </c>
      <c r="AG1101" s="1">
        <f>MAX((I1102-I1101)/I1101,-1)</f>
        <v>2.0472367732836533E-3</v>
      </c>
      <c r="AH1101" s="1">
        <f>MAX((J1102-J1101)/J1101,-1)</f>
        <v>-2.1379551259770351E-2</v>
      </c>
      <c r="AI1101" s="1">
        <f>MAX((K1102-K1101)/K1101,-1)</f>
        <v>0</v>
      </c>
      <c r="AJ1101" s="1">
        <f>MAX((L1102-L1101)/L1101,-1)</f>
        <v>-8.0571894105291586E-3</v>
      </c>
      <c r="AK1101" s="1">
        <f>MAX((M1102-M1101)/M1101,-1)</f>
        <v>0.14584173472651799</v>
      </c>
      <c r="AL1101" s="1">
        <f>MAX((N1102-N1101)/N1101,-1)</f>
        <v>8.7735100857153359E-2</v>
      </c>
      <c r="AM1101" s="1">
        <f>MAX((O1102-O1101)/O1101,-1)</f>
        <v>-4.2098717127687861E-2</v>
      </c>
      <c r="AN1101" s="1">
        <f>MAX((P1102-P1101)/P1101,-1)</f>
        <v>-3.0515794938263164E-2</v>
      </c>
      <c r="AO1101" s="1">
        <f>MAX((Q1102-Q1101)/Q1101,-1)</f>
        <v>1.7362999900287172E-2</v>
      </c>
      <c r="AP1101" s="1">
        <f>MAX((R1102-R1101)/R1101,-1)</f>
        <v>3.8448185316797619E-2</v>
      </c>
      <c r="AQ1101" s="1">
        <f>MAX((S1102-S1101)/S1101,-1)</f>
        <v>-5.2285927616964899E-2</v>
      </c>
      <c r="AR1101" s="1"/>
      <c r="AS1101" s="6">
        <v>43762</v>
      </c>
      <c r="AT1101">
        <v>1.587</v>
      </c>
    </row>
    <row r="1102" spans="1:46" x14ac:dyDescent="0.3">
      <c r="A1102" s="6">
        <v>43323</v>
      </c>
      <c r="B1102" s="10">
        <v>6205.2184799448496</v>
      </c>
      <c r="C1102" s="10">
        <v>317.31447739999999</v>
      </c>
      <c r="D1102" s="10">
        <v>0.98751820999999995</v>
      </c>
      <c r="E1102" s="10">
        <v>0.30066296999999997</v>
      </c>
      <c r="F1102" s="10">
        <v>2.4103950000000001E-3</v>
      </c>
      <c r="G1102" s="10">
        <v>165.9825787</v>
      </c>
      <c r="H1102" s="10">
        <v>0.18605158499999999</v>
      </c>
      <c r="I1102" s="10">
        <v>2.1317104999999999E-2</v>
      </c>
      <c r="J1102" s="10">
        <v>57.780590799999999</v>
      </c>
      <c r="K1102" s="10">
        <v>5.1589862633834099E-4</v>
      </c>
      <c r="L1102" s="10">
        <v>0.67251661399999996</v>
      </c>
      <c r="M1102" s="10">
        <v>8.1647575E-2</v>
      </c>
      <c r="N1102" s="10">
        <v>1.028917198</v>
      </c>
      <c r="O1102" s="10">
        <v>0.774947485036936</v>
      </c>
      <c r="P1102" s="10">
        <v>0.21783667721896399</v>
      </c>
      <c r="Q1102" s="10">
        <v>92.977730703196599</v>
      </c>
      <c r="R1102" s="10">
        <v>0.93840327300000004</v>
      </c>
      <c r="S1102" s="10">
        <v>1.32770272137391E-2</v>
      </c>
      <c r="T1102" t="e">
        <f>#REF!*(100+U1102)/100</f>
        <v>#REF!</v>
      </c>
      <c r="U1102">
        <v>71</v>
      </c>
      <c r="V1102">
        <f>(U1102-U1042)</f>
        <v>10</v>
      </c>
      <c r="W1102">
        <f>AVERAGE(V982:V1102)</f>
        <v>-1.3388429752066116</v>
      </c>
      <c r="X1102" t="s">
        <v>203</v>
      </c>
      <c r="Y1102" s="6">
        <v>43324</v>
      </c>
      <c r="Z1102" s="1">
        <f>MAX((B1103-B1102)/B1102,-1)</f>
        <v>1.8240895497135833E-2</v>
      </c>
      <c r="AA1102" s="1">
        <f>MAX((C1103-C1102)/C1102,-1)</f>
        <v>2.0220813914871029E-3</v>
      </c>
      <c r="AB1102" s="1">
        <f>MAX((D1103-D1102)/D1102,-1)</f>
        <v>-1.3428891604945656E-2</v>
      </c>
      <c r="AC1102" s="1">
        <f>MAX((E1103-E1102)/E1102,-1)</f>
        <v>-1.1800482114574859E-2</v>
      </c>
      <c r="AD1102" s="1">
        <f>MAX((F1103-F1102)/F1102,-1)</f>
        <v>7.0291383777346585E-3</v>
      </c>
      <c r="AE1102" s="1">
        <f>MAX((G1103-G1102)/G1102,-1)</f>
        <v>8.196342716538409E-3</v>
      </c>
      <c r="AF1102" s="1">
        <f>MAX((H1103-H1102)/H1102,-1)</f>
        <v>4.3666437993527853E-3</v>
      </c>
      <c r="AG1102" s="1">
        <f>MAX((I1103-I1102)/I1102,-1)</f>
        <v>1.0846970074032148E-2</v>
      </c>
      <c r="AH1102" s="1">
        <f>MAX((J1103-J1102)/J1102,-1)</f>
        <v>2.7195221409885589E-2</v>
      </c>
      <c r="AI1102" s="1">
        <f>MAX((K1103-K1102)/K1102,-1)</f>
        <v>0</v>
      </c>
      <c r="AJ1102" s="1">
        <f>MAX((L1103-L1102)/L1102,-1)</f>
        <v>5.7241619312619701E-2</v>
      </c>
      <c r="AK1102" s="1">
        <f>MAX((M1103-M1102)/M1102,-1)</f>
        <v>-5.2985701045009589E-2</v>
      </c>
      <c r="AL1102" s="1">
        <f>MAX((N1103-N1102)/N1102,-1)</f>
        <v>0.14254984588176747</v>
      </c>
      <c r="AM1102" s="1">
        <f>MAX((O1103-O1102)/O1102,-1)</f>
        <v>7.8798508425108309E-3</v>
      </c>
      <c r="AN1102" s="1">
        <f>MAX((P1103-P1102)/P1102,-1)</f>
        <v>2.4893981987896076E-2</v>
      </c>
      <c r="AO1102" s="1">
        <f>MAX((Q1103-Q1102)/Q1102,-1)</f>
        <v>3.6251077647555035E-3</v>
      </c>
      <c r="AP1102" s="1">
        <f>MAX((R1103-R1102)/R1102,-1)</f>
        <v>-5.6669878004570864E-2</v>
      </c>
      <c r="AQ1102" s="1">
        <f>MAX((S1103-S1102)/S1102,-1)</f>
        <v>-6.9311146477711702E-4</v>
      </c>
      <c r="AR1102" s="1"/>
      <c r="AS1102" s="6">
        <v>43763</v>
      </c>
      <c r="AT1102">
        <v>1.6259999999999999</v>
      </c>
    </row>
    <row r="1103" spans="1:46" x14ac:dyDescent="0.3">
      <c r="A1103" s="6">
        <v>43324</v>
      </c>
      <c r="B1103" s="10">
        <v>6318.4072217744197</v>
      </c>
      <c r="C1103" s="10">
        <v>317.95611309999998</v>
      </c>
      <c r="D1103" s="10">
        <v>0.97425693499999999</v>
      </c>
      <c r="E1103" s="10">
        <v>0.29711500200000002</v>
      </c>
      <c r="F1103" s="10">
        <v>2.4273379999999998E-3</v>
      </c>
      <c r="G1103" s="10">
        <v>167.34302880000001</v>
      </c>
      <c r="H1103" s="10">
        <v>0.186864006</v>
      </c>
      <c r="I1103" s="10">
        <v>2.1548331E-2</v>
      </c>
      <c r="J1103" s="10">
        <v>59.351946759999997</v>
      </c>
      <c r="K1103" s="10">
        <v>5.1589862633834099E-4</v>
      </c>
      <c r="L1103" s="10">
        <v>0.71101255399999996</v>
      </c>
      <c r="M1103" s="10">
        <v>7.7321421000000001E-2</v>
      </c>
      <c r="N1103" s="10">
        <v>1.1755891860000001</v>
      </c>
      <c r="O1103" s="10">
        <v>0.78105395562980595</v>
      </c>
      <c r="P1103" s="10">
        <v>0.22325949953795601</v>
      </c>
      <c r="Q1103" s="10">
        <v>93.314784996718103</v>
      </c>
      <c r="R1103" s="10">
        <v>0.88522407400000003</v>
      </c>
      <c r="S1103" s="10">
        <v>1.3267824753959099E-2</v>
      </c>
      <c r="T1103" t="e">
        <f>#REF!*(100+U1103)/100</f>
        <v>#REF!</v>
      </c>
      <c r="U1103">
        <v>74</v>
      </c>
      <c r="V1103">
        <f>(U1103-U1043)</f>
        <v>19</v>
      </c>
      <c r="W1103">
        <f>AVERAGE(V983:V1103)</f>
        <v>-1.2066115702479339</v>
      </c>
      <c r="X1103" t="s">
        <v>203</v>
      </c>
      <c r="Y1103" s="6">
        <v>43325</v>
      </c>
      <c r="Z1103" s="1">
        <f>MAX((B1104-B1103)/B1103,-1)</f>
        <v>-5.4461464709496471E-3</v>
      </c>
      <c r="AA1103" s="1">
        <f>MAX((C1104-C1103)/C1103,-1)</f>
        <v>-0.10377988357664319</v>
      </c>
      <c r="AB1103" s="1">
        <f>MAX((D1104-D1103)/D1103,-1)</f>
        <v>1.5153764340409808E-2</v>
      </c>
      <c r="AC1103" s="1">
        <f>MAX((E1104-E1103)/E1103,-1)</f>
        <v>-6.0388583138592217E-2</v>
      </c>
      <c r="AD1103" s="1">
        <f>MAX((F1104-F1103)/F1103,-1)</f>
        <v>-2.7741089209660865E-2</v>
      </c>
      <c r="AE1103" s="1">
        <f>MAX((G1104-G1103)/G1103,-1)</f>
        <v>-0.13626257731508207</v>
      </c>
      <c r="AF1103" s="1">
        <f>MAX((H1104-H1103)/H1103,-1)</f>
        <v>8.2995036507993933E-2</v>
      </c>
      <c r="AG1103" s="1">
        <f>MAX((I1104-I1103)/I1103,-1)</f>
        <v>-3.1086908772656172E-2</v>
      </c>
      <c r="AH1103" s="1">
        <f>MAX((J1104-J1103)/J1103,-1)</f>
        <v>-4.3331568219650431E-2</v>
      </c>
      <c r="AI1103" s="1">
        <f>MAX((K1104-K1103)/K1103,-1)</f>
        <v>-0.15139091719266806</v>
      </c>
      <c r="AJ1103" s="1">
        <f>MAX((L1104-L1103)/L1103,-1)</f>
        <v>9.532703694005407E-3</v>
      </c>
      <c r="AK1103" s="1">
        <f>MAX((M1104-M1103)/M1103,-1)</f>
        <v>-5.0551580007822207E-2</v>
      </c>
      <c r="AL1103" s="1">
        <f>MAX((N1104-N1103)/N1103,-1)</f>
        <v>6.8974264960619286E-4</v>
      </c>
      <c r="AM1103" s="1">
        <f>MAX((O1104-O1103)/O1103,-1)</f>
        <v>-0.15290467416619347</v>
      </c>
      <c r="AN1103" s="1">
        <f>MAX((P1104-P1103)/P1103,-1)</f>
        <v>3.484581438057536E-3</v>
      </c>
      <c r="AO1103" s="1">
        <f>MAX((Q1104-Q1103)/Q1103,-1)</f>
        <v>-5.6710549907306985E-2</v>
      </c>
      <c r="AP1103" s="1">
        <f>MAX((R1104-R1103)/R1103,-1)</f>
        <v>-4.1085518422084612E-3</v>
      </c>
      <c r="AQ1103" s="1">
        <f>MAX((S1104-S1103)/S1103,-1)</f>
        <v>-0.11582201388221144</v>
      </c>
      <c r="AR1103" s="1"/>
      <c r="AS1103" s="6">
        <v>43766</v>
      </c>
      <c r="AT1103">
        <v>1.67</v>
      </c>
    </row>
    <row r="1104" spans="1:46" x14ac:dyDescent="0.3">
      <c r="A1104" s="6">
        <v>43325</v>
      </c>
      <c r="B1104" s="10">
        <v>6283.9962505815301</v>
      </c>
      <c r="C1104" s="10">
        <v>284.95866469999999</v>
      </c>
      <c r="D1104" s="10">
        <v>0.98902059499999995</v>
      </c>
      <c r="E1104" s="10">
        <v>0.27917264800000002</v>
      </c>
      <c r="F1104" s="10">
        <v>2.360001E-3</v>
      </c>
      <c r="G1104" s="10">
        <v>144.5404364</v>
      </c>
      <c r="H1104" s="10">
        <v>0.202372791</v>
      </c>
      <c r="I1104" s="10">
        <v>2.0878460000000001E-2</v>
      </c>
      <c r="J1104" s="10">
        <v>56.780133829999997</v>
      </c>
      <c r="K1104" s="10">
        <v>4.37796260118542E-4</v>
      </c>
      <c r="L1104" s="10">
        <v>0.71779042599999998</v>
      </c>
      <c r="M1104" s="10">
        <v>7.3412700999999997E-2</v>
      </c>
      <c r="N1104" s="10">
        <v>1.1764000400000001</v>
      </c>
      <c r="O1104" s="10">
        <v>0.66162715503801395</v>
      </c>
      <c r="P1104" s="10">
        <v>0.22403746544591599</v>
      </c>
      <c r="Q1104" s="10">
        <v>88.0228522250721</v>
      </c>
      <c r="R1104" s="10">
        <v>0.88158708500000005</v>
      </c>
      <c r="S1104" s="10">
        <v>1.17311185711193E-2</v>
      </c>
      <c r="T1104" t="e">
        <f>#REF!*(100+U1104)/100</f>
        <v>#REF!</v>
      </c>
      <c r="U1104">
        <v>72</v>
      </c>
      <c r="V1104">
        <f>(U1104-U1044)</f>
        <v>18</v>
      </c>
      <c r="W1104">
        <f>AVERAGE(V984:V1104)</f>
        <v>-1.115702479338843</v>
      </c>
      <c r="X1104" t="s">
        <v>203</v>
      </c>
      <c r="Y1104" s="6">
        <v>43326</v>
      </c>
      <c r="Z1104" s="1">
        <f>MAX((B1105-B1104)/B1104,-1)</f>
        <v>-1.1421109698987922E-2</v>
      </c>
      <c r="AA1104" s="1">
        <f>MAX((C1105-C1104)/C1104,-1)</f>
        <v>-2.5311208232932064E-2</v>
      </c>
      <c r="AB1104" s="1">
        <f>MAX((D1105-D1104)/D1104,-1)</f>
        <v>1.4930318008190793E-2</v>
      </c>
      <c r="AC1104" s="1">
        <f>MAX((E1105-E1104)/E1104,-1)</f>
        <v>-1.8755745011237626E-2</v>
      </c>
      <c r="AD1104" s="1">
        <f>MAX((F1105-F1104)/F1104,-1)</f>
        <v>-4.3149981716109384E-2</v>
      </c>
      <c r="AE1104" s="1">
        <f>MAX((G1105-G1104)/G1104,-1)</f>
        <v>-4.3637516649977386E-2</v>
      </c>
      <c r="AF1104" s="1">
        <f>MAX((H1105-H1104)/H1104,-1)</f>
        <v>-8.0534719709429659E-2</v>
      </c>
      <c r="AG1104" s="1">
        <f>MAX((I1105-I1104)/I1104,-1)</f>
        <v>2.0751913694783859E-2</v>
      </c>
      <c r="AH1104" s="1">
        <f>MAX((J1105-J1104)/J1104,-1)</f>
        <v>-4.5817369465682344E-2</v>
      </c>
      <c r="AI1104" s="1">
        <f>MAX((K1105-K1104)/K1104,-1)</f>
        <v>-0.1538770218356619</v>
      </c>
      <c r="AJ1104" s="1">
        <f>MAX((L1105-L1104)/L1104,-1)</f>
        <v>-7.996666007356297E-2</v>
      </c>
      <c r="AK1104" s="1">
        <f>MAX((M1105-M1104)/M1104,-1)</f>
        <v>-9.8710807548137922E-2</v>
      </c>
      <c r="AL1104" s="1">
        <f>MAX((N1105-N1104)/N1104,-1)</f>
        <v>-5.900906123736626E-2</v>
      </c>
      <c r="AM1104" s="1">
        <f>MAX((O1105-O1104)/O1104,-1)</f>
        <v>-2.4827994758992538E-2</v>
      </c>
      <c r="AN1104" s="1">
        <f>MAX((P1105-P1104)/P1104,-1)</f>
        <v>-3.2684209556185527E-2</v>
      </c>
      <c r="AO1104" s="1">
        <f>MAX((Q1105-Q1104)/Q1104,-1)</f>
        <v>-4.4141335454479708E-2</v>
      </c>
      <c r="AP1104" s="1">
        <f>MAX((R1105-R1104)/R1104,-1)</f>
        <v>-4.5802559596253671E-2</v>
      </c>
      <c r="AQ1104" s="1">
        <f>MAX((S1105-S1104)/S1104,-1)</f>
        <v>-3.1540269878603464E-2</v>
      </c>
      <c r="AR1104" s="1"/>
      <c r="AS1104" s="6">
        <v>43767</v>
      </c>
      <c r="AT1104">
        <v>1.659</v>
      </c>
    </row>
    <row r="1105" spans="1:46" x14ac:dyDescent="0.3">
      <c r="A1105" s="6">
        <v>43326</v>
      </c>
      <c r="B1105" s="10">
        <v>6212.2260400556097</v>
      </c>
      <c r="C1105" s="10">
        <v>277.74601660000002</v>
      </c>
      <c r="D1105" s="10">
        <v>1.003786987</v>
      </c>
      <c r="E1105" s="10">
        <v>0.27393655700000002</v>
      </c>
      <c r="F1105" s="10">
        <v>2.2581670000000002E-3</v>
      </c>
      <c r="G1105" s="10">
        <v>138.23305070000001</v>
      </c>
      <c r="H1105" s="10">
        <v>0.18607475500000001</v>
      </c>
      <c r="I1105" s="10">
        <v>2.1311727999999999E-2</v>
      </c>
      <c r="J1105" s="10">
        <v>54.178617459999998</v>
      </c>
      <c r="K1105" s="10">
        <v>3.7042947544071E-4</v>
      </c>
      <c r="L1105" s="10">
        <v>0.66039112300000002</v>
      </c>
      <c r="M1105" s="10">
        <v>6.6166074000000005E-2</v>
      </c>
      <c r="N1105" s="10">
        <v>1.106981778</v>
      </c>
      <c r="O1105" s="10">
        <v>0.64520027950032299</v>
      </c>
      <c r="P1105" s="10">
        <v>0.216714977976845</v>
      </c>
      <c r="Q1105" s="10">
        <v>84.137405977345097</v>
      </c>
      <c r="R1105" s="10">
        <v>0.84120813999999999</v>
      </c>
      <c r="S1105" s="10">
        <v>1.13611159254083E-2</v>
      </c>
      <c r="T1105" t="e">
        <f>#REF!*(100+U1105)/100</f>
        <v>#REF!</v>
      </c>
      <c r="U1105">
        <v>68</v>
      </c>
      <c r="V1105">
        <f>(U1105-U1045)</f>
        <v>13</v>
      </c>
      <c r="W1105">
        <f>AVERAGE(V985:V1105)</f>
        <v>-1.0578512396694215</v>
      </c>
      <c r="X1105" t="s">
        <v>203</v>
      </c>
      <c r="Y1105" s="6">
        <v>43327</v>
      </c>
      <c r="Z1105" s="1">
        <f>MAX((B1106-B1105)/B1105,-1)</f>
        <v>8.9408640896256764E-3</v>
      </c>
      <c r="AA1105" s="1">
        <f>MAX((C1106-C1105)/C1105,-1)</f>
        <v>1.222403309887826E-2</v>
      </c>
      <c r="AB1105" s="1">
        <f>MAX((D1106-D1105)/D1105,-1)</f>
        <v>-3.6970483260509506E-3</v>
      </c>
      <c r="AC1105" s="1">
        <f>MAX((E1106-E1105)/E1105,-1)</f>
        <v>2.8265876905213483E-2</v>
      </c>
      <c r="AD1105" s="1">
        <f>MAX((F1106-F1105)/F1105,-1)</f>
        <v>2.15085952456129E-2</v>
      </c>
      <c r="AE1105" s="1">
        <f>MAX((G1106-G1105)/G1105,-1)</f>
        <v>0.11014087819737306</v>
      </c>
      <c r="AF1105" s="1">
        <f>MAX((H1106-H1105)/H1105,-1)</f>
        <v>7.5602093362960449E-2</v>
      </c>
      <c r="AG1105" s="1">
        <f>MAX((I1106-I1105)/I1105,-1)</f>
        <v>6.8497495838911061E-3</v>
      </c>
      <c r="AH1105" s="1">
        <f>MAX((J1106-J1105)/J1105,-1)</f>
        <v>1.9780857287309489E-3</v>
      </c>
      <c r="AI1105" s="1">
        <f>MAX((K1106-K1105)/K1105,-1)</f>
        <v>5.2528019764270607E-2</v>
      </c>
      <c r="AJ1105" s="1">
        <f>MAX((L1106-L1105)/L1105,-1)</f>
        <v>3.0319155274290424E-2</v>
      </c>
      <c r="AK1105" s="1">
        <f>MAX((M1106-M1105)/M1105,-1)</f>
        <v>1.0102518701653513E-2</v>
      </c>
      <c r="AL1105" s="1">
        <f>MAX((N1106-N1105)/N1105,-1)</f>
        <v>6.2158739527147046E-2</v>
      </c>
      <c r="AM1105" s="1">
        <f>MAX((O1106-O1105)/O1105,-1)</f>
        <v>4.0651328484821093E-2</v>
      </c>
      <c r="AN1105" s="1">
        <f>MAX((P1106-P1105)/P1105,-1)</f>
        <v>-1.299940683401685E-2</v>
      </c>
      <c r="AO1105" s="1">
        <f>MAX((Q1106-Q1105)/Q1105,-1)</f>
        <v>6.0303344674861557E-2</v>
      </c>
      <c r="AP1105" s="1">
        <f>MAX((R1106-R1105)/R1105,-1)</f>
        <v>4.0513340729204109E-2</v>
      </c>
      <c r="AQ1105" s="1">
        <f>MAX((S1106-S1105)/S1105,-1)</f>
        <v>3.7097967833459805E-3</v>
      </c>
      <c r="AR1105" s="1"/>
      <c r="AS1105" s="6">
        <v>43768</v>
      </c>
      <c r="AT1105">
        <v>1.637</v>
      </c>
    </row>
    <row r="1106" spans="1:46" x14ac:dyDescent="0.3">
      <c r="A1106" s="6">
        <v>43327</v>
      </c>
      <c r="B1106" s="10">
        <v>6267.7687087737804</v>
      </c>
      <c r="C1106" s="10">
        <v>281.14119310000001</v>
      </c>
      <c r="D1106" s="10">
        <v>1.0000759379999999</v>
      </c>
      <c r="E1106" s="10">
        <v>0.28167961400000002</v>
      </c>
      <c r="F1106" s="10">
        <v>2.3067370000000001E-3</v>
      </c>
      <c r="G1106" s="10">
        <v>153.4581603</v>
      </c>
      <c r="H1106" s="10">
        <v>0.200142396</v>
      </c>
      <c r="I1106" s="10">
        <v>2.1457707999999999E-2</v>
      </c>
      <c r="J1106" s="10">
        <v>54.285787409999998</v>
      </c>
      <c r="K1106" s="10">
        <v>3.89887402247928E-4</v>
      </c>
      <c r="L1106" s="10">
        <v>0.68041362400000005</v>
      </c>
      <c r="M1106" s="10">
        <v>6.6834517999999996E-2</v>
      </c>
      <c r="N1106" s="10">
        <v>1.1757903700000001</v>
      </c>
      <c r="O1106" s="10">
        <v>0.671428528000789</v>
      </c>
      <c r="P1106" s="10">
        <v>0.21389781181109899</v>
      </c>
      <c r="Q1106" s="10">
        <v>89.211172970045695</v>
      </c>
      <c r="R1106" s="10">
        <v>0.87528829200000002</v>
      </c>
      <c r="S1106" s="10">
        <v>1.1403263356723601E-2</v>
      </c>
      <c r="T1106" t="e">
        <f>#REF!*(100+U1106)/100</f>
        <v>#REF!</v>
      </c>
      <c r="U1106">
        <v>66</v>
      </c>
      <c r="V1106">
        <f>(U1106-U1046)</f>
        <v>17</v>
      </c>
      <c r="W1106">
        <f>AVERAGE(V986:V1106)</f>
        <v>-0.98347107438016534</v>
      </c>
      <c r="X1106" t="s">
        <v>203</v>
      </c>
      <c r="Y1106" s="6">
        <v>43328</v>
      </c>
      <c r="Z1106" s="1">
        <f>MAX((B1107-B1106)/B1106,-1)</f>
        <v>6.6397659803486397E-3</v>
      </c>
      <c r="AA1106" s="1">
        <f>MAX((C1107-C1106)/C1106,-1)</f>
        <v>1.842144953179389E-2</v>
      </c>
      <c r="AB1106" s="1">
        <f>MAX((D1107-D1106)/D1106,-1)</f>
        <v>-1.3242288407102848E-2</v>
      </c>
      <c r="AC1106" s="1">
        <f>MAX((E1107-E1106)/E1106,-1)</f>
        <v>3.7905817351766187E-2</v>
      </c>
      <c r="AD1106" s="1">
        <f>MAX((F1107-F1106)/F1106,-1)</f>
        <v>4.1586882249688688E-3</v>
      </c>
      <c r="AE1106" s="1">
        <f>MAX((G1107-G1106)/G1106,-1)</f>
        <v>-1.69751943781122E-2</v>
      </c>
      <c r="AF1106" s="1">
        <f>MAX((H1107-H1106)/H1106,-1)</f>
        <v>7.7069378144149431E-3</v>
      </c>
      <c r="AG1106" s="1">
        <f>MAX((I1107-I1106)/I1106,-1)</f>
        <v>1.4148575421009538E-2</v>
      </c>
      <c r="AH1106" s="1">
        <f>MAX((J1107-J1106)/J1106,-1)</f>
        <v>1.6880405787964958E-2</v>
      </c>
      <c r="AI1106" s="1">
        <f>MAX((K1107-K1106)/K1106,-1)</f>
        <v>0</v>
      </c>
      <c r="AJ1106" s="1">
        <f>MAX((L1107-L1106)/L1106,-1)</f>
        <v>-1.7923596133048732E-2</v>
      </c>
      <c r="AK1106" s="1">
        <f>MAX((M1107-M1106)/M1106,-1)</f>
        <v>-4.8202936093591766E-3</v>
      </c>
      <c r="AL1106" s="1">
        <f>MAX((N1107-N1106)/N1106,-1)</f>
        <v>-2.7589845798788194E-2</v>
      </c>
      <c r="AM1106" s="1">
        <f>MAX((O1107-O1106)/O1106,-1)</f>
        <v>2.2550265450821238E-2</v>
      </c>
      <c r="AN1106" s="1">
        <f>MAX((P1107-P1106)/P1106,-1)</f>
        <v>8.4551627472617252E-3</v>
      </c>
      <c r="AO1106" s="1">
        <f>MAX((Q1107-Q1106)/Q1106,-1)</f>
        <v>1.9346260740517453E-2</v>
      </c>
      <c r="AP1106" s="1">
        <f>MAX((R1107-R1106)/R1106,-1)</f>
        <v>-4.6077156942023856E-2</v>
      </c>
      <c r="AQ1106" s="1">
        <f>MAX((S1107-S1106)/S1106,-1)</f>
        <v>3.6460103426477153E-2</v>
      </c>
      <c r="AR1106" s="1"/>
      <c r="AS1106" s="6">
        <v>43769</v>
      </c>
      <c r="AT1106">
        <v>1.5229999999999999</v>
      </c>
    </row>
    <row r="1107" spans="1:46" x14ac:dyDescent="0.3">
      <c r="A1107" s="6">
        <v>43328</v>
      </c>
      <c r="B1107" s="10">
        <v>6309.3852262189903</v>
      </c>
      <c r="C1107" s="10">
        <v>286.32022139999998</v>
      </c>
      <c r="D1107" s="10">
        <v>0.98683264400000004</v>
      </c>
      <c r="E1107" s="10">
        <v>0.29235691000000003</v>
      </c>
      <c r="F1107" s="10">
        <v>2.3163300000000001E-3</v>
      </c>
      <c r="G1107" s="10">
        <v>150.8531782</v>
      </c>
      <c r="H1107" s="10">
        <v>0.20168488100000001</v>
      </c>
      <c r="I1107" s="10">
        <v>2.1761303999999999E-2</v>
      </c>
      <c r="J1107" s="10">
        <v>55.202153529999997</v>
      </c>
      <c r="K1107" s="10">
        <v>3.89887402247928E-4</v>
      </c>
      <c r="L1107" s="10">
        <v>0.66821816499999998</v>
      </c>
      <c r="M1107" s="10">
        <v>6.6512355999999995E-2</v>
      </c>
      <c r="N1107" s="10">
        <v>1.143350495</v>
      </c>
      <c r="O1107" s="10">
        <v>0.68656941953846096</v>
      </c>
      <c r="P1107" s="10">
        <v>0.21570635262124499</v>
      </c>
      <c r="Q1107" s="10">
        <v>90.937075583291602</v>
      </c>
      <c r="R1107" s="10">
        <v>0.83495749600000002</v>
      </c>
      <c r="S1107" s="10">
        <v>1.18190275181091E-2</v>
      </c>
      <c r="T1107" t="e">
        <f>#REF!*(100+U1107)/100</f>
        <v>#REF!</v>
      </c>
      <c r="U1107">
        <v>73</v>
      </c>
      <c r="V1107">
        <f>(U1107-U1047)</f>
        <v>21</v>
      </c>
      <c r="W1107">
        <f>AVERAGE(V987:V1107)</f>
        <v>-0.85123966942148765</v>
      </c>
      <c r="X1107" t="s">
        <v>203</v>
      </c>
      <c r="Y1107" s="6">
        <v>43329</v>
      </c>
      <c r="Z1107" s="1">
        <f>MAX((B1108-B1107)/B1107,-1)</f>
        <v>4.0785263212181344E-2</v>
      </c>
      <c r="AA1107" s="1">
        <f>MAX((C1108-C1107)/C1107,-1)</f>
        <v>9.9444709705718337E-2</v>
      </c>
      <c r="AB1107" s="1">
        <f>MAX((D1108-D1107)/D1107,-1)</f>
        <v>1.1913308777815341E-2</v>
      </c>
      <c r="AC1107" s="1">
        <f>MAX((E1108-E1107)/E1107,-1)</f>
        <v>0.25169782715243499</v>
      </c>
      <c r="AD1107" s="1">
        <f>MAX((F1108-F1107)/F1107,-1)</f>
        <v>7.7571848570799504E-2</v>
      </c>
      <c r="AE1107" s="1">
        <f>MAX((G1108-G1107)/G1107,-1)</f>
        <v>0.10460273086908022</v>
      </c>
      <c r="AF1107" s="1">
        <f>MAX((H1108-H1107)/H1107,-1)</f>
        <v>0.14190898126865531</v>
      </c>
      <c r="AG1107" s="1">
        <f>MAX((I1108-I1107)/I1107,-1)</f>
        <v>6.1372792733376653E-2</v>
      </c>
      <c r="AH1107" s="1">
        <f>MAX((J1108-J1107)/J1107,-1)</f>
        <v>0.11357548988723304</v>
      </c>
      <c r="AI1107" s="1">
        <f>MAX((K1108-K1107)/K1107,-1)</f>
        <v>0</v>
      </c>
      <c r="AJ1107" s="1">
        <f>MAX((L1108-L1107)/L1107,-1)</f>
        <v>0.12841884207083779</v>
      </c>
      <c r="AK1107" s="1">
        <f>MAX((M1108-M1107)/M1107,-1)</f>
        <v>0.12727701301093597</v>
      </c>
      <c r="AL1107" s="1">
        <f>MAX((N1108-N1107)/N1107,-1)</f>
        <v>4.766880518121433E-2</v>
      </c>
      <c r="AM1107" s="1">
        <f>MAX((O1108-O1107)/O1107,-1)</f>
        <v>8.1500599224880718E-2</v>
      </c>
      <c r="AN1107" s="1">
        <f>MAX((P1108-P1107)/P1107,-1)</f>
        <v>0.10463404797427392</v>
      </c>
      <c r="AO1107" s="1">
        <f>MAX((Q1108-Q1107)/Q1107,-1)</f>
        <v>8.7911086334829927E-2</v>
      </c>
      <c r="AP1107" s="1">
        <f>MAX((R1108-R1107)/R1107,-1)</f>
        <v>9.0831678694216975E-2</v>
      </c>
      <c r="AQ1107" s="1">
        <f>MAX((S1108-S1107)/S1107,-1)</f>
        <v>0.2908209613631827</v>
      </c>
      <c r="AR1107" s="1"/>
      <c r="AS1107" s="6">
        <v>43770</v>
      </c>
      <c r="AT1107">
        <v>1.554</v>
      </c>
    </row>
    <row r="1108" spans="1:46" x14ac:dyDescent="0.3">
      <c r="A1108" s="6">
        <v>43329</v>
      </c>
      <c r="B1108" s="10">
        <v>6566.7151633773801</v>
      </c>
      <c r="C1108" s="10">
        <v>314.79325269999998</v>
      </c>
      <c r="D1108" s="10">
        <v>0.99858908599999996</v>
      </c>
      <c r="E1108" s="10">
        <v>0.36594250900000003</v>
      </c>
      <c r="F1108" s="10">
        <v>2.4960120000000001E-3</v>
      </c>
      <c r="G1108" s="10">
        <v>166.6328326</v>
      </c>
      <c r="H1108" s="10">
        <v>0.23030577699999999</v>
      </c>
      <c r="I1108" s="10">
        <v>2.3096855999999999E-2</v>
      </c>
      <c r="J1108" s="10">
        <v>61.471765159999997</v>
      </c>
      <c r="K1108" s="10">
        <v>3.89887402247928E-4</v>
      </c>
      <c r="L1108" s="10">
        <v>0.75402996799999999</v>
      </c>
      <c r="M1108" s="10">
        <v>7.4977849999999999E-2</v>
      </c>
      <c r="N1108" s="10">
        <v>1.1978526469999999</v>
      </c>
      <c r="O1108" s="10">
        <v>0.74252523864032405</v>
      </c>
      <c r="P1108" s="10">
        <v>0.23827658146977199</v>
      </c>
      <c r="Q1108" s="10">
        <v>98.931452685931305</v>
      </c>
      <c r="R1108" s="10">
        <v>0.91079808699999998</v>
      </c>
      <c r="S1108" s="10">
        <v>1.52562484633035E-2</v>
      </c>
      <c r="T1108" t="e">
        <f>#REF!*(100+U1108)/100</f>
        <v>#REF!</v>
      </c>
      <c r="U1108">
        <v>73</v>
      </c>
      <c r="V1108">
        <f>(U1108-U1048)</f>
        <v>25</v>
      </c>
      <c r="W1108">
        <f>AVERAGE(V988:V1108)</f>
        <v>-0.65289256198347112</v>
      </c>
      <c r="X1108" t="s">
        <v>203</v>
      </c>
      <c r="Y1108" s="6">
        <v>43330</v>
      </c>
      <c r="Z1108" s="1">
        <f>MAX((B1109-B1108)/B1108,-1)</f>
        <v>-2.8119777906555111E-2</v>
      </c>
      <c r="AA1108" s="1">
        <f>MAX((C1109-C1108)/C1108,-1)</f>
        <v>-6.8668120153770967E-2</v>
      </c>
      <c r="AB1108" s="1">
        <f>MAX((D1109-D1108)/D1108,-1)</f>
        <v>1.4649389028071748E-3</v>
      </c>
      <c r="AC1108" s="1">
        <f>MAX((E1109-E1108)/E1108,-1)</f>
        <v>-0.10815422375540429</v>
      </c>
      <c r="AD1108" s="1">
        <f>MAX((F1109-F1108)/F1108,-1)</f>
        <v>-3.70202547103139E-2</v>
      </c>
      <c r="AE1108" s="1">
        <f>MAX((G1109-G1108)/G1108,-1)</f>
        <v>-8.9460790934187129E-2</v>
      </c>
      <c r="AF1108" s="1">
        <f>MAX((H1109-H1108)/H1108,-1)</f>
        <v>-2.7914202082737958E-2</v>
      </c>
      <c r="AG1108" s="1">
        <f>MAX((I1109-I1108)/I1108,-1)</f>
        <v>-3.1351063538691132E-2</v>
      </c>
      <c r="AH1108" s="1">
        <f>MAX((J1109-J1108)/J1108,-1)</f>
        <v>-7.2226935706884113E-2</v>
      </c>
      <c r="AI1108" s="1">
        <f>MAX((K1109-K1108)/K1108,-1)</f>
        <v>-1.6834736516865522E-2</v>
      </c>
      <c r="AJ1108" s="1">
        <f>MAX((L1109-L1108)/L1108,-1)</f>
        <v>-7.6865147884944598E-2</v>
      </c>
      <c r="AK1108" s="1">
        <f>MAX((M1109-M1108)/M1108,-1)</f>
        <v>-9.8455370486083563E-2</v>
      </c>
      <c r="AL1108" s="1">
        <f>MAX((N1109-N1108)/N1108,-1)</f>
        <v>-6.899781221587932E-2</v>
      </c>
      <c r="AM1108" s="1">
        <f>MAX((O1109-O1108)/O1108,-1)</f>
        <v>-5.2683305673125999E-2</v>
      </c>
      <c r="AN1108" s="1">
        <f>MAX((P1109-P1108)/P1108,-1)</f>
        <v>-6.139286631079087E-2</v>
      </c>
      <c r="AO1108" s="1">
        <f>MAX((Q1109-Q1108)/Q1108,-1)</f>
        <v>-9.4558046332694299E-3</v>
      </c>
      <c r="AP1108" s="1">
        <f>MAX((R1109-R1108)/R1108,-1)</f>
        <v>-6.5412741693647331E-4</v>
      </c>
      <c r="AQ1108" s="1">
        <f>MAX((S1109-S1108)/S1108,-1)</f>
        <v>-9.3202419901268832E-2</v>
      </c>
      <c r="AR1108" s="1"/>
      <c r="AS1108" s="6">
        <v>43773</v>
      </c>
      <c r="AT1108">
        <v>1.603</v>
      </c>
    </row>
    <row r="1109" spans="1:46" x14ac:dyDescent="0.3">
      <c r="A1109" s="6">
        <v>43330</v>
      </c>
      <c r="B1109" s="10">
        <v>6382.0605914076004</v>
      </c>
      <c r="C1109" s="10">
        <v>293.1769918</v>
      </c>
      <c r="D1109" s="10">
        <v>1.000051958</v>
      </c>
      <c r="E1109" s="10">
        <v>0.32636428099999998</v>
      </c>
      <c r="F1109" s="10">
        <v>2.4036090000000001E-3</v>
      </c>
      <c r="G1109" s="10">
        <v>151.7257276</v>
      </c>
      <c r="H1109" s="10">
        <v>0.22387697500000001</v>
      </c>
      <c r="I1109" s="10">
        <v>2.2372744999999999E-2</v>
      </c>
      <c r="J1109" s="10">
        <v>57.031847929999998</v>
      </c>
      <c r="K1109" s="10">
        <v>3.8332375055983897E-4</v>
      </c>
      <c r="L1109" s="10">
        <v>0.69607134299999995</v>
      </c>
      <c r="M1109" s="10">
        <v>6.7595877999999998E-2</v>
      </c>
      <c r="N1109" s="10">
        <v>1.115203435</v>
      </c>
      <c r="O1109" s="10">
        <v>0.70340655452302503</v>
      </c>
      <c r="P1109" s="10">
        <v>0.22364809915860601</v>
      </c>
      <c r="Q1109" s="10">
        <v>97.9959761972476</v>
      </c>
      <c r="R1109" s="10">
        <v>0.91020230899999999</v>
      </c>
      <c r="S1109" s="10">
        <v>1.38343291879086E-2</v>
      </c>
      <c r="T1109" t="e">
        <f>#REF!*(100+U1109)/100</f>
        <v>#REF!</v>
      </c>
      <c r="U1109">
        <v>66</v>
      </c>
      <c r="V1109">
        <f>(U1109-U1049)</f>
        <v>16</v>
      </c>
      <c r="W1109">
        <f>AVERAGE(V989:V1109)</f>
        <v>-0.50413223140495866</v>
      </c>
      <c r="X1109" t="s">
        <v>203</v>
      </c>
      <c r="Y1109" s="6">
        <v>43331</v>
      </c>
      <c r="Z1109" s="1">
        <f>MAX((B1110-B1109)/B1109,-1)</f>
        <v>1.4640009589624086E-2</v>
      </c>
      <c r="AA1109" s="1">
        <f>MAX((C1110-C1109)/C1109,-1)</f>
        <v>2.1345913816692635E-2</v>
      </c>
      <c r="AB1109" s="1">
        <f>MAX((D1110-D1109)/D1109,-1)</f>
        <v>3.0852296976347806E-4</v>
      </c>
      <c r="AC1109" s="1">
        <f>MAX((E1110-E1109)/E1109,-1)</f>
        <v>5.3128344642592806E-2</v>
      </c>
      <c r="AD1109" s="1">
        <f>MAX((F1110-F1109)/F1109,-1)</f>
        <v>2.9106647545420195E-2</v>
      </c>
      <c r="AE1109" s="1">
        <f>MAX((G1110-G1109)/G1109,-1)</f>
        <v>1.8292087597146543E-2</v>
      </c>
      <c r="AF1109" s="1">
        <f>MAX((H1110-H1109)/H1109,-1)</f>
        <v>6.10482520589712E-2</v>
      </c>
      <c r="AG1109" s="1">
        <f>MAX((I1110-I1109)/I1109,-1)</f>
        <v>1.383777448855735E-2</v>
      </c>
      <c r="AH1109" s="1">
        <f>MAX((J1110-J1109)/J1109,-1)</f>
        <v>1.3619663717601777E-2</v>
      </c>
      <c r="AI1109" s="1">
        <f>MAX((K1110-K1109)/K1109,-1)</f>
        <v>1.8259449106607963E-4</v>
      </c>
      <c r="AJ1109" s="1">
        <f>MAX((L1110-L1109)/L1109,-1)</f>
        <v>2.2897641398807053E-2</v>
      </c>
      <c r="AK1109" s="1">
        <f>MAX((M1110-M1109)/M1109,-1)</f>
        <v>2.324295573170904E-2</v>
      </c>
      <c r="AL1109" s="1">
        <f>MAX((N1110-N1109)/N1109,-1)</f>
        <v>6.4242880492920984E-2</v>
      </c>
      <c r="AM1109" s="1">
        <f>MAX((O1110-O1109)/O1109,-1)</f>
        <v>-3.2325491368656134E-3</v>
      </c>
      <c r="AN1109" s="1">
        <f>MAX((P1110-P1109)/P1109,-1)</f>
        <v>1.3287037830723779E-3</v>
      </c>
      <c r="AO1109" s="1">
        <f>MAX((Q1110-Q1109)/Q1109,-1)</f>
        <v>3.5391221019158503E-3</v>
      </c>
      <c r="AP1109" s="1">
        <f>MAX((R1110-R1109)/R1109,-1)</f>
        <v>1.0963406597994094E-2</v>
      </c>
      <c r="AQ1109" s="1">
        <f>MAX((S1110-S1109)/S1109,-1)</f>
        <v>2.8182799502130523E-2</v>
      </c>
      <c r="AR1109" s="1"/>
      <c r="AS1109" s="6">
        <v>43774</v>
      </c>
      <c r="AT1109">
        <v>1.671</v>
      </c>
    </row>
    <row r="1110" spans="1:46" x14ac:dyDescent="0.3">
      <c r="A1110" s="6">
        <v>43331</v>
      </c>
      <c r="B1110" s="10">
        <v>6475.4940196673697</v>
      </c>
      <c r="C1110" s="10">
        <v>299.4351226</v>
      </c>
      <c r="D1110" s="10">
        <v>1.000360497</v>
      </c>
      <c r="E1110" s="10">
        <v>0.34370347499999998</v>
      </c>
      <c r="F1110" s="10">
        <v>2.47357E-3</v>
      </c>
      <c r="G1110" s="10">
        <v>154.50110789999999</v>
      </c>
      <c r="H1110" s="10">
        <v>0.237544273</v>
      </c>
      <c r="I1110" s="10">
        <v>2.2682333999999998E-2</v>
      </c>
      <c r="J1110" s="10">
        <v>57.808602520000001</v>
      </c>
      <c r="K1110" s="10">
        <v>3.8339374336498599E-4</v>
      </c>
      <c r="L1110" s="10">
        <v>0.71200973499999998</v>
      </c>
      <c r="M1110" s="10">
        <v>6.9167006000000003E-2</v>
      </c>
      <c r="N1110" s="10">
        <v>1.1868473159999999</v>
      </c>
      <c r="O1110" s="10">
        <v>0.70113275827233601</v>
      </c>
      <c r="P1110" s="10">
        <v>0.22394526123403499</v>
      </c>
      <c r="Q1110" s="10">
        <v>98.342795922506099</v>
      </c>
      <c r="R1110" s="10">
        <v>0.92018122700000005</v>
      </c>
      <c r="S1110" s="10">
        <v>1.42242193136579E-2</v>
      </c>
      <c r="T1110" t="e">
        <f>#REF!*(100+U1110)/100</f>
        <v>#REF!</v>
      </c>
      <c r="U1110">
        <v>66</v>
      </c>
      <c r="V1110">
        <f>(U1110-U1050)</f>
        <v>11</v>
      </c>
      <c r="W1110">
        <f>AVERAGE(V990:V1110)</f>
        <v>-0.38842975206611569</v>
      </c>
      <c r="X1110" t="s">
        <v>203</v>
      </c>
      <c r="Y1110" s="6">
        <v>43332</v>
      </c>
      <c r="Z1110" s="1">
        <f>MAX((B1111-B1110)/B1110,-1)</f>
        <v>-3.5921827826586129E-2</v>
      </c>
      <c r="AA1110" s="1">
        <f>MAX((C1111-C1110)/C1110,-1)</f>
        <v>-9.4756988270553691E-2</v>
      </c>
      <c r="AB1110" s="1">
        <f>MAX((D1111-D1110)/D1110,-1)</f>
        <v>1.4240506340187163E-3</v>
      </c>
      <c r="AC1110" s="1">
        <f>MAX((E1111-E1110)/E1110,-1)</f>
        <v>-7.3354157970035069E-2</v>
      </c>
      <c r="AD1110" s="1">
        <f>MAX((F1111-F1110)/F1110,-1)</f>
        <v>-4.6906293333117709E-2</v>
      </c>
      <c r="AE1110" s="1">
        <f>MAX((G1111-G1110)/G1110,-1)</f>
        <v>-8.2695416710341918E-2</v>
      </c>
      <c r="AF1110" s="1">
        <f>MAX((H1111-H1110)/H1110,-1)</f>
        <v>-0.13862826741354442</v>
      </c>
      <c r="AG1110" s="1">
        <f>MAX((I1111-I1110)/I1110,-1)</f>
        <v>-2.8955177187673764E-2</v>
      </c>
      <c r="AH1110" s="1">
        <f>MAX((J1111-J1110)/J1110,-1)</f>
        <v>-7.0108940422799845E-2</v>
      </c>
      <c r="AI1110" s="1">
        <f>MAX((K1111-K1110)/K1110,-1)</f>
        <v>0</v>
      </c>
      <c r="AJ1110" s="1">
        <f>MAX((L1111-L1110)/L1110,-1)</f>
        <v>-4.0350563465259337E-2</v>
      </c>
      <c r="AK1110" s="1">
        <f>MAX((M1111-M1110)/M1110,-1)</f>
        <v>-3.2955047960294824E-2</v>
      </c>
      <c r="AL1110" s="1">
        <f>MAX((N1111-N1110)/N1110,-1)</f>
        <v>-7.8901509686693364E-2</v>
      </c>
      <c r="AM1110" s="1">
        <f>MAX((O1111-O1110)/O1110,-1)</f>
        <v>-3.271025247101321E-2</v>
      </c>
      <c r="AN1110" s="1">
        <f>MAX((P1111-P1110)/P1110,-1)</f>
        <v>-5.2960684937589902E-2</v>
      </c>
      <c r="AO1110" s="1">
        <f>MAX((Q1111-Q1110)/Q1110,-1)</f>
        <v>-4.4643224343381277E-2</v>
      </c>
      <c r="AP1110" s="1">
        <f>MAX((R1111-R1110)/R1110,-1)</f>
        <v>-4.3821153721494074E-2</v>
      </c>
      <c r="AQ1110" s="1">
        <f>MAX((S1111-S1110)/S1110,-1)</f>
        <v>-8.8502264226841904E-2</v>
      </c>
      <c r="AR1110" s="1"/>
      <c r="AS1110" s="6">
        <v>43775</v>
      </c>
      <c r="AT1110">
        <v>1.6279999999999999</v>
      </c>
    </row>
    <row r="1111" spans="1:46" x14ac:dyDescent="0.3">
      <c r="A1111" s="6">
        <v>43332</v>
      </c>
      <c r="B1111" s="10">
        <v>6242.8824384007903</v>
      </c>
      <c r="C1111" s="10">
        <v>271.06155219999999</v>
      </c>
      <c r="D1111" s="10">
        <v>1.0017850610000001</v>
      </c>
      <c r="E1111" s="10">
        <v>0.31849139599999998</v>
      </c>
      <c r="F1111" s="10">
        <v>2.357544E-3</v>
      </c>
      <c r="G1111" s="10">
        <v>141.72457439999999</v>
      </c>
      <c r="H1111" s="10">
        <v>0.204613922</v>
      </c>
      <c r="I1111" s="10">
        <v>2.2025563000000001E-2</v>
      </c>
      <c r="J1111" s="10">
        <v>53.755702650000003</v>
      </c>
      <c r="K1111" s="10">
        <v>3.8339374336498599E-4</v>
      </c>
      <c r="L1111" s="10">
        <v>0.683279741</v>
      </c>
      <c r="M1111" s="10">
        <v>6.6887604000000003E-2</v>
      </c>
      <c r="N1111" s="10">
        <v>1.0932032709999999</v>
      </c>
      <c r="O1111" s="10">
        <v>0.67819852873355002</v>
      </c>
      <c r="P1111" s="10">
        <v>0.212084966810553</v>
      </c>
      <c r="Q1111" s="10">
        <v>93.952456421582298</v>
      </c>
      <c r="R1111" s="10">
        <v>0.87985782400000001</v>
      </c>
      <c r="S1111" s="10">
        <v>1.296534369754E-2</v>
      </c>
      <c r="T1111" t="e">
        <f>#REF!*(100+U1111)/100</f>
        <v>#REF!</v>
      </c>
      <c r="U1111">
        <v>62</v>
      </c>
      <c r="V1111">
        <f>(U1111-U1051)</f>
        <v>6</v>
      </c>
      <c r="W1111">
        <f>AVERAGE(V991:V1111)</f>
        <v>-0.33057851239669422</v>
      </c>
      <c r="X1111" t="s">
        <v>203</v>
      </c>
      <c r="Y1111" s="6">
        <v>43333</v>
      </c>
      <c r="Z1111" s="1">
        <f>MAX((B1112-B1111)/B1111,-1)</f>
        <v>3.5943219197694859E-2</v>
      </c>
      <c r="AA1111" s="1">
        <f>MAX((C1112-C1111)/C1111,-1)</f>
        <v>3.4358118384596209E-2</v>
      </c>
      <c r="AB1111" s="1">
        <f>MAX((D1112-D1111)/D1111,-1)</f>
        <v>4.9856103813452409E-4</v>
      </c>
      <c r="AC1111" s="1">
        <f>MAX((E1112-E1111)/E1111,-1)</f>
        <v>5.0681576339977517E-2</v>
      </c>
      <c r="AD1111" s="1">
        <f>MAX((F1112-F1111)/F1111,-1)</f>
        <v>2.5826877462308159E-2</v>
      </c>
      <c r="AE1111" s="1">
        <f>MAX((G1112-G1111)/G1111,-1)</f>
        <v>2.4935689628727682E-4</v>
      </c>
      <c r="AF1111" s="1">
        <f>MAX((H1112-H1111)/H1111,-1)</f>
        <v>-2.9744808860073621E-2</v>
      </c>
      <c r="AG1111" s="1">
        <f>MAX((I1112-I1111)/I1111,-1)</f>
        <v>-4.5580764496235611E-2</v>
      </c>
      <c r="AH1111" s="1">
        <f>MAX((J1112-J1111)/J1111,-1)</f>
        <v>5.0365183534625324E-2</v>
      </c>
      <c r="AI1111" s="1">
        <f>MAX((K1112-K1111)/K1111,-1)</f>
        <v>0</v>
      </c>
      <c r="AJ1111" s="1">
        <f>MAX((L1112-L1111)/L1111,-1)</f>
        <v>1.7810898333073876E-2</v>
      </c>
      <c r="AK1111" s="1">
        <f>MAX((M1112-M1111)/M1111,-1)</f>
        <v>1.4964566528650115E-2</v>
      </c>
      <c r="AL1111" s="1">
        <f>MAX((N1112-N1111)/N1111,-1)</f>
        <v>5.4456401274342765E-2</v>
      </c>
      <c r="AM1111" s="1">
        <f>MAX((O1112-O1111)/O1111,-1)</f>
        <v>3.8903592480053657E-2</v>
      </c>
      <c r="AN1111" s="1">
        <f>MAX((P1112-P1111)/P1111,-1)</f>
        <v>3.347342060042114E-2</v>
      </c>
      <c r="AO1111" s="1">
        <f>MAX((Q1112-Q1111)/Q1111,-1)</f>
        <v>8.1810941075791711E-3</v>
      </c>
      <c r="AP1111" s="1">
        <f>MAX((R1112-R1111)/R1111,-1)</f>
        <v>-7.6623152242379184E-3</v>
      </c>
      <c r="AQ1111" s="1">
        <f>MAX((S1112-S1111)/S1111,-1)</f>
        <v>1.8054237211930817E-2</v>
      </c>
      <c r="AR1111" s="1"/>
      <c r="AS1111" s="6">
        <v>43776</v>
      </c>
      <c r="AT1111">
        <v>1.74</v>
      </c>
    </row>
    <row r="1112" spans="1:46" x14ac:dyDescent="0.3">
      <c r="A1112" s="6">
        <v>43333</v>
      </c>
      <c r="B1112" s="10">
        <v>6467.2717303096697</v>
      </c>
      <c r="C1112" s="10">
        <v>280.3747171</v>
      </c>
      <c r="D1112" s="10">
        <v>1.0022845119999999</v>
      </c>
      <c r="E1112" s="10">
        <v>0.33463304199999999</v>
      </c>
      <c r="F1112" s="10">
        <v>2.4184319999999999E-3</v>
      </c>
      <c r="G1112" s="10">
        <v>141.75991440000001</v>
      </c>
      <c r="H1112" s="10">
        <v>0.19852771999999999</v>
      </c>
      <c r="I1112" s="10">
        <v>2.1021621000000001E-2</v>
      </c>
      <c r="J1112" s="10">
        <v>56.463118479999999</v>
      </c>
      <c r="K1112" s="10">
        <v>3.8339374336498599E-4</v>
      </c>
      <c r="L1112" s="10">
        <v>0.69544956700000005</v>
      </c>
      <c r="M1112" s="10">
        <v>6.7888548000000007E-2</v>
      </c>
      <c r="N1112" s="10">
        <v>1.152735187</v>
      </c>
      <c r="O1112" s="10">
        <v>0.70458288791597201</v>
      </c>
      <c r="P1112" s="10">
        <v>0.219184176107629</v>
      </c>
      <c r="Q1112" s="10">
        <v>94.721090309205493</v>
      </c>
      <c r="R1112" s="10">
        <v>0.87311607599999996</v>
      </c>
      <c r="S1112" s="10">
        <v>1.31994230881896E-2</v>
      </c>
      <c r="T1112" t="e">
        <f>#REF!*(100+U1112)/100</f>
        <v>#REF!</v>
      </c>
      <c r="U1112">
        <v>71</v>
      </c>
      <c r="V1112">
        <f>(U1112-U1052)</f>
        <v>19</v>
      </c>
      <c r="W1112">
        <f>AVERAGE(V992:V1112)</f>
        <v>-0.23966942148760331</v>
      </c>
      <c r="X1112" t="s">
        <v>203</v>
      </c>
      <c r="Y1112" s="6">
        <v>43334</v>
      </c>
      <c r="Z1112" s="1">
        <f>MAX((B1113-B1112)/B1112,-1)</f>
        <v>-2.0196368522575704E-2</v>
      </c>
      <c r="AA1112" s="1">
        <f>MAX((C1113-C1112)/C1112,-1)</f>
        <v>-3.968374115570357E-2</v>
      </c>
      <c r="AB1112" s="1">
        <f>MAX((D1113-D1112)/D1112,-1)</f>
        <v>-2.3362777454550279E-3</v>
      </c>
      <c r="AC1112" s="1">
        <f>MAX((E1113-E1112)/E1112,-1)</f>
        <v>-4.5753960542844398E-2</v>
      </c>
      <c r="AD1112" s="1">
        <f>MAX((F1113-F1112)/F1112,-1)</f>
        <v>-4.3061785487456247E-2</v>
      </c>
      <c r="AE1112" s="1">
        <f>MAX((G1113-G1112)/G1112,-1)</f>
        <v>-3.9272247190352418E-2</v>
      </c>
      <c r="AF1112" s="1">
        <f>MAX((H1113-H1112)/H1112,-1)</f>
        <v>-5.2327594353070592E-2</v>
      </c>
      <c r="AG1112" s="1">
        <f>MAX((I1113-I1112)/I1112,-1)</f>
        <v>-8.5007526298756839E-2</v>
      </c>
      <c r="AH1112" s="1">
        <f>MAX((J1113-J1112)/J1112,-1)</f>
        <v>-2.0124687062803542E-2</v>
      </c>
      <c r="AI1112" s="1">
        <f>MAX((K1113-K1112)/K1112,-1)</f>
        <v>0</v>
      </c>
      <c r="AJ1112" s="1">
        <f>MAX((L1113-L1112)/L1112,-1)</f>
        <v>-7.7396985423676106E-3</v>
      </c>
      <c r="AK1112" s="1">
        <f>MAX((M1113-M1112)/M1112,-1)</f>
        <v>-2.3045447959794522E-2</v>
      </c>
      <c r="AL1112" s="1">
        <f>MAX((N1113-N1112)/N1112,-1)</f>
        <v>-2.2799033374176068E-2</v>
      </c>
      <c r="AM1112" s="1">
        <f>MAX((O1113-O1112)/O1112,-1)</f>
        <v>-2.2674045449883606E-2</v>
      </c>
      <c r="AN1112" s="1">
        <f>MAX((P1113-P1112)/P1112,-1)</f>
        <v>-5.2198289966151327E-2</v>
      </c>
      <c r="AO1112" s="1">
        <f>MAX((Q1113-Q1112)/Q1112,-1)</f>
        <v>-5.1700645190976717E-2</v>
      </c>
      <c r="AP1112" s="1">
        <f>MAX((R1113-R1112)/R1112,-1)</f>
        <v>-3.1568392516918897E-2</v>
      </c>
      <c r="AQ1112" s="1">
        <f>MAX((S1113-S1112)/S1112,-1)</f>
        <v>-5.09102393284575E-2</v>
      </c>
      <c r="AR1112" s="1"/>
      <c r="AS1112" s="6">
        <v>43777</v>
      </c>
      <c r="AT1112">
        <v>1.734</v>
      </c>
    </row>
    <row r="1113" spans="1:46" x14ac:dyDescent="0.3">
      <c r="A1113" s="6">
        <v>43334</v>
      </c>
      <c r="B1113" s="10">
        <v>6336.6563271086998</v>
      </c>
      <c r="C1113" s="10">
        <v>269.24839939999998</v>
      </c>
      <c r="D1113" s="10">
        <v>0.99994289700000005</v>
      </c>
      <c r="E1113" s="10">
        <v>0.319322255</v>
      </c>
      <c r="F1113" s="10">
        <v>2.3142900000000001E-3</v>
      </c>
      <c r="G1113" s="10">
        <v>136.19268400000001</v>
      </c>
      <c r="H1113" s="10">
        <v>0.18813924200000001</v>
      </c>
      <c r="I1113" s="10">
        <v>1.9234625000000002E-2</v>
      </c>
      <c r="J1113" s="10">
        <v>55.326815889999999</v>
      </c>
      <c r="K1113" s="10">
        <v>3.8339374336498599E-4</v>
      </c>
      <c r="L1113" s="10">
        <v>0.69006699699999996</v>
      </c>
      <c r="M1113" s="10">
        <v>6.6324025999999994E-2</v>
      </c>
      <c r="N1113" s="10">
        <v>1.1264539389999999</v>
      </c>
      <c r="O1113" s="10">
        <v>0.68860714349215502</v>
      </c>
      <c r="P1113" s="10">
        <v>0.207743136927171</v>
      </c>
      <c r="Q1113" s="10">
        <v>89.823948827026797</v>
      </c>
      <c r="R1113" s="10">
        <v>0.84555320499999997</v>
      </c>
      <c r="S1113" s="10">
        <v>1.25274372997723E-2</v>
      </c>
      <c r="T1113" t="e">
        <f>#REF!*(100+U1113)/100</f>
        <v>#REF!</v>
      </c>
      <c r="U1113">
        <v>69</v>
      </c>
      <c r="V1113">
        <f>(U1113-U1053)</f>
        <v>18</v>
      </c>
      <c r="W1113">
        <f>AVERAGE(V993:V1113)</f>
        <v>-0.10743801652892562</v>
      </c>
      <c r="X1113" t="s">
        <v>203</v>
      </c>
      <c r="Y1113" s="6">
        <v>43335</v>
      </c>
      <c r="Z1113" s="1">
        <f>MAX((B1114-B1113)/B1113,-1)</f>
        <v>2.9102002955546557E-2</v>
      </c>
      <c r="AA1113" s="1">
        <f>MAX((C1114-C1113)/C1113,-1)</f>
        <v>2.4364065727478665E-2</v>
      </c>
      <c r="AB1113" s="1">
        <f>MAX((D1114-D1113)/D1113,-1)</f>
        <v>3.2917429683987261E-3</v>
      </c>
      <c r="AC1113" s="1">
        <f>MAX((E1114-E1113)/E1113,-1)</f>
        <v>2.5513195126346654E-2</v>
      </c>
      <c r="AD1113" s="1">
        <f>MAX((F1114-F1113)/F1113,-1)</f>
        <v>3.0845745347385205E-2</v>
      </c>
      <c r="AE1113" s="1">
        <f>MAX((G1114-G1113)/G1113,-1)</f>
        <v>3.1993205303157024E-2</v>
      </c>
      <c r="AF1113" s="1">
        <f>MAX((H1114-H1113)/H1113,-1)</f>
        <v>0.20325116968420653</v>
      </c>
      <c r="AG1113" s="1">
        <f>MAX((I1114-I1113)/I1113,-1)</f>
        <v>2.6751184387530276E-2</v>
      </c>
      <c r="AH1113" s="1">
        <f>MAX((J1114-J1113)/J1113,-1)</f>
        <v>3.59294311089986E-2</v>
      </c>
      <c r="AI1113" s="1">
        <f>MAX((K1114-K1113)/K1113,-1)</f>
        <v>0</v>
      </c>
      <c r="AJ1113" s="1">
        <f>MAX((L1114-L1113)/L1113,-1)</f>
        <v>2.2487303504532038E-2</v>
      </c>
      <c r="AK1113" s="1">
        <f>MAX((M1114-M1113)/M1113,-1)</f>
        <v>2.4889773729962115E-3</v>
      </c>
      <c r="AL1113" s="1">
        <f>MAX((N1114-N1113)/N1113,-1)</f>
        <v>4.0126707746369832E-2</v>
      </c>
      <c r="AM1113" s="1">
        <f>MAX((O1114-O1113)/O1113,-1)</f>
        <v>2.528145282465737E-2</v>
      </c>
      <c r="AN1113" s="1">
        <f>MAX((P1114-P1113)/P1113,-1)</f>
        <v>5.1220360615317623E-2</v>
      </c>
      <c r="AO1113" s="1">
        <f>MAX((Q1114-Q1113)/Q1113,-1)</f>
        <v>1.1637851522549268E-3</v>
      </c>
      <c r="AP1113" s="1">
        <f>MAX((R1114-R1113)/R1113,-1)</f>
        <v>-3.0639931167903246E-2</v>
      </c>
      <c r="AQ1113" s="1">
        <f>MAX((S1114-S1113)/S1113,-1)</f>
        <v>1.9513982820855494E-2</v>
      </c>
      <c r="AR1113" s="1"/>
      <c r="AS1113" s="6">
        <v>43780</v>
      </c>
      <c r="AT1113">
        <v>1.7509999999999999</v>
      </c>
    </row>
    <row r="1114" spans="1:46" x14ac:dyDescent="0.3">
      <c r="A1114" s="6">
        <v>43335</v>
      </c>
      <c r="B1114" s="10">
        <v>6521.0657182684999</v>
      </c>
      <c r="C1114" s="10">
        <v>275.80838510000001</v>
      </c>
      <c r="D1114" s="10">
        <v>1.0032344520000001</v>
      </c>
      <c r="E1114" s="10">
        <v>0.32746918600000002</v>
      </c>
      <c r="F1114" s="10">
        <v>2.3856760000000002E-3</v>
      </c>
      <c r="G1114" s="10">
        <v>140.5499245</v>
      </c>
      <c r="H1114" s="10">
        <v>0.22637876300000001</v>
      </c>
      <c r="I1114" s="10">
        <v>1.9749174000000001E-2</v>
      </c>
      <c r="J1114" s="10">
        <v>57.314676910000003</v>
      </c>
      <c r="K1114" s="10">
        <v>3.8339374336498599E-4</v>
      </c>
      <c r="L1114" s="10">
        <v>0.70558474299999996</v>
      </c>
      <c r="M1114" s="10">
        <v>6.6489105000000007E-2</v>
      </c>
      <c r="N1114" s="10">
        <v>1.171654827</v>
      </c>
      <c r="O1114" s="10">
        <v>0.706016132505074</v>
      </c>
      <c r="P1114" s="10">
        <v>0.21838381531593801</v>
      </c>
      <c r="Q1114" s="10">
        <v>89.928484604988597</v>
      </c>
      <c r="R1114" s="10">
        <v>0.81964551299999999</v>
      </c>
      <c r="S1114" s="10">
        <v>1.2771897496029401E-2</v>
      </c>
      <c r="T1114" t="e">
        <f>#REF!*(100+U1114)/100</f>
        <v>#REF!</v>
      </c>
      <c r="U1114">
        <v>66</v>
      </c>
      <c r="V1114">
        <f>(U1114-U1054)</f>
        <v>3</v>
      </c>
      <c r="W1114">
        <f>AVERAGE(V994:V1114)</f>
        <v>-0.13223140495867769</v>
      </c>
      <c r="X1114" t="s">
        <v>203</v>
      </c>
      <c r="Y1114" s="6">
        <v>43336</v>
      </c>
      <c r="Z1114" s="1">
        <f>MAX((B1115-B1114)/B1114,-1)</f>
        <v>2.5043977931498915E-2</v>
      </c>
      <c r="AA1114" s="1">
        <f>MAX((C1115-C1114)/C1114,-1)</f>
        <v>2.1486862692195931E-2</v>
      </c>
      <c r="AB1114" s="1">
        <f>MAX((D1115-D1114)/D1114,-1)</f>
        <v>-1.1719912505556717E-3</v>
      </c>
      <c r="AC1114" s="1">
        <f>MAX((E1115-E1114)/E1114,-1)</f>
        <v>-5.3929654315626929E-4</v>
      </c>
      <c r="AD1114" s="1">
        <f>MAX((F1115-F1114)/F1114,-1)</f>
        <v>1.4545981935518374E-2</v>
      </c>
      <c r="AE1114" s="1">
        <f>MAX((G1115-G1114)/G1114,-1)</f>
        <v>3.1958788423255322E-2</v>
      </c>
      <c r="AF1114" s="1">
        <f>MAX((H1115-H1114)/H1114,-1)</f>
        <v>6.0342621449875102E-2</v>
      </c>
      <c r="AG1114" s="1">
        <f>MAX((I1115-I1114)/I1114,-1)</f>
        <v>3.1273105396711798E-2</v>
      </c>
      <c r="AH1114" s="1">
        <f>MAX((J1115-J1114)/J1114,-1)</f>
        <v>9.3427933100076136E-3</v>
      </c>
      <c r="AI1114" s="1">
        <f>MAX((K1115-K1114)/K1114,-1)</f>
        <v>0</v>
      </c>
      <c r="AJ1114" s="1">
        <f>MAX((L1115-L1114)/L1114,-1)</f>
        <v>1.7589371259973601E-2</v>
      </c>
      <c r="AK1114" s="1">
        <f>MAX((M1115-M1114)/M1114,-1)</f>
        <v>5.4797759723190592E-2</v>
      </c>
      <c r="AL1114" s="1">
        <f>MAX((N1115-N1114)/N1114,-1)</f>
        <v>-3.3348007535669869E-2</v>
      </c>
      <c r="AM1114" s="1">
        <f>MAX((O1115-O1114)/O1114,-1)</f>
        <v>-7.9963036189608042E-3</v>
      </c>
      <c r="AN1114" s="1">
        <f>MAX((P1115-P1114)/P1114,-1)</f>
        <v>-3.6701729190436361E-4</v>
      </c>
      <c r="AO1114" s="1">
        <f>MAX((Q1115-Q1114)/Q1114,-1)</f>
        <v>4.1268689699506325E-2</v>
      </c>
      <c r="AP1114" s="1">
        <f>MAX((R1115-R1114)/R1114,-1)</f>
        <v>3.8168574711638821E-2</v>
      </c>
      <c r="AQ1114" s="1">
        <f>MAX((S1115-S1114)/S1114,-1)</f>
        <v>6.8224501600618992E-2</v>
      </c>
      <c r="AR1114" s="1"/>
      <c r="AS1114" s="6">
        <v>43781</v>
      </c>
      <c r="AT1114">
        <v>1.718</v>
      </c>
    </row>
    <row r="1115" spans="1:46" x14ac:dyDescent="0.3">
      <c r="A1115" s="6">
        <v>43336</v>
      </c>
      <c r="B1115" s="10">
        <v>6684.3791442066704</v>
      </c>
      <c r="C1115" s="10">
        <v>281.73464200000001</v>
      </c>
      <c r="D1115" s="10">
        <v>1.00205867</v>
      </c>
      <c r="E1115" s="10">
        <v>0.32729258300000003</v>
      </c>
      <c r="F1115" s="10">
        <v>2.4203779999999999E-3</v>
      </c>
      <c r="G1115" s="10">
        <v>145.04172980000001</v>
      </c>
      <c r="H1115" s="10">
        <v>0.240039051</v>
      </c>
      <c r="I1115" s="10">
        <v>2.0366792000000002E-2</v>
      </c>
      <c r="J1115" s="10">
        <v>57.850156089999999</v>
      </c>
      <c r="K1115" s="10">
        <v>3.8339374336498599E-4</v>
      </c>
      <c r="L1115" s="10">
        <v>0.71799553500000002</v>
      </c>
      <c r="M1115" s="10">
        <v>7.0132558999999997E-2</v>
      </c>
      <c r="N1115" s="10">
        <v>1.132582473</v>
      </c>
      <c r="O1115" s="10">
        <v>0.70037061314967897</v>
      </c>
      <c r="P1115" s="10">
        <v>0.21830366467944501</v>
      </c>
      <c r="Q1115" s="10">
        <v>93.639715331298703</v>
      </c>
      <c r="R1115" s="10">
        <v>0.85093021400000002</v>
      </c>
      <c r="S1115" s="10">
        <v>1.36432538371902E-2</v>
      </c>
      <c r="T1115" t="e">
        <f>#REF!*(100+U1115)/100</f>
        <v>#REF!</v>
      </c>
      <c r="U1115">
        <v>69</v>
      </c>
      <c r="V1115">
        <f>(U1115-U1055)</f>
        <v>9</v>
      </c>
      <c r="W1115">
        <f>AVERAGE(V995:V1115)</f>
        <v>-8.2644628099173556E-2</v>
      </c>
      <c r="X1115" t="s">
        <v>203</v>
      </c>
      <c r="Y1115" s="6">
        <v>43337</v>
      </c>
      <c r="Z1115" s="1">
        <f>MAX((B1116-B1115)/B1115,-1)</f>
        <v>7.7280046800681608E-3</v>
      </c>
      <c r="AA1115" s="1">
        <f>MAX((C1116-C1115)/C1115,-1)</f>
        <v>-1.3374043650620745E-2</v>
      </c>
      <c r="AB1115" s="1">
        <f>MAX((D1116-D1115)/D1115,-1)</f>
        <v>-1.1036080352461943E-3</v>
      </c>
      <c r="AC1115" s="1">
        <f>MAX((E1116-E1115)/E1115,-1)</f>
        <v>2.2295952853902097E-3</v>
      </c>
      <c r="AD1115" s="1">
        <f>MAX((F1116-F1115)/F1115,-1)</f>
        <v>-6.2886871389509092E-3</v>
      </c>
      <c r="AE1115" s="1">
        <f>MAX((G1116-G1115)/G1115,-1)</f>
        <v>-1.754845314868896E-3</v>
      </c>
      <c r="AF1115" s="1">
        <f>MAX((H1116-H1115)/H1115,-1)</f>
        <v>8.710211906311896E-3</v>
      </c>
      <c r="AG1115" s="1">
        <f>MAX((I1116-I1115)/I1115,-1)</f>
        <v>2.197395642868041E-2</v>
      </c>
      <c r="AH1115" s="1">
        <f>MAX((J1116-J1115)/J1115,-1)</f>
        <v>7.2444886639200516E-4</v>
      </c>
      <c r="AI1115" s="1">
        <f>MAX((K1116-K1115)/K1115,-1)</f>
        <v>0</v>
      </c>
      <c r="AJ1115" s="1">
        <f>MAX((L1116-L1115)/L1115,-1)</f>
        <v>-1.0135614562004167E-2</v>
      </c>
      <c r="AK1115" s="1">
        <f>MAX((M1116-M1115)/M1115,-1)</f>
        <v>-1.7270694485852191E-2</v>
      </c>
      <c r="AL1115" s="1">
        <f>MAX((N1116-N1115)/N1115,-1)</f>
        <v>8.2621912514797766E-3</v>
      </c>
      <c r="AM1115" s="1">
        <f>MAX((O1116-O1115)/O1115,-1)</f>
        <v>6.2646973310847469E-3</v>
      </c>
      <c r="AN1115" s="1">
        <f>MAX((P1116-P1115)/P1115,-1)</f>
        <v>1.5831514771017297E-3</v>
      </c>
      <c r="AO1115" s="1">
        <f>MAX((Q1116-Q1115)/Q1115,-1)</f>
        <v>-1.2811515845371393E-2</v>
      </c>
      <c r="AP1115" s="1">
        <f>MAX((R1116-R1115)/R1115,-1)</f>
        <v>6.4042290546754152E-3</v>
      </c>
      <c r="AQ1115" s="1">
        <f>MAX((S1116-S1115)/S1115,-1)</f>
        <v>1.1628540434271844E-2</v>
      </c>
      <c r="AR1115" s="1"/>
      <c r="AS1115" s="6">
        <v>43782</v>
      </c>
      <c r="AT1115">
        <v>1.6779999999999999</v>
      </c>
    </row>
    <row r="1116" spans="1:46" x14ac:dyDescent="0.3">
      <c r="A1116" s="6">
        <v>43337</v>
      </c>
      <c r="B1116" s="10">
        <v>6736.0360575164495</v>
      </c>
      <c r="C1116" s="10">
        <v>277.9667106</v>
      </c>
      <c r="D1116" s="10">
        <v>1.0009527899999999</v>
      </c>
      <c r="E1116" s="10">
        <v>0.32802231300000001</v>
      </c>
      <c r="F1116" s="10">
        <v>2.4051570000000002E-3</v>
      </c>
      <c r="G1116" s="10">
        <v>144.787204</v>
      </c>
      <c r="H1116" s="10">
        <v>0.24212984200000001</v>
      </c>
      <c r="I1116" s="10">
        <v>2.0814330999999998E-2</v>
      </c>
      <c r="J1116" s="10">
        <v>57.89206557</v>
      </c>
      <c r="K1116" s="10">
        <v>3.8339374336498599E-4</v>
      </c>
      <c r="L1116" s="10">
        <v>0.71071820900000005</v>
      </c>
      <c r="M1116" s="10">
        <v>6.8921320999999994E-2</v>
      </c>
      <c r="N1116" s="10">
        <v>1.141940086</v>
      </c>
      <c r="O1116" s="10">
        <v>0.70475822306064795</v>
      </c>
      <c r="P1116" s="10">
        <v>0.21864927244863899</v>
      </c>
      <c r="Q1116" s="10">
        <v>92.440048634575703</v>
      </c>
      <c r="R1116" s="10">
        <v>0.85637976599999999</v>
      </c>
      <c r="S1116" s="10">
        <v>1.3801904966091001E-2</v>
      </c>
      <c r="T1116" t="e">
        <f>#REF!*(100+U1116)/100</f>
        <v>#REF!</v>
      </c>
      <c r="U1116">
        <v>63</v>
      </c>
      <c r="V1116">
        <f>(U1116-U1056)</f>
        <v>-1</v>
      </c>
      <c r="W1116">
        <f>AVERAGE(V996:V1116)</f>
        <v>-0.16528925619834711</v>
      </c>
      <c r="X1116" t="s">
        <v>203</v>
      </c>
      <c r="Y1116" s="6">
        <v>43338</v>
      </c>
      <c r="Z1116" s="1">
        <f>MAX((B1117-B1116)/B1116,-1)</f>
        <v>-1.1502395208831202E-3</v>
      </c>
      <c r="AA1116" s="1">
        <f>MAX((C1117-C1116)/C1116,-1)</f>
        <v>-1.6056945777304852E-2</v>
      </c>
      <c r="AB1116" s="1">
        <f>MAX((D1117-D1116)/D1116,-1)</f>
        <v>-2.7602021070343764E-3</v>
      </c>
      <c r="AC1116" s="1">
        <f>MAX((E1117-E1116)/E1116,-1)</f>
        <v>-1.3514851960695773E-2</v>
      </c>
      <c r="AD1116" s="1">
        <f>MAX((F1117-F1116)/F1116,-1)</f>
        <v>4.1851737745186614E-3</v>
      </c>
      <c r="AE1116" s="1">
        <f>MAX((G1117-G1116)/G1116,-1)</f>
        <v>-2.2942029462769385E-2</v>
      </c>
      <c r="AF1116" s="1">
        <f>MAX((H1117-H1116)/H1116,-1)</f>
        <v>4.2266863578096184E-2</v>
      </c>
      <c r="AG1116" s="1">
        <f>MAX((I1117-I1116)/I1116,-1)</f>
        <v>-1.5649842409059291E-2</v>
      </c>
      <c r="AH1116" s="1">
        <f>MAX((J1117-J1116)/J1116,-1)</f>
        <v>-1.604187328360342E-2</v>
      </c>
      <c r="AI1116" s="1">
        <f>MAX((K1117-K1116)/K1116,-1)</f>
        <v>0</v>
      </c>
      <c r="AJ1116" s="1">
        <f>MAX((L1117-L1116)/L1116,-1)</f>
        <v>4.2265399450318583E-2</v>
      </c>
      <c r="AK1116" s="1">
        <f>MAX((M1117-M1116)/M1116,-1)</f>
        <v>1.7791446568471973E-2</v>
      </c>
      <c r="AL1116" s="1">
        <f>MAX((N1117-N1116)/N1116,-1)</f>
        <v>3.4247926383765945E-3</v>
      </c>
      <c r="AM1116" s="1">
        <f>MAX((O1117-O1116)/O1116,-1)</f>
        <v>-3.9417906043643864E-3</v>
      </c>
      <c r="AN1116" s="1">
        <f>MAX((P1117-P1116)/P1116,-1)</f>
        <v>-2.7613158860509024E-2</v>
      </c>
      <c r="AO1116" s="1">
        <f>MAX((Q1117-Q1116)/Q1116,-1)</f>
        <v>2.8591306304127519E-2</v>
      </c>
      <c r="AP1116" s="1">
        <f>MAX((R1117-R1116)/R1116,-1)</f>
        <v>0.13444663754468023</v>
      </c>
      <c r="AQ1116" s="1">
        <f>MAX((S1117-S1116)/S1116,-1)</f>
        <v>-1.1024434109279037E-2</v>
      </c>
      <c r="AR1116" s="1"/>
      <c r="AS1116" s="6">
        <v>43783</v>
      </c>
      <c r="AT1116">
        <v>1.623</v>
      </c>
    </row>
    <row r="1117" spans="1:46" x14ac:dyDescent="0.3">
      <c r="A1117" s="6">
        <v>43338</v>
      </c>
      <c r="B1117" s="10">
        <v>6728.2880026290004</v>
      </c>
      <c r="C1117" s="10">
        <v>273.50341420000001</v>
      </c>
      <c r="D1117" s="10">
        <v>0.99818995799999999</v>
      </c>
      <c r="E1117" s="10">
        <v>0.32358914</v>
      </c>
      <c r="F1117" s="10">
        <v>2.4152230000000002E-3</v>
      </c>
      <c r="G1117" s="10">
        <v>141.4654917</v>
      </c>
      <c r="H1117" s="10">
        <v>0.252363911</v>
      </c>
      <c r="I1117" s="10">
        <v>2.0488590000000001E-2</v>
      </c>
      <c r="J1117" s="10">
        <v>56.963368389999999</v>
      </c>
      <c r="K1117" s="10">
        <v>3.8339374336498599E-4</v>
      </c>
      <c r="L1117" s="10">
        <v>0.74075699800000006</v>
      </c>
      <c r="M1117" s="10">
        <v>7.0147530999999999E-2</v>
      </c>
      <c r="N1117" s="10">
        <v>1.1458509939999999</v>
      </c>
      <c r="O1117" s="10">
        <v>0.70198021371863895</v>
      </c>
      <c r="P1117" s="10">
        <v>0.21261167535378001</v>
      </c>
      <c r="Q1117" s="10">
        <v>95.083030379855302</v>
      </c>
      <c r="R1117" s="10">
        <v>0.97151714600000005</v>
      </c>
      <c r="S1117" s="10">
        <v>1.3649746774209799E-2</v>
      </c>
      <c r="T1117" t="e">
        <f>#REF!*(100+U1117)/100</f>
        <v>#REF!</v>
      </c>
      <c r="U1117">
        <v>70</v>
      </c>
      <c r="V1117">
        <f>(U1117-U1057)</f>
        <v>18</v>
      </c>
      <c r="W1117">
        <f>AVERAGE(V997:V1117)</f>
        <v>-0.15702479338842976</v>
      </c>
      <c r="X1117" t="s">
        <v>203</v>
      </c>
      <c r="Y1117" s="6">
        <v>43339</v>
      </c>
      <c r="Z1117" s="1">
        <f>MAX((B1118-B1117)/B1117,-1)</f>
        <v>2.7170065587135864E-2</v>
      </c>
      <c r="AA1117" s="1">
        <f>MAX((C1118-C1117)/C1117,-1)</f>
        <v>4.9204832193279362E-2</v>
      </c>
      <c r="AB1117" s="1">
        <f>MAX((D1118-D1117)/D1117,-1)</f>
        <v>6.7994402724696626E-3</v>
      </c>
      <c r="AC1117" s="1">
        <f>MAX((E1118-E1117)/E1117,-1)</f>
        <v>4.5517565886172812E-2</v>
      </c>
      <c r="AD1117" s="1">
        <f>MAX((F1118-F1117)/F1117,-1)</f>
        <v>3.2353948268958925E-2</v>
      </c>
      <c r="AE1117" s="1">
        <f>MAX((G1118-G1117)/G1117,-1)</f>
        <v>0.30686500204629064</v>
      </c>
      <c r="AF1117" s="1">
        <f>MAX((H1118-H1117)/H1117,-1)</f>
        <v>0.68253819382280856</v>
      </c>
      <c r="AG1117" s="1">
        <f>MAX((I1118-I1117)/I1117,-1)</f>
        <v>1.0965273842660717E-2</v>
      </c>
      <c r="AH1117" s="1">
        <f>MAX((J1118-J1117)/J1117,-1)</f>
        <v>6.518467595838047E-2</v>
      </c>
      <c r="AI1117" s="1">
        <f>MAX((K1118-K1117)/K1117,-1)</f>
        <v>0</v>
      </c>
      <c r="AJ1117" s="1">
        <f>MAX((L1118-L1117)/L1117,-1)</f>
        <v>1.4415800362104648E-2</v>
      </c>
      <c r="AK1117" s="1">
        <f>MAX((M1118-M1117)/M1117,-1)</f>
        <v>2.3392270214043533E-2</v>
      </c>
      <c r="AL1117" s="1">
        <f>MAX((N1118-N1117)/N1117,-1)</f>
        <v>2.4324628722189605E-3</v>
      </c>
      <c r="AM1117" s="1">
        <f>MAX((O1118-O1117)/O1117,-1)</f>
        <v>5.6341350667194687E-2</v>
      </c>
      <c r="AN1117" s="1">
        <f>MAX((P1118-P1117)/P1117,-1)</f>
        <v>6.2734596490859426E-2</v>
      </c>
      <c r="AO1117" s="1">
        <f>MAX((Q1118-Q1117)/Q1117,-1)</f>
        <v>0.10511996886658237</v>
      </c>
      <c r="AP1117" s="1">
        <f>MAX((R1118-R1117)/R1117,-1)</f>
        <v>-0.16325403175128322</v>
      </c>
      <c r="AQ1117" s="1">
        <f>MAX((S1118-S1117)/S1117,-1)</f>
        <v>6.2609552703711241E-2</v>
      </c>
      <c r="AR1117" s="1"/>
      <c r="AS1117" s="6">
        <v>43784</v>
      </c>
      <c r="AT1117">
        <v>1.65</v>
      </c>
    </row>
    <row r="1118" spans="1:46" x14ac:dyDescent="0.3">
      <c r="A1118" s="6">
        <v>43339</v>
      </c>
      <c r="B1118" s="10">
        <v>6911.0960289495697</v>
      </c>
      <c r="C1118" s="10">
        <v>286.96110379999999</v>
      </c>
      <c r="D1118" s="10">
        <v>1.004977091</v>
      </c>
      <c r="E1118" s="10">
        <v>0.33831812999999999</v>
      </c>
      <c r="F1118" s="10">
        <v>2.493365E-3</v>
      </c>
      <c r="G1118" s="10">
        <v>184.87630010000001</v>
      </c>
      <c r="H1118" s="10">
        <v>0.424611919</v>
      </c>
      <c r="I1118" s="10">
        <v>2.0713253000000001E-2</v>
      </c>
      <c r="J1118" s="10">
        <v>60.676507100000002</v>
      </c>
      <c r="K1118" s="10">
        <v>3.8339374336498599E-4</v>
      </c>
      <c r="L1118" s="10">
        <v>0.75143560300000001</v>
      </c>
      <c r="M1118" s="10">
        <v>7.1788440999999995E-2</v>
      </c>
      <c r="N1118" s="10">
        <v>1.1486382340000001</v>
      </c>
      <c r="O1118" s="10">
        <v>0.74153072710119305</v>
      </c>
      <c r="P1118" s="10">
        <v>0.225949783016345</v>
      </c>
      <c r="Q1118" s="10">
        <v>105.078155573126</v>
      </c>
      <c r="R1118" s="10">
        <v>0.812913055</v>
      </c>
      <c r="S1118" s="10">
        <v>1.4504351314262E-2</v>
      </c>
      <c r="T1118" t="e">
        <f>#REF!*(100+U1118)/100</f>
        <v>#REF!</v>
      </c>
      <c r="U1118">
        <v>60</v>
      </c>
      <c r="V1118">
        <f>(U1118-U1058)</f>
        <v>0</v>
      </c>
      <c r="W1118">
        <f>AVERAGE(V998:V1118)</f>
        <v>-0.2975206611570248</v>
      </c>
      <c r="X1118" t="s">
        <v>203</v>
      </c>
      <c r="Y1118" s="6">
        <v>43340</v>
      </c>
      <c r="Z1118" s="1">
        <f>MAX((B1119-B1118)/B1118,-1)</f>
        <v>2.3858354082310747E-2</v>
      </c>
      <c r="AA1118" s="1">
        <f>MAX((C1119-C1118)/C1118,-1)</f>
        <v>3.2530624103349254E-2</v>
      </c>
      <c r="AB1118" s="1">
        <f>MAX((D1119-D1118)/D1118,-1)</f>
        <v>-5.5618581259773698E-4</v>
      </c>
      <c r="AC1118" s="1">
        <f>MAX((E1119-E1118)/E1118,-1)</f>
        <v>4.161693610685302E-2</v>
      </c>
      <c r="AD1118" s="1">
        <f>MAX((F1119-F1118)/F1118,-1)</f>
        <v>5.6630697872152726E-2</v>
      </c>
      <c r="AE1118" s="1">
        <f>MAX((G1119-G1118)/G1118,-1)</f>
        <v>5.1557751290155766E-2</v>
      </c>
      <c r="AF1118" s="1">
        <f>MAX((H1119-H1118)/H1118,-1)</f>
        <v>-0.21921118752203472</v>
      </c>
      <c r="AG1118" s="1">
        <f>MAX((I1119-I1118)/I1118,-1)</f>
        <v>2.5146364021141433E-2</v>
      </c>
      <c r="AH1118" s="1">
        <f>MAX((J1119-J1118)/J1118,-1)</f>
        <v>4.4302233903638771E-2</v>
      </c>
      <c r="AI1118" s="1">
        <f>MAX((K1119-K1118)/K1118,-1)</f>
        <v>0</v>
      </c>
      <c r="AJ1118" s="1">
        <f>MAX((L1119-L1118)/L1118,-1)</f>
        <v>6.0132459547568226E-2</v>
      </c>
      <c r="AK1118" s="1">
        <f>MAX((M1119-M1118)/M1118,-1)</f>
        <v>5.5067430702388447E-2</v>
      </c>
      <c r="AL1118" s="1">
        <f>MAX((N1119-N1118)/N1118,-1)</f>
        <v>6.2753496154299079E-2</v>
      </c>
      <c r="AM1118" s="1">
        <f>MAX((O1119-O1118)/O1118,-1)</f>
        <v>5.5133937423298196E-2</v>
      </c>
      <c r="AN1118" s="1">
        <f>MAX((P1119-P1118)/P1118,-1)</f>
        <v>3.8327454821474809E-2</v>
      </c>
      <c r="AO1118" s="1">
        <f>MAX((Q1119-Q1118)/Q1118,-1)</f>
        <v>2.521572886488356E-2</v>
      </c>
      <c r="AP1118" s="1">
        <f>MAX((R1119-R1118)/R1118,-1)</f>
        <v>0.14250595840166455</v>
      </c>
      <c r="AQ1118" s="1">
        <f>MAX((S1119-S1118)/S1118,-1)</f>
        <v>8.3637812130926414E-2</v>
      </c>
      <c r="AR1118" s="1"/>
      <c r="AS1118" s="6">
        <v>43787</v>
      </c>
      <c r="AT1118">
        <v>1.625</v>
      </c>
    </row>
    <row r="1119" spans="1:46" x14ac:dyDescent="0.3">
      <c r="A1119" s="6">
        <v>43340</v>
      </c>
      <c r="B1119" s="10">
        <v>7075.9834051051002</v>
      </c>
      <c r="C1119" s="10">
        <v>296.29612759999998</v>
      </c>
      <c r="D1119" s="10">
        <v>1.004418137</v>
      </c>
      <c r="E1119" s="10">
        <v>0.35239789399999999</v>
      </c>
      <c r="F1119" s="10">
        <v>2.6345660000000001E-3</v>
      </c>
      <c r="G1119" s="10">
        <v>194.40810640000001</v>
      </c>
      <c r="H1119" s="10">
        <v>0.33153223599999998</v>
      </c>
      <c r="I1119" s="10">
        <v>2.1234116000000001E-2</v>
      </c>
      <c r="J1119" s="10">
        <v>63.364611910000001</v>
      </c>
      <c r="K1119" s="10">
        <v>3.8339374336498599E-4</v>
      </c>
      <c r="L1119" s="10">
        <v>0.79662127400000005</v>
      </c>
      <c r="M1119" s="10">
        <v>7.5741645999999996E-2</v>
      </c>
      <c r="N1119" s="10">
        <v>1.220719299</v>
      </c>
      <c r="O1119" s="10">
        <v>0.78241423580664304</v>
      </c>
      <c r="P1119" s="10">
        <v>0.234609863116826</v>
      </c>
      <c r="Q1119" s="10">
        <v>107.72777785368</v>
      </c>
      <c r="R1119" s="10">
        <v>0.92875800900000005</v>
      </c>
      <c r="S1119" s="10">
        <v>1.5717463524565201E-2</v>
      </c>
      <c r="T1119" t="e">
        <f>#REF!*(100+U1119)/100</f>
        <v>#REF!</v>
      </c>
      <c r="U1119">
        <v>69</v>
      </c>
      <c r="V1119">
        <f>(U1119-U1059)</f>
        <v>5</v>
      </c>
      <c r="W1119">
        <f>AVERAGE(V999:V1119)</f>
        <v>-0.51239669421487599</v>
      </c>
      <c r="X1119" t="s">
        <v>203</v>
      </c>
      <c r="Y1119" s="6">
        <v>43341</v>
      </c>
      <c r="Z1119" s="1">
        <f>MAX((B1120-B1119)/B1119,-1)</f>
        <v>-4.1315045769296762E-3</v>
      </c>
      <c r="AA1119" s="1">
        <f>MAX((C1120-C1119)/C1119,-1)</f>
        <v>-2.6293853595405411E-2</v>
      </c>
      <c r="AB1119" s="1">
        <f>MAX((D1120-D1119)/D1119,-1)</f>
        <v>-1.1543001438256023E-3</v>
      </c>
      <c r="AC1119" s="1">
        <f>MAX((E1120-E1119)/E1119,-1)</f>
        <v>-2.1956320204342648E-2</v>
      </c>
      <c r="AD1119" s="1">
        <f>MAX((F1120-F1119)/F1119,-1)</f>
        <v>-7.6532529456465031E-3</v>
      </c>
      <c r="AE1119" s="1">
        <f>MAX((G1120-G1119)/G1119,-1)</f>
        <v>-2.7518306201659584E-2</v>
      </c>
      <c r="AF1119" s="1">
        <f>MAX((H1120-H1119)/H1119,-1)</f>
        <v>2.4011628842029096E-2</v>
      </c>
      <c r="AG1119" s="1">
        <f>MAX((I1120-I1119)/I1119,-1)</f>
        <v>1.1942338451951596E-2</v>
      </c>
      <c r="AH1119" s="1">
        <f>MAX((J1120-J1119)/J1119,-1)</f>
        <v>-2.6484092136215897E-2</v>
      </c>
      <c r="AI1119" s="1">
        <f>MAX((K1120-K1119)/K1119,-1)</f>
        <v>0</v>
      </c>
      <c r="AJ1119" s="1">
        <f>MAX((L1120-L1119)/L1119,-1)</f>
        <v>-1.9286853742748581E-2</v>
      </c>
      <c r="AK1119" s="1">
        <f>MAX((M1120-M1119)/M1119,-1)</f>
        <v>-4.6593798608496023E-2</v>
      </c>
      <c r="AL1119" s="1">
        <f>MAX((N1120-N1119)/N1119,-1)</f>
        <v>-4.9773055975909485E-3</v>
      </c>
      <c r="AM1119" s="1">
        <f>MAX((O1120-O1119)/O1119,-1)</f>
        <v>-2.9821578006034972E-2</v>
      </c>
      <c r="AN1119" s="1">
        <f>MAX((P1120-P1119)/P1119,-1)</f>
        <v>-4.5190046243616853E-2</v>
      </c>
      <c r="AO1119" s="1">
        <f>MAX((Q1120-Q1119)/Q1119,-1)</f>
        <v>-3.9182831732528935E-2</v>
      </c>
      <c r="AP1119" s="1">
        <f>MAX((R1120-R1119)/R1119,-1)</f>
        <v>-5.2393970795895452E-2</v>
      </c>
      <c r="AQ1119" s="1">
        <f>MAX((S1120-S1119)/S1119,-1)</f>
        <v>-6.088975679088629E-2</v>
      </c>
      <c r="AR1119" s="1"/>
      <c r="AS1119" s="6">
        <v>43788</v>
      </c>
      <c r="AT1119">
        <v>1.6220000000000001</v>
      </c>
    </row>
    <row r="1120" spans="1:46" x14ac:dyDescent="0.3">
      <c r="A1120" s="6">
        <v>43341</v>
      </c>
      <c r="B1120" s="10">
        <v>7046.7489472806301</v>
      </c>
      <c r="C1120" s="10">
        <v>288.50536060000002</v>
      </c>
      <c r="D1120" s="10">
        <v>1.0032587369999999</v>
      </c>
      <c r="E1120" s="10">
        <v>0.34466053299999999</v>
      </c>
      <c r="F1120" s="10">
        <v>2.614403E-3</v>
      </c>
      <c r="G1120" s="10">
        <v>189.05832459999999</v>
      </c>
      <c r="H1120" s="10">
        <v>0.33949286499999998</v>
      </c>
      <c r="I1120" s="10">
        <v>2.1487701000000001E-2</v>
      </c>
      <c r="J1120" s="10">
        <v>61.686457689999997</v>
      </c>
      <c r="K1120" s="10">
        <v>3.8339374336498599E-4</v>
      </c>
      <c r="L1120" s="10">
        <v>0.781256956</v>
      </c>
      <c r="M1120" s="10">
        <v>7.2212554999999998E-2</v>
      </c>
      <c r="N1120" s="10">
        <v>1.214643406</v>
      </c>
      <c r="O1120" s="10">
        <v>0.759081408640503</v>
      </c>
      <c r="P1120" s="10">
        <v>0.22400783255336801</v>
      </c>
      <c r="Q1120" s="10">
        <v>103.50669846112</v>
      </c>
      <c r="R1120" s="10">
        <v>0.88009668900000004</v>
      </c>
      <c r="S1120" s="10">
        <v>1.47604309931848E-2</v>
      </c>
      <c r="T1120" t="e">
        <f>#REF!*(100+U1120)/100</f>
        <v>#REF!</v>
      </c>
      <c r="U1120">
        <v>72</v>
      </c>
      <c r="V1120">
        <f>(U1120-U1060)</f>
        <v>1</v>
      </c>
      <c r="W1120">
        <f>AVERAGE(V1000:V1120)</f>
        <v>-0.71074380165289253</v>
      </c>
      <c r="X1120" t="s">
        <v>203</v>
      </c>
      <c r="Y1120" s="6">
        <v>43342</v>
      </c>
      <c r="Z1120" s="1">
        <f>MAX((B1121-B1120)/B1120,-1)</f>
        <v>-3.2076976586107842E-3</v>
      </c>
      <c r="AA1120" s="1">
        <f>MAX((C1121-C1120)/C1120,-1)</f>
        <v>-1.1793500103165865E-2</v>
      </c>
      <c r="AB1120" s="1">
        <f>MAX((D1121-D1120)/D1120,-1)</f>
        <v>-3.4631295715293609E-3</v>
      </c>
      <c r="AC1120" s="1">
        <f>MAX((E1121-E1120)/E1120,-1)</f>
        <v>-2.6398949484593214E-2</v>
      </c>
      <c r="AD1120" s="1">
        <f>MAX((F1121-F1120)/F1120,-1)</f>
        <v>0.22891306351775154</v>
      </c>
      <c r="AE1120" s="1">
        <f>MAX((G1121-G1120)/G1120,-1)</f>
        <v>-2.8359983678814316E-2</v>
      </c>
      <c r="AF1120" s="1">
        <f>MAX((H1121-H1120)/H1120,-1)</f>
        <v>-7.701354783995229E-2</v>
      </c>
      <c r="AG1120" s="1">
        <f>MAX((I1121-I1120)/I1120,-1)</f>
        <v>-5.15592151994297E-2</v>
      </c>
      <c r="AH1120" s="1">
        <f>MAX((J1121-J1120)/J1120,-1)</f>
        <v>-2.4414002949696645E-2</v>
      </c>
      <c r="AI1120" s="1">
        <f>MAX((K1121-K1120)/K1120,-1)</f>
        <v>0</v>
      </c>
      <c r="AJ1120" s="1">
        <f>MAX((L1121-L1120)/L1120,-1)</f>
        <v>-2.9575950425201777E-2</v>
      </c>
      <c r="AK1120" s="1">
        <f>MAX((M1121-M1120)/M1120,-1)</f>
        <v>-1.4946985326859041E-2</v>
      </c>
      <c r="AL1120" s="1">
        <f>MAX((N1121-N1120)/N1120,-1)</f>
        <v>2.0554345313755899E-3</v>
      </c>
      <c r="AM1120" s="1">
        <f>MAX((O1121-O1120)/O1120,-1)</f>
        <v>-1.7955767393443071E-2</v>
      </c>
      <c r="AN1120" s="1">
        <f>MAX((P1121-P1120)/P1120,-1)</f>
        <v>-1.2203885625823844E-2</v>
      </c>
      <c r="AO1120" s="1">
        <f>MAX((Q1121-Q1120)/Q1120,-1)</f>
        <v>-8.0448644255016362E-3</v>
      </c>
      <c r="AP1120" s="1">
        <f>MAX((R1121-R1120)/R1120,-1)</f>
        <v>0.12630757550776331</v>
      </c>
      <c r="AQ1120" s="1">
        <f>MAX((S1121-S1120)/S1120,-1)</f>
        <v>-3.987476135361865E-2</v>
      </c>
      <c r="AR1120" s="1"/>
      <c r="AS1120" s="6">
        <v>43789</v>
      </c>
      <c r="AT1120">
        <v>1.5840000000000001</v>
      </c>
    </row>
    <row r="1121" spans="1:46" x14ac:dyDescent="0.3">
      <c r="A1121" s="6">
        <v>43342</v>
      </c>
      <c r="B1121" s="10">
        <v>7024.14510718162</v>
      </c>
      <c r="C1121" s="10">
        <v>285.10287260000001</v>
      </c>
      <c r="D1121" s="10">
        <v>0.999784322</v>
      </c>
      <c r="E1121" s="10">
        <v>0.33556185700000002</v>
      </c>
      <c r="F1121" s="10">
        <v>3.2128740000000001E-3</v>
      </c>
      <c r="G1121" s="10">
        <v>183.69663360000001</v>
      </c>
      <c r="H1121" s="10">
        <v>0.31334731500000002</v>
      </c>
      <c r="I1121" s="10">
        <v>2.0379812000000001E-2</v>
      </c>
      <c r="J1121" s="10">
        <v>60.18044433</v>
      </c>
      <c r="K1121" s="10">
        <v>3.8339374336498599E-4</v>
      </c>
      <c r="L1121" s="10">
        <v>0.75815053899999996</v>
      </c>
      <c r="M1121" s="10">
        <v>7.1133194999999996E-2</v>
      </c>
      <c r="N1121" s="10">
        <v>1.217140026</v>
      </c>
      <c r="O1121" s="10">
        <v>0.74545151943426702</v>
      </c>
      <c r="P1121" s="10">
        <v>0.22127406658559801</v>
      </c>
      <c r="Q1121" s="10">
        <v>102.67400110486901</v>
      </c>
      <c r="R1121" s="10">
        <v>0.99125956800000004</v>
      </c>
      <c r="S1121" s="10">
        <v>1.4171862329855E-2</v>
      </c>
      <c r="T1121" t="e">
        <f>#REF!*(100+U1121)/100</f>
        <v>#REF!</v>
      </c>
      <c r="U1121">
        <v>73</v>
      </c>
      <c r="V1121">
        <f>(U1121-U1061)</f>
        <v>-3</v>
      </c>
      <c r="W1121">
        <f>AVERAGE(V1001:V1121)</f>
        <v>-0.96694214876033058</v>
      </c>
      <c r="X1121" t="s">
        <v>203</v>
      </c>
      <c r="Y1121" s="6">
        <v>43343</v>
      </c>
      <c r="Z1121" s="1">
        <f>MAX((B1122-B1121)/B1121,-1)</f>
        <v>4.9631267108449565E-4</v>
      </c>
      <c r="AA1121" s="1">
        <f>MAX((C1122-C1121)/C1121,-1)</f>
        <v>-1.0100543266150194E-2</v>
      </c>
      <c r="AB1121" s="1">
        <f>MAX((D1122-D1121)/D1121,-1)</f>
        <v>1.313849368404178E-3</v>
      </c>
      <c r="AC1121" s="1">
        <f>MAX((E1122-E1121)/E1121,-1)</f>
        <v>-1.262181595330193E-4</v>
      </c>
      <c r="AD1121" s="1">
        <f>MAX((F1122-F1121)/F1121,-1)</f>
        <v>0.52140420072495841</v>
      </c>
      <c r="AE1121" s="1">
        <f>MAX((G1122-G1121)/G1121,-1)</f>
        <v>5.9200981459901804E-2</v>
      </c>
      <c r="AF1121" s="1">
        <f>MAX((H1122-H1121)/H1121,-1)</f>
        <v>3.2592703084116111E-2</v>
      </c>
      <c r="AG1121" s="1">
        <f>MAX((I1122-I1121)/I1121,-1)</f>
        <v>1.8116555736628025E-2</v>
      </c>
      <c r="AH1121" s="1">
        <f>MAX((J1122-J1121)/J1121,-1)</f>
        <v>3.1103424888920206E-2</v>
      </c>
      <c r="AI1121" s="1">
        <f>MAX((K1122-K1121)/K1121,-1)</f>
        <v>0</v>
      </c>
      <c r="AJ1121" s="1">
        <f>MAX((L1122-L1121)/L1121,-1)</f>
        <v>1.2447372275758673E-2</v>
      </c>
      <c r="AK1121" s="1">
        <f>MAX((M1122-M1121)/M1121,-1)</f>
        <v>9.1703739723767354E-3</v>
      </c>
      <c r="AL1121" s="1">
        <f>MAX((N1122-N1121)/N1121,-1)</f>
        <v>5.513142166602282E-2</v>
      </c>
      <c r="AM1121" s="1">
        <f>MAX((O1122-O1121)/O1121,-1)</f>
        <v>5.5362363905677179E-3</v>
      </c>
      <c r="AN1121" s="1">
        <f>MAX((P1122-P1121)/P1121,-1)</f>
        <v>-2.9880923017899683E-4</v>
      </c>
      <c r="AO1121" s="1">
        <f>MAX((Q1122-Q1121)/Q1121,-1)</f>
        <v>0.13326819573920459</v>
      </c>
      <c r="AP1121" s="1">
        <f>MAX((R1122-R1121)/R1121,-1)</f>
        <v>-4.8318678120441695E-2</v>
      </c>
      <c r="AQ1121" s="1">
        <f>MAX((S1122-S1121)/S1121,-1)</f>
        <v>2.5017399028298932E-2</v>
      </c>
      <c r="AR1121" s="1"/>
      <c r="AS1121" s="6">
        <v>43790</v>
      </c>
      <c r="AT1121">
        <v>1.6140000000000001</v>
      </c>
    </row>
    <row r="1122" spans="1:46" x14ac:dyDescent="0.3">
      <c r="A1122" s="6">
        <v>43343</v>
      </c>
      <c r="B1122" s="10">
        <v>7027.6312794018504</v>
      </c>
      <c r="C1122" s="10">
        <v>282.22317870000001</v>
      </c>
      <c r="D1122" s="10">
        <v>1.0010978880000001</v>
      </c>
      <c r="E1122" s="10">
        <v>0.335519503</v>
      </c>
      <c r="F1122" s="10">
        <v>4.8880800000000004E-3</v>
      </c>
      <c r="G1122" s="10">
        <v>194.57165459999999</v>
      </c>
      <c r="H1122" s="10">
        <v>0.32356015100000002</v>
      </c>
      <c r="I1122" s="10">
        <v>2.0749024000000001E-2</v>
      </c>
      <c r="J1122" s="10">
        <v>62.052262259999999</v>
      </c>
      <c r="K1122" s="10">
        <v>3.8339374336498599E-4</v>
      </c>
      <c r="L1122" s="10">
        <v>0.76758752100000005</v>
      </c>
      <c r="M1122" s="10">
        <v>7.1785512999999995E-2</v>
      </c>
      <c r="N1122" s="10">
        <v>1.284242686</v>
      </c>
      <c r="O1122" s="10">
        <v>0.74957851526356301</v>
      </c>
      <c r="P1122" s="10">
        <v>0.22120794785210299</v>
      </c>
      <c r="Q1122" s="10">
        <v>116.35717998144</v>
      </c>
      <c r="R1122" s="10">
        <v>0.94336321599999995</v>
      </c>
      <c r="S1122" s="10">
        <v>1.45264054647351E-2</v>
      </c>
      <c r="T1122" t="e">
        <f>#REF!*(100+U1122)/100</f>
        <v>#REF!</v>
      </c>
      <c r="U1122">
        <v>70</v>
      </c>
      <c r="V1122">
        <f>(U1122-U1062)</f>
        <v>-3</v>
      </c>
      <c r="W1122">
        <f>AVERAGE(V1002:V1122)</f>
        <v>-1.1239669421487604</v>
      </c>
      <c r="X1122" t="s">
        <v>203</v>
      </c>
      <c r="Y1122" s="6">
        <v>43344</v>
      </c>
      <c r="Z1122" s="1">
        <f>MAX((B1123-B1122)/B1122,-1)</f>
        <v>2.6131064816280476E-2</v>
      </c>
      <c r="AA1122" s="1">
        <f>MAX((C1123-C1122)/C1122,-1)</f>
        <v>4.7561589951009967E-2</v>
      </c>
      <c r="AB1122" s="1">
        <f>MAX((D1123-D1122)/D1122,-1)</f>
        <v>-2.7215320626082984E-4</v>
      </c>
      <c r="AC1122" s="1">
        <f>MAX((E1123-E1122)/E1122,-1)</f>
        <v>3.7146320522536157E-2</v>
      </c>
      <c r="AD1122" s="1">
        <f>MAX((F1123-F1122)/F1122,-1)</f>
        <v>0.28851512250208666</v>
      </c>
      <c r="AE1122" s="1">
        <f>MAX((G1123-G1122)/G1122,-1)</f>
        <v>0.13249805144022253</v>
      </c>
      <c r="AF1122" s="1">
        <f>MAX((H1123-H1122)/H1122,-1)</f>
        <v>7.053384024412696E-3</v>
      </c>
      <c r="AG1122" s="1">
        <f>MAX((I1123-I1122)/I1122,-1)</f>
        <v>3.7820525919676967E-2</v>
      </c>
      <c r="AH1122" s="1">
        <f>MAX((J1123-J1122)/J1122,-1)</f>
        <v>7.1142432511210843E-2</v>
      </c>
      <c r="AI1122" s="1">
        <f>MAX((K1123-K1122)/K1122,-1)</f>
        <v>0</v>
      </c>
      <c r="AJ1122" s="1">
        <f>MAX((L1123-L1122)/L1122,-1)</f>
        <v>2.0017352522853193E-2</v>
      </c>
      <c r="AK1122" s="1">
        <f>MAX((M1123-M1122)/M1122,-1)</f>
        <v>8.3478138548651187E-2</v>
      </c>
      <c r="AL1122" s="1">
        <f>MAX((N1123-N1122)/N1122,-1)</f>
        <v>4.5026878198627267E-2</v>
      </c>
      <c r="AM1122" s="1">
        <f>MAX((O1123-O1122)/O1122,-1)</f>
        <v>0.11389486609829864</v>
      </c>
      <c r="AN1122" s="1">
        <f>MAX((P1123-P1122)/P1122,-1)</f>
        <v>3.8801455936355624E-2</v>
      </c>
      <c r="AO1122" s="1">
        <f>MAX((Q1123-Q1122)/Q1122,-1)</f>
        <v>4.6922248196844256E-2</v>
      </c>
      <c r="AP1122" s="1">
        <f>MAX((R1123-R1122)/R1122,-1)</f>
        <v>5.1478585529245419E-2</v>
      </c>
      <c r="AQ1122" s="1">
        <f>MAX((S1123-S1122)/S1122,-1)</f>
        <v>0.22062349492268848</v>
      </c>
      <c r="AR1122" s="1"/>
      <c r="AS1122" s="6">
        <v>43791</v>
      </c>
      <c r="AT1122">
        <v>1.629</v>
      </c>
    </row>
    <row r="1123" spans="1:46" x14ac:dyDescent="0.3">
      <c r="A1123" s="6">
        <v>43344</v>
      </c>
      <c r="B1123" s="10">
        <v>7211.2707678688203</v>
      </c>
      <c r="C1123" s="10">
        <v>295.64616180000002</v>
      </c>
      <c r="D1123" s="10">
        <v>1.000825436</v>
      </c>
      <c r="E1123" s="10">
        <v>0.34798281800000003</v>
      </c>
      <c r="F1123" s="10">
        <v>6.2983650000000002E-3</v>
      </c>
      <c r="G1123" s="10">
        <v>220.3520197</v>
      </c>
      <c r="H1123" s="10">
        <v>0.32584234499999998</v>
      </c>
      <c r="I1123" s="10">
        <v>2.1533763000000001E-2</v>
      </c>
      <c r="J1123" s="10">
        <v>66.466811140000004</v>
      </c>
      <c r="K1123" s="10">
        <v>3.8339374336498599E-4</v>
      </c>
      <c r="L1123" s="10">
        <v>0.78295259100000003</v>
      </c>
      <c r="M1123" s="10">
        <v>7.7778033999999996E-2</v>
      </c>
      <c r="N1123" s="10">
        <v>1.3420681249999999</v>
      </c>
      <c r="O1123" s="10">
        <v>0.83495165988966802</v>
      </c>
      <c r="P1123" s="10">
        <v>0.22979113829345801</v>
      </c>
      <c r="Q1123" s="10">
        <v>121.816920460014</v>
      </c>
      <c r="R1123" s="10">
        <v>0.99192621999999997</v>
      </c>
      <c r="S1123" s="10">
        <v>1.7731271807028999E-2</v>
      </c>
      <c r="T1123" t="e">
        <f>#REF!*(100+U1123)/100</f>
        <v>#REF!</v>
      </c>
      <c r="U1123">
        <v>70</v>
      </c>
      <c r="V1123">
        <f>(U1123-U1063)</f>
        <v>-6</v>
      </c>
      <c r="W1123">
        <f>AVERAGE(V1003:V1123)</f>
        <v>-1.3719008264462811</v>
      </c>
      <c r="X1123" t="s">
        <v>203</v>
      </c>
      <c r="Y1123" s="6">
        <v>43345</v>
      </c>
      <c r="Z1123" s="1">
        <f>MAX((B1124-B1123)/B1123,-1)</f>
        <v>1.3035432472425454E-2</v>
      </c>
      <c r="AA1123" s="1">
        <f>MAX((C1124-C1123)/C1123,-1)</f>
        <v>-3.5869679266034441E-3</v>
      </c>
      <c r="AB1123" s="1">
        <f>MAX((D1124-D1123)/D1123,-1)</f>
        <v>-6.7536552897918872E-4</v>
      </c>
      <c r="AC1123" s="1">
        <f>MAX((E1124-E1123)/E1123,-1)</f>
        <v>-1.53132675648372E-2</v>
      </c>
      <c r="AD1123" s="1">
        <f>MAX((F1124-F1123)/F1123,-1)</f>
        <v>-0.19933125501618282</v>
      </c>
      <c r="AE1123" s="1">
        <f>MAX((G1124-G1123)/G1123,-1)</f>
        <v>-3.6977853486858642E-2</v>
      </c>
      <c r="AF1123" s="1">
        <f>MAX((H1124-H1123)/H1123,-1)</f>
        <v>-8.0565197871995384E-2</v>
      </c>
      <c r="AG1123" s="1">
        <f>MAX((I1124-I1123)/I1123,-1)</f>
        <v>3.273556971904993E-2</v>
      </c>
      <c r="AH1123" s="1">
        <f>MAX((J1124-J1123)/J1123,-1)</f>
        <v>-3.8866114617095277E-3</v>
      </c>
      <c r="AI1123" s="1">
        <f>MAX((K1124-K1123)/K1123,-1)</f>
        <v>0</v>
      </c>
      <c r="AJ1123" s="1">
        <f>MAX((L1124-L1123)/L1123,-1)</f>
        <v>-5.5868785036053935E-3</v>
      </c>
      <c r="AK1123" s="1">
        <f>MAX((M1124-M1123)/M1123,-1)</f>
        <v>-2.0530218081870276E-4</v>
      </c>
      <c r="AL1123" s="1">
        <f>MAX((N1124-N1123)/N1123,-1)</f>
        <v>1.2665474042161584E-2</v>
      </c>
      <c r="AM1123" s="1">
        <f>MAX((O1124-O1123)/O1123,-1)</f>
        <v>1.7396749695319423E-2</v>
      </c>
      <c r="AN1123" s="1">
        <f>MAX((P1124-P1123)/P1123,-1)</f>
        <v>-2.1388623113221834E-2</v>
      </c>
      <c r="AO1123" s="1">
        <f>MAX((Q1124-Q1123)/Q1123,-1)</f>
        <v>5.0153212380092604E-3</v>
      </c>
      <c r="AP1123" s="1">
        <f>MAX((R1124-R1123)/R1123,-1)</f>
        <v>1.2700321602548168E-2</v>
      </c>
      <c r="AQ1123" s="1">
        <f>MAX((S1124-S1123)/S1123,-1)</f>
        <v>5.1404293632483902E-2</v>
      </c>
      <c r="AR1123" s="1"/>
      <c r="AS1123" s="6">
        <v>43794</v>
      </c>
      <c r="AT1123">
        <v>1.6160000000000001</v>
      </c>
    </row>
    <row r="1124" spans="1:46" x14ac:dyDescent="0.3">
      <c r="A1124" s="6">
        <v>43345</v>
      </c>
      <c r="B1124" s="10">
        <v>7305.2728010037499</v>
      </c>
      <c r="C1124" s="10">
        <v>294.5856885</v>
      </c>
      <c r="D1124" s="10">
        <v>1.000149513</v>
      </c>
      <c r="E1124" s="10">
        <v>0.34265406399999998</v>
      </c>
      <c r="F1124" s="10">
        <v>5.042904E-3</v>
      </c>
      <c r="G1124" s="10">
        <v>212.20387500000001</v>
      </c>
      <c r="H1124" s="10">
        <v>0.29959079199999999</v>
      </c>
      <c r="I1124" s="10">
        <v>2.2238682999999999E-2</v>
      </c>
      <c r="J1124" s="10">
        <v>66.208480469999998</v>
      </c>
      <c r="K1124" s="10">
        <v>3.8339374336498599E-4</v>
      </c>
      <c r="L1124" s="10">
        <v>0.77857832999999999</v>
      </c>
      <c r="M1124" s="10">
        <v>7.7762066000000005E-2</v>
      </c>
      <c r="N1124" s="10">
        <v>1.3590660539999999</v>
      </c>
      <c r="O1124" s="10">
        <v>0.84947710492446005</v>
      </c>
      <c r="P1124" s="10">
        <v>0.224876222241741</v>
      </c>
      <c r="Q1124" s="10">
        <v>122.427871448346</v>
      </c>
      <c r="R1124" s="10">
        <v>1.0045240019999999</v>
      </c>
      <c r="S1124" s="10">
        <v>1.8642735309474901E-2</v>
      </c>
      <c r="T1124" t="e">
        <f>#REF!*(100+U1124)/100</f>
        <v>#REF!</v>
      </c>
      <c r="U1124">
        <v>69</v>
      </c>
      <c r="V1124">
        <f>(U1124-U1064)</f>
        <v>-2</v>
      </c>
      <c r="W1124">
        <f>AVERAGE(V1004:V1124)</f>
        <v>-1.5537190082644627</v>
      </c>
      <c r="X1124" t="s">
        <v>203</v>
      </c>
      <c r="Y1124" s="6">
        <v>43346</v>
      </c>
      <c r="Z1124" s="1">
        <f>MAX((B1125-B1124)/B1124,-1)</f>
        <v>-6.0744185144998783E-3</v>
      </c>
      <c r="AA1124" s="1">
        <f>MAX((C1125-C1124)/C1124,-1)</f>
        <v>-1.9460765148473894E-2</v>
      </c>
      <c r="AB1124" s="1">
        <f>MAX((D1125-D1124)/D1124,-1)</f>
        <v>-2.5931872847895039E-3</v>
      </c>
      <c r="AC1124" s="1">
        <f>MAX((E1125-E1124)/E1124,-1)</f>
        <v>-2.0135514867262731E-2</v>
      </c>
      <c r="AD1124" s="1">
        <f>MAX((F1125-F1124)/F1124,-1)</f>
        <v>5.1529237915296351E-2</v>
      </c>
      <c r="AE1124" s="1">
        <f>MAX((G1125-G1124)/G1124,-1)</f>
        <v>2.3217145775495343E-2</v>
      </c>
      <c r="AF1124" s="1">
        <f>MAX((H1125-H1124)/H1124,-1)</f>
        <v>5.4570959577422522E-2</v>
      </c>
      <c r="AG1124" s="1">
        <f>MAX((I1125-I1124)/I1124,-1)</f>
        <v>-1.1052812794714392E-2</v>
      </c>
      <c r="AH1124" s="1">
        <f>MAX((J1125-J1124)/J1124,-1)</f>
        <v>-1.2573669325898644E-2</v>
      </c>
      <c r="AI1124" s="1">
        <f>MAX((K1125-K1124)/K1124,-1)</f>
        <v>0</v>
      </c>
      <c r="AJ1124" s="1">
        <f>MAX((L1125-L1124)/L1124,-1)</f>
        <v>2.8723818963725837E-2</v>
      </c>
      <c r="AK1124" s="1">
        <f>MAX((M1125-M1124)/M1124,-1)</f>
        <v>9.3950821728423992E-3</v>
      </c>
      <c r="AL1124" s="1">
        <f>MAX((N1125-N1124)/N1124,-1)</f>
        <v>-2.5491067117772326E-2</v>
      </c>
      <c r="AM1124" s="1">
        <f>MAX((O1125-O1124)/O1124,-1)</f>
        <v>-2.4455082311177077E-2</v>
      </c>
      <c r="AN1124" s="1">
        <f>MAX((P1125-P1124)/P1124,-1)</f>
        <v>-1.8407304749197599E-2</v>
      </c>
      <c r="AO1124" s="1">
        <f>MAX((Q1125-Q1124)/Q1124,-1)</f>
        <v>0.10730408567873109</v>
      </c>
      <c r="AP1124" s="1">
        <f>MAX((R1125-R1124)/R1124,-1)</f>
        <v>-1.9388785097441501E-2</v>
      </c>
      <c r="AQ1124" s="1">
        <f>MAX((S1125-S1124)/S1124,-1)</f>
        <v>-3.2220985701755377E-2</v>
      </c>
      <c r="AR1124" s="1"/>
      <c r="AS1124" s="6">
        <v>43795</v>
      </c>
      <c r="AT1124">
        <v>1.5960000000000001</v>
      </c>
    </row>
    <row r="1125" spans="1:46" x14ac:dyDescent="0.3">
      <c r="A1125" s="6">
        <v>43346</v>
      </c>
      <c r="B1125" s="10">
        <v>7260.8975166478604</v>
      </c>
      <c r="C1125" s="10">
        <v>288.85282560000002</v>
      </c>
      <c r="D1125" s="10">
        <v>0.99755593799999998</v>
      </c>
      <c r="E1125" s="10">
        <v>0.33575454799999999</v>
      </c>
      <c r="F1125" s="10">
        <v>5.3027609999999996E-3</v>
      </c>
      <c r="G1125" s="10">
        <v>217.1306433</v>
      </c>
      <c r="H1125" s="10">
        <v>0.31593974899999999</v>
      </c>
      <c r="I1125" s="10">
        <v>2.1992883000000001E-2</v>
      </c>
      <c r="J1125" s="10">
        <v>65.375996929999999</v>
      </c>
      <c r="K1125" s="10">
        <v>3.8339374336498599E-4</v>
      </c>
      <c r="L1125" s="10">
        <v>0.80094207299999998</v>
      </c>
      <c r="M1125" s="10">
        <v>7.8492646999999999E-2</v>
      </c>
      <c r="N1125" s="10">
        <v>1.3244220099999999</v>
      </c>
      <c r="O1125" s="10">
        <v>0.82870307240207197</v>
      </c>
      <c r="P1125" s="10">
        <v>0.22073685708808899</v>
      </c>
      <c r="Q1125" s="10">
        <v>135.56488225570399</v>
      </c>
      <c r="R1125" s="10">
        <v>0.98504750200000002</v>
      </c>
      <c r="S1125" s="10">
        <v>1.80420480016267E-2</v>
      </c>
      <c r="T1125" t="e">
        <f>#REF!*(100+U1125)/100</f>
        <v>#REF!</v>
      </c>
      <c r="U1125">
        <v>66</v>
      </c>
      <c r="V1125">
        <f>(U1125-U1065)</f>
        <v>-5</v>
      </c>
      <c r="W1125">
        <f>AVERAGE(V1005:V1125)</f>
        <v>-1.7024793388429753</v>
      </c>
      <c r="X1125" t="s">
        <v>203</v>
      </c>
      <c r="Y1125" s="6">
        <v>43347</v>
      </c>
      <c r="Z1125" s="1">
        <f>MAX((B1126-B1125)/B1125,-1)</f>
        <v>1.3574833696408366E-2</v>
      </c>
      <c r="AA1125" s="1">
        <f>MAX((C1126-C1125)/C1125,-1)</f>
        <v>-1.1656694003273115E-2</v>
      </c>
      <c r="AB1125" s="1">
        <f>MAX((D1126-D1125)/D1125,-1)</f>
        <v>1.4070238535335556E-3</v>
      </c>
      <c r="AC1125" s="1">
        <f>MAX((E1126-E1125)/E1125,-1)</f>
        <v>-1.4720190774601216E-2</v>
      </c>
      <c r="AD1125" s="1">
        <f>MAX((F1126-F1125)/F1125,-1)</f>
        <v>-6.561487496796377E-3</v>
      </c>
      <c r="AE1125" s="1">
        <f>MAX((G1126-G1125)/G1125,-1)</f>
        <v>-1.8826370787066167E-3</v>
      </c>
      <c r="AF1125" s="1">
        <f>MAX((H1126-H1125)/H1125,-1)</f>
        <v>9.8894172382215859E-2</v>
      </c>
      <c r="AG1125" s="1">
        <f>MAX((I1126-I1125)/I1125,-1)</f>
        <v>6.8522166920998842E-2</v>
      </c>
      <c r="AH1125" s="1">
        <f>MAX((J1126-J1125)/J1125,-1)</f>
        <v>3.4874273082844222E-2</v>
      </c>
      <c r="AI1125" s="1">
        <f>MAX((K1126-K1125)/K1125,-1)</f>
        <v>0</v>
      </c>
      <c r="AJ1125" s="1">
        <f>MAX((L1126-L1125)/L1125,-1)</f>
        <v>3.4300288280648218E-2</v>
      </c>
      <c r="AK1125" s="1">
        <f>MAX((M1126-M1125)/M1125,-1)</f>
        <v>1.6008391206376312E-2</v>
      </c>
      <c r="AL1125" s="1">
        <f>MAX((N1126-N1125)/N1125,-1)</f>
        <v>2.4198148896664808E-2</v>
      </c>
      <c r="AM1125" s="1">
        <f>MAX((O1126-O1125)/O1125,-1)</f>
        <v>-1.2161465718523624E-2</v>
      </c>
      <c r="AN1125" s="1">
        <f>MAX((P1126-P1125)/P1125,-1)</f>
        <v>4.8646240914383437E-2</v>
      </c>
      <c r="AO1125" s="1">
        <f>MAX((Q1126-Q1125)/Q1125,-1)</f>
        <v>1.7410957072252424E-2</v>
      </c>
      <c r="AP1125" s="1">
        <f>MAX((R1126-R1125)/R1125,-1)</f>
        <v>1.8141602271684137E-2</v>
      </c>
      <c r="AQ1125" s="1">
        <f>MAX((S1126-S1125)/S1125,-1)</f>
        <v>6.1239885545386818E-3</v>
      </c>
      <c r="AR1125" s="1"/>
      <c r="AS1125" s="6">
        <v>43796</v>
      </c>
      <c r="AT1125">
        <v>1.6259999999999999</v>
      </c>
    </row>
    <row r="1126" spans="1:46" x14ac:dyDescent="0.3">
      <c r="A1126" s="6">
        <v>43347</v>
      </c>
      <c r="B1126" s="10">
        <v>7359.4629929230196</v>
      </c>
      <c r="C1126" s="10">
        <v>285.4857566</v>
      </c>
      <c r="D1126" s="10">
        <v>0.99895952300000002</v>
      </c>
      <c r="E1126" s="10">
        <v>0.33081217699999999</v>
      </c>
      <c r="F1126" s="10">
        <v>5.2679670000000001E-3</v>
      </c>
      <c r="G1126" s="10">
        <v>216.7218651</v>
      </c>
      <c r="H1126" s="10">
        <v>0.347184349</v>
      </c>
      <c r="I1126" s="10">
        <v>2.3499882999999999E-2</v>
      </c>
      <c r="J1126" s="10">
        <v>67.655937300000005</v>
      </c>
      <c r="K1126" s="10">
        <v>3.8339374336498599E-4</v>
      </c>
      <c r="L1126" s="10">
        <v>0.82841461699999996</v>
      </c>
      <c r="M1126" s="10">
        <v>7.9749187999999999E-2</v>
      </c>
      <c r="N1126" s="10">
        <v>1.356470571</v>
      </c>
      <c r="O1126" s="10">
        <v>0.81862482839621897</v>
      </c>
      <c r="P1126" s="10">
        <v>0.23147487541667999</v>
      </c>
      <c r="Q1126" s="10">
        <v>137.92519660116301</v>
      </c>
      <c r="R1126" s="10">
        <v>1.002917842</v>
      </c>
      <c r="S1126" s="10">
        <v>1.81525372970891E-2</v>
      </c>
      <c r="T1126" t="e">
        <f>#REF!*(100+U1126)/100</f>
        <v>#REF!</v>
      </c>
      <c r="U1126">
        <v>68</v>
      </c>
      <c r="V1126">
        <f>(U1126-U1066)</f>
        <v>-2</v>
      </c>
      <c r="W1126">
        <f>AVERAGE(V1006:V1126)</f>
        <v>-1.8099173553719008</v>
      </c>
      <c r="X1126" t="s">
        <v>203</v>
      </c>
      <c r="Y1126" s="6">
        <v>43348</v>
      </c>
      <c r="Z1126" s="1">
        <f>MAX((B1127-B1126)/B1126,-1)</f>
        <v>-8.0785271930372521E-2</v>
      </c>
      <c r="AA1126" s="1">
        <f>MAX((C1127-C1126)/C1126,-1)</f>
        <v>-0.18526314072510891</v>
      </c>
      <c r="AB1126" s="1">
        <f>MAX((D1127-D1126)/D1126,-1)</f>
        <v>-6.236135555614559E-3</v>
      </c>
      <c r="AC1126" s="1">
        <f>MAX((E1127-E1126)/E1126,-1)</f>
        <v>-0.14916017133190346</v>
      </c>
      <c r="AD1126" s="1">
        <f>MAX((F1127-F1126)/F1126,-1)</f>
        <v>-5.0012272286443754E-2</v>
      </c>
      <c r="AE1126" s="1">
        <f>MAX((G1127-G1126)/G1126,-1)</f>
        <v>-0.19665663074805276</v>
      </c>
      <c r="AF1126" s="1">
        <f>MAX((H1127-H1126)/H1126,-1)</f>
        <v>-8.8329675828791546E-2</v>
      </c>
      <c r="AG1126" s="1">
        <f>MAX((I1127-I1126)/I1126,-1)</f>
        <v>-0.10393609193713861</v>
      </c>
      <c r="AH1126" s="1">
        <f>MAX((J1127-J1126)/J1126,-1)</f>
        <v>-0.12764736554762071</v>
      </c>
      <c r="AI1126" s="1">
        <f>MAX((K1127-K1126)/K1126,-1)</f>
        <v>0</v>
      </c>
      <c r="AJ1126" s="1">
        <f>MAX((L1127-L1126)/L1126,-1)</f>
        <v>-0.10951164687138784</v>
      </c>
      <c r="AK1126" s="1">
        <f>MAX((M1127-M1126)/M1126,-1)</f>
        <v>-0.1152819010520835</v>
      </c>
      <c r="AL1126" s="1">
        <f>MAX((N1127-N1126)/N1126,-1)</f>
        <v>-0.13267212709769879</v>
      </c>
      <c r="AM1126" s="1">
        <f>MAX((O1127-O1126)/O1126,-1)</f>
        <v>-0.11525010335697727</v>
      </c>
      <c r="AN1126" s="1">
        <f>MAX((P1127-P1126)/P1126,-1)</f>
        <v>-0.10715332073242222</v>
      </c>
      <c r="AO1126" s="1">
        <f>MAX((Q1127-Q1126)/Q1126,-1)</f>
        <v>-0.16316808376586533</v>
      </c>
      <c r="AP1126" s="1">
        <f>MAX((R1127-R1126)/R1126,-1)</f>
        <v>-9.4624531567561856E-2</v>
      </c>
      <c r="AQ1126" s="1">
        <f>MAX((S1127-S1126)/S1126,-1)</f>
        <v>-0.18355422678605415</v>
      </c>
      <c r="AR1126" s="1"/>
      <c r="AS1126" s="6">
        <v>43797</v>
      </c>
      <c r="AT1126">
        <v>1.6234999999999999</v>
      </c>
    </row>
    <row r="1127" spans="1:46" x14ac:dyDescent="0.3">
      <c r="A1127" s="6">
        <v>43348</v>
      </c>
      <c r="B1127" s="10">
        <v>6764.9267737782202</v>
      </c>
      <c r="C1127" s="10">
        <v>232.59576870000001</v>
      </c>
      <c r="D1127" s="10">
        <v>0.99272987599999996</v>
      </c>
      <c r="E1127" s="10">
        <v>0.28146817600000001</v>
      </c>
      <c r="F1127" s="10">
        <v>5.0045039999999999E-3</v>
      </c>
      <c r="G1127" s="10">
        <v>174.1020733</v>
      </c>
      <c r="H1127" s="10">
        <v>0.31651766799999997</v>
      </c>
      <c r="I1127" s="10">
        <v>2.1057396999999999E-2</v>
      </c>
      <c r="J1127" s="10">
        <v>59.019835139999998</v>
      </c>
      <c r="K1127" s="10">
        <v>3.8339374336498599E-4</v>
      </c>
      <c r="L1127" s="10">
        <v>0.73769356799999997</v>
      </c>
      <c r="M1127" s="10">
        <v>7.0555549999999995E-2</v>
      </c>
      <c r="N1127" s="10">
        <v>1.176504735</v>
      </c>
      <c r="O1127" s="10">
        <v>0.72427823231296695</v>
      </c>
      <c r="P1127" s="10">
        <v>0.20667157384965901</v>
      </c>
      <c r="Q1127" s="10">
        <v>115.420206568721</v>
      </c>
      <c r="R1127" s="10">
        <v>0.90801721099999999</v>
      </c>
      <c r="S1127" s="10">
        <v>1.4820562349316901E-2</v>
      </c>
      <c r="T1127" t="e">
        <f>#REF!*(100+U1127)/100</f>
        <v>#REF!</v>
      </c>
      <c r="U1127">
        <v>74</v>
      </c>
      <c r="V1127">
        <f>(U1127-U1067)</f>
        <v>2</v>
      </c>
      <c r="W1127">
        <f>AVERAGE(V1007:V1127)</f>
        <v>-1.8429752066115703</v>
      </c>
      <c r="X1127" t="s">
        <v>203</v>
      </c>
      <c r="Y1127" s="6">
        <v>43349</v>
      </c>
      <c r="Z1127" s="1">
        <f>MAX((B1128-B1127)/B1127,-1)</f>
        <v>-3.9416119358768369E-2</v>
      </c>
      <c r="AA1127" s="1">
        <f>MAX((C1128-C1127)/C1127,-1)</f>
        <v>-1.3847245450772533E-2</v>
      </c>
      <c r="AB1127" s="1">
        <f>MAX((D1128-D1127)/D1127,-1)</f>
        <v>7.0408750345698498E-3</v>
      </c>
      <c r="AC1127" s="1">
        <f>MAX((E1128-E1127)/E1127,-1)</f>
        <v>7.1131224440804885E-2</v>
      </c>
      <c r="AD1127" s="1">
        <f>MAX((F1128-F1127)/F1127,-1)</f>
        <v>-3.342788815834706E-3</v>
      </c>
      <c r="AE1127" s="1">
        <f>MAX((G1128-G1127)/G1127,-1)</f>
        <v>3.8587918987177311E-2</v>
      </c>
      <c r="AF1127" s="1">
        <f>MAX((H1128-H1127)/H1127,-1)</f>
        <v>-9.6732246239094488E-2</v>
      </c>
      <c r="AG1127" s="1">
        <f>MAX((I1128-I1127)/I1127,-1)</f>
        <v>-3.2642733572435335E-2</v>
      </c>
      <c r="AH1127" s="1">
        <f>MAX((J1128-J1127)/J1127,-1)</f>
        <v>-2.7164574184203677E-2</v>
      </c>
      <c r="AI1127" s="1">
        <f>MAX((K1128-K1127)/K1127,-1)</f>
        <v>0</v>
      </c>
      <c r="AJ1127" s="1">
        <f>MAX((L1128-L1127)/L1127,-1)</f>
        <v>-2.7378700148840123E-2</v>
      </c>
      <c r="AK1127" s="1">
        <f>MAX((M1128-M1127)/M1127,-1)</f>
        <v>4.096460165075754E-3</v>
      </c>
      <c r="AL1127" s="1">
        <f>MAX((N1128-N1127)/N1127,-1)</f>
        <v>-6.2964872810307881E-2</v>
      </c>
      <c r="AM1127" s="1">
        <f>MAX((O1128-O1127)/O1127,-1)</f>
        <v>-2.8236606954694137E-2</v>
      </c>
      <c r="AN1127" s="1">
        <f>MAX((P1128-P1127)/P1127,-1)</f>
        <v>3.2827626765622668E-4</v>
      </c>
      <c r="AO1127" s="1">
        <f>MAX((Q1128-Q1127)/Q1127,-1)</f>
        <v>1.8267024677136368E-2</v>
      </c>
      <c r="AP1127" s="1">
        <f>MAX((R1128-R1127)/R1127,-1)</f>
        <v>-0.12121419799828004</v>
      </c>
      <c r="AQ1127" s="1">
        <f>MAX((S1128-S1127)/S1127,-1)</f>
        <v>-1.232384498371749E-2</v>
      </c>
      <c r="AR1127" s="1"/>
      <c r="AS1127" s="6">
        <v>43798</v>
      </c>
      <c r="AT1127">
        <v>1.621</v>
      </c>
    </row>
    <row r="1128" spans="1:46" x14ac:dyDescent="0.3">
      <c r="A1128" s="6">
        <v>43349</v>
      </c>
      <c r="B1128" s="10">
        <v>6498.27961260965</v>
      </c>
      <c r="C1128" s="10">
        <v>229.37495799999999</v>
      </c>
      <c r="D1128" s="10">
        <v>0.99971956299999998</v>
      </c>
      <c r="E1128" s="10">
        <v>0.30148935199999999</v>
      </c>
      <c r="F1128" s="10">
        <v>4.9877749999999998E-3</v>
      </c>
      <c r="G1128" s="10">
        <v>180.82031000000001</v>
      </c>
      <c r="H1128" s="10">
        <v>0.28590020300000002</v>
      </c>
      <c r="I1128" s="10">
        <v>2.0370025999999999E-2</v>
      </c>
      <c r="J1128" s="10">
        <v>57.416586449999997</v>
      </c>
      <c r="K1128" s="10">
        <v>3.8339374336498599E-4</v>
      </c>
      <c r="L1128" s="10">
        <v>0.71749647699999997</v>
      </c>
      <c r="M1128" s="10">
        <v>7.0844578000000005E-2</v>
      </c>
      <c r="N1128" s="10">
        <v>1.102426264</v>
      </c>
      <c r="O1128" s="10">
        <v>0.70382707254130505</v>
      </c>
      <c r="P1128" s="10">
        <v>0.20673941922255301</v>
      </c>
      <c r="Q1128" s="10">
        <v>117.528590330352</v>
      </c>
      <c r="R1128" s="10">
        <v>0.79795263299999997</v>
      </c>
      <c r="S1128" s="10">
        <v>1.4637916036352399E-2</v>
      </c>
      <c r="T1128" t="e">
        <f>#REF!*(100+U1128)/100</f>
        <v>#REF!</v>
      </c>
      <c r="U1128">
        <v>70</v>
      </c>
      <c r="V1128">
        <f>(U1128-U1068)</f>
        <v>2</v>
      </c>
      <c r="W1128">
        <f>AVERAGE(V1008:V1128)</f>
        <v>-2.0165289256198347</v>
      </c>
      <c r="X1128" t="s">
        <v>203</v>
      </c>
      <c r="Y1128" s="6">
        <v>43350</v>
      </c>
      <c r="Z1128" s="1">
        <f>MAX((B1129-B1128)/B1128,-1)</f>
        <v>-1.5459590592943962E-2</v>
      </c>
      <c r="AA1128" s="1">
        <f>MAX((C1129-C1128)/C1128,-1)</f>
        <v>-6.0785713582561088E-2</v>
      </c>
      <c r="AB1128" s="1">
        <f>MAX((D1129-D1128)/D1128,-1)</f>
        <v>9.8824714106389175E-5</v>
      </c>
      <c r="AC1128" s="1">
        <f>MAX((E1129-E1128)/E1128,-1)</f>
        <v>-4.0214687250380826E-2</v>
      </c>
      <c r="AD1128" s="1">
        <f>MAX((F1129-F1128)/F1128,-1)</f>
        <v>5.7939662474750818E-2</v>
      </c>
      <c r="AE1128" s="1">
        <f>MAX((G1129-G1128)/G1128,-1)</f>
        <v>3.1087903786914155E-2</v>
      </c>
      <c r="AF1128" s="1">
        <f>MAX((H1129-H1128)/H1128,-1)</f>
        <v>-4.235119413329004E-2</v>
      </c>
      <c r="AG1128" s="1">
        <f>MAX((I1129-I1128)/I1128,-1)</f>
        <v>-3.3443894475146951E-2</v>
      </c>
      <c r="AH1128" s="1">
        <f>MAX((J1129-J1128)/J1128,-1)</f>
        <v>-2.8904192718687789E-2</v>
      </c>
      <c r="AI1128" s="1">
        <f>MAX((K1129-K1128)/K1128,-1)</f>
        <v>0</v>
      </c>
      <c r="AJ1128" s="1">
        <f>MAX((L1129-L1128)/L1128,-1)</f>
        <v>-2.502142041876531E-2</v>
      </c>
      <c r="AK1128" s="1">
        <f>MAX((M1129-M1128)/M1128,-1)</f>
        <v>-4.8041714639051221E-2</v>
      </c>
      <c r="AL1128" s="1">
        <f>MAX((N1129-N1128)/N1128,-1)</f>
        <v>-2.1649369013944347E-2</v>
      </c>
      <c r="AM1128" s="1">
        <f>MAX((O1129-O1128)/O1128,-1)</f>
        <v>-4.3289074296065801E-2</v>
      </c>
      <c r="AN1128" s="1">
        <f>MAX((P1129-P1128)/P1128,-1)</f>
        <v>-5.9672959210356662E-3</v>
      </c>
      <c r="AO1128" s="1">
        <f>MAX((Q1129-Q1128)/Q1128,-1)</f>
        <v>-5.1548300172561533E-2</v>
      </c>
      <c r="AP1128" s="1">
        <f>MAX((R1129-R1128)/R1128,-1)</f>
        <v>9.5702581634316136E-2</v>
      </c>
      <c r="AQ1128" s="1">
        <f>MAX((S1129-S1128)/S1128,-1)</f>
        <v>-5.8592883877015459E-2</v>
      </c>
      <c r="AR1128" s="1"/>
      <c r="AS1128" s="6">
        <v>43801</v>
      </c>
      <c r="AT1128">
        <v>1.659</v>
      </c>
    </row>
    <row r="1129" spans="1:46" x14ac:dyDescent="0.3">
      <c r="A1129" s="6">
        <v>43350</v>
      </c>
      <c r="B1129" s="10">
        <v>6397.8188702402304</v>
      </c>
      <c r="C1129" s="10">
        <v>215.43223750000001</v>
      </c>
      <c r="D1129" s="10">
        <v>0.99981836000000002</v>
      </c>
      <c r="E1129" s="10">
        <v>0.28936505200000001</v>
      </c>
      <c r="F1129" s="10">
        <v>5.2767650000000001E-3</v>
      </c>
      <c r="G1129" s="10">
        <v>186.4416344</v>
      </c>
      <c r="H1129" s="10">
        <v>0.27379198799999999</v>
      </c>
      <c r="I1129" s="10">
        <v>1.9688773E-2</v>
      </c>
      <c r="J1129" s="10">
        <v>55.757006369999999</v>
      </c>
      <c r="K1129" s="10">
        <v>3.8339374336498599E-4</v>
      </c>
      <c r="L1129" s="10">
        <v>0.69954369599999999</v>
      </c>
      <c r="M1129" s="10">
        <v>6.7441082999999999E-2</v>
      </c>
      <c r="N1129" s="10">
        <v>1.078559431</v>
      </c>
      <c r="O1129" s="10">
        <v>0.673359050106482</v>
      </c>
      <c r="P1129" s="10">
        <v>0.20550574392950899</v>
      </c>
      <c r="Q1129" s="10">
        <v>111.47019127714501</v>
      </c>
      <c r="R1129" s="10">
        <v>0.87431875999999997</v>
      </c>
      <c r="S1129" s="10">
        <v>1.3780238321832901E-2</v>
      </c>
      <c r="T1129" t="e">
        <f>#REF!*(100+U1129)/100</f>
        <v>#REF!</v>
      </c>
      <c r="U1129">
        <v>68</v>
      </c>
      <c r="V1129">
        <f>(U1129-U1069)</f>
        <v>-2</v>
      </c>
      <c r="W1129">
        <f>AVERAGE(V1009:V1129)</f>
        <v>-2.3140495867768593</v>
      </c>
      <c r="X1129" t="s">
        <v>203</v>
      </c>
      <c r="Y1129" s="6">
        <v>43351</v>
      </c>
      <c r="Z1129" s="1">
        <f>MAX((B1130-B1129)/B1129,-1)</f>
        <v>-3.3859104779558433E-2</v>
      </c>
      <c r="AA1129" s="1">
        <f>MAX((C1130-C1129)/C1129,-1)</f>
        <v>-8.618417937566103E-2</v>
      </c>
      <c r="AB1129" s="1">
        <f>MAX((D1130-D1129)/D1129,-1)</f>
        <v>-3.5811904874401041E-4</v>
      </c>
      <c r="AC1129" s="1">
        <f>MAX((E1130-E1129)/E1129,-1)</f>
        <v>-5.1087914376059439E-2</v>
      </c>
      <c r="AD1129" s="1">
        <f>MAX((F1130-F1129)/F1129,-1)</f>
        <v>7.6183229687128359E-2</v>
      </c>
      <c r="AE1129" s="1">
        <f>MAX((G1130-G1129)/G1129,-1)</f>
        <v>-5.8178920362435297E-3</v>
      </c>
      <c r="AF1129" s="1">
        <f>MAX((H1130-H1129)/H1129,-1)</f>
        <v>-6.7878823393473314E-2</v>
      </c>
      <c r="AG1129" s="1">
        <f>MAX((I1130-I1129)/I1129,-1)</f>
        <v>-5.5845938190256988E-2</v>
      </c>
      <c r="AH1129" s="1">
        <f>MAX((J1130-J1129)/J1129,-1)</f>
        <v>-4.9065800660918805E-2</v>
      </c>
      <c r="AI1129" s="1">
        <f>MAX((K1130-K1129)/K1129,-1)</f>
        <v>0</v>
      </c>
      <c r="AJ1129" s="1">
        <f>MAX((L1130-L1129)/L1129,-1)</f>
        <v>-3.7037065944769791E-2</v>
      </c>
      <c r="AK1129" s="1">
        <f>MAX((M1130-M1129)/M1129,-1)</f>
        <v>-3.6509037080558047E-2</v>
      </c>
      <c r="AL1129" s="1">
        <f>MAX((N1130-N1129)/N1129,-1)</f>
        <v>-3.5967727771878351E-2</v>
      </c>
      <c r="AM1129" s="1">
        <f>MAX((O1130-O1129)/O1129,-1)</f>
        <v>-3.075903056813702E-2</v>
      </c>
      <c r="AN1129" s="1">
        <f>MAX((P1130-P1129)/P1129,-1)</f>
        <v>-5.4519406375361977E-2</v>
      </c>
      <c r="AO1129" s="1">
        <f>MAX((Q1130-Q1129)/Q1129,-1)</f>
        <v>-6.9426215552083115E-2</v>
      </c>
      <c r="AP1129" s="1">
        <f>MAX((R1130-R1129)/R1129,-1)</f>
        <v>-9.1697938632816167E-2</v>
      </c>
      <c r="AQ1129" s="1">
        <f>MAX((S1130-S1129)/S1129,-1)</f>
        <v>-6.1121756811559291E-2</v>
      </c>
      <c r="AR1129" s="1"/>
      <c r="AS1129" s="6">
        <v>43802</v>
      </c>
      <c r="AT1129">
        <v>1.534</v>
      </c>
    </row>
    <row r="1130" spans="1:46" x14ac:dyDescent="0.3">
      <c r="A1130" s="6">
        <v>43351</v>
      </c>
      <c r="B1130" s="10">
        <v>6181.1944507521303</v>
      </c>
      <c r="C1130" s="10">
        <v>196.8653869</v>
      </c>
      <c r="D1130" s="10">
        <v>0.99946030600000002</v>
      </c>
      <c r="E1130" s="10">
        <v>0.27458199500000002</v>
      </c>
      <c r="F1130" s="10">
        <v>5.678766E-3</v>
      </c>
      <c r="G1130" s="10">
        <v>185.35693710000001</v>
      </c>
      <c r="H1130" s="10">
        <v>0.25520731000000002</v>
      </c>
      <c r="I1130" s="10">
        <v>1.8589234999999999E-2</v>
      </c>
      <c r="J1130" s="10">
        <v>53.021244209999999</v>
      </c>
      <c r="K1130" s="10">
        <v>3.8339374336498599E-4</v>
      </c>
      <c r="L1130" s="10">
        <v>0.67363465</v>
      </c>
      <c r="M1130" s="10">
        <v>6.4978874000000006E-2</v>
      </c>
      <c r="N1130" s="10">
        <v>1.0397660989999999</v>
      </c>
      <c r="O1130" s="10">
        <v>0.65264717850092502</v>
      </c>
      <c r="P1130" s="10">
        <v>0.19430169276374501</v>
      </c>
      <c r="Q1130" s="10">
        <v>103.731237749906</v>
      </c>
      <c r="R1130" s="10">
        <v>0.79414553200000004</v>
      </c>
      <c r="S1130" s="10">
        <v>1.29379659463205E-2</v>
      </c>
      <c r="T1130" t="e">
        <f>#REF!*(100+U1130)/100</f>
        <v>#REF!</v>
      </c>
      <c r="U1130">
        <v>65</v>
      </c>
      <c r="V1130">
        <f>(U1130-U1070)</f>
        <v>-6</v>
      </c>
      <c r="W1130">
        <f>AVERAGE(V1010:V1130)</f>
        <v>-2.6942148760330578</v>
      </c>
      <c r="X1130" t="s">
        <v>203</v>
      </c>
      <c r="Y1130" s="6">
        <v>43352</v>
      </c>
      <c r="Z1130" s="1">
        <f>MAX((B1131-B1130)/B1130,-1)</f>
        <v>1.2872973976843146E-2</v>
      </c>
      <c r="AA1130" s="1">
        <f>MAX((C1131-C1130)/C1130,-1)</f>
        <v>-5.0189046208610746E-3</v>
      </c>
      <c r="AB1130" s="1">
        <f>MAX((D1131-D1130)/D1130,-1)</f>
        <v>2.4637006444556274E-3</v>
      </c>
      <c r="AC1130" s="1">
        <f>MAX((E1131-E1130)/E1130,-1)</f>
        <v>1.0620088181673955E-2</v>
      </c>
      <c r="AD1130" s="1">
        <f>MAX((F1131-F1130)/F1130,-1)</f>
        <v>2.6138425143772473E-2</v>
      </c>
      <c r="AE1130" s="1">
        <f>MAX((G1131-G1130)/G1130,-1)</f>
        <v>4.2353883932407625E-2</v>
      </c>
      <c r="AF1130" s="1">
        <f>MAX((H1131-H1130)/H1130,-1)</f>
        <v>-8.7382763448273764E-3</v>
      </c>
      <c r="AG1130" s="1">
        <f>MAX((I1131-I1130)/I1130,-1)</f>
        <v>-1.682371544606321E-2</v>
      </c>
      <c r="AH1130" s="1">
        <f>MAX((J1131-J1130)/J1130,-1)</f>
        <v>3.3314144854919424E-2</v>
      </c>
      <c r="AI1130" s="1">
        <f>MAX((K1131-K1130)/K1130,-1)</f>
        <v>0</v>
      </c>
      <c r="AJ1130" s="1">
        <f>MAX((L1131-L1130)/L1130,-1)</f>
        <v>-8.1818549565406753E-3</v>
      </c>
      <c r="AK1130" s="1">
        <f>MAX((M1131-M1130)/M1130,-1)</f>
        <v>2.197046381567019E-2</v>
      </c>
      <c r="AL1130" s="1">
        <f>MAX((N1131-N1130)/N1130,-1)</f>
        <v>4.1070056083834808E-2</v>
      </c>
      <c r="AM1130" s="1">
        <f>MAX((O1131-O1130)/O1130,-1)</f>
        <v>3.4941065923083145E-2</v>
      </c>
      <c r="AN1130" s="1">
        <f>MAX((P1131-P1130)/P1130,-1)</f>
        <v>-1.3701579474004197E-2</v>
      </c>
      <c r="AO1130" s="1">
        <f>MAX((Q1131-Q1130)/Q1130,-1)</f>
        <v>1.7043126332642246E-2</v>
      </c>
      <c r="AP1130" s="1">
        <f>MAX((R1131-R1130)/R1130,-1)</f>
        <v>-3.1431397639595439E-2</v>
      </c>
      <c r="AQ1130" s="1">
        <f>MAX((S1131-S1130)/S1130,-1)</f>
        <v>1.043998079098494E-3</v>
      </c>
      <c r="AR1130" s="1"/>
      <c r="AS1130" s="6">
        <v>43803</v>
      </c>
      <c r="AT1130">
        <v>1.6060000000000001</v>
      </c>
    </row>
    <row r="1131" spans="1:46" x14ac:dyDescent="0.3">
      <c r="A1131" s="6">
        <v>43352</v>
      </c>
      <c r="B1131" s="10">
        <v>6260.7648060624697</v>
      </c>
      <c r="C1131" s="10">
        <v>195.87733829999999</v>
      </c>
      <c r="D1131" s="10">
        <v>1.001922677</v>
      </c>
      <c r="E1131" s="10">
        <v>0.27749807999999998</v>
      </c>
      <c r="F1131" s="10">
        <v>5.8272000000000003E-3</v>
      </c>
      <c r="G1131" s="10">
        <v>193.20752329999999</v>
      </c>
      <c r="H1131" s="10">
        <v>0.25297723799999999</v>
      </c>
      <c r="I1131" s="10">
        <v>1.8276495E-2</v>
      </c>
      <c r="J1131" s="10">
        <v>54.787601619999997</v>
      </c>
      <c r="K1131" s="10">
        <v>3.8339374336498599E-4</v>
      </c>
      <c r="L1131" s="10">
        <v>0.66812306899999996</v>
      </c>
      <c r="M1131" s="10">
        <v>6.6406489999999999E-2</v>
      </c>
      <c r="N1131" s="10">
        <v>1.0824693510000001</v>
      </c>
      <c r="O1131" s="10">
        <v>0.67545136658944005</v>
      </c>
      <c r="P1131" s="10">
        <v>0.19163945267840901</v>
      </c>
      <c r="Q1131" s="10">
        <v>105.499142339519</v>
      </c>
      <c r="R1131" s="10">
        <v>0.76918442799999998</v>
      </c>
      <c r="S1131" s="10">
        <v>1.2951473157915901E-2</v>
      </c>
      <c r="T1131" t="e">
        <f>#REF!*(100+U1131)/100</f>
        <v>#REF!</v>
      </c>
      <c r="U1131">
        <v>72</v>
      </c>
      <c r="V1131">
        <f>(U1131-U1071)</f>
        <v>7</v>
      </c>
      <c r="W1131">
        <f>AVERAGE(V1011:V1131)</f>
        <v>-2.8512396694214877</v>
      </c>
      <c r="X1131" t="s">
        <v>203</v>
      </c>
      <c r="Y1131" s="6">
        <v>43353</v>
      </c>
      <c r="Z1131" s="1">
        <f>MAX((B1132-B1131)/B1131,-1)</f>
        <v>7.5662750512972199E-3</v>
      </c>
      <c r="AA1131" s="1">
        <f>MAX((C1132-C1131)/C1131,-1)</f>
        <v>2.4719265852920103E-3</v>
      </c>
      <c r="AB1131" s="1">
        <f>MAX((D1132-D1131)/D1131,-1)</f>
        <v>-3.1653400734436995E-3</v>
      </c>
      <c r="AC1131" s="1">
        <f>MAX((E1132-E1131)/E1131,-1)</f>
        <v>-3.1302450813353373E-2</v>
      </c>
      <c r="AD1131" s="1">
        <f>MAX((F1132-F1131)/F1131,-1)</f>
        <v>0.18123009335529924</v>
      </c>
      <c r="AE1131" s="1">
        <f>MAX((G1132-G1131)/G1131,-1)</f>
        <v>4.0500913040791543E-2</v>
      </c>
      <c r="AF1131" s="1">
        <f>MAX((H1132-H1131)/H1131,-1)</f>
        <v>3.5102482224112254E-2</v>
      </c>
      <c r="AG1131" s="1">
        <f>MAX((I1132-I1131)/I1131,-1)</f>
        <v>3.9981954964559609E-3</v>
      </c>
      <c r="AH1131" s="1">
        <f>MAX((J1132-J1131)/J1131,-1)</f>
        <v>-8.8360016807758415E-3</v>
      </c>
      <c r="AI1131" s="1">
        <f>MAX((K1132-K1131)/K1131,-1)</f>
        <v>0</v>
      </c>
      <c r="AJ1131" s="1">
        <f>MAX((L1132-L1131)/L1131,-1)</f>
        <v>3.6902204315295145E-2</v>
      </c>
      <c r="AK1131" s="1">
        <f>MAX((M1132-M1131)/M1131,-1)</f>
        <v>-3.6645273677316778E-2</v>
      </c>
      <c r="AL1131" s="1">
        <f>MAX((N1132-N1131)/N1131,-1)</f>
        <v>9.3774922963152599E-3</v>
      </c>
      <c r="AM1131" s="1">
        <f>MAX((O1132-O1131)/O1131,-1)</f>
        <v>-2.6131071300253127E-2</v>
      </c>
      <c r="AN1131" s="1">
        <f>MAX((P1132-P1131)/P1131,-1)</f>
        <v>-7.4927839510980886E-3</v>
      </c>
      <c r="AO1131" s="1">
        <f>MAX((Q1132-Q1131)/Q1131,-1)</f>
        <v>-9.5946033594517953E-4</v>
      </c>
      <c r="AP1131" s="1">
        <f>MAX((R1132-R1131)/R1131,-1)</f>
        <v>9.0541042518349664E-3</v>
      </c>
      <c r="AQ1131" s="1">
        <f>MAX((S1132-S1131)/S1131,-1)</f>
        <v>-1.8941618736379822E-2</v>
      </c>
      <c r="AR1131" s="1"/>
      <c r="AS1131" s="6">
        <v>43804</v>
      </c>
      <c r="AT1131">
        <v>1.623</v>
      </c>
    </row>
    <row r="1132" spans="1:46" x14ac:dyDescent="0.3">
      <c r="A1132" s="6">
        <v>43353</v>
      </c>
      <c r="B1132" s="10">
        <v>6308.1354746166198</v>
      </c>
      <c r="C1132" s="10">
        <v>196.3615327</v>
      </c>
      <c r="D1132" s="10">
        <v>0.99875125099999995</v>
      </c>
      <c r="E1132" s="10">
        <v>0.26881170999999998</v>
      </c>
      <c r="F1132" s="10">
        <v>6.883264E-3</v>
      </c>
      <c r="G1132" s="10">
        <v>201.0326044</v>
      </c>
      <c r="H1132" s="10">
        <v>0.26185736700000001</v>
      </c>
      <c r="I1132" s="10">
        <v>1.8349568E-2</v>
      </c>
      <c r="J1132" s="10">
        <v>54.303498279999999</v>
      </c>
      <c r="K1132" s="10">
        <v>3.8339374336498599E-4</v>
      </c>
      <c r="L1132" s="10">
        <v>0.69277828299999999</v>
      </c>
      <c r="M1132" s="10">
        <v>6.3973005999999999E-2</v>
      </c>
      <c r="N1132" s="10">
        <v>1.092620199</v>
      </c>
      <c r="O1132" s="10">
        <v>0.65780109876923798</v>
      </c>
      <c r="P1132" s="10">
        <v>0.19020353966298301</v>
      </c>
      <c r="Q1132" s="10">
        <v>105.39792009696799</v>
      </c>
      <c r="R1132" s="10">
        <v>0.77614870400000002</v>
      </c>
      <c r="S1132" s="10">
        <v>1.27061512912842E-2</v>
      </c>
      <c r="T1132" t="e">
        <f>#REF!*(100+U1132)/100</f>
        <v>#REF!</v>
      </c>
      <c r="U1132">
        <v>66</v>
      </c>
      <c r="V1132">
        <f>(U1132-U1072)</f>
        <v>-1</v>
      </c>
      <c r="W1132">
        <f>AVERAGE(V1012:V1132)</f>
        <v>-2.9669421487603307</v>
      </c>
      <c r="X1132" t="s">
        <v>203</v>
      </c>
      <c r="Y1132" s="6">
        <v>43354</v>
      </c>
      <c r="Z1132" s="1">
        <f>MAX((B1133-B1132)/B1132,-1)</f>
        <v>-4.6318607305822872E-3</v>
      </c>
      <c r="AA1132" s="1">
        <f>MAX((C1133-C1132)/C1132,-1)</f>
        <v>-6.2534146740238855E-2</v>
      </c>
      <c r="AB1132" s="1">
        <f>MAX((D1133-D1132)/D1132,-1)</f>
        <v>9.2307969484590373E-4</v>
      </c>
      <c r="AC1132" s="1">
        <f>MAX((E1133-E1132)/E1132,-1)</f>
        <v>-1.8508553812629693E-2</v>
      </c>
      <c r="AD1132" s="1">
        <f>MAX((F1133-F1132)/F1132,-1)</f>
        <v>-8.3382680077358676E-2</v>
      </c>
      <c r="AE1132" s="1">
        <f>MAX((G1133-G1132)/G1132,-1)</f>
        <v>-6.9315636842040465E-2</v>
      </c>
      <c r="AF1132" s="1">
        <f>MAX((H1133-H1132)/H1132,-1)</f>
        <v>0.24629628617628307</v>
      </c>
      <c r="AG1132" s="1">
        <f>MAX((I1133-I1132)/I1132,-1)</f>
        <v>-2.1224913850832916E-2</v>
      </c>
      <c r="AH1132" s="1">
        <f>MAX((J1133-J1132)/J1132,-1)</f>
        <v>-4.7219315720298319E-2</v>
      </c>
      <c r="AI1132" s="1">
        <f>MAX((K1133-K1132)/K1132,-1)</f>
        <v>0</v>
      </c>
      <c r="AJ1132" s="1">
        <f>MAX((L1133-L1132)/L1132,-1)</f>
        <v>-3.9456389830279095E-3</v>
      </c>
      <c r="AK1132" s="1">
        <f>MAX((M1133-M1132)/M1132,-1)</f>
        <v>-2.2725694646895327E-2</v>
      </c>
      <c r="AL1132" s="1">
        <f>MAX((N1133-N1132)/N1132,-1)</f>
        <v>-5.4625924044444558E-2</v>
      </c>
      <c r="AM1132" s="1">
        <f>MAX((O1133-O1132)/O1132,-1)</f>
        <v>-3.1733625858428288E-2</v>
      </c>
      <c r="AN1132" s="1">
        <f>MAX((P1133-P1132)/P1132,-1)</f>
        <v>5.6878133370682211E-2</v>
      </c>
      <c r="AO1132" s="1">
        <f>MAX((Q1133-Q1132)/Q1132,-1)</f>
        <v>2.1896945565688628E-4</v>
      </c>
      <c r="AP1132" s="1">
        <f>MAX((R1133-R1132)/R1132,-1)</f>
        <v>-7.0158127842470774E-2</v>
      </c>
      <c r="AQ1132" s="1">
        <f>MAX((S1133-S1132)/S1132,-1)</f>
        <v>-3.8495609109937247E-2</v>
      </c>
      <c r="AR1132" s="1"/>
      <c r="AS1132" s="6">
        <v>43805</v>
      </c>
      <c r="AT1132">
        <v>1.669</v>
      </c>
    </row>
    <row r="1133" spans="1:46" x14ac:dyDescent="0.3">
      <c r="A1133" s="6">
        <v>43354</v>
      </c>
      <c r="B1133" s="10">
        <v>6278.9170696285501</v>
      </c>
      <c r="C1133" s="10">
        <v>184.08223179999999</v>
      </c>
      <c r="D1133" s="10">
        <v>0.999673178</v>
      </c>
      <c r="E1133" s="10">
        <v>0.26383639399999997</v>
      </c>
      <c r="F1133" s="10">
        <v>6.3093189999999999E-3</v>
      </c>
      <c r="G1133" s="10">
        <v>187.09790140000001</v>
      </c>
      <c r="H1133" s="10">
        <v>0.32635186399999999</v>
      </c>
      <c r="I1133" s="10">
        <v>1.79601E-2</v>
      </c>
      <c r="J1133" s="10">
        <v>51.739324250000003</v>
      </c>
      <c r="K1133" s="10">
        <v>3.8339374336498599E-4</v>
      </c>
      <c r="L1133" s="10">
        <v>0.69004483000000005</v>
      </c>
      <c r="M1133" s="10">
        <v>6.2519174999999996E-2</v>
      </c>
      <c r="N1133" s="10">
        <v>1.0329348110000001</v>
      </c>
      <c r="O1133" s="10">
        <v>0.63692668481163195</v>
      </c>
      <c r="P1133" s="10">
        <v>0.20102196195951</v>
      </c>
      <c r="Q1133" s="10">
        <v>105.42099902215899</v>
      </c>
      <c r="R1133" s="10">
        <v>0.72169556400000001</v>
      </c>
      <c r="S1133" s="10">
        <v>1.2217020257883199E-2</v>
      </c>
      <c r="T1133" t="e">
        <f>#REF!*(100+U1133)/100</f>
        <v>#REF!</v>
      </c>
      <c r="U1133">
        <v>66</v>
      </c>
      <c r="V1133">
        <f>(U1133-U1073)</f>
        <v>-2</v>
      </c>
      <c r="W1133">
        <f>AVERAGE(V1013:V1133)</f>
        <v>-3.0909090909090908</v>
      </c>
      <c r="X1133" t="s">
        <v>203</v>
      </c>
      <c r="Y1133" s="6">
        <v>43355</v>
      </c>
      <c r="Z1133" s="1">
        <f>MAX((B1134-B1133)/B1133,-1)</f>
        <v>8.2270824445155651E-3</v>
      </c>
      <c r="AA1133" s="1">
        <f>MAX((C1134-C1133)/C1133,-1)</f>
        <v>-6.1747159890745591E-3</v>
      </c>
      <c r="AB1133" s="1">
        <f>MAX((D1134-D1133)/D1133,-1)</f>
        <v>-2.7158676052828606E-4</v>
      </c>
      <c r="AC1133" s="1">
        <f>MAX((E1134-E1133)/E1133,-1)</f>
        <v>2.3934199919363769E-2</v>
      </c>
      <c r="AD1133" s="1">
        <f>MAX((F1134-F1133)/F1133,-1)</f>
        <v>2.2202554665566927E-2</v>
      </c>
      <c r="AE1133" s="1">
        <f>MAX((G1134-G1133)/G1133,-1)</f>
        <v>-9.3482518345340635E-3</v>
      </c>
      <c r="AF1133" s="1">
        <f>MAX((H1134-H1133)/H1133,-1)</f>
        <v>-0.15297365667873122</v>
      </c>
      <c r="AG1133" s="1">
        <f>MAX((I1134-I1133)/I1133,-1)</f>
        <v>1.3120695319068433E-2</v>
      </c>
      <c r="AH1133" s="1">
        <f>MAX((J1134-J1133)/J1133,-1)</f>
        <v>8.4030455809441123E-4</v>
      </c>
      <c r="AI1133" s="1">
        <f>MAX((K1134-K1133)/K1133,-1)</f>
        <v>0</v>
      </c>
      <c r="AJ1133" s="1">
        <f>MAX((L1134-L1133)/L1133,-1)</f>
        <v>-2.5917188597732198E-2</v>
      </c>
      <c r="AK1133" s="1">
        <f>MAX((M1134-M1133)/M1133,-1)</f>
        <v>-2.4515550629066928E-2</v>
      </c>
      <c r="AL1133" s="1">
        <f>MAX((N1134-N1133)/N1133,-1)</f>
        <v>-5.0020841053831047E-2</v>
      </c>
      <c r="AM1133" s="1">
        <f>MAX((O1134-O1133)/O1133,-1)</f>
        <v>-2.003448901942579E-2</v>
      </c>
      <c r="AN1133" s="1">
        <f>MAX((P1134-P1133)/P1133,-1)</f>
        <v>-1.6493189133209313E-2</v>
      </c>
      <c r="AO1133" s="1">
        <f>MAX((Q1134-Q1133)/Q1133,-1)</f>
        <v>-8.4270936080605569E-3</v>
      </c>
      <c r="AP1133" s="1">
        <f>MAX((R1134-R1133)/R1133,-1)</f>
        <v>-1.1614289207408767E-2</v>
      </c>
      <c r="AQ1133" s="1">
        <f>MAX((S1134-S1133)/S1133,-1)</f>
        <v>5.1958422527342674E-2</v>
      </c>
      <c r="AR1133" s="1"/>
      <c r="AS1133" s="6">
        <v>43808</v>
      </c>
      <c r="AT1133">
        <v>1.6679999999999999</v>
      </c>
    </row>
    <row r="1134" spans="1:46" x14ac:dyDescent="0.3">
      <c r="A1134" s="6">
        <v>43355</v>
      </c>
      <c r="B1134" s="10">
        <v>6330.5742380226602</v>
      </c>
      <c r="C1134" s="10">
        <v>182.9455763</v>
      </c>
      <c r="D1134" s="10">
        <v>0.99940167999999996</v>
      </c>
      <c r="E1134" s="10">
        <v>0.270151107</v>
      </c>
      <c r="F1134" s="10">
        <v>6.4494019999999999E-3</v>
      </c>
      <c r="G1134" s="10">
        <v>185.34886309999999</v>
      </c>
      <c r="H1134" s="10">
        <v>0.27642862600000001</v>
      </c>
      <c r="I1134" s="10">
        <v>1.8195749000000001E-2</v>
      </c>
      <c r="J1134" s="10">
        <v>51.782801040000003</v>
      </c>
      <c r="K1134" s="10">
        <v>3.8339374336498599E-4</v>
      </c>
      <c r="L1134" s="10">
        <v>0.672160808</v>
      </c>
      <c r="M1134" s="10">
        <v>6.0986483000000001E-2</v>
      </c>
      <c r="N1134" s="10">
        <v>0.98126654300000005</v>
      </c>
      <c r="O1134" s="10">
        <v>0.62416618413859404</v>
      </c>
      <c r="P1134" s="10">
        <v>0.19770646872098299</v>
      </c>
      <c r="Q1134" s="10">
        <v>104.532606395144</v>
      </c>
      <c r="R1134" s="10">
        <v>0.71331358300000003</v>
      </c>
      <c r="S1134" s="10">
        <v>1.28517973584674E-2</v>
      </c>
      <c r="T1134" t="e">
        <f>#REF!*(100+U1134)/100</f>
        <v>#REF!</v>
      </c>
      <c r="U1134">
        <v>68</v>
      </c>
      <c r="V1134">
        <f>(U1134-U1074)</f>
        <v>3</v>
      </c>
      <c r="W1134">
        <f>AVERAGE(V1014:V1134)</f>
        <v>-3.2066115702479339</v>
      </c>
      <c r="X1134" t="s">
        <v>203</v>
      </c>
      <c r="Y1134" s="6">
        <v>43356</v>
      </c>
      <c r="Z1134" s="1">
        <f>MAX((B1135-B1134)/B1134,-1)</f>
        <v>2.4624526387299873E-2</v>
      </c>
      <c r="AA1134" s="1">
        <f>MAX((C1135-C1134)/C1134,-1)</f>
        <v>0.15786744770827238</v>
      </c>
      <c r="AB1134" s="1">
        <f>MAX((D1135-D1134)/D1134,-1)</f>
        <v>-5.4042334609581324E-5</v>
      </c>
      <c r="AC1134" s="1">
        <f>MAX((E1135-E1134)/E1134,-1)</f>
        <v>3.9477261886622643E-2</v>
      </c>
      <c r="AD1134" s="1">
        <f>MAX((F1135-F1134)/F1134,-1)</f>
        <v>1.5649512931586517E-2</v>
      </c>
      <c r="AE1134" s="1">
        <f>MAX((G1135-G1134)/G1134,-1)</f>
        <v>3.8701270026835183E-2</v>
      </c>
      <c r="AF1134" s="1">
        <f>MAX((H1135-H1134)/H1134,-1)</f>
        <v>1.825727701587606E-2</v>
      </c>
      <c r="AG1134" s="1">
        <f>MAX((I1135-I1134)/I1134,-1)</f>
        <v>8.8395261992237878E-2</v>
      </c>
      <c r="AH1134" s="1">
        <f>MAX((J1135-J1134)/J1134,-1)</f>
        <v>5.3839625010752339E-2</v>
      </c>
      <c r="AI1134" s="1">
        <f>MAX((K1135-K1134)/K1134,-1)</f>
        <v>0</v>
      </c>
      <c r="AJ1134" s="1">
        <f>MAX((L1135-L1134)/L1134,-1)</f>
        <v>5.2566888130734353E-2</v>
      </c>
      <c r="AK1134" s="1">
        <f>MAX((M1135-M1134)/M1134,-1)</f>
        <v>3.1408287636458782E-2</v>
      </c>
      <c r="AL1134" s="1">
        <f>MAX((N1135-N1134)/N1134,-1)</f>
        <v>6.0618214718852252E-2</v>
      </c>
      <c r="AM1134" s="1">
        <f>MAX((O1135-O1134)/O1134,-1)</f>
        <v>7.6230582844335731E-2</v>
      </c>
      <c r="AN1134" s="1">
        <f>MAX((P1135-P1134)/P1134,-1)</f>
        <v>5.2506032285565198E-2</v>
      </c>
      <c r="AO1134" s="1">
        <f>MAX((Q1135-Q1134)/Q1134,-1)</f>
        <v>7.2502179264288133E-2</v>
      </c>
      <c r="AP1134" s="1">
        <f>MAX((R1135-R1134)/R1134,-1)</f>
        <v>9.3045111689678883E-2</v>
      </c>
      <c r="AQ1134" s="1">
        <f>MAX((S1135-S1134)/S1134,-1)</f>
        <v>5.1035043853128119E-2</v>
      </c>
      <c r="AR1134" s="1"/>
      <c r="AS1134" s="6">
        <v>43809</v>
      </c>
      <c r="AT1134">
        <v>1.681</v>
      </c>
    </row>
    <row r="1135" spans="1:46" x14ac:dyDescent="0.3">
      <c r="A1135" s="6">
        <v>43356</v>
      </c>
      <c r="B1135" s="10">
        <v>6486.46163039361</v>
      </c>
      <c r="C1135" s="10">
        <v>211.8267275</v>
      </c>
      <c r="D1135" s="10">
        <v>0.99934767000000002</v>
      </c>
      <c r="E1135" s="10">
        <v>0.28081593300000002</v>
      </c>
      <c r="F1135" s="10">
        <v>6.5503319999999999E-3</v>
      </c>
      <c r="G1135" s="10">
        <v>192.5220995</v>
      </c>
      <c r="H1135" s="10">
        <v>0.28147546000000001</v>
      </c>
      <c r="I1135" s="10">
        <v>1.9804167000000001E-2</v>
      </c>
      <c r="J1135" s="10">
        <v>54.570767629999999</v>
      </c>
      <c r="K1135" s="10">
        <v>3.8339374336498599E-4</v>
      </c>
      <c r="L1135" s="10">
        <v>0.70749421000000001</v>
      </c>
      <c r="M1135" s="10">
        <v>6.2901964000000005E-2</v>
      </c>
      <c r="N1135" s="10">
        <v>1.0407491689999999</v>
      </c>
      <c r="O1135" s="10">
        <v>0.67174673614720404</v>
      </c>
      <c r="P1135" s="10">
        <v>0.20808725095071201</v>
      </c>
      <c r="Q1135" s="10">
        <v>112.111448162968</v>
      </c>
      <c r="R1135" s="10">
        <v>0.77968392500000006</v>
      </c>
      <c r="S1135" s="10">
        <v>1.35076894002483E-2</v>
      </c>
      <c r="T1135" t="e">
        <f>#REF!*(100+U1135)/100</f>
        <v>#REF!</v>
      </c>
      <c r="U1135">
        <v>72</v>
      </c>
      <c r="V1135">
        <f>(U1135-U1075)</f>
        <v>-1</v>
      </c>
      <c r="W1135">
        <f>AVERAGE(V1015:V1135)</f>
        <v>-3.3140495867768593</v>
      </c>
      <c r="X1135" t="s">
        <v>203</v>
      </c>
      <c r="Y1135" s="6">
        <v>43357</v>
      </c>
      <c r="Z1135" s="1">
        <f>MAX((B1136-B1135)/B1135,-1)</f>
        <v>2.0890625729636935E-3</v>
      </c>
      <c r="AA1135" s="1">
        <f>MAX((C1136-C1135)/C1135,-1)</f>
        <v>-2.0921146506405934E-3</v>
      </c>
      <c r="AB1135" s="1">
        <f>MAX((D1136-D1135)/D1135,-1)</f>
        <v>6.2364582287958114E-4</v>
      </c>
      <c r="AC1135" s="1">
        <f>MAX((E1136-E1135)/E1135,-1)</f>
        <v>-1.4014112226317444E-2</v>
      </c>
      <c r="AD1135" s="1">
        <f>MAX((F1136-F1135)/F1135,-1)</f>
        <v>-5.5176134583712726E-2</v>
      </c>
      <c r="AE1135" s="1">
        <f>MAX((G1136-G1135)/G1135,-1)</f>
        <v>-7.1661149737254253E-3</v>
      </c>
      <c r="AF1135" s="1">
        <f>MAX((H1136-H1135)/H1135,-1)</f>
        <v>0.10310556025026112</v>
      </c>
      <c r="AG1135" s="1">
        <f>MAX((I1136-I1135)/I1135,-1)</f>
        <v>-2.588859203217183E-2</v>
      </c>
      <c r="AH1135" s="1">
        <f>MAX((J1136-J1135)/J1135,-1)</f>
        <v>3.7682241597597241E-2</v>
      </c>
      <c r="AI1135" s="1">
        <f>MAX((K1136-K1135)/K1135,-1)</f>
        <v>0</v>
      </c>
      <c r="AJ1135" s="1">
        <f>MAX((L1136-L1135)/L1135,-1)</f>
        <v>1.7008387955570695E-2</v>
      </c>
      <c r="AK1135" s="1">
        <f>MAX((M1136-M1135)/M1135,-1)</f>
        <v>3.9277279164129021E-2</v>
      </c>
      <c r="AL1135" s="1">
        <f>MAX((N1136-N1135)/N1135,-1)</f>
        <v>9.941050454972792E-3</v>
      </c>
      <c r="AM1135" s="1">
        <f>MAX((O1136-O1135)/O1135,-1)</f>
        <v>1.1693614376668864E-4</v>
      </c>
      <c r="AN1135" s="1">
        <f>MAX((P1136-P1135)/P1135,-1)</f>
        <v>-3.0294191556113917E-2</v>
      </c>
      <c r="AO1135" s="1">
        <f>MAX((Q1136-Q1135)/Q1135,-1)</f>
        <v>4.1926735143767629E-2</v>
      </c>
      <c r="AP1135" s="1">
        <f>MAX((R1136-R1135)/R1135,-1)</f>
        <v>1.2231496243814343E-2</v>
      </c>
      <c r="AQ1135" s="1">
        <f>MAX((S1136-S1135)/S1135,-1)</f>
        <v>-1.6225125331070324E-2</v>
      </c>
      <c r="AR1135" s="1"/>
      <c r="AS1135" s="6">
        <v>43810</v>
      </c>
      <c r="AT1135">
        <v>1.64</v>
      </c>
    </row>
    <row r="1136" spans="1:46" x14ac:dyDescent="0.3">
      <c r="A1136" s="6">
        <v>43357</v>
      </c>
      <c r="B1136" s="10">
        <v>6500.0122546166303</v>
      </c>
      <c r="C1136" s="10">
        <v>211.3835617</v>
      </c>
      <c r="D1136" s="10">
        <v>0.99997090899999996</v>
      </c>
      <c r="E1136" s="10">
        <v>0.27688054699999998</v>
      </c>
      <c r="F1136" s="10">
        <v>6.1889099999999997E-3</v>
      </c>
      <c r="G1136" s="10">
        <v>191.14246399999999</v>
      </c>
      <c r="H1136" s="10">
        <v>0.31049714499999997</v>
      </c>
      <c r="I1136" s="10">
        <v>1.9291465000000001E-2</v>
      </c>
      <c r="J1136" s="10">
        <v>56.627116479999998</v>
      </c>
      <c r="K1136" s="10">
        <v>3.8339374336498599E-4</v>
      </c>
      <c r="L1136" s="10">
        <v>0.71952754600000002</v>
      </c>
      <c r="M1136" s="10">
        <v>6.5372581999999999E-2</v>
      </c>
      <c r="N1136" s="10">
        <v>1.0510953089999999</v>
      </c>
      <c r="O1136" s="10">
        <v>0.67182528762011695</v>
      </c>
      <c r="P1136" s="10">
        <v>0.20178341591002599</v>
      </c>
      <c r="Q1136" s="10">
        <v>116.811915156681</v>
      </c>
      <c r="R1136" s="10">
        <v>0.78922062599999998</v>
      </c>
      <c r="S1136" s="10">
        <v>1.3288525446796101E-2</v>
      </c>
      <c r="T1136" t="e">
        <f>#REF!*(100+U1136)/100</f>
        <v>#REF!</v>
      </c>
      <c r="U1136">
        <v>65</v>
      </c>
      <c r="V1136">
        <f>(U1136-U1076)</f>
        <v>-8</v>
      </c>
      <c r="W1136">
        <f>AVERAGE(V1016:V1136)</f>
        <v>-3.3966942148760331</v>
      </c>
      <c r="X1136" t="s">
        <v>203</v>
      </c>
      <c r="Y1136" s="6">
        <v>43358</v>
      </c>
      <c r="Z1136" s="1">
        <f>MAX((B1137-B1136)/B1136,-1)</f>
        <v>4.6475130253137934E-3</v>
      </c>
      <c r="AA1136" s="1">
        <f>MAX((C1137-C1136)/C1136,-1)</f>
        <v>5.5205430858250124E-2</v>
      </c>
      <c r="AB1136" s="1">
        <f>MAX((D1137-D1136)/D1136,-1)</f>
        <v>4.3672170467125673E-4</v>
      </c>
      <c r="AC1136" s="1">
        <f>MAX((E1137-E1136)/E1136,-1)</f>
        <v>1.8070503884117343E-2</v>
      </c>
      <c r="AD1136" s="1">
        <f>MAX((F1137-F1136)/F1136,-1)</f>
        <v>6.8671219972499201E-3</v>
      </c>
      <c r="AE1136" s="1">
        <f>MAX((G1137-G1136)/G1136,-1)</f>
        <v>3.015797682716917E-3</v>
      </c>
      <c r="AF1136" s="1">
        <f>MAX((H1137-H1136)/H1136,-1)</f>
        <v>8.9558359707301041E-2</v>
      </c>
      <c r="AG1136" s="1">
        <f>MAX((I1137-I1136)/I1136,-1)</f>
        <v>2.2199713707590406E-2</v>
      </c>
      <c r="AH1136" s="1">
        <f>MAX((J1137-J1136)/J1136,-1)</f>
        <v>1.4467838924649876E-3</v>
      </c>
      <c r="AI1136" s="1">
        <f>MAX((K1137-K1136)/K1136,-1)</f>
        <v>0</v>
      </c>
      <c r="AJ1136" s="1">
        <f>MAX((L1137-L1136)/L1136,-1)</f>
        <v>7.8706943625477185E-2</v>
      </c>
      <c r="AK1136" s="1">
        <f>MAX((M1137-M1136)/M1136,-1)</f>
        <v>2.1779467116657342E-3</v>
      </c>
      <c r="AL1136" s="1">
        <f>MAX((N1137-N1136)/N1136,-1)</f>
        <v>-1.0943785878888369E-2</v>
      </c>
      <c r="AM1136" s="1">
        <f>MAX((O1137-O1136)/O1136,-1)</f>
        <v>1.1441451809236617E-2</v>
      </c>
      <c r="AN1136" s="1">
        <f>MAX((P1137-P1136)/P1136,-1)</f>
        <v>1.0800243023974537E-2</v>
      </c>
      <c r="AO1136" s="1">
        <f>MAX((Q1137-Q1136)/Q1136,-1)</f>
        <v>2.1902091751319772E-2</v>
      </c>
      <c r="AP1136" s="1">
        <f>MAX((R1137-R1136)/R1136,-1)</f>
        <v>-0.10509124605671412</v>
      </c>
      <c r="AQ1136" s="1">
        <f>MAX((S1137-S1136)/S1136,-1)</f>
        <v>1.2831004565875898E-2</v>
      </c>
      <c r="AR1136" s="1"/>
      <c r="AS1136" s="6">
        <v>43811</v>
      </c>
      <c r="AT1136">
        <v>1.734</v>
      </c>
    </row>
    <row r="1137" spans="1:46" x14ac:dyDescent="0.3">
      <c r="A1137" s="6">
        <v>43358</v>
      </c>
      <c r="B1137" s="10">
        <v>6530.2211462346604</v>
      </c>
      <c r="C1137" s="10">
        <v>223.0530823</v>
      </c>
      <c r="D1137" s="10">
        <v>1.0004076180000001</v>
      </c>
      <c r="E1137" s="10">
        <v>0.28188391800000001</v>
      </c>
      <c r="F1137" s="10">
        <v>6.2314099999999997E-3</v>
      </c>
      <c r="G1137" s="10">
        <v>191.71891099999999</v>
      </c>
      <c r="H1137" s="10">
        <v>0.33830475999999998</v>
      </c>
      <c r="I1137" s="10">
        <v>1.9719730000000001E-2</v>
      </c>
      <c r="J1137" s="10">
        <v>56.709043680000001</v>
      </c>
      <c r="K1137" s="10">
        <v>3.8339374336498599E-4</v>
      </c>
      <c r="L1137" s="10">
        <v>0.77615935999999996</v>
      </c>
      <c r="M1137" s="10">
        <v>6.5514959999999997E-2</v>
      </c>
      <c r="N1137" s="10">
        <v>1.0395923469999999</v>
      </c>
      <c r="O1137" s="10">
        <v>0.67951194427264905</v>
      </c>
      <c r="P1137" s="10">
        <v>0.203962725840062</v>
      </c>
      <c r="Q1137" s="10">
        <v>119.37034044009</v>
      </c>
      <c r="R1137" s="10">
        <v>0.70628044700000003</v>
      </c>
      <c r="S1137" s="10">
        <v>1.34590305774777E-2</v>
      </c>
      <c r="T1137" t="e">
        <f>#REF!*(100+U1137)/100</f>
        <v>#REF!</v>
      </c>
      <c r="U1137">
        <v>70</v>
      </c>
      <c r="V1137">
        <f>(U1137-U1077)</f>
        <v>-1</v>
      </c>
      <c r="W1137">
        <f>AVERAGE(V1017:V1137)</f>
        <v>-3.4214876033057853</v>
      </c>
      <c r="X1137" t="s">
        <v>203</v>
      </c>
      <c r="Y1137" s="6">
        <v>43359</v>
      </c>
      <c r="Z1137" s="1">
        <f>MAX((B1138-B1137)/B1137,-1)</f>
        <v>-3.6710323403355079E-3</v>
      </c>
      <c r="AA1137" s="1">
        <f>MAX((C1138-C1137)/C1137,-1)</f>
        <v>-1.305295972590103E-2</v>
      </c>
      <c r="AB1137" s="1">
        <f>MAX((D1138-D1137)/D1137,-1)</f>
        <v>9.3035277146382453E-4</v>
      </c>
      <c r="AC1137" s="1">
        <f>MAX((E1138-E1137)/E1137,-1)</f>
        <v>-2.4126172391290106E-3</v>
      </c>
      <c r="AD1137" s="1">
        <f>MAX((F1138-F1137)/F1137,-1)</f>
        <v>5.4630974370166667E-2</v>
      </c>
      <c r="AE1137" s="1">
        <f>MAX((G1138-G1137)/G1137,-1)</f>
        <v>4.5107417702785532E-3</v>
      </c>
      <c r="AF1137" s="1">
        <f>MAX((H1138-H1137)/H1137,-1)</f>
        <v>-4.7230529656159634E-2</v>
      </c>
      <c r="AG1137" s="1">
        <f>MAX((I1138-I1137)/I1137,-1)</f>
        <v>-8.8072199771498435E-3</v>
      </c>
      <c r="AH1137" s="1">
        <f>MAX((J1138-J1137)/J1137,-1)</f>
        <v>2.0970194925353804E-3</v>
      </c>
      <c r="AI1137" s="1">
        <f>MAX((K1138-K1137)/K1137,-1)</f>
        <v>0</v>
      </c>
      <c r="AJ1137" s="1">
        <f>MAX((L1138-L1137)/L1137,-1)</f>
        <v>-4.1995089771255142E-2</v>
      </c>
      <c r="AK1137" s="1">
        <f>MAX((M1138-M1137)/M1137,-1)</f>
        <v>1.6590104000668989E-4</v>
      </c>
      <c r="AL1137" s="1">
        <f>MAX((N1138-N1137)/N1137,-1)</f>
        <v>2.6949823246438447E-2</v>
      </c>
      <c r="AM1137" s="1">
        <f>MAX((O1138-O1137)/O1137,-1)</f>
        <v>7.5285512938287847E-3</v>
      </c>
      <c r="AN1137" s="1">
        <f>MAX((P1138-P1137)/P1137,-1)</f>
        <v>-9.6618746000791036E-3</v>
      </c>
      <c r="AO1137" s="1">
        <f>MAX((Q1138-Q1137)/Q1137,-1)</f>
        <v>-1.8517396753445433E-2</v>
      </c>
      <c r="AP1137" s="1">
        <f>MAX((R1138-R1137)/R1137,-1)</f>
        <v>6.1849288318185557E-2</v>
      </c>
      <c r="AQ1137" s="1">
        <f>MAX((S1138-S1137)/S1137,-1)</f>
        <v>1.8744441435296851E-2</v>
      </c>
      <c r="AR1137" s="1"/>
      <c r="AS1137" s="6">
        <v>43812</v>
      </c>
      <c r="AT1137">
        <v>1.653</v>
      </c>
    </row>
    <row r="1138" spans="1:46" x14ac:dyDescent="0.3">
      <c r="A1138" s="6">
        <v>43359</v>
      </c>
      <c r="B1138" s="10">
        <v>6506.2484932172902</v>
      </c>
      <c r="C1138" s="10">
        <v>220.14157940000001</v>
      </c>
      <c r="D1138" s="10">
        <v>1.0013383499999999</v>
      </c>
      <c r="E1138" s="10">
        <v>0.28120383999999998</v>
      </c>
      <c r="F1138" s="10">
        <v>6.571838E-3</v>
      </c>
      <c r="G1138" s="10">
        <v>192.58370550000001</v>
      </c>
      <c r="H1138" s="10">
        <v>0.32232644700000002</v>
      </c>
      <c r="I1138" s="10">
        <v>1.9546054E-2</v>
      </c>
      <c r="J1138" s="10">
        <v>56.827963650000001</v>
      </c>
      <c r="K1138" s="10">
        <v>3.8339374336498599E-4</v>
      </c>
      <c r="L1138" s="10">
        <v>0.74356447800000003</v>
      </c>
      <c r="M1138" s="10">
        <v>6.5525828999999994E-2</v>
      </c>
      <c r="N1138" s="10">
        <v>1.067609177</v>
      </c>
      <c r="O1138" s="10">
        <v>0.68462768479987501</v>
      </c>
      <c r="P1138" s="10">
        <v>0.20199206355990501</v>
      </c>
      <c r="Q1138" s="10">
        <v>117.15991248556701</v>
      </c>
      <c r="R1138" s="10">
        <v>0.74996339000000001</v>
      </c>
      <c r="S1138" s="10">
        <v>1.37113125879131E-2</v>
      </c>
      <c r="T1138" t="e">
        <f>#REF!*(100+U1138)/100</f>
        <v>#REF!</v>
      </c>
      <c r="U1138">
        <v>71</v>
      </c>
      <c r="V1138">
        <f>(U1138-U1078)</f>
        <v>-2</v>
      </c>
      <c r="W1138">
        <f>AVERAGE(V1018:V1138)</f>
        <v>-3.4380165289256199</v>
      </c>
      <c r="X1138" t="s">
        <v>203</v>
      </c>
      <c r="Y1138" s="6">
        <v>43360</v>
      </c>
      <c r="Z1138" s="1">
        <f>MAX((B1139-B1138)/B1138,-1)</f>
        <v>-3.9366274768260066E-2</v>
      </c>
      <c r="AA1138" s="1">
        <f>MAX((C1139-C1138)/C1138,-1)</f>
        <v>-0.10704461085555382</v>
      </c>
      <c r="AB1138" s="1">
        <f>MAX((D1139-D1138)/D1138,-1)</f>
        <v>-1.2326223199181738E-3</v>
      </c>
      <c r="AC1138" s="1">
        <f>MAX((E1139-E1138)/E1138,-1)</f>
        <v>-3.5049073298572153E-2</v>
      </c>
      <c r="AD1138" s="1">
        <f>MAX((F1139-F1138)/F1138,-1)</f>
        <v>-4.8725333765074486E-2</v>
      </c>
      <c r="AE1138" s="1">
        <f>MAX((G1139-G1138)/G1138,-1)</f>
        <v>-4.6543889456940664E-2</v>
      </c>
      <c r="AF1138" s="1">
        <f>MAX((H1139-H1138)/H1138,-1)</f>
        <v>-8.0689314333551986E-3</v>
      </c>
      <c r="AG1138" s="1">
        <f>MAX((I1139-I1138)/I1138,-1)</f>
        <v>-5.8181257454829549E-2</v>
      </c>
      <c r="AH1138" s="1">
        <f>MAX((J1139-J1138)/J1138,-1)</f>
        <v>-8.0702745891898589E-2</v>
      </c>
      <c r="AI1138" s="1">
        <f>MAX((K1139-K1138)/K1138,-1)</f>
        <v>0</v>
      </c>
      <c r="AJ1138" s="1">
        <f>MAX((L1139-L1138)/L1138,-1)</f>
        <v>-3.3388062144625474E-2</v>
      </c>
      <c r="AK1138" s="1">
        <f>MAX((M1139-M1138)/M1138,-1)</f>
        <v>-5.5540205374585892E-2</v>
      </c>
      <c r="AL1138" s="1">
        <f>MAX((N1139-N1138)/N1138,-1)</f>
        <v>-8.2000434134522307E-2</v>
      </c>
      <c r="AM1138" s="1">
        <f>MAX((O1139-O1138)/O1138,-1)</f>
        <v>-5.8053629163366323E-2</v>
      </c>
      <c r="AN1138" s="1">
        <f>MAX((P1139-P1138)/P1138,-1)</f>
        <v>-2.930150971633453E-2</v>
      </c>
      <c r="AO1138" s="1">
        <f>MAX((Q1139-Q1138)/Q1138,-1)</f>
        <v>-8.4923670637110676E-2</v>
      </c>
      <c r="AP1138" s="1">
        <f>MAX((R1139-R1138)/R1138,-1)</f>
        <v>-1.5829446021358461E-2</v>
      </c>
      <c r="AQ1138" s="1">
        <f>MAX((S1139-S1138)/S1138,-1)</f>
        <v>-6.7501266128990531E-2</v>
      </c>
      <c r="AR1138" s="1"/>
      <c r="AS1138" s="6">
        <v>43815</v>
      </c>
      <c r="AT1138">
        <v>1.7210000000000001</v>
      </c>
    </row>
    <row r="1139" spans="1:46" x14ac:dyDescent="0.3">
      <c r="A1139" s="6">
        <v>43360</v>
      </c>
      <c r="B1139" s="10">
        <v>6250.1217273227203</v>
      </c>
      <c r="C1139" s="10">
        <v>196.57660970000001</v>
      </c>
      <c r="D1139" s="10">
        <v>1.0001040779999999</v>
      </c>
      <c r="E1139" s="10">
        <v>0.27134790600000003</v>
      </c>
      <c r="F1139" s="10">
        <v>6.2516230000000004E-3</v>
      </c>
      <c r="G1139" s="10">
        <v>183.62011079999999</v>
      </c>
      <c r="H1139" s="10">
        <v>0.31972561700000002</v>
      </c>
      <c r="I1139" s="10">
        <v>1.8408839999999999E-2</v>
      </c>
      <c r="J1139" s="10">
        <v>52.241790940000001</v>
      </c>
      <c r="K1139" s="10">
        <v>3.8339374336498599E-4</v>
      </c>
      <c r="L1139" s="10">
        <v>0.71873830100000002</v>
      </c>
      <c r="M1139" s="10">
        <v>6.1886510999999998E-2</v>
      </c>
      <c r="N1139" s="10">
        <v>0.98006476099999995</v>
      </c>
      <c r="O1139" s="10">
        <v>0.64488256307152902</v>
      </c>
      <c r="P1139" s="10">
        <v>0.19607339114688199</v>
      </c>
      <c r="Q1139" s="10">
        <v>107.21026266577</v>
      </c>
      <c r="R1139" s="10">
        <v>0.738091885</v>
      </c>
      <c r="S1139" s="10">
        <v>1.27857816279386E-2</v>
      </c>
      <c r="T1139" t="e">
        <f>#REF!*(100+U1139)/100</f>
        <v>#REF!</v>
      </c>
      <c r="U1139">
        <v>72</v>
      </c>
      <c r="V1139">
        <f>(U1139-U1079)</f>
        <v>1</v>
      </c>
      <c r="W1139">
        <f>AVERAGE(V1019:V1139)</f>
        <v>-3.4710743801652892</v>
      </c>
      <c r="X1139" t="s">
        <v>203</v>
      </c>
      <c r="Y1139" s="6">
        <v>43361</v>
      </c>
      <c r="Z1139" s="1">
        <f>MAX((B1140-B1139)/B1139,-1)</f>
        <v>1.5511302396730717E-2</v>
      </c>
      <c r="AA1139" s="1">
        <f>MAX((C1140-C1139)/C1139,-1)</f>
        <v>6.9052400591889967E-2</v>
      </c>
      <c r="AB1139" s="1">
        <f>MAX((D1140-D1139)/D1139,-1)</f>
        <v>-8.2385925437646014E-4</v>
      </c>
      <c r="AC1139" s="1">
        <f>MAX((E1140-E1139)/E1139,-1)</f>
        <v>0.18648483323840345</v>
      </c>
      <c r="AD1139" s="1">
        <f>MAX((F1140-F1139)/F1139,-1)</f>
        <v>-4.7279722401686756E-2</v>
      </c>
      <c r="AE1139" s="1">
        <f>MAX((G1140-G1139)/G1139,-1)</f>
        <v>3.7905220564761859E-2</v>
      </c>
      <c r="AF1139" s="1">
        <f>MAX((H1140-H1139)/H1139,-1)</f>
        <v>1.7926774381672412E-2</v>
      </c>
      <c r="AG1139" s="1">
        <f>MAX((I1140-I1139)/I1139,-1)</f>
        <v>-0.33494364663933196</v>
      </c>
      <c r="AH1139" s="1">
        <f>MAX((J1140-J1139)/J1139,-1)</f>
        <v>3.7755685907960961E-2</v>
      </c>
      <c r="AI1139" s="1">
        <f>MAX((K1140-K1139)/K1139,-1)</f>
        <v>0</v>
      </c>
      <c r="AJ1139" s="1">
        <f>MAX((L1140-L1139)/L1139,-1)</f>
        <v>-6.7327189788930313E-3</v>
      </c>
      <c r="AK1139" s="1">
        <f>MAX((M1140-M1139)/M1139,-1)</f>
        <v>7.4117088294087183E-2</v>
      </c>
      <c r="AL1139" s="1">
        <f>MAX((N1140-N1139)/N1139,-1)</f>
        <v>3.1392212254022611E-2</v>
      </c>
      <c r="AM1139" s="1">
        <f>MAX((O1140-O1139)/O1139,-1)</f>
        <v>1.4390420027337024E-2</v>
      </c>
      <c r="AN1139" s="1">
        <f>MAX((P1140-P1139)/P1139,-1)</f>
        <v>6.4861645696447354E-2</v>
      </c>
      <c r="AO1139" s="1">
        <f>MAX((Q1140-Q1139)/Q1139,-1)</f>
        <v>4.8859740147269216E-2</v>
      </c>
      <c r="AP1139" s="1">
        <f>MAX((R1140-R1139)/R1139,-1)</f>
        <v>4.3979670634097266E-2</v>
      </c>
      <c r="AQ1139" s="1">
        <f>MAX((S1140-S1139)/S1139,-1)</f>
        <v>4.0628815911871036E-2</v>
      </c>
      <c r="AR1139" s="1"/>
      <c r="AS1139" s="6">
        <v>43816</v>
      </c>
      <c r="AT1139">
        <v>1.7130000000000001</v>
      </c>
    </row>
    <row r="1140" spans="1:46" x14ac:dyDescent="0.3">
      <c r="A1140" s="6">
        <v>43361</v>
      </c>
      <c r="B1140" s="10">
        <v>6347.0692554515999</v>
      </c>
      <c r="C1140" s="10">
        <v>210.15069650000001</v>
      </c>
      <c r="D1140" s="10">
        <v>0.99928013299999996</v>
      </c>
      <c r="E1140" s="10">
        <v>0.32195017500000001</v>
      </c>
      <c r="F1140" s="10">
        <v>5.9560480000000002E-3</v>
      </c>
      <c r="G1140" s="10">
        <v>190.5802716</v>
      </c>
      <c r="H1140" s="10">
        <v>0.32545726600000002</v>
      </c>
      <c r="I1140" s="10">
        <v>1.2242916E-2</v>
      </c>
      <c r="J1140" s="10">
        <v>54.214215590000002</v>
      </c>
      <c r="K1140" s="10">
        <v>3.8339374336498599E-4</v>
      </c>
      <c r="L1140" s="10">
        <v>0.71389923799999999</v>
      </c>
      <c r="M1140" s="10">
        <v>6.6473358999999996E-2</v>
      </c>
      <c r="N1140" s="10">
        <v>1.0108311619999999</v>
      </c>
      <c r="O1140" s="10">
        <v>0.65416269402243399</v>
      </c>
      <c r="P1140" s="10">
        <v>0.20879103397395199</v>
      </c>
      <c r="Q1140" s="10">
        <v>112.44852824074</v>
      </c>
      <c r="R1140" s="10">
        <v>0.770552923</v>
      </c>
      <c r="S1140" s="10">
        <v>1.33052527959895E-2</v>
      </c>
      <c r="T1140" t="e">
        <f>#REF!*(100+U1140)/100</f>
        <v>#REF!</v>
      </c>
      <c r="U1140">
        <v>66</v>
      </c>
      <c r="V1140">
        <f>(U1140-U1080)</f>
        <v>-4</v>
      </c>
      <c r="W1140">
        <f>AVERAGE(V1020:V1140)</f>
        <v>-3.5123966942148761</v>
      </c>
      <c r="X1140" t="s">
        <v>203</v>
      </c>
      <c r="Y1140" s="6">
        <v>43362</v>
      </c>
      <c r="Z1140" s="1">
        <f>MAX((B1141-B1140)/B1140,-1)</f>
        <v>5.7797676739183438E-3</v>
      </c>
      <c r="AA1140" s="1">
        <f>MAX((C1141-C1140)/C1140,-1)</f>
        <v>-4.7973654943370423E-3</v>
      </c>
      <c r="AB1140" s="1">
        <f>MAX((D1141-D1140)/D1140,-1)</f>
        <v>1.2846167532082847E-3</v>
      </c>
      <c r="AC1140" s="1">
        <f>MAX((E1141-E1140)/E1140,-1)</f>
        <v>1.2593374114488432E-2</v>
      </c>
      <c r="AD1140" s="1">
        <f>MAX((F1141-F1140)/F1140,-1)</f>
        <v>-5.7262130862612282E-2</v>
      </c>
      <c r="AE1140" s="1">
        <f>MAX((G1141-G1140)/G1140,-1)</f>
        <v>3.8812752956533438E-3</v>
      </c>
      <c r="AF1140" s="1">
        <f>MAX((H1141-H1140)/H1140,-1)</f>
        <v>1.747823015264929E-2</v>
      </c>
      <c r="AG1140" s="1">
        <f>MAX((I1141-I1140)/I1140,-1)</f>
        <v>0.1290191813780312</v>
      </c>
      <c r="AH1140" s="1">
        <f>MAX((J1141-J1140)/J1140,-1)</f>
        <v>-3.5908589266010429E-4</v>
      </c>
      <c r="AI1140" s="1">
        <f>MAX((K1141-K1140)/K1140,-1)</f>
        <v>0</v>
      </c>
      <c r="AJ1140" s="1">
        <f>MAX((L1141-L1140)/L1140,-1)</f>
        <v>-2.9494603550760494E-2</v>
      </c>
      <c r="AK1140" s="1">
        <f>MAX((M1141-M1140)/M1140,-1)</f>
        <v>-8.7599906001438986E-3</v>
      </c>
      <c r="AL1140" s="1">
        <f>MAX((N1141-N1140)/N1140,-1)</f>
        <v>6.5485031020443207E-3</v>
      </c>
      <c r="AM1140" s="1">
        <f>MAX((O1141-O1140)/O1140,-1)</f>
        <v>-1.0682077071719061E-2</v>
      </c>
      <c r="AN1140" s="1">
        <f>MAX((P1141-P1140)/P1140,-1)</f>
        <v>-1.1755687694473473E-2</v>
      </c>
      <c r="AO1140" s="1">
        <f>MAX((Q1141-Q1140)/Q1140,-1)</f>
        <v>-2.5543522244218811E-2</v>
      </c>
      <c r="AP1140" s="1">
        <f>MAX((R1141-R1140)/R1140,-1)</f>
        <v>-4.9752275094542796E-2</v>
      </c>
      <c r="AQ1140" s="1">
        <f>MAX((S1141-S1140)/S1140,-1)</f>
        <v>1.6062916504150971E-2</v>
      </c>
      <c r="AR1140" s="1"/>
      <c r="AS1140" s="6">
        <v>43817</v>
      </c>
      <c r="AT1140">
        <v>1.738</v>
      </c>
    </row>
    <row r="1141" spans="1:46" x14ac:dyDescent="0.3">
      <c r="A1141" s="6">
        <v>43362</v>
      </c>
      <c r="B1141" s="10">
        <v>6383.7538411583801</v>
      </c>
      <c r="C1141" s="10">
        <v>209.14252680000001</v>
      </c>
      <c r="D1141" s="10">
        <v>1.000563825</v>
      </c>
      <c r="E1141" s="10">
        <v>0.32600461400000003</v>
      </c>
      <c r="F1141" s="10">
        <v>5.6149920000000001E-3</v>
      </c>
      <c r="G1141" s="10">
        <v>191.31996609999999</v>
      </c>
      <c r="H1141" s="10">
        <v>0.33114568300000002</v>
      </c>
      <c r="I1141" s="10">
        <v>1.3822487E-2</v>
      </c>
      <c r="J1141" s="10">
        <v>54.19474803</v>
      </c>
      <c r="K1141" s="10">
        <v>3.8339374336498599E-4</v>
      </c>
      <c r="L1141" s="10">
        <v>0.69284306299999998</v>
      </c>
      <c r="M1141" s="10">
        <v>6.5891053000000005E-2</v>
      </c>
      <c r="N1141" s="10">
        <v>1.017450593</v>
      </c>
      <c r="O1141" s="10">
        <v>0.64717487770744297</v>
      </c>
      <c r="P1141" s="10">
        <v>0.20633655178514801</v>
      </c>
      <c r="Q1141" s="10">
        <v>109.57619675829299</v>
      </c>
      <c r="R1141" s="10">
        <v>0.73221616199999995</v>
      </c>
      <c r="S1141" s="10">
        <v>1.3518973960718101E-2</v>
      </c>
      <c r="T1141" t="e">
        <f>#REF!*(100+U1141)/100</f>
        <v>#REF!</v>
      </c>
      <c r="U1141">
        <v>53</v>
      </c>
      <c r="V1141">
        <f>(U1141-U1081)</f>
        <v>-21</v>
      </c>
      <c r="W1141">
        <f>AVERAGE(V1021:V1141)</f>
        <v>-3.7355371900826446</v>
      </c>
      <c r="X1141" t="s">
        <v>205</v>
      </c>
      <c r="Y1141" s="6">
        <v>43363</v>
      </c>
      <c r="Z1141" s="1">
        <f>MAX((B1142-B1141)/B1141,-1)</f>
        <v>1.693852924298821E-2</v>
      </c>
      <c r="AA1141" s="1">
        <f>MAX((C1142-C1141)/C1141,-1)</f>
        <v>7.2861560645541432E-2</v>
      </c>
      <c r="AB1141" s="1">
        <f>MAX((D1142-D1141)/D1141,-1)</f>
        <v>9.6490196415021051E-4</v>
      </c>
      <c r="AC1141" s="1">
        <f>MAX((E1142-E1141)/E1141,-1)</f>
        <v>0.37917037272362025</v>
      </c>
      <c r="AD1141" s="1">
        <f>MAX((F1142-F1141)/F1141,-1)</f>
        <v>1.4809994386456801E-2</v>
      </c>
      <c r="AE1141" s="1">
        <f>MAX((G1142-G1141)/G1141,-1)</f>
        <v>4.9238012069666708E-2</v>
      </c>
      <c r="AF1141" s="1">
        <f>MAX((H1142-H1141)/H1141,-1)</f>
        <v>2.8296829706821174E-2</v>
      </c>
      <c r="AG1141" s="1">
        <f>MAX((I1142-I1141)/I1141,-1)</f>
        <v>-6.8746167024790833E-2</v>
      </c>
      <c r="AH1141" s="1">
        <f>MAX((J1142-J1141)/J1141,-1)</f>
        <v>4.3168359205304339E-2</v>
      </c>
      <c r="AI1141" s="1">
        <f>MAX((K1142-K1141)/K1141,-1)</f>
        <v>0</v>
      </c>
      <c r="AJ1141" s="1">
        <f>MAX((L1142-L1141)/L1141,-1)</f>
        <v>-5.5344365914506751E-3</v>
      </c>
      <c r="AK1141" s="1">
        <f>MAX((M1142-M1141)/M1141,-1)</f>
        <v>3.7819929816571556E-2</v>
      </c>
      <c r="AL1141" s="1">
        <f>MAX((N1142-N1141)/N1141,-1)</f>
        <v>2.4619253428456264E-2</v>
      </c>
      <c r="AM1141" s="1">
        <f>MAX((O1142-O1141)/O1141,-1)</f>
        <v>1.4354637492497893E-2</v>
      </c>
      <c r="AN1141" s="1">
        <f>MAX((P1142-P1141)/P1141,-1)</f>
        <v>0.12222440912559769</v>
      </c>
      <c r="AO1141" s="1">
        <f>MAX((Q1142-Q1141)/Q1141,-1)</f>
        <v>5.9600856624983573E-2</v>
      </c>
      <c r="AP1141" s="1">
        <f>MAX((R1142-R1141)/R1141,-1)</f>
        <v>-2.0682214878507289E-2</v>
      </c>
      <c r="AQ1141" s="1">
        <f>MAX((S1142-S1141)/S1141,-1)</f>
        <v>7.7015086694130694E-2</v>
      </c>
      <c r="AR1141" s="1"/>
      <c r="AS1141" s="6">
        <v>43818</v>
      </c>
      <c r="AT1141">
        <v>1.72</v>
      </c>
    </row>
    <row r="1142" spans="1:46" x14ac:dyDescent="0.3">
      <c r="A1142" s="6">
        <v>43363</v>
      </c>
      <c r="B1142" s="10">
        <v>6491.8852422768796</v>
      </c>
      <c r="C1142" s="10">
        <v>224.38097769999999</v>
      </c>
      <c r="D1142" s="10">
        <v>1.0015292710000001</v>
      </c>
      <c r="E1142" s="10">
        <v>0.44961590499999998</v>
      </c>
      <c r="F1142" s="10">
        <v>5.6981499999999999E-3</v>
      </c>
      <c r="G1142" s="10">
        <v>200.74018090000001</v>
      </c>
      <c r="H1142" s="10">
        <v>0.34051605600000001</v>
      </c>
      <c r="I1142" s="10">
        <v>1.2872244E-2</v>
      </c>
      <c r="J1142" s="10">
        <v>56.534246379999999</v>
      </c>
      <c r="K1142" s="10">
        <v>3.8339374336498599E-4</v>
      </c>
      <c r="L1142" s="10">
        <v>0.68900856700000002</v>
      </c>
      <c r="M1142" s="10">
        <v>6.8383048000000002E-2</v>
      </c>
      <c r="N1142" s="10">
        <v>1.0424994670000001</v>
      </c>
      <c r="O1142" s="10">
        <v>0.65646483847118497</v>
      </c>
      <c r="P1142" s="10">
        <v>0.23155591490810101</v>
      </c>
      <c r="Q1142" s="10">
        <v>116.107031950795</v>
      </c>
      <c r="R1142" s="10">
        <v>0.71707231000000005</v>
      </c>
      <c r="S1142" s="10">
        <v>1.4560138912318501E-2</v>
      </c>
      <c r="T1142" t="e">
        <f>#REF!*(100+U1142)/100</f>
        <v>#REF!</v>
      </c>
      <c r="U1142">
        <v>53</v>
      </c>
      <c r="V1142">
        <f>(U1142-U1082)</f>
        <v>-17</v>
      </c>
      <c r="W1142">
        <f>AVERAGE(V1022:V1142)</f>
        <v>-3.9256198347107438</v>
      </c>
      <c r="X1142" t="s">
        <v>205</v>
      </c>
      <c r="Y1142" s="6">
        <v>43364</v>
      </c>
      <c r="Z1142" s="1">
        <f>MAX((B1143-B1142)/B1142,-1)</f>
        <v>4.0350255755840773E-2</v>
      </c>
      <c r="AA1142" s="1">
        <f>MAX((C1143-C1142)/C1142,-1)</f>
        <v>0.1026336565428025</v>
      </c>
      <c r="AB1142" s="1">
        <f>MAX((D1143-D1142)/D1142,-1)</f>
        <v>-1.324881896537216E-3</v>
      </c>
      <c r="AC1142" s="1">
        <f>MAX((E1143-E1142)/E1142,-1)</f>
        <v>0.2575590514307986</v>
      </c>
      <c r="AD1142" s="1">
        <f>MAX((F1143-F1142)/F1142,-1)</f>
        <v>3.1729596447967228E-4</v>
      </c>
      <c r="AE1142" s="1">
        <f>MAX((G1143-G1142)/G1142,-1)</f>
        <v>4.2130374507398843E-2</v>
      </c>
      <c r="AF1142" s="1">
        <f>MAX((H1143-H1142)/H1142,-1)</f>
        <v>-3.0824631658484918E-2</v>
      </c>
      <c r="AG1142" s="1">
        <f>MAX((I1143-I1142)/I1142,-1)</f>
        <v>-1.0125196508083542E-2</v>
      </c>
      <c r="AH1142" s="1">
        <f>MAX((J1143-J1142)/J1142,-1)</f>
        <v>7.5652659473905273E-2</v>
      </c>
      <c r="AI1142" s="1">
        <f>MAX((K1143-K1142)/K1142,-1)</f>
        <v>0</v>
      </c>
      <c r="AJ1142" s="1">
        <f>MAX((L1143-L1142)/L1142,-1)</f>
        <v>5.3655586839749664E-2</v>
      </c>
      <c r="AK1142" s="1">
        <f>MAX((M1143-M1142)/M1142,-1)</f>
        <v>8.0088591546840671E-2</v>
      </c>
      <c r="AL1142" s="1">
        <f>MAX((N1143-N1142)/N1142,-1)</f>
        <v>7.1273541476064795E-2</v>
      </c>
      <c r="AM1142" s="1">
        <f>MAX((O1143-O1142)/O1142,-1)</f>
        <v>7.9151943406877187E-2</v>
      </c>
      <c r="AN1142" s="1">
        <f>MAX((P1143-P1142)/P1142,-1)</f>
        <v>7.880790678795814E-2</v>
      </c>
      <c r="AO1142" s="1">
        <f>MAX((Q1143-Q1142)/Q1142,-1)</f>
        <v>6.5760450400357634E-2</v>
      </c>
      <c r="AP1142" s="1">
        <f>MAX((R1143-R1142)/R1142,-1)</f>
        <v>4.5756540229534091E-2</v>
      </c>
      <c r="AQ1142" s="1">
        <f>MAX((S1143-S1142)/S1142,-1)</f>
        <v>9.9862855424438152E-2</v>
      </c>
      <c r="AR1142" s="1"/>
      <c r="AS1142" s="6">
        <v>43819</v>
      </c>
      <c r="AT1142">
        <v>1.7290000000000001</v>
      </c>
    </row>
    <row r="1143" spans="1:46" x14ac:dyDescent="0.3">
      <c r="A1143" s="6">
        <v>43364</v>
      </c>
      <c r="B1143" s="10">
        <v>6753.83447214032</v>
      </c>
      <c r="C1143" s="10">
        <v>247.41001790000001</v>
      </c>
      <c r="D1143" s="10">
        <v>1.0002023630000001</v>
      </c>
      <c r="E1143" s="10">
        <v>0.56541855100000005</v>
      </c>
      <c r="F1143" s="10">
        <v>5.6999579999999998E-3</v>
      </c>
      <c r="G1143" s="10">
        <v>209.19743990000001</v>
      </c>
      <c r="H1143" s="10">
        <v>0.33001977399999999</v>
      </c>
      <c r="I1143" s="10">
        <v>1.274191E-2</v>
      </c>
      <c r="J1143" s="10">
        <v>60.811212470000001</v>
      </c>
      <c r="K1143" s="10">
        <v>3.8339374336498599E-4</v>
      </c>
      <c r="L1143" s="10">
        <v>0.72597772599999999</v>
      </c>
      <c r="M1143" s="10">
        <v>7.3859750000000002E-2</v>
      </c>
      <c r="N1143" s="10">
        <v>1.116802096</v>
      </c>
      <c r="O1143" s="10">
        <v>0.70842530621446098</v>
      </c>
      <c r="P1143" s="10">
        <v>0.249804351866379</v>
      </c>
      <c r="Q1143" s="10">
        <v>123.742282666528</v>
      </c>
      <c r="R1143" s="10">
        <v>0.74988305799999999</v>
      </c>
      <c r="S1143" s="10">
        <v>1.6014155959479099E-2</v>
      </c>
      <c r="T1143" t="e">
        <f>#REF!*(100+U1143)/100</f>
        <v>#REF!</v>
      </c>
      <c r="U1143">
        <v>63</v>
      </c>
      <c r="V1143">
        <f>(U1143-U1083)</f>
        <v>-11</v>
      </c>
      <c r="W1143">
        <f>AVERAGE(V1023:V1143)</f>
        <v>-4.0909090909090908</v>
      </c>
      <c r="X1143" t="s">
        <v>203</v>
      </c>
      <c r="Y1143" s="6">
        <v>43365</v>
      </c>
      <c r="Z1143" s="1">
        <f>MAX((B1144-B1143)/B1143,-1)</f>
        <v>-1.0071758803624215E-3</v>
      </c>
      <c r="AA1143" s="1">
        <f>MAX((C1144-C1143)/C1143,-1)</f>
        <v>-2.2498224393847445E-2</v>
      </c>
      <c r="AB1143" s="1">
        <f>MAX((D1144-D1143)/D1143,-1)</f>
        <v>3.9502276200879451E-3</v>
      </c>
      <c r="AC1143" s="1">
        <f>MAX((E1144-E1143)/E1143,-1)</f>
        <v>1.420199600065818E-2</v>
      </c>
      <c r="AD1143" s="1">
        <f>MAX((F1144-F1143)/F1143,-1)</f>
        <v>1.9554530050923159E-2</v>
      </c>
      <c r="AE1143" s="1">
        <f>MAX((G1144-G1143)/G1143,-1)</f>
        <v>-1.4577702774268049E-2</v>
      </c>
      <c r="AF1143" s="1">
        <f>MAX((H1144-H1143)/H1143,-1)</f>
        <v>-5.5999765638285695E-2</v>
      </c>
      <c r="AG1143" s="1">
        <f>MAX((I1144-I1143)/I1143,-1)</f>
        <v>-3.1709453292324316E-2</v>
      </c>
      <c r="AH1143" s="1">
        <f>MAX((J1144-J1143)/J1143,-1)</f>
        <v>3.4684014909920407E-4</v>
      </c>
      <c r="AI1143" s="1">
        <f>MAX((K1144-K1143)/K1143,-1)</f>
        <v>0</v>
      </c>
      <c r="AJ1143" s="1">
        <f>MAX((L1144-L1143)/L1143,-1)</f>
        <v>-1.0739822615439321E-2</v>
      </c>
      <c r="AK1143" s="1">
        <f>MAX((M1144-M1143)/M1143,-1)</f>
        <v>-2.0709114233394403E-3</v>
      </c>
      <c r="AL1143" s="1">
        <f>MAX((N1144-N1143)/N1143,-1)</f>
        <v>-2.4303942567099113E-2</v>
      </c>
      <c r="AM1143" s="1">
        <f>MAX((O1144-O1143)/O1143,-1)</f>
        <v>-2.9664900172377585E-2</v>
      </c>
      <c r="AN1143" s="1">
        <f>MAX((P1144-P1143)/P1143,-1)</f>
        <v>-3.6398438813142107E-2</v>
      </c>
      <c r="AO1143" s="1">
        <f>MAX((Q1144-Q1143)/Q1143,-1)</f>
        <v>-8.3343047647444733E-3</v>
      </c>
      <c r="AP1143" s="1">
        <f>MAX((R1144-R1143)/R1143,-1)</f>
        <v>-1.5733506543629916E-3</v>
      </c>
      <c r="AQ1143" s="1">
        <f>MAX((S1144-S1143)/S1143,-1)</f>
        <v>-6.4469388240364106E-2</v>
      </c>
      <c r="AR1143" s="1"/>
      <c r="AS1143" s="6">
        <v>43822</v>
      </c>
      <c r="AT1143">
        <v>1.754</v>
      </c>
    </row>
    <row r="1144" spans="1:46" x14ac:dyDescent="0.3">
      <c r="A1144" s="6">
        <v>43365</v>
      </c>
      <c r="B1144" s="10">
        <v>6747.03217296002</v>
      </c>
      <c r="C1144" s="10">
        <v>241.8437318</v>
      </c>
      <c r="D1144" s="10">
        <v>1.0041533899999999</v>
      </c>
      <c r="E1144" s="10">
        <v>0.57344862299999999</v>
      </c>
      <c r="F1144" s="10">
        <v>5.8114179999999996E-3</v>
      </c>
      <c r="G1144" s="10">
        <v>206.1478218</v>
      </c>
      <c r="H1144" s="10">
        <v>0.31153874399999998</v>
      </c>
      <c r="I1144" s="10">
        <v>1.2337871E-2</v>
      </c>
      <c r="J1144" s="10">
        <v>60.832304239999999</v>
      </c>
      <c r="K1144" s="10">
        <v>3.8339374336498599E-4</v>
      </c>
      <c r="L1144" s="10">
        <v>0.71818085399999998</v>
      </c>
      <c r="M1144" s="10">
        <v>7.3706793000000007E-2</v>
      </c>
      <c r="N1144" s="10">
        <v>1.0896594020000001</v>
      </c>
      <c r="O1144" s="10">
        <v>0.68740994022602298</v>
      </c>
      <c r="P1144" s="10">
        <v>0.24071186344971399</v>
      </c>
      <c r="Q1144" s="10">
        <v>122.7109767705</v>
      </c>
      <c r="R1144" s="10">
        <v>0.74870322899999997</v>
      </c>
      <c r="S1144" s="10">
        <v>1.49817331215857E-2</v>
      </c>
      <c r="T1144" t="e">
        <f>#REF!*(100+U1144)/100</f>
        <v>#REF!</v>
      </c>
      <c r="U1144">
        <v>53</v>
      </c>
      <c r="V1144">
        <f>(U1144-U1084)</f>
        <v>-20</v>
      </c>
      <c r="W1144">
        <f>AVERAGE(V1024:V1144)</f>
        <v>-4.3801652892561984</v>
      </c>
      <c r="X1144" t="s">
        <v>205</v>
      </c>
      <c r="Y1144" s="6">
        <v>43366</v>
      </c>
      <c r="Z1144" s="1">
        <f>MAX((B1145-B1144)/B1144,-1)</f>
        <v>-5.3360826243541186E-3</v>
      </c>
      <c r="AA1144" s="1">
        <f>MAX((C1145-C1144)/C1144,-1)</f>
        <v>1.2161008590589408E-2</v>
      </c>
      <c r="AB1144" s="1">
        <f>MAX((D1145-D1144)/D1144,-1)</f>
        <v>-4.9467930392585778E-3</v>
      </c>
      <c r="AC1144" s="1">
        <f>MAX((E1145-E1144)/E1144,-1)</f>
        <v>-1.6321287774720542E-3</v>
      </c>
      <c r="AD1144" s="1">
        <f>MAX((F1145-F1144)/F1144,-1)</f>
        <v>2.3784556540245489E-2</v>
      </c>
      <c r="AE1144" s="1">
        <f>MAX((G1145-G1144)/G1144,-1)</f>
        <v>-4.3163332613975255E-3</v>
      </c>
      <c r="AF1144" s="1">
        <f>MAX((H1145-H1144)/H1144,-1)</f>
        <v>0.15796070937488291</v>
      </c>
      <c r="AG1144" s="1">
        <f>MAX((I1145-I1144)/I1144,-1)</f>
        <v>-3.6466015895286932E-2</v>
      </c>
      <c r="AH1144" s="1">
        <f>MAX((J1145-J1144)/J1144,-1)</f>
        <v>1.2204074287092996E-2</v>
      </c>
      <c r="AI1144" s="1">
        <f>MAX((K1145-K1144)/K1144,-1)</f>
        <v>0</v>
      </c>
      <c r="AJ1144" s="1">
        <f>MAX((L1145-L1144)/L1144,-1)</f>
        <v>-1.6305732650455686E-2</v>
      </c>
      <c r="AK1144" s="1">
        <f>MAX((M1145-M1144)/M1144,-1)</f>
        <v>2.2000387399842485E-2</v>
      </c>
      <c r="AL1144" s="1">
        <f>MAX((N1145-N1144)/N1144,-1)</f>
        <v>2.7112719759747089E-3</v>
      </c>
      <c r="AM1144" s="1">
        <f>MAX((O1145-O1144)/O1144,-1)</f>
        <v>-1.9340489522392359E-3</v>
      </c>
      <c r="AN1144" s="1">
        <f>MAX((P1145-P1144)/P1144,-1)</f>
        <v>0.17227018803275479</v>
      </c>
      <c r="AO1144" s="1">
        <f>MAX((Q1145-Q1144)/Q1144,-1)</f>
        <v>4.2555530823191822E-4</v>
      </c>
      <c r="AP1144" s="1">
        <f>MAX((R1145-R1144)/R1144,-1)</f>
        <v>-0.17108360434224862</v>
      </c>
      <c r="AQ1144" s="1">
        <f>MAX((S1145-S1144)/S1144,-1)</f>
        <v>2.2993026159268484E-2</v>
      </c>
      <c r="AR1144" s="1"/>
      <c r="AS1144" s="6">
        <v>43823</v>
      </c>
      <c r="AT1144">
        <v>1.724</v>
      </c>
    </row>
    <row r="1145" spans="1:46" x14ac:dyDescent="0.3">
      <c r="A1145" s="6">
        <v>43366</v>
      </c>
      <c r="B1145" s="10">
        <v>6711.0294518159299</v>
      </c>
      <c r="C1145" s="10">
        <v>244.7847955</v>
      </c>
      <c r="D1145" s="10">
        <v>0.99918605100000002</v>
      </c>
      <c r="E1145" s="10">
        <v>0.57251268099999997</v>
      </c>
      <c r="F1145" s="10">
        <v>5.94964E-3</v>
      </c>
      <c r="G1145" s="10">
        <v>205.25801910000001</v>
      </c>
      <c r="H1145" s="10">
        <v>0.36074962500000002</v>
      </c>
      <c r="I1145" s="10">
        <v>1.1887958000000001E-2</v>
      </c>
      <c r="J1145" s="10">
        <v>61.574706200000001</v>
      </c>
      <c r="K1145" s="10">
        <v>3.8339374336498599E-4</v>
      </c>
      <c r="L1145" s="10">
        <v>0.70647038900000003</v>
      </c>
      <c r="M1145" s="10">
        <v>7.5328371000000005E-2</v>
      </c>
      <c r="N1145" s="10">
        <v>1.0926137650000001</v>
      </c>
      <c r="O1145" s="10">
        <v>0.68608045575137</v>
      </c>
      <c r="P1145" s="10">
        <v>0.28217934142791101</v>
      </c>
      <c r="Q1145" s="10">
        <v>122.76319707804301</v>
      </c>
      <c r="R1145" s="10">
        <v>0.62061238200000002</v>
      </c>
      <c r="S1145" s="10">
        <v>1.5326208503161499E-2</v>
      </c>
      <c r="T1145" t="e">
        <f>#REF!*(100+U1145)/100</f>
        <v>#REF!</v>
      </c>
      <c r="U1145">
        <v>52</v>
      </c>
      <c r="V1145">
        <f>(U1145-U1085)</f>
        <v>-13</v>
      </c>
      <c r="W1145">
        <f>AVERAGE(V1025:V1145)</f>
        <v>-4.5619834710743801</v>
      </c>
      <c r="X1145" t="s">
        <v>205</v>
      </c>
      <c r="Y1145" s="6">
        <v>43367</v>
      </c>
      <c r="Z1145" s="1">
        <f>MAX((B1146-B1145)/B1145,-1)</f>
        <v>-1.7112447441172407E-2</v>
      </c>
      <c r="AA1145" s="1">
        <f>MAX((C1146-C1145)/C1145,-1)</f>
        <v>-6.7176901107814102E-2</v>
      </c>
      <c r="AB1145" s="1">
        <f>MAX((D1146-D1145)/D1145,-1)</f>
        <v>1.3569294713862826E-3</v>
      </c>
      <c r="AC1145" s="1">
        <f>MAX((E1146-E1145)/E1145,-1)</f>
        <v>-0.13638266119034659</v>
      </c>
      <c r="AD1145" s="1">
        <f>MAX((F1146-F1145)/F1145,-1)</f>
        <v>-4.4638331058685955E-2</v>
      </c>
      <c r="AE1145" s="1">
        <f>MAX((G1146-G1145)/G1145,-1)</f>
        <v>-3.648110574599233E-2</v>
      </c>
      <c r="AF1145" s="1">
        <f>MAX((H1146-H1145)/H1145,-1)</f>
        <v>-6.1019786229853989E-2</v>
      </c>
      <c r="AG1145" s="1">
        <f>MAX((I1146-I1145)/I1145,-1)</f>
        <v>1.2227162982910879E-2</v>
      </c>
      <c r="AH1145" s="1">
        <f>MAX((J1146-J1145)/J1145,-1)</f>
        <v>-5.8521602820087851E-2</v>
      </c>
      <c r="AI1145" s="1">
        <f>MAX((K1146-K1145)/K1145,-1)</f>
        <v>0</v>
      </c>
      <c r="AJ1145" s="1">
        <f>MAX((L1146-L1145)/L1145,-1)</f>
        <v>4.3266838180247942E-3</v>
      </c>
      <c r="AK1145" s="1">
        <f>MAX((M1146-M1145)/M1145,-1)</f>
        <v>-4.8579903579754974E-2</v>
      </c>
      <c r="AL1145" s="1">
        <f>MAX((N1146-N1145)/N1145,-1)</f>
        <v>1.5239486754955808E-2</v>
      </c>
      <c r="AM1145" s="1">
        <f>MAX((O1146-O1145)/O1145,-1)</f>
        <v>2.1986762658191897E-3</v>
      </c>
      <c r="AN1145" s="1">
        <f>MAX((P1146-P1145)/P1145,-1)</f>
        <v>-8.240135196445722E-2</v>
      </c>
      <c r="AO1145" s="1">
        <f>MAX((Q1146-Q1145)/Q1145,-1)</f>
        <v>-6.1779000990831022E-2</v>
      </c>
      <c r="AP1145" s="1">
        <f>MAX((R1146-R1145)/R1145,-1)</f>
        <v>-1.2713141453242986E-2</v>
      </c>
      <c r="AQ1145" s="1">
        <f>MAX((S1146-S1145)/S1145,-1)</f>
        <v>-5.7287161488719492E-2</v>
      </c>
      <c r="AR1145" s="1"/>
      <c r="AS1145" s="6">
        <v>43824</v>
      </c>
      <c r="AT1145">
        <v>1.7244999999999999</v>
      </c>
    </row>
    <row r="1146" spans="1:46" x14ac:dyDescent="0.3">
      <c r="A1146" s="6">
        <v>43367</v>
      </c>
      <c r="B1146" s="10">
        <v>6596.1873130455697</v>
      </c>
      <c r="C1146" s="10">
        <v>228.3409115</v>
      </c>
      <c r="D1146" s="10">
        <v>1.000541876</v>
      </c>
      <c r="E1146" s="10">
        <v>0.49443187799999999</v>
      </c>
      <c r="F1146" s="10">
        <v>5.6840579999999996E-3</v>
      </c>
      <c r="G1146" s="10">
        <v>197.7699796</v>
      </c>
      <c r="H1146" s="10">
        <v>0.33873676000000003</v>
      </c>
      <c r="I1146" s="10">
        <v>1.2033314E-2</v>
      </c>
      <c r="J1146" s="10">
        <v>57.9712557</v>
      </c>
      <c r="K1146" s="10">
        <v>3.8339374336498599E-4</v>
      </c>
      <c r="L1146" s="10">
        <v>0.70952706300000001</v>
      </c>
      <c r="M1146" s="10">
        <v>7.1668925999999994E-2</v>
      </c>
      <c r="N1146" s="10">
        <v>1.109264638</v>
      </c>
      <c r="O1146" s="10">
        <v>0.68758892456587295</v>
      </c>
      <c r="P1146" s="10">
        <v>0.25892738219781097</v>
      </c>
      <c r="Q1146" s="10">
        <v>115.179009404121</v>
      </c>
      <c r="R1146" s="10">
        <v>0.61272244899999995</v>
      </c>
      <c r="S1146" s="10">
        <v>1.4448213521631101E-2</v>
      </c>
      <c r="T1146" t="e">
        <f>#REF!*(100+U1146)/100</f>
        <v>#REF!</v>
      </c>
      <c r="U1146">
        <v>50</v>
      </c>
      <c r="V1146">
        <f>(U1146-U1086)</f>
        <v>-23</v>
      </c>
      <c r="W1146">
        <f>AVERAGE(V1026:V1146)</f>
        <v>-4.8099173553719012</v>
      </c>
      <c r="X1146" t="s">
        <v>205</v>
      </c>
      <c r="Y1146" s="6">
        <v>43368</v>
      </c>
      <c r="Z1146" s="1">
        <f>MAX((B1147-B1146)/B1146,-1)</f>
        <v>-2.3479589216139293E-2</v>
      </c>
      <c r="AA1146" s="1">
        <f>MAX((C1147-C1146)/C1146,-1)</f>
        <v>-3.8699012112860108E-2</v>
      </c>
      <c r="AB1146" s="1">
        <f>MAX((D1147-D1146)/D1146,-1)</f>
        <v>-1.355521475444972E-3</v>
      </c>
      <c r="AC1146" s="1">
        <f>MAX((E1147-E1146)/E1146,-1)</f>
        <v>6.8141609590957733E-2</v>
      </c>
      <c r="AD1146" s="1">
        <f>MAX((F1147-F1146)/F1146,-1)</f>
        <v>1.1245311008437979E-2</v>
      </c>
      <c r="AE1146" s="1">
        <f>MAX((G1147-G1146)/G1146,-1)</f>
        <v>-4.0645656718265706E-2</v>
      </c>
      <c r="AF1146" s="1">
        <f>MAX((H1147-H1146)/H1146,-1)</f>
        <v>-3.7932986664925401E-2</v>
      </c>
      <c r="AG1146" s="1">
        <f>MAX((I1147-I1146)/I1146,-1)</f>
        <v>-2.3231505468900807E-2</v>
      </c>
      <c r="AH1146" s="1">
        <f>MAX((J1147-J1146)/J1146,-1)</f>
        <v>-3.5634032333026994E-3</v>
      </c>
      <c r="AI1146" s="1">
        <f>MAX((K1147-K1146)/K1146,-1)</f>
        <v>0</v>
      </c>
      <c r="AJ1146" s="1">
        <f>MAX((L1147-L1146)/L1146,-1)</f>
        <v>-1.6442126887554746E-2</v>
      </c>
      <c r="AK1146" s="1">
        <f>MAX((M1147-M1146)/M1146,-1)</f>
        <v>-3.7925292755189216E-2</v>
      </c>
      <c r="AL1146" s="1">
        <f>MAX((N1147-N1146)/N1146,-1)</f>
        <v>-4.4320793538178124E-2</v>
      </c>
      <c r="AM1146" s="1">
        <f>MAX((O1147-O1146)/O1146,-1)</f>
        <v>-4.8431128638989039E-2</v>
      </c>
      <c r="AN1146" s="1">
        <f>MAX((P1147-P1146)/P1146,-1)</f>
        <v>-2.3274002440163359E-2</v>
      </c>
      <c r="AO1146" s="1">
        <f>MAX((Q1147-Q1146)/Q1146,-1)</f>
        <v>1.1421690015089945E-2</v>
      </c>
      <c r="AP1146" s="1">
        <f>MAX((R1147-R1146)/R1146,-1)</f>
        <v>-3.5775341732256154E-2</v>
      </c>
      <c r="AQ1146" s="1">
        <f>MAX((S1147-S1146)/S1146,-1)</f>
        <v>-3.7471175360452594E-2</v>
      </c>
      <c r="AR1146" s="1"/>
      <c r="AS1146" s="6">
        <v>43825</v>
      </c>
      <c r="AT1146">
        <v>1.7250000000000001</v>
      </c>
    </row>
    <row r="1147" spans="1:46" x14ac:dyDescent="0.3">
      <c r="A1147" s="6">
        <v>43368</v>
      </c>
      <c r="B1147" s="10">
        <v>6441.3115445425501</v>
      </c>
      <c r="C1147" s="10">
        <v>219.50434379999999</v>
      </c>
      <c r="D1147" s="10">
        <v>0.99918562</v>
      </c>
      <c r="E1147" s="10">
        <v>0.52812326200000004</v>
      </c>
      <c r="F1147" s="10">
        <v>5.7479769999999996E-3</v>
      </c>
      <c r="G1147" s="10">
        <v>189.73148889999999</v>
      </c>
      <c r="H1147" s="10">
        <v>0.32588746299999999</v>
      </c>
      <c r="I1147" s="10">
        <v>1.1753761999999999E-2</v>
      </c>
      <c r="J1147" s="10">
        <v>57.764680740000003</v>
      </c>
      <c r="K1147" s="10">
        <v>3.8339374336498599E-4</v>
      </c>
      <c r="L1147" s="10">
        <v>0.69786092899999996</v>
      </c>
      <c r="M1147" s="10">
        <v>6.8950861000000002E-2</v>
      </c>
      <c r="N1147" s="10">
        <v>1.0601011490000001</v>
      </c>
      <c r="O1147" s="10">
        <v>0.65428821690947903</v>
      </c>
      <c r="P1147" s="10">
        <v>0.25290110567271401</v>
      </c>
      <c r="Q1147" s="10">
        <v>116.49454834578</v>
      </c>
      <c r="R1147" s="10">
        <v>0.59080209400000006</v>
      </c>
      <c r="S1147" s="10">
        <v>1.39068219791168E-2</v>
      </c>
      <c r="T1147" t="e">
        <f>#REF!*(100+U1147)/100</f>
        <v>#REF!</v>
      </c>
      <c r="U1147">
        <v>52</v>
      </c>
      <c r="V1147">
        <f>(U1147-U1087)</f>
        <v>-15</v>
      </c>
      <c r="W1147">
        <f>AVERAGE(V1027:V1147)</f>
        <v>-4.9173553719008263</v>
      </c>
      <c r="X1147" t="s">
        <v>205</v>
      </c>
      <c r="Y1147" s="6">
        <v>43369</v>
      </c>
      <c r="Z1147" s="1">
        <f>MAX((B1148-B1147)/B1147,-1)</f>
        <v>3.3353596703271701E-3</v>
      </c>
      <c r="AA1147" s="1">
        <f>MAX((C1148-C1147)/C1147,-1)</f>
        <v>-2.0614459931247997E-2</v>
      </c>
      <c r="AB1147" s="1">
        <f>MAX((D1148-D1147)/D1147,-1)</f>
        <v>1.1745335166053453E-3</v>
      </c>
      <c r="AC1147" s="1">
        <f>MAX((E1148-E1147)/E1147,-1)</f>
        <v>-2.4851577168361862E-2</v>
      </c>
      <c r="AD1147" s="1">
        <f>MAX((F1148-F1147)/F1147,-1)</f>
        <v>1.0748129298361459E-3</v>
      </c>
      <c r="AE1147" s="1">
        <f>MAX((G1148-G1147)/G1147,-1)</f>
        <v>-2.8824065692555665E-2</v>
      </c>
      <c r="AF1147" s="1">
        <f>MAX((H1148-H1147)/H1147,-1)</f>
        <v>9.2584230526229095E-3</v>
      </c>
      <c r="AG1147" s="1">
        <f>MAX((I1148-I1147)/I1147,-1)</f>
        <v>0.17279948326331612</v>
      </c>
      <c r="AH1147" s="1">
        <f>MAX((J1148-J1147)/J1147,-1)</f>
        <v>-7.3919809567011959E-3</v>
      </c>
      <c r="AI1147" s="1">
        <f>MAX((K1148-K1147)/K1147,-1)</f>
        <v>0</v>
      </c>
      <c r="AJ1147" s="1">
        <f>MAX((L1148-L1147)/L1147,-1)</f>
        <v>9.765366875840795E-3</v>
      </c>
      <c r="AK1147" s="1">
        <f>MAX((M1148-M1147)/M1147,-1)</f>
        <v>4.4626128744062171E-3</v>
      </c>
      <c r="AL1147" s="1">
        <f>MAX((N1148-N1147)/N1147,-1)</f>
        <v>-1.5627732330662811E-2</v>
      </c>
      <c r="AM1147" s="1">
        <f>MAX((O1148-O1147)/O1147,-1)</f>
        <v>5.8333698563789692E-2</v>
      </c>
      <c r="AN1147" s="1">
        <f>MAX((P1148-P1147)/P1147,-1)</f>
        <v>-3.1570110430432251E-2</v>
      </c>
      <c r="AO1147" s="1">
        <f>MAX((Q1148-Q1147)/Q1147,-1)</f>
        <v>-9.1936774941434422E-3</v>
      </c>
      <c r="AP1147" s="1">
        <f>MAX((R1148-R1147)/R1147,-1)</f>
        <v>1.8782457125143464E-2</v>
      </c>
      <c r="AQ1147" s="1">
        <f>MAX((S1148-S1147)/S1147,-1)</f>
        <v>-3.2399418809452756E-4</v>
      </c>
      <c r="AR1147" s="1"/>
      <c r="AS1147" s="6">
        <v>43826</v>
      </c>
      <c r="AT1147">
        <v>1.6779999999999999</v>
      </c>
    </row>
    <row r="1148" spans="1:46" x14ac:dyDescent="0.3">
      <c r="A1148" s="6">
        <v>43369</v>
      </c>
      <c r="B1148" s="10">
        <v>6462.7956352922301</v>
      </c>
      <c r="C1148" s="10">
        <v>214.9793803</v>
      </c>
      <c r="D1148" s="10">
        <v>1.0003591970000001</v>
      </c>
      <c r="E1148" s="10">
        <v>0.51499856600000005</v>
      </c>
      <c r="F1148" s="10">
        <v>5.7541550000000004E-3</v>
      </c>
      <c r="G1148" s="10">
        <v>184.26265599999999</v>
      </c>
      <c r="H1148" s="10">
        <v>0.32890466699999998</v>
      </c>
      <c r="I1148" s="10">
        <v>1.3784806E-2</v>
      </c>
      <c r="J1148" s="10">
        <v>57.337685319999999</v>
      </c>
      <c r="K1148" s="10">
        <v>3.8339374336498599E-4</v>
      </c>
      <c r="L1148" s="10">
        <v>0.70467579700000005</v>
      </c>
      <c r="M1148" s="10">
        <v>6.9258561999999996E-2</v>
      </c>
      <c r="N1148" s="10">
        <v>1.043534172</v>
      </c>
      <c r="O1148" s="10">
        <v>0.69245526852851602</v>
      </c>
      <c r="P1148" s="10">
        <v>0.24491698983864801</v>
      </c>
      <c r="Q1148" s="10">
        <v>115.423535038463</v>
      </c>
      <c r="R1148" s="10">
        <v>0.60189880900000003</v>
      </c>
      <c r="S1148" s="10">
        <v>1.39023162496207E-2</v>
      </c>
      <c r="T1148" t="e">
        <f>#REF!*(100+U1148)/100</f>
        <v>#REF!</v>
      </c>
      <c r="U1148">
        <v>47</v>
      </c>
      <c r="V1148">
        <f>(U1148-U1088)</f>
        <v>-23</v>
      </c>
      <c r="W1148">
        <f>AVERAGE(V1028:V1148)</f>
        <v>-5.1239669421487601</v>
      </c>
      <c r="X1148" t="s">
        <v>205</v>
      </c>
      <c r="Y1148" s="6">
        <v>43370</v>
      </c>
      <c r="Z1148" s="1">
        <f>MAX((B1149-B1148)/B1148,-1)</f>
        <v>3.743095466557355E-2</v>
      </c>
      <c r="AA1148" s="1">
        <f>MAX((C1149-C1148)/C1148,-1)</f>
        <v>6.6250907320156635E-2</v>
      </c>
      <c r="AB1148" s="1">
        <f>MAX((D1149-D1148)/D1148,-1)</f>
        <v>7.6780820559592118E-4</v>
      </c>
      <c r="AC1148" s="1">
        <f>MAX((E1149-E1148)/E1148,-1)</f>
        <v>5.3053640929943816E-2</v>
      </c>
      <c r="AD1148" s="1">
        <f>MAX((F1149-F1148)/F1148,-1)</f>
        <v>2.3418729596265554E-2</v>
      </c>
      <c r="AE1148" s="1">
        <f>MAX((G1149-G1148)/G1148,-1)</f>
        <v>5.8424961593954307E-2</v>
      </c>
      <c r="AF1148" s="1">
        <f>MAX((H1149-H1148)/H1148,-1)</f>
        <v>3.4245488526315163E-2</v>
      </c>
      <c r="AG1148" s="1">
        <f>MAX((I1149-I1148)/I1148,-1)</f>
        <v>-3.9490798782369572E-2</v>
      </c>
      <c r="AH1148" s="1">
        <f>MAX((J1149-J1148)/J1148,-1)</f>
        <v>0.10416035887512178</v>
      </c>
      <c r="AI1148" s="1">
        <f>MAX((K1149-K1148)/K1148,-1)</f>
        <v>0</v>
      </c>
      <c r="AJ1148" s="1">
        <f>MAX((L1149-L1148)/L1148,-1)</f>
        <v>7.1910856333837619E-3</v>
      </c>
      <c r="AK1148" s="1">
        <f>MAX((M1149-M1148)/M1148,-1)</f>
        <v>2.5384659300318854E-2</v>
      </c>
      <c r="AL1148" s="1">
        <f>MAX((N1149-N1148)/N1148,-1)</f>
        <v>2.969726035957734E-2</v>
      </c>
      <c r="AM1148" s="1">
        <f>MAX((O1149-O1148)/O1148,-1)</f>
        <v>9.6777091832019203E-3</v>
      </c>
      <c r="AN1148" s="1">
        <f>MAX((P1149-P1148)/P1148,-1)</f>
        <v>6.4554662188474485E-2</v>
      </c>
      <c r="AO1148" s="1">
        <f>MAX((Q1149-Q1148)/Q1148,-1)</f>
        <v>3.5468451002603374E-2</v>
      </c>
      <c r="AP1148" s="1">
        <f>MAX((R1149-R1148)/R1148,-1)</f>
        <v>5.4632974028695901E-2</v>
      </c>
      <c r="AQ1148" s="1">
        <f>MAX((S1149-S1148)/S1148,-1)</f>
        <v>6.996884602987205E-2</v>
      </c>
      <c r="AR1148" s="1"/>
      <c r="AS1148" s="6">
        <v>43829</v>
      </c>
      <c r="AT1148">
        <v>1.681</v>
      </c>
    </row>
    <row r="1149" spans="1:46" x14ac:dyDescent="0.3">
      <c r="A1149" s="6">
        <v>43370</v>
      </c>
      <c r="B1149" s="10">
        <v>6704.7042457297202</v>
      </c>
      <c r="C1149" s="10">
        <v>229.22195930000001</v>
      </c>
      <c r="D1149" s="10">
        <v>1.001127281</v>
      </c>
      <c r="E1149" s="10">
        <v>0.54232111500000002</v>
      </c>
      <c r="F1149" s="10">
        <v>5.8889099999999998E-3</v>
      </c>
      <c r="G1149" s="10">
        <v>195.02819460000001</v>
      </c>
      <c r="H1149" s="10">
        <v>0.34016816799999999</v>
      </c>
      <c r="I1149" s="10">
        <v>1.3240432999999999E-2</v>
      </c>
      <c r="J1149" s="10">
        <v>63.3099992</v>
      </c>
      <c r="K1149" s="10">
        <v>3.8339374336498599E-4</v>
      </c>
      <c r="L1149" s="10">
        <v>0.709743181</v>
      </c>
      <c r="M1149" s="10">
        <v>7.1016667000000006E-2</v>
      </c>
      <c r="N1149" s="10">
        <v>1.0745242779999999</v>
      </c>
      <c r="O1149" s="10">
        <v>0.69915664923971099</v>
      </c>
      <c r="P1149" s="10">
        <v>0.26072752338189997</v>
      </c>
      <c r="Q1149" s="10">
        <v>119.517429035522</v>
      </c>
      <c r="R1149" s="10">
        <v>0.63478233100000003</v>
      </c>
      <c r="S1149" s="10">
        <v>1.4875045274749E-2</v>
      </c>
      <c r="T1149" t="e">
        <f>#REF!*(100+U1149)/100</f>
        <v>#REF!</v>
      </c>
      <c r="U1149">
        <v>45</v>
      </c>
      <c r="V1149">
        <f>(U1149-U1089)</f>
        <v>-27</v>
      </c>
      <c r="W1149">
        <f>AVERAGE(V1029:V1149)</f>
        <v>-5.4049586776859506</v>
      </c>
      <c r="X1149" t="s">
        <v>206</v>
      </c>
      <c r="Y1149" s="6">
        <v>43371</v>
      </c>
      <c r="Z1149" s="1">
        <f>MAX((B1150-B1149)/B1149,-1)</f>
        <v>-1.0431225389451669E-2</v>
      </c>
      <c r="AA1149" s="1">
        <f>MAX((C1150-C1149)/C1149,-1)</f>
        <v>-3.0506324618088283E-2</v>
      </c>
      <c r="AB1149" s="1">
        <f>MAX((D1150-D1149)/D1149,-1)</f>
        <v>-1.4888126897422773E-3</v>
      </c>
      <c r="AC1149" s="1">
        <f>MAX((E1150-E1149)/E1149,-1)</f>
        <v>-4.0753272164222734E-3</v>
      </c>
      <c r="AD1149" s="1">
        <f>MAX((F1150-F1149)/F1149,-1)</f>
        <v>-1.9995211337920701E-3</v>
      </c>
      <c r="AE1149" s="1">
        <f>MAX((G1150-G1149)/G1149,-1)</f>
        <v>-3.8247203771223308E-2</v>
      </c>
      <c r="AF1149" s="1">
        <f>MAX((H1150-H1149)/H1149,-1)</f>
        <v>-1.5035892482450065E-2</v>
      </c>
      <c r="AG1149" s="1">
        <f>MAX((I1150-I1149)/I1149,-1)</f>
        <v>-5.214512244425832E-2</v>
      </c>
      <c r="AH1149" s="1">
        <f>MAX((J1150-J1149)/J1149,-1)</f>
        <v>-2.0988587850116456E-2</v>
      </c>
      <c r="AI1149" s="1">
        <f>MAX((K1150-K1149)/K1149,-1)</f>
        <v>0</v>
      </c>
      <c r="AJ1149" s="1">
        <f>MAX((L1150-L1149)/L1149,-1)</f>
        <v>-3.9648764163328536E-3</v>
      </c>
      <c r="AK1149" s="1">
        <f>MAX((M1150-M1149)/M1149,-1)</f>
        <v>-1.5183815934363718E-2</v>
      </c>
      <c r="AL1149" s="1">
        <f>MAX((N1150-N1149)/N1149,-1)</f>
        <v>-8.4200247358206613E-3</v>
      </c>
      <c r="AM1149" s="1">
        <f>MAX((O1150-O1149)/O1149,-1)</f>
        <v>-1.403072612309619E-2</v>
      </c>
      <c r="AN1149" s="1">
        <f>MAX((P1150-P1149)/P1149,-1)</f>
        <v>-2.4792052356750617E-2</v>
      </c>
      <c r="AO1149" s="1">
        <f>MAX((Q1150-Q1149)/Q1149,-1)</f>
        <v>-2.1387704492072588E-2</v>
      </c>
      <c r="AP1149" s="1">
        <f>MAX((R1150-R1149)/R1149,-1)</f>
        <v>2.5964547522983862E-2</v>
      </c>
      <c r="AQ1149" s="1">
        <f>MAX((S1150-S1149)/S1149,-1)</f>
        <v>-4.0731271535986789E-2</v>
      </c>
      <c r="AR1149" s="1"/>
      <c r="AS1149" s="6">
        <v>43830</v>
      </c>
      <c r="AT1149">
        <v>1.6930000000000001</v>
      </c>
    </row>
    <row r="1150" spans="1:46" x14ac:dyDescent="0.3">
      <c r="A1150" s="6">
        <v>43371</v>
      </c>
      <c r="B1150" s="10">
        <v>6634.7659645729</v>
      </c>
      <c r="C1150" s="10">
        <v>222.22923979999999</v>
      </c>
      <c r="D1150" s="10">
        <v>0.99963679000000005</v>
      </c>
      <c r="E1150" s="10">
        <v>0.54011097900000005</v>
      </c>
      <c r="F1150" s="10">
        <v>5.8771350000000003E-3</v>
      </c>
      <c r="G1150" s="10">
        <v>187.56891150000001</v>
      </c>
      <c r="H1150" s="10">
        <v>0.33505343599999998</v>
      </c>
      <c r="I1150" s="10">
        <v>1.2550009000000001E-2</v>
      </c>
      <c r="J1150" s="10">
        <v>61.981211719999997</v>
      </c>
      <c r="K1150" s="10">
        <v>3.8339374336498599E-4</v>
      </c>
      <c r="L1150" s="10">
        <v>0.70692913700000004</v>
      </c>
      <c r="M1150" s="10">
        <v>6.9938363000000003E-2</v>
      </c>
      <c r="N1150" s="10">
        <v>1.0654767570000001</v>
      </c>
      <c r="O1150" s="10">
        <v>0.68934697377708698</v>
      </c>
      <c r="P1150" s="10">
        <v>0.25426355297136999</v>
      </c>
      <c r="Q1150" s="10">
        <v>116.961225581658</v>
      </c>
      <c r="R1150" s="10">
        <v>0.651264167</v>
      </c>
      <c r="S1150" s="10">
        <v>1.4269165766553101E-2</v>
      </c>
      <c r="T1150" t="e">
        <f>#REF!*(100+U1150)/100</f>
        <v>#REF!</v>
      </c>
      <c r="U1150">
        <v>47</v>
      </c>
      <c r="V1150">
        <f>(U1150-U1090)</f>
        <v>-18</v>
      </c>
      <c r="W1150">
        <f>AVERAGE(V1030:V1150)</f>
        <v>-5.4793388429752063</v>
      </c>
      <c r="X1150" t="s">
        <v>205</v>
      </c>
      <c r="Y1150" s="6">
        <v>43372</v>
      </c>
      <c r="Z1150" s="1">
        <f>MAX((B1151-B1150)/B1150,-1)</f>
        <v>-4.3245186497963559E-3</v>
      </c>
      <c r="AA1150" s="1">
        <f>MAX((C1151-C1150)/C1150,-1)</f>
        <v>4.277849984347569E-2</v>
      </c>
      <c r="AB1150" s="1">
        <f>MAX((D1151-D1150)/D1150,-1)</f>
        <v>6.227241796493173E-4</v>
      </c>
      <c r="AC1150" s="1">
        <f>MAX((E1151-E1150)/E1150,-1)</f>
        <v>5.8376689654368083E-2</v>
      </c>
      <c r="AD1150" s="1">
        <f>MAX((F1151-F1150)/F1150,-1)</f>
        <v>1.802238675817277E-3</v>
      </c>
      <c r="AE1150" s="1">
        <f>MAX((G1151-G1150)/G1150,-1)</f>
        <v>4.9751682863499545E-3</v>
      </c>
      <c r="AF1150" s="1">
        <f>MAX((H1151-H1150)/H1150,-1)</f>
        <v>-4.3439590334480208E-2</v>
      </c>
      <c r="AG1150" s="1">
        <f>MAX((I1151-I1150)/I1150,-1)</f>
        <v>-4.9018450903102979E-2</v>
      </c>
      <c r="AH1150" s="1">
        <f>MAX((J1151-J1150)/J1150,-1)</f>
        <v>-6.3300256499083021E-3</v>
      </c>
      <c r="AI1150" s="1">
        <f>MAX((K1151-K1150)/K1150,-1)</f>
        <v>0</v>
      </c>
      <c r="AJ1150" s="1">
        <f>MAX((L1151-L1150)/L1150,-1)</f>
        <v>-1.535218373662818E-2</v>
      </c>
      <c r="AK1150" s="1">
        <f>MAX((M1151-M1150)/M1150,-1)</f>
        <v>-1.1008035747133493E-2</v>
      </c>
      <c r="AL1150" s="1">
        <f>MAX((N1151-N1150)/N1150,-1)</f>
        <v>-1.5558694163048821E-2</v>
      </c>
      <c r="AM1150" s="1">
        <f>MAX((O1151-O1150)/O1150,-1)</f>
        <v>2.2888155110950045E-2</v>
      </c>
      <c r="AN1150" s="1">
        <f>MAX((P1151-P1150)/P1150,-1)</f>
        <v>4.4023844910995773E-3</v>
      </c>
      <c r="AO1150" s="1">
        <f>MAX((Q1151-Q1150)/Q1150,-1)</f>
        <v>-1.8221647258219436E-2</v>
      </c>
      <c r="AP1150" s="1">
        <f>MAX((R1151-R1150)/R1150,-1)</f>
        <v>-2.7665242328617251E-2</v>
      </c>
      <c r="AQ1150" s="1">
        <f>MAX((S1151-S1150)/S1150,-1)</f>
        <v>3.3494731789674374E-2</v>
      </c>
      <c r="AR1150" s="1"/>
      <c r="AS1150" s="6">
        <v>43831</v>
      </c>
      <c r="AT1150">
        <v>1.6819999999999999</v>
      </c>
    </row>
    <row r="1151" spans="1:46" x14ac:dyDescent="0.3">
      <c r="A1151" s="6">
        <v>43372</v>
      </c>
      <c r="B1151" s="10">
        <v>6606.0737954220704</v>
      </c>
      <c r="C1151" s="10">
        <v>231.73587330000001</v>
      </c>
      <c r="D1151" s="10">
        <v>1.0002592880000001</v>
      </c>
      <c r="E1151" s="10">
        <v>0.57164086999999997</v>
      </c>
      <c r="F1151" s="10">
        <v>5.8877269999999997E-3</v>
      </c>
      <c r="G1151" s="10">
        <v>188.50209839999999</v>
      </c>
      <c r="H1151" s="10">
        <v>0.320498852</v>
      </c>
      <c r="I1151" s="10">
        <v>1.1934827E-2</v>
      </c>
      <c r="J1151" s="10">
        <v>61.58886906</v>
      </c>
      <c r="K1151" s="10">
        <v>3.8339374336498599E-4</v>
      </c>
      <c r="L1151" s="10">
        <v>0.69607623100000005</v>
      </c>
      <c r="M1151" s="10">
        <v>6.9168479000000005E-2</v>
      </c>
      <c r="N1151" s="10">
        <v>1.04889933</v>
      </c>
      <c r="O1151" s="10">
        <v>0.70512485423816096</v>
      </c>
      <c r="P1151" s="10">
        <v>0.25538291889362302</v>
      </c>
      <c r="Q1151" s="10">
        <v>114.82999938622</v>
      </c>
      <c r="R1151" s="10">
        <v>0.63324678599999995</v>
      </c>
      <c r="S1151" s="10">
        <v>1.47471076467662E-2</v>
      </c>
      <c r="T1151" t="e">
        <f>#REF!*(100+U1151)/100</f>
        <v>#REF!</v>
      </c>
      <c r="U1151">
        <v>44</v>
      </c>
      <c r="V1151">
        <f>(U1151-U1091)</f>
        <v>-23</v>
      </c>
      <c r="W1151">
        <f>AVERAGE(V1031:V1151)</f>
        <v>-5.6280991735537187</v>
      </c>
      <c r="X1151" t="s">
        <v>206</v>
      </c>
      <c r="Y1151" s="6">
        <v>43373</v>
      </c>
      <c r="Z1151" s="1">
        <f>MAX((B1152-B1151)/B1151,-1)</f>
        <v>3.0220916832998097E-3</v>
      </c>
      <c r="AA1151" s="1">
        <f>MAX((C1152-C1151)/C1151,-1)</f>
        <v>4.5116532244728622E-3</v>
      </c>
      <c r="AB1151" s="1">
        <f>MAX((D1152-D1151)/D1151,-1)</f>
        <v>-3.3984888126339832E-4</v>
      </c>
      <c r="AC1151" s="1">
        <f>MAX((E1152-E1151)/E1151,-1)</f>
        <v>1.7444309046692277E-2</v>
      </c>
      <c r="AD1151" s="1">
        <f>MAX((F1152-F1151)/F1151,-1)</f>
        <v>9.8608512249295163E-3</v>
      </c>
      <c r="AE1151" s="1">
        <f>MAX((G1152-G1151)/G1151,-1)</f>
        <v>-4.3446768335815905E-3</v>
      </c>
      <c r="AF1151" s="1">
        <f>MAX((H1152-H1151)/H1151,-1)</f>
        <v>-4.0610176662972813E-2</v>
      </c>
      <c r="AG1151" s="1">
        <f>MAX((I1152-I1151)/I1151,-1)</f>
        <v>-7.9981888300517615E-3</v>
      </c>
      <c r="AH1151" s="1">
        <f>MAX((J1152-J1151)/J1151,-1)</f>
        <v>-6.3143952135431211E-3</v>
      </c>
      <c r="AI1151" s="1">
        <f>MAX((K1152-K1151)/K1151,-1)</f>
        <v>0</v>
      </c>
      <c r="AJ1151" s="1">
        <f>MAX((L1152-L1151)/L1151,-1)</f>
        <v>4.7311958853540137E-3</v>
      </c>
      <c r="AK1151" s="1">
        <f>MAX((M1152-M1151)/M1151,-1)</f>
        <v>-2.9583562188782542E-3</v>
      </c>
      <c r="AL1151" s="1">
        <f>MAX((N1152-N1151)/N1151,-1)</f>
        <v>-1.0693306477753163E-2</v>
      </c>
      <c r="AM1151" s="1">
        <f>MAX((O1152-O1151)/O1151,-1)</f>
        <v>1.8201331974938697E-2</v>
      </c>
      <c r="AN1151" s="1">
        <f>MAX((P1152-P1151)/P1151,-1)</f>
        <v>1.6152853561053102E-2</v>
      </c>
      <c r="AO1151" s="1">
        <f>MAX((Q1152-Q1151)/Q1151,-1)</f>
        <v>1.2035145112217529E-2</v>
      </c>
      <c r="AP1151" s="1">
        <f>MAX((R1152-R1151)/R1151,-1)</f>
        <v>2.4401718795301328E-3</v>
      </c>
      <c r="AQ1151" s="1">
        <f>MAX((S1152-S1151)/S1151,-1)</f>
        <v>2.9024690233658071E-2</v>
      </c>
      <c r="AR1151" s="1"/>
      <c r="AS1151" s="6">
        <v>43832</v>
      </c>
      <c r="AT1151">
        <v>1.671</v>
      </c>
    </row>
    <row r="1152" spans="1:46" x14ac:dyDescent="0.3">
      <c r="A1152" s="6">
        <v>43373</v>
      </c>
      <c r="B1152" s="10">
        <v>6626.0379560984802</v>
      </c>
      <c r="C1152" s="10">
        <v>232.78138519999999</v>
      </c>
      <c r="D1152" s="10">
        <v>0.99991935099999996</v>
      </c>
      <c r="E1152" s="10">
        <v>0.58161275000000001</v>
      </c>
      <c r="F1152" s="10">
        <v>5.9457850000000003E-3</v>
      </c>
      <c r="G1152" s="10">
        <v>187.6831177</v>
      </c>
      <c r="H1152" s="10">
        <v>0.30748333700000002</v>
      </c>
      <c r="I1152" s="10">
        <v>1.183937E-2</v>
      </c>
      <c r="J1152" s="10">
        <v>61.199972600000002</v>
      </c>
      <c r="K1152" s="10">
        <v>3.8339374336498599E-4</v>
      </c>
      <c r="L1152" s="10">
        <v>0.69936950399999998</v>
      </c>
      <c r="M1152" s="10">
        <v>6.8963854000000005E-2</v>
      </c>
      <c r="N1152" s="10">
        <v>1.0376831280000001</v>
      </c>
      <c r="O1152" s="10">
        <v>0.71795906579392998</v>
      </c>
      <c r="P1152" s="10">
        <v>0.25950808178450602</v>
      </c>
      <c r="Q1152" s="10">
        <v>116.211995092069</v>
      </c>
      <c r="R1152" s="10">
        <v>0.63479201699999999</v>
      </c>
      <c r="S1152" s="10">
        <v>1.5175137878055999E-2</v>
      </c>
      <c r="T1152" t="e">
        <f>#REF!*(100+U1152)/100</f>
        <v>#REF!</v>
      </c>
      <c r="U1152">
        <v>45</v>
      </c>
      <c r="V1152">
        <f>(U1152-U1092)</f>
        <v>-29</v>
      </c>
      <c r="W1152">
        <f>AVERAGE(V1032:V1152)</f>
        <v>-5.8347107438016526</v>
      </c>
      <c r="X1152" t="s">
        <v>206</v>
      </c>
      <c r="Y1152" s="6">
        <v>43374</v>
      </c>
      <c r="Z1152" s="1">
        <f>MAX((B1153-B1152)/B1152,-1)</f>
        <v>-4.1045186465132229E-3</v>
      </c>
      <c r="AA1152" s="1">
        <f>MAX((C1153-C1152)/C1152,-1)</f>
        <v>-7.0353589424382726E-3</v>
      </c>
      <c r="AB1152" s="1">
        <f>MAX((D1153-D1152)/D1152,-1)</f>
        <v>-9.0528201008873853E-4</v>
      </c>
      <c r="AC1152" s="1">
        <f>MAX((E1153-E1152)/E1152,-1)</f>
        <v>-7.2725675288239401E-3</v>
      </c>
      <c r="AD1152" s="1">
        <f>MAX((F1153-F1152)/F1152,-1)</f>
        <v>1.1614950759235492E-3</v>
      </c>
      <c r="AE1152" s="1">
        <f>MAX((G1153-G1152)/G1152,-1)</f>
        <v>-1.6461608469965634E-3</v>
      </c>
      <c r="AF1152" s="1">
        <f>MAX((H1153-H1152)/H1152,-1)</f>
        <v>-8.775551957796085E-3</v>
      </c>
      <c r="AG1152" s="1">
        <f>MAX((I1153-I1152)/I1152,-1)</f>
        <v>6.6788351069355933E-2</v>
      </c>
      <c r="AH1152" s="1">
        <f>MAX((J1153-J1152)/J1152,-1)</f>
        <v>-1.3316136353956542E-2</v>
      </c>
      <c r="AI1152" s="1">
        <f>MAX((K1153-K1152)/K1152,-1)</f>
        <v>0</v>
      </c>
      <c r="AJ1152" s="1">
        <f>MAX((L1153-L1152)/L1152,-1)</f>
        <v>-3.1082506279827615E-2</v>
      </c>
      <c r="AK1152" s="1">
        <f>MAX((M1153-M1152)/M1152,-1)</f>
        <v>-1.6571811662382026E-2</v>
      </c>
      <c r="AL1152" s="1">
        <f>MAX((N1153-N1152)/N1152,-1)</f>
        <v>-1.05505666465842E-2</v>
      </c>
      <c r="AM1152" s="1">
        <f>MAX((O1153-O1152)/O1152,-1)</f>
        <v>-1.8219098557762818E-2</v>
      </c>
      <c r="AN1152" s="1">
        <f>MAX((P1153-P1152)/P1152,-1)</f>
        <v>-2.8335736631340596E-3</v>
      </c>
      <c r="AO1152" s="1">
        <f>MAX((Q1153-Q1152)/Q1152,-1)</f>
        <v>-1.3680490458824397E-2</v>
      </c>
      <c r="AP1152" s="1">
        <f>MAX((R1153-R1152)/R1152,-1)</f>
        <v>-1.8217960671046102E-2</v>
      </c>
      <c r="AQ1152" s="1">
        <f>MAX((S1153-S1152)/S1152,-1)</f>
        <v>7.778282120438372E-2</v>
      </c>
      <c r="AR1152" s="1"/>
      <c r="AS1152" s="6">
        <v>43833</v>
      </c>
      <c r="AT1152">
        <v>1.5860000000000001</v>
      </c>
    </row>
    <row r="1153" spans="1:46" x14ac:dyDescent="0.3">
      <c r="A1153" s="6">
        <v>43374</v>
      </c>
      <c r="B1153" s="10">
        <v>6598.8412597551696</v>
      </c>
      <c r="C1153" s="10">
        <v>231.1436846</v>
      </c>
      <c r="D1153" s="10">
        <v>0.99901414200000005</v>
      </c>
      <c r="E1153" s="10">
        <v>0.57738293200000002</v>
      </c>
      <c r="F1153" s="10">
        <v>5.9526910000000004E-3</v>
      </c>
      <c r="G1153" s="10">
        <v>187.37416110000001</v>
      </c>
      <c r="H1153" s="10">
        <v>0.304785001</v>
      </c>
      <c r="I1153" s="10">
        <v>1.2630102000000001E-2</v>
      </c>
      <c r="J1153" s="10">
        <v>60.385025419999998</v>
      </c>
      <c r="K1153" s="10">
        <v>3.8339374336498599E-4</v>
      </c>
      <c r="L1153" s="10">
        <v>0.67763134700000005</v>
      </c>
      <c r="M1153" s="10">
        <v>6.7820997999999993E-2</v>
      </c>
      <c r="N1153" s="10">
        <v>1.0267349830000001</v>
      </c>
      <c r="O1153" s="10">
        <v>0.70487849881379105</v>
      </c>
      <c r="P1153" s="10">
        <v>0.258772746518591</v>
      </c>
      <c r="Q1153" s="10">
        <v>114.62215800201101</v>
      </c>
      <c r="R1153" s="10">
        <v>0.62322740099999996</v>
      </c>
      <c r="S1153" s="10">
        <v>1.63555029143767E-2</v>
      </c>
      <c r="T1153" t="e">
        <f>#REF!*(100+U1153)/100</f>
        <v>#REF!</v>
      </c>
      <c r="U1153">
        <v>47</v>
      </c>
      <c r="V1153">
        <f>(U1153-U1093)</f>
        <v>-27</v>
      </c>
      <c r="W1153">
        <f>AVERAGE(V1033:V1153)</f>
        <v>-5.9917355371900829</v>
      </c>
      <c r="X1153" t="s">
        <v>205</v>
      </c>
      <c r="Y1153" s="6">
        <v>43375</v>
      </c>
      <c r="Z1153" s="1">
        <f>MAX((B1154-B1153)/B1153,-1)</f>
        <v>-1.124948440458674E-2</v>
      </c>
      <c r="AA1153" s="1">
        <f>MAX((C1154-C1153)/C1153,-1)</f>
        <v>-2.3140717901318778E-2</v>
      </c>
      <c r="AB1153" s="1">
        <f>MAX((D1154-D1153)/D1153,-1)</f>
        <v>-1.2618680226851517E-3</v>
      </c>
      <c r="AC1153" s="1">
        <f>MAX((E1154-E1153)/E1153,-1)</f>
        <v>-0.10516492718215655</v>
      </c>
      <c r="AD1153" s="1">
        <f>MAX((F1154-F1153)/F1153,-1)</f>
        <v>-2.0614542229724423E-2</v>
      </c>
      <c r="AE1153" s="1">
        <f>MAX((G1154-G1153)/G1153,-1)</f>
        <v>-3.0148672404116283E-2</v>
      </c>
      <c r="AF1153" s="1">
        <f>MAX((H1154-H1153)/H1153,-1)</f>
        <v>-1.4889810801418095E-2</v>
      </c>
      <c r="AG1153" s="1">
        <f>MAX((I1154-I1153)/I1153,-1)</f>
        <v>-1.7087589633084616E-2</v>
      </c>
      <c r="AH1153" s="1">
        <f>MAX((J1154-J1153)/J1153,-1)</f>
        <v>-1.2670313288409953E-2</v>
      </c>
      <c r="AI1153" s="1">
        <f>MAX((K1154-K1153)/K1153,-1)</f>
        <v>0</v>
      </c>
      <c r="AJ1153" s="1">
        <f>MAX((L1154-L1153)/L1153,-1)</f>
        <v>-1.2077289570843969E-2</v>
      </c>
      <c r="AK1153" s="1">
        <f>MAX((M1154-M1153)/M1153,-1)</f>
        <v>-1.8689786900510043E-3</v>
      </c>
      <c r="AL1153" s="1">
        <f>MAX((N1154-N1153)/N1153,-1)</f>
        <v>-6.2307977286483237E-3</v>
      </c>
      <c r="AM1153" s="1">
        <f>MAX((O1154-O1153)/O1153,-1)</f>
        <v>1.7180210199460283E-2</v>
      </c>
      <c r="AN1153" s="1">
        <f>MAX((P1154-P1153)/P1153,-1)</f>
        <v>-4.1348236921078911E-2</v>
      </c>
      <c r="AO1153" s="1">
        <f>MAX((Q1154-Q1153)/Q1153,-1)</f>
        <v>1.8539882331527174E-2</v>
      </c>
      <c r="AP1153" s="1">
        <f>MAX((R1154-R1153)/R1153,-1)</f>
        <v>-4.6771247466380166E-2</v>
      </c>
      <c r="AQ1153" s="1">
        <f>MAX((S1154-S1153)/S1153,-1)</f>
        <v>-7.4960730216202198E-2</v>
      </c>
      <c r="AR1153" s="1"/>
      <c r="AS1153" s="6">
        <v>43836</v>
      </c>
      <c r="AT1153">
        <v>1.611</v>
      </c>
    </row>
    <row r="1154" spans="1:46" x14ac:dyDescent="0.3">
      <c r="A1154" s="6">
        <v>43375</v>
      </c>
      <c r="B1154" s="10">
        <v>6524.6076979152103</v>
      </c>
      <c r="C1154" s="10">
        <v>225.7948538</v>
      </c>
      <c r="D1154" s="10">
        <v>0.99775351800000001</v>
      </c>
      <c r="E1154" s="10">
        <v>0.51666249799999997</v>
      </c>
      <c r="F1154" s="10">
        <v>5.8299789999999999E-3</v>
      </c>
      <c r="G1154" s="10">
        <v>181.7250789</v>
      </c>
      <c r="H1154" s="10">
        <v>0.30024680999999998</v>
      </c>
      <c r="I1154" s="10">
        <v>1.2414283999999999E-2</v>
      </c>
      <c r="J1154" s="10">
        <v>59.619928229999999</v>
      </c>
      <c r="K1154" s="10">
        <v>3.8339374336498599E-4</v>
      </c>
      <c r="L1154" s="10">
        <v>0.669447397</v>
      </c>
      <c r="M1154" s="10">
        <v>6.7694242000000002E-2</v>
      </c>
      <c r="N1154" s="10">
        <v>1.0203376049999999</v>
      </c>
      <c r="O1154" s="10">
        <v>0.716988459588492</v>
      </c>
      <c r="P1154" s="10">
        <v>0.248072949686822</v>
      </c>
      <c r="Q1154" s="10">
        <v>116.74723932395401</v>
      </c>
      <c r="R1154" s="10">
        <v>0.59407827800000002</v>
      </c>
      <c r="S1154" s="10">
        <v>1.51294824728618E-2</v>
      </c>
      <c r="T1154" t="e">
        <f>#REF!*(100+U1154)/100</f>
        <v>#REF!</v>
      </c>
      <c r="U1154">
        <v>50</v>
      </c>
      <c r="V1154">
        <f>(U1154-U1094)</f>
        <v>-23</v>
      </c>
      <c r="W1154">
        <f>AVERAGE(V1034:V1154)</f>
        <v>-6.0991735537190079</v>
      </c>
      <c r="X1154" t="s">
        <v>205</v>
      </c>
      <c r="Y1154" s="6">
        <v>43376</v>
      </c>
      <c r="Z1154" s="1">
        <f>MAX((B1155-B1154)/B1154,-1)</f>
        <v>-3.884573597903646E-3</v>
      </c>
      <c r="AA1154" s="1">
        <f>MAX((C1155-C1154)/C1154,-1)</f>
        <v>-2.3562952877183751E-2</v>
      </c>
      <c r="AB1154" s="1">
        <f>MAX((D1155-D1154)/D1154,-1)</f>
        <v>1.6641464751016815E-3</v>
      </c>
      <c r="AC1154" s="1">
        <f>MAX((E1155-E1154)/E1154,-1)</f>
        <v>2.2934403108158207E-2</v>
      </c>
      <c r="AD1154" s="1">
        <f>MAX((F1155-F1154)/F1154,-1)</f>
        <v>-1.576592299903648E-2</v>
      </c>
      <c r="AE1154" s="1">
        <f>MAX((G1155-G1154)/G1154,-1)</f>
        <v>-1.9878817617616094E-2</v>
      </c>
      <c r="AF1154" s="1">
        <f>MAX((H1155-H1154)/H1154,-1)</f>
        <v>1.4544967188827348E-3</v>
      </c>
      <c r="AG1154" s="1">
        <f>MAX((I1155-I1154)/I1154,-1)</f>
        <v>-2.084115362593604E-2</v>
      </c>
      <c r="AH1154" s="1">
        <f>MAX((J1155-J1154)/J1154,-1)</f>
        <v>-3.4626379153559726E-2</v>
      </c>
      <c r="AI1154" s="1">
        <f>MAX((K1155-K1154)/K1154,-1)</f>
        <v>0</v>
      </c>
      <c r="AJ1154" s="1">
        <f>MAX((L1155-L1154)/L1154,-1)</f>
        <v>-2.3278321896290866E-2</v>
      </c>
      <c r="AK1154" s="1">
        <f>MAX((M1155-M1154)/M1154,-1)</f>
        <v>-3.0786739587098107E-2</v>
      </c>
      <c r="AL1154" s="1">
        <f>MAX((N1155-N1154)/N1154,-1)</f>
        <v>-1.1639283842723719E-2</v>
      </c>
      <c r="AM1154" s="1">
        <f>MAX((O1155-O1154)/O1154,-1)</f>
        <v>-6.2780500408894602E-2</v>
      </c>
      <c r="AN1154" s="1">
        <f>MAX((P1155-P1154)/P1154,-1)</f>
        <v>-2.7233845495351496E-2</v>
      </c>
      <c r="AO1154" s="1">
        <f>MAX((Q1155-Q1154)/Q1154,-1)</f>
        <v>-1.629998622540927E-2</v>
      </c>
      <c r="AP1154" s="1">
        <f>MAX((R1155-R1154)/R1154,-1)</f>
        <v>6.599588211168384E-3</v>
      </c>
      <c r="AQ1154" s="1">
        <f>MAX((S1155-S1154)/S1154,-1)</f>
        <v>-1.8461174751324281E-2</v>
      </c>
      <c r="AR1154" s="1"/>
      <c r="AS1154" s="6">
        <v>43837</v>
      </c>
      <c r="AT1154">
        <v>1.619</v>
      </c>
    </row>
    <row r="1155" spans="1:46" x14ac:dyDescent="0.3">
      <c r="A1155" s="6">
        <v>43376</v>
      </c>
      <c r="B1155" s="10">
        <v>6499.26237911521</v>
      </c>
      <c r="C1155" s="10">
        <v>220.4744603</v>
      </c>
      <c r="D1155" s="10">
        <v>0.99941392600000001</v>
      </c>
      <c r="E1155" s="10">
        <v>0.52851184399999995</v>
      </c>
      <c r="F1155" s="10">
        <v>5.7380640000000002E-3</v>
      </c>
      <c r="G1155" s="10">
        <v>178.11259920000001</v>
      </c>
      <c r="H1155" s="10">
        <v>0.30068351799999998</v>
      </c>
      <c r="I1155" s="10">
        <v>1.2155556E-2</v>
      </c>
      <c r="J1155" s="10">
        <v>57.55550599</v>
      </c>
      <c r="K1155" s="10">
        <v>3.8339374336498599E-4</v>
      </c>
      <c r="L1155" s="10">
        <v>0.65386378499999998</v>
      </c>
      <c r="M1155" s="10">
        <v>6.5610157000000002E-2</v>
      </c>
      <c r="N1155" s="10">
        <v>1.008461606</v>
      </c>
      <c r="O1155" s="10">
        <v>0.67197556530812397</v>
      </c>
      <c r="P1155" s="10">
        <v>0.24131696930347499</v>
      </c>
      <c r="Q1155" s="10">
        <v>114.844260931119</v>
      </c>
      <c r="R1155" s="10">
        <v>0.59799895000000003</v>
      </c>
      <c r="S1155" s="10">
        <v>1.48501744530332E-2</v>
      </c>
      <c r="T1155" t="e">
        <f>#REF!*(100+U1155)/100</f>
        <v>#REF!</v>
      </c>
      <c r="U1155">
        <v>50</v>
      </c>
      <c r="V1155">
        <f>(U1155-U1095)</f>
        <v>-22</v>
      </c>
      <c r="W1155">
        <f>AVERAGE(V1035:V1155)</f>
        <v>-6.1487603305785123</v>
      </c>
      <c r="X1155" t="s">
        <v>205</v>
      </c>
      <c r="Y1155" s="6">
        <v>43377</v>
      </c>
      <c r="Z1155" s="1">
        <f>MAX((B1156-B1155)/B1155,-1)</f>
        <v>1.2222837844630125E-2</v>
      </c>
      <c r="AA1155" s="1">
        <f>MAX((C1156-C1155)/C1155,-1)</f>
        <v>7.8076503630293342E-3</v>
      </c>
      <c r="AB1155" s="1">
        <f>MAX((D1156-D1155)/D1155,-1)</f>
        <v>5.9437834969683237E-4</v>
      </c>
      <c r="AC1155" s="1">
        <f>MAX((E1156-E1155)/E1155,-1)</f>
        <v>-1.8355615129790079E-3</v>
      </c>
      <c r="AD1155" s="1">
        <f>MAX((F1156-F1155)/F1155,-1)</f>
        <v>-1.4169413237635597E-2</v>
      </c>
      <c r="AE1155" s="1">
        <f>MAX((G1156-G1155)/G1155,-1)</f>
        <v>1.6602060793462412E-2</v>
      </c>
      <c r="AF1155" s="1">
        <f>MAX((H1156-H1155)/H1155,-1)</f>
        <v>-3.8575942163880106E-2</v>
      </c>
      <c r="AG1155" s="1">
        <f>MAX((I1156-I1155)/I1155,-1)</f>
        <v>1.32054017109542E-2</v>
      </c>
      <c r="AH1155" s="1">
        <f>MAX((J1156-J1155)/J1155,-1)</f>
        <v>1.3243839783676612E-2</v>
      </c>
      <c r="AI1155" s="1">
        <f>MAX((K1156-K1155)/K1155,-1)</f>
        <v>0</v>
      </c>
      <c r="AJ1155" s="1">
        <f>MAX((L1156-L1155)/L1155,-1)</f>
        <v>-2.7281758692294003E-2</v>
      </c>
      <c r="AK1155" s="1">
        <f>MAX((M1156-M1155)/M1155,-1)</f>
        <v>2.4165953451384069E-2</v>
      </c>
      <c r="AL1155" s="1">
        <f>MAX((N1156-N1155)/N1155,-1)</f>
        <v>6.9483726086444946E-3</v>
      </c>
      <c r="AM1155" s="1">
        <f>MAX((O1156-O1155)/O1155,-1)</f>
        <v>-5.0444760838150391E-3</v>
      </c>
      <c r="AN1155" s="1">
        <f>MAX((P1156-P1155)/P1155,-1)</f>
        <v>1.3481112934361597E-2</v>
      </c>
      <c r="AO1155" s="1">
        <f>MAX((Q1156-Q1155)/Q1155,-1)</f>
        <v>-4.783814765541225E-4</v>
      </c>
      <c r="AP1155" s="1">
        <f>MAX((R1156-R1155)/R1155,-1)</f>
        <v>3.1432585291328682E-2</v>
      </c>
      <c r="AQ1155" s="1">
        <f>MAX((S1156-S1155)/S1155,-1)</f>
        <v>5.4100365672539411E-2</v>
      </c>
      <c r="AR1155" s="1"/>
      <c r="AS1155" s="6">
        <v>43838</v>
      </c>
      <c r="AT1155">
        <v>1.665</v>
      </c>
    </row>
    <row r="1156" spans="1:46" x14ac:dyDescent="0.3">
      <c r="A1156" s="6">
        <v>43377</v>
      </c>
      <c r="B1156" s="10">
        <v>6578.7018092848402</v>
      </c>
      <c r="C1156" s="10">
        <v>222.1958478</v>
      </c>
      <c r="D1156" s="10">
        <v>1.0000079559999999</v>
      </c>
      <c r="E1156" s="10">
        <v>0.52754172799999999</v>
      </c>
      <c r="F1156" s="10">
        <v>5.6567589999999999E-3</v>
      </c>
      <c r="G1156" s="10">
        <v>181.06963540000001</v>
      </c>
      <c r="H1156" s="10">
        <v>0.28908436799999998</v>
      </c>
      <c r="I1156" s="10">
        <v>1.2316074999999999E-2</v>
      </c>
      <c r="J1156" s="10">
        <v>58.31776189</v>
      </c>
      <c r="K1156" s="10">
        <v>3.8339374336498599E-4</v>
      </c>
      <c r="L1156" s="10">
        <v>0.63602523099999997</v>
      </c>
      <c r="M1156" s="10">
        <v>6.7195689000000003E-2</v>
      </c>
      <c r="N1156" s="10">
        <v>1.015468773</v>
      </c>
      <c r="O1156" s="10">
        <v>0.66858580064001905</v>
      </c>
      <c r="P1156" s="10">
        <v>0.244570190619633</v>
      </c>
      <c r="Q1156" s="10">
        <v>114.789321564001</v>
      </c>
      <c r="R1156" s="10">
        <v>0.61679560300000003</v>
      </c>
      <c r="S1156" s="10">
        <v>1.5653574321243299E-2</v>
      </c>
      <c r="T1156" t="e">
        <f>#REF!*(100+U1156)/100</f>
        <v>#REF!</v>
      </c>
      <c r="U1156">
        <v>50</v>
      </c>
      <c r="V1156">
        <f>(U1156-U1096)</f>
        <v>-22</v>
      </c>
      <c r="W1156">
        <f>AVERAGE(V1036:V1156)</f>
        <v>-6.2396694214876032</v>
      </c>
      <c r="X1156" t="s">
        <v>205</v>
      </c>
      <c r="Y1156" s="6">
        <v>43378</v>
      </c>
      <c r="Z1156" s="1">
        <f>MAX((B1157-B1156)/B1156,-1)</f>
        <v>6.4583493623475621E-3</v>
      </c>
      <c r="AA1156" s="1">
        <f>MAX((C1157-C1156)/C1156,-1)</f>
        <v>2.6284120328192811E-2</v>
      </c>
      <c r="AB1156" s="1">
        <f>MAX((D1157-D1156)/D1156,-1)</f>
        <v>-1.2719018807485121E-3</v>
      </c>
      <c r="AC1156" s="1">
        <f>MAX((E1157-E1156)/E1156,-1)</f>
        <v>-1.4764608345825471E-2</v>
      </c>
      <c r="AD1156" s="1">
        <f>MAX((F1157-F1156)/F1156,-1)</f>
        <v>5.1354494685030925E-3</v>
      </c>
      <c r="AE1156" s="1">
        <f>MAX((G1157-G1156)/G1156,-1)</f>
        <v>8.2191748865695392E-3</v>
      </c>
      <c r="AF1156" s="1">
        <f>MAX((H1157-H1156)/H1156,-1)</f>
        <v>-0.16206595439294033</v>
      </c>
      <c r="AG1156" s="1">
        <f>MAX((I1157-I1156)/I1156,-1)</f>
        <v>1.6342868974085658E-3</v>
      </c>
      <c r="AH1156" s="1">
        <f>MAX((J1157-J1156)/J1156,-1)</f>
        <v>9.4138305759318818E-3</v>
      </c>
      <c r="AI1156" s="1">
        <f>MAX((K1157-K1156)/K1156,-1)</f>
        <v>0</v>
      </c>
      <c r="AJ1156" s="1">
        <f>MAX((L1157-L1156)/L1156,-1)</f>
        <v>-4.4440598615182882E-2</v>
      </c>
      <c r="AK1156" s="1">
        <f>MAX((M1157-M1156)/M1156,-1)</f>
        <v>7.9229189836865239E-3</v>
      </c>
      <c r="AL1156" s="1">
        <f>MAX((N1157-N1156)/N1156,-1)</f>
        <v>-9.8062680653204799E-3</v>
      </c>
      <c r="AM1156" s="1">
        <f>MAX((O1157-O1156)/O1156,-1)</f>
        <v>8.4329133914595161E-3</v>
      </c>
      <c r="AN1156" s="1">
        <f>MAX((P1157-P1156)/P1156,-1)</f>
        <v>1.2022298940731833E-2</v>
      </c>
      <c r="AO1156" s="1">
        <f>MAX((Q1157-Q1156)/Q1156,-1)</f>
        <v>2.7698502687615507E-3</v>
      </c>
      <c r="AP1156" s="1">
        <f>MAX((R1157-R1156)/R1156,-1)</f>
        <v>-4.3324026419818799E-2</v>
      </c>
      <c r="AQ1156" s="1">
        <f>MAX((S1157-S1156)/S1156,-1)</f>
        <v>-1.6960363246923589E-3</v>
      </c>
      <c r="AR1156" s="1"/>
      <c r="AS1156" s="6">
        <v>43839</v>
      </c>
      <c r="AT1156">
        <v>1.655</v>
      </c>
    </row>
    <row r="1157" spans="1:46" x14ac:dyDescent="0.3">
      <c r="A1157" s="6">
        <v>43378</v>
      </c>
      <c r="B1157" s="10">
        <v>6621.1893639199097</v>
      </c>
      <c r="C1157" s="10">
        <v>228.03607020000001</v>
      </c>
      <c r="D1157" s="10">
        <v>0.99873604400000004</v>
      </c>
      <c r="E1157" s="10">
        <v>0.519752781</v>
      </c>
      <c r="F1157" s="10">
        <v>5.685809E-3</v>
      </c>
      <c r="G1157" s="10">
        <v>182.55787839999999</v>
      </c>
      <c r="H1157" s="10">
        <v>0.242233634</v>
      </c>
      <c r="I1157" s="10">
        <v>1.2336203E-2</v>
      </c>
      <c r="J1157" s="10">
        <v>58.866755419999997</v>
      </c>
      <c r="K1157" s="10">
        <v>3.8339374336498599E-4</v>
      </c>
      <c r="L1157" s="10">
        <v>0.607759889</v>
      </c>
      <c r="M1157" s="10">
        <v>6.7728074999999999E-2</v>
      </c>
      <c r="N1157" s="10">
        <v>1.005510814</v>
      </c>
      <c r="O1157" s="10">
        <v>0.67422392679157594</v>
      </c>
      <c r="P1157" s="10">
        <v>0.247510486563254</v>
      </c>
      <c r="Q1157" s="10">
        <v>115.107270797186</v>
      </c>
      <c r="R1157" s="10">
        <v>0.59007353399999996</v>
      </c>
      <c r="S1157" s="10">
        <v>1.5627025290583199E-2</v>
      </c>
      <c r="T1157" t="e">
        <f>#REF!*(100+U1157)/100</f>
        <v>#REF!</v>
      </c>
      <c r="U1157">
        <v>49</v>
      </c>
      <c r="V1157">
        <f>(U1157-U1097)</f>
        <v>-23</v>
      </c>
      <c r="W1157">
        <f>AVERAGE(V1037:V1157)</f>
        <v>-6.2727272727272725</v>
      </c>
      <c r="X1157" t="s">
        <v>205</v>
      </c>
      <c r="Y1157" s="6">
        <v>43379</v>
      </c>
      <c r="Z1157" s="1">
        <f>MAX((B1158-B1157)/B1157,-1)</f>
        <v>-4.8427375322863172E-3</v>
      </c>
      <c r="AA1157" s="1">
        <f>MAX((C1158-C1157)/C1157,-1)</f>
        <v>-1.301225239234108E-2</v>
      </c>
      <c r="AB1157" s="1">
        <f>MAX((D1158-D1157)/D1157,-1)</f>
        <v>1.5320814835835916E-3</v>
      </c>
      <c r="AC1157" s="1">
        <f>MAX((E1158-E1157)/E1157,-1)</f>
        <v>-5.9786106271935507E-2</v>
      </c>
      <c r="AD1157" s="1">
        <f>MAX((F1158-F1157)/F1157,-1)</f>
        <v>-1.6475403939879091E-2</v>
      </c>
      <c r="AE1157" s="1">
        <f>MAX((G1158-G1157)/G1157,-1)</f>
        <v>-6.8892052812111635E-3</v>
      </c>
      <c r="AF1157" s="1">
        <f>MAX((H1158-H1157)/H1157,-1)</f>
        <v>-0.23557203868724524</v>
      </c>
      <c r="AG1157" s="1">
        <f>MAX((I1158-I1157)/I1157,-1)</f>
        <v>-7.0740648479925325E-2</v>
      </c>
      <c r="AH1157" s="1">
        <f>MAX((J1158-J1157)/J1157,-1)</f>
        <v>-1.5648770743818229E-2</v>
      </c>
      <c r="AI1157" s="1">
        <f>MAX((K1158-K1157)/K1157,-1)</f>
        <v>0</v>
      </c>
      <c r="AJ1157" s="1">
        <f>MAX((L1158-L1157)/L1157,-1)</f>
        <v>9.1736740132253192E-2</v>
      </c>
      <c r="AK1157" s="1">
        <f>MAX((M1158-M1157)/M1157,-1)</f>
        <v>-3.0964544614622457E-2</v>
      </c>
      <c r="AL1157" s="1">
        <f>MAX((N1158-N1157)/N1157,-1)</f>
        <v>7.4061948378011779E-3</v>
      </c>
      <c r="AM1157" s="1">
        <f>MAX((O1158-O1157)/O1157,-1)</f>
        <v>-1.6737502159208401E-2</v>
      </c>
      <c r="AN1157" s="1">
        <f>MAX((P1158-P1157)/P1157,-1)</f>
        <v>-2.4948847585368458E-2</v>
      </c>
      <c r="AO1157" s="1">
        <f>MAX((Q1158-Q1157)/Q1157,-1)</f>
        <v>8.3891026024879582E-4</v>
      </c>
      <c r="AP1157" s="1">
        <f>MAX((R1158-R1157)/R1157,-1)</f>
        <v>-5.5327392466985549E-3</v>
      </c>
      <c r="AQ1157" s="1">
        <f>MAX((S1158-S1157)/S1157,-1)</f>
        <v>-8.0860694894084231E-3</v>
      </c>
      <c r="AR1157" s="1"/>
      <c r="AS1157" s="6">
        <v>43840</v>
      </c>
      <c r="AT1157">
        <v>1.6359999999999999</v>
      </c>
    </row>
    <row r="1158" spans="1:46" x14ac:dyDescent="0.3">
      <c r="A1158" s="6">
        <v>43379</v>
      </c>
      <c r="B1158" s="10">
        <v>6589.1246816788798</v>
      </c>
      <c r="C1158" s="10">
        <v>225.0688073</v>
      </c>
      <c r="D1158" s="10">
        <v>1.000266189</v>
      </c>
      <c r="E1158" s="10">
        <v>0.48867878599999998</v>
      </c>
      <c r="F1158" s="10">
        <v>5.592133E-3</v>
      </c>
      <c r="G1158" s="10">
        <v>181.30019970000001</v>
      </c>
      <c r="H1158" s="10">
        <v>0.185170163</v>
      </c>
      <c r="I1158" s="10">
        <v>1.1463532E-2</v>
      </c>
      <c r="J1158" s="10">
        <v>57.945563059999998</v>
      </c>
      <c r="K1158" s="10">
        <v>3.8339374336498599E-4</v>
      </c>
      <c r="L1158" s="10">
        <v>0.66351380000000004</v>
      </c>
      <c r="M1158" s="10">
        <v>6.5630906000000003E-2</v>
      </c>
      <c r="N1158" s="10">
        <v>1.012957823</v>
      </c>
      <c r="O1158" s="10">
        <v>0.66293910236111198</v>
      </c>
      <c r="P1158" s="10">
        <v>0.24133538515820699</v>
      </c>
      <c r="Q1158" s="10">
        <v>115.203835467687</v>
      </c>
      <c r="R1158" s="10">
        <v>0.58680881100000004</v>
      </c>
      <c r="S1158" s="10">
        <v>1.55006640781708E-2</v>
      </c>
      <c r="T1158" t="e">
        <f>#REF!*(100+U1158)/100</f>
        <v>#REF!</v>
      </c>
      <c r="U1158">
        <v>50</v>
      </c>
      <c r="V1158">
        <f>(U1158-U1098)</f>
        <v>-25</v>
      </c>
      <c r="W1158">
        <f>AVERAGE(V1038:V1158)</f>
        <v>-6.3966942148760326</v>
      </c>
      <c r="X1158" t="s">
        <v>205</v>
      </c>
      <c r="Y1158" s="6">
        <v>43380</v>
      </c>
      <c r="Z1158" s="1">
        <f>MAX((B1159-B1158)/B1158,-1)</f>
        <v>-6.5145657940048887E-4</v>
      </c>
      <c r="AA1158" s="1">
        <f>MAX((C1159-C1158)/C1158,-1)</f>
        <v>2.6193825216045724E-3</v>
      </c>
      <c r="AB1158" s="1">
        <f>MAX((D1159-D1158)/D1158,-1)</f>
        <v>-4.8368724777522775E-4</v>
      </c>
      <c r="AC1158" s="1">
        <f>MAX((E1159-E1158)/E1158,-1)</f>
        <v>-1.1482176351317985E-2</v>
      </c>
      <c r="AD1158" s="1">
        <f>MAX((F1159-F1158)/F1158,-1)</f>
        <v>2.0682626825935971E-3</v>
      </c>
      <c r="AE1158" s="1">
        <f>MAX((G1159-G1158)/G1158,-1)</f>
        <v>-2.5038218421775636E-3</v>
      </c>
      <c r="AF1158" s="1">
        <f>MAX((H1159-H1158)/H1158,-1)</f>
        <v>-0.10298051635889087</v>
      </c>
      <c r="AG1158" s="1">
        <f>MAX((I1159-I1158)/I1158,-1)</f>
        <v>3.5395112082384383E-2</v>
      </c>
      <c r="AH1158" s="1">
        <f>MAX((J1159-J1158)/J1158,-1)</f>
        <v>5.9452493307086416E-3</v>
      </c>
      <c r="AI1158" s="1">
        <f>MAX((K1159-K1158)/K1158,-1)</f>
        <v>0</v>
      </c>
      <c r="AJ1158" s="1">
        <f>MAX((L1159-L1158)/L1158,-1)</f>
        <v>-6.3969861666780814E-2</v>
      </c>
      <c r="AK1158" s="1">
        <f>MAX((M1159-M1158)/M1158,-1)</f>
        <v>3.0978789169846335E-2</v>
      </c>
      <c r="AL1158" s="1">
        <f>MAX((N1159-N1158)/N1158,-1)</f>
        <v>-7.7921245295521094E-2</v>
      </c>
      <c r="AM1158" s="1">
        <f>MAX((O1159-O1158)/O1158,-1)</f>
        <v>3.4902711784611601E-2</v>
      </c>
      <c r="AN1158" s="1">
        <f>MAX((P1159-P1158)/P1158,-1)</f>
        <v>1.7030875159043106E-2</v>
      </c>
      <c r="AO1158" s="1">
        <f>MAX((Q1159-Q1158)/Q1158,-1)</f>
        <v>-1.4083273904114721E-2</v>
      </c>
      <c r="AP1158" s="1">
        <f>MAX((R1159-R1158)/R1158,-1)</f>
        <v>8.8804051716938391E-4</v>
      </c>
      <c r="AQ1158" s="1">
        <f>MAX((S1159-S1158)/S1158,-1)</f>
        <v>9.0538426293965378E-3</v>
      </c>
      <c r="AR1158" s="1"/>
      <c r="AS1158" s="6">
        <v>43843</v>
      </c>
      <c r="AT1158">
        <v>1.651</v>
      </c>
    </row>
    <row r="1159" spans="1:46" x14ac:dyDescent="0.3">
      <c r="A1159" s="6">
        <v>43380</v>
      </c>
      <c r="B1159" s="10">
        <v>6584.83215305251</v>
      </c>
      <c r="C1159" s="10">
        <v>225.65834860000001</v>
      </c>
      <c r="D1159" s="10">
        <v>0.99978237299999995</v>
      </c>
      <c r="E1159" s="10">
        <v>0.48306768999999999</v>
      </c>
      <c r="F1159" s="10">
        <v>5.6036990000000002E-3</v>
      </c>
      <c r="G1159" s="10">
        <v>180.84625629999999</v>
      </c>
      <c r="H1159" s="10">
        <v>0.16610124400000001</v>
      </c>
      <c r="I1159" s="10">
        <v>1.1869285E-2</v>
      </c>
      <c r="J1159" s="10">
        <v>58.290063879999998</v>
      </c>
      <c r="K1159" s="10">
        <v>3.8339374336498599E-4</v>
      </c>
      <c r="L1159" s="10">
        <v>0.62106891399999997</v>
      </c>
      <c r="M1159" s="10">
        <v>6.7664072000000006E-2</v>
      </c>
      <c r="N1159" s="10">
        <v>0.934026888</v>
      </c>
      <c r="O1159" s="10">
        <v>0.686077474781571</v>
      </c>
      <c r="P1159" s="10">
        <v>0.245445537974296</v>
      </c>
      <c r="Q1159" s="10">
        <v>113.581388297991</v>
      </c>
      <c r="R1159" s="10">
        <v>0.58732992100000003</v>
      </c>
      <c r="S1159" s="10">
        <v>1.5641004651385699E-2</v>
      </c>
      <c r="T1159" t="e">
        <f>#REF!*(100+U1159)/100</f>
        <v>#REF!</v>
      </c>
      <c r="U1159">
        <v>48</v>
      </c>
      <c r="V1159">
        <f>(U1159-U1099)</f>
        <v>-26</v>
      </c>
      <c r="W1159">
        <f>AVERAGE(V1039:V1159)</f>
        <v>-6.5206611570247937</v>
      </c>
      <c r="X1159" t="s">
        <v>205</v>
      </c>
      <c r="Y1159" s="6">
        <v>43381</v>
      </c>
      <c r="Z1159" s="1">
        <f>MAX((B1160-B1159)/B1159,-1)</f>
        <v>1.0365837152928523E-2</v>
      </c>
      <c r="AA1159" s="1">
        <f>MAX((C1160-C1159)/C1159,-1)</f>
        <v>1.7133274368028414E-2</v>
      </c>
      <c r="AB1159" s="1">
        <f>MAX((D1160-D1159)/D1159,-1)</f>
        <v>-4.3743619792737087E-4</v>
      </c>
      <c r="AC1159" s="1">
        <f>MAX((E1160-E1159)/E1159,-1)</f>
        <v>1.6798204823013502E-2</v>
      </c>
      <c r="AD1159" s="1">
        <f>MAX((F1160-F1159)/F1159,-1)</f>
        <v>4.6205194104821795E-3</v>
      </c>
      <c r="AE1159" s="1">
        <f>MAX((G1160-G1159)/G1159,-1)</f>
        <v>1.0940923193442927E-2</v>
      </c>
      <c r="AF1159" s="1">
        <f>MAX((H1160-H1159)/H1159,-1)</f>
        <v>1.6649483973761601E-3</v>
      </c>
      <c r="AG1159" s="1">
        <f>MAX((I1160-I1159)/I1159,-1)</f>
        <v>-1.3421364471406665E-2</v>
      </c>
      <c r="AH1159" s="1">
        <f>MAX((J1160-J1159)/J1159,-1)</f>
        <v>2.2296286253443796E-2</v>
      </c>
      <c r="AI1159" s="1">
        <f>MAX((K1160-K1159)/K1159,-1)</f>
        <v>0</v>
      </c>
      <c r="AJ1159" s="1">
        <f>MAX((L1160-L1159)/L1159,-1)</f>
        <v>1.7857969945022883E-3</v>
      </c>
      <c r="AK1159" s="1">
        <f>MAX((M1160-M1159)/M1159,-1)</f>
        <v>-1.3355255947351329E-2</v>
      </c>
      <c r="AL1159" s="1">
        <f>MAX((N1160-N1159)/N1159,-1)</f>
        <v>6.191741559371465E-2</v>
      </c>
      <c r="AM1159" s="1">
        <f>MAX((O1160-O1159)/O1159,-1)</f>
        <v>2.9654149560747942E-2</v>
      </c>
      <c r="AN1159" s="1">
        <f>MAX((P1160-P1159)/P1159,-1)</f>
        <v>1.8529128472375301E-2</v>
      </c>
      <c r="AO1159" s="1">
        <f>MAX((Q1160-Q1159)/Q1159,-1)</f>
        <v>6.748010200290526E-3</v>
      </c>
      <c r="AP1159" s="1">
        <f>MAX((R1160-R1159)/R1159,-1)</f>
        <v>-2.7024769950380202E-2</v>
      </c>
      <c r="AQ1159" s="1">
        <f>MAX((S1160-S1159)/S1159,-1)</f>
        <v>3.3940866057543796E-2</v>
      </c>
      <c r="AR1159" s="1"/>
      <c r="AS1159" s="6">
        <v>43844</v>
      </c>
      <c r="AT1159">
        <v>1.627</v>
      </c>
    </row>
    <row r="1160" spans="1:46" x14ac:dyDescent="0.3">
      <c r="A1160" s="6">
        <v>43381</v>
      </c>
      <c r="B1160" s="10">
        <v>6653.08945083042</v>
      </c>
      <c r="C1160" s="10">
        <v>229.52461500000001</v>
      </c>
      <c r="D1160" s="10">
        <v>0.99934503200000002</v>
      </c>
      <c r="E1160" s="10">
        <v>0.49118235999999998</v>
      </c>
      <c r="F1160" s="10">
        <v>5.6295909999999998E-3</v>
      </c>
      <c r="G1160" s="10">
        <v>182.82488129999999</v>
      </c>
      <c r="H1160" s="10">
        <v>0.166377794</v>
      </c>
      <c r="I1160" s="10">
        <v>1.1709983E-2</v>
      </c>
      <c r="J1160" s="10">
        <v>59.589715830000003</v>
      </c>
      <c r="K1160" s="10">
        <v>3.8339374336498599E-4</v>
      </c>
      <c r="L1160" s="10">
        <v>0.62217801699999997</v>
      </c>
      <c r="M1160" s="10">
        <v>6.6760400999999997E-2</v>
      </c>
      <c r="N1160" s="10">
        <v>0.99185941899999996</v>
      </c>
      <c r="O1160" s="10">
        <v>0.70642251882900398</v>
      </c>
      <c r="P1160" s="10">
        <v>0.249993429880393</v>
      </c>
      <c r="Q1160" s="10">
        <v>114.347836664789</v>
      </c>
      <c r="R1160" s="10">
        <v>0.57145746500000005</v>
      </c>
      <c r="S1160" s="10">
        <v>1.61718738952638E-2</v>
      </c>
      <c r="T1160" t="e">
        <f>#REF!*(100+U1160)/100</f>
        <v>#REF!</v>
      </c>
      <c r="U1160">
        <v>49</v>
      </c>
      <c r="V1160">
        <f>(U1160-U1100)</f>
        <v>-24</v>
      </c>
      <c r="W1160">
        <f>AVERAGE(V1040:V1160)</f>
        <v>-6.5867768595041323</v>
      </c>
      <c r="X1160" t="s">
        <v>205</v>
      </c>
      <c r="Y1160" s="6">
        <v>43382</v>
      </c>
      <c r="Z1160" s="1">
        <f>MAX((B1161-B1160)/B1160,-1)</f>
        <v>-2.9074794584094199E-3</v>
      </c>
      <c r="AA1160" s="1">
        <f>MAX((C1161-C1160)/C1160,-1)</f>
        <v>-6.777953641268499E-3</v>
      </c>
      <c r="AB1160" s="1">
        <f>MAX((D1161-D1160)/D1160,-1)</f>
        <v>-1.862014559952329E-3</v>
      </c>
      <c r="AC1160" s="1">
        <f>MAX((E1161-E1160)/E1160,-1)</f>
        <v>-2.2245770389636949E-2</v>
      </c>
      <c r="AD1160" s="1">
        <f>MAX((F1161-F1160)/F1160,-1)</f>
        <v>3.1339754522131977E-3</v>
      </c>
      <c r="AE1160" s="1">
        <f>MAX((G1161-G1160)/G1160,-1)</f>
        <v>-9.1954655627061142E-3</v>
      </c>
      <c r="AF1160" s="1">
        <f>MAX((H1161-H1160)/H1160,-1)</f>
        <v>3.7354894848527762E-2</v>
      </c>
      <c r="AG1160" s="1">
        <f>MAX((I1161-I1160)/I1160,-1)</f>
        <v>-3.8346853278950169E-2</v>
      </c>
      <c r="AH1160" s="1">
        <f>MAX((J1161-J1160)/J1160,-1)</f>
        <v>-1.2559512485931651E-2</v>
      </c>
      <c r="AI1160" s="1">
        <f>MAX((K1161-K1160)/K1160,-1)</f>
        <v>0</v>
      </c>
      <c r="AJ1160" s="1">
        <f>MAX((L1161-L1160)/L1160,-1)</f>
        <v>-5.5930852664632109E-2</v>
      </c>
      <c r="AK1160" s="1">
        <f>MAX((M1161-M1160)/M1160,-1)</f>
        <v>3.1773026647937191E-3</v>
      </c>
      <c r="AL1160" s="1">
        <f>MAX((N1161-N1160)/N1160,-1)</f>
        <v>-6.9185464880885478E-2</v>
      </c>
      <c r="AM1160" s="1">
        <f>MAX((O1161-O1160)/O1160,-1)</f>
        <v>-4.8114287362443657E-2</v>
      </c>
      <c r="AN1160" s="1">
        <f>MAX((P1161-P1160)/P1160,-1)</f>
        <v>-2.3733760613767817E-2</v>
      </c>
      <c r="AO1160" s="1">
        <f>MAX((Q1161-Q1160)/Q1160,-1)</f>
        <v>-5.514232784538154E-3</v>
      </c>
      <c r="AP1160" s="1">
        <f>MAX((R1161-R1160)/R1160,-1)</f>
        <v>-1.1225962373245199E-2</v>
      </c>
      <c r="AQ1160" s="1">
        <f>MAX((S1161-S1160)/S1160,-1)</f>
        <v>-7.5033805932494466E-3</v>
      </c>
      <c r="AR1160" s="1"/>
      <c r="AS1160" s="6">
        <v>43845</v>
      </c>
      <c r="AT1160">
        <v>1.6020000000000001</v>
      </c>
    </row>
    <row r="1161" spans="1:46" x14ac:dyDescent="0.3">
      <c r="A1161" s="6">
        <v>43382</v>
      </c>
      <c r="B1161" s="10">
        <v>6633.7457299171701</v>
      </c>
      <c r="C1161" s="10">
        <v>227.96890780000001</v>
      </c>
      <c r="D1161" s="10">
        <v>0.997484237</v>
      </c>
      <c r="E1161" s="10">
        <v>0.48025562999999999</v>
      </c>
      <c r="F1161" s="10">
        <v>5.6472340000000001E-3</v>
      </c>
      <c r="G1161" s="10">
        <v>181.1437214</v>
      </c>
      <c r="H1161" s="10">
        <v>0.17259281900000001</v>
      </c>
      <c r="I1161" s="10">
        <v>1.1260941999999999E-2</v>
      </c>
      <c r="J1161" s="10">
        <v>58.841298049999999</v>
      </c>
      <c r="K1161" s="10">
        <v>3.8339374336498599E-4</v>
      </c>
      <c r="L1161" s="10">
        <v>0.58737907</v>
      </c>
      <c r="M1161" s="10">
        <v>6.6972518999999994E-2</v>
      </c>
      <c r="N1161" s="10">
        <v>0.923237164</v>
      </c>
      <c r="O1161" s="10">
        <v>0.67243350275876401</v>
      </c>
      <c r="P1161" s="10">
        <v>0.244060145660597</v>
      </c>
      <c r="Q1161" s="10">
        <v>113.71729607501101</v>
      </c>
      <c r="R1161" s="10">
        <v>0.56504230499999997</v>
      </c>
      <c r="S1161" s="10">
        <v>1.6050530170521601E-2</v>
      </c>
      <c r="T1161" t="e">
        <f>#REF!*(100+U1161)/100</f>
        <v>#REF!</v>
      </c>
      <c r="U1161">
        <v>50</v>
      </c>
      <c r="V1161">
        <f>(U1161-U1101)</f>
        <v>-24</v>
      </c>
      <c r="W1161">
        <f>AVERAGE(V1041:V1161)</f>
        <v>-6.6528925619834709</v>
      </c>
      <c r="X1161" t="s">
        <v>205</v>
      </c>
      <c r="Y1161" s="6">
        <v>43383</v>
      </c>
      <c r="Z1161" s="1">
        <f>MAX((B1162-B1161)/B1161,-1)</f>
        <v>-7.7317777343736257E-3</v>
      </c>
      <c r="AA1161" s="1">
        <f>MAX((C1162-C1161)/C1161,-1)</f>
        <v>-1.0119325579363065E-2</v>
      </c>
      <c r="AB1161" s="1">
        <f>MAX((D1162-D1161)/D1161,-1)</f>
        <v>-2.2082273767299811E-3</v>
      </c>
      <c r="AC1161" s="1">
        <f>MAX((E1162-E1161)/E1161,-1)</f>
        <v>-3.5658996855487138E-2</v>
      </c>
      <c r="AD1161" s="1">
        <f>MAX((F1162-F1161)/F1161,-1)</f>
        <v>-8.0882074303986161E-3</v>
      </c>
      <c r="AE1161" s="1">
        <f>MAX((G1162-G1161)/G1161,-1)</f>
        <v>-1.1800063416385152E-2</v>
      </c>
      <c r="AF1161" s="1">
        <f>MAX((H1162-H1161)/H1161,-1)</f>
        <v>-2.0180862797078501E-2</v>
      </c>
      <c r="AG1161" s="1">
        <f>MAX((I1162-I1161)/I1161,-1)</f>
        <v>2.8316458782933134E-2</v>
      </c>
      <c r="AH1161" s="1">
        <f>MAX((J1162-J1161)/J1161,-1)</f>
        <v>-1.385240446781748E-2</v>
      </c>
      <c r="AI1161" s="1">
        <f>MAX((K1162-K1161)/K1161,-1)</f>
        <v>0</v>
      </c>
      <c r="AJ1161" s="1">
        <f>MAX((L1162-L1161)/L1161,-1)</f>
        <v>5.6198801908280427E-4</v>
      </c>
      <c r="AK1161" s="1">
        <f>MAX((M1162-M1161)/M1161,-1)</f>
        <v>-1.1432047225220659E-2</v>
      </c>
      <c r="AL1161" s="1">
        <f>MAX((N1162-N1161)/N1161,-1)</f>
        <v>6.1723630960765843E-2</v>
      </c>
      <c r="AM1161" s="1">
        <f>MAX((O1162-O1161)/O1161,-1)</f>
        <v>3.0342345649781922E-2</v>
      </c>
      <c r="AN1161" s="1">
        <f>MAX((P1162-P1161)/P1161,-1)</f>
        <v>-1.6069399125910561E-2</v>
      </c>
      <c r="AO1161" s="1">
        <f>MAX((Q1162-Q1161)/Q1161,-1)</f>
        <v>-4.5402363002049111E-5</v>
      </c>
      <c r="AP1161" s="1">
        <f>MAX((R1162-R1161)/R1161,-1)</f>
        <v>3.6768659295342475E-2</v>
      </c>
      <c r="AQ1161" s="1">
        <f>MAX((S1162-S1161)/S1161,-1)</f>
        <v>3.3849826233069681E-2</v>
      </c>
      <c r="AR1161" s="1"/>
      <c r="AS1161" s="6">
        <v>43846</v>
      </c>
      <c r="AT1161">
        <v>1.625</v>
      </c>
    </row>
    <row r="1162" spans="1:46" x14ac:dyDescent="0.3">
      <c r="A1162" s="6">
        <v>43383</v>
      </c>
      <c r="B1162" s="10">
        <v>6582.4550823871004</v>
      </c>
      <c r="C1162" s="10">
        <v>225.66201620000001</v>
      </c>
      <c r="D1162" s="10">
        <v>0.99528156499999998</v>
      </c>
      <c r="E1162" s="10">
        <v>0.46313019599999999</v>
      </c>
      <c r="F1162" s="10">
        <v>5.6015580000000004E-3</v>
      </c>
      <c r="G1162" s="10">
        <v>179.006214</v>
      </c>
      <c r="H1162" s="10">
        <v>0.169109747</v>
      </c>
      <c r="I1162" s="10">
        <v>1.1579812E-2</v>
      </c>
      <c r="J1162" s="10">
        <v>58.026204589999999</v>
      </c>
      <c r="K1162" s="10">
        <v>3.8339374336498599E-4</v>
      </c>
      <c r="L1162" s="10">
        <v>0.58770917</v>
      </c>
      <c r="M1162" s="10">
        <v>6.6206886000000006E-2</v>
      </c>
      <c r="N1162" s="10">
        <v>0.98022271400000005</v>
      </c>
      <c r="O1162" s="10">
        <v>0.69283671252596402</v>
      </c>
      <c r="P1162" s="10">
        <v>0.240138245769249</v>
      </c>
      <c r="Q1162" s="10">
        <v>113.712133041055</v>
      </c>
      <c r="R1162" s="10">
        <v>0.58581815299999995</v>
      </c>
      <c r="S1162" s="10">
        <v>1.6593837827742399E-2</v>
      </c>
      <c r="T1162" t="e">
        <f>#REF!*(100+U1162)/100</f>
        <v>#REF!</v>
      </c>
      <c r="U1162">
        <v>50</v>
      </c>
      <c r="V1162">
        <f>(U1162-U1102)</f>
        <v>-21</v>
      </c>
      <c r="W1162">
        <f>AVERAGE(V1042:V1162)</f>
        <v>-6.7024793388429753</v>
      </c>
      <c r="X1162" t="s">
        <v>205</v>
      </c>
      <c r="Y1162" s="6">
        <v>43384</v>
      </c>
      <c r="Z1162" s="1">
        <f>MAX((B1163-B1162)/B1162,-1)</f>
        <v>-5.2881096274253372E-2</v>
      </c>
      <c r="AA1162" s="1">
        <f>MAX((C1163-C1162)/C1162,-1)</f>
        <v>-0.14916525459990104</v>
      </c>
      <c r="AB1162" s="1">
        <f>MAX((D1163-D1162)/D1162,-1)</f>
        <v>3.3398870399051722E-3</v>
      </c>
      <c r="AC1162" s="1">
        <f>MAX((E1163-E1162)/E1162,-1)</f>
        <v>-0.173524202684465</v>
      </c>
      <c r="AD1162" s="1">
        <f>MAX((F1163-F1162)/F1162,-1)</f>
        <v>-9.6992301070523618E-2</v>
      </c>
      <c r="AE1162" s="1">
        <f>MAX((G1163-G1162)/G1162,-1)</f>
        <v>-0.11943544708453532</v>
      </c>
      <c r="AF1162" s="1">
        <f>MAX((H1163-H1162)/H1162,-1)</f>
        <v>8.6461864318205059E-2</v>
      </c>
      <c r="AG1162" s="1">
        <f>MAX((I1163-I1162)/I1162,-1)</f>
        <v>-9.4464659702592782E-2</v>
      </c>
      <c r="AH1162" s="1">
        <f>MAX((J1163-J1162)/J1162,-1)</f>
        <v>-0.11587964485202247</v>
      </c>
      <c r="AI1162" s="1">
        <f>MAX((K1163-K1162)/K1162,-1)</f>
        <v>0</v>
      </c>
      <c r="AJ1162" s="1">
        <f>MAX((L1163-L1162)/L1162,-1)</f>
        <v>-2.7924677438672513E-2</v>
      </c>
      <c r="AK1162" s="1">
        <f>MAX((M1163-M1162)/M1162,-1)</f>
        <v>-8.3684150316328226E-2</v>
      </c>
      <c r="AL1162" s="1">
        <f>MAX((N1163-N1162)/N1162,-1)</f>
        <v>-7.2113109592765567E-2</v>
      </c>
      <c r="AM1162" s="1">
        <f>MAX((O1163-O1162)/O1162,-1)</f>
        <v>-2.8372071702589437E-2</v>
      </c>
      <c r="AN1162" s="1">
        <f>MAX((P1163-P1162)/P1162,-1)</f>
        <v>-0.13087104630131932</v>
      </c>
      <c r="AO1162" s="1">
        <f>MAX((Q1163-Q1162)/Q1162,-1)</f>
        <v>-0.10014939178056198</v>
      </c>
      <c r="AP1162" s="1">
        <f>MAX((R1163-R1162)/R1162,-1)</f>
        <v>-0.10199725237944265</v>
      </c>
      <c r="AQ1162" s="1">
        <f>MAX((S1163-S1162)/S1162,-1)</f>
        <v>-0.14487796370343795</v>
      </c>
      <c r="AR1162" s="1"/>
      <c r="AS1162" s="6">
        <v>43847</v>
      </c>
      <c r="AT1162">
        <v>1.631</v>
      </c>
    </row>
    <row r="1163" spans="1:46" x14ac:dyDescent="0.3">
      <c r="A1163" s="6">
        <v>43384</v>
      </c>
      <c r="B1163" s="10">
        <v>6234.3676414544398</v>
      </c>
      <c r="C1163" s="10">
        <v>192.00108410000001</v>
      </c>
      <c r="D1163" s="10">
        <v>0.99860569300000002</v>
      </c>
      <c r="E1163" s="10">
        <v>0.38276589799999999</v>
      </c>
      <c r="F1163" s="10">
        <v>5.0582500000000002E-3</v>
      </c>
      <c r="G1163" s="10">
        <v>157.62652679999999</v>
      </c>
      <c r="H1163" s="10">
        <v>0.18373129099999999</v>
      </c>
      <c r="I1163" s="10">
        <v>1.0485929E-2</v>
      </c>
      <c r="J1163" s="10">
        <v>51.302148610000003</v>
      </c>
      <c r="K1163" s="10">
        <v>3.8339374336498599E-4</v>
      </c>
      <c r="L1163" s="10">
        <v>0.57129758100000005</v>
      </c>
      <c r="M1163" s="10">
        <v>6.0666418999999999E-2</v>
      </c>
      <c r="N1163" s="10">
        <v>0.90953580599999995</v>
      </c>
      <c r="O1163" s="10">
        <v>0.67317949963999102</v>
      </c>
      <c r="P1163" s="10">
        <v>0.20871110228846401</v>
      </c>
      <c r="Q1163" s="10">
        <v>102.32393207892299</v>
      </c>
      <c r="R1163" s="10">
        <v>0.52606631100000001</v>
      </c>
      <c r="S1163" s="10">
        <v>1.4189756393234E-2</v>
      </c>
      <c r="T1163" t="e">
        <f>#REF!*(100+U1163)/100</f>
        <v>#REF!</v>
      </c>
      <c r="U1163">
        <v>48</v>
      </c>
      <c r="V1163">
        <f>(U1163-U1103)</f>
        <v>-26</v>
      </c>
      <c r="W1163">
        <f>AVERAGE(V1043:V1163)</f>
        <v>-6.8016528925619832</v>
      </c>
      <c r="X1163" t="s">
        <v>205</v>
      </c>
      <c r="Y1163" s="6">
        <v>43385</v>
      </c>
      <c r="Z1163" s="1">
        <f>MAX((B1164-B1163)/B1163,-1)</f>
        <v>8.2166058037362478E-3</v>
      </c>
      <c r="AA1163" s="1">
        <f>MAX((C1164-C1163)/C1163,-1)</f>
        <v>2.6390120783698175E-2</v>
      </c>
      <c r="AB1163" s="1">
        <f>MAX((D1164-D1163)/D1163,-1)</f>
        <v>-4.9365330425776713E-4</v>
      </c>
      <c r="AC1163" s="1">
        <f>MAX((E1164-E1163)/E1163,-1)</f>
        <v>0.10061681618251168</v>
      </c>
      <c r="AD1163" s="1">
        <f>MAX((F1164-F1163)/F1163,-1)</f>
        <v>4.3270300993426609E-2</v>
      </c>
      <c r="AE1163" s="1">
        <f>MAX((G1164-G1163)/G1163,-1)</f>
        <v>6.8561848182524098E-3</v>
      </c>
      <c r="AF1163" s="1">
        <f>MAX((H1164-H1163)/H1163,-1)</f>
        <v>-7.0987429136390168E-2</v>
      </c>
      <c r="AG1163" s="1">
        <f>MAX((I1164-I1163)/I1163,-1)</f>
        <v>-7.0443830012581532E-2</v>
      </c>
      <c r="AH1163" s="1">
        <f>MAX((J1164-J1163)/J1163,-1)</f>
        <v>4.7426097072389206E-2</v>
      </c>
      <c r="AI1163" s="1">
        <f>MAX((K1164-K1163)/K1163,-1)</f>
        <v>0</v>
      </c>
      <c r="AJ1163" s="1">
        <f>MAX((L1164-L1163)/L1163,-1)</f>
        <v>3.0837091886793601E-2</v>
      </c>
      <c r="AK1163" s="1">
        <f>MAX((M1164-M1163)/M1163,-1)</f>
        <v>2.2759856651502739E-2</v>
      </c>
      <c r="AL1163" s="1">
        <f>MAX((N1164-N1163)/N1163,-1)</f>
        <v>3.9600398095817734E-3</v>
      </c>
      <c r="AM1163" s="1">
        <f>MAX((O1164-O1163)/O1163,-1)</f>
        <v>1.3969364473046262E-2</v>
      </c>
      <c r="AN1163" s="1">
        <f>MAX((P1164-P1163)/P1163,-1)</f>
        <v>3.7718039725393677E-2</v>
      </c>
      <c r="AO1163" s="1">
        <f>MAX((Q1164-Q1163)/Q1163,-1)</f>
        <v>4.6544868324026765E-3</v>
      </c>
      <c r="AP1163" s="1">
        <f>MAX((R1164-R1163)/R1163,-1)</f>
        <v>2.4957346109167538E-2</v>
      </c>
      <c r="AQ1163" s="1">
        <f>MAX((S1164-S1163)/S1163,-1)</f>
        <v>7.0371504957557791E-3</v>
      </c>
      <c r="AR1163" s="1"/>
      <c r="AS1163" s="6">
        <v>43850</v>
      </c>
      <c r="AT1163">
        <v>1.6019999999999999</v>
      </c>
    </row>
    <row r="1164" spans="1:46" x14ac:dyDescent="0.3">
      <c r="A1164" s="6">
        <v>43385</v>
      </c>
      <c r="B1164" s="10">
        <v>6285.5929827998398</v>
      </c>
      <c r="C1164" s="10">
        <v>197.06801590000001</v>
      </c>
      <c r="D1164" s="10">
        <v>0.99811272799999995</v>
      </c>
      <c r="E1164" s="10">
        <v>0.42127858400000001</v>
      </c>
      <c r="F1164" s="10">
        <v>5.2771220000000004E-3</v>
      </c>
      <c r="G1164" s="10">
        <v>158.70724340000001</v>
      </c>
      <c r="H1164" s="10">
        <v>0.17068867900000001</v>
      </c>
      <c r="I1164" s="10">
        <v>9.7472600000000006E-3</v>
      </c>
      <c r="J1164" s="10">
        <v>53.73520929</v>
      </c>
      <c r="K1164" s="10">
        <v>3.8339374336498599E-4</v>
      </c>
      <c r="L1164" s="10">
        <v>0.58891473699999997</v>
      </c>
      <c r="M1164" s="10">
        <v>6.2047178000000001E-2</v>
      </c>
      <c r="N1164" s="10">
        <v>0.91313760399999999</v>
      </c>
      <c r="O1164" s="10">
        <v>0.68258338942624497</v>
      </c>
      <c r="P1164" s="10">
        <v>0.216583275935711</v>
      </c>
      <c r="Q1164" s="10">
        <v>102.80019747342401</v>
      </c>
      <c r="R1164" s="10">
        <v>0.53919552999999998</v>
      </c>
      <c r="S1164" s="10">
        <v>1.4289611844471301E-2</v>
      </c>
      <c r="T1164" t="e">
        <f>#REF!*(100+U1164)/100</f>
        <v>#REF!</v>
      </c>
      <c r="U1164">
        <v>47</v>
      </c>
      <c r="V1164">
        <f>(U1164-U1104)</f>
        <v>-25</v>
      </c>
      <c r="W1164">
        <f>AVERAGE(V1044:V1164)</f>
        <v>-6.8099173553719012</v>
      </c>
      <c r="X1164" t="s">
        <v>205</v>
      </c>
      <c r="Y1164" s="6">
        <v>43386</v>
      </c>
      <c r="Z1164" s="1">
        <f>MAX((B1165-B1164)/B1164,-1)</f>
        <v>4.6599265499503066E-3</v>
      </c>
      <c r="AA1164" s="1">
        <f>MAX((C1165-C1164)/C1164,-1)</f>
        <v>2.0223899762721452E-2</v>
      </c>
      <c r="AB1164" s="1">
        <f>MAX((D1165-D1164)/D1164,-1)</f>
        <v>-3.8316413494323824E-4</v>
      </c>
      <c r="AC1164" s="1">
        <f>MAX((E1165-E1164)/E1164,-1)</f>
        <v>2.0267918485027772E-3</v>
      </c>
      <c r="AD1164" s="1">
        <f>MAX((F1165-F1164)/F1164,-1)</f>
        <v>-7.5370628156787413E-3</v>
      </c>
      <c r="AE1164" s="1">
        <f>MAX((G1165-G1164)/G1164,-1)</f>
        <v>2.2903553877743073E-2</v>
      </c>
      <c r="AF1164" s="1">
        <f>MAX((H1165-H1164)/H1164,-1)</f>
        <v>-5.41761120548599E-2</v>
      </c>
      <c r="AG1164" s="1">
        <f>MAX((I1165-I1164)/I1164,-1)</f>
        <v>-7.5397598914978556E-3</v>
      </c>
      <c r="AH1164" s="1">
        <f>MAX((J1165-J1164)/J1164,-1)</f>
        <v>3.6478184897752145E-3</v>
      </c>
      <c r="AI1164" s="1">
        <f>MAX((K1165-K1164)/K1164,-1)</f>
        <v>0</v>
      </c>
      <c r="AJ1164" s="1">
        <f>MAX((L1165-L1164)/L1164,-1)</f>
        <v>-2.9093739591712769E-2</v>
      </c>
      <c r="AK1164" s="1">
        <f>MAX((M1165-M1164)/M1164,-1)</f>
        <v>-1.4235248539425894E-2</v>
      </c>
      <c r="AL1164" s="1">
        <f>MAX((N1165-N1164)/N1164,-1)</f>
        <v>-3.1148646025972029E-4</v>
      </c>
      <c r="AM1164" s="1">
        <f>MAX((O1165-O1164)/O1164,-1)</f>
        <v>-7.4002756194871417E-3</v>
      </c>
      <c r="AN1164" s="1">
        <f>MAX((P1165-P1164)/P1164,-1)</f>
        <v>8.2963014810681537E-4</v>
      </c>
      <c r="AO1164" s="1">
        <f>MAX((Q1165-Q1164)/Q1164,-1)</f>
        <v>1.8613220765491763E-2</v>
      </c>
      <c r="AP1164" s="1">
        <f>MAX((R1165-R1164)/R1164,-1)</f>
        <v>-1.2890982237927576E-2</v>
      </c>
      <c r="AQ1164" s="1">
        <f>MAX((S1165-S1164)/S1164,-1)</f>
        <v>-1.2663036740709148E-3</v>
      </c>
      <c r="AR1164" s="1"/>
      <c r="AS1164" s="6">
        <v>43851</v>
      </c>
      <c r="AT1164">
        <v>1.573</v>
      </c>
    </row>
    <row r="1165" spans="1:46" x14ac:dyDescent="0.3">
      <c r="A1165" s="6">
        <v>43386</v>
      </c>
      <c r="B1165" s="10">
        <v>6314.8833844225701</v>
      </c>
      <c r="C1165" s="10">
        <v>201.0534997</v>
      </c>
      <c r="D1165" s="10">
        <v>0.99773028699999999</v>
      </c>
      <c r="E1165" s="10">
        <v>0.422132428</v>
      </c>
      <c r="F1165" s="10">
        <v>5.2373480000000002E-3</v>
      </c>
      <c r="G1165" s="10">
        <v>162.34220329999999</v>
      </c>
      <c r="H1165" s="10">
        <v>0.16144143</v>
      </c>
      <c r="I1165" s="10">
        <v>9.6737679999999993E-3</v>
      </c>
      <c r="J1165" s="10">
        <v>53.931225580000003</v>
      </c>
      <c r="K1165" s="10">
        <v>3.8339374336498599E-4</v>
      </c>
      <c r="L1165" s="10">
        <v>0.57178100499999995</v>
      </c>
      <c r="M1165" s="10">
        <v>6.1163921000000003E-2</v>
      </c>
      <c r="N1165" s="10">
        <v>0.91285317399999999</v>
      </c>
      <c r="O1165" s="10">
        <v>0.67753208421120703</v>
      </c>
      <c r="P1165" s="10">
        <v>0.216762959951003</v>
      </c>
      <c r="Q1165" s="10">
        <v>104.713640243733</v>
      </c>
      <c r="R1165" s="10">
        <v>0.53224477000000003</v>
      </c>
      <c r="S1165" s="10">
        <v>1.42715168564916E-2</v>
      </c>
      <c r="T1165" t="e">
        <f>#REF!*(100+U1165)/100</f>
        <v>#REF!</v>
      </c>
      <c r="U1165">
        <v>48</v>
      </c>
      <c r="V1165">
        <f>(U1165-U1105)</f>
        <v>-20</v>
      </c>
      <c r="W1165">
        <f>AVERAGE(V1045:V1165)</f>
        <v>-6.7603305785123968</v>
      </c>
      <c r="X1165" t="s">
        <v>205</v>
      </c>
      <c r="Y1165" s="6">
        <v>43387</v>
      </c>
      <c r="Z1165" s="1">
        <f>MAX((B1166-B1165)/B1165,-1)</f>
        <v>2.1649450638429849E-3</v>
      </c>
      <c r="AA1165" s="1">
        <f>MAX((C1166-C1165)/C1165,-1)</f>
        <v>-2.354995713611055E-2</v>
      </c>
      <c r="AB1165" s="1">
        <f>MAX((D1166-D1165)/D1165,-1)</f>
        <v>-1.7114144195564673E-3</v>
      </c>
      <c r="AC1165" s="1">
        <f>MAX((E1166-E1165)/E1165,-1)</f>
        <v>-4.0041884676057182E-2</v>
      </c>
      <c r="AD1165" s="1">
        <f>MAX((F1166-F1165)/F1165,-1)</f>
        <v>-2.4378750466838954E-3</v>
      </c>
      <c r="AE1165" s="1">
        <f>MAX((G1166-G1165)/G1165,-1)</f>
        <v>-2.2250368213402177E-2</v>
      </c>
      <c r="AF1165" s="1">
        <f>MAX((H1166-H1165)/H1165,-1)</f>
        <v>3.3814362273674105E-2</v>
      </c>
      <c r="AG1165" s="1">
        <f>MAX((I1166-I1165)/I1165,-1)</f>
        <v>2.8805735262620925E-3</v>
      </c>
      <c r="AH1165" s="1">
        <f>MAX((J1166-J1165)/J1165,-1)</f>
        <v>-2.6878057088648138E-2</v>
      </c>
      <c r="AI1165" s="1">
        <f>MAX((K1166-K1165)/K1165,-1)</f>
        <v>0</v>
      </c>
      <c r="AJ1165" s="1">
        <f>MAX((L1166-L1165)/L1165,-1)</f>
        <v>-6.3962513060396523E-3</v>
      </c>
      <c r="AK1165" s="1">
        <f>MAX((M1166-M1165)/M1165,-1)</f>
        <v>-3.8259646565171348E-3</v>
      </c>
      <c r="AL1165" s="1">
        <f>MAX((N1166-N1165)/N1165,-1)</f>
        <v>-1.5309434636418305E-2</v>
      </c>
      <c r="AM1165" s="1">
        <f>MAX((O1166-O1165)/O1165,-1)</f>
        <v>-7.5852727017541735E-4</v>
      </c>
      <c r="AN1165" s="1">
        <f>MAX((P1166-P1165)/P1165,-1)</f>
        <v>-2.5742416056346966E-2</v>
      </c>
      <c r="AO1165" s="1">
        <f>MAX((Q1166-Q1165)/Q1165,-1)</f>
        <v>-3.1084349792192389E-2</v>
      </c>
      <c r="AP1165" s="1">
        <f>MAX((R1166-R1165)/R1165,-1)</f>
        <v>3.051514625498325E-2</v>
      </c>
      <c r="AQ1165" s="1">
        <f>MAX((S1166-S1165)/S1165,-1)</f>
        <v>-1.308927028354593E-2</v>
      </c>
      <c r="AR1165" s="1"/>
      <c r="AS1165" s="6">
        <v>43852</v>
      </c>
      <c r="AT1165">
        <v>1.573</v>
      </c>
    </row>
    <row r="1166" spans="1:46" x14ac:dyDescent="0.3">
      <c r="A1166" s="6">
        <v>43387</v>
      </c>
      <c r="B1166" s="10">
        <v>6328.5547600344198</v>
      </c>
      <c r="C1166" s="10">
        <v>196.31869839999999</v>
      </c>
      <c r="D1166" s="10">
        <v>0.99602275699999998</v>
      </c>
      <c r="E1166" s="10">
        <v>0.40522944999999999</v>
      </c>
      <c r="F1166" s="10">
        <v>5.2245800000000004E-3</v>
      </c>
      <c r="G1166" s="10">
        <v>158.7300295</v>
      </c>
      <c r="H1166" s="10">
        <v>0.166900469</v>
      </c>
      <c r="I1166" s="10">
        <v>9.7016340000000006E-3</v>
      </c>
      <c r="J1166" s="10">
        <v>52.481659020000002</v>
      </c>
      <c r="K1166" s="10">
        <v>3.8339374336498599E-4</v>
      </c>
      <c r="L1166" s="10">
        <v>0.56812375000000004</v>
      </c>
      <c r="M1166" s="10">
        <v>6.0929909999999997E-2</v>
      </c>
      <c r="N1166" s="10">
        <v>0.898877908</v>
      </c>
      <c r="O1166" s="10">
        <v>0.67701815764891404</v>
      </c>
      <c r="P1166" s="10">
        <v>0.21118295765033901</v>
      </c>
      <c r="Q1166" s="10">
        <v>101.45868482238301</v>
      </c>
      <c r="R1166" s="10">
        <v>0.54848629699999996</v>
      </c>
      <c r="S1166" s="10">
        <v>1.4084713115000799E-2</v>
      </c>
      <c r="T1166" t="e">
        <f>#REF!*(100+U1166)/100</f>
        <v>#REF!</v>
      </c>
      <c r="U1166">
        <v>46</v>
      </c>
      <c r="V1166">
        <f>(U1166-U1106)</f>
        <v>-20</v>
      </c>
      <c r="W1166">
        <f>AVERAGE(V1046:V1166)</f>
        <v>-6.6942148760330582</v>
      </c>
      <c r="X1166" t="s">
        <v>206</v>
      </c>
      <c r="Y1166" s="6">
        <v>43388</v>
      </c>
      <c r="Z1166" s="1">
        <f>MAX((B1167-B1166)/B1166,-1)</f>
        <v>5.2353303548440533E-2</v>
      </c>
      <c r="AA1166" s="1">
        <f>MAX((C1167-C1166)/C1166,-1)</f>
        <v>8.091114666844193E-2</v>
      </c>
      <c r="AB1166" s="1">
        <f>MAX((D1167-D1166)/D1166,-1)</f>
        <v>-1.0507257918003608E-2</v>
      </c>
      <c r="AC1166" s="1">
        <f>MAX((E1167-E1166)/E1166,-1)</f>
        <v>0.11794910019496367</v>
      </c>
      <c r="AD1166" s="1">
        <f>MAX((F1167-F1166)/F1166,-1)</f>
        <v>2.7078540284577887E-2</v>
      </c>
      <c r="AE1166" s="1">
        <f>MAX((G1167-G1166)/G1166,-1)</f>
        <v>5.4576768663676146E-2</v>
      </c>
      <c r="AF1166" s="1">
        <f>MAX((H1167-H1166)/H1166,-1)</f>
        <v>-8.5226357272848566E-2</v>
      </c>
      <c r="AG1166" s="1">
        <f>MAX((I1167-I1166)/I1166,-1)</f>
        <v>2.7358381072714148E-2</v>
      </c>
      <c r="AH1166" s="1">
        <f>MAX((J1167-J1166)/J1166,-1)</f>
        <v>6.0895187950939136E-2</v>
      </c>
      <c r="AI1166" s="1">
        <f>MAX((K1167-K1166)/K1166,-1)</f>
        <v>0</v>
      </c>
      <c r="AJ1166" s="1">
        <f>MAX((L1167-L1166)/L1166,-1)</f>
        <v>5.788471789816909E-2</v>
      </c>
      <c r="AK1166" s="1">
        <f>MAX((M1167-M1166)/M1166,-1)</f>
        <v>5.8280818074407298E-2</v>
      </c>
      <c r="AL1166" s="1">
        <f>MAX((N1167-N1166)/N1166,-1)</f>
        <v>5.187679615327688E-2</v>
      </c>
      <c r="AM1166" s="1">
        <f>MAX((O1167-O1166)/O1166,-1)</f>
        <v>2.5884406493883971E-2</v>
      </c>
      <c r="AN1166" s="1">
        <f>MAX((P1167-P1166)/P1166,-1)</f>
        <v>7.0326401395051974E-2</v>
      </c>
      <c r="AO1166" s="1">
        <f>MAX((Q1167-Q1166)/Q1166,-1)</f>
        <v>4.8818141025166344E-2</v>
      </c>
      <c r="AP1166" s="1">
        <f>MAX((R1167-R1166)/R1166,-1)</f>
        <v>2.8116250277078661E-2</v>
      </c>
      <c r="AQ1166" s="1">
        <f>MAX((S1167-S1166)/S1166,-1)</f>
        <v>5.0435770621605633E-2</v>
      </c>
      <c r="AR1166" s="1"/>
      <c r="AS1166" s="6">
        <v>43853</v>
      </c>
      <c r="AT1166">
        <v>1.5549999999999999</v>
      </c>
    </row>
    <row r="1167" spans="1:46" x14ac:dyDescent="0.3">
      <c r="A1167" s="6">
        <v>43388</v>
      </c>
      <c r="B1167" s="10">
        <v>6659.87550840943</v>
      </c>
      <c r="C1167" s="10">
        <v>212.2030694</v>
      </c>
      <c r="D1167" s="10">
        <v>0.98555728899999995</v>
      </c>
      <c r="E1167" s="10">
        <v>0.45302589900000001</v>
      </c>
      <c r="F1167" s="10">
        <v>5.3660540000000003E-3</v>
      </c>
      <c r="G1167" s="10">
        <v>167.39300159999999</v>
      </c>
      <c r="H1167" s="10">
        <v>0.15267615000000001</v>
      </c>
      <c r="I1167" s="10">
        <v>9.9670550000000007E-3</v>
      </c>
      <c r="J1167" s="10">
        <v>55.677539510000003</v>
      </c>
      <c r="K1167" s="10">
        <v>3.8339374336498599E-4</v>
      </c>
      <c r="L1167" s="10">
        <v>0.60100943299999998</v>
      </c>
      <c r="M1167" s="10">
        <v>6.4480955000000006E-2</v>
      </c>
      <c r="N1167" s="10">
        <v>0.94550881399999998</v>
      </c>
      <c r="O1167" s="10">
        <v>0.69454237084523895</v>
      </c>
      <c r="P1167" s="10">
        <v>0.22603469509785101</v>
      </c>
      <c r="Q1167" s="10">
        <v>106.41170920627</v>
      </c>
      <c r="R1167" s="10">
        <v>0.56390767500000005</v>
      </c>
      <c r="S1167" s="10">
        <v>1.47950864749401E-2</v>
      </c>
      <c r="T1167" t="e">
        <f>#REF!*(100+U1167)/100</f>
        <v>#REF!</v>
      </c>
      <c r="U1167">
        <v>44</v>
      </c>
      <c r="V1167">
        <f>(U1167-U1107)</f>
        <v>-29</v>
      </c>
      <c r="W1167">
        <f>AVERAGE(V1047:V1167)</f>
        <v>-6.669421487603306</v>
      </c>
      <c r="X1167" t="s">
        <v>206</v>
      </c>
      <c r="Y1167" s="6">
        <v>43389</v>
      </c>
      <c r="Z1167" s="1">
        <f>MAX((B1168-B1167)/B1167,-1)</f>
        <v>-3.7162617921834558E-3</v>
      </c>
      <c r="AA1167" s="1">
        <f>MAX((C1168-C1167)/C1167,-1)</f>
        <v>1.1367276669561692E-3</v>
      </c>
      <c r="AB1167" s="1">
        <f>MAX((D1168-D1167)/D1167,-1)</f>
        <v>-3.0878671731886824E-3</v>
      </c>
      <c r="AC1167" s="1">
        <f>MAX((E1168-E1167)/E1167,-1)</f>
        <v>5.0294296750570559E-2</v>
      </c>
      <c r="AD1167" s="1">
        <f>MAX((F1168-F1167)/F1167,-1)</f>
        <v>-4.7810364934829298E-2</v>
      </c>
      <c r="AE1167" s="1">
        <f>MAX((G1168-G1167)/G1167,-1)</f>
        <v>-1.1068756054852826E-2</v>
      </c>
      <c r="AF1167" s="1">
        <f>MAX((H1168-H1167)/H1167,-1)</f>
        <v>-3.3358163668654309E-2</v>
      </c>
      <c r="AG1167" s="1">
        <f>MAX((I1168-I1167)/I1167,-1)</f>
        <v>3.1843709099628727E-2</v>
      </c>
      <c r="AH1167" s="1">
        <f>MAX((J1168-J1167)/J1167,-1)</f>
        <v>-1.3099946341360974E-2</v>
      </c>
      <c r="AI1167" s="1">
        <f>MAX((K1168-K1167)/K1167,-1)</f>
        <v>0</v>
      </c>
      <c r="AJ1167" s="1">
        <f>MAX((L1168-L1167)/L1167,-1)</f>
        <v>-1.1694675015191376E-3</v>
      </c>
      <c r="AK1167" s="1">
        <f>MAX((M1168-M1167)/M1167,-1)</f>
        <v>-5.0797712285744034E-2</v>
      </c>
      <c r="AL1167" s="1">
        <f>MAX((N1168-N1167)/N1167,-1)</f>
        <v>3.3571482920094771E-2</v>
      </c>
      <c r="AM1167" s="1">
        <f>MAX((O1168-O1167)/O1167,-1)</f>
        <v>6.5916424258658082E-2</v>
      </c>
      <c r="AN1167" s="1">
        <f>MAX((P1168-P1167)/P1167,-1)</f>
        <v>2.3217019993055442E-2</v>
      </c>
      <c r="AO1167" s="1">
        <f>MAX((Q1168-Q1167)/Q1167,-1)</f>
        <v>1.3171067448960856E-2</v>
      </c>
      <c r="AP1167" s="1">
        <f>MAX((R1168-R1167)/R1167,-1)</f>
        <v>7.1931047932624025E-3</v>
      </c>
      <c r="AQ1167" s="1">
        <f>MAX((S1168-S1167)/S1167,-1)</f>
        <v>-1.7107408783497809E-2</v>
      </c>
      <c r="AR1167" s="1"/>
      <c r="AS1167" s="6">
        <v>43854</v>
      </c>
      <c r="AT1167">
        <v>1.5009999999999999</v>
      </c>
    </row>
    <row r="1168" spans="1:46" x14ac:dyDescent="0.3">
      <c r="A1168" s="6">
        <v>43389</v>
      </c>
      <c r="B1168" s="10">
        <v>6635.1256675168297</v>
      </c>
      <c r="C1168" s="10">
        <v>212.4442865</v>
      </c>
      <c r="D1168" s="10">
        <v>0.98251401900000002</v>
      </c>
      <c r="E1168" s="10">
        <v>0.47581051800000002</v>
      </c>
      <c r="F1168" s="10">
        <v>5.1095009999999998E-3</v>
      </c>
      <c r="G1168" s="10">
        <v>165.5401693</v>
      </c>
      <c r="H1168" s="10">
        <v>0.14758315399999999</v>
      </c>
      <c r="I1168" s="10">
        <v>1.0284443000000001E-2</v>
      </c>
      <c r="J1168" s="10">
        <v>54.948166729999997</v>
      </c>
      <c r="K1168" s="10">
        <v>3.8339374336498599E-4</v>
      </c>
      <c r="L1168" s="10">
        <v>0.60030657200000004</v>
      </c>
      <c r="M1168" s="10">
        <v>6.1205469999999998E-2</v>
      </c>
      <c r="N1168" s="10">
        <v>0.97725094700000004</v>
      </c>
      <c r="O1168" s="10">
        <v>0.74032412042748796</v>
      </c>
      <c r="P1168" s="10">
        <v>0.23128254713306201</v>
      </c>
      <c r="Q1168" s="10">
        <v>107.813265005585</v>
      </c>
      <c r="R1168" s="10">
        <v>0.56796392200000001</v>
      </c>
      <c r="S1168" s="10">
        <v>1.45419808826261E-2</v>
      </c>
      <c r="T1168" t="e">
        <f>#REF!*(100+U1168)/100</f>
        <v>#REF!</v>
      </c>
      <c r="U1168">
        <v>46</v>
      </c>
      <c r="V1168">
        <f>(U1168-U1108)</f>
        <v>-27</v>
      </c>
      <c r="W1168">
        <f>AVERAGE(V1048:V1168)</f>
        <v>-6.7024793388429753</v>
      </c>
      <c r="X1168" t="s">
        <v>206</v>
      </c>
      <c r="Y1168" s="6">
        <v>43390</v>
      </c>
      <c r="Z1168" s="1">
        <f>MAX((B1169-B1168)/B1168,-1)</f>
        <v>9.2864099639707777E-5</v>
      </c>
      <c r="AA1168" s="1">
        <f>MAX((C1169-C1168)/C1168,-1)</f>
        <v>-6.4091791896695605E-3</v>
      </c>
      <c r="AB1168" s="1">
        <f>MAX((D1169-D1168)/D1168,-1)</f>
        <v>6.2948760835950862E-3</v>
      </c>
      <c r="AC1168" s="1">
        <f>MAX((E1169-E1168)/E1168,-1)</f>
        <v>1.8417415480505235E-4</v>
      </c>
      <c r="AD1168" s="1">
        <f>MAX((F1169-F1168)/F1168,-1)</f>
        <v>-8.2895961856157732E-2</v>
      </c>
      <c r="AE1168" s="1">
        <f>MAX((G1169-G1168)/G1168,-1)</f>
        <v>-1.4593327469793841E-2</v>
      </c>
      <c r="AF1168" s="1">
        <f>MAX((H1169-H1168)/H1168,-1)</f>
        <v>-6.3131758249318937E-2</v>
      </c>
      <c r="AG1168" s="1">
        <f>MAX((I1169-I1168)/I1168,-1)</f>
        <v>-1.9891402966597225E-2</v>
      </c>
      <c r="AH1168" s="1">
        <f>MAX((J1169-J1168)/J1168,-1)</f>
        <v>-3.3132473899370202E-3</v>
      </c>
      <c r="AI1168" s="1">
        <f>MAX((K1169-K1168)/K1168,-1)</f>
        <v>0</v>
      </c>
      <c r="AJ1168" s="1">
        <f>MAX((L1169-L1168)/L1168,-1)</f>
        <v>-1.073772185855742E-2</v>
      </c>
      <c r="AK1168" s="1">
        <f>MAX((M1169-M1168)/M1168,-1)</f>
        <v>4.0549480299719113E-3</v>
      </c>
      <c r="AL1168" s="1">
        <f>MAX((N1169-N1168)/N1168,-1)</f>
        <v>-5.8640915289899084E-3</v>
      </c>
      <c r="AM1168" s="1">
        <f>MAX((O1169-O1168)/O1168,-1)</f>
        <v>-8.208398806519783E-2</v>
      </c>
      <c r="AN1168" s="1">
        <f>MAX((P1169-P1168)/P1168,-1)</f>
        <v>5.9816085907635423E-2</v>
      </c>
      <c r="AO1168" s="1">
        <f>MAX((Q1169-Q1168)/Q1168,-1)</f>
        <v>5.393449911306164E-3</v>
      </c>
      <c r="AP1168" s="1">
        <f>MAX((R1169-R1168)/R1168,-1)</f>
        <v>4.8877963766155415E-3</v>
      </c>
      <c r="AQ1168" s="1">
        <f>MAX((S1169-S1168)/S1168,-1)</f>
        <v>1.473686195163657E-2</v>
      </c>
      <c r="AR1168" s="1"/>
      <c r="AS1168" s="6">
        <v>43857</v>
      </c>
      <c r="AT1168">
        <v>1.4350000000000001</v>
      </c>
    </row>
    <row r="1169" spans="1:46" x14ac:dyDescent="0.3">
      <c r="A1169" s="6">
        <v>43390</v>
      </c>
      <c r="B1169" s="10">
        <v>6635.74183248794</v>
      </c>
      <c r="C1169" s="10">
        <v>211.08269300000001</v>
      </c>
      <c r="D1169" s="10">
        <v>0.988698823</v>
      </c>
      <c r="E1169" s="10">
        <v>0.47589815000000002</v>
      </c>
      <c r="F1169" s="10">
        <v>4.685944E-3</v>
      </c>
      <c r="G1169" s="10">
        <v>163.12438739999999</v>
      </c>
      <c r="H1169" s="10">
        <v>0.13826596999999999</v>
      </c>
      <c r="I1169" s="10">
        <v>1.0079871000000001E-2</v>
      </c>
      <c r="J1169" s="10">
        <v>54.76610986</v>
      </c>
      <c r="K1169" s="10">
        <v>3.8339374336498599E-4</v>
      </c>
      <c r="L1169" s="10">
        <v>0.59386064699999996</v>
      </c>
      <c r="M1169" s="10">
        <v>6.1453655000000003E-2</v>
      </c>
      <c r="N1169" s="10">
        <v>0.97152025799999997</v>
      </c>
      <c r="O1169" s="10">
        <v>0.67955536416193996</v>
      </c>
      <c r="P1169" s="10">
        <v>0.24511696384130999</v>
      </c>
      <c r="Q1169" s="10">
        <v>108.394750450167</v>
      </c>
      <c r="R1169" s="10">
        <v>0.57074001399999996</v>
      </c>
      <c r="S1169" s="10">
        <v>1.4756284047396699E-2</v>
      </c>
      <c r="T1169" t="e">
        <f>#REF!*(100+U1169)/100</f>
        <v>#REF!</v>
      </c>
      <c r="U1169">
        <v>47</v>
      </c>
      <c r="V1169">
        <f>(U1169-U1109)</f>
        <v>-19</v>
      </c>
      <c r="W1169">
        <f>AVERAGE(V1049:V1169)</f>
        <v>-6.6446280991735538</v>
      </c>
      <c r="X1169" t="s">
        <v>205</v>
      </c>
      <c r="Y1169" s="6">
        <v>43391</v>
      </c>
      <c r="Z1169" s="1">
        <f>MAX((B1170-B1169)/B1169,-1)</f>
        <v>-1.781726109333609E-2</v>
      </c>
      <c r="AA1169" s="1">
        <f>MAX((C1170-C1169)/C1169,-1)</f>
        <v>-3.2071052362402791E-2</v>
      </c>
      <c r="AB1169" s="1">
        <f>MAX((D1170-D1169)/D1169,-1)</f>
        <v>-1.0622132600636954E-3</v>
      </c>
      <c r="AC1169" s="1">
        <f>MAX((E1170-E1169)/E1169,-1)</f>
        <v>-3.0359777612079478E-2</v>
      </c>
      <c r="AD1169" s="1">
        <f>MAX((F1170-F1169)/F1169,-1)</f>
        <v>-5.1016828199398019E-2</v>
      </c>
      <c r="AE1169" s="1">
        <f>MAX((G1170-G1169)/G1169,-1)</f>
        <v>-4.2603876776305963E-2</v>
      </c>
      <c r="AF1169" s="1">
        <f>MAX((H1170-H1169)/H1169,-1)</f>
        <v>-0.22531044334336198</v>
      </c>
      <c r="AG1169" s="1">
        <f>MAX((I1170-I1169)/I1169,-1)</f>
        <v>-4.4201954568664728E-2</v>
      </c>
      <c r="AH1169" s="1">
        <f>MAX((J1170-J1169)/J1169,-1)</f>
        <v>-3.5171440785624578E-2</v>
      </c>
      <c r="AI1169" s="1">
        <f>MAX((K1170-K1169)/K1169,-1)</f>
        <v>0</v>
      </c>
      <c r="AJ1169" s="1">
        <f>MAX((L1170-L1169)/L1169,-1)</f>
        <v>-1.5396180983179325E-2</v>
      </c>
      <c r="AK1169" s="1">
        <f>MAX((M1170-M1169)/M1169,-1)</f>
        <v>-5.9892613384834852E-3</v>
      </c>
      <c r="AL1169" s="1">
        <f>MAX((N1170-N1169)/N1169,-1)</f>
        <v>-1.005043993637438E-2</v>
      </c>
      <c r="AM1169" s="1">
        <f>MAX((O1170-O1169)/O1169,-1)</f>
        <v>2.1670877040218191E-2</v>
      </c>
      <c r="AN1169" s="1">
        <f>MAX((P1170-P1169)/P1169,-1)</f>
        <v>2.0972222006176953E-3</v>
      </c>
      <c r="AO1169" s="1">
        <f>MAX((Q1170-Q1169)/Q1169,-1)</f>
        <v>-4.4657698821396599E-2</v>
      </c>
      <c r="AP1169" s="1">
        <f>MAX((R1170-R1169)/R1169,-1)</f>
        <v>-0.10748103251089021</v>
      </c>
      <c r="AQ1169" s="1">
        <f>MAX((S1170-S1169)/S1169,-1)</f>
        <v>-4.1952811455016385E-2</v>
      </c>
      <c r="AR1169" s="1"/>
      <c r="AS1169" s="6">
        <v>43858</v>
      </c>
      <c r="AT1169">
        <v>1.466</v>
      </c>
    </row>
    <row r="1170" spans="1:46" x14ac:dyDescent="0.3">
      <c r="A1170" s="6">
        <v>43391</v>
      </c>
      <c r="B1170" s="10">
        <v>6517.5110877105299</v>
      </c>
      <c r="C1170" s="10">
        <v>204.31304890000001</v>
      </c>
      <c r="D1170" s="10">
        <v>0.98764861400000004</v>
      </c>
      <c r="E1170" s="10">
        <v>0.46144998799999998</v>
      </c>
      <c r="F1170" s="10">
        <v>4.4468820000000001E-3</v>
      </c>
      <c r="G1170" s="10">
        <v>156.17465609999999</v>
      </c>
      <c r="H1170" s="10">
        <v>0.107113203</v>
      </c>
      <c r="I1170" s="10">
        <v>9.6343209999999995E-3</v>
      </c>
      <c r="J1170" s="10">
        <v>52.83990687</v>
      </c>
      <c r="K1170" s="10">
        <v>3.8339374336498599E-4</v>
      </c>
      <c r="L1170" s="10">
        <v>0.58471746099999999</v>
      </c>
      <c r="M1170" s="10">
        <v>6.1085593000000001E-2</v>
      </c>
      <c r="N1170" s="10">
        <v>0.96175605200000003</v>
      </c>
      <c r="O1170" s="10">
        <v>0.69428192490071405</v>
      </c>
      <c r="P1170" s="10">
        <v>0.24563102857962599</v>
      </c>
      <c r="Q1170" s="10">
        <v>103.55409033074299</v>
      </c>
      <c r="R1170" s="10">
        <v>0.50939628800000003</v>
      </c>
      <c r="S1170" s="10">
        <v>1.4137216444979599E-2</v>
      </c>
      <c r="T1170" t="e">
        <f>#REF!*(100+U1170)/100</f>
        <v>#REF!</v>
      </c>
      <c r="U1170">
        <v>44</v>
      </c>
      <c r="V1170">
        <f>(U1170-U1110)</f>
        <v>-22</v>
      </c>
      <c r="W1170">
        <f>AVERAGE(V1050:V1170)</f>
        <v>-6.6363636363636367</v>
      </c>
      <c r="X1170" t="s">
        <v>206</v>
      </c>
      <c r="Y1170" s="6">
        <v>43392</v>
      </c>
      <c r="Z1170" s="1">
        <f>MAX((B1171-B1170)/B1170,-1)</f>
        <v>-5.1681259587349976E-3</v>
      </c>
      <c r="AA1170" s="1">
        <f>MAX((C1171-C1170)/C1170,-1)</f>
        <v>-1.648384191872448E-3</v>
      </c>
      <c r="AB1170" s="1">
        <f>MAX((D1171-D1170)/D1170,-1)</f>
        <v>7.1041511125939805E-3</v>
      </c>
      <c r="AC1170" s="1">
        <f>MAX((E1171-E1170)/E1170,-1)</f>
        <v>-8.1870649003028297E-3</v>
      </c>
      <c r="AD1170" s="1">
        <f>MAX((F1171-F1170)/F1170,-1)</f>
        <v>2.1587935096996112E-2</v>
      </c>
      <c r="AE1170" s="1">
        <f>MAX((G1171-G1170)/G1170,-1)</f>
        <v>-1.1820340419497734E-2</v>
      </c>
      <c r="AF1170" s="1">
        <f>MAX((H1171-H1170)/H1170,-1)</f>
        <v>-4.649055261656216E-2</v>
      </c>
      <c r="AG1170" s="1">
        <f>MAX((I1171-I1170)/I1170,-1)</f>
        <v>6.0339488377022261E-3</v>
      </c>
      <c r="AH1170" s="1">
        <f>MAX((J1171-J1170)/J1170,-1)</f>
        <v>1.087487060516081E-2</v>
      </c>
      <c r="AI1170" s="1">
        <f>MAX((K1171-K1170)/K1170,-1)</f>
        <v>0</v>
      </c>
      <c r="AJ1170" s="1">
        <f>MAX((L1171-L1170)/L1170,-1)</f>
        <v>6.4679313553114473E-2</v>
      </c>
      <c r="AK1170" s="1">
        <f>MAX((M1171-M1170)/M1170,-1)</f>
        <v>-8.123011918702381E-3</v>
      </c>
      <c r="AL1170" s="1">
        <f>MAX((N1171-N1170)/N1170,-1)</f>
        <v>-9.0375760900332752E-2</v>
      </c>
      <c r="AM1170" s="1">
        <f>MAX((O1171-O1170)/O1170,-1)</f>
        <v>-1.6192439639329068E-2</v>
      </c>
      <c r="AN1170" s="1">
        <f>MAX((P1171-P1170)/P1170,-1)</f>
        <v>1.291204368418019E-3</v>
      </c>
      <c r="AO1170" s="1">
        <f>MAX((Q1171-Q1170)/Q1170,-1)</f>
        <v>1.4829655846854561E-2</v>
      </c>
      <c r="AP1170" s="1">
        <f>MAX((R1171-R1170)/R1170,-1)</f>
        <v>0.10475778928330158</v>
      </c>
      <c r="AQ1170" s="1">
        <f>MAX((S1171-S1170)/S1170,-1)</f>
        <v>1.2813219177699399E-2</v>
      </c>
      <c r="AR1170" s="1"/>
      <c r="AS1170" s="6">
        <v>43859</v>
      </c>
      <c r="AT1170">
        <v>1.417</v>
      </c>
    </row>
    <row r="1171" spans="1:46" x14ac:dyDescent="0.3">
      <c r="A1171" s="6">
        <v>43392</v>
      </c>
      <c r="B1171" s="10">
        <v>6483.8277694717899</v>
      </c>
      <c r="C1171" s="10">
        <v>203.97626249999999</v>
      </c>
      <c r="D1171" s="10">
        <v>0.99466501900000004</v>
      </c>
      <c r="E1171" s="10">
        <v>0.45767206700000002</v>
      </c>
      <c r="F1171" s="10">
        <v>4.5428810000000003E-3</v>
      </c>
      <c r="G1171" s="10">
        <v>154.3286185</v>
      </c>
      <c r="H1171" s="10">
        <v>0.102133451</v>
      </c>
      <c r="I1171" s="10">
        <v>9.6924539999999997E-3</v>
      </c>
      <c r="J1171" s="10">
        <v>53.414534019999998</v>
      </c>
      <c r="K1171" s="10">
        <v>3.8339374336498599E-4</v>
      </c>
      <c r="L1171" s="10">
        <v>0.62253658499999998</v>
      </c>
      <c r="M1171" s="10">
        <v>6.0589393999999998E-2</v>
      </c>
      <c r="N1171" s="10">
        <v>0.87483661700000004</v>
      </c>
      <c r="O1171" s="10">
        <v>0.68303980673908204</v>
      </c>
      <c r="P1171" s="10">
        <v>0.24594818843674701</v>
      </c>
      <c r="Q1171" s="10">
        <v>105.089761851882</v>
      </c>
      <c r="R1171" s="10">
        <v>0.56275951700000004</v>
      </c>
      <c r="S1171" s="10">
        <v>1.4318359697851699E-2</v>
      </c>
      <c r="T1171" t="e">
        <f>#REF!*(100+U1171)/100</f>
        <v>#REF!</v>
      </c>
      <c r="U1171">
        <v>47</v>
      </c>
      <c r="V1171">
        <f>(U1171-U1111)</f>
        <v>-15</v>
      </c>
      <c r="W1171">
        <f>AVERAGE(V1051:V1171)</f>
        <v>-6.5950413223140494</v>
      </c>
      <c r="X1171" t="s">
        <v>205</v>
      </c>
      <c r="Y1171" s="6">
        <v>43393</v>
      </c>
      <c r="Z1171" s="1">
        <f>MAX((B1172-B1171)/B1171,-1)</f>
        <v>7.5342810834702675E-3</v>
      </c>
      <c r="AA1171" s="1">
        <f>MAX((C1172-C1171)/C1171,-1)</f>
        <v>1.4245952761292556E-2</v>
      </c>
      <c r="AB1171" s="1">
        <f>MAX((D1172-D1171)/D1171,-1)</f>
        <v>-1.3307756628767613E-3</v>
      </c>
      <c r="AC1171" s="1">
        <f>MAX((E1172-E1171)/E1171,-1)</f>
        <v>1.4276623965342367E-2</v>
      </c>
      <c r="AD1171" s="1">
        <f>MAX((F1172-F1171)/F1171,-1)</f>
        <v>1.5823438914644581E-2</v>
      </c>
      <c r="AE1171" s="1">
        <f>MAX((G1172-G1171)/G1171,-1)</f>
        <v>1.5242257222693926E-2</v>
      </c>
      <c r="AF1171" s="1">
        <f>MAX((H1172-H1171)/H1171,-1)</f>
        <v>0.27664008924950545</v>
      </c>
      <c r="AG1171" s="1">
        <f>MAX((I1172-I1171)/I1171,-1)</f>
        <v>2.6816222186868383E-2</v>
      </c>
      <c r="AH1171" s="1">
        <f>MAX((J1172-J1171)/J1171,-1)</f>
        <v>9.6026338038997343E-3</v>
      </c>
      <c r="AI1171" s="1">
        <f>MAX((K1172-K1171)/K1171,-1)</f>
        <v>0</v>
      </c>
      <c r="AJ1171" s="1">
        <f>MAX((L1172-L1171)/L1171,-1)</f>
        <v>-9.6051543701646165E-4</v>
      </c>
      <c r="AK1171" s="1">
        <f>MAX((M1172-M1171)/M1171,-1)</f>
        <v>8.0621535841734777E-3</v>
      </c>
      <c r="AL1171" s="1">
        <f>MAX((N1172-N1171)/N1171,-1)</f>
        <v>5.5913375194262135E-2</v>
      </c>
      <c r="AM1171" s="1">
        <f>MAX((O1172-O1171)/O1171,-1)</f>
        <v>-2.212302312630127E-2</v>
      </c>
      <c r="AN1171" s="1">
        <f>MAX((P1172-P1171)/P1171,-1)</f>
        <v>5.0037066923852942E-3</v>
      </c>
      <c r="AO1171" s="1">
        <f>MAX((Q1172-Q1171)/Q1171,-1)</f>
        <v>-7.7104272590611967E-3</v>
      </c>
      <c r="AP1171" s="1">
        <f>MAX((R1172-R1171)/R1171,-1)</f>
        <v>-8.6674573288469267E-2</v>
      </c>
      <c r="AQ1171" s="1">
        <f>MAX((S1172-S1171)/S1171,-1)</f>
        <v>1.2895767075463563E-2</v>
      </c>
      <c r="AR1171" s="1"/>
      <c r="AS1171" s="6">
        <v>43860</v>
      </c>
      <c r="AT1171">
        <v>1.38</v>
      </c>
    </row>
    <row r="1172" spans="1:46" x14ac:dyDescent="0.3">
      <c r="A1172" s="6">
        <v>43393</v>
      </c>
      <c r="B1172" s="10">
        <v>6532.6787503838004</v>
      </c>
      <c r="C1172" s="10">
        <v>206.8820987</v>
      </c>
      <c r="D1172" s="10">
        <v>0.99334134299999999</v>
      </c>
      <c r="E1172" s="10">
        <v>0.46420607899999999</v>
      </c>
      <c r="F1172" s="10">
        <v>4.6147649999999998E-3</v>
      </c>
      <c r="G1172" s="10">
        <v>156.68093500000001</v>
      </c>
      <c r="H1172" s="10">
        <v>0.13038765799999999</v>
      </c>
      <c r="I1172" s="10">
        <v>9.9523690000000008E-3</v>
      </c>
      <c r="J1172" s="10">
        <v>53.927454230000002</v>
      </c>
      <c r="K1172" s="10">
        <v>3.8339374336498599E-4</v>
      </c>
      <c r="L1172" s="10">
        <v>0.62193862899999997</v>
      </c>
      <c r="M1172" s="10">
        <v>6.1077874999999997E-2</v>
      </c>
      <c r="N1172" s="10">
        <v>0.92375168500000004</v>
      </c>
      <c r="O1172" s="10">
        <v>0.66792890129840898</v>
      </c>
      <c r="P1172" s="10">
        <v>0.247178841033208</v>
      </c>
      <c r="Q1172" s="10">
        <v>104.279474887451</v>
      </c>
      <c r="R1172" s="10">
        <v>0.51398257599999997</v>
      </c>
      <c r="S1172" s="10">
        <v>1.45030059294179E-2</v>
      </c>
      <c r="T1172" t="e">
        <f>#REF!*(100+U1172)/100</f>
        <v>#REF!</v>
      </c>
      <c r="U1172">
        <v>43</v>
      </c>
      <c r="V1172">
        <f>(U1172-U1112)</f>
        <v>-28</v>
      </c>
      <c r="W1172">
        <f>AVERAGE(V1052:V1172)</f>
        <v>-6.6446280991735538</v>
      </c>
      <c r="X1172" t="s">
        <v>206</v>
      </c>
      <c r="Y1172" s="6">
        <v>43394</v>
      </c>
      <c r="Z1172" s="1">
        <f>MAX((B1173-B1172)/B1172,-1)</f>
        <v>-4.6056589156227287E-4</v>
      </c>
      <c r="AA1172" s="1">
        <f>MAX((C1173-C1172)/C1172,-1)</f>
        <v>-2.7661740846406254E-3</v>
      </c>
      <c r="AB1172" s="1">
        <f>MAX((D1173-D1172)/D1172,-1)</f>
        <v>-3.7135371702734775E-4</v>
      </c>
      <c r="AC1172" s="1">
        <f>MAX((E1173-E1172)/E1172,-1)</f>
        <v>-7.273719911797997E-3</v>
      </c>
      <c r="AD1172" s="1">
        <f>MAX((F1173-F1172)/F1172,-1)</f>
        <v>-1.2481025577683698E-2</v>
      </c>
      <c r="AE1172" s="1">
        <f>MAX((G1173-G1172)/G1172,-1)</f>
        <v>-4.5150407099625372E-3</v>
      </c>
      <c r="AF1172" s="1">
        <f>MAX((H1173-H1172)/H1172,-1)</f>
        <v>8.6821330896211218E-2</v>
      </c>
      <c r="AG1172" s="1">
        <f>MAX((I1173-I1172)/I1172,-1)</f>
        <v>4.4087191702799476E-2</v>
      </c>
      <c r="AH1172" s="1">
        <f>MAX((J1173-J1172)/J1172,-1)</f>
        <v>-1.2610114082145876E-2</v>
      </c>
      <c r="AI1172" s="1">
        <f>MAX((K1173-K1172)/K1172,-1)</f>
        <v>0</v>
      </c>
      <c r="AJ1172" s="1">
        <f>MAX((L1173-L1172)/L1172,-1)</f>
        <v>1.8145488113747655E-2</v>
      </c>
      <c r="AK1172" s="1">
        <f>MAX((M1173-M1172)/M1172,-1)</f>
        <v>-1.3139717123426353E-2</v>
      </c>
      <c r="AL1172" s="1">
        <f>MAX((N1173-N1172)/N1172,-1)</f>
        <v>1.5293053565580243E-2</v>
      </c>
      <c r="AM1172" s="1">
        <f>MAX((O1173-O1172)/O1172,-1)</f>
        <v>2.922310034301065E-3</v>
      </c>
      <c r="AN1172" s="1">
        <f>MAX((P1173-P1172)/P1172,-1)</f>
        <v>-1.0680168925657908E-2</v>
      </c>
      <c r="AO1172" s="1">
        <f>MAX((Q1173-Q1172)/Q1172,-1)</f>
        <v>3.7727965212197407E-3</v>
      </c>
      <c r="AP1172" s="1">
        <f>MAX((R1173-R1172)/R1172,-1)</f>
        <v>-4.0332838053249484E-2</v>
      </c>
      <c r="AQ1172" s="1">
        <f>MAX((S1173-S1172)/S1172,-1)</f>
        <v>3.4295800759489457E-3</v>
      </c>
      <c r="AR1172" s="1"/>
      <c r="AS1172" s="6">
        <v>43861</v>
      </c>
      <c r="AT1172">
        <v>1.3260000000000001</v>
      </c>
    </row>
    <row r="1173" spans="1:46" x14ac:dyDescent="0.3">
      <c r="A1173" s="6">
        <v>43394</v>
      </c>
      <c r="B1173" s="10">
        <v>6529.67002137084</v>
      </c>
      <c r="C1173" s="10">
        <v>206.3098268</v>
      </c>
      <c r="D1173" s="10">
        <v>0.992972462</v>
      </c>
      <c r="E1173" s="10">
        <v>0.46082957400000002</v>
      </c>
      <c r="F1173" s="10">
        <v>4.5571680000000003E-3</v>
      </c>
      <c r="G1173" s="10">
        <v>155.97351420000001</v>
      </c>
      <c r="H1173" s="10">
        <v>0.14170808800000001</v>
      </c>
      <c r="I1173" s="10">
        <v>1.0391141E-2</v>
      </c>
      <c r="J1173" s="10">
        <v>53.247422880000002</v>
      </c>
      <c r="K1173" s="10">
        <v>3.8339374336498599E-4</v>
      </c>
      <c r="L1173" s="10">
        <v>0.63322400899999998</v>
      </c>
      <c r="M1173" s="10">
        <v>6.0275329000000002E-2</v>
      </c>
      <c r="N1173" s="10">
        <v>0.93787866900000005</v>
      </c>
      <c r="O1173" s="10">
        <v>0.66988079662887301</v>
      </c>
      <c r="P1173" s="10">
        <v>0.244538929256125</v>
      </c>
      <c r="Q1173" s="10">
        <v>104.672900127541</v>
      </c>
      <c r="R1173" s="10">
        <v>0.49325219999999997</v>
      </c>
      <c r="S1173" s="10">
        <v>1.4552745149594801E-2</v>
      </c>
      <c r="T1173" t="e">
        <f>#REF!*(100+U1173)/100</f>
        <v>#REF!</v>
      </c>
      <c r="U1173">
        <v>47</v>
      </c>
      <c r="V1173">
        <f>(U1173-U1113)</f>
        <v>-22</v>
      </c>
      <c r="W1173">
        <f>AVERAGE(V1053:V1173)</f>
        <v>-6.6446280991735538</v>
      </c>
      <c r="X1173" t="s">
        <v>205</v>
      </c>
      <c r="Y1173" s="6">
        <v>43395</v>
      </c>
      <c r="Z1173" s="1">
        <f>MAX((B1174-B1173)/B1173,-1)</f>
        <v>-2.6158997339859654E-3</v>
      </c>
      <c r="AA1173" s="1">
        <f>MAX((C1174-C1173)/C1173,-1)</f>
        <v>-6.165832814319371E-3</v>
      </c>
      <c r="AB1173" s="1">
        <f>MAX((D1174-D1173)/D1173,-1)</f>
        <v>1.1014958036167312E-3</v>
      </c>
      <c r="AC1173" s="1">
        <f>MAX((E1174-E1173)/E1173,-1)</f>
        <v>-8.7961281755758892E-3</v>
      </c>
      <c r="AD1173" s="1">
        <f>MAX((F1174-F1173)/F1173,-1)</f>
        <v>-1.7659432349213518E-2</v>
      </c>
      <c r="AE1173" s="1">
        <f>MAX((G1174-G1173)/G1173,-1)</f>
        <v>-1.4367541255283309E-2</v>
      </c>
      <c r="AF1173" s="1">
        <f>MAX((H1174-H1173)/H1173,-1)</f>
        <v>0.2558997761652107</v>
      </c>
      <c r="AG1173" s="1">
        <f>MAX((I1174-I1173)/I1173,-1)</f>
        <v>2.5727588529498361E-2</v>
      </c>
      <c r="AH1173" s="1">
        <f>MAX((J1174-J1173)/J1173,-1)</f>
        <v>-1.0192737801097579E-2</v>
      </c>
      <c r="AI1173" s="1">
        <f>MAX((K1174-K1173)/K1173,-1)</f>
        <v>0</v>
      </c>
      <c r="AJ1173" s="1">
        <f>MAX((L1174-L1173)/L1173,-1)</f>
        <v>-1.093592457262618E-2</v>
      </c>
      <c r="AK1173" s="1">
        <f>MAX((M1174-M1173)/M1173,-1)</f>
        <v>1.8707803320326902E-2</v>
      </c>
      <c r="AL1173" s="1">
        <f>MAX((N1174-N1173)/N1173,-1)</f>
        <v>-1.7109385819713167E-2</v>
      </c>
      <c r="AM1173" s="1">
        <f>MAX((O1174-O1173)/O1173,-1)</f>
        <v>4.6347556994885436E-2</v>
      </c>
      <c r="AN1173" s="1">
        <f>MAX((P1174-P1173)/P1173,-1)</f>
        <v>4.0960329019593816E-3</v>
      </c>
      <c r="AO1173" s="1">
        <f>MAX((Q1174-Q1173)/Q1173,-1)</f>
        <v>1.2960404021623781E-2</v>
      </c>
      <c r="AP1173" s="1">
        <f>MAX((R1174-R1173)/R1173,-1)</f>
        <v>6.1804474465597968E-2</v>
      </c>
      <c r="AQ1173" s="1">
        <f>MAX((S1174-S1173)/S1173,-1)</f>
        <v>-1.7366892650060452E-2</v>
      </c>
      <c r="AR1173" s="1"/>
      <c r="AS1173" s="6">
        <v>43864</v>
      </c>
      <c r="AT1173">
        <v>1.343</v>
      </c>
    </row>
    <row r="1174" spans="1:46" x14ac:dyDescent="0.3">
      <c r="A1174" s="6">
        <v>43395</v>
      </c>
      <c r="B1174" s="10">
        <v>6512.5890592989199</v>
      </c>
      <c r="C1174" s="10">
        <v>205.03775490000001</v>
      </c>
      <c r="D1174" s="10">
        <v>0.99406621699999997</v>
      </c>
      <c r="E1174" s="10">
        <v>0.45677605799999998</v>
      </c>
      <c r="F1174" s="10">
        <v>4.4766909999999997E-3</v>
      </c>
      <c r="G1174" s="10">
        <v>153.73255829999999</v>
      </c>
      <c r="H1174" s="10">
        <v>0.17797115599999999</v>
      </c>
      <c r="I1174" s="10">
        <v>1.065848E-2</v>
      </c>
      <c r="J1174" s="10">
        <v>52.704685859999998</v>
      </c>
      <c r="K1174" s="10">
        <v>3.8339374336498599E-4</v>
      </c>
      <c r="L1174" s="10">
        <v>0.62629911900000002</v>
      </c>
      <c r="M1174" s="10">
        <v>6.1402947999999999E-2</v>
      </c>
      <c r="N1174" s="10">
        <v>0.92183214099999999</v>
      </c>
      <c r="O1174" s="10">
        <v>0.70092813503040896</v>
      </c>
      <c r="P1174" s="10">
        <v>0.245540568756168</v>
      </c>
      <c r="Q1174" s="10">
        <v>106.02950320330901</v>
      </c>
      <c r="R1174" s="10">
        <v>0.523737393</v>
      </c>
      <c r="S1174" s="10">
        <v>1.43000091868181E-2</v>
      </c>
      <c r="T1174" t="e">
        <f>#REF!*(100+U1174)/100</f>
        <v>#REF!</v>
      </c>
      <c r="U1174">
        <v>47</v>
      </c>
      <c r="V1174">
        <f>(U1174-U1114)</f>
        <v>-19</v>
      </c>
      <c r="W1174">
        <f>AVERAGE(V1054:V1174)</f>
        <v>-6.5702479338842972</v>
      </c>
      <c r="X1174" t="s">
        <v>205</v>
      </c>
      <c r="Y1174" s="6">
        <v>43396</v>
      </c>
      <c r="Z1174" s="1">
        <f>MAX((B1175-B1174)/B1174,-1)</f>
        <v>-6.1096129811103479E-3</v>
      </c>
      <c r="AA1174" s="1">
        <f>MAX((C1175-C1174)/C1174,-1)</f>
        <v>-4.6518715563638735E-3</v>
      </c>
      <c r="AB1174" s="1">
        <f>MAX((D1175-D1174)/D1174,-1)</f>
        <v>-3.6340687755210053E-3</v>
      </c>
      <c r="AC1174" s="1">
        <f>MAX((E1175-E1174)/E1174,-1)</f>
        <v>1.5713877455459858E-2</v>
      </c>
      <c r="AD1174" s="1">
        <f>MAX((F1175-F1174)/F1174,-1)</f>
        <v>-5.8115469662748609E-2</v>
      </c>
      <c r="AE1174" s="1">
        <f>MAX((G1175-G1174)/G1174,-1)</f>
        <v>5.3835830818929013E-3</v>
      </c>
      <c r="AF1174" s="1">
        <f>MAX((H1175-H1174)/H1174,-1)</f>
        <v>0.35531771788907202</v>
      </c>
      <c r="AG1174" s="1">
        <f>MAX((I1175-I1174)/I1174,-1)</f>
        <v>-3.3262998101042447E-2</v>
      </c>
      <c r="AH1174" s="1">
        <f>MAX((J1175-J1174)/J1174,-1)</f>
        <v>1.7166519166876725E-4</v>
      </c>
      <c r="AI1174" s="1">
        <f>MAX((K1175-K1174)/K1174,-1)</f>
        <v>0</v>
      </c>
      <c r="AJ1174" s="1">
        <f>MAX((L1175-L1174)/L1174,-1)</f>
        <v>-4.8531854952202136E-2</v>
      </c>
      <c r="AK1174" s="1">
        <f>MAX((M1175-M1174)/M1174,-1)</f>
        <v>-3.0980483217190147E-2</v>
      </c>
      <c r="AL1174" s="1">
        <f>MAX((N1175-N1174)/N1174,-1)</f>
        <v>-6.5400930731921835E-3</v>
      </c>
      <c r="AM1174" s="1">
        <f>MAX((O1175-O1174)/O1174,-1)</f>
        <v>-7.6067950550831103E-3</v>
      </c>
      <c r="AN1174" s="1">
        <f>MAX((P1175-P1174)/P1174,-1)</f>
        <v>-7.4335401530186548E-3</v>
      </c>
      <c r="AO1174" s="1">
        <f>MAX((Q1175-Q1174)/Q1174,-1)</f>
        <v>1.3164201629961347E-2</v>
      </c>
      <c r="AP1174" s="1">
        <f>MAX((R1175-R1174)/R1174,-1)</f>
        <v>-4.6514568800322405E-2</v>
      </c>
      <c r="AQ1174" s="1">
        <f>MAX((S1175-S1174)/S1174,-1)</f>
        <v>2.0177263841758546E-2</v>
      </c>
      <c r="AR1174" s="1"/>
      <c r="AS1174" s="6">
        <v>43865</v>
      </c>
      <c r="AT1174">
        <v>1.4239999999999999</v>
      </c>
    </row>
    <row r="1175" spans="1:46" x14ac:dyDescent="0.3">
      <c r="A1175" s="6">
        <v>43396</v>
      </c>
      <c r="B1175" s="10">
        <v>6472.79966064159</v>
      </c>
      <c r="C1175" s="10">
        <v>204.08394559999999</v>
      </c>
      <c r="D1175" s="10">
        <v>0.99045371199999999</v>
      </c>
      <c r="E1175" s="10">
        <v>0.46395378100000001</v>
      </c>
      <c r="F1175" s="10">
        <v>4.216526E-3</v>
      </c>
      <c r="G1175" s="10">
        <v>154.56019029999999</v>
      </c>
      <c r="H1175" s="10">
        <v>0.24120746100000001</v>
      </c>
      <c r="I1175" s="10">
        <v>1.0303947000000001E-2</v>
      </c>
      <c r="J1175" s="10">
        <v>52.713733419999997</v>
      </c>
      <c r="K1175" s="10">
        <v>3.8339374336498599E-4</v>
      </c>
      <c r="L1175" s="10">
        <v>0.59590366100000003</v>
      </c>
      <c r="M1175" s="10">
        <v>5.9500655E-2</v>
      </c>
      <c r="N1175" s="10">
        <v>0.91580327299999997</v>
      </c>
      <c r="O1175" s="10">
        <v>0.69559631835889102</v>
      </c>
      <c r="P1175" s="10">
        <v>0.24371533307912399</v>
      </c>
      <c r="Q1175" s="10">
        <v>107.425296962202</v>
      </c>
      <c r="R1175" s="10">
        <v>0.499375974</v>
      </c>
      <c r="S1175" s="10">
        <v>1.45885442451201E-2</v>
      </c>
      <c r="T1175" t="e">
        <f>#REF!*(100+U1175)/100</f>
        <v>#REF!</v>
      </c>
      <c r="U1175">
        <v>46</v>
      </c>
      <c r="V1175">
        <f>(U1175-U1115)</f>
        <v>-23</v>
      </c>
      <c r="W1175">
        <f>AVERAGE(V1055:V1175)</f>
        <v>-6.6446280991735538</v>
      </c>
      <c r="X1175" t="s">
        <v>206</v>
      </c>
      <c r="Y1175" s="6">
        <v>43397</v>
      </c>
      <c r="Z1175" s="1">
        <f>MAX((B1176-B1175)/B1175,-1)</f>
        <v>1.3354235214555127E-3</v>
      </c>
      <c r="AA1175" s="1">
        <f>MAX((C1176-C1175)/C1175,-1)</f>
        <v>-2.7525281243875577E-3</v>
      </c>
      <c r="AB1175" s="1">
        <f>MAX((D1176-D1175)/D1175,-1)</f>
        <v>1.2420509763307523E-3</v>
      </c>
      <c r="AC1175" s="1">
        <f>MAX((E1176-E1175)/E1175,-1)</f>
        <v>-1.1113234143467423E-2</v>
      </c>
      <c r="AD1175" s="1">
        <f>MAX((F1176-F1175)/F1175,-1)</f>
        <v>-6.4549584183757044E-2</v>
      </c>
      <c r="AE1175" s="1">
        <f>MAX((G1176-G1175)/G1175,-1)</f>
        <v>1.351598167642796E-2</v>
      </c>
      <c r="AF1175" s="1">
        <f>MAX((H1176-H1175)/H1175,-1)</f>
        <v>-0.26256901315337011</v>
      </c>
      <c r="AG1175" s="1">
        <f>MAX((I1176-I1175)/I1175,-1)</f>
        <v>6.2244108980761791E-3</v>
      </c>
      <c r="AH1175" s="1">
        <f>MAX((J1176-J1175)/J1175,-1)</f>
        <v>-3.459540961498365E-3</v>
      </c>
      <c r="AI1175" s="1">
        <f>MAX((K1176-K1175)/K1175,-1)</f>
        <v>0</v>
      </c>
      <c r="AJ1175" s="1">
        <f>MAX((L1176-L1175)/L1175,-1)</f>
        <v>9.4560687721633903E-3</v>
      </c>
      <c r="AK1175" s="1">
        <f>MAX((M1176-M1175)/M1175,-1)</f>
        <v>2.1196573382259382E-3</v>
      </c>
      <c r="AL1175" s="1">
        <f>MAX((N1176-N1175)/N1175,-1)</f>
        <v>-1.0592951877340868E-3</v>
      </c>
      <c r="AM1175" s="1">
        <f>MAX((O1176-O1175)/O1175,-1)</f>
        <v>2.0772409453675394E-2</v>
      </c>
      <c r="AN1175" s="1">
        <f>MAX((P1176-P1175)/P1175,-1)</f>
        <v>-1.98880457785779E-2</v>
      </c>
      <c r="AO1175" s="1">
        <f>MAX((Q1176-Q1175)/Q1175,-1)</f>
        <v>-1.4768815856029061E-2</v>
      </c>
      <c r="AP1175" s="1">
        <f>MAX((R1176-R1175)/R1175,-1)</f>
        <v>-6.4079374391367823E-3</v>
      </c>
      <c r="AQ1175" s="1">
        <f>MAX((S1176-S1175)/S1175,-1)</f>
        <v>7.8824512100489717E-3</v>
      </c>
      <c r="AR1175" s="1"/>
      <c r="AS1175" s="6">
        <v>43866</v>
      </c>
      <c r="AT1175">
        <v>1.46</v>
      </c>
    </row>
    <row r="1176" spans="1:46" x14ac:dyDescent="0.3">
      <c r="A1176" s="6">
        <v>43397</v>
      </c>
      <c r="B1176" s="10">
        <v>6481.44358955808</v>
      </c>
      <c r="C1176" s="10">
        <v>203.52219880000001</v>
      </c>
      <c r="D1176" s="10">
        <v>0.991683906</v>
      </c>
      <c r="E1176" s="10">
        <v>0.458797754</v>
      </c>
      <c r="F1176" s="10">
        <v>3.9443509999999996E-3</v>
      </c>
      <c r="G1176" s="10">
        <v>156.64922300000001</v>
      </c>
      <c r="H1176" s="10">
        <v>0.177873856</v>
      </c>
      <c r="I1176" s="10">
        <v>1.0368083E-2</v>
      </c>
      <c r="J1176" s="10">
        <v>52.531368100000002</v>
      </c>
      <c r="K1176" s="10">
        <v>3.8339374336498599E-4</v>
      </c>
      <c r="L1176" s="10">
        <v>0.60153856699999997</v>
      </c>
      <c r="M1176" s="10">
        <v>5.9626775999999999E-2</v>
      </c>
      <c r="N1176" s="10">
        <v>0.91483316699999995</v>
      </c>
      <c r="O1176" s="10">
        <v>0.71004552989831105</v>
      </c>
      <c r="P1176" s="10">
        <v>0.23886831137790501</v>
      </c>
      <c r="Q1176" s="10">
        <v>105.838752533088</v>
      </c>
      <c r="R1176" s="10">
        <v>0.496176004</v>
      </c>
      <c r="S1176" s="10">
        <v>1.47035377333579E-2</v>
      </c>
      <c r="T1176" t="e">
        <f>#REF!*(100+U1176)/100</f>
        <v>#REF!</v>
      </c>
      <c r="U1176">
        <v>46</v>
      </c>
      <c r="V1176">
        <f>(U1176-U1116)</f>
        <v>-17</v>
      </c>
      <c r="W1176">
        <f>AVERAGE(V1056:V1176)</f>
        <v>-6.6280991735537187</v>
      </c>
      <c r="X1176" t="s">
        <v>206</v>
      </c>
      <c r="Y1176" s="6">
        <v>43398</v>
      </c>
      <c r="Z1176" s="1">
        <f>MAX((B1177-B1176)/B1176,-1)</f>
        <v>-3.5874828500767762E-3</v>
      </c>
      <c r="AA1176" s="1">
        <f>MAX((C1177-C1176)/C1176,-1)</f>
        <v>-5.7447099475815087E-3</v>
      </c>
      <c r="AB1176" s="1">
        <f>MAX((D1177-D1176)/D1176,-1)</f>
        <v>-2.9668727930330223E-4</v>
      </c>
      <c r="AC1176" s="1">
        <f>MAX((E1177-E1176)/E1176,-1)</f>
        <v>3.605695506521546E-3</v>
      </c>
      <c r="AD1176" s="1">
        <f>MAX((F1177-F1176)/F1176,-1)</f>
        <v>-5.3141061736138515E-2</v>
      </c>
      <c r="AE1176" s="1">
        <f>MAX((G1177-G1176)/G1176,-1)</f>
        <v>-5.0556841893814857E-3</v>
      </c>
      <c r="AF1176" s="1">
        <f>MAX((H1177-H1176)/H1176,-1)</f>
        <v>-4.8013166139491616E-2</v>
      </c>
      <c r="AG1176" s="1">
        <f>MAX((I1177-I1176)/I1176,-1)</f>
        <v>6.9378977772458078E-2</v>
      </c>
      <c r="AH1176" s="1">
        <f>MAX((J1177-J1176)/J1176,-1)</f>
        <v>-4.6738579039596988E-3</v>
      </c>
      <c r="AI1176" s="1">
        <f>MAX((K1177-K1176)/K1176,-1)</f>
        <v>0</v>
      </c>
      <c r="AJ1176" s="1">
        <f>MAX((L1177-L1176)/L1176,-1)</f>
        <v>-1.291530323441418E-2</v>
      </c>
      <c r="AK1176" s="1">
        <f>MAX((M1177-M1176)/M1176,-1)</f>
        <v>1.2338584262882408E-3</v>
      </c>
      <c r="AL1176" s="1">
        <f>MAX((N1177-N1176)/N1176,-1)</f>
        <v>1.8543948352497824E-2</v>
      </c>
      <c r="AM1176" s="1">
        <f>MAX((O1177-O1176)/O1176,-1)</f>
        <v>-2.5226933109746299E-2</v>
      </c>
      <c r="AN1176" s="1">
        <f>MAX((P1177-P1176)/P1176,-1)</f>
        <v>-8.5056877313235673E-3</v>
      </c>
      <c r="AO1176" s="1">
        <f>MAX((Q1177-Q1176)/Q1176,-1)</f>
        <v>-1.9465217593867237E-3</v>
      </c>
      <c r="AP1176" s="1">
        <f>MAX((R1177-R1176)/R1176,-1)</f>
        <v>-5.2470306484228901E-2</v>
      </c>
      <c r="AQ1176" s="1">
        <f>MAX((S1177-S1176)/S1176,-1)</f>
        <v>-8.5898386814800519E-3</v>
      </c>
      <c r="AR1176" s="1"/>
      <c r="AS1176" s="6">
        <v>43867</v>
      </c>
      <c r="AT1176">
        <v>1.46</v>
      </c>
    </row>
    <row r="1177" spans="1:46" x14ac:dyDescent="0.3">
      <c r="A1177" s="6">
        <v>43398</v>
      </c>
      <c r="B1177" s="10">
        <v>6458.1915218368003</v>
      </c>
      <c r="C1177" s="10">
        <v>202.35302279999999</v>
      </c>
      <c r="D1177" s="10">
        <v>0.99138968599999999</v>
      </c>
      <c r="E1177" s="10">
        <v>0.46045203899999998</v>
      </c>
      <c r="F1177" s="10">
        <v>3.7347439999999999E-3</v>
      </c>
      <c r="G1177" s="10">
        <v>155.85725400000001</v>
      </c>
      <c r="H1177" s="10">
        <v>0.16933356899999999</v>
      </c>
      <c r="I1177" s="10">
        <v>1.1087410000000001E-2</v>
      </c>
      <c r="J1177" s="10">
        <v>52.28584395</v>
      </c>
      <c r="K1177" s="10">
        <v>3.8339374336498599E-4</v>
      </c>
      <c r="L1177" s="10">
        <v>0.593769514</v>
      </c>
      <c r="M1177" s="10">
        <v>5.9700347000000001E-2</v>
      </c>
      <c r="N1177" s="10">
        <v>0.93179778599999996</v>
      </c>
      <c r="O1177" s="10">
        <v>0.69213325881069199</v>
      </c>
      <c r="P1177" s="10">
        <v>0.23683657211241599</v>
      </c>
      <c r="Q1177" s="10">
        <v>105.632735098296</v>
      </c>
      <c r="R1177" s="10">
        <v>0.47014149700000002</v>
      </c>
      <c r="S1177" s="10">
        <v>1.45772367161813E-2</v>
      </c>
      <c r="T1177" t="e">
        <f>#REF!*(100+U1177)/100</f>
        <v>#REF!</v>
      </c>
      <c r="U1177">
        <v>46</v>
      </c>
      <c r="V1177">
        <f>(U1177-U1117)</f>
        <v>-24</v>
      </c>
      <c r="W1177">
        <f>AVERAGE(V1057:V1177)</f>
        <v>-6.6859504132231402</v>
      </c>
      <c r="X1177" t="s">
        <v>206</v>
      </c>
      <c r="Y1177" s="6">
        <v>43399</v>
      </c>
      <c r="Z1177" s="1">
        <f>MAX((B1178-B1177)/B1177,-1)</f>
        <v>1.6467308367753891E-3</v>
      </c>
      <c r="AA1177" s="1">
        <f>MAX((C1178-C1177)/C1177,-1)</f>
        <v>5.0997300940740717E-3</v>
      </c>
      <c r="AB1177" s="1">
        <f>MAX((D1178-D1177)/D1177,-1)</f>
        <v>1.0167434806256264E-3</v>
      </c>
      <c r="AC1177" s="1">
        <f>MAX((E1178-E1177)/E1177,-1)</f>
        <v>2.5039220208556692E-3</v>
      </c>
      <c r="AD1177" s="1">
        <f>MAX((F1178-F1177)/F1177,-1)</f>
        <v>7.5357775526247534E-2</v>
      </c>
      <c r="AE1177" s="1">
        <f>MAX((G1178-G1177)/G1177,-1)</f>
        <v>2.3982509020721069E-3</v>
      </c>
      <c r="AF1177" s="1">
        <f>MAX((H1178-H1177)/H1177,-1)</f>
        <v>3.562938545280421E-2</v>
      </c>
      <c r="AG1177" s="1">
        <f>MAX((I1178-I1177)/I1177,-1)</f>
        <v>-2.9157756410198601E-2</v>
      </c>
      <c r="AH1177" s="1">
        <f>MAX((J1178-J1177)/J1177,-1)</f>
        <v>-1.2779336614303382E-3</v>
      </c>
      <c r="AI1177" s="1">
        <f>MAX((K1178-K1177)/K1177,-1)</f>
        <v>0</v>
      </c>
      <c r="AJ1177" s="1">
        <f>MAX((L1178-L1177)/L1177,-1)</f>
        <v>-7.974373706225059E-4</v>
      </c>
      <c r="AK1177" s="1">
        <f>MAX((M1178-M1177)/M1177,-1)</f>
        <v>1.6604007343541876E-2</v>
      </c>
      <c r="AL1177" s="1">
        <f>MAX((N1178-N1177)/N1177,-1)</f>
        <v>2.7475828323120805E-2</v>
      </c>
      <c r="AM1177" s="1">
        <f>MAX((O1178-O1177)/O1177,-1)</f>
        <v>1.2999450414348426E-2</v>
      </c>
      <c r="AN1177" s="1">
        <f>MAX((P1178-P1177)/P1177,-1)</f>
        <v>-7.3367070378777405E-3</v>
      </c>
      <c r="AO1177" s="1">
        <f>MAX((Q1178-Q1177)/Q1177,-1)</f>
        <v>-1.8460285880285397E-2</v>
      </c>
      <c r="AP1177" s="1">
        <f>MAX((R1178-R1177)/R1177,-1)</f>
        <v>3.3968388457315826E-2</v>
      </c>
      <c r="AQ1177" s="1">
        <f>MAX((S1178-S1177)/S1177,-1)</f>
        <v>5.9186424495548482E-3</v>
      </c>
      <c r="AR1177" s="1"/>
      <c r="AS1177" s="6">
        <v>43868</v>
      </c>
      <c r="AT1177">
        <v>1.401</v>
      </c>
    </row>
    <row r="1178" spans="1:46" x14ac:dyDescent="0.3">
      <c r="A1178" s="6">
        <v>43399</v>
      </c>
      <c r="B1178" s="10">
        <v>6468.8264249656104</v>
      </c>
      <c r="C1178" s="10">
        <v>203.38496860000001</v>
      </c>
      <c r="D1178" s="10">
        <v>0.99239767499999998</v>
      </c>
      <c r="E1178" s="10">
        <v>0.46160497499999997</v>
      </c>
      <c r="F1178" s="10">
        <v>4.0161859999999997E-3</v>
      </c>
      <c r="G1178" s="10">
        <v>156.23103879999999</v>
      </c>
      <c r="H1178" s="10">
        <v>0.17536682000000001</v>
      </c>
      <c r="I1178" s="10">
        <v>1.0764126000000001E-2</v>
      </c>
      <c r="J1178" s="10">
        <v>52.219026110000001</v>
      </c>
      <c r="K1178" s="10">
        <v>3.8339374336498599E-4</v>
      </c>
      <c r="L1178" s="10">
        <v>0.59329602000000004</v>
      </c>
      <c r="M1178" s="10">
        <v>6.0691611999999999E-2</v>
      </c>
      <c r="N1178" s="10">
        <v>0.95739970200000002</v>
      </c>
      <c r="O1178" s="10">
        <v>0.70113061078872296</v>
      </c>
      <c r="P1178" s="10">
        <v>0.23509897156697199</v>
      </c>
      <c r="Q1178" s="10">
        <v>103.68272461006499</v>
      </c>
      <c r="R1178" s="10">
        <v>0.486111446</v>
      </c>
      <c r="S1178" s="10">
        <v>1.4663514168206901E-2</v>
      </c>
      <c r="T1178" t="e">
        <f>#REF!*(100+U1178)/100</f>
        <v>#REF!</v>
      </c>
      <c r="U1178">
        <v>43</v>
      </c>
      <c r="V1178">
        <f>(U1178-U1118)</f>
        <v>-17</v>
      </c>
      <c r="W1178">
        <f>AVERAGE(V1058:V1178)</f>
        <v>-6.5702479338842972</v>
      </c>
      <c r="X1178" t="s">
        <v>206</v>
      </c>
      <c r="Y1178" s="6">
        <v>43400</v>
      </c>
      <c r="Z1178" s="1">
        <f>MAX((B1179-B1178)/B1178,-1)</f>
        <v>-1.8191537391580859E-3</v>
      </c>
      <c r="AA1178" s="1">
        <f>MAX((C1179-C1178)/C1178,-1)</f>
        <v>-9.7142036287149042E-4</v>
      </c>
      <c r="AB1178" s="1">
        <f>MAX((D1179-D1178)/D1178,-1)</f>
        <v>1.6536888803170818E-3</v>
      </c>
      <c r="AC1178" s="1">
        <f>MAX((E1179-E1178)/E1178,-1)</f>
        <v>-9.0371946272892537E-3</v>
      </c>
      <c r="AD1178" s="1">
        <f>MAX((F1179-F1178)/F1178,-1)</f>
        <v>4.5722234976169E-2</v>
      </c>
      <c r="AE1178" s="1">
        <f>MAX((G1179-G1178)/G1178,-1)</f>
        <v>-1.6563060195180522E-2</v>
      </c>
      <c r="AF1178" s="1">
        <f>MAX((H1179-H1178)/H1178,-1)</f>
        <v>-6.6741228471839761E-2</v>
      </c>
      <c r="AG1178" s="1">
        <f>MAX((I1179-I1178)/I1178,-1)</f>
        <v>-9.7003695423113091E-3</v>
      </c>
      <c r="AH1178" s="1">
        <f>MAX((J1179-J1178)/J1178,-1)</f>
        <v>-5.7619939017281461E-3</v>
      </c>
      <c r="AI1178" s="1">
        <f>MAX((K1179-K1178)/K1178,-1)</f>
        <v>0</v>
      </c>
      <c r="AJ1178" s="1">
        <f>MAX((L1179-L1178)/L1178,-1)</f>
        <v>3.5471458244402121E-2</v>
      </c>
      <c r="AK1178" s="1">
        <f>MAX((M1179-M1178)/M1178,-1)</f>
        <v>-2.4394178226803367E-2</v>
      </c>
      <c r="AL1178" s="1">
        <f>MAX((N1179-N1178)/N1178,-1)</f>
        <v>8.2930247245888419E-2</v>
      </c>
      <c r="AM1178" s="1">
        <f>MAX((O1179-O1178)/O1178,-1)</f>
        <v>-4.4074855863809916E-2</v>
      </c>
      <c r="AN1178" s="1">
        <f>MAX((P1179-P1178)/P1178,-1)</f>
        <v>-2.4571818114769477E-2</v>
      </c>
      <c r="AO1178" s="1">
        <f>MAX((Q1179-Q1178)/Q1178,-1)</f>
        <v>-8.1315193393668647E-3</v>
      </c>
      <c r="AP1178" s="1">
        <f>MAX((R1179-R1178)/R1178,-1)</f>
        <v>-7.6346313803933794E-2</v>
      </c>
      <c r="AQ1178" s="1">
        <f>MAX((S1179-S1178)/S1178,-1)</f>
        <v>-8.0344089357542326E-3</v>
      </c>
      <c r="AR1178" s="1"/>
      <c r="AS1178" s="6">
        <v>43871</v>
      </c>
      <c r="AT1178">
        <v>1.367</v>
      </c>
    </row>
    <row r="1179" spans="1:46" x14ac:dyDescent="0.3">
      <c r="A1179" s="6">
        <v>43400</v>
      </c>
      <c r="B1179" s="10">
        <v>6457.0586351866696</v>
      </c>
      <c r="C1179" s="10">
        <v>203.18739629999999</v>
      </c>
      <c r="D1179" s="10">
        <v>0.994038792</v>
      </c>
      <c r="E1179" s="10">
        <v>0.45743336099999998</v>
      </c>
      <c r="F1179" s="10">
        <v>4.199815E-3</v>
      </c>
      <c r="G1179" s="10">
        <v>153.64337470000001</v>
      </c>
      <c r="H1179" s="10">
        <v>0.16366262300000001</v>
      </c>
      <c r="I1179" s="10">
        <v>1.0659709999999999E-2</v>
      </c>
      <c r="J1179" s="10">
        <v>51.918140399999999</v>
      </c>
      <c r="K1179" s="10">
        <v>3.8339374336498599E-4</v>
      </c>
      <c r="L1179" s="10">
        <v>0.614341095</v>
      </c>
      <c r="M1179" s="10">
        <v>5.9211090000000001E-2</v>
      </c>
      <c r="N1179" s="10">
        <v>1.0367970959999999</v>
      </c>
      <c r="O1179" s="10">
        <v>0.67022838017650499</v>
      </c>
      <c r="P1179" s="10">
        <v>0.22932216239865899</v>
      </c>
      <c r="Q1179" s="10">
        <v>102.83962652974</v>
      </c>
      <c r="R1179" s="10">
        <v>0.44899862899999998</v>
      </c>
      <c r="S1179" s="10">
        <v>1.45457014989443E-2</v>
      </c>
      <c r="T1179" t="e">
        <f>#REF!*(100+U1179)/100</f>
        <v>#REF!</v>
      </c>
      <c r="U1179">
        <v>45</v>
      </c>
      <c r="V1179">
        <f>(U1179-U1119)</f>
        <v>-24</v>
      </c>
      <c r="W1179">
        <f>AVERAGE(V1059:V1179)</f>
        <v>-6.5371900826446279</v>
      </c>
      <c r="X1179" t="s">
        <v>206</v>
      </c>
      <c r="Y1179" s="6">
        <v>43401</v>
      </c>
      <c r="Z1179" s="1">
        <f>MAX((B1180-B1179)/B1179,-1)</f>
        <v>3.7578265665275086E-3</v>
      </c>
      <c r="AA1179" s="1">
        <f>MAX((C1180-C1179)/C1179,-1)</f>
        <v>7.5543288016432968E-3</v>
      </c>
      <c r="AB1179" s="1">
        <f>MAX((D1180-D1179)/D1179,-1)</f>
        <v>2.6100057873797745E-3</v>
      </c>
      <c r="AC1179" s="1">
        <f>MAX((E1180-E1179)/E1179,-1)</f>
        <v>1.2297021773188971E-2</v>
      </c>
      <c r="AD1179" s="1">
        <f>MAX((F1180-F1179)/F1179,-1)</f>
        <v>-1.7381718004245459E-2</v>
      </c>
      <c r="AE1179" s="1">
        <f>MAX((G1180-G1179)/G1179,-1)</f>
        <v>1.9843148498611945E-2</v>
      </c>
      <c r="AF1179" s="1">
        <f>MAX((H1180-H1179)/H1179,-1)</f>
        <v>7.8502554611995956E-2</v>
      </c>
      <c r="AG1179" s="1">
        <f>MAX((I1180-I1179)/I1179,-1)</f>
        <v>-1.6857869491759124E-2</v>
      </c>
      <c r="AH1179" s="1">
        <f>MAX((J1180-J1179)/J1179,-1)</f>
        <v>1.1811151078909916E-4</v>
      </c>
      <c r="AI1179" s="1">
        <f>MAX((K1180-K1179)/K1179,-1)</f>
        <v>0</v>
      </c>
      <c r="AJ1179" s="1">
        <f>MAX((L1180-L1179)/L1179,-1)</f>
        <v>-5.763319479710179E-3</v>
      </c>
      <c r="AK1179" s="1">
        <f>MAX((M1180-M1179)/M1179,-1)</f>
        <v>3.011025468370869E-2</v>
      </c>
      <c r="AL1179" s="1">
        <f>MAX((N1180-N1179)/N1179,-1)</f>
        <v>-6.5999789412989774E-3</v>
      </c>
      <c r="AM1179" s="1">
        <f>MAX((O1180-O1179)/O1179,-1)</f>
        <v>6.9730396641981707E-3</v>
      </c>
      <c r="AN1179" s="1">
        <f>MAX((P1180-P1179)/P1179,-1)</f>
        <v>1.364141680253184E-2</v>
      </c>
      <c r="AO1179" s="1">
        <f>MAX((Q1180-Q1179)/Q1179,-1)</f>
        <v>2.2742635248715029E-3</v>
      </c>
      <c r="AP1179" s="1">
        <f>MAX((R1180-R1179)/R1179,-1)</f>
        <v>-1.6675861609368042E-2</v>
      </c>
      <c r="AQ1179" s="1">
        <f>MAX((S1180-S1179)/S1179,-1)</f>
        <v>1.2413387730004298E-2</v>
      </c>
      <c r="AR1179" s="1"/>
      <c r="AS1179" s="6">
        <v>43872</v>
      </c>
      <c r="AT1179">
        <v>1.411</v>
      </c>
    </row>
    <row r="1180" spans="1:46" x14ac:dyDescent="0.3">
      <c r="A1180" s="6">
        <v>43401</v>
      </c>
      <c r="B1180" s="10">
        <v>6481.3231416675999</v>
      </c>
      <c r="C1180" s="10">
        <v>204.72234069999999</v>
      </c>
      <c r="D1180" s="10">
        <v>0.996633239</v>
      </c>
      <c r="E1180" s="10">
        <v>0.46305842899999999</v>
      </c>
      <c r="F1180" s="10">
        <v>4.1268149999999998E-3</v>
      </c>
      <c r="G1180" s="10">
        <v>156.69214299999999</v>
      </c>
      <c r="H1180" s="10">
        <v>0.17651055700000001</v>
      </c>
      <c r="I1180" s="10">
        <v>1.048001E-2</v>
      </c>
      <c r="J1180" s="10">
        <v>51.924272530000003</v>
      </c>
      <c r="K1180" s="10">
        <v>3.8339374336498599E-4</v>
      </c>
      <c r="L1180" s="10">
        <v>0.61080045100000002</v>
      </c>
      <c r="M1180" s="10">
        <v>6.0993950999999998E-2</v>
      </c>
      <c r="N1180" s="10">
        <v>1.029954257</v>
      </c>
      <c r="O1180" s="10">
        <v>0.67490190925554705</v>
      </c>
      <c r="P1180" s="10">
        <v>0.23245044159799699</v>
      </c>
      <c r="Q1180" s="10">
        <v>103.073510941268</v>
      </c>
      <c r="R1180" s="10">
        <v>0.44151119</v>
      </c>
      <c r="S1180" s="10">
        <v>1.4726262931455601E-2</v>
      </c>
      <c r="T1180" t="e">
        <f>#REF!*(100+U1180)/100</f>
        <v>#REF!</v>
      </c>
      <c r="U1180">
        <v>45</v>
      </c>
      <c r="V1180">
        <f>(U1180-U1120)</f>
        <v>-27</v>
      </c>
      <c r="W1180">
        <f>AVERAGE(V1060:V1180)</f>
        <v>-6.6198347107438016</v>
      </c>
      <c r="X1180" t="s">
        <v>206</v>
      </c>
      <c r="Y1180" s="6">
        <v>43402</v>
      </c>
      <c r="Z1180" s="1">
        <f>MAX((B1181-B1180)/B1180,-1)</f>
        <v>-2.9110601895503577E-2</v>
      </c>
      <c r="AA1180" s="1">
        <f>MAX((C1181-C1180)/C1180,-1)</f>
        <v>-4.382001578003638E-2</v>
      </c>
      <c r="AB1180" s="1">
        <f>MAX((D1181-D1180)/D1180,-1)</f>
        <v>-2.4311360540524843E-3</v>
      </c>
      <c r="AC1180" s="1">
        <f>MAX((E1181-E1180)/E1180,-1)</f>
        <v>-4.7822515719717039E-2</v>
      </c>
      <c r="AD1180" s="1">
        <f>MAX((F1181-F1180)/F1180,-1)</f>
        <v>-5.019827639474999E-2</v>
      </c>
      <c r="AE1180" s="1">
        <f>MAX((G1181-G1180)/G1180,-1)</f>
        <v>-4.322919305532745E-2</v>
      </c>
      <c r="AF1180" s="1">
        <f>MAX((H1181-H1180)/H1180,-1)</f>
        <v>-0.10508643400859034</v>
      </c>
      <c r="AG1180" s="1">
        <f>MAX((I1181-I1180)/I1180,-1)</f>
        <v>9.7022808184343175E-3</v>
      </c>
      <c r="AH1180" s="1">
        <f>MAX((J1181-J1180)/J1180,-1)</f>
        <v>-5.9428683150392604E-2</v>
      </c>
      <c r="AI1180" s="1">
        <f>MAX((K1181-K1180)/K1180,-1)</f>
        <v>0</v>
      </c>
      <c r="AJ1180" s="1">
        <f>MAX((L1181-L1180)/L1180,-1)</f>
        <v>-7.5269391050269613E-2</v>
      </c>
      <c r="AK1180" s="1">
        <f>MAX((M1181-M1180)/M1180,-1)</f>
        <v>0.10447373707599314</v>
      </c>
      <c r="AL1180" s="1">
        <f>MAX((N1181-N1180)/N1180,-1)</f>
        <v>-7.7016693179219442E-2</v>
      </c>
      <c r="AM1180" s="1">
        <f>MAX((O1181-O1180)/O1180,-1)</f>
        <v>-5.1159190749833064E-2</v>
      </c>
      <c r="AN1180" s="1">
        <f>MAX((P1181-P1180)/P1180,-1)</f>
        <v>-4.3283172821852366E-2</v>
      </c>
      <c r="AO1180" s="1">
        <f>MAX((Q1181-Q1180)/Q1180,-1)</f>
        <v>-3.4724525324320646E-2</v>
      </c>
      <c r="AP1180" s="1">
        <f>MAX((R1181-R1180)/R1180,-1)</f>
        <v>-3.9580416976521024E-2</v>
      </c>
      <c r="AQ1180" s="1">
        <f>MAX((S1181-S1180)/S1180,-1)</f>
        <v>-6.6719175847934117E-2</v>
      </c>
      <c r="AR1180" s="1"/>
      <c r="AS1180" s="6">
        <v>43873</v>
      </c>
      <c r="AT1180">
        <v>1.4450000000000001</v>
      </c>
    </row>
    <row r="1181" spans="1:46" x14ac:dyDescent="0.3">
      <c r="A1181" s="6">
        <v>43402</v>
      </c>
      <c r="B1181" s="10">
        <v>6292.6479239343998</v>
      </c>
      <c r="C1181" s="10">
        <v>195.75140450000001</v>
      </c>
      <c r="D1181" s="10">
        <v>0.994210288</v>
      </c>
      <c r="E1181" s="10">
        <v>0.44091381000000002</v>
      </c>
      <c r="F1181" s="10">
        <v>3.9196559999999997E-3</v>
      </c>
      <c r="G1181" s="10">
        <v>149.91846810000001</v>
      </c>
      <c r="H1181" s="10">
        <v>0.15796169199999999</v>
      </c>
      <c r="I1181" s="10">
        <v>1.0581689999999999E-2</v>
      </c>
      <c r="J1181" s="10">
        <v>48.838481389999998</v>
      </c>
      <c r="K1181" s="10">
        <v>3.8339374336498599E-4</v>
      </c>
      <c r="L1181" s="10">
        <v>0.56482587299999998</v>
      </c>
      <c r="M1181" s="10">
        <v>6.7366217000000006E-2</v>
      </c>
      <c r="N1181" s="10">
        <v>0.95063058600000006</v>
      </c>
      <c r="O1181" s="10">
        <v>0.64037447374251599</v>
      </c>
      <c r="P1181" s="10">
        <v>0.22238924896179499</v>
      </c>
      <c r="Q1181" s="10">
        <v>99.494332200321296</v>
      </c>
      <c r="R1181" s="10">
        <v>0.424035993</v>
      </c>
      <c r="S1181" s="10">
        <v>1.3743738805348901E-2</v>
      </c>
      <c r="T1181" t="e">
        <f>#REF!*(100+U1181)/100</f>
        <v>#REF!</v>
      </c>
      <c r="U1181">
        <v>41</v>
      </c>
      <c r="V1181">
        <f>(U1181-U1121)</f>
        <v>-32</v>
      </c>
      <c r="W1181">
        <f>AVERAGE(V1061:V1181)</f>
        <v>-6.8016528925619832</v>
      </c>
      <c r="X1181" t="s">
        <v>206</v>
      </c>
      <c r="Y1181" s="6">
        <v>43403</v>
      </c>
      <c r="Z1181" s="1">
        <f>MAX((B1182-B1181)/B1181,-1)</f>
        <v>6.2189851471829791E-3</v>
      </c>
      <c r="AA1181" s="1">
        <f>MAX((C1182-C1181)/C1181,-1)</f>
        <v>8.6693891384058853E-3</v>
      </c>
      <c r="AB1181" s="1">
        <f>MAX((D1182-D1181)/D1181,-1)</f>
        <v>4.1168875935027396E-3</v>
      </c>
      <c r="AC1181" s="1">
        <f>MAX((E1182-E1181)/E1181,-1)</f>
        <v>1.3169281316001381E-2</v>
      </c>
      <c r="AD1181" s="1">
        <f>MAX((F1182-F1181)/F1181,-1)</f>
        <v>-9.7133523962305828E-3</v>
      </c>
      <c r="AE1181" s="1">
        <f>MAX((G1182-G1181)/G1181,-1)</f>
        <v>2.4972567739304275E-2</v>
      </c>
      <c r="AF1181" s="1">
        <f>MAX((H1182-H1181)/H1181,-1)</f>
        <v>6.2616637456632141E-3</v>
      </c>
      <c r="AG1181" s="1">
        <f>MAX((I1182-I1181)/I1181,-1)</f>
        <v>3.2774537904625774E-3</v>
      </c>
      <c r="AH1181" s="1">
        <f>MAX((J1182-J1181)/J1181,-1)</f>
        <v>6.6039203271795206E-3</v>
      </c>
      <c r="AI1181" s="1">
        <f>MAX((K1182-K1181)/K1181,-1)</f>
        <v>0</v>
      </c>
      <c r="AJ1181" s="1">
        <f>MAX((L1182-L1181)/L1181,-1)</f>
        <v>2.2031556263358329E-2</v>
      </c>
      <c r="AK1181" s="1">
        <f>MAX((M1182-M1181)/M1181,-1)</f>
        <v>-2.53122570323343E-2</v>
      </c>
      <c r="AL1181" s="1">
        <f>MAX((N1182-N1181)/N1181,-1)</f>
        <v>7.2410114942377257E-3</v>
      </c>
      <c r="AM1181" s="1">
        <f>MAX((O1182-O1181)/O1181,-1)</f>
        <v>-3.9617959198542246E-2</v>
      </c>
      <c r="AN1181" s="1">
        <f>MAX((P1182-P1181)/P1181,-1)</f>
        <v>6.019200995548024E-3</v>
      </c>
      <c r="AO1181" s="1">
        <f>MAX((Q1182-Q1181)/Q1181,-1)</f>
        <v>2.7836747347893317E-2</v>
      </c>
      <c r="AP1181" s="1">
        <f>MAX((R1182-R1181)/R1181,-1)</f>
        <v>2.0572956409386726E-2</v>
      </c>
      <c r="AQ1181" s="1">
        <f>MAX((S1182-S1181)/S1181,-1)</f>
        <v>-5.0716252156780854E-3</v>
      </c>
      <c r="AR1181" s="1"/>
      <c r="AS1181" s="6">
        <v>43874</v>
      </c>
      <c r="AT1181">
        <v>1.4390000000000001</v>
      </c>
    </row>
    <row r="1182" spans="1:46" x14ac:dyDescent="0.3">
      <c r="A1182" s="6">
        <v>43403</v>
      </c>
      <c r="B1182" s="10">
        <v>6331.7818079097997</v>
      </c>
      <c r="C1182" s="10">
        <v>197.4484496</v>
      </c>
      <c r="D1182" s="10">
        <v>0.99830333999999998</v>
      </c>
      <c r="E1182" s="10">
        <v>0.446720328</v>
      </c>
      <c r="F1182" s="10">
        <v>3.8815830000000001E-3</v>
      </c>
      <c r="G1182" s="10">
        <v>153.66231719999999</v>
      </c>
      <c r="H1182" s="10">
        <v>0.15895079500000001</v>
      </c>
      <c r="I1182" s="10">
        <v>1.0616370999999999E-2</v>
      </c>
      <c r="J1182" s="10">
        <v>49.161006829999998</v>
      </c>
      <c r="K1182" s="10">
        <v>3.8339374336498599E-4</v>
      </c>
      <c r="L1182" s="10">
        <v>0.57726986599999996</v>
      </c>
      <c r="M1182" s="10">
        <v>6.5661025999999997E-2</v>
      </c>
      <c r="N1182" s="10">
        <v>0.957514113</v>
      </c>
      <c r="O1182" s="10">
        <v>0.61500414396999703</v>
      </c>
      <c r="P1182" s="10">
        <v>0.223727854550545</v>
      </c>
      <c r="Q1182" s="10">
        <v>102.26393078832901</v>
      </c>
      <c r="R1182" s="10">
        <v>0.43275966700000001</v>
      </c>
      <c r="S1182" s="10">
        <v>1.3674035713066E-2</v>
      </c>
      <c r="T1182" t="e">
        <f>#REF!*(100+U1182)/100</f>
        <v>#REF!</v>
      </c>
      <c r="U1182">
        <v>30</v>
      </c>
      <c r="V1182">
        <f>(U1182-U1122)</f>
        <v>-40</v>
      </c>
      <c r="W1182">
        <f>AVERAGE(V1062:V1182)</f>
        <v>-7.0826446280991737</v>
      </c>
      <c r="X1182" t="s">
        <v>206</v>
      </c>
      <c r="Y1182" s="6">
        <v>43404</v>
      </c>
      <c r="Z1182" s="1">
        <f>MAX((B1183-B1182)/B1182,-1)</f>
        <v>5.5179257126018151E-3</v>
      </c>
      <c r="AA1182" s="1">
        <f>MAX((C1183-C1182)/C1182,-1)</f>
        <v>6.0299242785242322E-3</v>
      </c>
      <c r="AB1182" s="1">
        <f>MAX((D1183-D1182)/D1182,-1)</f>
        <v>3.3836809561310529E-4</v>
      </c>
      <c r="AC1182" s="1">
        <f>MAX((E1183-E1182)/E1182,-1)</f>
        <v>1.5440763644854723E-2</v>
      </c>
      <c r="AD1182" s="1">
        <f>MAX((F1183-F1182)/F1182,-1)</f>
        <v>-2.060396492874177E-2</v>
      </c>
      <c r="AE1182" s="1">
        <f>MAX((G1183-G1182)/G1182,-1)</f>
        <v>-2.6088354471332301E-3</v>
      </c>
      <c r="AF1182" s="1">
        <f>MAX((H1183-H1182)/H1182,-1)</f>
        <v>-1.9306062608872136E-2</v>
      </c>
      <c r="AG1182" s="1">
        <f>MAX((I1183-I1182)/I1182,-1)</f>
        <v>-3.5751199727288983E-2</v>
      </c>
      <c r="AH1182" s="1">
        <f>MAX((J1183-J1182)/J1182,-1)</f>
        <v>1.4137005419829781E-2</v>
      </c>
      <c r="AI1182" s="1">
        <f>MAX((K1183-K1182)/K1182,-1)</f>
        <v>0</v>
      </c>
      <c r="AJ1182" s="1">
        <f>MAX((L1183-L1182)/L1182,-1)</f>
        <v>-1.9055091297628883E-2</v>
      </c>
      <c r="AK1182" s="1">
        <f>MAX((M1183-M1182)/M1182,-1)</f>
        <v>-2.6892695828420302E-2</v>
      </c>
      <c r="AL1182" s="1">
        <f>MAX((N1183-N1182)/N1182,-1)</f>
        <v>6.6973738694126551E-3</v>
      </c>
      <c r="AM1182" s="1">
        <f>MAX((O1183-O1182)/O1182,-1)</f>
        <v>1.4337858557776112E-2</v>
      </c>
      <c r="AN1182" s="1">
        <f>MAX((P1183-P1182)/P1182,-1)</f>
        <v>1.2120808552103393E-2</v>
      </c>
      <c r="AO1182" s="1">
        <f>MAX((Q1183-Q1182)/Q1182,-1)</f>
        <v>8.7557293915028738E-3</v>
      </c>
      <c r="AP1182" s="1">
        <f>MAX((R1183-R1182)/R1182,-1)</f>
        <v>-3.6993417411054615E-2</v>
      </c>
      <c r="AQ1182" s="1">
        <f>MAX((S1183-S1182)/S1182,-1)</f>
        <v>1.5135505630809438E-2</v>
      </c>
      <c r="AR1182" s="1"/>
      <c r="AS1182" s="6">
        <v>43875</v>
      </c>
      <c r="AT1182">
        <v>1.4139999999999999</v>
      </c>
    </row>
    <row r="1183" spans="1:46" x14ac:dyDescent="0.3">
      <c r="A1183" s="6">
        <v>43404</v>
      </c>
      <c r="B1183" s="10">
        <v>6366.7201095542496</v>
      </c>
      <c r="C1183" s="10">
        <v>198.63904880000001</v>
      </c>
      <c r="D1183" s="10">
        <v>0.99864113399999999</v>
      </c>
      <c r="E1183" s="10">
        <v>0.45361803099999998</v>
      </c>
      <c r="F1183" s="10">
        <v>3.8016069999999998E-3</v>
      </c>
      <c r="G1183" s="10">
        <v>153.2614375</v>
      </c>
      <c r="H1183" s="10">
        <v>0.15588208100000001</v>
      </c>
      <c r="I1183" s="10">
        <v>1.0236823000000001E-2</v>
      </c>
      <c r="J1183" s="10">
        <v>49.855996249999997</v>
      </c>
      <c r="K1183" s="10">
        <v>3.8339374336498599E-4</v>
      </c>
      <c r="L1183" s="10">
        <v>0.56626993599999997</v>
      </c>
      <c r="M1183" s="10">
        <v>6.3895224E-2</v>
      </c>
      <c r="N1183" s="10">
        <v>0.96392694300000004</v>
      </c>
      <c r="O1183" s="10">
        <v>0.62382198639868502</v>
      </c>
      <c r="P1183" s="10">
        <v>0.22643961704332499</v>
      </c>
      <c r="Q1183" s="10">
        <v>103.15932609282299</v>
      </c>
      <c r="R1183" s="10">
        <v>0.41675040800000002</v>
      </c>
      <c r="S1183" s="10">
        <v>1.3880999157596999E-2</v>
      </c>
      <c r="T1183" t="e">
        <f>#REF!*(100+U1183)/100</f>
        <v>#REF!</v>
      </c>
      <c r="U1183">
        <v>40</v>
      </c>
      <c r="V1183">
        <f>(U1183-U1123)</f>
        <v>-30</v>
      </c>
      <c r="W1183">
        <f>AVERAGE(V1063:V1183)</f>
        <v>-7.2809917355371905</v>
      </c>
      <c r="X1183" t="s">
        <v>206</v>
      </c>
      <c r="Y1183" s="6">
        <v>43405</v>
      </c>
      <c r="Z1183" s="1">
        <f>MAX((B1184-B1183)/B1183,-1)</f>
        <v>2.0815839845515203E-3</v>
      </c>
      <c r="AA1183" s="1">
        <f>MAX((C1184-C1183)/C1183,-1)</f>
        <v>2.4343561999576793E-3</v>
      </c>
      <c r="AB1183" s="1">
        <f>MAX((D1184-D1183)/D1183,-1)</f>
        <v>-1.2644291898354469E-3</v>
      </c>
      <c r="AC1183" s="1">
        <f>MAX((E1184-E1183)/E1183,-1)</f>
        <v>9.8092904071532469E-3</v>
      </c>
      <c r="AD1183" s="1">
        <f>MAX((F1184-F1183)/F1183,-1)</f>
        <v>-6.9065529393226802E-3</v>
      </c>
      <c r="AE1183" s="1">
        <f>MAX((G1184-G1183)/G1183,-1)</f>
        <v>3.9218365024144683E-3</v>
      </c>
      <c r="AF1183" s="1">
        <f>MAX((H1184-H1183)/H1183,-1)</f>
        <v>6.4846901806499581E-3</v>
      </c>
      <c r="AG1183" s="1">
        <f>MAX((I1184-I1183)/I1183,-1)</f>
        <v>-5.7879285399389769E-4</v>
      </c>
      <c r="AH1183" s="1">
        <f>MAX((J1184-J1183)/J1183,-1)</f>
        <v>1.0783060021591686E-2</v>
      </c>
      <c r="AI1183" s="1">
        <f>MAX((K1184-K1183)/K1183,-1)</f>
        <v>0</v>
      </c>
      <c r="AJ1183" s="1">
        <f>MAX((L1184-L1183)/L1183,-1)</f>
        <v>-1.5215792773430929E-2</v>
      </c>
      <c r="AK1183" s="1">
        <f>MAX((M1184-M1183)/M1183,-1)</f>
        <v>-1.3988197302508828E-2</v>
      </c>
      <c r="AL1183" s="1">
        <f>MAX((N1184-N1183)/N1183,-1)</f>
        <v>-1.0353165322820596E-2</v>
      </c>
      <c r="AM1183" s="1">
        <f>MAX((O1184-O1183)/O1183,-1)</f>
        <v>6.0707331393521788E-2</v>
      </c>
      <c r="AN1183" s="1">
        <f>MAX((P1184-P1183)/P1183,-1)</f>
        <v>-9.592721313569386E-3</v>
      </c>
      <c r="AO1183" s="1">
        <f>MAX((Q1184-Q1183)/Q1183,-1)</f>
        <v>6.0117945605904673E-3</v>
      </c>
      <c r="AP1183" s="1">
        <f>MAX((R1184-R1183)/R1183,-1)</f>
        <v>-2.8939551752040497E-2</v>
      </c>
      <c r="AQ1183" s="1">
        <f>MAX((S1184-S1183)/S1183,-1)</f>
        <v>-4.5449176140515329E-4</v>
      </c>
      <c r="AR1183" s="1"/>
      <c r="AS1183" s="6">
        <v>43878</v>
      </c>
      <c r="AT1183">
        <v>1.4035</v>
      </c>
    </row>
    <row r="1184" spans="1:46" x14ac:dyDescent="0.3">
      <c r="A1184" s="6">
        <v>43405</v>
      </c>
      <c r="B1184" s="10">
        <v>6379.9729721684198</v>
      </c>
      <c r="C1184" s="10">
        <v>199.12260699999999</v>
      </c>
      <c r="D1184" s="10">
        <v>0.99737842300000001</v>
      </c>
      <c r="E1184" s="10">
        <v>0.45806770200000002</v>
      </c>
      <c r="F1184" s="10">
        <v>3.7753510000000001E-3</v>
      </c>
      <c r="G1184" s="10">
        <v>153.86250380000001</v>
      </c>
      <c r="H1184" s="10">
        <v>0.15689292799999999</v>
      </c>
      <c r="I1184" s="10">
        <v>1.0230898E-2</v>
      </c>
      <c r="J1184" s="10">
        <v>50.393596449999997</v>
      </c>
      <c r="K1184" s="10">
        <v>3.8339374336498599E-4</v>
      </c>
      <c r="L1184" s="10">
        <v>0.55765368999999998</v>
      </c>
      <c r="M1184" s="10">
        <v>6.3001445000000003E-2</v>
      </c>
      <c r="N1184" s="10">
        <v>0.95394724799999997</v>
      </c>
      <c r="O1184" s="10">
        <v>0.66169255445755504</v>
      </c>
      <c r="P1184" s="10">
        <v>0.224267444902677</v>
      </c>
      <c r="Q1184" s="10">
        <v>103.77949876830201</v>
      </c>
      <c r="R1184" s="10">
        <v>0.40468983800000002</v>
      </c>
      <c r="S1184" s="10">
        <v>1.38746903578398E-2</v>
      </c>
      <c r="T1184" t="e">
        <f>#REF!*(100+U1184)/100</f>
        <v>#REF!</v>
      </c>
      <c r="U1184">
        <v>40</v>
      </c>
      <c r="V1184">
        <f>(U1184-U1124)</f>
        <v>-29</v>
      </c>
      <c r="W1184">
        <f>AVERAGE(V1064:V1184)</f>
        <v>-7.4545454545454541</v>
      </c>
      <c r="X1184" t="s">
        <v>206</v>
      </c>
      <c r="Y1184" s="6">
        <v>43406</v>
      </c>
      <c r="Z1184" s="1">
        <f>MAX((B1185-B1184)/B1184,-1)</f>
        <v>7.1267717073614425E-3</v>
      </c>
      <c r="AA1184" s="1">
        <f>MAX((C1185-C1184)/C1184,-1)</f>
        <v>1.5870373774284727E-2</v>
      </c>
      <c r="AB1184" s="1">
        <f>MAX((D1185-D1184)/D1184,-1)</f>
        <v>1.1468144624179662E-3</v>
      </c>
      <c r="AC1184" s="1">
        <f>MAX((E1185-E1184)/E1184,-1)</f>
        <v>7.9681758483814806E-3</v>
      </c>
      <c r="AD1184" s="1">
        <f>MAX((F1185-F1184)/F1184,-1)</f>
        <v>3.3141289379450228E-3</v>
      </c>
      <c r="AE1184" s="1">
        <f>MAX((G1185-G1184)/G1184,-1)</f>
        <v>1.1267705627964546E-2</v>
      </c>
      <c r="AF1184" s="1">
        <f>MAX((H1185-H1184)/H1184,-1)</f>
        <v>2.8557246378881343E-3</v>
      </c>
      <c r="AG1184" s="1">
        <f>MAX((I1185-I1184)/I1184,-1)</f>
        <v>1.1703860208556432E-2</v>
      </c>
      <c r="AH1184" s="1">
        <f>MAX((J1185-J1184)/J1184,-1)</f>
        <v>2.6619256105901584E-2</v>
      </c>
      <c r="AI1184" s="1">
        <f>MAX((K1185-K1184)/K1184,-1)</f>
        <v>0</v>
      </c>
      <c r="AJ1184" s="1">
        <f>MAX((L1185-L1184)/L1184,-1)</f>
        <v>-1.6804359350693052E-2</v>
      </c>
      <c r="AK1184" s="1">
        <f>MAX((M1185-M1184)/M1184,-1)</f>
        <v>1.2235830463888412E-2</v>
      </c>
      <c r="AL1184" s="1">
        <f>MAX((N1185-N1184)/N1184,-1)</f>
        <v>3.7996633541313003E-2</v>
      </c>
      <c r="AM1184" s="1">
        <f>MAX((O1185-O1184)/O1184,-1)</f>
        <v>-3.8686538076275643E-3</v>
      </c>
      <c r="AN1184" s="1">
        <f>MAX((P1185-P1184)/P1184,-1)</f>
        <v>5.520285192385601E-2</v>
      </c>
      <c r="AO1184" s="1">
        <f>MAX((Q1185-Q1184)/Q1184,-1)</f>
        <v>2.7309348884961514E-2</v>
      </c>
      <c r="AP1184" s="1">
        <f>MAX((R1185-R1184)/R1184,-1)</f>
        <v>1.3712854830814856E-2</v>
      </c>
      <c r="AQ1184" s="1">
        <f>MAX((S1185-S1184)/S1184,-1)</f>
        <v>3.3138580091569354E-3</v>
      </c>
      <c r="AR1184" s="1"/>
      <c r="AS1184" s="6">
        <v>43879</v>
      </c>
      <c r="AT1184">
        <v>1.393</v>
      </c>
    </row>
    <row r="1185" spans="1:46" x14ac:dyDescent="0.3">
      <c r="A1185" s="6">
        <v>43406</v>
      </c>
      <c r="B1185" s="10">
        <v>6425.4415830402004</v>
      </c>
      <c r="C1185" s="10">
        <v>202.28275719999999</v>
      </c>
      <c r="D1185" s="10">
        <v>0.99852223100000004</v>
      </c>
      <c r="E1185" s="10">
        <v>0.46171766600000003</v>
      </c>
      <c r="F1185" s="10">
        <v>3.7878629999999998E-3</v>
      </c>
      <c r="G1185" s="10">
        <v>155.59618119999999</v>
      </c>
      <c r="H1185" s="10">
        <v>0.157340971</v>
      </c>
      <c r="I1185" s="10">
        <v>1.0350639E-2</v>
      </c>
      <c r="J1185" s="10">
        <v>51.7350365</v>
      </c>
      <c r="K1185" s="10">
        <v>3.8339374336498599E-4</v>
      </c>
      <c r="L1185" s="10">
        <v>0.548282677</v>
      </c>
      <c r="M1185" s="10">
        <v>6.3772319999999993E-2</v>
      </c>
      <c r="N1185" s="10">
        <v>0.990194032</v>
      </c>
      <c r="O1185" s="10">
        <v>0.65913269503727401</v>
      </c>
      <c r="P1185" s="10">
        <v>0.23664764745498101</v>
      </c>
      <c r="Q1185" s="10">
        <v>106.613649307272</v>
      </c>
      <c r="R1185" s="10">
        <v>0.41023929100000001</v>
      </c>
      <c r="S1185" s="10">
        <v>1.39206691116067E-2</v>
      </c>
      <c r="T1185" t="e">
        <f>#REF!*(100+U1185)/100</f>
        <v>#REF!</v>
      </c>
      <c r="U1185">
        <v>41</v>
      </c>
      <c r="V1185">
        <f>(U1185-U1125)</f>
        <v>-25</v>
      </c>
      <c r="W1185">
        <f>AVERAGE(V1065:V1185)</f>
        <v>-7.5785123966942152</v>
      </c>
      <c r="X1185" t="s">
        <v>206</v>
      </c>
      <c r="Y1185" s="6">
        <v>43407</v>
      </c>
      <c r="Z1185" s="1">
        <f>MAX((B1186-B1185)/B1185,-1)</f>
        <v>-5.7975462466510978E-3</v>
      </c>
      <c r="AA1185" s="1">
        <f>MAX((C1186-C1185)/C1185,-1)</f>
        <v>-1.061152927571422E-2</v>
      </c>
      <c r="AB1185" s="1">
        <f>MAX((D1186-D1185)/D1185,-1)</f>
        <v>1.9370645339192767E-3</v>
      </c>
      <c r="AC1185" s="1">
        <f>MAX((E1186-E1185)/E1185,-1)</f>
        <v>-9.9277617850559823E-3</v>
      </c>
      <c r="AD1185" s="1">
        <f>MAX((F1186-F1185)/F1185,-1)</f>
        <v>-8.8783570049919373E-3</v>
      </c>
      <c r="AE1185" s="1">
        <f>MAX((G1186-G1185)/G1185,-1)</f>
        <v>1.4405758436442132E-3</v>
      </c>
      <c r="AF1185" s="1">
        <f>MAX((H1186-H1185)/H1185,-1)</f>
        <v>-5.4496676520447204E-3</v>
      </c>
      <c r="AG1185" s="1">
        <f>MAX((I1186-I1185)/I1185,-1)</f>
        <v>7.6018108640442478E-2</v>
      </c>
      <c r="AH1185" s="1">
        <f>MAX((J1186-J1185)/J1185,-1)</f>
        <v>-1.3531942129778891E-2</v>
      </c>
      <c r="AI1185" s="1">
        <f>MAX((K1186-K1185)/K1185,-1)</f>
        <v>0</v>
      </c>
      <c r="AJ1185" s="1">
        <f>MAX((L1186-L1185)/L1185,-1)</f>
        <v>5.3740180450750526E-3</v>
      </c>
      <c r="AK1185" s="1">
        <f>MAX((M1186-M1185)/M1185,-1)</f>
        <v>-1.0898976232948514E-2</v>
      </c>
      <c r="AL1185" s="1">
        <f>MAX((N1186-N1185)/N1185,-1)</f>
        <v>-6.4407897784623289E-2</v>
      </c>
      <c r="AM1185" s="1">
        <f>MAX((O1186-O1185)/O1185,-1)</f>
        <v>2.1376347441574274E-2</v>
      </c>
      <c r="AN1185" s="1">
        <f>MAX((P1186-P1185)/P1185,-1)</f>
        <v>-4.3993515025320999E-5</v>
      </c>
      <c r="AO1185" s="1">
        <f>MAX((Q1186-Q1185)/Q1185,-1)</f>
        <v>5.066301087689665E-3</v>
      </c>
      <c r="AP1185" s="1">
        <f>MAX((R1186-R1185)/R1185,-1)</f>
        <v>-2.8912998487022033E-2</v>
      </c>
      <c r="AQ1185" s="1">
        <f>MAX((S1186-S1185)/S1185,-1)</f>
        <v>7.577247343358887E-3</v>
      </c>
      <c r="AR1185" s="1"/>
      <c r="AS1185" s="6">
        <v>43880</v>
      </c>
      <c r="AT1185">
        <v>1.409</v>
      </c>
    </row>
    <row r="1186" spans="1:46" x14ac:dyDescent="0.3">
      <c r="A1186" s="6">
        <v>43407</v>
      </c>
      <c r="B1186" s="10">
        <v>6388.1897883073698</v>
      </c>
      <c r="C1186" s="10">
        <v>200.1362278</v>
      </c>
      <c r="D1186" s="10">
        <v>1.0004564330000001</v>
      </c>
      <c r="E1186" s="10">
        <v>0.45713384299999998</v>
      </c>
      <c r="F1186" s="10">
        <v>3.754233E-3</v>
      </c>
      <c r="G1186" s="10">
        <v>155.8203293</v>
      </c>
      <c r="H1186" s="10">
        <v>0.15648351499999999</v>
      </c>
      <c r="I1186" s="10">
        <v>1.1137475000000001E-2</v>
      </c>
      <c r="J1186" s="10">
        <v>51.034960980000001</v>
      </c>
      <c r="K1186" s="10">
        <v>3.8339374336498599E-4</v>
      </c>
      <c r="L1186" s="10">
        <v>0.55122915800000005</v>
      </c>
      <c r="M1186" s="10">
        <v>6.3077267000000006E-2</v>
      </c>
      <c r="N1186" s="10">
        <v>0.926417716</v>
      </c>
      <c r="O1186" s="10">
        <v>0.673222544536492</v>
      </c>
      <c r="P1186" s="10">
        <v>0.236637236493147</v>
      </c>
      <c r="Q1186" s="10">
        <v>107.15378615472</v>
      </c>
      <c r="R1186" s="10">
        <v>0.39837804300000002</v>
      </c>
      <c r="S1186" s="10">
        <v>1.40261494646504E-2</v>
      </c>
      <c r="T1186" t="e">
        <f>#REF!*(100+U1186)/100</f>
        <v>#REF!</v>
      </c>
      <c r="U1186">
        <v>46</v>
      </c>
      <c r="V1186">
        <f>(U1186-U1126)</f>
        <v>-22</v>
      </c>
      <c r="W1186">
        <f>AVERAGE(V1066:V1186)</f>
        <v>-7.669421487603306</v>
      </c>
      <c r="X1186" t="s">
        <v>206</v>
      </c>
      <c r="Y1186" s="6">
        <v>43408</v>
      </c>
      <c r="Z1186" s="1">
        <f>MAX((B1187-B1186)/B1186,-1)</f>
        <v>-5.8119511914073692E-3</v>
      </c>
      <c r="AA1186" s="1">
        <f>MAX((C1187-C1186)/C1186,-1)</f>
        <v>3.3368280562745822E-2</v>
      </c>
      <c r="AB1186" s="1">
        <f>MAX((D1187-D1186)/D1186,-1)</f>
        <v>-2.4903512215209186E-2</v>
      </c>
      <c r="AC1186" s="1">
        <f>MAX((E1187-E1186)/E1186,-1)</f>
        <v>6.1480856056417479E-3</v>
      </c>
      <c r="AD1186" s="1">
        <f>MAX((F1187-F1186)/F1186,-1)</f>
        <v>-2.7755336442889942E-2</v>
      </c>
      <c r="AE1186" s="1">
        <f>MAX((G1187-G1186)/G1186,-1)</f>
        <v>4.1724491465312215E-2</v>
      </c>
      <c r="AF1186" s="1">
        <f>MAX((H1187-H1186)/H1186,-1)</f>
        <v>-5.3467421152956565E-2</v>
      </c>
      <c r="AG1186" s="1">
        <f>MAX((I1187-I1186)/I1186,-1)</f>
        <v>-6.8632432396032395E-2</v>
      </c>
      <c r="AH1186" s="1">
        <f>MAX((J1187-J1186)/J1186,-1)</f>
        <v>4.4918419569251147E-2</v>
      </c>
      <c r="AI1186" s="1">
        <f>MAX((K1187-K1186)/K1186,-1)</f>
        <v>0</v>
      </c>
      <c r="AJ1186" s="1">
        <f>MAX((L1187-L1186)/L1186,-1)</f>
        <v>1.2174444879419696E-2</v>
      </c>
      <c r="AK1186" s="1">
        <f>MAX((M1187-M1186)/M1186,-1)</f>
        <v>2.7706178202044555E-3</v>
      </c>
      <c r="AL1186" s="1">
        <f>MAX((N1187-N1186)/N1186,-1)</f>
        <v>-2.4553646381261528E-2</v>
      </c>
      <c r="AM1186" s="1">
        <f>MAX((O1187-O1186)/O1186,-1)</f>
        <v>-3.3677135080826259E-2</v>
      </c>
      <c r="AN1186" s="1">
        <f>MAX((P1187-P1186)/P1186,-1)</f>
        <v>1.0131353802166409E-2</v>
      </c>
      <c r="AO1186" s="1">
        <f>MAX((Q1187-Q1186)/Q1186,-1)</f>
        <v>5.3264436713089398E-2</v>
      </c>
      <c r="AP1186" s="1">
        <f>MAX((R1187-R1186)/R1186,-1)</f>
        <v>1.7746231561260969E-2</v>
      </c>
      <c r="AQ1186" s="1">
        <f>MAX((S1187-S1186)/S1186,-1)</f>
        <v>-2.0076213672225941E-2</v>
      </c>
      <c r="AR1186" s="1"/>
      <c r="AS1186" s="6">
        <v>43881</v>
      </c>
      <c r="AT1186">
        <v>1.37</v>
      </c>
    </row>
    <row r="1187" spans="1:46" x14ac:dyDescent="0.3">
      <c r="A1187" s="6">
        <v>43408</v>
      </c>
      <c r="B1187" s="10">
        <v>6351.0619410562804</v>
      </c>
      <c r="C1187" s="10">
        <v>206.81442960000001</v>
      </c>
      <c r="D1187" s="10">
        <v>0.97554155399999998</v>
      </c>
      <c r="E1187" s="10">
        <v>0.45994434099999998</v>
      </c>
      <c r="F1187" s="10">
        <v>3.650033E-3</v>
      </c>
      <c r="G1187" s="10">
        <v>162.32185329999999</v>
      </c>
      <c r="H1187" s="10">
        <v>0.14811674499999999</v>
      </c>
      <c r="I1187" s="10">
        <v>1.0373083E-2</v>
      </c>
      <c r="J1187" s="10">
        <v>53.327370770000002</v>
      </c>
      <c r="K1187" s="10">
        <v>3.8339374336498599E-4</v>
      </c>
      <c r="L1187" s="10">
        <v>0.55794006699999998</v>
      </c>
      <c r="M1187" s="10">
        <v>6.3252030000000001E-2</v>
      </c>
      <c r="N1187" s="10">
        <v>0.90367078300000003</v>
      </c>
      <c r="O1187" s="10">
        <v>0.65055033796467898</v>
      </c>
      <c r="P1187" s="10">
        <v>0.23903469205882599</v>
      </c>
      <c r="Q1187" s="10">
        <v>112.86127221592599</v>
      </c>
      <c r="R1187" s="10">
        <v>0.40544775199999999</v>
      </c>
      <c r="S1187" s="10">
        <v>1.3744557490999501E-2</v>
      </c>
      <c r="T1187" t="e">
        <f>#REF!*(100+U1187)/100</f>
        <v>#REF!</v>
      </c>
      <c r="U1187">
        <v>41</v>
      </c>
      <c r="V1187">
        <f>(U1187-U1127)</f>
        <v>-33</v>
      </c>
      <c r="W1187">
        <f>AVERAGE(V1067:V1187)</f>
        <v>-7.9008264462809921</v>
      </c>
      <c r="X1187" t="s">
        <v>206</v>
      </c>
      <c r="Y1187" s="6">
        <v>43409</v>
      </c>
      <c r="Z1187" s="1">
        <f>MAX((B1188-B1187)/B1187,-1)</f>
        <v>1.0137118498029056E-2</v>
      </c>
      <c r="AA1187" s="1">
        <f>MAX((C1188-C1187)/C1187,-1)</f>
        <v>1.1094230728666676E-2</v>
      </c>
      <c r="AB1187" s="1">
        <f>MAX((D1188-D1187)/D1187,-1)</f>
        <v>1.9032752550487531E-2</v>
      </c>
      <c r="AC1187" s="1">
        <f>MAX((E1188-E1187)/E1187,-1)</f>
        <v>7.9850855258158313E-2</v>
      </c>
      <c r="AD1187" s="1">
        <f>MAX((F1188-F1187)/F1187,-1)</f>
        <v>-9.0555345663997835E-3</v>
      </c>
      <c r="AE1187" s="1">
        <f>MAX((G1188-G1187)/G1187,-1)</f>
        <v>1.305773225791528E-2</v>
      </c>
      <c r="AF1187" s="1">
        <f>MAX((H1188-H1187)/H1187,-1)</f>
        <v>-2.9788293011705099E-2</v>
      </c>
      <c r="AG1187" s="1">
        <f>MAX((I1188-I1187)/I1187,-1)</f>
        <v>-1.8427019238157084E-2</v>
      </c>
      <c r="AH1187" s="1">
        <f>MAX((J1188-J1187)/J1187,-1)</f>
        <v>1.4971056860149611E-3</v>
      </c>
      <c r="AI1187" s="1">
        <f>MAX((K1188-K1187)/K1187,-1)</f>
        <v>0</v>
      </c>
      <c r="AJ1187" s="1">
        <f>MAX((L1188-L1187)/L1187,-1)</f>
        <v>1.0208169903668109E-2</v>
      </c>
      <c r="AK1187" s="1">
        <f>MAX((M1188-M1187)/M1187,-1)</f>
        <v>1.3584591672393823E-2</v>
      </c>
      <c r="AL1187" s="1">
        <f>MAX((N1188-N1187)/N1187,-1)</f>
        <v>3.0454923980871892E-2</v>
      </c>
      <c r="AM1187" s="1">
        <f>MAX((O1188-O1187)/O1187,-1)</f>
        <v>2.3324172082266826E-2</v>
      </c>
      <c r="AN1187" s="1">
        <f>MAX((P1188-P1187)/P1187,-1)</f>
        <v>3.0692353695849776E-2</v>
      </c>
      <c r="AO1187" s="1">
        <f>MAX((Q1188-Q1187)/Q1187,-1)</f>
        <v>-2.1453140455866004E-2</v>
      </c>
      <c r="AP1187" s="1">
        <f>MAX((R1188-R1187)/R1187,-1)</f>
        <v>-9.4519357453485109E-2</v>
      </c>
      <c r="AQ1187" s="1">
        <f>MAX((S1188-S1187)/S1187,-1)</f>
        <v>-1.8784731431933866E-2</v>
      </c>
      <c r="AR1187" s="1"/>
      <c r="AS1187" s="6">
        <v>43882</v>
      </c>
      <c r="AT1187">
        <v>1.3180000000000001</v>
      </c>
    </row>
    <row r="1188" spans="1:46" x14ac:dyDescent="0.3">
      <c r="A1188" s="6">
        <v>43409</v>
      </c>
      <c r="B1188" s="10">
        <v>6415.4434085410903</v>
      </c>
      <c r="C1188" s="10">
        <v>209.1088766</v>
      </c>
      <c r="D1188" s="10">
        <v>0.99410879500000005</v>
      </c>
      <c r="E1188" s="10">
        <v>0.49667128999999999</v>
      </c>
      <c r="F1188" s="10">
        <v>3.6169800000000001E-3</v>
      </c>
      <c r="G1188" s="10">
        <v>164.44140859999999</v>
      </c>
      <c r="H1188" s="10">
        <v>0.14370459999999999</v>
      </c>
      <c r="I1188" s="10">
        <v>1.0181938E-2</v>
      </c>
      <c r="J1188" s="10">
        <v>53.407207479999997</v>
      </c>
      <c r="K1188" s="10">
        <v>3.8339374336498599E-4</v>
      </c>
      <c r="L1188" s="10">
        <v>0.56363561399999995</v>
      </c>
      <c r="M1188" s="10">
        <v>6.4111283000000005E-2</v>
      </c>
      <c r="N1188" s="10">
        <v>0.93119200800000002</v>
      </c>
      <c r="O1188" s="10">
        <v>0.665723885995544</v>
      </c>
      <c r="P1188" s="10">
        <v>0.24637122937307401</v>
      </c>
      <c r="Q1188" s="10">
        <v>110.44004349105001</v>
      </c>
      <c r="R1188" s="10">
        <v>0.36712509100000001</v>
      </c>
      <c r="S1188" s="10">
        <v>1.34863696698803E-2</v>
      </c>
      <c r="T1188" t="e">
        <f>#REF!*(100+U1188)/100</f>
        <v>#REF!</v>
      </c>
      <c r="U1188">
        <v>42</v>
      </c>
      <c r="V1188">
        <f>(U1188-U1128)</f>
        <v>-28</v>
      </c>
      <c r="W1188">
        <f>AVERAGE(V1068:V1188)</f>
        <v>-7.9834710743801649</v>
      </c>
      <c r="X1188" t="s">
        <v>206</v>
      </c>
      <c r="Y1188" s="6">
        <v>43410</v>
      </c>
      <c r="Z1188" s="1">
        <f>MAX((B1189-B1188)/B1188,-1)</f>
        <v>9.2595130239171673E-3</v>
      </c>
      <c r="AA1188" s="1">
        <f>MAX((C1189-C1188)/C1188,-1)</f>
        <v>4.8070702035419924E-2</v>
      </c>
      <c r="AB1188" s="1">
        <f>MAX((D1189-D1188)/D1188,-1)</f>
        <v>1.2035382907963923E-3</v>
      </c>
      <c r="AC1188" s="1">
        <f>MAX((E1189-E1188)/E1188,-1)</f>
        <v>0.10732903244719472</v>
      </c>
      <c r="AD1188" s="1">
        <f>MAX((F1189-F1188)/F1188,-1)</f>
        <v>2.4029438924185371E-2</v>
      </c>
      <c r="AE1188" s="1">
        <f>MAX((G1189-G1188)/G1188,-1)</f>
        <v>3.9958445722046758E-2</v>
      </c>
      <c r="AF1188" s="1">
        <f>MAX((H1189-H1188)/H1188,-1)</f>
        <v>-1.3345383515906944E-2</v>
      </c>
      <c r="AG1188" s="1">
        <f>MAX((I1189-I1188)/I1188,-1)</f>
        <v>5.0564146039781453E-2</v>
      </c>
      <c r="AH1188" s="1">
        <f>MAX((J1189-J1188)/J1188,-1)</f>
        <v>4.5341328151389165E-2</v>
      </c>
      <c r="AI1188" s="1">
        <f>MAX((K1189-K1188)/K1188,-1)</f>
        <v>0</v>
      </c>
      <c r="AJ1188" s="1">
        <f>MAX((L1189-L1188)/L1188,-1)</f>
        <v>-1.7075528516904526E-2</v>
      </c>
      <c r="AK1188" s="1">
        <f>MAX((M1189-M1188)/M1188,-1)</f>
        <v>4.3938911657718169E-3</v>
      </c>
      <c r="AL1188" s="1">
        <f>MAX((N1189-N1188)/N1188,-1)</f>
        <v>2.945932285106127E-2</v>
      </c>
      <c r="AM1188" s="1">
        <f>MAX((O1189-O1188)/O1188,-1)</f>
        <v>-9.6425291092814037E-3</v>
      </c>
      <c r="AN1188" s="1">
        <f>MAX((P1189-P1188)/P1188,-1)</f>
        <v>8.1125633937382868E-2</v>
      </c>
      <c r="AO1188" s="1">
        <f>MAX((Q1189-Q1188)/Q1188,-1)</f>
        <v>2.2899708337102857E-2</v>
      </c>
      <c r="AP1188" s="1">
        <f>MAX((R1189-R1188)/R1188,-1)</f>
        <v>-9.071066733491126E-2</v>
      </c>
      <c r="AQ1188" s="1">
        <f>MAX((S1189-S1188)/S1188,-1)</f>
        <v>2.9772184964225727E-2</v>
      </c>
      <c r="AR1188" s="1"/>
      <c r="AS1188" s="6">
        <v>43885</v>
      </c>
      <c r="AT1188">
        <v>1.218</v>
      </c>
    </row>
    <row r="1189" spans="1:46" x14ac:dyDescent="0.3">
      <c r="A1189" s="6">
        <v>43410</v>
      </c>
      <c r="B1189" s="10">
        <v>6474.8472903366801</v>
      </c>
      <c r="C1189" s="10">
        <v>219.1608871</v>
      </c>
      <c r="D1189" s="10">
        <v>0.99530524300000001</v>
      </c>
      <c r="E1189" s="10">
        <v>0.54997853900000004</v>
      </c>
      <c r="F1189" s="10">
        <v>3.7038940000000001E-3</v>
      </c>
      <c r="G1189" s="10">
        <v>171.0122317</v>
      </c>
      <c r="H1189" s="10">
        <v>0.14178680699999999</v>
      </c>
      <c r="I1189" s="10">
        <v>1.0696779E-2</v>
      </c>
      <c r="J1189" s="10">
        <v>55.828761200000002</v>
      </c>
      <c r="K1189" s="10">
        <v>3.8339374336498599E-4</v>
      </c>
      <c r="L1189" s="10">
        <v>0.55401123799999996</v>
      </c>
      <c r="M1189" s="10">
        <v>6.4392981000000002E-2</v>
      </c>
      <c r="N1189" s="10">
        <v>0.95862429400000004</v>
      </c>
      <c r="O1189" s="10">
        <v>0.65930462404608803</v>
      </c>
      <c r="P1189" s="10">
        <v>0.26635825153989701</v>
      </c>
      <c r="Q1189" s="10">
        <v>112.96908827573201</v>
      </c>
      <c r="R1189" s="10">
        <v>0.33382292899999999</v>
      </c>
      <c r="S1189" s="10">
        <v>1.38878883621879E-2</v>
      </c>
      <c r="T1189" t="e">
        <f>#REF!*(100+U1189)/100</f>
        <v>#REF!</v>
      </c>
      <c r="U1189">
        <v>40</v>
      </c>
      <c r="V1189">
        <f>(U1189-U1129)</f>
        <v>-28</v>
      </c>
      <c r="W1189">
        <f>AVERAGE(V1069:V1189)</f>
        <v>-8.0991735537190088</v>
      </c>
      <c r="X1189" t="s">
        <v>206</v>
      </c>
      <c r="Y1189" s="6">
        <v>43411</v>
      </c>
      <c r="Z1189" s="1">
        <f>MAX((B1190-B1189)/B1189,-1)</f>
        <v>1.5437258281365976E-2</v>
      </c>
      <c r="AA1189" s="1">
        <f>MAX((C1190-C1189)/C1189,-1)</f>
        <v>-6.621268143242238E-4</v>
      </c>
      <c r="AB1189" s="1">
        <f>MAX((D1190-D1189)/D1189,-1)</f>
        <v>3.4161962110753614E-3</v>
      </c>
      <c r="AC1189" s="1">
        <f>MAX((E1190-E1189)/E1189,-1)</f>
        <v>-1.9741163027454062E-2</v>
      </c>
      <c r="AD1189" s="1">
        <f>MAX((F1190-F1189)/F1189,-1)</f>
        <v>-1.6713491260819051E-2</v>
      </c>
      <c r="AE1189" s="1">
        <f>MAX((G1190-G1189)/G1189,-1)</f>
        <v>-2.1020762458127736E-2</v>
      </c>
      <c r="AF1189" s="1">
        <f>MAX((H1190-H1189)/H1189,-1)</f>
        <v>3.7125781385287986E-2</v>
      </c>
      <c r="AG1189" s="1">
        <f>MAX((I1190-I1189)/I1189,-1)</f>
        <v>1.7908194606993409E-2</v>
      </c>
      <c r="AH1189" s="1">
        <f>MAX((J1190-J1189)/J1189,-1)</f>
        <v>-2.8291745259072659E-2</v>
      </c>
      <c r="AI1189" s="1">
        <f>MAX((K1190-K1189)/K1189,-1)</f>
        <v>0</v>
      </c>
      <c r="AJ1189" s="1">
        <f>MAX((L1190-L1189)/L1189,-1)</f>
        <v>0.10548611651087134</v>
      </c>
      <c r="AK1189" s="1">
        <f>MAX((M1190-M1189)/M1189,-1)</f>
        <v>9.5978038351726455E-2</v>
      </c>
      <c r="AL1189" s="1">
        <f>MAX((N1190-N1189)/N1189,-1)</f>
        <v>0.28152187951956908</v>
      </c>
      <c r="AM1189" s="1">
        <f>MAX((O1190-O1189)/O1189,-1)</f>
        <v>-3.3478801781786083E-2</v>
      </c>
      <c r="AN1189" s="1">
        <f>MAX((P1190-P1189)/P1189,-1)</f>
        <v>-3.0228080329578241E-2</v>
      </c>
      <c r="AO1189" s="1">
        <f>MAX((Q1190-Q1189)/Q1189,-1)</f>
        <v>-1.0028468844626229E-2</v>
      </c>
      <c r="AP1189" s="1">
        <f>MAX((R1190-R1189)/R1189,-1)</f>
        <v>5.2220331456021674E-2</v>
      </c>
      <c r="AQ1189" s="1">
        <f>MAX((S1190-S1189)/S1189,-1)</f>
        <v>5.5723602862190373E-3</v>
      </c>
      <c r="AR1189" s="1"/>
      <c r="AS1189" s="6">
        <v>43886</v>
      </c>
      <c r="AT1189">
        <v>1.1559999999999999</v>
      </c>
    </row>
    <row r="1190" spans="1:46" x14ac:dyDescent="0.3">
      <c r="A1190" s="6">
        <v>43411</v>
      </c>
      <c r="B1190" s="10">
        <v>6574.8011802900101</v>
      </c>
      <c r="C1190" s="10">
        <v>219.0157748</v>
      </c>
      <c r="D1190" s="10">
        <v>0.99870540100000005</v>
      </c>
      <c r="E1190" s="10">
        <v>0.53912132300000004</v>
      </c>
      <c r="F1190" s="10">
        <v>3.641989E-3</v>
      </c>
      <c r="G1190" s="10">
        <v>167.4174242</v>
      </c>
      <c r="H1190" s="10">
        <v>0.14705075300000001</v>
      </c>
      <c r="I1190" s="10">
        <v>1.0888339E-2</v>
      </c>
      <c r="J1190" s="10">
        <v>54.249268110000003</v>
      </c>
      <c r="K1190" s="10">
        <v>3.8339374336498599E-4</v>
      </c>
      <c r="L1190" s="10">
        <v>0.61245173200000003</v>
      </c>
      <c r="M1190" s="10">
        <v>7.0573292999999995E-2</v>
      </c>
      <c r="N1190" s="10">
        <v>1.228498007</v>
      </c>
      <c r="O1190" s="10">
        <v>0.63723189522383406</v>
      </c>
      <c r="P1190" s="10">
        <v>0.25830675291590299</v>
      </c>
      <c r="Q1190" s="10">
        <v>111.836181293553</v>
      </c>
      <c r="R1190" s="10">
        <v>0.35125527299999998</v>
      </c>
      <c r="S1190" s="10">
        <v>1.39652766797568E-2</v>
      </c>
      <c r="T1190" t="e">
        <f>#REF!*(100+U1190)/100</f>
        <v>#REF!</v>
      </c>
      <c r="U1190">
        <v>40</v>
      </c>
      <c r="V1190">
        <f>(U1190-U1130)</f>
        <v>-25</v>
      </c>
      <c r="W1190">
        <f>AVERAGE(V1070:V1190)</f>
        <v>-8.1983471074380159</v>
      </c>
      <c r="X1190" t="s">
        <v>206</v>
      </c>
      <c r="Y1190" s="6">
        <v>43412</v>
      </c>
      <c r="Z1190" s="1">
        <f>MAX((B1191-B1190)/B1190,-1)</f>
        <v>-1.2828745267783015E-2</v>
      </c>
      <c r="AA1190" s="1">
        <f>MAX((C1191-C1190)/C1190,-1)</f>
        <v>-2.5606102597501103E-2</v>
      </c>
      <c r="AB1190" s="1">
        <f>MAX((D1191-D1190)/D1190,-1)</f>
        <v>4.7557968498451237E-4</v>
      </c>
      <c r="AC1190" s="1">
        <f>MAX((E1191-E1190)/E1190,-1)</f>
        <v>-7.8776042030153634E-2</v>
      </c>
      <c r="AD1190" s="1">
        <f>MAX((F1191-F1190)/F1190,-1)</f>
        <v>-7.124897960976817E-2</v>
      </c>
      <c r="AE1190" s="1">
        <f>MAX((G1191-G1190)/G1190,-1)</f>
        <v>-9.0396170364685016E-3</v>
      </c>
      <c r="AF1190" s="1">
        <f>MAX((H1191-H1190)/H1190,-1)</f>
        <v>-7.6461900198498758E-3</v>
      </c>
      <c r="AG1190" s="1">
        <f>MAX((I1191-I1190)/I1190,-1)</f>
        <v>-1.1082039234818156E-2</v>
      </c>
      <c r="AH1190" s="1">
        <f>MAX((J1191-J1190)/J1190,-1)</f>
        <v>-2.8961607128306841E-2</v>
      </c>
      <c r="AI1190" s="1">
        <f>MAX((K1191-K1190)/K1190,-1)</f>
        <v>0</v>
      </c>
      <c r="AJ1190" s="1">
        <f>MAX((L1191-L1190)/L1190,-1)</f>
        <v>4.7103729963816968E-2</v>
      </c>
      <c r="AK1190" s="1">
        <f>MAX((M1191-M1190)/M1190,-1)</f>
        <v>-4.7552988635516831E-2</v>
      </c>
      <c r="AL1190" s="1">
        <f>MAX((N1191-N1190)/N1190,-1)</f>
        <v>0.22202014772987744</v>
      </c>
      <c r="AM1190" s="1">
        <f>MAX((O1191-O1190)/O1190,-1)</f>
        <v>-4.0492435732109364E-4</v>
      </c>
      <c r="AN1190" s="1">
        <f>MAX((P1191-P1190)/P1190,-1)</f>
        <v>-1.0848732312906979E-4</v>
      </c>
      <c r="AO1190" s="1">
        <f>MAX((Q1191-Q1190)/Q1190,-1)</f>
        <v>-1.9181988479086809E-2</v>
      </c>
      <c r="AP1190" s="1">
        <f>MAX((R1191-R1190)/R1190,-1)</f>
        <v>-4.9521397505112918E-2</v>
      </c>
      <c r="AQ1190" s="1">
        <f>MAX((S1191-S1190)/S1190,-1)</f>
        <v>-2.4762422205044543E-2</v>
      </c>
      <c r="AR1190" s="1"/>
      <c r="AS1190" s="6">
        <v>43887</v>
      </c>
      <c r="AT1190">
        <v>1.133</v>
      </c>
    </row>
    <row r="1191" spans="1:46" x14ac:dyDescent="0.3">
      <c r="A1191" s="6">
        <v>43412</v>
      </c>
      <c r="B1191" s="10">
        <v>6490.4547307617504</v>
      </c>
      <c r="C1191" s="10">
        <v>213.40763440000001</v>
      </c>
      <c r="D1191" s="10">
        <v>0.99918036499999996</v>
      </c>
      <c r="E1191" s="10">
        <v>0.49665147900000001</v>
      </c>
      <c r="F1191" s="10">
        <v>3.382501E-3</v>
      </c>
      <c r="G1191" s="10">
        <v>165.90403480000001</v>
      </c>
      <c r="H1191" s="10">
        <v>0.145926375</v>
      </c>
      <c r="I1191" s="10">
        <v>1.0767674E-2</v>
      </c>
      <c r="J1191" s="10">
        <v>52.678122119999998</v>
      </c>
      <c r="K1191" s="10">
        <v>3.8339374336498599E-4</v>
      </c>
      <c r="L1191" s="10">
        <v>0.64130049300000003</v>
      </c>
      <c r="M1191" s="10">
        <v>6.7217321999999996E-2</v>
      </c>
      <c r="N1191" s="10">
        <v>1.501249316</v>
      </c>
      <c r="O1191" s="10">
        <v>0.63697386450819604</v>
      </c>
      <c r="P1191" s="10">
        <v>0.25827872990773298</v>
      </c>
      <c r="Q1191" s="10">
        <v>109.690940952435</v>
      </c>
      <c r="R1191" s="10">
        <v>0.33386062100000002</v>
      </c>
      <c r="S1191" s="10">
        <v>1.3619462602402399E-2</v>
      </c>
      <c r="T1191" t="e">
        <f>#REF!*(100+U1191)/100</f>
        <v>#REF!</v>
      </c>
      <c r="U1191">
        <v>40</v>
      </c>
      <c r="V1191">
        <f>(U1191-U1131)</f>
        <v>-32</v>
      </c>
      <c r="W1191">
        <f>AVERAGE(V1071:V1191)</f>
        <v>-8.3884297520661164</v>
      </c>
      <c r="X1191" t="s">
        <v>206</v>
      </c>
      <c r="Y1191" s="6">
        <v>43413</v>
      </c>
      <c r="Z1191" s="1">
        <f>MAX((B1192-B1191)/B1191,-1)</f>
        <v>-1.1813146438974109E-2</v>
      </c>
      <c r="AA1191" s="1">
        <f>MAX((C1192-C1191)/C1191,-1)</f>
        <v>-1.2262985845645983E-2</v>
      </c>
      <c r="AB1191" s="1">
        <f>MAX((D1192-D1191)/D1191,-1)</f>
        <v>-9.0282999105968881E-4</v>
      </c>
      <c r="AC1191" s="1">
        <f>MAX((E1192-E1191)/E1191,-1)</f>
        <v>1.191393613065234E-2</v>
      </c>
      <c r="AD1191" s="1">
        <f>MAX((F1192-F1191)/F1191,-1)</f>
        <v>-7.0697096615788102E-2</v>
      </c>
      <c r="AE1191" s="1">
        <f>MAX((G1192-G1191)/G1191,-1)</f>
        <v>-3.2582454106776196E-2</v>
      </c>
      <c r="AF1191" s="1">
        <f>MAX((H1192-H1191)/H1191,-1)</f>
        <v>-3.3243688812252127E-2</v>
      </c>
      <c r="AG1191" s="1">
        <f>MAX((I1192-I1191)/I1191,-1)</f>
        <v>-2.6919834311477025E-2</v>
      </c>
      <c r="AH1191" s="1">
        <f>MAX((J1192-J1191)/J1191,-1)</f>
        <v>-9.3381010978224894E-3</v>
      </c>
      <c r="AI1191" s="1">
        <f>MAX((K1192-K1191)/K1191,-1)</f>
        <v>0</v>
      </c>
      <c r="AJ1191" s="1">
        <f>MAX((L1192-L1191)/L1191,-1)</f>
        <v>-3.9386091661713495E-2</v>
      </c>
      <c r="AK1191" s="1">
        <f>MAX((M1192-M1191)/M1191,-1)</f>
        <v>-4.9508860230998077E-2</v>
      </c>
      <c r="AL1191" s="1">
        <f>MAX((N1192-N1191)/N1191,-1)</f>
        <v>0.15219827284171092</v>
      </c>
      <c r="AM1191" s="1">
        <f>MAX((O1192-O1191)/O1191,-1)</f>
        <v>5.5925654926350247E-3</v>
      </c>
      <c r="AN1191" s="1">
        <f>MAX((P1192-P1191)/P1191,-1)</f>
        <v>-4.9894008216873377E-3</v>
      </c>
      <c r="AO1191" s="1">
        <f>MAX((Q1192-Q1191)/Q1191,-1)</f>
        <v>-1.9842415434970194E-2</v>
      </c>
      <c r="AP1191" s="1">
        <f>MAX((R1192-R1191)/R1191,-1)</f>
        <v>8.6305063213789349E-2</v>
      </c>
      <c r="AQ1191" s="1">
        <f>MAX((S1192-S1191)/S1191,-1)</f>
        <v>-3.1432709702252544E-2</v>
      </c>
      <c r="AR1191" s="1"/>
      <c r="AS1191" s="6">
        <v>43888</v>
      </c>
      <c r="AT1191">
        <v>1.107</v>
      </c>
    </row>
    <row r="1192" spans="1:46" x14ac:dyDescent="0.3">
      <c r="A1192" s="6">
        <v>43413</v>
      </c>
      <c r="B1192" s="10">
        <v>6413.7820385717296</v>
      </c>
      <c r="C1192" s="10">
        <v>210.79061960000001</v>
      </c>
      <c r="D1192" s="10">
        <v>0.99827827499999999</v>
      </c>
      <c r="E1192" s="10">
        <v>0.50256855300000003</v>
      </c>
      <c r="F1192" s="10">
        <v>3.1433680000000001E-3</v>
      </c>
      <c r="G1192" s="10">
        <v>160.4984742</v>
      </c>
      <c r="H1192" s="10">
        <v>0.14107524399999999</v>
      </c>
      <c r="I1192" s="10">
        <v>1.0477810000000001E-2</v>
      </c>
      <c r="J1192" s="10">
        <v>52.186208489999999</v>
      </c>
      <c r="K1192" s="10">
        <v>3.8339374336498599E-4</v>
      </c>
      <c r="L1192" s="10">
        <v>0.61604217299999997</v>
      </c>
      <c r="M1192" s="10">
        <v>6.3889469000000004E-2</v>
      </c>
      <c r="N1192" s="10">
        <v>1.7297368689999999</v>
      </c>
      <c r="O1192" s="10">
        <v>0.64053618256255496</v>
      </c>
      <c r="P1192" s="10">
        <v>0.25699007380050698</v>
      </c>
      <c r="Q1192" s="10">
        <v>107.514407732604</v>
      </c>
      <c r="R1192" s="10">
        <v>0.36267448299999999</v>
      </c>
      <c r="S1192" s="10">
        <v>1.31913659881204E-2</v>
      </c>
      <c r="T1192" t="e">
        <f>#REF!*(100+U1192)/100</f>
        <v>#REF!</v>
      </c>
      <c r="U1192">
        <v>39</v>
      </c>
      <c r="V1192">
        <f>(U1192-U1132)</f>
        <v>-27</v>
      </c>
      <c r="W1192">
        <f>AVERAGE(V1072:V1192)</f>
        <v>-8.4876033057851235</v>
      </c>
      <c r="X1192" t="s">
        <v>206</v>
      </c>
      <c r="Y1192" s="6">
        <v>43414</v>
      </c>
      <c r="Z1192" s="1">
        <f>MAX((B1193-B1192)/B1192,-1)</f>
        <v>2.512831494047716E-3</v>
      </c>
      <c r="AA1192" s="1">
        <f>MAX((C1193-C1192)/C1192,-1)</f>
        <v>1.0319284150915698E-2</v>
      </c>
      <c r="AB1192" s="1">
        <f>MAX((D1193-D1192)/D1192,-1)</f>
        <v>6.6445801397407996E-4</v>
      </c>
      <c r="AC1192" s="1">
        <f>MAX((E1193-E1192)/E1192,-1)</f>
        <v>1.0912785862270137E-2</v>
      </c>
      <c r="AD1192" s="1">
        <f>MAX((F1193-F1192)/F1192,-1)</f>
        <v>4.9906660626436325E-2</v>
      </c>
      <c r="AE1192" s="1">
        <f>MAX((G1193-G1192)/G1192,-1)</f>
        <v>1.0581685641968529E-2</v>
      </c>
      <c r="AF1192" s="1">
        <f>MAX((H1193-H1192)/H1192,-1)</f>
        <v>7.0939434278065205E-2</v>
      </c>
      <c r="AG1192" s="1">
        <f>MAX((I1193-I1192)/I1192,-1)</f>
        <v>-6.6459498692952226E-3</v>
      </c>
      <c r="AH1192" s="1">
        <f>MAX((J1193-J1192)/J1192,-1)</f>
        <v>3.6342642143919585E-3</v>
      </c>
      <c r="AI1192" s="1">
        <f>MAX((K1193-K1192)/K1192,-1)</f>
        <v>0</v>
      </c>
      <c r="AJ1192" s="1">
        <f>MAX((L1193-L1192)/L1192,-1)</f>
        <v>-4.8012164258111549E-2</v>
      </c>
      <c r="AK1192" s="1">
        <f>MAX((M1193-M1192)/M1192,-1)</f>
        <v>3.2044795989774194E-2</v>
      </c>
      <c r="AL1192" s="1">
        <f>MAX((N1193-N1192)/N1192,-1)</f>
        <v>-0.17477892182224156</v>
      </c>
      <c r="AM1192" s="1">
        <f>MAX((O1193-O1192)/O1192,-1)</f>
        <v>-5.1310063743406548E-2</v>
      </c>
      <c r="AN1192" s="1">
        <f>MAX((P1193-P1192)/P1192,-1)</f>
        <v>1.9737165565287269E-2</v>
      </c>
      <c r="AO1192" s="1">
        <f>MAX((Q1193-Q1192)/Q1192,-1)</f>
        <v>-1.4711312805366045E-2</v>
      </c>
      <c r="AP1192" s="1">
        <f>MAX((R1193-R1192)/R1192,-1)</f>
        <v>-9.9882157962572077E-3</v>
      </c>
      <c r="AQ1192" s="1">
        <f>MAX((S1193-S1192)/S1192,-1)</f>
        <v>2.0158835348172001E-3</v>
      </c>
      <c r="AR1192" s="1"/>
      <c r="AS1192" s="6">
        <v>43889</v>
      </c>
      <c r="AT1192">
        <v>0.91300000000000003</v>
      </c>
    </row>
    <row r="1193" spans="1:46" x14ac:dyDescent="0.3">
      <c r="A1193" s="6">
        <v>43414</v>
      </c>
      <c r="B1193" s="10">
        <v>6429.8987920742102</v>
      </c>
      <c r="C1193" s="10">
        <v>212.96582789999999</v>
      </c>
      <c r="D1193" s="10">
        <v>0.99894158899999996</v>
      </c>
      <c r="E1193" s="10">
        <v>0.50805297599999999</v>
      </c>
      <c r="F1193" s="10">
        <v>3.300243E-3</v>
      </c>
      <c r="G1193" s="10">
        <v>162.1968186</v>
      </c>
      <c r="H1193" s="10">
        <v>0.151083042</v>
      </c>
      <c r="I1193" s="10">
        <v>1.0408175E-2</v>
      </c>
      <c r="J1193" s="10">
        <v>52.375866960000003</v>
      </c>
      <c r="K1193" s="10">
        <v>3.8339374336498599E-4</v>
      </c>
      <c r="L1193" s="10">
        <v>0.586464655</v>
      </c>
      <c r="M1193" s="10">
        <v>6.5936794000000007E-2</v>
      </c>
      <c r="N1193" s="10">
        <v>1.427415324</v>
      </c>
      <c r="O1193" s="10">
        <v>0.60767023020531197</v>
      </c>
      <c r="P1193" s="10">
        <v>0.26206232943574298</v>
      </c>
      <c r="Q1193" s="10">
        <v>105.932729649366</v>
      </c>
      <c r="R1193" s="10">
        <v>0.35905201199999998</v>
      </c>
      <c r="S1193" s="10">
        <v>1.3217958245617599E-2</v>
      </c>
      <c r="T1193" t="e">
        <f>#REF!*(100+U1193)/100</f>
        <v>#REF!</v>
      </c>
      <c r="U1193">
        <v>40</v>
      </c>
      <c r="V1193">
        <f>(U1193-U1133)</f>
        <v>-26</v>
      </c>
      <c r="W1193">
        <f>AVERAGE(V1073:V1193)</f>
        <v>-8.5950413223140494</v>
      </c>
      <c r="X1193" t="s">
        <v>206</v>
      </c>
      <c r="Y1193" s="6">
        <v>43415</v>
      </c>
      <c r="Z1193" s="1">
        <f>MAX((B1194-B1193)/B1193,-1)</f>
        <v>6.8209547197483028E-4</v>
      </c>
      <c r="AA1193" s="1">
        <f>MAX((C1194-C1193)/C1193,-1)</f>
        <v>-2.3125926110138507E-3</v>
      </c>
      <c r="AB1193" s="1">
        <f>MAX((D1194-D1193)/D1193,-1)</f>
        <v>-2.7844070470470854E-3</v>
      </c>
      <c r="AC1193" s="1">
        <f>MAX((E1194-E1193)/E1193,-1)</f>
        <v>1.4425346068636055E-3</v>
      </c>
      <c r="AD1193" s="1">
        <f>MAX((F1194-F1193)/F1193,-1)</f>
        <v>-4.2135382152162781E-2</v>
      </c>
      <c r="AE1193" s="1">
        <f>MAX((G1194-G1193)/G1193,-1)</f>
        <v>-1.1331794395627027E-2</v>
      </c>
      <c r="AF1193" s="1">
        <f>MAX((H1194-H1193)/H1193,-1)</f>
        <v>-5.1351600399997199E-2</v>
      </c>
      <c r="AG1193" s="1">
        <f>MAX((I1194-I1193)/I1193,-1)</f>
        <v>-1.3194436104312377E-3</v>
      </c>
      <c r="AH1193" s="1">
        <f>MAX((J1194-J1193)/J1193,-1)</f>
        <v>-1.4331288884883801E-2</v>
      </c>
      <c r="AI1193" s="1">
        <f>MAX((K1194-K1193)/K1193,-1)</f>
        <v>0</v>
      </c>
      <c r="AJ1193" s="1">
        <f>MAX((L1194-L1193)/L1193,-1)</f>
        <v>3.0654179832883557E-2</v>
      </c>
      <c r="AK1193" s="1">
        <f>MAX((M1194-M1193)/M1193,-1)</f>
        <v>-5.003048828852703E-3</v>
      </c>
      <c r="AL1193" s="1">
        <f>MAX((N1194-N1193)/N1193,-1)</f>
        <v>-6.9110165304628615E-2</v>
      </c>
      <c r="AM1193" s="1">
        <f>MAX((O1194-O1193)/O1193,-1)</f>
        <v>-2.6484094925924604E-2</v>
      </c>
      <c r="AN1193" s="1">
        <f>MAX((P1194-P1193)/P1193,-1)</f>
        <v>5.027860097993516E-2</v>
      </c>
      <c r="AO1193" s="1">
        <f>MAX((Q1194-Q1193)/Q1193,-1)</f>
        <v>5.4573552948795328E-3</v>
      </c>
      <c r="AP1193" s="1">
        <f>MAX((R1194-R1193)/R1193,-1)</f>
        <v>-0.14923292506156458</v>
      </c>
      <c r="AQ1193" s="1">
        <f>MAX((S1194-S1193)/S1193,-1)</f>
        <v>-1.619686015393337E-2</v>
      </c>
      <c r="AR1193" s="1"/>
      <c r="AS1193" s="6">
        <v>43892</v>
      </c>
      <c r="AT1193">
        <v>0.86499999999999999</v>
      </c>
    </row>
    <row r="1194" spans="1:46" x14ac:dyDescent="0.3">
      <c r="A1194" s="6">
        <v>43415</v>
      </c>
      <c r="B1194" s="10">
        <v>6434.2845969255404</v>
      </c>
      <c r="C1194" s="10">
        <v>212.47332470000001</v>
      </c>
      <c r="D1194" s="10">
        <v>0.99616012899999995</v>
      </c>
      <c r="E1194" s="10">
        <v>0.50878586000000003</v>
      </c>
      <c r="F1194" s="10">
        <v>3.1611859999999999E-3</v>
      </c>
      <c r="G1194" s="10">
        <v>160.35883759999999</v>
      </c>
      <c r="H1194" s="10">
        <v>0.14332468600000001</v>
      </c>
      <c r="I1194" s="10">
        <v>1.0394442E-2</v>
      </c>
      <c r="J1194" s="10">
        <v>51.625253280000003</v>
      </c>
      <c r="K1194" s="10">
        <v>3.8339374336498599E-4</v>
      </c>
      <c r="L1194" s="10">
        <v>0.60444224800000002</v>
      </c>
      <c r="M1194" s="10">
        <v>6.5606909000000005E-2</v>
      </c>
      <c r="N1194" s="10">
        <v>1.328766415</v>
      </c>
      <c r="O1194" s="10">
        <v>0.59157663414489603</v>
      </c>
      <c r="P1194" s="10">
        <v>0.27523845672931502</v>
      </c>
      <c r="Q1194" s="10">
        <v>106.51084219241901</v>
      </c>
      <c r="R1194" s="10">
        <v>0.30546962999999999</v>
      </c>
      <c r="S1194" s="10">
        <v>1.3003868824392801E-2</v>
      </c>
      <c r="T1194" t="e">
        <f>#REF!*(100+U1194)/100</f>
        <v>#REF!</v>
      </c>
      <c r="U1194">
        <v>52</v>
      </c>
      <c r="V1194">
        <f>(U1194-U1134)</f>
        <v>-16</v>
      </c>
      <c r="W1194">
        <f>AVERAGE(V1074:V1194)</f>
        <v>-8.6115702479338836</v>
      </c>
      <c r="X1194" t="s">
        <v>205</v>
      </c>
      <c r="Y1194" s="6">
        <v>43416</v>
      </c>
      <c r="Z1194" s="1">
        <f>MAX((B1195-B1194)/B1194,-1)</f>
        <v>-3.56390215181932E-3</v>
      </c>
      <c r="AA1194" s="1">
        <f>MAX((C1195-C1194)/C1194,-1)</f>
        <v>-3.8424376384787896E-3</v>
      </c>
      <c r="AB1194" s="1">
        <f>MAX((D1195-D1194)/D1194,-1)</f>
        <v>-3.6731925856871165E-3</v>
      </c>
      <c r="AC1194" s="1">
        <f>MAX((E1195-E1194)/E1194,-1)</f>
        <v>2.395275882863571E-2</v>
      </c>
      <c r="AD1194" s="1">
        <f>MAX((F1195-F1194)/F1194,-1)</f>
        <v>-3.1251245576818319E-2</v>
      </c>
      <c r="AE1194" s="1">
        <f>MAX((G1195-G1194)/G1194,-1)</f>
        <v>1.8242793747963674E-2</v>
      </c>
      <c r="AF1194" s="1">
        <f>MAX((H1195-H1194)/H1194,-1)</f>
        <v>-7.5988689066446027E-2</v>
      </c>
      <c r="AG1194" s="1">
        <f>MAX((I1195-I1194)/I1194,-1)</f>
        <v>1.352492033723399E-2</v>
      </c>
      <c r="AH1194" s="1">
        <f>MAX((J1195-J1194)/J1194,-1)</f>
        <v>-1.3034151645715721E-2</v>
      </c>
      <c r="AI1194" s="1">
        <f>MAX((K1195-K1194)/K1194,-1)</f>
        <v>0</v>
      </c>
      <c r="AJ1194" s="1">
        <f>MAX((L1195-L1194)/L1194,-1)</f>
        <v>-5.88007110978781E-2</v>
      </c>
      <c r="AK1194" s="1">
        <f>MAX((M1195-M1194)/M1194,-1)</f>
        <v>-3.7117828550648616E-2</v>
      </c>
      <c r="AL1194" s="1">
        <f>MAX((N1195-N1194)/N1194,-1)</f>
        <v>5.8061024969538267E-3</v>
      </c>
      <c r="AM1194" s="1">
        <f>MAX((O1195-O1194)/O1194,-1)</f>
        <v>4.4128386661812279E-3</v>
      </c>
      <c r="AN1194" s="1">
        <f>MAX((P1195-P1194)/P1194,-1)</f>
        <v>-1.9011525179888508E-2</v>
      </c>
      <c r="AO1194" s="1">
        <f>MAX((Q1195-Q1194)/Q1194,-1)</f>
        <v>-6.0337176540582616E-3</v>
      </c>
      <c r="AP1194" s="1">
        <f>MAX((R1195-R1194)/R1194,-1)</f>
        <v>5.5859517032838958E-2</v>
      </c>
      <c r="AQ1194" s="1">
        <f>MAX((S1195-S1194)/S1194,-1)</f>
        <v>-1.1170379637767755E-2</v>
      </c>
      <c r="AR1194" s="1"/>
      <c r="AS1194" s="6">
        <v>43893</v>
      </c>
      <c r="AT1194">
        <v>0.76800000000000002</v>
      </c>
    </row>
    <row r="1195" spans="1:46" x14ac:dyDescent="0.3">
      <c r="A1195" s="6">
        <v>43416</v>
      </c>
      <c r="B1195" s="10">
        <v>6411.3534362051396</v>
      </c>
      <c r="C1195" s="10">
        <v>211.6569092</v>
      </c>
      <c r="D1195" s="10">
        <v>0.99250104100000003</v>
      </c>
      <c r="E1195" s="10">
        <v>0.52097268500000005</v>
      </c>
      <c r="F1195" s="10">
        <v>3.0623949999999999E-3</v>
      </c>
      <c r="G1195" s="10">
        <v>163.28423079999999</v>
      </c>
      <c r="H1195" s="10">
        <v>0.132433631</v>
      </c>
      <c r="I1195" s="10">
        <v>1.0535025999999999E-2</v>
      </c>
      <c r="J1195" s="10">
        <v>50.9523619</v>
      </c>
      <c r="K1195" s="10">
        <v>3.8339374336498599E-4</v>
      </c>
      <c r="L1195" s="10">
        <v>0.56890061400000003</v>
      </c>
      <c r="M1195" s="10">
        <v>6.3171722999999999E-2</v>
      </c>
      <c r="N1195" s="10">
        <v>1.3364813689999999</v>
      </c>
      <c r="O1195" s="10">
        <v>0.59418716639005997</v>
      </c>
      <c r="P1195" s="10">
        <v>0.27000575387873199</v>
      </c>
      <c r="Q1195" s="10">
        <v>105.86818584353399</v>
      </c>
      <c r="R1195" s="10">
        <v>0.32253301600000001</v>
      </c>
      <c r="S1195" s="10">
        <v>1.28586106728646E-2</v>
      </c>
      <c r="T1195" t="e">
        <f>#REF!*(100+U1195)/100</f>
        <v>#REF!</v>
      </c>
      <c r="U1195">
        <v>49</v>
      </c>
      <c r="V1195">
        <f>(U1195-U1135)</f>
        <v>-23</v>
      </c>
      <c r="W1195">
        <f>AVERAGE(V1075:V1195)</f>
        <v>-8.6859504132231411</v>
      </c>
      <c r="X1195" t="s">
        <v>205</v>
      </c>
      <c r="Y1195" s="6">
        <v>43417</v>
      </c>
      <c r="Z1195" s="1">
        <f>MAX((B1196-B1195)/B1195,-1)</f>
        <v>-2.6615534630671399E-3</v>
      </c>
      <c r="AA1195" s="1">
        <f>MAX((C1196-C1195)/C1195,-1)</f>
        <v>-1.4526398933165508E-2</v>
      </c>
      <c r="AB1195" s="1">
        <f>MAX((D1196-D1195)/D1195,-1)</f>
        <v>-2.6197020381764908E-3</v>
      </c>
      <c r="AC1195" s="1">
        <f>MAX((E1196-E1195)/E1195,-1)</f>
        <v>-1.4628486712312032E-2</v>
      </c>
      <c r="AD1195" s="1">
        <f>MAX((F1196-F1195)/F1195,-1)</f>
        <v>-3.6465250237150929E-2</v>
      </c>
      <c r="AE1195" s="1">
        <f>MAX((G1196-G1195)/G1195,-1)</f>
        <v>-5.6805246621524181E-3</v>
      </c>
      <c r="AF1195" s="1">
        <f>MAX((H1196-H1195)/H1195,-1)</f>
        <v>-1.8785870184288744E-2</v>
      </c>
      <c r="AG1195" s="1">
        <f>MAX((I1196-I1195)/I1195,-1)</f>
        <v>-2.4953521709391004E-2</v>
      </c>
      <c r="AH1195" s="1">
        <f>MAX((J1196-J1195)/J1195,-1)</f>
        <v>-1.7557994303694931E-2</v>
      </c>
      <c r="AI1195" s="1">
        <f>MAX((K1196-K1195)/K1195,-1)</f>
        <v>0</v>
      </c>
      <c r="AJ1195" s="1">
        <f>MAX((L1196-L1195)/L1195,-1)</f>
        <v>5.0729317722269197E-3</v>
      </c>
      <c r="AK1195" s="1">
        <f>MAX((M1196-M1195)/M1195,-1)</f>
        <v>-3.028760193860826E-3</v>
      </c>
      <c r="AL1195" s="1">
        <f>MAX((N1196-N1195)/N1195,-1)</f>
        <v>9.0042825729806486E-2</v>
      </c>
      <c r="AM1195" s="1">
        <f>MAX((O1196-O1195)/O1195,-1)</f>
        <v>-5.6535615591858303E-2</v>
      </c>
      <c r="AN1195" s="1">
        <f>MAX((P1196-P1195)/P1195,-1)</f>
        <v>-3.7168694508822833E-2</v>
      </c>
      <c r="AO1195" s="1">
        <f>MAX((Q1196-Q1195)/Q1195,-1)</f>
        <v>1.0601716932212388E-3</v>
      </c>
      <c r="AP1195" s="1">
        <f>MAX((R1196-R1195)/R1195,-1)</f>
        <v>-1.1268694427239743E-2</v>
      </c>
      <c r="AQ1195" s="1">
        <f>MAX((S1196-S1195)/S1195,-1)</f>
        <v>-3.3180367487497128E-2</v>
      </c>
      <c r="AR1195" s="1"/>
      <c r="AS1195" s="6">
        <v>43894</v>
      </c>
      <c r="AT1195">
        <v>0.72899999999999998</v>
      </c>
    </row>
    <row r="1196" spans="1:46" x14ac:dyDescent="0.3">
      <c r="A1196" s="6">
        <v>43417</v>
      </c>
      <c r="B1196" s="10">
        <v>6394.2892762640604</v>
      </c>
      <c r="C1196" s="10">
        <v>208.58229650000001</v>
      </c>
      <c r="D1196" s="10">
        <v>0.98990098400000004</v>
      </c>
      <c r="E1196" s="10">
        <v>0.51335164300000002</v>
      </c>
      <c r="F1196" s="10">
        <v>2.9507240000000001E-3</v>
      </c>
      <c r="G1196" s="10">
        <v>162.3566907</v>
      </c>
      <c r="H1196" s="10">
        <v>0.12994575</v>
      </c>
      <c r="I1196" s="10">
        <v>1.0272140000000001E-2</v>
      </c>
      <c r="J1196" s="10">
        <v>50.057740619999997</v>
      </c>
      <c r="K1196" s="10">
        <v>3.8339374336498599E-4</v>
      </c>
      <c r="L1196" s="10">
        <v>0.57178660800000003</v>
      </c>
      <c r="M1196" s="10">
        <v>6.2980390999999997E-2</v>
      </c>
      <c r="N1196" s="10">
        <v>1.4568219280000001</v>
      </c>
      <c r="O1196" s="10">
        <v>0.560594429161416</v>
      </c>
      <c r="P1196" s="10">
        <v>0.259969992497189</v>
      </c>
      <c r="Q1196" s="10">
        <v>105.98042429737799</v>
      </c>
      <c r="R1196" s="10">
        <v>0.31889848999999998</v>
      </c>
      <c r="S1196" s="10">
        <v>1.24319572453603E-2</v>
      </c>
      <c r="T1196" t="e">
        <f>#REF!*(100+U1196)/100</f>
        <v>#REF!</v>
      </c>
      <c r="U1196">
        <v>39</v>
      </c>
      <c r="V1196">
        <f>(U1196-U1136)</f>
        <v>-26</v>
      </c>
      <c r="W1196">
        <f>AVERAGE(V1076:V1196)</f>
        <v>-8.9090909090909083</v>
      </c>
      <c r="X1196" t="s">
        <v>206</v>
      </c>
      <c r="Y1196" s="6">
        <v>43418</v>
      </c>
      <c r="Z1196" s="1">
        <f>MAX((B1197-B1196)/B1196,-1)</f>
        <v>-9.4721517286587995E-2</v>
      </c>
      <c r="AA1196" s="1">
        <f>MAX((C1197-C1196)/C1196,-1)</f>
        <v>-0.11774602884382379</v>
      </c>
      <c r="AB1196" s="1">
        <f>MAX((D1197-D1196)/D1196,-1)</f>
        <v>-7.6052555979679876E-3</v>
      </c>
      <c r="AC1196" s="1">
        <f>MAX((E1197-E1196)/E1196,-1)</f>
        <v>-7.0161585126162787E-2</v>
      </c>
      <c r="AD1196" s="1">
        <f>MAX((F1197-F1196)/F1196,-1)</f>
        <v>-7.1740359315205351E-2</v>
      </c>
      <c r="AE1196" s="1">
        <f>MAX((G1197-G1196)/G1196,-1)</f>
        <v>-9.5439982381951879E-2</v>
      </c>
      <c r="AF1196" s="1">
        <f>MAX((H1197-H1196)/H1196,-1)</f>
        <v>-9.4217833211166904E-2</v>
      </c>
      <c r="AG1196" s="1">
        <f>MAX((I1197-I1196)/I1196,-1)</f>
        <v>-0.13144213377154126</v>
      </c>
      <c r="AH1196" s="1">
        <f>MAX((J1197-J1196)/J1196,-1)</f>
        <v>-0.11780109563402824</v>
      </c>
      <c r="AI1196" s="1">
        <f>MAX((K1197-K1196)/K1196,-1)</f>
        <v>0</v>
      </c>
      <c r="AJ1196" s="1">
        <f>MAX((L1197-L1196)/L1196,-1)</f>
        <v>-0.1093708354218747</v>
      </c>
      <c r="AK1196" s="1">
        <f>MAX((M1197-M1196)/M1196,-1)</f>
        <v>-0.15004405101263976</v>
      </c>
      <c r="AL1196" s="1">
        <f>MAX((N1197-N1196)/N1196,-1)</f>
        <v>-0.25780713948726347</v>
      </c>
      <c r="AM1196" s="1">
        <f>MAX((O1197-O1196)/O1196,-1)</f>
        <v>-8.6484257800556935E-2</v>
      </c>
      <c r="AN1196" s="1">
        <f>MAX((P1197-P1196)/P1196,-1)</f>
        <v>-9.1603246523267443E-2</v>
      </c>
      <c r="AO1196" s="1">
        <f>MAX((Q1197-Q1196)/Q1196,-1)</f>
        <v>-0.11377079977804545</v>
      </c>
      <c r="AP1196" s="1">
        <f>MAX((R1197-R1196)/R1196,-1)</f>
        <v>-0.1495807960708751</v>
      </c>
      <c r="AQ1196" s="1">
        <f>MAX((S1197-S1196)/S1196,-1)</f>
        <v>-0.13226167301958464</v>
      </c>
      <c r="AR1196" s="1"/>
      <c r="AS1196" s="6">
        <v>43895</v>
      </c>
      <c r="AT1196">
        <v>0.67300000000000004</v>
      </c>
    </row>
    <row r="1197" spans="1:46" x14ac:dyDescent="0.3">
      <c r="A1197" s="6">
        <v>43418</v>
      </c>
      <c r="B1197" s="10">
        <v>5788.6124940469699</v>
      </c>
      <c r="C1197" s="10">
        <v>184.02255940000001</v>
      </c>
      <c r="D1197" s="10">
        <v>0.98237253400000002</v>
      </c>
      <c r="E1197" s="10">
        <v>0.47733407799999999</v>
      </c>
      <c r="F1197" s="10">
        <v>2.7390380000000001E-3</v>
      </c>
      <c r="G1197" s="10">
        <v>146.86137099999999</v>
      </c>
      <c r="H1197" s="10">
        <v>0.11770254300000001</v>
      </c>
      <c r="I1197" s="10">
        <v>8.9219480000000007E-3</v>
      </c>
      <c r="J1197" s="10">
        <v>44.160883929999997</v>
      </c>
      <c r="K1197" s="10">
        <v>3.8339374336498599E-4</v>
      </c>
      <c r="L1197" s="10">
        <v>0.50924982900000004</v>
      </c>
      <c r="M1197" s="10">
        <v>5.3530557999999999E-2</v>
      </c>
      <c r="N1197" s="10">
        <v>1.081242834</v>
      </c>
      <c r="O1197" s="10">
        <v>0.51211183602826404</v>
      </c>
      <c r="P1197" s="10">
        <v>0.236155897185817</v>
      </c>
      <c r="Q1197" s="10">
        <v>93.922946664248698</v>
      </c>
      <c r="R1197" s="10">
        <v>0.27119739999999998</v>
      </c>
      <c r="S1197" s="10">
        <v>1.0787685781181E-2</v>
      </c>
      <c r="T1197" t="e">
        <f>#REF!*(100+U1197)/100</f>
        <v>#REF!</v>
      </c>
      <c r="U1197">
        <v>39</v>
      </c>
      <c r="V1197">
        <f>(U1197-U1137)</f>
        <v>-31</v>
      </c>
      <c r="W1197">
        <f>AVERAGE(V1077:V1197)</f>
        <v>-9.1570247933884303</v>
      </c>
      <c r="X1197" t="s">
        <v>206</v>
      </c>
      <c r="Y1197" s="6">
        <v>43419</v>
      </c>
      <c r="Z1197" s="1">
        <f>MAX((B1198-B1197)/B1197,-1)</f>
        <v>-1.763313109897581E-2</v>
      </c>
      <c r="AA1197" s="1">
        <f>MAX((C1198-C1197)/C1197,-1)</f>
        <v>-8.5550206731882864E-3</v>
      </c>
      <c r="AB1197" s="1">
        <f>MAX((D1198-D1197)/D1197,-1)</f>
        <v>6.6955027470260789E-3</v>
      </c>
      <c r="AC1197" s="1">
        <f>MAX((E1198-E1197)/E1197,-1)</f>
        <v>1.9441331402280489E-2</v>
      </c>
      <c r="AD1197" s="1">
        <f>MAX((F1198-F1197)/F1197,-1)</f>
        <v>3.0156938311918218E-2</v>
      </c>
      <c r="AE1197" s="1">
        <f>MAX((G1198-G1197)/G1197,-1)</f>
        <v>-4.7617497728521072E-2</v>
      </c>
      <c r="AF1197" s="1">
        <f>MAX((H1198-H1197)/H1197,-1)</f>
        <v>0.17934075561986787</v>
      </c>
      <c r="AG1197" s="1">
        <f>MAX((I1198-I1197)/I1197,-1)</f>
        <v>-1.17429512030333E-2</v>
      </c>
      <c r="AH1197" s="1">
        <f>MAX((J1198-J1197)/J1197,-1)</f>
        <v>4.452131671812882E-3</v>
      </c>
      <c r="AI1197" s="1">
        <f>MAX((K1198-K1197)/K1197,-1)</f>
        <v>0</v>
      </c>
      <c r="AJ1197" s="1">
        <f>MAX((L1198-L1197)/L1197,-1)</f>
        <v>-9.6830783619173653E-3</v>
      </c>
      <c r="AK1197" s="1">
        <f>MAX((M1198-M1197)/M1197,-1)</f>
        <v>-3.9099723189883355E-2</v>
      </c>
      <c r="AL1197" s="1">
        <f>MAX((N1198-N1197)/N1197,-1)</f>
        <v>3.4313939323643274E-2</v>
      </c>
      <c r="AM1197" s="1">
        <f>MAX((O1198-O1197)/O1197,-1)</f>
        <v>-0.12165116445491746</v>
      </c>
      <c r="AN1197" s="1">
        <f>MAX((P1198-P1197)/P1197,-1)</f>
        <v>3.8142812251668726E-2</v>
      </c>
      <c r="AO1197" s="1">
        <f>MAX((Q1198-Q1197)/Q1197,-1)</f>
        <v>-2.8443317369379231E-2</v>
      </c>
      <c r="AP1197" s="1">
        <f>MAX((R1198-R1197)/R1197,-1)</f>
        <v>-0.1135289239498608</v>
      </c>
      <c r="AQ1197" s="1">
        <f>MAX((S1198-S1197)/S1197,-1)</f>
        <v>-6.6419469676624127E-2</v>
      </c>
      <c r="AR1197" s="1"/>
      <c r="AS1197" s="6">
        <v>43896</v>
      </c>
      <c r="AT1197">
        <v>0.55700000000000005</v>
      </c>
    </row>
    <row r="1198" spans="1:46" x14ac:dyDescent="0.3">
      <c r="A1198" s="6">
        <v>43419</v>
      </c>
      <c r="B1198" s="10">
        <v>5686.5411310582704</v>
      </c>
      <c r="C1198" s="10">
        <v>182.44824259999999</v>
      </c>
      <c r="D1198" s="10">
        <v>0.98895001199999999</v>
      </c>
      <c r="E1198" s="10">
        <v>0.486614088</v>
      </c>
      <c r="F1198" s="10">
        <v>2.8216389999999999E-3</v>
      </c>
      <c r="G1198" s="10">
        <v>139.8682</v>
      </c>
      <c r="H1198" s="10">
        <v>0.138811406</v>
      </c>
      <c r="I1198" s="10">
        <v>8.8171780000000002E-3</v>
      </c>
      <c r="J1198" s="10">
        <v>44.357494000000003</v>
      </c>
      <c r="K1198" s="10">
        <v>3.8339374336498599E-4</v>
      </c>
      <c r="L1198" s="10">
        <v>0.50431872300000002</v>
      </c>
      <c r="M1198" s="10">
        <v>5.1437528000000003E-2</v>
      </c>
      <c r="N1198" s="10">
        <v>1.1183445350000001</v>
      </c>
      <c r="O1198" s="10">
        <v>0.44981283484427997</v>
      </c>
      <c r="P1198" s="10">
        <v>0.24516354723430001</v>
      </c>
      <c r="Q1198" s="10">
        <v>91.251466484010194</v>
      </c>
      <c r="R1198" s="10">
        <v>0.240408651</v>
      </c>
      <c r="S1198" s="10">
        <v>1.0071173412556899E-2</v>
      </c>
      <c r="T1198" t="e">
        <f>#REF!*(100+U1198)/100</f>
        <v>#REF!</v>
      </c>
      <c r="U1198">
        <v>38</v>
      </c>
      <c r="V1198">
        <f>(U1198-U1138)</f>
        <v>-33</v>
      </c>
      <c r="W1198">
        <f>AVERAGE(V1078:V1198)</f>
        <v>-9.4214876033057848</v>
      </c>
      <c r="X1198" t="s">
        <v>206</v>
      </c>
      <c r="Y1198" s="6">
        <v>43420</v>
      </c>
      <c r="Z1198" s="1">
        <f>MAX((B1199-B1198)/B1198,-1)</f>
        <v>-1.3467756050472415E-2</v>
      </c>
      <c r="AA1198" s="1">
        <f>MAX((C1199-C1198)/C1198,-1)</f>
        <v>-3.522005368990043E-2</v>
      </c>
      <c r="AB1198" s="1">
        <f>MAX((D1199-D1198)/D1198,-1)</f>
        <v>3.4132250963560878E-3</v>
      </c>
      <c r="AC1198" s="1">
        <f>MAX((E1199-E1198)/E1198,-1)</f>
        <v>-2.4213992752301905E-2</v>
      </c>
      <c r="AD1198" s="1">
        <f>MAX((F1199-F1198)/F1198,-1)</f>
        <v>-1.9407868972607718E-2</v>
      </c>
      <c r="AE1198" s="1">
        <f>MAX((G1199-G1198)/G1198,-1)</f>
        <v>-3.6360080418564723E-3</v>
      </c>
      <c r="AF1198" s="1">
        <f>MAX((H1199-H1198)/H1198,-1)</f>
        <v>-0.16288863899267758</v>
      </c>
      <c r="AG1198" s="1">
        <f>MAX((I1199-I1198)/I1198,-1)</f>
        <v>5.6920252715778226E-2</v>
      </c>
      <c r="AH1198" s="1">
        <f>MAX((J1199-J1198)/J1198,-1)</f>
        <v>-4.0464041318474885E-2</v>
      </c>
      <c r="AI1198" s="1">
        <f>MAX((K1199-K1198)/K1198,-1)</f>
        <v>0</v>
      </c>
      <c r="AJ1198" s="1">
        <f>MAX((L1199-L1198)/L1198,-1)</f>
        <v>-3.4049017450418953E-2</v>
      </c>
      <c r="AK1198" s="1">
        <f>MAX((M1199-M1198)/M1198,-1)</f>
        <v>-3.6612626485471908E-2</v>
      </c>
      <c r="AL1198" s="1">
        <f>MAX((N1199-N1198)/N1198,-1)</f>
        <v>-5.0764604487471429E-2</v>
      </c>
      <c r="AM1198" s="1">
        <f>MAX((O1199-O1198)/O1198,-1)</f>
        <v>5.1479638931075454E-2</v>
      </c>
      <c r="AN1198" s="1">
        <f>MAX((P1199-P1198)/P1198,-1)</f>
        <v>-1.6944845172748399E-2</v>
      </c>
      <c r="AO1198" s="1">
        <f>MAX((Q1199-Q1198)/Q1198,-1)</f>
        <v>-1.92964532142006E-2</v>
      </c>
      <c r="AP1198" s="1">
        <f>MAX((R1199-R1198)/R1198,-1)</f>
        <v>0.27546758290324586</v>
      </c>
      <c r="AQ1198" s="1">
        <f>MAX((S1199-S1198)/S1198,-1)</f>
        <v>-2.3293431425325906E-2</v>
      </c>
      <c r="AR1198" s="1"/>
      <c r="AS1198" s="6">
        <v>43899</v>
      </c>
      <c r="AT1198">
        <v>0.42899999999999999</v>
      </c>
    </row>
    <row r="1199" spans="1:46" x14ac:dyDescent="0.3">
      <c r="A1199" s="6">
        <v>43420</v>
      </c>
      <c r="B1199" s="10">
        <v>5609.9561823342001</v>
      </c>
      <c r="C1199" s="10">
        <v>176.02240570000001</v>
      </c>
      <c r="D1199" s="10">
        <v>0.99232552100000004</v>
      </c>
      <c r="E1199" s="10">
        <v>0.474831218</v>
      </c>
      <c r="F1199" s="10">
        <v>2.7668770000000001E-3</v>
      </c>
      <c r="G1199" s="10">
        <v>139.35963810000001</v>
      </c>
      <c r="H1199" s="10">
        <v>0.116200605</v>
      </c>
      <c r="I1199" s="10">
        <v>9.3190540000000002E-3</v>
      </c>
      <c r="J1199" s="10">
        <v>42.562610530000001</v>
      </c>
      <c r="K1199" s="10">
        <v>3.8339374336498599E-4</v>
      </c>
      <c r="L1199" s="10">
        <v>0.48714716600000002</v>
      </c>
      <c r="M1199" s="10">
        <v>4.9554265E-2</v>
      </c>
      <c r="N1199" s="10">
        <v>1.0615722169999999</v>
      </c>
      <c r="O1199" s="10">
        <v>0.47296903716862698</v>
      </c>
      <c r="P1199" s="10">
        <v>0.241009288884413</v>
      </c>
      <c r="Q1199" s="10">
        <v>89.490636830274298</v>
      </c>
      <c r="R1199" s="10">
        <v>0.30663344100000001</v>
      </c>
      <c r="S1199" s="10">
        <v>9.8365812252989397E-3</v>
      </c>
      <c r="T1199" t="e">
        <f>#REF!*(100+U1199)/100</f>
        <v>#REF!</v>
      </c>
      <c r="U1199">
        <v>38</v>
      </c>
      <c r="V1199">
        <f>(U1199-U1139)</f>
        <v>-34</v>
      </c>
      <c r="W1199">
        <f>AVERAGE(V1079:V1199)</f>
        <v>-9.677685950413224</v>
      </c>
      <c r="X1199" t="s">
        <v>206</v>
      </c>
      <c r="Y1199" s="6">
        <v>43421</v>
      </c>
      <c r="Z1199" s="1">
        <f>MAX((B1200-B1199)/B1199,-1)</f>
        <v>-1.9188361361534279E-3</v>
      </c>
      <c r="AA1199" s="1">
        <f>MAX((C1200-C1199)/C1199,-1)</f>
        <v>-2.0167279193139655E-3</v>
      </c>
      <c r="AB1199" s="1">
        <f>MAX((D1200-D1199)/D1199,-1)</f>
        <v>2.026814747214346E-4</v>
      </c>
      <c r="AC1199" s="1">
        <f>MAX((E1200-E1199)/E1199,-1)</f>
        <v>4.354983037362134E-2</v>
      </c>
      <c r="AD1199" s="1">
        <f>MAX((F1200-F1199)/F1199,-1)</f>
        <v>-5.5729257209482061E-2</v>
      </c>
      <c r="AE1199" s="1">
        <f>MAX((G1200-G1199)/G1199,-1)</f>
        <v>-3.4454244180474887E-2</v>
      </c>
      <c r="AF1199" s="1">
        <f>MAX((H1200-H1199)/H1199,-1)</f>
        <v>-9.4863413146601128E-2</v>
      </c>
      <c r="AG1199" s="1">
        <f>MAX((I1200-I1199)/I1199,-1)</f>
        <v>-3.1623488821934033E-2</v>
      </c>
      <c r="AH1199" s="1">
        <f>MAX((J1200-J1199)/J1199,-1)</f>
        <v>-8.407489003706076E-3</v>
      </c>
      <c r="AI1199" s="1">
        <f>MAX((K1200-K1199)/K1199,-1)</f>
        <v>0</v>
      </c>
      <c r="AJ1199" s="1">
        <f>MAX((L1200-L1199)/L1199,-1)</f>
        <v>1.259811496060307E-2</v>
      </c>
      <c r="AK1199" s="1">
        <f>MAX((M1200-M1199)/M1199,-1)</f>
        <v>-1.2537629203056526E-2</v>
      </c>
      <c r="AL1199" s="1">
        <f>MAX((N1200-N1199)/N1199,-1)</f>
        <v>8.1876765996797727E-4</v>
      </c>
      <c r="AM1199" s="1">
        <f>MAX((O1200-O1199)/O1199,-1)</f>
        <v>-7.848225463927308E-2</v>
      </c>
      <c r="AN1199" s="1">
        <f>MAX((P1200-P1199)/P1199,-1)</f>
        <v>2.6502745507163278E-2</v>
      </c>
      <c r="AO1199" s="1">
        <f>MAX((Q1200-Q1199)/Q1199,-1)</f>
        <v>8.9932522259171203E-3</v>
      </c>
      <c r="AP1199" s="1">
        <f>MAX((R1200-R1199)/R1199,-1)</f>
        <v>2.9472701902725662E-2</v>
      </c>
      <c r="AQ1199" s="1">
        <f>MAX((S1200-S1199)/S1199,-1)</f>
        <v>-1.7693385134971065E-2</v>
      </c>
      <c r="AR1199" s="1"/>
      <c r="AS1199" s="6">
        <v>43900</v>
      </c>
      <c r="AT1199">
        <v>0.61399999999999999</v>
      </c>
    </row>
    <row r="1200" spans="1:46" x14ac:dyDescent="0.3">
      <c r="A1200" s="6">
        <v>43421</v>
      </c>
      <c r="B1200" s="10">
        <v>5599.1915956892999</v>
      </c>
      <c r="C1200" s="10">
        <v>175.66741640000001</v>
      </c>
      <c r="D1200" s="10">
        <v>0.99252664700000004</v>
      </c>
      <c r="E1200" s="10">
        <v>0.49551003700000001</v>
      </c>
      <c r="F1200" s="10">
        <v>2.6126809999999999E-3</v>
      </c>
      <c r="G1200" s="10">
        <v>134.5581071</v>
      </c>
      <c r="H1200" s="10">
        <v>0.10517741899999999</v>
      </c>
      <c r="I1200" s="10">
        <v>9.0243530000000006E-3</v>
      </c>
      <c r="J1200" s="10">
        <v>42.204765850000001</v>
      </c>
      <c r="K1200" s="10">
        <v>3.8339374336498599E-4</v>
      </c>
      <c r="L1200" s="10">
        <v>0.49328430200000001</v>
      </c>
      <c r="M1200" s="10">
        <v>4.8932971999999998E-2</v>
      </c>
      <c r="N1200" s="10">
        <v>1.062441398</v>
      </c>
      <c r="O1200" s="10">
        <v>0.43584936075706698</v>
      </c>
      <c r="P1200" s="10">
        <v>0.247396696732579</v>
      </c>
      <c r="Q1200" s="10">
        <v>90.295448699146903</v>
      </c>
      <c r="R1200" s="10">
        <v>0.31567075700000002</v>
      </c>
      <c r="S1200" s="10">
        <v>9.6625388052683E-3</v>
      </c>
      <c r="T1200" t="e">
        <f>#REF!*(100+U1200)/100</f>
        <v>#REF!</v>
      </c>
      <c r="U1200">
        <v>39</v>
      </c>
      <c r="V1200">
        <f>(U1200-U1140)</f>
        <v>-27</v>
      </c>
      <c r="W1200">
        <f>AVERAGE(V1080:V1200)</f>
        <v>-9.8760330578512399</v>
      </c>
      <c r="X1200" t="s">
        <v>206</v>
      </c>
      <c r="Y1200" s="6">
        <v>43422</v>
      </c>
      <c r="Z1200" s="1">
        <f>MAX((B1201-B1200)/B1200,-1)</f>
        <v>7.0849309378216247E-3</v>
      </c>
      <c r="AA1200" s="1">
        <f>MAX((C1201-C1200)/C1200,-1)</f>
        <v>1.1733952956343404E-2</v>
      </c>
      <c r="AB1200" s="1">
        <f>MAX((D1201-D1200)/D1200,-1)</f>
        <v>2.6583679218840756E-3</v>
      </c>
      <c r="AC1200" s="1">
        <f>MAX((E1201-E1200)/E1200,-1)</f>
        <v>3.5622955504330117E-2</v>
      </c>
      <c r="AD1200" s="1">
        <f>MAX((F1201-F1200)/F1200,-1)</f>
        <v>6.8060356392533345E-3</v>
      </c>
      <c r="AE1200" s="1">
        <f>MAX((G1201-G1200)/G1200,-1)</f>
        <v>-9.6517387765779027E-3</v>
      </c>
      <c r="AF1200" s="1">
        <f>MAX((H1201-H1200)/H1200,-1)</f>
        <v>6.6471653958346436E-2</v>
      </c>
      <c r="AG1200" s="1">
        <f>MAX((I1201-I1200)/I1200,-1)</f>
        <v>6.3860533824407217E-4</v>
      </c>
      <c r="AH1200" s="1">
        <f>MAX((J1201-J1200)/J1200,-1)</f>
        <v>4.0272740904211965E-3</v>
      </c>
      <c r="AI1200" s="1">
        <f>MAX((K1201-K1200)/K1200,-1)</f>
        <v>0</v>
      </c>
      <c r="AJ1200" s="1">
        <f>MAX((L1201-L1200)/L1200,-1)</f>
        <v>3.0784863695094227E-3</v>
      </c>
      <c r="AK1200" s="1">
        <f>MAX((M1201-M1200)/M1200,-1)</f>
        <v>3.008995652256731E-2</v>
      </c>
      <c r="AL1200" s="1">
        <f>MAX((N1201-N1200)/N1200,-1)</f>
        <v>0.17858068064475019</v>
      </c>
      <c r="AM1200" s="1">
        <f>MAX((O1201-O1200)/O1200,-1)</f>
        <v>4.6997759929289722E-2</v>
      </c>
      <c r="AN1200" s="1">
        <f>MAX((P1201-P1200)/P1200,-1)</f>
        <v>1.3542424487185227E-2</v>
      </c>
      <c r="AO1200" s="1">
        <f>MAX((Q1201-Q1200)/Q1200,-1)</f>
        <v>-7.090191626726478E-3</v>
      </c>
      <c r="AP1200" s="1">
        <f>MAX((R1201-R1200)/R1200,-1)</f>
        <v>-5.7599874542702885E-2</v>
      </c>
      <c r="AQ1200" s="1">
        <f>MAX((S1201-S1200)/S1200,-1)</f>
        <v>2.2395998349202528E-3</v>
      </c>
      <c r="AR1200" s="1"/>
      <c r="AS1200" s="6">
        <v>43901</v>
      </c>
      <c r="AT1200">
        <v>0.65700000000000003</v>
      </c>
    </row>
    <row r="1201" spans="1:46" x14ac:dyDescent="0.3">
      <c r="A1201" s="6">
        <v>43422</v>
      </c>
      <c r="B1201" s="10">
        <v>5638.8614814523899</v>
      </c>
      <c r="C1201" s="10">
        <v>177.7286896</v>
      </c>
      <c r="D1201" s="10">
        <v>0.995165148</v>
      </c>
      <c r="E1201" s="10">
        <v>0.51316156899999998</v>
      </c>
      <c r="F1201" s="10">
        <v>2.630463E-3</v>
      </c>
      <c r="G1201" s="10">
        <v>133.25938740000001</v>
      </c>
      <c r="H1201" s="10">
        <v>0.112168736</v>
      </c>
      <c r="I1201" s="10">
        <v>9.0301159999999995E-3</v>
      </c>
      <c r="J1201" s="10">
        <v>42.374736009999999</v>
      </c>
      <c r="K1201" s="10">
        <v>3.8339374336498599E-4</v>
      </c>
      <c r="L1201" s="10">
        <v>0.49480287099999998</v>
      </c>
      <c r="M1201" s="10">
        <v>5.0405363000000002E-2</v>
      </c>
      <c r="N1201" s="10">
        <v>1.252172906</v>
      </c>
      <c r="O1201" s="10">
        <v>0.45633330437926201</v>
      </c>
      <c r="P1201" s="10">
        <v>0.25074704781645901</v>
      </c>
      <c r="Q1201" s="10">
        <v>89.655236664848701</v>
      </c>
      <c r="R1201" s="10">
        <v>0.29748816099999997</v>
      </c>
      <c r="S1201" s="10">
        <v>9.6841790255814894E-3</v>
      </c>
      <c r="T1201" t="e">
        <f>#REF!*(100+U1201)/100</f>
        <v>#REF!</v>
      </c>
      <c r="U1201">
        <v>41</v>
      </c>
      <c r="V1201">
        <f>(U1201-U1141)</f>
        <v>-12</v>
      </c>
      <c r="W1201">
        <f>AVERAGE(V1081:V1201)</f>
        <v>-9.9090909090909083</v>
      </c>
      <c r="X1201" t="s">
        <v>206</v>
      </c>
      <c r="Y1201" s="6">
        <v>43423</v>
      </c>
      <c r="Z1201" s="1">
        <f>MAX((B1202-B1201)/B1201,-1)</f>
        <v>-0.13294591907942929</v>
      </c>
      <c r="AA1201" s="1">
        <f>MAX((C1202-C1201)/C1201,-1)</f>
        <v>-0.15381606009432935</v>
      </c>
      <c r="AB1201" s="1">
        <f>MAX((D1202-D1201)/D1201,-1)</f>
        <v>-7.9368344197681077E-3</v>
      </c>
      <c r="AC1201" s="1">
        <f>MAX((E1202-E1201)/E1201,-1)</f>
        <v>-6.129036720596661E-2</v>
      </c>
      <c r="AD1201" s="1">
        <f>MAX((F1202-F1201)/F1201,-1)</f>
        <v>-8.1722115080120852E-2</v>
      </c>
      <c r="AE1201" s="1">
        <f>MAX((G1202-G1201)/G1201,-1)</f>
        <v>-0.16152465068288324</v>
      </c>
      <c r="AF1201" s="1">
        <f>MAX((H1202-H1201)/H1201,-1)</f>
        <v>-0.19398200225774151</v>
      </c>
      <c r="AG1201" s="1">
        <f>MAX((I1202-I1201)/I1201,-1)</f>
        <v>-0.1400689647840625</v>
      </c>
      <c r="AH1201" s="1">
        <f>MAX((J1202-J1201)/J1201,-1)</f>
        <v>-0.12761245565574433</v>
      </c>
      <c r="AI1201" s="1">
        <f>MAX((K1202-K1201)/K1201,-1)</f>
        <v>0</v>
      </c>
      <c r="AJ1201" s="1">
        <f>MAX((L1202-L1201)/L1201,-1)</f>
        <v>-0.1390361253582944</v>
      </c>
      <c r="AK1201" s="1">
        <f>MAX((M1202-M1201)/M1201,-1)</f>
        <v>-0.20102583131878249</v>
      </c>
      <c r="AL1201" s="1">
        <f>MAX((N1202-N1201)/N1201,-1)</f>
        <v>-0.22564511470111617</v>
      </c>
      <c r="AM1201" s="1">
        <f>MAX((O1202-O1201)/O1201,-1)</f>
        <v>-0.25010850014861363</v>
      </c>
      <c r="AN1201" s="1">
        <f>MAX((P1202-P1201)/P1201,-1)</f>
        <v>-9.7565324959172584E-2</v>
      </c>
      <c r="AO1201" s="1">
        <f>MAX((Q1202-Q1201)/Q1201,-1)</f>
        <v>-0.16943686653298895</v>
      </c>
      <c r="AP1201" s="1">
        <f>MAX((R1202-R1201)/R1201,-1)</f>
        <v>-5.5737276886120733E-3</v>
      </c>
      <c r="AQ1201" s="1">
        <f>MAX((S1202-S1201)/S1201,-1)</f>
        <v>-0.20558380077504859</v>
      </c>
      <c r="AR1201" s="1"/>
      <c r="AS1201" s="6">
        <v>43902</v>
      </c>
      <c r="AT1201">
        <v>0.64900000000000002</v>
      </c>
    </row>
    <row r="1202" spans="1:46" x14ac:dyDescent="0.3">
      <c r="A1202" s="6">
        <v>43423</v>
      </c>
      <c r="B1202" s="10">
        <v>4889.1978592391097</v>
      </c>
      <c r="C1202" s="10">
        <v>150.39116279999999</v>
      </c>
      <c r="D1202" s="10">
        <v>0.98726668699999998</v>
      </c>
      <c r="E1202" s="10">
        <v>0.48170970800000001</v>
      </c>
      <c r="F1202" s="10">
        <v>2.415496E-3</v>
      </c>
      <c r="G1202" s="10">
        <v>111.73471139999999</v>
      </c>
      <c r="H1202" s="10">
        <v>9.0410019999999994E-2</v>
      </c>
      <c r="I1202" s="10">
        <v>7.7652770000000001E-3</v>
      </c>
      <c r="J1202" s="10">
        <v>36.967191890000002</v>
      </c>
      <c r="K1202" s="10">
        <v>3.8339374336498599E-4</v>
      </c>
      <c r="L1202" s="10">
        <v>0.42600739700000001</v>
      </c>
      <c r="M1202" s="10">
        <v>4.0272583000000001E-2</v>
      </c>
      <c r="N1202" s="10">
        <v>0.96962620700000002</v>
      </c>
      <c r="O1202" s="10">
        <v>0.342200466053104</v>
      </c>
      <c r="P1202" s="10">
        <v>0.226282830613693</v>
      </c>
      <c r="Q1202" s="10">
        <v>74.464334296083194</v>
      </c>
      <c r="R1202" s="10">
        <v>0.29583004299999999</v>
      </c>
      <c r="S1202" s="10">
        <v>7.6932686941164402E-3</v>
      </c>
      <c r="T1202" t="e">
        <f>#REF!*(100+U1202)/100</f>
        <v>#REF!</v>
      </c>
      <c r="U1202">
        <v>37</v>
      </c>
      <c r="V1202">
        <f>(U1202-U1142)</f>
        <v>-16</v>
      </c>
      <c r="W1202">
        <f>AVERAGE(V1082:V1202)</f>
        <v>-10.057851239669422</v>
      </c>
      <c r="X1202" t="s">
        <v>206</v>
      </c>
      <c r="Y1202" s="6">
        <v>43424</v>
      </c>
      <c r="Z1202" s="1">
        <f>MAX((B1203-B1202)/B1202,-1)</f>
        <v>-8.9684733047299833E-2</v>
      </c>
      <c r="AA1202" s="1">
        <f>MAX((C1203-C1202)/C1202,-1)</f>
        <v>-0.12576858073205871</v>
      </c>
      <c r="AB1202" s="1">
        <f>MAX((D1203-D1202)/D1202,-1)</f>
        <v>-5.2762157060405324E-3</v>
      </c>
      <c r="AC1202" s="1">
        <f>MAX((E1203-E1202)/E1202,-1)</f>
        <v>-9.3708065771429289E-2</v>
      </c>
      <c r="AD1202" s="1">
        <f>MAX((F1203-F1202)/F1202,-1)</f>
        <v>-6.8546998214859323E-2</v>
      </c>
      <c r="AE1202" s="1">
        <f>MAX((G1203-G1202)/G1202,-1)</f>
        <v>-5.5668120694676013E-2</v>
      </c>
      <c r="AF1202" s="1">
        <f>MAX((H1203-H1202)/H1202,-1)</f>
        <v>-0.12069007395419223</v>
      </c>
      <c r="AG1202" s="1">
        <f>MAX((I1203-I1202)/I1202,-1)</f>
        <v>-0.1185767101418275</v>
      </c>
      <c r="AH1202" s="1">
        <f>MAX((J1203-J1202)/J1202,-1)</f>
        <v>-0.10242155371894017</v>
      </c>
      <c r="AI1202" s="1">
        <f>MAX((K1203-K1202)/K1202,-1)</f>
        <v>0</v>
      </c>
      <c r="AJ1202" s="1">
        <f>MAX((L1203-L1202)/L1202,-1)</f>
        <v>-4.8512958097767553E-2</v>
      </c>
      <c r="AK1202" s="1">
        <f>MAX((M1203-M1202)/M1202,-1)</f>
        <v>-9.6546948577894892E-2</v>
      </c>
      <c r="AL1202" s="1">
        <f>MAX((N1203-N1202)/N1202,-1)</f>
        <v>-0.15175509793125883</v>
      </c>
      <c r="AM1202" s="1">
        <f>MAX((O1203-O1202)/O1202,-1)</f>
        <v>-7.9139729230533445E-2</v>
      </c>
      <c r="AN1202" s="1">
        <f>MAX((P1203-P1202)/P1202,-1)</f>
        <v>-0.14731963197868334</v>
      </c>
      <c r="AO1202" s="1">
        <f>MAX((Q1203-Q1202)/Q1202,-1)</f>
        <v>-9.2336112458697717E-2</v>
      </c>
      <c r="AP1202" s="1">
        <f>MAX((R1203-R1202)/R1202,-1)</f>
        <v>-0.21819338342184535</v>
      </c>
      <c r="AQ1202" s="1">
        <f>MAX((S1203-S1202)/S1202,-1)</f>
        <v>-0.12104487429347227</v>
      </c>
      <c r="AR1202" s="1"/>
      <c r="AS1202" s="6">
        <v>43903</v>
      </c>
      <c r="AT1202">
        <v>0.71699999999999997</v>
      </c>
    </row>
    <row r="1203" spans="1:46" x14ac:dyDescent="0.3">
      <c r="A1203" s="6">
        <v>43424</v>
      </c>
      <c r="B1203" s="10">
        <v>4450.7114544178203</v>
      </c>
      <c r="C1203" s="10">
        <v>131.47667970000001</v>
      </c>
      <c r="D1203" s="10">
        <v>0.98205765499999997</v>
      </c>
      <c r="E1203" s="10">
        <v>0.43656962300000002</v>
      </c>
      <c r="F1203" s="10">
        <v>2.2499210000000002E-3</v>
      </c>
      <c r="G1203" s="10">
        <v>105.51465</v>
      </c>
      <c r="H1203" s="10">
        <v>7.9498427999999996E-2</v>
      </c>
      <c r="I1203" s="10">
        <v>6.8444960000000003E-3</v>
      </c>
      <c r="J1203" s="10">
        <v>33.180954659999998</v>
      </c>
      <c r="K1203" s="10">
        <v>3.8339374336498599E-4</v>
      </c>
      <c r="L1203" s="10">
        <v>0.40534051799999998</v>
      </c>
      <c r="M1203" s="10">
        <v>3.6384387999999997E-2</v>
      </c>
      <c r="N1203" s="10">
        <v>0.82248048699999998</v>
      </c>
      <c r="O1203" s="10">
        <v>0.315118813827099</v>
      </c>
      <c r="P1203" s="10">
        <v>0.19294692728458901</v>
      </c>
      <c r="Q1203" s="10">
        <v>67.588587150357995</v>
      </c>
      <c r="R1203" s="10">
        <v>0.23128188499999999</v>
      </c>
      <c r="S1203" s="10">
        <v>6.7620379521312101E-3</v>
      </c>
      <c r="T1203" t="e">
        <f>#REF!*(100+U1203)/100</f>
        <v>#REF!</v>
      </c>
      <c r="U1203">
        <v>37</v>
      </c>
      <c r="V1203">
        <f>(U1203-U1143)</f>
        <v>-26</v>
      </c>
      <c r="W1203">
        <f>AVERAGE(V1083:V1203)</f>
        <v>-10.231404958677686</v>
      </c>
      <c r="X1203" t="s">
        <v>206</v>
      </c>
      <c r="Y1203" s="6">
        <v>43425</v>
      </c>
      <c r="Z1203" s="1">
        <f>MAX((B1204-B1203)/B1203,-1)</f>
        <v>3.6564257070517539E-2</v>
      </c>
      <c r="AA1203" s="1">
        <f>MAX((C1204-C1203)/C1203,-1)</f>
        <v>4.3326037081236009E-2</v>
      </c>
      <c r="AB1203" s="1">
        <f>MAX((D1204-D1203)/D1203,-1)</f>
        <v>9.19152144891126E-3</v>
      </c>
      <c r="AC1203" s="1">
        <f>MAX((E1204-E1203)/E1203,-1)</f>
        <v>2.9984930948803095E-2</v>
      </c>
      <c r="AD1203" s="1">
        <f>MAX((F1204-F1203)/F1203,-1)</f>
        <v>9.1347651761995108E-2</v>
      </c>
      <c r="AE1203" s="1">
        <f>MAX((G1204-G1203)/G1203,-1)</f>
        <v>8.8208275343755554E-2</v>
      </c>
      <c r="AF1203" s="1">
        <f>MAX((H1204-H1203)/H1203,-1)</f>
        <v>1.0329536579012606</v>
      </c>
      <c r="AG1203" s="1">
        <f>MAX((I1204-I1203)/I1203,-1)</f>
        <v>2.6467251934985378E-2</v>
      </c>
      <c r="AH1203" s="1">
        <f>MAX((J1204-J1203)/J1203,-1)</f>
        <v>5.0003867489688443E-2</v>
      </c>
      <c r="AI1203" s="1">
        <f>MAX((K1204-K1203)/K1203,-1)</f>
        <v>0</v>
      </c>
      <c r="AJ1203" s="1">
        <f>MAX((L1204-L1203)/L1203,-1)</f>
        <v>5.6650359340587833E-2</v>
      </c>
      <c r="AK1203" s="1">
        <f>MAX((M1204-M1203)/M1203,-1)</f>
        <v>7.9686512797741846E-2</v>
      </c>
      <c r="AL1203" s="1">
        <f>MAX((N1204-N1203)/N1203,-1)</f>
        <v>6.9677473090009004E-2</v>
      </c>
      <c r="AM1203" s="1">
        <f>MAX((O1204-O1203)/O1203,-1)</f>
        <v>0.1482568302997635</v>
      </c>
      <c r="AN1203" s="1">
        <f>MAX((P1204-P1203)/P1203,-1)</f>
        <v>6.1813337682525546E-2</v>
      </c>
      <c r="AO1203" s="1">
        <f>MAX((Q1204-Q1203)/Q1203,-1)</f>
        <v>3.0603344117962505E-2</v>
      </c>
      <c r="AP1203" s="1">
        <f>MAX((R1204-R1203)/R1203,-1)</f>
        <v>2.9040432630510604E-2</v>
      </c>
      <c r="AQ1203" s="1">
        <f>MAX((S1204-S1203)/S1203,-1)</f>
        <v>7.6553502025598422E-2</v>
      </c>
      <c r="AR1203" s="1"/>
      <c r="AS1203" s="6">
        <v>43906</v>
      </c>
      <c r="AT1203">
        <v>0.49199999999999999</v>
      </c>
    </row>
    <row r="1204" spans="1:46" x14ac:dyDescent="0.3">
      <c r="A1204" s="6">
        <v>43425</v>
      </c>
      <c r="B1204" s="10">
        <v>4613.4484121838505</v>
      </c>
      <c r="C1204" s="10">
        <v>137.1730432</v>
      </c>
      <c r="D1204" s="10">
        <v>0.99108425899999997</v>
      </c>
      <c r="E1204" s="10">
        <v>0.44966013300000002</v>
      </c>
      <c r="F1204" s="10">
        <v>2.455446E-3</v>
      </c>
      <c r="G1204" s="10">
        <v>114.8219153</v>
      </c>
      <c r="H1204" s="10">
        <v>0.16161661999999999</v>
      </c>
      <c r="I1204" s="10">
        <v>7.0256509999999999E-3</v>
      </c>
      <c r="J1204" s="10">
        <v>34.840130719999998</v>
      </c>
      <c r="K1204" s="10">
        <v>3.8339374336498599E-4</v>
      </c>
      <c r="L1204" s="10">
        <v>0.42830320399999999</v>
      </c>
      <c r="M1204" s="10">
        <v>3.9283733000000001E-2</v>
      </c>
      <c r="N1204" s="10">
        <v>0.87978884899999998</v>
      </c>
      <c r="O1204" s="10">
        <v>0.36183733033292598</v>
      </c>
      <c r="P1204" s="10">
        <v>0.20487362085563701</v>
      </c>
      <c r="Q1204" s="10">
        <v>69.657023941367299</v>
      </c>
      <c r="R1204" s="10">
        <v>0.23799841099999999</v>
      </c>
      <c r="S1204" s="10">
        <v>7.27969563819686E-3</v>
      </c>
      <c r="T1204" t="e">
        <f>#REF!*(100+U1204)/100</f>
        <v>#REF!</v>
      </c>
      <c r="U1204">
        <v>38</v>
      </c>
      <c r="V1204">
        <f>(U1204-U1144)</f>
        <v>-15</v>
      </c>
      <c r="W1204">
        <f>AVERAGE(V1084:V1204)</f>
        <v>-10.37190082644628</v>
      </c>
      <c r="X1204" t="s">
        <v>206</v>
      </c>
      <c r="Y1204" s="6">
        <v>43426</v>
      </c>
      <c r="Z1204" s="1">
        <f>MAX((B1205-B1204)/B1204,-1)</f>
        <v>-6.6340761426594536E-2</v>
      </c>
      <c r="AA1204" s="1">
        <f>MAX((C1205-C1204)/C1204,-1)</f>
        <v>-8.0968208774127401E-2</v>
      </c>
      <c r="AB1204" s="1">
        <f>MAX((D1205-D1204)/D1204,-1)</f>
        <v>-4.2474017337812767E-3</v>
      </c>
      <c r="AC1204" s="1">
        <f>MAX((E1205-E1204)/E1204,-1)</f>
        <v>-5.2846134793986789E-2</v>
      </c>
      <c r="AD1204" s="1">
        <f>MAX((F1205-F1204)/F1204,-1)</f>
        <v>-2.932501875423035E-2</v>
      </c>
      <c r="AE1204" s="1">
        <f>MAX((G1205-G1204)/G1204,-1)</f>
        <v>-0.10287408609356301</v>
      </c>
      <c r="AF1204" s="1">
        <f>MAX((H1205-H1204)/H1204,-1)</f>
        <v>-0.41286523007349113</v>
      </c>
      <c r="AG1204" s="1">
        <f>MAX((I1205-I1204)/I1204,-1)</f>
        <v>-5.895809512883568E-2</v>
      </c>
      <c r="AH1204" s="1">
        <f>MAX((J1205-J1204)/J1204,-1)</f>
        <v>-8.1944297595907489E-2</v>
      </c>
      <c r="AI1204" s="1">
        <f>MAX((K1205-K1204)/K1204,-1)</f>
        <v>0</v>
      </c>
      <c r="AJ1204" s="1">
        <f>MAX((L1205-L1204)/L1204,-1)</f>
        <v>-7.5494957072513469E-2</v>
      </c>
      <c r="AK1204" s="1">
        <f>MAX((M1205-M1204)/M1204,-1)</f>
        <v>-6.2107819539451568E-2</v>
      </c>
      <c r="AL1204" s="1">
        <f>MAX((N1205-N1204)/N1204,-1)</f>
        <v>-9.6649264305462876E-2</v>
      </c>
      <c r="AM1204" s="1">
        <f>MAX((O1205-O1204)/O1204,-1)</f>
        <v>-9.5507534146769893E-2</v>
      </c>
      <c r="AN1204" s="1">
        <f>MAX((P1205-P1204)/P1204,-1)</f>
        <v>-8.8335921424918099E-2</v>
      </c>
      <c r="AO1204" s="1">
        <f>MAX((Q1205-Q1204)/Q1204,-1)</f>
        <v>-5.1819835120936748E-2</v>
      </c>
      <c r="AP1204" s="1">
        <f>MAX((R1205-R1204)/R1204,-1)</f>
        <v>-0.14591165064543227</v>
      </c>
      <c r="AQ1204" s="1">
        <f>MAX((S1205-S1204)/S1204,-1)</f>
        <v>-9.528344822039557E-2</v>
      </c>
      <c r="AR1204" s="1"/>
      <c r="AS1204" s="6">
        <v>43907</v>
      </c>
      <c r="AT1204">
        <v>0.65</v>
      </c>
    </row>
    <row r="1205" spans="1:46" x14ac:dyDescent="0.3">
      <c r="A1205" s="6">
        <v>43426</v>
      </c>
      <c r="B1205" s="10">
        <v>4307.3887317172603</v>
      </c>
      <c r="C1205" s="10">
        <v>126.0663876</v>
      </c>
      <c r="D1205" s="10">
        <v>0.98687472600000004</v>
      </c>
      <c r="E1205" s="10">
        <v>0.42589733299999999</v>
      </c>
      <c r="F1205" s="10">
        <v>2.3834400000000001E-3</v>
      </c>
      <c r="G1205" s="10">
        <v>103.0097157</v>
      </c>
      <c r="H1205" s="10">
        <v>9.4890737000000003E-2</v>
      </c>
      <c r="I1205" s="10">
        <v>6.6114320000000004E-3</v>
      </c>
      <c r="J1205" s="10">
        <v>31.985180679999999</v>
      </c>
      <c r="K1205" s="10">
        <v>3.8339374336498599E-4</v>
      </c>
      <c r="L1205" s="10">
        <v>0.39596847200000002</v>
      </c>
      <c r="M1205" s="10">
        <v>3.6843906000000003E-2</v>
      </c>
      <c r="N1205" s="10">
        <v>0.79475790400000002</v>
      </c>
      <c r="O1205" s="10">
        <v>0.32727913915057799</v>
      </c>
      <c r="P1205" s="10">
        <v>0.186775920781695</v>
      </c>
      <c r="Q1205" s="10">
        <v>66.047408445710502</v>
      </c>
      <c r="R1205" s="10">
        <v>0.20327166999999999</v>
      </c>
      <c r="S1205" s="10">
        <v>6.5860611357944901E-3</v>
      </c>
      <c r="T1205" t="e">
        <f>#REF!*(100+U1205)/100</f>
        <v>#REF!</v>
      </c>
      <c r="U1205">
        <v>37</v>
      </c>
      <c r="V1205">
        <f>(U1205-U1145)</f>
        <v>-15</v>
      </c>
      <c r="W1205">
        <f>AVERAGE(V1085:V1205)</f>
        <v>-10.471074380165289</v>
      </c>
      <c r="X1205" t="s">
        <v>206</v>
      </c>
      <c r="Y1205" s="6">
        <v>43427</v>
      </c>
      <c r="Z1205" s="1">
        <f>MAX((B1206-B1205)/B1205,-1)</f>
        <v>1.6138830139107326E-2</v>
      </c>
      <c r="AA1205" s="1">
        <f>MAX((C1206-C1205)/C1205,-1)</f>
        <v>-1.519906484573527E-2</v>
      </c>
      <c r="AB1205" s="1">
        <f>MAX((D1206-D1205)/D1205,-1)</f>
        <v>6.3003629905504146E-3</v>
      </c>
      <c r="AC1205" s="1">
        <f>MAX((E1206-E1205)/E1205,-1)</f>
        <v>-3.1584684753120935E-2</v>
      </c>
      <c r="AD1205" s="1">
        <f>MAX((F1206-F1205)/F1205,-1)</f>
        <v>2.4183533044673591E-3</v>
      </c>
      <c r="AE1205" s="1">
        <f>MAX((G1206-G1205)/G1205,-1)</f>
        <v>-2.1248626744826606E-2</v>
      </c>
      <c r="AF1205" s="1">
        <f>MAX((H1206-H1205)/H1205,-1)</f>
        <v>-0.14359860014576559</v>
      </c>
      <c r="AG1205" s="1">
        <f>MAX((I1206-I1205)/I1205,-1)</f>
        <v>1.4329875887704773E-2</v>
      </c>
      <c r="AH1205" s="1">
        <f>MAX((J1206-J1205)/J1205,-1)</f>
        <v>1.4959584089490257E-2</v>
      </c>
      <c r="AI1205" s="1">
        <f>MAX((K1206-K1205)/K1205,-1)</f>
        <v>0</v>
      </c>
      <c r="AJ1205" s="1">
        <f>MAX((L1206-L1205)/L1205,-1)</f>
        <v>3.4263897151892354E-2</v>
      </c>
      <c r="AK1205" s="1">
        <f>MAX((M1206-M1205)/M1205,-1)</f>
        <v>-5.2730321263983228E-2</v>
      </c>
      <c r="AL1205" s="1">
        <f>MAX((N1206-N1205)/N1205,-1)</f>
        <v>3.4179656299460986E-2</v>
      </c>
      <c r="AM1205" s="1">
        <f>MAX((O1206-O1205)/O1205,-1)</f>
        <v>-7.7848559281646921E-3</v>
      </c>
      <c r="AN1205" s="1">
        <f>MAX((P1206-P1205)/P1205,-1)</f>
        <v>-1.5842357728148775E-2</v>
      </c>
      <c r="AO1205" s="1">
        <f>MAX((Q1206-Q1205)/Q1205,-1)</f>
        <v>2.5860815496622752E-2</v>
      </c>
      <c r="AP1205" s="1">
        <f>MAX((R1206-R1205)/R1205,-1)</f>
        <v>0.1338199317199491</v>
      </c>
      <c r="AQ1205" s="1">
        <f>MAX((S1206-S1205)/S1205,-1)</f>
        <v>-1.8956387655947433E-2</v>
      </c>
      <c r="AR1205" s="1"/>
      <c r="AS1205" s="6">
        <v>43908</v>
      </c>
      <c r="AT1205">
        <v>0.82</v>
      </c>
    </row>
    <row r="1206" spans="1:46" x14ac:dyDescent="0.3">
      <c r="A1206" s="6">
        <v>43427</v>
      </c>
      <c r="B1206" s="10">
        <v>4376.9049468015501</v>
      </c>
      <c r="C1206" s="10">
        <v>124.1502964</v>
      </c>
      <c r="D1206" s="10">
        <v>0.99309239500000002</v>
      </c>
      <c r="E1206" s="10">
        <v>0.41244550000000002</v>
      </c>
      <c r="F1206" s="10">
        <v>2.3892039999999998E-3</v>
      </c>
      <c r="G1206" s="10">
        <v>100.8209007</v>
      </c>
      <c r="H1206" s="10">
        <v>8.126456E-2</v>
      </c>
      <c r="I1206" s="10">
        <v>6.7061730000000002E-3</v>
      </c>
      <c r="J1206" s="10">
        <v>32.463665679999998</v>
      </c>
      <c r="K1206" s="10">
        <v>3.8339374336498599E-4</v>
      </c>
      <c r="L1206" s="10">
        <v>0.40953589499999998</v>
      </c>
      <c r="M1206" s="10">
        <v>3.4901115000000003E-2</v>
      </c>
      <c r="N1206" s="10">
        <v>0.82192245600000002</v>
      </c>
      <c r="O1206" s="10">
        <v>0.32473131820399698</v>
      </c>
      <c r="P1206" s="10">
        <v>0.18381694982966701</v>
      </c>
      <c r="Q1206" s="10">
        <v>67.755448289555105</v>
      </c>
      <c r="R1206" s="10">
        <v>0.23047347100000001</v>
      </c>
      <c r="S1206" s="10">
        <v>6.4612132077786003E-3</v>
      </c>
      <c r="T1206" t="e">
        <f>#REF!*(100+U1206)/100</f>
        <v>#REF!</v>
      </c>
      <c r="U1206">
        <v>39</v>
      </c>
      <c r="V1206">
        <f>(U1206-U1146)</f>
        <v>-11</v>
      </c>
      <c r="W1206">
        <f>AVERAGE(V1086:V1206)</f>
        <v>-10.504132231404959</v>
      </c>
      <c r="X1206" t="s">
        <v>206</v>
      </c>
      <c r="Y1206" s="6">
        <v>43428</v>
      </c>
      <c r="Z1206" s="1">
        <f>MAX((B1207-B1206)/B1206,-1)</f>
        <v>-0.10991057372495916</v>
      </c>
      <c r="AA1206" s="1">
        <f>MAX((C1207-C1206)/C1206,-1)</f>
        <v>-7.9438917070519421E-2</v>
      </c>
      <c r="AB1206" s="1">
        <f>MAX((D1207-D1206)/D1206,-1)</f>
        <v>-8.4737140696763153E-3</v>
      </c>
      <c r="AC1206" s="1">
        <f>MAX((E1207-E1206)/E1206,-1)</f>
        <v>-8.5423460796638692E-2</v>
      </c>
      <c r="AD1206" s="1">
        <f>MAX((F1207-F1206)/F1206,-1)</f>
        <v>-5.8143632774765024E-2</v>
      </c>
      <c r="AE1206" s="1">
        <f>MAX((G1207-G1206)/G1206,-1)</f>
        <v>-6.4953323512611669E-2</v>
      </c>
      <c r="AF1206" s="1">
        <f>MAX((H1207-H1206)/H1206,-1)</f>
        <v>6.2373216565745342E-2</v>
      </c>
      <c r="AG1206" s="1">
        <f>MAX((I1207-I1206)/I1206,-1)</f>
        <v>-6.6123704234889336E-2</v>
      </c>
      <c r="AH1206" s="1">
        <f>MAX((J1207-J1206)/J1206,-1)</f>
        <v>-9.2114280299599186E-2</v>
      </c>
      <c r="AI1206" s="1">
        <f>MAX((K1207-K1206)/K1206,-1)</f>
        <v>0</v>
      </c>
      <c r="AJ1206" s="1">
        <f>MAX((L1207-L1206)/L1206,-1)</f>
        <v>-6.2562266977843214E-2</v>
      </c>
      <c r="AK1206" s="1">
        <f>MAX((M1207-M1206)/M1206,-1)</f>
        <v>-0.11505277123667834</v>
      </c>
      <c r="AL1206" s="1">
        <f>MAX((N1207-N1206)/N1206,-1)</f>
        <v>-0.13071610249325027</v>
      </c>
      <c r="AM1206" s="1">
        <f>MAX((O1207-O1206)/O1206,-1)</f>
        <v>-0.12973626995581372</v>
      </c>
      <c r="AN1206" s="1">
        <f>MAX((P1207-P1206)/P1206,-1)</f>
        <v>-0.15402261802456277</v>
      </c>
      <c r="AO1206" s="1">
        <f>MAX((Q1207-Q1206)/Q1206,-1)</f>
        <v>-0.11692180133306768</v>
      </c>
      <c r="AP1206" s="1">
        <f>MAX((R1207-R1206)/R1206,-1)</f>
        <v>-0.17437649472463579</v>
      </c>
      <c r="AQ1206" s="1">
        <f>MAX((S1207-S1206)/S1206,-1)</f>
        <v>-0.11351148202557836</v>
      </c>
      <c r="AR1206" s="1"/>
      <c r="AS1206" s="6">
        <v>43909</v>
      </c>
      <c r="AT1206">
        <v>0.64800000000000002</v>
      </c>
    </row>
    <row r="1207" spans="1:46" x14ac:dyDescent="0.3">
      <c r="A1207" s="6">
        <v>43428</v>
      </c>
      <c r="B1207" s="10">
        <v>3895.8368129589799</v>
      </c>
      <c r="C1207" s="10">
        <v>114.2879313</v>
      </c>
      <c r="D1207" s="10">
        <v>0.98467721399999997</v>
      </c>
      <c r="E1207" s="10">
        <v>0.37721297799999998</v>
      </c>
      <c r="F1207" s="10">
        <v>2.2502870000000001E-3</v>
      </c>
      <c r="G1207" s="10">
        <v>94.27224812</v>
      </c>
      <c r="H1207" s="10">
        <v>8.6333292000000006E-2</v>
      </c>
      <c r="I1207" s="10">
        <v>6.2627359999999997E-3</v>
      </c>
      <c r="J1207" s="10">
        <v>29.47329848</v>
      </c>
      <c r="K1207" s="10">
        <v>3.8339374336498599E-4</v>
      </c>
      <c r="L1207" s="10">
        <v>0.38391440100000002</v>
      </c>
      <c r="M1207" s="10">
        <v>3.0885645E-2</v>
      </c>
      <c r="N1207" s="10">
        <v>0.71448395600000003</v>
      </c>
      <c r="O1207" s="10">
        <v>0.28260188824237598</v>
      </c>
      <c r="P1207" s="10">
        <v>0.15550498197961199</v>
      </c>
      <c r="Q1207" s="10">
        <v>59.833359225410803</v>
      </c>
      <c r="R1207" s="10">
        <v>0.19028431500000001</v>
      </c>
      <c r="S1207" s="10">
        <v>5.7277913208804102E-3</v>
      </c>
      <c r="T1207" t="e">
        <f>#REF!*(100+U1207)/100</f>
        <v>#REF!</v>
      </c>
      <c r="U1207">
        <v>37</v>
      </c>
      <c r="V1207">
        <f>(U1207-U1147)</f>
        <v>-15</v>
      </c>
      <c r="W1207">
        <f>AVERAGE(V1087:V1207)</f>
        <v>-10.636363636363637</v>
      </c>
      <c r="X1207" t="s">
        <v>206</v>
      </c>
      <c r="Y1207" s="6">
        <v>43429</v>
      </c>
      <c r="Z1207" s="1">
        <f>MAX((B1208-B1207)/B1207,-1)</f>
        <v>3.6962466625771968E-2</v>
      </c>
      <c r="AA1207" s="1">
        <f>MAX((C1208-C1207)/C1207,-1)</f>
        <v>2.832622975300984E-2</v>
      </c>
      <c r="AB1207" s="1">
        <f>MAX((D1208-D1207)/D1207,-1)</f>
        <v>6.6725114652647884E-3</v>
      </c>
      <c r="AC1207" s="1">
        <f>MAX((E1208-E1207)/E1207,-1)</f>
        <v>2.9166732434110997E-3</v>
      </c>
      <c r="AD1207" s="1">
        <f>MAX((F1208-F1207)/F1207,-1)</f>
        <v>-6.8120199778962075E-3</v>
      </c>
      <c r="AE1207" s="1">
        <f>MAX((G1208-G1207)/G1207,-1)</f>
        <v>-2.1072230901625848E-2</v>
      </c>
      <c r="AF1207" s="1">
        <f>MAX((H1208-H1207)/H1207,-1)</f>
        <v>0.1364181734202837</v>
      </c>
      <c r="AG1207" s="1">
        <f>MAX((I1208-I1207)/I1207,-1)</f>
        <v>7.6881733478786169E-3</v>
      </c>
      <c r="AH1207" s="1">
        <f>MAX((J1208-J1207)/J1207,-1)</f>
        <v>6.2307656241670888E-2</v>
      </c>
      <c r="AI1207" s="1">
        <f>MAX((K1208-K1207)/K1207,-1)</f>
        <v>0</v>
      </c>
      <c r="AJ1207" s="1">
        <f>MAX((L1208-L1207)/L1207,-1)</f>
        <v>1.5066225661068558E-2</v>
      </c>
      <c r="AK1207" s="1">
        <f>MAX((M1208-M1207)/M1207,-1)</f>
        <v>9.3303863331978855E-3</v>
      </c>
      <c r="AL1207" s="1">
        <f>MAX((N1208-N1207)/N1207,-1)</f>
        <v>2.7008221581395469E-2</v>
      </c>
      <c r="AM1207" s="1">
        <f>MAX((O1208-O1207)/O1207,-1)</f>
        <v>0.22485493148427077</v>
      </c>
      <c r="AN1207" s="1">
        <f>MAX((P1208-P1207)/P1207,-1)</f>
        <v>3.4851118084323188E-2</v>
      </c>
      <c r="AO1207" s="1">
        <f>MAX((Q1208-Q1207)/Q1207,-1)</f>
        <v>-1.4431585603884686E-2</v>
      </c>
      <c r="AP1207" s="1">
        <f>MAX((R1208-R1207)/R1207,-1)</f>
        <v>0.2305255165145903</v>
      </c>
      <c r="AQ1207" s="1">
        <f>MAX((S1208-S1207)/S1207,-1)</f>
        <v>4.4762731517179404E-2</v>
      </c>
      <c r="AR1207" s="1"/>
      <c r="AS1207" s="6">
        <v>43910</v>
      </c>
      <c r="AT1207">
        <v>0.52</v>
      </c>
    </row>
    <row r="1208" spans="1:46" x14ac:dyDescent="0.3">
      <c r="A1208" s="6">
        <v>43429</v>
      </c>
      <c r="B1208" s="10">
        <v>4039.83655113743</v>
      </c>
      <c r="C1208" s="10">
        <v>117.5252775</v>
      </c>
      <c r="D1208" s="10">
        <v>0.99124748399999996</v>
      </c>
      <c r="E1208" s="10">
        <v>0.378313185</v>
      </c>
      <c r="F1208" s="10">
        <v>2.234958E-3</v>
      </c>
      <c r="G1208" s="10">
        <v>92.285721539999997</v>
      </c>
      <c r="H1208" s="10">
        <v>9.8110721999999997E-2</v>
      </c>
      <c r="I1208" s="10">
        <v>6.3108849999999996E-3</v>
      </c>
      <c r="J1208" s="10">
        <v>31.309710630000001</v>
      </c>
      <c r="K1208" s="10">
        <v>3.8339374336498599E-4</v>
      </c>
      <c r="L1208" s="10">
        <v>0.38969854199999998</v>
      </c>
      <c r="M1208" s="10">
        <v>3.1173820000000001E-2</v>
      </c>
      <c r="N1208" s="10">
        <v>0.73378089700000004</v>
      </c>
      <c r="O1208" s="10">
        <v>0.34614631646044097</v>
      </c>
      <c r="P1208" s="10">
        <v>0.160924504469284</v>
      </c>
      <c r="Q1208" s="10">
        <v>58.969868979781303</v>
      </c>
      <c r="R1208" s="10">
        <v>0.23414970500000001</v>
      </c>
      <c r="S1208" s="10">
        <v>5.9841829059634104E-3</v>
      </c>
      <c r="T1208" t="e">
        <f>#REF!*(100+U1208)/100</f>
        <v>#REF!</v>
      </c>
      <c r="U1208">
        <v>50</v>
      </c>
      <c r="V1208">
        <f>(U1208-U1148)</f>
        <v>3</v>
      </c>
      <c r="W1208">
        <f>AVERAGE(V1088:V1208)</f>
        <v>-10.553719008264462</v>
      </c>
      <c r="X1208" t="s">
        <v>205</v>
      </c>
      <c r="Y1208" s="6">
        <v>43430</v>
      </c>
      <c r="Z1208" s="1">
        <f>MAX((B1209-B1208)/B1208,-1)</f>
        <v>-5.6416396798719605E-2</v>
      </c>
      <c r="AA1208" s="1">
        <f>MAX((C1209-C1208)/C1208,-1)</f>
        <v>-6.8872749524033272E-2</v>
      </c>
      <c r="AB1208" s="1">
        <f>MAX((D1209-D1208)/D1208,-1)</f>
        <v>-1.920698948275933E-3</v>
      </c>
      <c r="AC1208" s="1">
        <f>MAX((E1209-E1208)/E1208,-1)</f>
        <v>-4.9831358640064313E-2</v>
      </c>
      <c r="AD1208" s="1">
        <f>MAX((F1209-F1208)/F1208,-1)</f>
        <v>-5.4551808132412373E-2</v>
      </c>
      <c r="AE1208" s="1">
        <f>MAX((G1209-G1208)/G1208,-1)</f>
        <v>-1.8171806125751869E-2</v>
      </c>
      <c r="AF1208" s="1">
        <f>MAX((H1209-H1208)/H1208,-1)</f>
        <v>-6.5253306361357663E-2</v>
      </c>
      <c r="AG1208" s="1">
        <f>MAX((I1209-I1208)/I1208,-1)</f>
        <v>-6.5878398988414438E-2</v>
      </c>
      <c r="AH1208" s="1">
        <f>MAX((J1209-J1208)/J1208,-1)</f>
        <v>-4.5066091049976637E-2</v>
      </c>
      <c r="AI1208" s="1">
        <f>MAX((K1209-K1208)/K1208,-1)</f>
        <v>0</v>
      </c>
      <c r="AJ1208" s="1">
        <f>MAX((L1209-L1208)/L1208,-1)</f>
        <v>-0.10395946772620966</v>
      </c>
      <c r="AK1208" s="1">
        <f>MAX((M1209-M1208)/M1208,-1)</f>
        <v>-5.1132617048536305E-2</v>
      </c>
      <c r="AL1208" s="1">
        <f>MAX((N1209-N1208)/N1208,-1)</f>
        <v>-0.13636628100990209</v>
      </c>
      <c r="AM1208" s="1">
        <f>MAX((O1209-O1208)/O1208,-1)</f>
        <v>-0.15313099739148517</v>
      </c>
      <c r="AN1208" s="1">
        <f>MAX((P1209-P1208)/P1208,-1)</f>
        <v>-9.1924260672162153E-2</v>
      </c>
      <c r="AO1208" s="1">
        <f>MAX((Q1209-Q1208)/Q1208,-1)</f>
        <v>-7.6259320362673161E-2</v>
      </c>
      <c r="AP1208" s="1">
        <f>MAX((R1209-R1208)/R1208,-1)</f>
        <v>2.4542029638687703E-2</v>
      </c>
      <c r="AQ1208" s="1">
        <f>MAX((S1209-S1208)/S1208,-1)</f>
        <v>-6.2094348907366453E-2</v>
      </c>
      <c r="AR1208" s="1"/>
      <c r="AS1208" s="6">
        <v>43913</v>
      </c>
      <c r="AT1208">
        <v>0.39500000000000002</v>
      </c>
    </row>
    <row r="1209" spans="1:46" x14ac:dyDescent="0.3">
      <c r="A1209" s="6">
        <v>43430</v>
      </c>
      <c r="B1209" s="10">
        <v>3811.9235292664898</v>
      </c>
      <c r="C1209" s="10">
        <v>109.4309885</v>
      </c>
      <c r="D1209" s="10">
        <v>0.98934359599999999</v>
      </c>
      <c r="E1209" s="10">
        <v>0.359461325</v>
      </c>
      <c r="F1209" s="10">
        <v>2.1130369999999999E-3</v>
      </c>
      <c r="G1209" s="10">
        <v>90.608723299999994</v>
      </c>
      <c r="H1209" s="10">
        <v>9.1708673000000004E-2</v>
      </c>
      <c r="I1209" s="10">
        <v>5.8951339999999998E-3</v>
      </c>
      <c r="J1209" s="10">
        <v>29.89870436</v>
      </c>
      <c r="K1209" s="10">
        <v>3.8339374336498599E-4</v>
      </c>
      <c r="L1209" s="10">
        <v>0.34918568900000002</v>
      </c>
      <c r="M1209" s="10">
        <v>2.9579820999999999E-2</v>
      </c>
      <c r="N1209" s="10">
        <v>0.63371792500000002</v>
      </c>
      <c r="O1209" s="10">
        <v>0.29314058577746499</v>
      </c>
      <c r="P1209" s="10">
        <v>0.14613163837191101</v>
      </c>
      <c r="Q1209" s="10">
        <v>54.472866849507298</v>
      </c>
      <c r="R1209" s="10">
        <v>0.239896214</v>
      </c>
      <c r="S1209" s="10">
        <v>5.6125989646750203E-3</v>
      </c>
      <c r="T1209" t="e">
        <f>#REF!*(100+U1209)/100</f>
        <v>#REF!</v>
      </c>
      <c r="U1209">
        <v>52</v>
      </c>
      <c r="V1209">
        <f>(U1209-U1149)</f>
        <v>7</v>
      </c>
      <c r="W1209">
        <f>AVERAGE(V1089:V1209)</f>
        <v>-10.421487603305785</v>
      </c>
      <c r="X1209" t="s">
        <v>205</v>
      </c>
      <c r="Y1209" s="6">
        <v>43431</v>
      </c>
      <c r="Z1209" s="1">
        <f>MAX((B1210-B1209)/B1209,-1)</f>
        <v>5.5092885449990487E-3</v>
      </c>
      <c r="AA1209" s="1">
        <f>MAX((C1210-C1209)/C1209,-1)</f>
        <v>9.1743217690115168E-3</v>
      </c>
      <c r="AB1209" s="1">
        <f>MAX((D1210-D1209)/D1209,-1)</f>
        <v>1.1783671564798251E-4</v>
      </c>
      <c r="AC1209" s="1">
        <f>MAX((E1210-E1209)/E1209,-1)</f>
        <v>6.2040499071770909E-3</v>
      </c>
      <c r="AD1209" s="1">
        <f>MAX((F1210-F1209)/F1209,-1)</f>
        <v>-1.6011077894045253E-2</v>
      </c>
      <c r="AE1209" s="1">
        <f>MAX((G1210-G1209)/G1209,-1)</f>
        <v>-2.392786942623194E-3</v>
      </c>
      <c r="AF1209" s="1">
        <f>MAX((H1210-H1209)/H1209,-1)</f>
        <v>-1.5131295161145848E-2</v>
      </c>
      <c r="AG1209" s="1">
        <f>MAX((I1210-I1209)/I1209,-1)</f>
        <v>1.0098328553685094E-2</v>
      </c>
      <c r="AH1209" s="1">
        <f>MAX((J1210-J1209)/J1209,-1)</f>
        <v>4.8923473819719669E-2</v>
      </c>
      <c r="AI1209" s="1">
        <f>MAX((K1210-K1209)/K1209,-1)</f>
        <v>0</v>
      </c>
      <c r="AJ1209" s="1">
        <f>MAX((L1210-L1209)/L1209,-1)</f>
        <v>2.4821999506400082E-2</v>
      </c>
      <c r="AK1209" s="1">
        <f>MAX((M1210-M1209)/M1209,-1)</f>
        <v>5.1673740689642104E-4</v>
      </c>
      <c r="AL1209" s="1">
        <f>MAX((N1210-N1209)/N1209,-1)</f>
        <v>1.7091105636628402E-2</v>
      </c>
      <c r="AM1209" s="1">
        <f>MAX((O1210-O1209)/O1209,-1)</f>
        <v>2.3464944420155806E-3</v>
      </c>
      <c r="AN1209" s="1">
        <f>MAX((P1210-P1209)/P1209,-1)</f>
        <v>-7.3883285587972147E-3</v>
      </c>
      <c r="AO1209" s="1">
        <f>MAX((Q1210-Q1209)/Q1209,-1)</f>
        <v>5.7618460953870111E-2</v>
      </c>
      <c r="AP1209" s="1">
        <f>MAX((R1210-R1209)/R1209,-1)</f>
        <v>-3.3599275560055313E-2</v>
      </c>
      <c r="AQ1209" s="1">
        <f>MAX((S1210-S1209)/S1209,-1)</f>
        <v>8.6325408917035176E-2</v>
      </c>
      <c r="AR1209" s="1"/>
      <c r="AS1209" s="6">
        <v>43914</v>
      </c>
      <c r="AT1209">
        <v>0.496</v>
      </c>
    </row>
    <row r="1210" spans="1:46" x14ac:dyDescent="0.3">
      <c r="A1210" s="6">
        <v>43431</v>
      </c>
      <c r="B1210" s="10">
        <v>3832.92451590069</v>
      </c>
      <c r="C1210" s="10">
        <v>110.4349436</v>
      </c>
      <c r="D1210" s="10">
        <v>0.989460177</v>
      </c>
      <c r="E1210" s="10">
        <v>0.361691441</v>
      </c>
      <c r="F1210" s="10">
        <v>2.0792050000000002E-3</v>
      </c>
      <c r="G1210" s="10">
        <v>90.391915929999996</v>
      </c>
      <c r="H1210" s="10">
        <v>9.0321001999999997E-2</v>
      </c>
      <c r="I1210" s="10">
        <v>5.9546649999999996E-3</v>
      </c>
      <c r="J1210" s="10">
        <v>31.361452839999998</v>
      </c>
      <c r="K1210" s="10">
        <v>3.8339374336498599E-4</v>
      </c>
      <c r="L1210" s="10">
        <v>0.357853176</v>
      </c>
      <c r="M1210" s="10">
        <v>2.9595105999999999E-2</v>
      </c>
      <c r="N1210" s="10">
        <v>0.64454886499999997</v>
      </c>
      <c r="O1210" s="10">
        <v>0.293828438532721</v>
      </c>
      <c r="P1210" s="10">
        <v>0.14505196981478399</v>
      </c>
      <c r="Q1210" s="10">
        <v>57.611509601121</v>
      </c>
      <c r="R1210" s="10">
        <v>0.231835875</v>
      </c>
      <c r="S1210" s="10">
        <v>6.0971088653879197E-3</v>
      </c>
      <c r="T1210" t="e">
        <f>#REF!*(100+U1210)/100</f>
        <v>#REF!</v>
      </c>
      <c r="U1210">
        <v>53</v>
      </c>
      <c r="V1210">
        <f>(U1210-U1150)</f>
        <v>6</v>
      </c>
      <c r="W1210">
        <f>AVERAGE(V1090:V1210)</f>
        <v>-10.388429752066116</v>
      </c>
      <c r="X1210" t="s">
        <v>205</v>
      </c>
      <c r="Y1210" s="6">
        <v>43432</v>
      </c>
      <c r="Z1210" s="1">
        <f>MAX((B1211-B1210)/B1210,-1)</f>
        <v>0.11331272277557501</v>
      </c>
      <c r="AA1210" s="1">
        <f>MAX((C1211-C1210)/C1210,-1)</f>
        <v>0.1087652241984756</v>
      </c>
      <c r="AB1210" s="1">
        <f>MAX((D1211-D1210)/D1210,-1)</f>
        <v>6.1431011993118428E-3</v>
      </c>
      <c r="AC1210" s="1">
        <f>MAX((E1211-E1210)/E1210,-1)</f>
        <v>8.1942223786268753E-2</v>
      </c>
      <c r="AD1210" s="1">
        <f>MAX((F1211-F1210)/F1210,-1)</f>
        <v>8.1053094812680804E-2</v>
      </c>
      <c r="AE1210" s="1">
        <f>MAX((G1211-G1210)/G1210,-1)</f>
        <v>0.10225594562192837</v>
      </c>
      <c r="AF1210" s="1">
        <f>MAX((H1211-H1210)/H1210,-1)</f>
        <v>0.1325056380574697</v>
      </c>
      <c r="AG1210" s="1">
        <f>MAX((I1211-I1210)/I1210,-1)</f>
        <v>9.3831810857537779E-2</v>
      </c>
      <c r="AH1210" s="1">
        <f>MAX((J1211-J1210)/J1210,-1)</f>
        <v>0.10650900954880643</v>
      </c>
      <c r="AI1210" s="1">
        <f>MAX((K1211-K1210)/K1210,-1)</f>
        <v>0</v>
      </c>
      <c r="AJ1210" s="1">
        <f>MAX((L1211-L1210)/L1210,-1)</f>
        <v>8.6218192457791692E-2</v>
      </c>
      <c r="AK1210" s="1">
        <f>MAX((M1211-M1210)/M1210,-1)</f>
        <v>0.13430413123034593</v>
      </c>
      <c r="AL1210" s="1">
        <f>MAX((N1211-N1210)/N1210,-1)</f>
        <v>0.12893300029315866</v>
      </c>
      <c r="AM1210" s="1">
        <f>MAX((O1211-O1210)/O1210,-1)</f>
        <v>9.5786249001533513E-2</v>
      </c>
      <c r="AN1210" s="1">
        <f>MAX((P1211-P1210)/P1210,-1)</f>
        <v>0.11836231396518507</v>
      </c>
      <c r="AO1210" s="1">
        <f>MAX((Q1211-Q1210)/Q1210,-1)</f>
        <v>0.10466527556136399</v>
      </c>
      <c r="AP1210" s="1">
        <f>MAX((R1211-R1210)/R1210,-1)</f>
        <v>0.10555026912896885</v>
      </c>
      <c r="AQ1210" s="1">
        <f>MAX((S1211-S1210)/S1210,-1)</f>
        <v>0.3362355501179079</v>
      </c>
      <c r="AR1210" s="1"/>
      <c r="AS1210" s="6">
        <v>43915</v>
      </c>
      <c r="AT1210">
        <v>0.52100000000000002</v>
      </c>
    </row>
    <row r="1211" spans="1:46" x14ac:dyDescent="0.3">
      <c r="A1211" s="6">
        <v>43432</v>
      </c>
      <c r="B1211" s="10">
        <v>4267.24362899065</v>
      </c>
      <c r="C1211" s="10">
        <v>122.446425</v>
      </c>
      <c r="D1211" s="10">
        <v>0.995538531</v>
      </c>
      <c r="E1211" s="10">
        <v>0.39132924200000002</v>
      </c>
      <c r="F1211" s="10">
        <v>2.2477310000000002E-3</v>
      </c>
      <c r="G1211" s="10">
        <v>99.635026769999996</v>
      </c>
      <c r="H1211" s="10">
        <v>0.102289044</v>
      </c>
      <c r="I1211" s="10">
        <v>6.5134019999999997E-3</v>
      </c>
      <c r="J1211" s="10">
        <v>34.701730120000001</v>
      </c>
      <c r="K1211" s="10">
        <v>3.8339374336498599E-4</v>
      </c>
      <c r="L1211" s="10">
        <v>0.38870663</v>
      </c>
      <c r="M1211" s="10">
        <v>3.3569850999999998E-2</v>
      </c>
      <c r="N1211" s="10">
        <v>0.72765248400000004</v>
      </c>
      <c r="O1211" s="10">
        <v>0.321973162509748</v>
      </c>
      <c r="P1211" s="10">
        <v>0.16222065660727</v>
      </c>
      <c r="Q1211" s="10">
        <v>63.641434129028497</v>
      </c>
      <c r="R1211" s="10">
        <v>0.25630621399999998</v>
      </c>
      <c r="S1211" s="10">
        <v>8.1471736188704E-3</v>
      </c>
      <c r="T1211" t="e">
        <f>#REF!*(100+U1211)/100</f>
        <v>#REF!</v>
      </c>
      <c r="U1211">
        <v>50</v>
      </c>
      <c r="V1211">
        <f>(U1211-U1151)</f>
        <v>6</v>
      </c>
      <c r="W1211">
        <f>AVERAGE(V1091:V1211)</f>
        <v>-10.289256198347108</v>
      </c>
      <c r="X1211" t="s">
        <v>205</v>
      </c>
      <c r="Y1211" s="6">
        <v>43433</v>
      </c>
      <c r="Z1211" s="1">
        <f>MAX((B1212-B1211)/B1211,-1)</f>
        <v>2.8664788377580964E-3</v>
      </c>
      <c r="AA1211" s="1">
        <f>MAX((C1212-C1211)/C1211,-1)</f>
        <v>-3.8719293764599566E-2</v>
      </c>
      <c r="AB1211" s="1">
        <f>MAX((D1212-D1211)/D1211,-1)</f>
        <v>2.911619098347125E-3</v>
      </c>
      <c r="AC1211" s="1">
        <f>MAX((E1212-E1211)/E1211,-1)</f>
        <v>-2.9721806478239098E-2</v>
      </c>
      <c r="AD1211" s="1">
        <f>MAX((F1212-F1211)/F1211,-1)</f>
        <v>-1.205126414148321E-2</v>
      </c>
      <c r="AE1211" s="1">
        <f>MAX((G1212-G1211)/G1211,-1)</f>
        <v>-2.1364098741236279E-2</v>
      </c>
      <c r="AF1211" s="1">
        <f>MAX((H1212-H1211)/H1211,-1)</f>
        <v>-3.4065730441277781E-2</v>
      </c>
      <c r="AG1211" s="1">
        <f>MAX((I1212-I1211)/I1211,-1)</f>
        <v>-1.8488955541205637E-2</v>
      </c>
      <c r="AH1211" s="1">
        <f>MAX((J1212-J1211)/J1211,-1)</f>
        <v>-2.4940633132905028E-2</v>
      </c>
      <c r="AI1211" s="1">
        <f>MAX((K1212-K1211)/K1211,-1)</f>
        <v>0</v>
      </c>
      <c r="AJ1211" s="1">
        <f>MAX((L1212-L1211)/L1211,-1)</f>
        <v>3.4171413541364028E-2</v>
      </c>
      <c r="AK1211" s="1">
        <f>MAX((M1212-M1211)/M1211,-1)</f>
        <v>-1.9257994323537531E-2</v>
      </c>
      <c r="AL1211" s="1">
        <f>MAX((N1212-N1211)/N1211,-1)</f>
        <v>-3.310646844435159E-2</v>
      </c>
      <c r="AM1211" s="1">
        <f>MAX((O1212-O1211)/O1211,-1)</f>
        <v>0.14006218825358671</v>
      </c>
      <c r="AN1211" s="1">
        <f>MAX((P1212-P1211)/P1211,-1)</f>
        <v>1.7615106600542062E-2</v>
      </c>
      <c r="AO1211" s="1">
        <f>MAX((Q1212-Q1211)/Q1211,-1)</f>
        <v>-2.4991473255908808E-2</v>
      </c>
      <c r="AP1211" s="1">
        <f>MAX((R1212-R1211)/R1211,-1)</f>
        <v>-1.9770726276654069E-3</v>
      </c>
      <c r="AQ1211" s="1">
        <f>MAX((S1212-S1211)/S1211,-1)</f>
        <v>-2.3349753172938049E-3</v>
      </c>
      <c r="AR1211" s="1"/>
      <c r="AS1211" s="6">
        <v>43916</v>
      </c>
      <c r="AT1211">
        <v>0.47799999999999998</v>
      </c>
    </row>
    <row r="1212" spans="1:46" x14ac:dyDescent="0.3">
      <c r="A1212" s="6">
        <v>43433</v>
      </c>
      <c r="B1212" s="10">
        <v>4279.4755925487098</v>
      </c>
      <c r="C1212" s="10">
        <v>117.7053859</v>
      </c>
      <c r="D1212" s="10">
        <v>0.99843716000000005</v>
      </c>
      <c r="E1212" s="10">
        <v>0.37969823000000003</v>
      </c>
      <c r="F1212" s="10">
        <v>2.220643E-3</v>
      </c>
      <c r="G1212" s="10">
        <v>97.506414219999996</v>
      </c>
      <c r="H1212" s="10">
        <v>9.8804492999999993E-2</v>
      </c>
      <c r="I1212" s="10">
        <v>6.3929759999999999E-3</v>
      </c>
      <c r="J1212" s="10">
        <v>33.836247</v>
      </c>
      <c r="K1212" s="10">
        <v>3.8339374336498599E-4</v>
      </c>
      <c r="L1212" s="10">
        <v>0.40198928499999997</v>
      </c>
      <c r="M1212" s="10">
        <v>3.2923362999999997E-2</v>
      </c>
      <c r="N1212" s="10">
        <v>0.70356247999999999</v>
      </c>
      <c r="O1212" s="10">
        <v>0.36706942820979099</v>
      </c>
      <c r="P1212" s="10">
        <v>0.16507819076621699</v>
      </c>
      <c r="Q1212" s="10">
        <v>62.050940930025199</v>
      </c>
      <c r="R1212" s="10">
        <v>0.25579947800000002</v>
      </c>
      <c r="S1212" s="10">
        <v>8.1281501695646304E-3</v>
      </c>
      <c r="T1212" t="e">
        <f>#REF!*(100+U1212)/100</f>
        <v>#REF!</v>
      </c>
      <c r="U1212">
        <v>54</v>
      </c>
      <c r="V1212">
        <f>(U1212-U1152)</f>
        <v>9</v>
      </c>
      <c r="W1212">
        <f>AVERAGE(V1092:V1212)</f>
        <v>-10.15702479338843</v>
      </c>
      <c r="X1212" t="s">
        <v>205</v>
      </c>
      <c r="Y1212" s="6">
        <v>43434</v>
      </c>
      <c r="Z1212" s="1">
        <f>MAX((B1213-B1212)/B1212,-1)</f>
        <v>-6.3041839330141888E-2</v>
      </c>
      <c r="AA1212" s="1">
        <f>MAX((C1213-C1212)/C1212,-1)</f>
        <v>-3.6553150623500834E-2</v>
      </c>
      <c r="AB1212" s="1">
        <f>MAX((D1213-D1212)/D1212,-1)</f>
        <v>-3.4172946848252824E-3</v>
      </c>
      <c r="AC1212" s="1">
        <f>MAX((E1213-E1212)/E1212,-1)</f>
        <v>-4.5293432102646414E-2</v>
      </c>
      <c r="AD1212" s="1">
        <f>MAX((F1213-F1212)/F1212,-1)</f>
        <v>-1.8543277780354708E-2</v>
      </c>
      <c r="AE1212" s="1">
        <f>MAX((G1213-G1212)/G1212,-1)</f>
        <v>-4.8152797306302092E-2</v>
      </c>
      <c r="AF1212" s="1">
        <f>MAX((H1213-H1212)/H1212,-1)</f>
        <v>-0.24596575785273242</v>
      </c>
      <c r="AG1212" s="1">
        <f>MAX((I1213-I1212)/I1212,-1)</f>
        <v>-6.1790627713915976E-2</v>
      </c>
      <c r="AH1212" s="1">
        <f>MAX((J1213-J1212)/J1212,-1)</f>
        <v>-5.3917119708932273E-2</v>
      </c>
      <c r="AI1212" s="1">
        <f>MAX((K1213-K1212)/K1212,-1)</f>
        <v>0</v>
      </c>
      <c r="AJ1212" s="1">
        <f>MAX((L1213-L1212)/L1212,-1)</f>
        <v>-2.817657938320408E-2</v>
      </c>
      <c r="AK1212" s="1">
        <f>MAX((M1213-M1212)/M1212,-1)</f>
        <v>-2.3238118171585206E-2</v>
      </c>
      <c r="AL1212" s="1">
        <f>MAX((N1213-N1212)/N1212,-1)</f>
        <v>-2.4788725231624044E-2</v>
      </c>
      <c r="AM1212" s="1">
        <f>MAX((O1213-O1212)/O1212,-1)</f>
        <v>-0.10874006884728438</v>
      </c>
      <c r="AN1212" s="1">
        <f>MAX((P1213-P1212)/P1212,-1)</f>
        <v>-3.752584566650536E-2</v>
      </c>
      <c r="AO1212" s="1">
        <f>MAX((Q1213-Q1212)/Q1212,-1)</f>
        <v>-5.2280584335733432E-2</v>
      </c>
      <c r="AP1212" s="1">
        <f>MAX((R1213-R1212)/R1212,-1)</f>
        <v>-9.2943262378354097E-2</v>
      </c>
      <c r="AQ1212" s="1">
        <f>MAX((S1213-S1212)/S1212,-1)</f>
        <v>-7.4214030512568765E-2</v>
      </c>
      <c r="AR1212" s="1"/>
      <c r="AS1212" s="6">
        <v>43917</v>
      </c>
      <c r="AT1212">
        <v>0.42599999999999999</v>
      </c>
    </row>
    <row r="1213" spans="1:46" x14ac:dyDescent="0.3">
      <c r="A1213" s="6">
        <v>43434</v>
      </c>
      <c r="B1213" s="10">
        <v>4009.6895798259902</v>
      </c>
      <c r="C1213" s="10">
        <v>113.40288320000001</v>
      </c>
      <c r="D1213" s="10">
        <v>0.995025206</v>
      </c>
      <c r="E1213" s="10">
        <v>0.362500394</v>
      </c>
      <c r="F1213" s="10">
        <v>2.1794649999999998E-3</v>
      </c>
      <c r="G1213" s="10">
        <v>92.811207620000005</v>
      </c>
      <c r="H1213" s="10">
        <v>7.4501971E-2</v>
      </c>
      <c r="I1213" s="10">
        <v>5.9979500000000002E-3</v>
      </c>
      <c r="J1213" s="10">
        <v>32.01189402</v>
      </c>
      <c r="K1213" s="10">
        <v>3.8339374336498599E-4</v>
      </c>
      <c r="L1213" s="10">
        <v>0.39066260200000003</v>
      </c>
      <c r="M1213" s="10">
        <v>3.2158286000000001E-2</v>
      </c>
      <c r="N1213" s="10">
        <v>0.686122063</v>
      </c>
      <c r="O1213" s="10">
        <v>0.32715427331452501</v>
      </c>
      <c r="P1213" s="10">
        <v>0.158883492056618</v>
      </c>
      <c r="Q1213" s="10">
        <v>58.806881479621403</v>
      </c>
      <c r="R1213" s="10">
        <v>0.23202464</v>
      </c>
      <c r="S1213" s="10">
        <v>7.5249273848698199E-3</v>
      </c>
      <c r="T1213" t="e">
        <f>#REF!*(100+U1213)/100</f>
        <v>#REF!</v>
      </c>
      <c r="U1213">
        <v>54</v>
      </c>
      <c r="V1213">
        <f>(U1213-U1153)</f>
        <v>7</v>
      </c>
      <c r="W1213">
        <f>AVERAGE(V1093:V1213)</f>
        <v>-10.115702479338843</v>
      </c>
      <c r="X1213" t="s">
        <v>205</v>
      </c>
      <c r="Y1213" s="6">
        <v>43435</v>
      </c>
      <c r="Z1213" s="1">
        <f>MAX((B1214-B1213)/B1213,-1)</f>
        <v>4.4862386374973674E-2</v>
      </c>
      <c r="AA1213" s="1">
        <f>MAX((C1214-C1213)/C1213,-1)</f>
        <v>4.1426422921846763E-2</v>
      </c>
      <c r="AB1213" s="1">
        <f>MAX((D1214-D1213)/D1213,-1)</f>
        <v>1.1471277241192133E-3</v>
      </c>
      <c r="AC1213" s="1">
        <f>MAX((E1214-E1213)/E1213,-1)</f>
        <v>2.8671579871441446E-2</v>
      </c>
      <c r="AD1213" s="1">
        <f>MAX((F1214-F1213)/F1213,-1)</f>
        <v>2.7803153526209417E-2</v>
      </c>
      <c r="AE1213" s="1">
        <f>MAX((G1214-G1213)/G1213,-1)</f>
        <v>2.4854063632536116E-2</v>
      </c>
      <c r="AF1213" s="1">
        <f>MAX((H1214-H1213)/H1213,-1)</f>
        <v>1.1945348398903426E-2</v>
      </c>
      <c r="AG1213" s="1">
        <f>MAX((I1214-I1213)/I1213,-1)</f>
        <v>4.4444351820205202E-2</v>
      </c>
      <c r="AH1213" s="1">
        <f>MAX((J1214-J1213)/J1213,-1)</f>
        <v>6.8646893202478604E-2</v>
      </c>
      <c r="AI1213" s="1">
        <f>MAX((K1214-K1213)/K1213,-1)</f>
        <v>0</v>
      </c>
      <c r="AJ1213" s="1">
        <f>MAX((L1214-L1213)/L1213,-1)</f>
        <v>0.19531588027461094</v>
      </c>
      <c r="AK1213" s="1">
        <f>MAX((M1214-M1213)/M1213,-1)</f>
        <v>0.16531440761488342</v>
      </c>
      <c r="AL1213" s="1">
        <f>MAX((N1214-N1213)/N1213,-1)</f>
        <v>6.6345852224839533E-2</v>
      </c>
      <c r="AM1213" s="1">
        <f>MAX((O1214-O1213)/O1213,-1)</f>
        <v>5.5351370981330944E-2</v>
      </c>
      <c r="AN1213" s="1">
        <f>MAX((P1214-P1213)/P1213,-1)</f>
        <v>4.3905919789043457E-2</v>
      </c>
      <c r="AO1213" s="1">
        <f>MAX((Q1214-Q1213)/Q1213,-1)</f>
        <v>1.7778065296324079E-2</v>
      </c>
      <c r="AP1213" s="1">
        <f>MAX((R1214-R1213)/R1213,-1)</f>
        <v>0.11213599986622116</v>
      </c>
      <c r="AQ1213" s="1">
        <f>MAX((S1214-S1213)/S1213,-1)</f>
        <v>4.4939269621176552E-2</v>
      </c>
      <c r="AR1213" s="1"/>
      <c r="AS1213" s="6">
        <v>43920</v>
      </c>
      <c r="AT1213">
        <v>0.378</v>
      </c>
    </row>
    <row r="1214" spans="1:46" x14ac:dyDescent="0.3">
      <c r="A1214" s="6">
        <v>43435</v>
      </c>
      <c r="B1214" s="10">
        <v>4189.5738229998497</v>
      </c>
      <c r="C1214" s="10">
        <v>118.100759</v>
      </c>
      <c r="D1214" s="10">
        <v>0.99616662700000003</v>
      </c>
      <c r="E1214" s="10">
        <v>0.372893853</v>
      </c>
      <c r="F1214" s="10">
        <v>2.2400609999999998E-3</v>
      </c>
      <c r="G1214" s="10">
        <v>95.117943280000006</v>
      </c>
      <c r="H1214" s="10">
        <v>7.5391923E-2</v>
      </c>
      <c r="I1214" s="10">
        <v>6.264525E-3</v>
      </c>
      <c r="J1214" s="10">
        <v>34.209411090000003</v>
      </c>
      <c r="K1214" s="10">
        <v>3.8339374336498599E-4</v>
      </c>
      <c r="L1214" s="10">
        <v>0.46696521200000002</v>
      </c>
      <c r="M1214" s="10">
        <v>3.7474514E-2</v>
      </c>
      <c r="N1214" s="10">
        <v>0.73164341600000005</v>
      </c>
      <c r="O1214" s="10">
        <v>0.34526271086488503</v>
      </c>
      <c r="P1214" s="10">
        <v>0.165859417914659</v>
      </c>
      <c r="Q1214" s="10">
        <v>59.852354058439303</v>
      </c>
      <c r="R1214" s="10">
        <v>0.25804295500000002</v>
      </c>
      <c r="S1214" s="10">
        <v>7.8630921254982597E-3</v>
      </c>
      <c r="T1214" t="e">
        <f>#REF!*(100+U1214)/100</f>
        <v>#REF!</v>
      </c>
      <c r="U1214">
        <v>51</v>
      </c>
      <c r="V1214">
        <f>(U1214-U1154)</f>
        <v>1</v>
      </c>
      <c r="W1214">
        <f>AVERAGE(V1094:V1214)</f>
        <v>-10.173553719008265</v>
      </c>
      <c r="X1214" t="s">
        <v>205</v>
      </c>
      <c r="Y1214" s="6">
        <v>43436</v>
      </c>
      <c r="Z1214" s="1">
        <f>MAX((B1215-B1214)/B1214,-1)</f>
        <v>-1.5509996267379781E-2</v>
      </c>
      <c r="AA1214" s="1">
        <f>MAX((C1215-C1214)/C1214,-1)</f>
        <v>-1.8259631167992698E-2</v>
      </c>
      <c r="AB1214" s="1">
        <f>MAX((D1215-D1214)/D1214,-1)</f>
        <v>-2.9437956668267569E-3</v>
      </c>
      <c r="AC1214" s="1">
        <f>MAX((E1215-E1214)/E1214,-1)</f>
        <v>-1.8981852189448589E-2</v>
      </c>
      <c r="AD1214" s="1">
        <f>MAX((F1215-F1214)/F1214,-1)</f>
        <v>-1.1279603546510487E-2</v>
      </c>
      <c r="AE1214" s="1">
        <f>MAX((G1215-G1214)/G1214,-1)</f>
        <v>-2.3668168616439819E-2</v>
      </c>
      <c r="AF1214" s="1">
        <f>MAX((H1215-H1214)/H1214,-1)</f>
        <v>-4.3837268880911835E-2</v>
      </c>
      <c r="AG1214" s="1">
        <f>MAX((I1215-I1214)/I1214,-1)</f>
        <v>-2.0959769495692036E-2</v>
      </c>
      <c r="AH1214" s="1">
        <f>MAX((J1215-J1214)/J1214,-1)</f>
        <v>-1.8992768635819352E-2</v>
      </c>
      <c r="AI1214" s="1">
        <f>MAX((K1215-K1214)/K1214,-1)</f>
        <v>0</v>
      </c>
      <c r="AJ1214" s="1">
        <f>MAX((L1215-L1214)/L1214,-1)</f>
        <v>-6.7115967516655273E-2</v>
      </c>
      <c r="AK1214" s="1">
        <f>MAX((M1215-M1214)/M1214,-1)</f>
        <v>-4.5119651184802573E-2</v>
      </c>
      <c r="AL1214" s="1">
        <f>MAX((N1215-N1214)/N1214,-1)</f>
        <v>1.413339172316142E-2</v>
      </c>
      <c r="AM1214" s="1">
        <f>MAX((O1215-O1214)/O1214,-1)</f>
        <v>-4.7243258891205023E-2</v>
      </c>
      <c r="AN1214" s="1">
        <f>MAX((P1215-P1214)/P1214,-1)</f>
        <v>-3.4895510234776092E-2</v>
      </c>
      <c r="AO1214" s="1">
        <f>MAX((Q1215-Q1214)/Q1214,-1)</f>
        <v>2.8545490905357789E-4</v>
      </c>
      <c r="AP1214" s="1">
        <f>MAX((R1215-R1214)/R1214,-1)</f>
        <v>-5.988832750733307E-2</v>
      </c>
      <c r="AQ1214" s="1">
        <f>MAX((S1215-S1214)/S1214,-1)</f>
        <v>-9.5502267247010077E-3</v>
      </c>
      <c r="AR1214" s="1"/>
      <c r="AS1214" s="6">
        <v>43921</v>
      </c>
      <c r="AT1214">
        <v>0.375</v>
      </c>
    </row>
    <row r="1215" spans="1:46" x14ac:dyDescent="0.3">
      <c r="A1215" s="6">
        <v>43436</v>
      </c>
      <c r="B1215" s="10">
        <v>4124.5935486432099</v>
      </c>
      <c r="C1215" s="10">
        <v>115.9442827</v>
      </c>
      <c r="D1215" s="10">
        <v>0.993234116</v>
      </c>
      <c r="E1215" s="10">
        <v>0.36581563700000003</v>
      </c>
      <c r="F1215" s="10">
        <v>2.214794E-3</v>
      </c>
      <c r="G1215" s="10">
        <v>92.866675760000007</v>
      </c>
      <c r="H1215" s="10">
        <v>7.2086946999999998E-2</v>
      </c>
      <c r="I1215" s="10">
        <v>6.1332219999999998E-3</v>
      </c>
      <c r="J1215" s="10">
        <v>33.55967966</v>
      </c>
      <c r="K1215" s="10">
        <v>3.8339374336498599E-4</v>
      </c>
      <c r="L1215" s="10">
        <v>0.43562438999999997</v>
      </c>
      <c r="M1215" s="10">
        <v>3.5783677E-2</v>
      </c>
      <c r="N1215" s="10">
        <v>0.74198401899999999</v>
      </c>
      <c r="O1215" s="10">
        <v>0.328951375230016</v>
      </c>
      <c r="P1215" s="10">
        <v>0.16007166889928401</v>
      </c>
      <c r="Q1215" s="10">
        <v>59.869439206723698</v>
      </c>
      <c r="R1215" s="10">
        <v>0.24258919400000001</v>
      </c>
      <c r="S1215" s="10">
        <v>7.7879978129425402E-3</v>
      </c>
      <c r="T1215" t="e">
        <f>#REF!*(100+U1215)/100</f>
        <v>#REF!</v>
      </c>
      <c r="U1215">
        <v>53</v>
      </c>
      <c r="V1215">
        <f>(U1215-U1155)</f>
        <v>3</v>
      </c>
      <c r="W1215">
        <f>AVERAGE(V1095:V1215)</f>
        <v>-10.239669421487603</v>
      </c>
      <c r="X1215" t="s">
        <v>205</v>
      </c>
      <c r="Y1215" s="6">
        <v>43437</v>
      </c>
      <c r="Z1215" s="1">
        <f>MAX((B1216-B1215)/B1215,-1)</f>
        <v>-5.9582674259086948E-2</v>
      </c>
      <c r="AA1215" s="1">
        <f>MAX((C1216-C1215)/C1215,-1)</f>
        <v>-6.268040933768268E-2</v>
      </c>
      <c r="AB1215" s="1">
        <f>MAX((D1216-D1215)/D1215,-1)</f>
        <v>4.4467612709348184E-3</v>
      </c>
      <c r="AC1215" s="1">
        <f>MAX((E1216-E1215)/E1215,-1)</f>
        <v>-4.5254599108348156E-2</v>
      </c>
      <c r="AD1215" s="1">
        <f>MAX((F1216-F1215)/F1215,-1)</f>
        <v>-2.8340784741154187E-2</v>
      </c>
      <c r="AE1215" s="1">
        <f>MAX((G1216-G1215)/G1215,-1)</f>
        <v>-7.8939763375891175E-2</v>
      </c>
      <c r="AF1215" s="1">
        <f>MAX((H1216-H1215)/H1215,-1)</f>
        <v>0.21520675580837129</v>
      </c>
      <c r="AG1215" s="1">
        <f>MAX((I1216-I1215)/I1215,-1)</f>
        <v>-7.5186908284096007E-2</v>
      </c>
      <c r="AH1215" s="1">
        <f>MAX((J1216-J1215)/J1215,-1)</f>
        <v>-7.7887587321505469E-2</v>
      </c>
      <c r="AI1215" s="1">
        <f>MAX((K1216-K1215)/K1215,-1)</f>
        <v>0</v>
      </c>
      <c r="AJ1215" s="1">
        <f>MAX((L1216-L1215)/L1215,-1)</f>
        <v>3.5946256360898564E-2</v>
      </c>
      <c r="AK1215" s="1">
        <f>MAX((M1216-M1215)/M1215,-1)</f>
        <v>-9.1401451002366185E-2</v>
      </c>
      <c r="AL1215" s="1">
        <f>MAX((N1216-N1215)/N1215,-1)</f>
        <v>-4.021243751342838E-2</v>
      </c>
      <c r="AM1215" s="1">
        <f>MAX((O1216-O1215)/O1215,-1)</f>
        <v>-1.5673484353104842E-2</v>
      </c>
      <c r="AN1215" s="1">
        <f>MAX((P1216-P1215)/P1215,-1)</f>
        <v>-6.3137064349669064E-2</v>
      </c>
      <c r="AO1215" s="1">
        <f>MAX((Q1216-Q1215)/Q1215,-1)</f>
        <v>-6.8972966090411397E-2</v>
      </c>
      <c r="AP1215" s="1">
        <f>MAX((R1216-R1215)/R1215,-1)</f>
        <v>-2.0796375620919069E-2</v>
      </c>
      <c r="AQ1215" s="1">
        <f>MAX((S1216-S1215)/S1215,-1)</f>
        <v>-8.421811422261366E-2</v>
      </c>
      <c r="AR1215" s="1"/>
      <c r="AS1215" s="6">
        <v>43922</v>
      </c>
      <c r="AT1215">
        <v>0.36899999999999999</v>
      </c>
    </row>
    <row r="1216" spans="1:46" x14ac:dyDescent="0.3">
      <c r="A1216" s="6">
        <v>43437</v>
      </c>
      <c r="B1216" s="10">
        <v>3878.8392347832701</v>
      </c>
      <c r="C1216" s="10">
        <v>108.6768476</v>
      </c>
      <c r="D1216" s="10">
        <v>0.99765079099999998</v>
      </c>
      <c r="E1216" s="10">
        <v>0.34926079700000001</v>
      </c>
      <c r="F1216" s="10">
        <v>2.1520250000000001E-3</v>
      </c>
      <c r="G1216" s="10">
        <v>85.535802349999997</v>
      </c>
      <c r="H1216" s="10">
        <v>8.7600545000000002E-2</v>
      </c>
      <c r="I1216" s="10">
        <v>5.672084E-3</v>
      </c>
      <c r="J1216" s="10">
        <v>30.94579718</v>
      </c>
      <c r="K1216" s="10">
        <v>3.8339374336498599E-4</v>
      </c>
      <c r="L1216" s="10">
        <v>0.45128345600000003</v>
      </c>
      <c r="M1216" s="10">
        <v>3.2512997000000002E-2</v>
      </c>
      <c r="N1216" s="10">
        <v>0.71214703300000004</v>
      </c>
      <c r="O1216" s="10">
        <v>0.32379556099741602</v>
      </c>
      <c r="P1216" s="10">
        <v>0.14996521363943099</v>
      </c>
      <c r="Q1216" s="10">
        <v>55.740066406466397</v>
      </c>
      <c r="R1216" s="10">
        <v>0.237544218</v>
      </c>
      <c r="S1216" s="10">
        <v>7.1321073235666799E-3</v>
      </c>
      <c r="T1216" t="e">
        <f>#REF!*(100+U1216)/100</f>
        <v>#REF!</v>
      </c>
      <c r="U1216">
        <v>50</v>
      </c>
      <c r="V1216">
        <f>(U1216-U1156)</f>
        <v>0</v>
      </c>
      <c r="W1216">
        <f>AVERAGE(V1096:V1216)</f>
        <v>-10.305785123966942</v>
      </c>
      <c r="X1216" t="s">
        <v>205</v>
      </c>
      <c r="Y1216" s="6">
        <v>43438</v>
      </c>
      <c r="Z1216" s="1">
        <f>MAX((B1217-B1216)/B1216,-1)</f>
        <v>1.6719841518761332E-2</v>
      </c>
      <c r="AA1216" s="1">
        <f>MAX((C1217-C1216)/C1216,-1)</f>
        <v>1.0812490663374775E-2</v>
      </c>
      <c r="AB1216" s="1">
        <f>MAX((D1217-D1216)/D1216,-1)</f>
        <v>-1.5779769977648198E-4</v>
      </c>
      <c r="AC1216" s="1">
        <f>MAX((E1217-E1216)/E1216,-1)</f>
        <v>7.632296618735635E-3</v>
      </c>
      <c r="AD1216" s="1">
        <f>MAX((F1217-F1216)/F1216,-1)</f>
        <v>1.8881750909027495E-2</v>
      </c>
      <c r="AE1216" s="1">
        <f>MAX((G1217-G1216)/G1216,-1)</f>
        <v>-7.8506728358288306E-4</v>
      </c>
      <c r="AF1216" s="1">
        <f>MAX((H1217-H1216)/H1216,-1)</f>
        <v>1.2953549546980515E-2</v>
      </c>
      <c r="AG1216" s="1">
        <f>MAX((I1217-I1216)/I1216,-1)</f>
        <v>-6.3574516879505807E-4</v>
      </c>
      <c r="AH1216" s="1">
        <f>MAX((J1217-J1216)/J1216,-1)</f>
        <v>3.0687268919791879E-3</v>
      </c>
      <c r="AI1216" s="1">
        <f>MAX((K1217-K1216)/K1216,-1)</f>
        <v>0</v>
      </c>
      <c r="AJ1216" s="1">
        <f>MAX((L1217-L1216)/L1216,-1)</f>
        <v>6.3808756153471674E-2</v>
      </c>
      <c r="AK1216" s="1">
        <f>MAX((M1217-M1216)/M1216,-1)</f>
        <v>3.5955251987382045E-2</v>
      </c>
      <c r="AL1216" s="1">
        <f>MAX((N1217-N1216)/N1216,-1)</f>
        <v>4.3176645517245685E-3</v>
      </c>
      <c r="AM1216" s="1">
        <f>MAX((O1217-O1216)/O1216,-1)</f>
        <v>-4.4692851528102047E-2</v>
      </c>
      <c r="AN1216" s="1">
        <f>MAX((P1217-P1216)/P1216,-1)</f>
        <v>-1.7086344366192753E-2</v>
      </c>
      <c r="AO1216" s="1">
        <f>MAX((Q1217-Q1216)/Q1216,-1)</f>
        <v>3.5882434321665428E-2</v>
      </c>
      <c r="AP1216" s="1">
        <f>MAX((R1217-R1216)/R1216,-1)</f>
        <v>-2.6246587067002392E-2</v>
      </c>
      <c r="AQ1216" s="1">
        <f>MAX((S1217-S1216)/S1216,-1)</f>
        <v>6.1397399360489753E-3</v>
      </c>
      <c r="AR1216" s="1"/>
      <c r="AS1216" s="6">
        <v>43923</v>
      </c>
      <c r="AT1216">
        <v>0.38600000000000001</v>
      </c>
    </row>
    <row r="1217" spans="1:46" x14ac:dyDescent="0.3">
      <c r="A1217" s="6">
        <v>43438</v>
      </c>
      <c r="B1217" s="10">
        <v>3943.6928120655998</v>
      </c>
      <c r="C1217" s="10">
        <v>109.85191500000001</v>
      </c>
      <c r="D1217" s="10">
        <v>0.99749336399999999</v>
      </c>
      <c r="E1217" s="10">
        <v>0.35192645900000002</v>
      </c>
      <c r="F1217" s="10">
        <v>2.192659E-3</v>
      </c>
      <c r="G1217" s="10">
        <v>85.46865099</v>
      </c>
      <c r="H1217" s="10">
        <v>8.8735282999999998E-2</v>
      </c>
      <c r="I1217" s="10">
        <v>5.6684780000000002E-3</v>
      </c>
      <c r="J1217" s="10">
        <v>31.040761379999999</v>
      </c>
      <c r="K1217" s="10">
        <v>3.8339374336498599E-4</v>
      </c>
      <c r="L1217" s="10">
        <v>0.48007929199999999</v>
      </c>
      <c r="M1217" s="10">
        <v>3.3682009999999998E-2</v>
      </c>
      <c r="N1217" s="10">
        <v>0.71522184499999997</v>
      </c>
      <c r="O1217" s="10">
        <v>0.3093242140643</v>
      </c>
      <c r="P1217" s="10">
        <v>0.14740285635623801</v>
      </c>
      <c r="Q1217" s="10">
        <v>57.740155678381697</v>
      </c>
      <c r="R1217" s="10">
        <v>0.231309493</v>
      </c>
      <c r="S1217" s="10">
        <v>7.1758966077293696E-3</v>
      </c>
      <c r="T1217" t="e">
        <f>#REF!*(100+U1217)/100</f>
        <v>#REF!</v>
      </c>
      <c r="U1217">
        <v>54</v>
      </c>
      <c r="V1217">
        <f>(U1217-U1157)</f>
        <v>5</v>
      </c>
      <c r="W1217">
        <f>AVERAGE(V1097:V1217)</f>
        <v>-10.363636363636363</v>
      </c>
      <c r="X1217" t="s">
        <v>205</v>
      </c>
      <c r="Y1217" s="6">
        <v>43439</v>
      </c>
      <c r="Z1217" s="1">
        <f>MAX((B1218-B1217)/B1217,-1)</f>
        <v>-4.8685547992612252E-2</v>
      </c>
      <c r="AA1217" s="1">
        <f>MAX((C1218-C1217)/C1217,-1)</f>
        <v>-6.6825172779191006E-2</v>
      </c>
      <c r="AB1217" s="1">
        <f>MAX((D1218-D1217)/D1217,-1)</f>
        <v>-7.3071523711910778E-3</v>
      </c>
      <c r="AC1217" s="1">
        <f>MAX((E1218-E1217)/E1217,-1)</f>
        <v>-3.3804482998534766E-2</v>
      </c>
      <c r="AD1217" s="1">
        <f>MAX((F1218-F1217)/F1217,-1)</f>
        <v>-5.4778239571224435E-3</v>
      </c>
      <c r="AE1217" s="1">
        <f>MAX((G1218-G1217)/G1217,-1)</f>
        <v>-8.0922402306422517E-2</v>
      </c>
      <c r="AF1217" s="1">
        <f>MAX((H1218-H1217)/H1217,-1)</f>
        <v>3.0547026034728576E-2</v>
      </c>
      <c r="AG1217" s="1">
        <f>MAX((I1218-I1217)/I1217,-1)</f>
        <v>-4.371332128306761E-2</v>
      </c>
      <c r="AH1217" s="1">
        <f>MAX((J1218-J1217)/J1217,-1)</f>
        <v>-6.0589769592823028E-2</v>
      </c>
      <c r="AI1217" s="1">
        <f>MAX((K1218-K1217)/K1217,-1)</f>
        <v>0</v>
      </c>
      <c r="AJ1217" s="1">
        <f>MAX((L1218-L1217)/L1217,-1)</f>
        <v>1.1803054400438532E-2</v>
      </c>
      <c r="AK1217" s="1">
        <f>MAX((M1218-M1217)/M1217,-1)</f>
        <v>-4.9255878731702625E-2</v>
      </c>
      <c r="AL1217" s="1">
        <f>MAX((N1218-N1217)/N1217,-1)</f>
        <v>-4.5736033132489119E-2</v>
      </c>
      <c r="AM1217" s="1">
        <f>MAX((O1218-O1217)/O1217,-1)</f>
        <v>-9.0088890930721099E-3</v>
      </c>
      <c r="AN1217" s="1">
        <f>MAX((P1218-P1217)/P1217,-1)</f>
        <v>-7.5779090275649941E-2</v>
      </c>
      <c r="AO1217" s="1">
        <f>MAX((Q1218-Q1217)/Q1217,-1)</f>
        <v>-8.7964935244740736E-2</v>
      </c>
      <c r="AP1217" s="1">
        <f>MAX((R1218-R1217)/R1217,-1)</f>
        <v>-0.19639783655571799</v>
      </c>
      <c r="AQ1217" s="1">
        <f>MAX((S1218-S1217)/S1217,-1)</f>
        <v>-7.5526362520288937E-2</v>
      </c>
      <c r="AR1217" s="1"/>
      <c r="AS1217" s="6">
        <v>43924</v>
      </c>
      <c r="AT1217">
        <v>0.36699999999999999</v>
      </c>
    </row>
    <row r="1218" spans="1:46" x14ac:dyDescent="0.3">
      <c r="A1218" s="6">
        <v>43439</v>
      </c>
      <c r="B1218" s="10">
        <v>3751.6919663956601</v>
      </c>
      <c r="C1218" s="10">
        <v>102.5110418</v>
      </c>
      <c r="D1218" s="10">
        <v>0.99020452800000003</v>
      </c>
      <c r="E1218" s="10">
        <v>0.34002976699999998</v>
      </c>
      <c r="F1218" s="10">
        <v>2.1806479999999999E-3</v>
      </c>
      <c r="G1218" s="10">
        <v>78.552322430000004</v>
      </c>
      <c r="H1218" s="10">
        <v>9.1445882000000006E-2</v>
      </c>
      <c r="I1218" s="10">
        <v>5.4206899999999997E-3</v>
      </c>
      <c r="J1218" s="10">
        <v>29.1600088</v>
      </c>
      <c r="K1218" s="10">
        <v>3.8339374336498599E-4</v>
      </c>
      <c r="L1218" s="10">
        <v>0.48574569400000001</v>
      </c>
      <c r="M1218" s="10">
        <v>3.2022973000000003E-2</v>
      </c>
      <c r="N1218" s="10">
        <v>0.68251043499999997</v>
      </c>
      <c r="O1218" s="10">
        <v>0.30653754652599302</v>
      </c>
      <c r="P1218" s="10">
        <v>0.13623280199752999</v>
      </c>
      <c r="Q1218" s="10">
        <v>52.661046623111602</v>
      </c>
      <c r="R1218" s="10">
        <v>0.18588080900000001</v>
      </c>
      <c r="S1218" s="10">
        <v>6.6339272391258896E-3</v>
      </c>
      <c r="T1218" t="e">
        <f>#REF!*(100+U1218)/100</f>
        <v>#REF!</v>
      </c>
      <c r="U1218">
        <v>49</v>
      </c>
      <c r="V1218">
        <f>(U1218-U1158)</f>
        <v>-1</v>
      </c>
      <c r="W1218">
        <f>AVERAGE(V1098:V1218)</f>
        <v>-10.471074380165289</v>
      </c>
      <c r="X1218" t="s">
        <v>205</v>
      </c>
      <c r="Y1218" s="6">
        <v>43440</v>
      </c>
      <c r="Z1218" s="1">
        <f>MAX((B1219-B1218)/B1218,-1)</f>
        <v>-7.5946560958645881E-2</v>
      </c>
      <c r="AA1218" s="1">
        <f>MAX((C1219-C1218)/C1218,-1)</f>
        <v>-0.11130394482050818</v>
      </c>
      <c r="AB1218" s="1">
        <f>MAX((D1219-D1218)/D1218,-1)</f>
        <v>-5.7966388131886898E-3</v>
      </c>
      <c r="AC1218" s="1">
        <f>MAX((E1219-E1218)/E1218,-1)</f>
        <v>-9.5795604271316545E-2</v>
      </c>
      <c r="AD1218" s="1">
        <f>MAX((F1219-F1218)/F1218,-1)</f>
        <v>-5.0390984698126279E-2</v>
      </c>
      <c r="AE1218" s="1">
        <f>MAX((G1219-G1218)/G1218,-1)</f>
        <v>-0.1664998722559094</v>
      </c>
      <c r="AF1218" s="1">
        <f>MAX((H1219-H1218)/H1218,-1)</f>
        <v>-6.5345949640466056E-2</v>
      </c>
      <c r="AG1218" s="1">
        <f>MAX((I1219-I1218)/I1218,-1)</f>
        <v>-2.0020513993605969E-2</v>
      </c>
      <c r="AH1218" s="1">
        <f>MAX((J1219-J1218)/J1218,-1)</f>
        <v>-8.9321560835742955E-2</v>
      </c>
      <c r="AI1218" s="1">
        <f>MAX((K1219-K1218)/K1218,-1)</f>
        <v>0</v>
      </c>
      <c r="AJ1218" s="1">
        <f>MAX((L1219-L1218)/L1218,-1)</f>
        <v>-8.3127633448460372E-2</v>
      </c>
      <c r="AK1218" s="1">
        <f>MAX((M1219-M1218)/M1218,-1)</f>
        <v>-0.11912067002648387</v>
      </c>
      <c r="AL1218" s="1">
        <f>MAX((N1219-N1218)/N1218,-1)</f>
        <v>-0.10449730633056176</v>
      </c>
      <c r="AM1218" s="1">
        <f>MAX((O1219-O1218)/O1218,-1)</f>
        <v>-0.19809543270008823</v>
      </c>
      <c r="AN1218" s="1">
        <f>MAX((P1219-P1218)/P1218,-1)</f>
        <v>-0.12201028202751316</v>
      </c>
      <c r="AO1218" s="1">
        <f>MAX((Q1219-Q1218)/Q1218,-1)</f>
        <v>-0.11916974940615394</v>
      </c>
      <c r="AP1218" s="1">
        <f>MAX((R1219-R1218)/R1218,-1)</f>
        <v>-6.7148567230520401E-2</v>
      </c>
      <c r="AQ1218" s="1">
        <f>MAX((S1219-S1218)/S1218,-1)</f>
        <v>-0.13862659776617245</v>
      </c>
      <c r="AR1218" s="1"/>
      <c r="AS1218" s="6">
        <v>43927</v>
      </c>
      <c r="AT1218">
        <v>0.44400000000000001</v>
      </c>
    </row>
    <row r="1219" spans="1:46" x14ac:dyDescent="0.3">
      <c r="A1219" s="6">
        <v>43440</v>
      </c>
      <c r="B1219" s="10">
        <v>3466.76386377173</v>
      </c>
      <c r="C1219" s="10">
        <v>91.101158459999994</v>
      </c>
      <c r="D1219" s="10">
        <v>0.98446467000000004</v>
      </c>
      <c r="E1219" s="10">
        <v>0.30745641000000001</v>
      </c>
      <c r="F1219" s="10">
        <v>2.0707630000000002E-3</v>
      </c>
      <c r="G1219" s="10">
        <v>65.473370779999996</v>
      </c>
      <c r="H1219" s="10">
        <v>8.5470264000000004E-2</v>
      </c>
      <c r="I1219" s="10">
        <v>5.3121649999999998E-3</v>
      </c>
      <c r="J1219" s="10">
        <v>26.5553913</v>
      </c>
      <c r="K1219" s="10">
        <v>3.8339374336498599E-4</v>
      </c>
      <c r="L1219" s="10">
        <v>0.44536680400000001</v>
      </c>
      <c r="M1219" s="10">
        <v>2.8208375000000001E-2</v>
      </c>
      <c r="N1219" s="10">
        <v>0.61118993300000002</v>
      </c>
      <c r="O1219" s="10">
        <v>0.24581385860810301</v>
      </c>
      <c r="P1219" s="10">
        <v>0.119610999404413</v>
      </c>
      <c r="Q1219" s="10">
        <v>46.385442893569603</v>
      </c>
      <c r="R1219" s="10">
        <v>0.17339917899999999</v>
      </c>
      <c r="S1219" s="10">
        <v>5.7142884761375301E-3</v>
      </c>
      <c r="T1219" t="e">
        <f>#REF!*(100+U1219)/100</f>
        <v>#REF!</v>
      </c>
      <c r="U1219">
        <v>49</v>
      </c>
      <c r="V1219">
        <f>(U1219-U1159)</f>
        <v>1</v>
      </c>
      <c r="W1219">
        <f>AVERAGE(V1099:V1219)</f>
        <v>-10.586776859504132</v>
      </c>
      <c r="X1219" t="s">
        <v>205</v>
      </c>
      <c r="Y1219" s="6">
        <v>43441</v>
      </c>
      <c r="Z1219" s="1">
        <f>MAX((B1220-B1219)/B1219,-1)</f>
        <v>-1.6799600150800748E-2</v>
      </c>
      <c r="AA1219" s="1">
        <f>MAX((C1220-C1219)/C1219,-1)</f>
        <v>2.04914157136614E-2</v>
      </c>
      <c r="AB1219" s="1">
        <f>MAX((D1220-D1219)/D1219,-1)</f>
        <v>1.7746690696376095E-2</v>
      </c>
      <c r="AC1219" s="1">
        <f>MAX((E1220-E1219)/E1219,-1)</f>
        <v>-1.8595787285748854E-2</v>
      </c>
      <c r="AD1219" s="1">
        <f>MAX((F1220-F1219)/F1219,-1)</f>
        <v>1.517073658356843E-2</v>
      </c>
      <c r="AE1219" s="1">
        <f>MAX((G1220-G1219)/G1219,-1)</f>
        <v>4.0953412479857662E-2</v>
      </c>
      <c r="AF1219" s="1">
        <f>MAX((H1220-H1219)/H1219,-1)</f>
        <v>-2.8926750477803576E-2</v>
      </c>
      <c r="AG1219" s="1">
        <f>MAX((I1220-I1219)/I1219,-1)</f>
        <v>1.278066475721298E-2</v>
      </c>
      <c r="AH1219" s="1">
        <f>MAX((J1220-J1219)/J1219,-1)</f>
        <v>-5.6411418046022115E-2</v>
      </c>
      <c r="AI1219" s="1">
        <f>MAX((K1220-K1219)/K1219,-1)</f>
        <v>0</v>
      </c>
      <c r="AJ1219" s="1">
        <f>MAX((L1220-L1219)/L1219,-1)</f>
        <v>-6.5270560668010694E-2</v>
      </c>
      <c r="AK1219" s="1">
        <f>MAX((M1220-M1219)/M1219,-1)</f>
        <v>-4.7864082918636829E-2</v>
      </c>
      <c r="AL1219" s="1">
        <f>MAX((N1220-N1219)/N1219,-1)</f>
        <v>-8.7354015695150555E-2</v>
      </c>
      <c r="AM1219" s="1">
        <f>MAX((O1220-O1219)/O1219,-1)</f>
        <v>-4.6563851352173967E-2</v>
      </c>
      <c r="AN1219" s="1">
        <f>MAX((P1220-P1219)/P1219,-1)</f>
        <v>-3.8412349017037738E-2</v>
      </c>
      <c r="AO1219" s="1">
        <f>MAX((Q1220-Q1219)/Q1219,-1)</f>
        <v>5.4387390565342371E-3</v>
      </c>
      <c r="AP1219" s="1">
        <f>MAX((R1220-R1219)/R1219,-1)</f>
        <v>9.8223919503102261E-2</v>
      </c>
      <c r="AQ1219" s="1">
        <f>MAX((S1220-S1219)/S1219,-1)</f>
        <v>5.7258680166859498E-2</v>
      </c>
      <c r="AR1219" s="1"/>
      <c r="AS1219" s="6">
        <v>43928</v>
      </c>
      <c r="AT1219">
        <v>0.48299999999999998</v>
      </c>
    </row>
    <row r="1220" spans="1:46" x14ac:dyDescent="0.3">
      <c r="A1220" s="6">
        <v>43441</v>
      </c>
      <c r="B1220" s="10">
        <v>3408.5236170431199</v>
      </c>
      <c r="C1220" s="10">
        <v>92.967950169999995</v>
      </c>
      <c r="D1220" s="10">
        <v>1.00193566</v>
      </c>
      <c r="E1220" s="10">
        <v>0.30173901600000003</v>
      </c>
      <c r="F1220" s="10">
        <v>2.1021780000000001E-3</v>
      </c>
      <c r="G1220" s="10">
        <v>68.154728739999996</v>
      </c>
      <c r="H1220" s="10">
        <v>8.2997887000000006E-2</v>
      </c>
      <c r="I1220" s="10">
        <v>5.3800580000000001E-3</v>
      </c>
      <c r="J1220" s="10">
        <v>25.057364020000001</v>
      </c>
      <c r="K1220" s="10">
        <v>3.8339374336498599E-4</v>
      </c>
      <c r="L1220" s="10">
        <v>0.41629746299999998</v>
      </c>
      <c r="M1220" s="10">
        <v>2.6858206999999999E-2</v>
      </c>
      <c r="N1220" s="10">
        <v>0.557800038</v>
      </c>
      <c r="O1220" s="10">
        <v>0.23436781863557099</v>
      </c>
      <c r="P1220" s="10">
        <v>0.11501645994901399</v>
      </c>
      <c r="Q1220" s="10">
        <v>46.637721213489499</v>
      </c>
      <c r="R1220" s="10">
        <v>0.19043112600000001</v>
      </c>
      <c r="S1220" s="10">
        <v>6.0414810923738599E-3</v>
      </c>
      <c r="T1220" t="e">
        <f>#REF!*(100+U1220)/100</f>
        <v>#REF!</v>
      </c>
      <c r="U1220">
        <v>50</v>
      </c>
      <c r="V1220">
        <f>(U1220-U1160)</f>
        <v>1</v>
      </c>
      <c r="W1220">
        <f>AVERAGE(V1100:V1220)</f>
        <v>-10.669421487603305</v>
      </c>
      <c r="X1220" t="s">
        <v>205</v>
      </c>
      <c r="Y1220" s="6">
        <v>43442</v>
      </c>
      <c r="Z1220" s="1">
        <f>MAX((B1221-B1220)/B1220,-1)</f>
        <v>4.7475814861797144E-3</v>
      </c>
      <c r="AA1220" s="1">
        <f>MAX((C1221-C1220)/C1220,-1)</f>
        <v>-2.4628853984766694E-2</v>
      </c>
      <c r="AB1220" s="1">
        <f>MAX((D1221-D1220)/D1220,-1)</f>
        <v>-1.1507824763916466E-3</v>
      </c>
      <c r="AC1220" s="1">
        <f>MAX((E1221-E1220)/E1220,-1)</f>
        <v>9.8908985638103929E-3</v>
      </c>
      <c r="AD1220" s="1">
        <f>MAX((F1221-F1220)/F1220,-1)</f>
        <v>-1.2132179101864817E-2</v>
      </c>
      <c r="AE1220" s="1">
        <f>MAX((G1221-G1220)/G1220,-1)</f>
        <v>-9.5823387763944101E-4</v>
      </c>
      <c r="AF1220" s="1">
        <f>MAX((H1221-H1220)/H1220,-1)</f>
        <v>0.17454831109134133</v>
      </c>
      <c r="AG1220" s="1">
        <f>MAX((I1221-I1220)/I1220,-1)</f>
        <v>4.0525213668700287E-2</v>
      </c>
      <c r="AH1220" s="1">
        <f>MAX((J1221-J1220)/J1220,-1)</f>
        <v>-2.7057006054541942E-2</v>
      </c>
      <c r="AI1220" s="1">
        <f>MAX((K1221-K1220)/K1220,-1)</f>
        <v>0</v>
      </c>
      <c r="AJ1220" s="1">
        <f>MAX((L1221-L1220)/L1220,-1)</f>
        <v>6.4734624625853221E-2</v>
      </c>
      <c r="AK1220" s="1">
        <f>MAX((M1221-M1220)/M1220,-1)</f>
        <v>2.5508776516615608E-2</v>
      </c>
      <c r="AL1220" s="1">
        <f>MAX((N1221-N1220)/N1220,-1)</f>
        <v>5.6312868160829904E-3</v>
      </c>
      <c r="AM1220" s="1">
        <f>MAX((O1221-O1220)/O1220,-1)</f>
        <v>2.0188232853804007E-2</v>
      </c>
      <c r="AN1220" s="1">
        <f>MAX((P1221-P1220)/P1220,-1)</f>
        <v>1.511704394782076E-2</v>
      </c>
      <c r="AO1220" s="1">
        <f>MAX((Q1221-Q1220)/Q1220,-1)</f>
        <v>-2.3395070285670571E-2</v>
      </c>
      <c r="AP1220" s="1">
        <f>MAX((R1221-R1220)/R1220,-1)</f>
        <v>-1.6177323868788181E-2</v>
      </c>
      <c r="AQ1220" s="1">
        <f>MAX((S1221-S1220)/S1220,-1)</f>
        <v>-1.3057096961664799E-2</v>
      </c>
      <c r="AR1220" s="1"/>
      <c r="AS1220" s="6">
        <v>43929</v>
      </c>
      <c r="AT1220">
        <v>0.46700000000000003</v>
      </c>
    </row>
    <row r="1221" spans="1:46" x14ac:dyDescent="0.3">
      <c r="A1221" s="6">
        <v>43442</v>
      </c>
      <c r="B1221" s="10">
        <v>3424.7058606626001</v>
      </c>
      <c r="C1221" s="10">
        <v>90.678256099999999</v>
      </c>
      <c r="D1221" s="10">
        <v>1.0007826500000001</v>
      </c>
      <c r="E1221" s="10">
        <v>0.30472348599999999</v>
      </c>
      <c r="F1221" s="10">
        <v>2.0766740000000001E-3</v>
      </c>
      <c r="G1221" s="10">
        <v>68.089420570000001</v>
      </c>
      <c r="H1221" s="10">
        <v>9.7485028000000001E-2</v>
      </c>
      <c r="I1221" s="10">
        <v>5.5980860000000004E-3</v>
      </c>
      <c r="J1221" s="10">
        <v>24.37938677</v>
      </c>
      <c r="K1221" s="10">
        <v>3.8339374336498599E-4</v>
      </c>
      <c r="L1221" s="10">
        <v>0.443246323</v>
      </c>
      <c r="M1221" s="10">
        <v>2.7543326999999999E-2</v>
      </c>
      <c r="N1221" s="10">
        <v>0.56094116999999999</v>
      </c>
      <c r="O1221" s="10">
        <v>0.239099290731624</v>
      </c>
      <c r="P1221" s="10">
        <v>0.116755168828786</v>
      </c>
      <c r="Q1221" s="10">
        <v>45.546628447736403</v>
      </c>
      <c r="R1221" s="10">
        <v>0.18735046</v>
      </c>
      <c r="S1221" s="10">
        <v>5.9625968879586698E-3</v>
      </c>
      <c r="T1221" t="e">
        <f>#REF!*(100+U1221)/100</f>
        <v>#REF!</v>
      </c>
      <c r="U1221">
        <v>54</v>
      </c>
      <c r="V1221">
        <f>(U1221-U1161)</f>
        <v>4</v>
      </c>
      <c r="W1221">
        <f>AVERAGE(V1101:V1221)</f>
        <v>-10.71900826446281</v>
      </c>
      <c r="X1221" t="s">
        <v>205</v>
      </c>
      <c r="Y1221" s="6">
        <v>43443</v>
      </c>
      <c r="Z1221" s="1">
        <f>MAX((B1222-B1221)/B1221,-1)</f>
        <v>3.6744928865199734E-2</v>
      </c>
      <c r="AA1221" s="1">
        <f>MAX((C1222-C1221)/C1221,-1)</f>
        <v>3.1450436330127084E-2</v>
      </c>
      <c r="AB1221" s="1">
        <f>MAX((D1222-D1221)/D1221,-1)</f>
        <v>-1.1513796726991781E-2</v>
      </c>
      <c r="AC1221" s="1">
        <f>MAX((E1222-E1221)/E1221,-1)</f>
        <v>1.6725829265421339E-2</v>
      </c>
      <c r="AD1221" s="1">
        <f>MAX((F1222-F1221)/F1221,-1)</f>
        <v>-3.4901963428058823E-3</v>
      </c>
      <c r="AE1221" s="1">
        <f>MAX((G1222-G1221)/G1221,-1)</f>
        <v>0.11044556433357815</v>
      </c>
      <c r="AF1221" s="1">
        <f>MAX((H1222-H1221)/H1221,-1)</f>
        <v>-3.3693502144760176E-2</v>
      </c>
      <c r="AG1221" s="1">
        <f>MAX((I1222-I1221)/I1221,-1)</f>
        <v>7.6226410240928771E-2</v>
      </c>
      <c r="AH1221" s="1">
        <f>MAX((J1222-J1221)/J1221,-1)</f>
        <v>4.5990862714386418E-2</v>
      </c>
      <c r="AI1221" s="1">
        <f>MAX((K1222-K1221)/K1221,-1)</f>
        <v>0</v>
      </c>
      <c r="AJ1221" s="1">
        <f>MAX((L1222-L1221)/L1221,-1)</f>
        <v>8.5731325965224106E-2</v>
      </c>
      <c r="AK1221" s="1">
        <f>MAX((M1222-M1221)/M1221,-1)</f>
        <v>7.1025660770755825E-2</v>
      </c>
      <c r="AL1221" s="1">
        <f>MAX((N1222-N1221)/N1221,-1)</f>
        <v>6.6752898525882828E-2</v>
      </c>
      <c r="AM1221" s="1">
        <f>MAX((O1222-O1221)/O1221,-1)</f>
        <v>4.2415443364803969E-2</v>
      </c>
      <c r="AN1221" s="1">
        <f>MAX((P1222-P1221)/P1221,-1)</f>
        <v>4.7290283010774051E-2</v>
      </c>
      <c r="AO1221" s="1">
        <f>MAX((Q1222-Q1221)/Q1221,-1)</f>
        <v>3.6666566957058631E-2</v>
      </c>
      <c r="AP1221" s="1">
        <f>MAX((R1222-R1221)/R1221,-1)</f>
        <v>2.0987938860678804E-3</v>
      </c>
      <c r="AQ1221" s="1">
        <f>MAX((S1222-S1221)/S1221,-1)</f>
        <v>3.7640011644375214E-2</v>
      </c>
      <c r="AR1221" s="1"/>
      <c r="AS1221" s="6">
        <v>43930</v>
      </c>
      <c r="AT1221">
        <v>0.41099999999999998</v>
      </c>
    </row>
    <row r="1222" spans="1:46" x14ac:dyDescent="0.3">
      <c r="A1222" s="6">
        <v>43443</v>
      </c>
      <c r="B1222" s="10">
        <v>3550.54643389688</v>
      </c>
      <c r="C1222" s="10">
        <v>93.530126820000007</v>
      </c>
      <c r="D1222" s="10">
        <v>0.98925984199999994</v>
      </c>
      <c r="E1222" s="10">
        <v>0.309820239</v>
      </c>
      <c r="F1222" s="10">
        <v>2.0694260000000001E-3</v>
      </c>
      <c r="G1222" s="10">
        <v>75.609595049999996</v>
      </c>
      <c r="H1222" s="10">
        <v>9.4200415999999995E-2</v>
      </c>
      <c r="I1222" s="10">
        <v>6.0248080000000004E-3</v>
      </c>
      <c r="J1222" s="10">
        <v>25.500615799999999</v>
      </c>
      <c r="K1222" s="10">
        <v>3.8339374336498599E-4</v>
      </c>
      <c r="L1222" s="10">
        <v>0.48124641800000001</v>
      </c>
      <c r="M1222" s="10">
        <v>2.9499609999999999E-2</v>
      </c>
      <c r="N1222" s="10">
        <v>0.59838561899999998</v>
      </c>
      <c r="O1222" s="10">
        <v>0.249240793156216</v>
      </c>
      <c r="P1222" s="10">
        <v>0.12227655380567</v>
      </c>
      <c r="Q1222" s="10">
        <v>47.216666949383601</v>
      </c>
      <c r="R1222" s="10">
        <v>0.18774367</v>
      </c>
      <c r="S1222" s="10">
        <v>6.1870291042521496E-3</v>
      </c>
      <c r="T1222" t="e">
        <f>#REF!*(100+U1222)/100</f>
        <v>#REF!</v>
      </c>
      <c r="U1222">
        <v>52</v>
      </c>
      <c r="V1222">
        <f>(U1222-U1162)</f>
        <v>2</v>
      </c>
      <c r="W1222">
        <f>AVERAGE(V1102:V1222)</f>
        <v>-10.818181818181818</v>
      </c>
      <c r="X1222" t="s">
        <v>205</v>
      </c>
      <c r="Y1222" s="6">
        <v>43444</v>
      </c>
      <c r="Z1222" s="1">
        <f>MAX((B1223-B1222)/B1222,-1)</f>
        <v>-3.2878880938189851E-2</v>
      </c>
      <c r="AA1222" s="1">
        <f>MAX((C1223-C1222)/C1222,-1)</f>
        <v>-3.9307222549535434E-2</v>
      </c>
      <c r="AB1222" s="1">
        <f>MAX((D1223-D1222)/D1222,-1)</f>
        <v>9.6304455063486033E-3</v>
      </c>
      <c r="AC1222" s="1">
        <f>MAX((E1223-E1222)/E1222,-1)</f>
        <v>-3.3932412013922761E-2</v>
      </c>
      <c r="AD1222" s="1">
        <f>MAX((F1223-F1222)/F1222,-1)</f>
        <v>-2.2803424717773193E-3</v>
      </c>
      <c r="AE1222" s="1">
        <f>MAX((G1223-G1222)/G1222,-1)</f>
        <v>-0.10589958952570784</v>
      </c>
      <c r="AF1222" s="1">
        <f>MAX((H1223-H1222)/H1222,-1)</f>
        <v>1.4062432590531289E-2</v>
      </c>
      <c r="AG1222" s="1">
        <f>MAX((I1223-I1222)/I1222,-1)</f>
        <v>-5.6964470900981419E-3</v>
      </c>
      <c r="AH1222" s="1">
        <f>MAX((J1223-J1222)/J1222,-1)</f>
        <v>-5.2543196231363047E-2</v>
      </c>
      <c r="AI1222" s="1">
        <f>MAX((K1223-K1222)/K1222,-1)</f>
        <v>0</v>
      </c>
      <c r="AJ1222" s="1">
        <f>MAX((L1223-L1222)/L1222,-1)</f>
        <v>-4.0545132950995412E-3</v>
      </c>
      <c r="AK1222" s="1">
        <f>MAX((M1223-M1222)/M1222,-1)</f>
        <v>-4.4492147523306262E-2</v>
      </c>
      <c r="AL1222" s="1">
        <f>MAX((N1223-N1222)/N1222,-1)</f>
        <v>-3.9710651869793584E-2</v>
      </c>
      <c r="AM1222" s="1">
        <f>MAX((O1223-O1222)/O1222,-1)</f>
        <v>-5.4411321534661834E-2</v>
      </c>
      <c r="AN1222" s="1">
        <f>MAX((P1223-P1222)/P1222,-1)</f>
        <v>-5.3688724738614489E-2</v>
      </c>
      <c r="AO1222" s="1">
        <f>MAX((Q1223-Q1222)/Q1222,-1)</f>
        <v>-6.5675794618080013E-2</v>
      </c>
      <c r="AP1222" s="1">
        <f>MAX((R1223-R1222)/R1222,-1)</f>
        <v>-2.1731901799938256E-2</v>
      </c>
      <c r="AQ1222" s="1">
        <f>MAX((S1223-S1222)/S1222,-1)</f>
        <v>-6.7460149495970317E-2</v>
      </c>
      <c r="AR1222" s="1"/>
      <c r="AS1222" s="6">
        <v>43931</v>
      </c>
      <c r="AT1222">
        <v>0.42049999999999998</v>
      </c>
    </row>
    <row r="1223" spans="1:46" x14ac:dyDescent="0.3">
      <c r="A1223" s="6">
        <v>43444</v>
      </c>
      <c r="B1223" s="10">
        <v>3433.8084404312699</v>
      </c>
      <c r="C1223" s="10">
        <v>89.853717309999993</v>
      </c>
      <c r="D1223" s="10">
        <v>0.99878685499999997</v>
      </c>
      <c r="E1223" s="10">
        <v>0.29930729099999998</v>
      </c>
      <c r="F1223" s="10">
        <v>2.0647069999999998E-3</v>
      </c>
      <c r="G1223" s="10">
        <v>67.602569970000005</v>
      </c>
      <c r="H1223" s="10">
        <v>9.5525103E-2</v>
      </c>
      <c r="I1223" s="10">
        <v>5.9904880000000004E-3</v>
      </c>
      <c r="J1223" s="10">
        <v>24.160731940000002</v>
      </c>
      <c r="K1223" s="10">
        <v>3.8339374336498599E-4</v>
      </c>
      <c r="L1223" s="10">
        <v>0.47929519799999998</v>
      </c>
      <c r="M1223" s="10">
        <v>2.8187108999999998E-2</v>
      </c>
      <c r="N1223" s="10">
        <v>0.57462333600000004</v>
      </c>
      <c r="O1223" s="10">
        <v>0.23567927222023899</v>
      </c>
      <c r="P1223" s="10">
        <v>0.115711681566411</v>
      </c>
      <c r="Q1223" s="10">
        <v>44.115674828265597</v>
      </c>
      <c r="R1223" s="10">
        <v>0.18366364299999999</v>
      </c>
      <c r="S1223" s="10">
        <v>5.7696511959433802E-3</v>
      </c>
      <c r="T1223" t="e">
        <f>#REF!*(100+U1223)/100</f>
        <v>#REF!</v>
      </c>
      <c r="U1223">
        <v>53</v>
      </c>
      <c r="V1223">
        <f>(U1223-U1163)</f>
        <v>5</v>
      </c>
      <c r="W1223">
        <f>AVERAGE(V1103:V1223)</f>
        <v>-10.859504132231406</v>
      </c>
      <c r="X1223" t="s">
        <v>205</v>
      </c>
      <c r="Y1223" s="6">
        <v>43445</v>
      </c>
      <c r="Z1223" s="1">
        <f>MAX((B1224-B1223)/B1223,-1)</f>
        <v>-1.6017102576421638E-2</v>
      </c>
      <c r="AA1223" s="1">
        <f>MAX((C1224-C1223)/C1223,-1)</f>
        <v>-2.2295200131659369E-2</v>
      </c>
      <c r="AB1223" s="1">
        <f>MAX((D1224-D1223)/D1223,-1)</f>
        <v>4.9933176183021045E-4</v>
      </c>
      <c r="AC1223" s="1">
        <f>MAX((E1224-E1223)/E1223,-1)</f>
        <v>-3.0208285170039155E-3</v>
      </c>
      <c r="AD1223" s="1">
        <f>MAX((F1224-F1223)/F1223,-1)</f>
        <v>-5.5789998290313187E-3</v>
      </c>
      <c r="AE1223" s="1">
        <f>MAX((G1224-G1223)/G1223,-1)</f>
        <v>-6.5101634330663058E-2</v>
      </c>
      <c r="AF1223" s="1">
        <f>MAX((H1224-H1223)/H1223,-1)</f>
        <v>-5.3454556337929365E-2</v>
      </c>
      <c r="AG1223" s="1">
        <f>MAX((I1224-I1223)/I1223,-1)</f>
        <v>-7.6085120277346346E-2</v>
      </c>
      <c r="AH1223" s="1">
        <f>MAX((J1224-J1223)/J1223,-1)</f>
        <v>-3.0188733595129646E-2</v>
      </c>
      <c r="AI1223" s="1">
        <f>MAX((K1224-K1223)/K1223,-1)</f>
        <v>0</v>
      </c>
      <c r="AJ1223" s="1">
        <f>MAX((L1224-L1223)/L1223,-1)</f>
        <v>1.2772679604438729E-2</v>
      </c>
      <c r="AK1223" s="1">
        <f>MAX((M1224-M1223)/M1223,-1)</f>
        <v>-1.1982356899389677E-2</v>
      </c>
      <c r="AL1223" s="1">
        <f>MAX((N1224-N1223)/N1223,-1)</f>
        <v>-5.4500938332932618E-2</v>
      </c>
      <c r="AM1223" s="1">
        <f>MAX((O1224-O1223)/O1223,-1)</f>
        <v>-5.6120446994515842E-2</v>
      </c>
      <c r="AN1223" s="1">
        <f>MAX((P1224-P1223)/P1223,-1)</f>
        <v>-3.5509683518416074E-2</v>
      </c>
      <c r="AO1223" s="1">
        <f>MAX((Q1224-Q1223)/Q1223,-1)</f>
        <v>-4.0601047073660135E-2</v>
      </c>
      <c r="AP1223" s="1">
        <f>MAX((R1224-R1223)/R1223,-1)</f>
        <v>3.0335944060523755E-3</v>
      </c>
      <c r="AQ1223" s="1">
        <f>MAX((S1224-S1223)/S1223,-1)</f>
        <v>-2.2567787766463041E-2</v>
      </c>
      <c r="AR1223" s="1"/>
      <c r="AS1223" s="6">
        <v>43934</v>
      </c>
      <c r="AT1223">
        <v>0.43</v>
      </c>
    </row>
    <row r="1224" spans="1:46" x14ac:dyDescent="0.3">
      <c r="A1224" s="6">
        <v>43445</v>
      </c>
      <c r="B1224" s="10">
        <v>3378.8087784130998</v>
      </c>
      <c r="C1224" s="10">
        <v>87.850410699999998</v>
      </c>
      <c r="D1224" s="10">
        <v>0.99928558099999998</v>
      </c>
      <c r="E1224" s="10">
        <v>0.29840313499999999</v>
      </c>
      <c r="F1224" s="10">
        <v>2.0531880000000001E-3</v>
      </c>
      <c r="G1224" s="10">
        <v>63.201532180000001</v>
      </c>
      <c r="H1224" s="10">
        <v>9.0418850999999995E-2</v>
      </c>
      <c r="I1224" s="10">
        <v>5.5347010000000004E-3</v>
      </c>
      <c r="J1224" s="10">
        <v>23.431350040000002</v>
      </c>
      <c r="K1224" s="10">
        <v>3.8339374336498599E-4</v>
      </c>
      <c r="L1224" s="10">
        <v>0.485417082</v>
      </c>
      <c r="M1224" s="10">
        <v>2.7849361E-2</v>
      </c>
      <c r="N1224" s="10">
        <v>0.54330582500000002</v>
      </c>
      <c r="O1224" s="10">
        <v>0.222452846115897</v>
      </c>
      <c r="P1224" s="10">
        <v>0.111602796374604</v>
      </c>
      <c r="Q1224" s="10">
        <v>42.324532237876902</v>
      </c>
      <c r="R1224" s="10">
        <v>0.18422080399999999</v>
      </c>
      <c r="S1224" s="10">
        <v>5.6394429322668103E-3</v>
      </c>
      <c r="T1224" t="e">
        <f>#REF!*(100+U1224)/100</f>
        <v>#REF!</v>
      </c>
      <c r="U1224">
        <v>53</v>
      </c>
      <c r="V1224">
        <f>(U1224-U1164)</f>
        <v>6</v>
      </c>
      <c r="W1224">
        <f>AVERAGE(V1104:V1224)</f>
        <v>-10.96694214876033</v>
      </c>
      <c r="X1224" t="s">
        <v>205</v>
      </c>
      <c r="Y1224" s="6">
        <v>43446</v>
      </c>
      <c r="Z1224" s="1">
        <f>MAX((B1225-B1224)/B1224,-1)</f>
        <v>1.7547987768555217E-2</v>
      </c>
      <c r="AA1224" s="1">
        <f>MAX((C1225-C1224)/C1224,-1)</f>
        <v>1.7387407842818489E-2</v>
      </c>
      <c r="AB1224" s="1">
        <f>MAX((D1225-D1224)/D1224,-1)</f>
        <v>-6.6299365526419996E-4</v>
      </c>
      <c r="AC1224" s="1">
        <f>MAX((E1225-E1224)/E1224,-1)</f>
        <v>1.9207264695794823E-2</v>
      </c>
      <c r="AD1224" s="1">
        <f>MAX((F1225-F1224)/F1224,-1)</f>
        <v>1.1831356894741239E-2</v>
      </c>
      <c r="AE1224" s="1">
        <f>MAX((G1225-G1224)/G1224,-1)</f>
        <v>1.605711863297413E-2</v>
      </c>
      <c r="AF1224" s="1">
        <f>MAX((H1225-H1224)/H1224,-1)</f>
        <v>-4.8249462935555223E-2</v>
      </c>
      <c r="AG1224" s="1">
        <f>MAX((I1225-I1224)/I1224,-1)</f>
        <v>6.0325932692660247E-2</v>
      </c>
      <c r="AH1224" s="1">
        <f>MAX((J1225-J1224)/J1224,-1)</f>
        <v>3.0501399141745593E-2</v>
      </c>
      <c r="AI1224" s="1">
        <f>MAX((K1225-K1224)/K1224,-1)</f>
        <v>0</v>
      </c>
      <c r="AJ1224" s="1">
        <f>MAX((L1225-L1224)/L1224,-1)</f>
        <v>4.8335066626270871E-2</v>
      </c>
      <c r="AK1224" s="1">
        <f>MAX((M1225-M1224)/M1224,-1)</f>
        <v>-2.1472665028110269E-4</v>
      </c>
      <c r="AL1224" s="1">
        <f>MAX((N1225-N1224)/N1224,-1)</f>
        <v>3.756711424914326E-2</v>
      </c>
      <c r="AM1224" s="1">
        <f>MAX((O1225-O1224)/O1224,-1)</f>
        <v>5.4450316535286612E-2</v>
      </c>
      <c r="AN1224" s="1">
        <f>MAX((P1225-P1224)/P1224,-1)</f>
        <v>7.0593042012008092E-3</v>
      </c>
      <c r="AO1224" s="1">
        <f>MAX((Q1225-Q1224)/Q1224,-1)</f>
        <v>3.4234009700452678E-2</v>
      </c>
      <c r="AP1224" s="1">
        <f>MAX((R1225-R1224)/R1224,-1)</f>
        <v>-5.4270482936335462E-2</v>
      </c>
      <c r="AQ1224" s="1">
        <f>MAX((S1225-S1224)/S1224,-1)</f>
        <v>2.5835979297434686E-2</v>
      </c>
      <c r="AR1224" s="1"/>
      <c r="AS1224" s="6">
        <v>43935</v>
      </c>
      <c r="AT1224">
        <v>0.41899999999999998</v>
      </c>
    </row>
    <row r="1225" spans="1:46" x14ac:dyDescent="0.3">
      <c r="A1225" s="6">
        <v>43446</v>
      </c>
      <c r="B1225" s="10">
        <v>3438.1000735289799</v>
      </c>
      <c r="C1225" s="10">
        <v>89.377901620000003</v>
      </c>
      <c r="D1225" s="10">
        <v>0.99862306099999998</v>
      </c>
      <c r="E1225" s="10">
        <v>0.30413464299999998</v>
      </c>
      <c r="F1225" s="10">
        <v>2.07748E-3</v>
      </c>
      <c r="G1225" s="10">
        <v>64.216366679999993</v>
      </c>
      <c r="H1225" s="10">
        <v>8.6056190000000005E-2</v>
      </c>
      <c r="I1225" s="10">
        <v>5.8685869999999998E-3</v>
      </c>
      <c r="J1225" s="10">
        <v>24.146038999999998</v>
      </c>
      <c r="K1225" s="10">
        <v>3.8339374336498599E-4</v>
      </c>
      <c r="L1225" s="10">
        <v>0.50887974899999999</v>
      </c>
      <c r="M1225" s="10">
        <v>2.7843381E-2</v>
      </c>
      <c r="N1225" s="10">
        <v>0.56371625700000005</v>
      </c>
      <c r="O1225" s="10">
        <v>0.23456547400108299</v>
      </c>
      <c r="P1225" s="10">
        <v>0.11239063446391701</v>
      </c>
      <c r="Q1225" s="10">
        <v>43.773470685075502</v>
      </c>
      <c r="R1225" s="10">
        <v>0.17422305199999999</v>
      </c>
      <c r="S1225" s="10">
        <v>5.78514346311392E-3</v>
      </c>
      <c r="T1225" t="e">
        <f>#REF!*(100+U1225)/100</f>
        <v>#REF!</v>
      </c>
      <c r="U1225">
        <v>50</v>
      </c>
      <c r="V1225">
        <f>(U1225-U1165)</f>
        <v>2</v>
      </c>
      <c r="W1225">
        <f>AVERAGE(V1105:V1225)</f>
        <v>-11.099173553719009</v>
      </c>
      <c r="X1225" t="s">
        <v>205</v>
      </c>
      <c r="Y1225" s="6">
        <v>43447</v>
      </c>
      <c r="Z1225" s="1">
        <f>MAX((B1226-B1225)/B1225,-1)</f>
        <v>-4.172767339970531E-2</v>
      </c>
      <c r="AA1225" s="1">
        <f>MAX((C1226-C1225)/C1225,-1)</f>
        <v>-3.8255256590572009E-2</v>
      </c>
      <c r="AB1225" s="1">
        <f>MAX((D1226-D1225)/D1225,-1)</f>
        <v>-2.3198813350856357E-3</v>
      </c>
      <c r="AC1225" s="1">
        <f>MAX((E1226-E1225)/E1225,-1)</f>
        <v>-1.8322924166189001E-2</v>
      </c>
      <c r="AD1225" s="1">
        <f>MAX((F1226-F1225)/F1225,-1)</f>
        <v>-1.2547894564568701E-2</v>
      </c>
      <c r="AE1225" s="1">
        <f>MAX((G1226-G1225)/G1225,-1)</f>
        <v>-5.5986700834628894E-2</v>
      </c>
      <c r="AF1225" s="1">
        <f>MAX((H1226-H1225)/H1225,-1)</f>
        <v>3.3237028039470415E-2</v>
      </c>
      <c r="AG1225" s="1">
        <f>MAX((I1226-I1225)/I1225,-1)</f>
        <v>-5.3587004844607364E-2</v>
      </c>
      <c r="AH1225" s="1">
        <f>MAX((J1226-J1225)/J1225,-1)</f>
        <v>-4.4775511627393537E-2</v>
      </c>
      <c r="AI1225" s="1">
        <f>MAX((K1226-K1225)/K1225,-1)</f>
        <v>0</v>
      </c>
      <c r="AJ1225" s="1">
        <f>MAX((L1226-L1225)/L1225,-1)</f>
        <v>-1.6675137921434484E-2</v>
      </c>
      <c r="AK1225" s="1">
        <f>MAX((M1226-M1225)/M1225,-1)</f>
        <v>-3.612413305697329E-2</v>
      </c>
      <c r="AL1225" s="1">
        <f>MAX((N1226-N1225)/N1225,-1)</f>
        <v>-5.2962799332572773E-2</v>
      </c>
      <c r="AM1225" s="1">
        <f>MAX((O1226-O1225)/O1225,-1)</f>
        <v>-3.9929999455967487E-2</v>
      </c>
      <c r="AN1225" s="1">
        <f>MAX((P1226-P1225)/P1225,-1)</f>
        <v>-6.5860375147374473E-2</v>
      </c>
      <c r="AO1225" s="1">
        <f>MAX((Q1226-Q1225)/Q1225,-1)</f>
        <v>-6.9414124885173262E-2</v>
      </c>
      <c r="AP1225" s="1">
        <f>MAX((R1226-R1225)/R1225,-1)</f>
        <v>-8.6300761164486969E-2</v>
      </c>
      <c r="AQ1225" s="1">
        <f>MAX((S1226-S1225)/S1225,-1)</f>
        <v>-4.8286615227994621E-2</v>
      </c>
      <c r="AR1225" s="1"/>
      <c r="AS1225" s="6">
        <v>43936</v>
      </c>
      <c r="AT1225">
        <v>0.33900000000000002</v>
      </c>
    </row>
    <row r="1226" spans="1:46" x14ac:dyDescent="0.3">
      <c r="A1226" s="6">
        <v>43447</v>
      </c>
      <c r="B1226" s="10">
        <v>3294.6361565452598</v>
      </c>
      <c r="C1226" s="10">
        <v>85.958727060000001</v>
      </c>
      <c r="D1226" s="10">
        <v>0.99630637399999999</v>
      </c>
      <c r="E1226" s="10">
        <v>0.29856200700000002</v>
      </c>
      <c r="F1226" s="10">
        <v>2.0514119999999999E-3</v>
      </c>
      <c r="G1226" s="10">
        <v>60.621104170000002</v>
      </c>
      <c r="H1226" s="10">
        <v>8.8916441999999998E-2</v>
      </c>
      <c r="I1226" s="10">
        <v>5.554107E-3</v>
      </c>
      <c r="J1226" s="10">
        <v>23.06488775</v>
      </c>
      <c r="K1226" s="10">
        <v>3.8339374336498599E-4</v>
      </c>
      <c r="L1226" s="10">
        <v>0.50039410900000003</v>
      </c>
      <c r="M1226" s="10">
        <v>2.6837562999999998E-2</v>
      </c>
      <c r="N1226" s="10">
        <v>0.53386026600000003</v>
      </c>
      <c r="O1226" s="10">
        <v>0.22519927475183099</v>
      </c>
      <c r="P1226" s="10">
        <v>0.104988545115072</v>
      </c>
      <c r="Q1226" s="10">
        <v>40.7349735242842</v>
      </c>
      <c r="R1226" s="10">
        <v>0.15918747</v>
      </c>
      <c r="S1226" s="10">
        <v>5.5057984666717899E-3</v>
      </c>
      <c r="T1226" t="e">
        <f>#REF!*(100+U1226)/100</f>
        <v>#REF!</v>
      </c>
      <c r="U1226">
        <v>52</v>
      </c>
      <c r="V1226">
        <f>(U1226-U1166)</f>
        <v>6</v>
      </c>
      <c r="W1226">
        <f>AVERAGE(V1106:V1226)</f>
        <v>-11.15702479338843</v>
      </c>
      <c r="X1226" t="s">
        <v>205</v>
      </c>
      <c r="Y1226" s="6">
        <v>43448</v>
      </c>
      <c r="Z1226" s="1">
        <f>MAX((B1227-B1226)/B1226,-1)</f>
        <v>-2.367757862498537E-2</v>
      </c>
      <c r="AA1226" s="1">
        <f>MAX((C1227-C1226)/C1226,-1)</f>
        <v>-2.5276836620479404E-2</v>
      </c>
      <c r="AB1226" s="1">
        <f>MAX((D1227-D1226)/D1226,-1)</f>
        <v>7.3721469536638246E-3</v>
      </c>
      <c r="AC1226" s="1">
        <f>MAX((E1227-E1226)/E1226,-1)</f>
        <v>-3.6226119688430564E-2</v>
      </c>
      <c r="AD1226" s="1">
        <f>MAX((F1227-F1226)/F1226,-1)</f>
        <v>-9.8273774356377459E-4</v>
      </c>
      <c r="AE1226" s="1">
        <f>MAX((G1227-G1226)/G1226,-1)</f>
        <v>-3.4747298467097558E-2</v>
      </c>
      <c r="AF1226" s="1">
        <f>MAX((H1227-H1226)/H1226,-1)</f>
        <v>-1.184395120083644E-2</v>
      </c>
      <c r="AG1226" s="1">
        <f>MAX((I1227-I1226)/I1226,-1)</f>
        <v>-3.0491490351194115E-2</v>
      </c>
      <c r="AH1226" s="1">
        <f>MAX((J1227-J1226)/J1226,-1)</f>
        <v>1.2885323493499339E-2</v>
      </c>
      <c r="AI1226" s="1">
        <f>MAX((K1227-K1226)/K1226,-1)</f>
        <v>0</v>
      </c>
      <c r="AJ1226" s="1">
        <f>MAX((L1227-L1226)/L1226,-1)</f>
        <v>-3.9278869687892445E-2</v>
      </c>
      <c r="AK1226" s="1">
        <f>MAX((M1227-M1226)/M1226,-1)</f>
        <v>-8.0482754712117438E-2</v>
      </c>
      <c r="AL1226" s="1">
        <f>MAX((N1227-N1226)/N1226,-1)</f>
        <v>-3.9357233227767512E-2</v>
      </c>
      <c r="AM1226" s="1">
        <f>MAX((O1227-O1226)/O1226,-1)</f>
        <v>-1.0854906191442462E-2</v>
      </c>
      <c r="AN1226" s="1">
        <f>MAX((P1227-P1226)/P1226,-1)</f>
        <v>-7.4698778702190383E-2</v>
      </c>
      <c r="AO1226" s="1">
        <f>MAX((Q1227-Q1226)/Q1226,-1)</f>
        <v>-5.1851485692276822E-2</v>
      </c>
      <c r="AP1226" s="1">
        <f>MAX((R1227-R1226)/R1226,-1)</f>
        <v>9.6175396216800269E-2</v>
      </c>
      <c r="AQ1226" s="1">
        <f>MAX((S1227-S1226)/S1226,-1)</f>
        <v>3.1182114613920973E-2</v>
      </c>
      <c r="AR1226" s="1"/>
      <c r="AS1226" s="6">
        <v>43937</v>
      </c>
      <c r="AT1226">
        <v>0.34100000000000003</v>
      </c>
    </row>
    <row r="1227" spans="1:46" x14ac:dyDescent="0.3">
      <c r="A1227" s="6">
        <v>43448</v>
      </c>
      <c r="B1227" s="10">
        <v>3216.6271499079398</v>
      </c>
      <c r="C1227" s="10">
        <v>83.785962359999999</v>
      </c>
      <c r="D1227" s="10">
        <v>1.0036512909999999</v>
      </c>
      <c r="E1227" s="10">
        <v>0.28774626399999997</v>
      </c>
      <c r="F1227" s="10">
        <v>2.0493960000000002E-3</v>
      </c>
      <c r="G1227" s="10">
        <v>58.51468457</v>
      </c>
      <c r="H1227" s="10">
        <v>8.7863319999999995E-2</v>
      </c>
      <c r="I1227" s="10">
        <v>5.3847540000000003E-3</v>
      </c>
      <c r="J1227" s="10">
        <v>23.362086290000001</v>
      </c>
      <c r="K1227" s="10">
        <v>3.8339374336498599E-4</v>
      </c>
      <c r="L1227" s="10">
        <v>0.48073919399999998</v>
      </c>
      <c r="M1227" s="10">
        <v>2.4677602E-2</v>
      </c>
      <c r="N1227" s="10">
        <v>0.51284900300000003</v>
      </c>
      <c r="O1227" s="10">
        <v>0.22275475775001899</v>
      </c>
      <c r="P1227" s="10">
        <v>9.7146029017256302E-2</v>
      </c>
      <c r="Q1227" s="10">
        <v>38.622804627414503</v>
      </c>
      <c r="R1227" s="10">
        <v>0.174497388</v>
      </c>
      <c r="S1227" s="10">
        <v>5.6774809055007E-3</v>
      </c>
      <c r="T1227" t="e">
        <f>#REF!*(100+U1227)/100</f>
        <v>#REF!</v>
      </c>
      <c r="U1227">
        <v>52</v>
      </c>
      <c r="V1227">
        <f>(U1227-U1167)</f>
        <v>8</v>
      </c>
      <c r="W1227">
        <f>AVERAGE(V1107:V1227)</f>
        <v>-11.231404958677686</v>
      </c>
      <c r="X1227" t="s">
        <v>205</v>
      </c>
      <c r="Y1227" s="6">
        <v>43449</v>
      </c>
      <c r="Z1227" s="1">
        <f>MAX((B1228-B1227)/B1227,-1)</f>
        <v>1.6629387105692845E-3</v>
      </c>
      <c r="AA1227" s="1">
        <f>MAX((C1228-C1227)/C1227,-1)</f>
        <v>5.6835021832644342E-4</v>
      </c>
      <c r="AB1227" s="1">
        <f>MAX((D1228-D1227)/D1227,-1)</f>
        <v>-4.2161944471608122E-3</v>
      </c>
      <c r="AC1227" s="1">
        <f>MAX((E1228-E1227)/E1227,-1)</f>
        <v>-1.3895050953641415E-2</v>
      </c>
      <c r="AD1227" s="1">
        <f>MAX((F1228-F1227)/F1227,-1)</f>
        <v>6.6507400229139308E-3</v>
      </c>
      <c r="AE1227" s="1">
        <f>MAX((G1228-G1227)/G1227,-1)</f>
        <v>5.2469456044441948E-2</v>
      </c>
      <c r="AF1227" s="1">
        <f>MAX((H1228-H1227)/H1227,-1)</f>
        <v>-1.4544795256996866E-2</v>
      </c>
      <c r="AG1227" s="1">
        <f>MAX((I1228-I1227)/I1227,-1)</f>
        <v>-2.0283377847901778E-2</v>
      </c>
      <c r="AH1227" s="1">
        <f>MAX((J1228-J1227)/J1227,-1)</f>
        <v>1.201798103623051E-2</v>
      </c>
      <c r="AI1227" s="1">
        <f>MAX((K1228-K1227)/K1227,-1)</f>
        <v>0</v>
      </c>
      <c r="AJ1227" s="1">
        <f>MAX((L1228-L1227)/L1227,-1)</f>
        <v>6.4407328103146158E-2</v>
      </c>
      <c r="AK1227" s="1">
        <f>MAX((M1228-M1227)/M1227,-1)</f>
        <v>-1.3585598795214787E-3</v>
      </c>
      <c r="AL1227" s="1">
        <f>MAX((N1228-N1227)/N1227,-1)</f>
        <v>-6.8635321106395947E-2</v>
      </c>
      <c r="AM1227" s="1">
        <f>MAX((O1228-O1227)/O1227,-1)</f>
        <v>-9.5190391078405854E-3</v>
      </c>
      <c r="AN1227" s="1">
        <f>MAX((P1228-P1227)/P1227,-1)</f>
        <v>-2.3383117073700464E-2</v>
      </c>
      <c r="AO1227" s="1">
        <f>MAX((Q1228-Q1227)/Q1227,-1)</f>
        <v>-5.6826507782093711E-3</v>
      </c>
      <c r="AP1227" s="1">
        <f>MAX((R1228-R1227)/R1227,-1)</f>
        <v>-0.1281709844275721</v>
      </c>
      <c r="AQ1227" s="1">
        <f>MAX((S1228-S1227)/S1227,-1)</f>
        <v>-6.2413574758302531E-3</v>
      </c>
      <c r="AR1227" s="1"/>
      <c r="AS1227" s="6">
        <v>43938</v>
      </c>
      <c r="AT1227">
        <v>0.36399999999999999</v>
      </c>
    </row>
    <row r="1228" spans="1:46" x14ac:dyDescent="0.3">
      <c r="A1228" s="6">
        <v>43449</v>
      </c>
      <c r="B1228" s="10">
        <v>3221.9762037129899</v>
      </c>
      <c r="C1228" s="10">
        <v>83.833582129999996</v>
      </c>
      <c r="D1228" s="10">
        <v>0.99941970199999997</v>
      </c>
      <c r="E1228" s="10">
        <v>0.28374801500000002</v>
      </c>
      <c r="F1228" s="10">
        <v>2.0630259999999999E-3</v>
      </c>
      <c r="G1228" s="10">
        <v>61.58491824</v>
      </c>
      <c r="H1228" s="10">
        <v>8.6585365999999997E-2</v>
      </c>
      <c r="I1228" s="10">
        <v>5.2755329999999998E-3</v>
      </c>
      <c r="J1228" s="10">
        <v>23.642851400000001</v>
      </c>
      <c r="K1228" s="10">
        <v>3.8339374336498599E-4</v>
      </c>
      <c r="L1228" s="10">
        <v>0.51170232100000002</v>
      </c>
      <c r="M1228" s="10">
        <v>2.4644076000000001E-2</v>
      </c>
      <c r="N1228" s="10">
        <v>0.477649447</v>
      </c>
      <c r="O1228" s="10">
        <v>0.220634346499539</v>
      </c>
      <c r="P1228" s="10">
        <v>9.4874452047500696E-2</v>
      </c>
      <c r="Q1228" s="10">
        <v>38.403324716641897</v>
      </c>
      <c r="R1228" s="10">
        <v>0.15213188599999999</v>
      </c>
      <c r="S1228" s="10">
        <v>5.6420457176072697E-3</v>
      </c>
      <c r="T1228" t="e">
        <f>#REF!*(100+U1228)/100</f>
        <v>#REF!</v>
      </c>
      <c r="U1228">
        <v>52</v>
      </c>
      <c r="V1228">
        <f>(U1228-U1168)</f>
        <v>6</v>
      </c>
      <c r="W1228">
        <f>AVERAGE(V1108:V1228)</f>
        <v>-11.355371900826446</v>
      </c>
      <c r="X1228" t="s">
        <v>205</v>
      </c>
      <c r="Y1228" s="6">
        <v>43450</v>
      </c>
      <c r="Z1228" s="1">
        <f>MAX((B1229-B1228)/B1228,-1)</f>
        <v>-1.5299209030685797E-3</v>
      </c>
      <c r="AA1228" s="1">
        <f>MAX((C1229-C1228)/C1228,-1)</f>
        <v>7.5418973391780013E-3</v>
      </c>
      <c r="AB1228" s="1">
        <f>MAX((D1229-D1228)/D1228,-1)</f>
        <v>-7.0253377894685543E-3</v>
      </c>
      <c r="AC1228" s="1">
        <f>MAX((E1229-E1228)/E1228,-1)</f>
        <v>7.3784058013585362E-3</v>
      </c>
      <c r="AD1228" s="1">
        <f>MAX((F1229-F1228)/F1228,-1)</f>
        <v>1.7045834613814904E-2</v>
      </c>
      <c r="AE1228" s="1">
        <f>MAX((G1229-G1228)/G1228,-1)</f>
        <v>1.6896796646620027E-2</v>
      </c>
      <c r="AF1228" s="1">
        <f>MAX((H1229-H1228)/H1228,-1)</f>
        <v>-2.1392460245533883E-2</v>
      </c>
      <c r="AG1228" s="1">
        <f>MAX((I1229-I1228)/I1228,-1)</f>
        <v>8.7169012116880037E-2</v>
      </c>
      <c r="AH1228" s="1">
        <f>MAX((J1229-J1228)/J1228,-1)</f>
        <v>7.3746256341990959E-2</v>
      </c>
      <c r="AI1228" s="1">
        <f>MAX((K1229-K1228)/K1228,-1)</f>
        <v>0</v>
      </c>
      <c r="AJ1228" s="1">
        <f>MAX((L1229-L1228)/L1228,-1)</f>
        <v>-9.2440151351199876E-3</v>
      </c>
      <c r="AK1228" s="1">
        <f>MAX((M1229-M1228)/M1228,-1)</f>
        <v>1.3954874997139211E-2</v>
      </c>
      <c r="AL1228" s="1">
        <f>MAX((N1229-N1228)/N1228,-1)</f>
        <v>-4.1358511192832971E-3</v>
      </c>
      <c r="AM1228" s="1">
        <f>MAX((O1229-O1228)/O1228,-1)</f>
        <v>4.6767652261696088E-2</v>
      </c>
      <c r="AN1228" s="1">
        <f>MAX((P1229-P1228)/P1228,-1)</f>
        <v>6.8453128430553956E-3</v>
      </c>
      <c r="AO1228" s="1">
        <f>MAX((Q1229-Q1228)/Q1228,-1)</f>
        <v>1.2077262847865183E-2</v>
      </c>
      <c r="AP1228" s="1">
        <f>MAX((R1229-R1228)/R1228,-1)</f>
        <v>2.4291028640767619E-2</v>
      </c>
      <c r="AQ1228" s="1">
        <f>MAX((S1229-S1228)/S1228,-1)</f>
        <v>-1.3142868347528598E-2</v>
      </c>
      <c r="AR1228" s="1"/>
      <c r="AS1228" s="6">
        <v>43941</v>
      </c>
      <c r="AT1228">
        <v>0.35199999999999998</v>
      </c>
    </row>
    <row r="1229" spans="1:46" x14ac:dyDescent="0.3">
      <c r="A1229" s="6">
        <v>43450</v>
      </c>
      <c r="B1229" s="10">
        <v>3217.0468349697398</v>
      </c>
      <c r="C1229" s="10">
        <v>84.465846400000004</v>
      </c>
      <c r="D1229" s="10">
        <v>0.99239844099999996</v>
      </c>
      <c r="E1229" s="10">
        <v>0.28584162299999999</v>
      </c>
      <c r="F1229" s="10">
        <v>2.098192E-3</v>
      </c>
      <c r="G1229" s="10">
        <v>62.625506080000001</v>
      </c>
      <c r="H1229" s="10">
        <v>8.4733091999999996E-2</v>
      </c>
      <c r="I1229" s="10">
        <v>5.7353960000000002E-3</v>
      </c>
      <c r="J1229" s="10">
        <v>25.386423180000001</v>
      </c>
      <c r="K1229" s="10">
        <v>3.8339374336498599E-4</v>
      </c>
      <c r="L1229" s="10">
        <v>0.50697213699999999</v>
      </c>
      <c r="M1229" s="10">
        <v>2.4987980999999999E-2</v>
      </c>
      <c r="N1229" s="10">
        <v>0.47567396000000001</v>
      </c>
      <c r="O1229" s="10">
        <v>0.23095289689361601</v>
      </c>
      <c r="P1229" s="10">
        <v>9.5523897352579296E-2</v>
      </c>
      <c r="Q1229" s="10">
        <v>38.867131763476699</v>
      </c>
      <c r="R1229" s="10">
        <v>0.15582732599999999</v>
      </c>
      <c r="S1229" s="10">
        <v>5.5678930535300198E-3</v>
      </c>
      <c r="T1229" t="e">
        <f>#REF!*(100+U1229)/100</f>
        <v>#REF!</v>
      </c>
      <c r="U1229">
        <v>51</v>
      </c>
      <c r="V1229">
        <f>(U1229-U1169)</f>
        <v>4</v>
      </c>
      <c r="W1229">
        <f>AVERAGE(V1109:V1229)</f>
        <v>-11.528925619834711</v>
      </c>
      <c r="X1229" t="s">
        <v>205</v>
      </c>
      <c r="Y1229" s="6">
        <v>43451</v>
      </c>
      <c r="Z1229" s="1">
        <f>MAX((B1230-B1229)/B1229,-1)</f>
        <v>8.9886841300045942E-2</v>
      </c>
      <c r="AA1229" s="1">
        <f>MAX((C1230-C1229)/C1229,-1)</f>
        <v>0.11374090699930511</v>
      </c>
      <c r="AB1229" s="1">
        <f>MAX((D1230-D1229)/D1229,-1)</f>
        <v>1.7879045620145303E-2</v>
      </c>
      <c r="AC1229" s="1">
        <f>MAX((E1230-E1229)/E1229,-1)</f>
        <v>0.13727556045957665</v>
      </c>
      <c r="AD1229" s="1">
        <f>MAX((F1230-F1229)/F1229,-1)</f>
        <v>0.19568800186064958</v>
      </c>
      <c r="AE1229" s="1">
        <f>MAX((G1230-G1229)/G1229,-1)</f>
        <v>0.12354891264457138</v>
      </c>
      <c r="AF1229" s="1">
        <f>MAX((H1230-H1229)/H1229,-1)</f>
        <v>4.0466539330348154E-2</v>
      </c>
      <c r="AG1229" s="1">
        <f>MAX((I1230-I1229)/I1229,-1)</f>
        <v>7.4409857662836171E-2</v>
      </c>
      <c r="AH1229" s="1">
        <f>MAX((J1230-J1229)/J1229,-1)</f>
        <v>0.1421266672511208</v>
      </c>
      <c r="AI1229" s="1">
        <f>MAX((K1230-K1229)/K1229,-1)</f>
        <v>0</v>
      </c>
      <c r="AJ1229" s="1">
        <f>MAX((L1230-L1229)/L1229,-1)</f>
        <v>5.8746869554292779E-2</v>
      </c>
      <c r="AK1229" s="1">
        <f>MAX((M1230-M1229)/M1229,-1)</f>
        <v>8.5040003832242375E-2</v>
      </c>
      <c r="AL1229" s="1">
        <f>MAX((N1230-N1229)/N1229,-1)</f>
        <v>7.5069154510791283E-2</v>
      </c>
      <c r="AM1229" s="1">
        <f>MAX((O1230-O1229)/O1229,-1)</f>
        <v>7.7943819329007888E-2</v>
      </c>
      <c r="AN1229" s="1">
        <f>MAX((P1230-P1229)/P1229,-1)</f>
        <v>0.13609383677403611</v>
      </c>
      <c r="AO1229" s="1">
        <f>MAX((Q1230-Q1229)/Q1229,-1)</f>
        <v>0.10351909114016386</v>
      </c>
      <c r="AP1229" s="1">
        <f>MAX((R1230-R1229)/R1229,-1)</f>
        <v>6.0093721944506844E-2</v>
      </c>
      <c r="AQ1229" s="1">
        <f>MAX((S1230-S1229)/S1229,-1)</f>
        <v>0.11785355440802964</v>
      </c>
      <c r="AR1229" s="1"/>
      <c r="AS1229" s="6">
        <v>43942</v>
      </c>
      <c r="AT1229">
        <v>0.33400000000000002</v>
      </c>
    </row>
    <row r="1230" spans="1:46" x14ac:dyDescent="0.3">
      <c r="A1230" s="6">
        <v>43451</v>
      </c>
      <c r="B1230" s="10">
        <v>3506.2170132794799</v>
      </c>
      <c r="C1230" s="10">
        <v>94.073068379999995</v>
      </c>
      <c r="D1230" s="10">
        <v>1.010141578</v>
      </c>
      <c r="E1230" s="10">
        <v>0.325080692</v>
      </c>
      <c r="F1230" s="10">
        <v>2.5087830000000001E-3</v>
      </c>
      <c r="G1230" s="10">
        <v>70.362819259999995</v>
      </c>
      <c r="H1230" s="10">
        <v>8.8161947000000004E-2</v>
      </c>
      <c r="I1230" s="10">
        <v>6.1621660000000002E-3</v>
      </c>
      <c r="J1230" s="10">
        <v>28.994510900000002</v>
      </c>
      <c r="K1230" s="10">
        <v>3.8339374336498599E-4</v>
      </c>
      <c r="L1230" s="10">
        <v>0.53675516300000004</v>
      </c>
      <c r="M1230" s="10">
        <v>2.7112958999999999E-2</v>
      </c>
      <c r="N1230" s="10">
        <v>0.51138240199999996</v>
      </c>
      <c r="O1230" s="10">
        <v>0.248954247762603</v>
      </c>
      <c r="P1230" s="10">
        <v>0.108524111046901</v>
      </c>
      <c r="Q1230" s="10">
        <v>42.890621918856802</v>
      </c>
      <c r="R1230" s="10">
        <v>0.16519157000000001</v>
      </c>
      <c r="S1230" s="10">
        <v>6.2240890404523103E-3</v>
      </c>
      <c r="T1230" t="e">
        <f>#REF!*(100+U1230)/100</f>
        <v>#REF!</v>
      </c>
      <c r="U1230">
        <v>51</v>
      </c>
      <c r="V1230">
        <f>(U1230-U1170)</f>
        <v>7</v>
      </c>
      <c r="W1230">
        <f>AVERAGE(V1110:V1230)</f>
        <v>-11.603305785123966</v>
      </c>
      <c r="X1230" t="s">
        <v>205</v>
      </c>
      <c r="Y1230" s="6">
        <v>43452</v>
      </c>
      <c r="Z1230" s="1">
        <f>MAX((B1231-B1230)/B1230,-1)</f>
        <v>4.2655098610234997E-2</v>
      </c>
      <c r="AA1230" s="1">
        <f>MAX((C1231-C1230)/C1230,-1)</f>
        <v>6.353526171652657E-2</v>
      </c>
      <c r="AB1230" s="1">
        <f>MAX((D1231-D1230)/D1230,-1)</f>
        <v>5.2907949899275294E-3</v>
      </c>
      <c r="AC1230" s="1">
        <f>MAX((E1231-E1230)/E1230,-1)</f>
        <v>6.915115401563135E-2</v>
      </c>
      <c r="AD1230" s="1">
        <f>MAX((F1231-F1230)/F1230,-1)</f>
        <v>1.3058921397346834E-2</v>
      </c>
      <c r="AE1230" s="1">
        <f>MAX((G1231-G1230)/G1230,-1)</f>
        <v>2.792791719642081E-2</v>
      </c>
      <c r="AF1230" s="1">
        <f>MAX((H1231-H1230)/H1230,-1)</f>
        <v>8.732501109577348E-2</v>
      </c>
      <c r="AG1230" s="1">
        <f>MAX((I1231-I1230)/I1230,-1)</f>
        <v>7.7371982513940729E-2</v>
      </c>
      <c r="AH1230" s="1">
        <f>MAX((J1231-J1230)/J1230,-1)</f>
        <v>3.057360660634556E-2</v>
      </c>
      <c r="AI1230" s="1">
        <f>MAX((K1231-K1230)/K1230,-1)</f>
        <v>0</v>
      </c>
      <c r="AJ1230" s="1">
        <f>MAX((L1231-L1230)/L1230,-1)</f>
        <v>4.9925144362328221E-2</v>
      </c>
      <c r="AK1230" s="1">
        <f>MAX((M1231-M1230)/M1230,-1)</f>
        <v>2.877303063822732E-2</v>
      </c>
      <c r="AL1230" s="1">
        <f>MAX((N1231-N1230)/N1230,-1)</f>
        <v>2.0896561864872445E-2</v>
      </c>
      <c r="AM1230" s="1">
        <f>MAX((O1231-O1230)/O1230,-1)</f>
        <v>5.9445494297631657E-2</v>
      </c>
      <c r="AN1230" s="1">
        <f>MAX((P1231-P1230)/P1230,-1)</f>
        <v>4.1908747272230033E-2</v>
      </c>
      <c r="AO1230" s="1">
        <f>MAX((Q1231-Q1230)/Q1230,-1)</f>
        <v>5.9236243711921759E-2</v>
      </c>
      <c r="AP1230" s="1">
        <f>MAX((R1231-R1230)/R1230,-1)</f>
        <v>0.16298440652873505</v>
      </c>
      <c r="AQ1230" s="1">
        <f>MAX((S1231-S1230)/S1230,-1)</f>
        <v>4.8462595405010439E-2</v>
      </c>
      <c r="AR1230" s="1"/>
      <c r="AS1230" s="6">
        <v>43943</v>
      </c>
      <c r="AT1230">
        <v>0.36399999999999999</v>
      </c>
    </row>
    <row r="1231" spans="1:46" x14ac:dyDescent="0.3">
      <c r="A1231" s="6">
        <v>43452</v>
      </c>
      <c r="B1231" s="10">
        <v>3655.7750457297998</v>
      </c>
      <c r="C1231" s="10">
        <v>100.0500254</v>
      </c>
      <c r="D1231" s="10">
        <v>1.0154860299999999</v>
      </c>
      <c r="E1231" s="10">
        <v>0.34756039700000002</v>
      </c>
      <c r="F1231" s="10">
        <v>2.5415450000000001E-3</v>
      </c>
      <c r="G1231" s="10">
        <v>72.327906249999998</v>
      </c>
      <c r="H1231" s="10">
        <v>9.5860689999999998E-2</v>
      </c>
      <c r="I1231" s="10">
        <v>6.6389450000000003E-3</v>
      </c>
      <c r="J1231" s="10">
        <v>29.88097767</v>
      </c>
      <c r="K1231" s="10">
        <v>3.8339374336498599E-4</v>
      </c>
      <c r="L1231" s="10">
        <v>0.56355274200000005</v>
      </c>
      <c r="M1231" s="10">
        <v>2.7893081E-2</v>
      </c>
      <c r="N1231" s="10">
        <v>0.52206853600000003</v>
      </c>
      <c r="O1231" s="10">
        <v>0.26375345607834599</v>
      </c>
      <c r="P1231" s="10">
        <v>0.113072220589709</v>
      </c>
      <c r="Q1231" s="10">
        <v>45.431301251798097</v>
      </c>
      <c r="R1231" s="10">
        <v>0.19211522</v>
      </c>
      <c r="S1231" s="10">
        <v>6.5257245493845102E-3</v>
      </c>
      <c r="T1231" t="e">
        <f>#REF!*(100+U1231)/100</f>
        <v>#REF!</v>
      </c>
      <c r="U1231">
        <v>50</v>
      </c>
      <c r="V1231">
        <f>(U1231-U1171)</f>
        <v>3</v>
      </c>
      <c r="W1231">
        <f>AVERAGE(V1111:V1231)</f>
        <v>-11.669421487603305</v>
      </c>
      <c r="X1231" t="s">
        <v>205</v>
      </c>
      <c r="Y1231" s="6">
        <v>43453</v>
      </c>
      <c r="Z1231" s="1">
        <f>MAX((B1232-B1231)/B1231,-1)</f>
        <v>8.7465741362477423E-3</v>
      </c>
      <c r="AA1231" s="1">
        <f>MAX((C1232-C1231)/C1231,-1)</f>
        <v>-5.5819250196812217E-3</v>
      </c>
      <c r="AB1231" s="1">
        <f>MAX((D1232-D1231)/D1231,-1)</f>
        <v>-1.0821602341491576E-2</v>
      </c>
      <c r="AC1231" s="1">
        <f>MAX((E1232-E1231)/E1231,-1)</f>
        <v>1.4544033335304539E-3</v>
      </c>
      <c r="AD1231" s="1">
        <f>MAX((F1232-F1231)/F1231,-1)</f>
        <v>6.0846453633518108E-2</v>
      </c>
      <c r="AE1231" s="1">
        <f>MAX((G1232-G1231)/G1231,-1)</f>
        <v>4.4860521591554726E-3</v>
      </c>
      <c r="AF1231" s="1">
        <f>MAX((H1232-H1231)/H1231,-1)</f>
        <v>-2.4879082343346324E-2</v>
      </c>
      <c r="AG1231" s="1">
        <f>MAX((I1232-I1231)/I1231,-1)</f>
        <v>-0.1091424917663876</v>
      </c>
      <c r="AH1231" s="1">
        <f>MAX((J1232-J1231)/J1231,-1)</f>
        <v>-2.6554406243428707E-2</v>
      </c>
      <c r="AI1231" s="1">
        <f>MAX((K1232-K1231)/K1231,-1)</f>
        <v>0</v>
      </c>
      <c r="AJ1231" s="1">
        <f>MAX((L1232-L1231)/L1231,-1)</f>
        <v>7.0602845190308655E-2</v>
      </c>
      <c r="AK1231" s="1">
        <f>MAX((M1232-M1231)/M1231,-1)</f>
        <v>2.4884199776998503E-2</v>
      </c>
      <c r="AL1231" s="1">
        <f>MAX((N1232-N1231)/N1231,-1)</f>
        <v>9.0108935429121361E-3</v>
      </c>
      <c r="AM1231" s="1">
        <f>MAX((O1232-O1231)/O1231,-1)</f>
        <v>4.1149532213848768E-3</v>
      </c>
      <c r="AN1231" s="1">
        <f>MAX((P1232-P1231)/P1231,-1)</f>
        <v>6.0513716495657331E-4</v>
      </c>
      <c r="AO1231" s="1">
        <f>MAX((Q1232-Q1231)/Q1231,-1)</f>
        <v>-5.6464657845222074E-3</v>
      </c>
      <c r="AP1231" s="1">
        <f>MAX((R1232-R1231)/R1231,-1)</f>
        <v>-4.3680557948514787E-4</v>
      </c>
      <c r="AQ1231" s="1">
        <f>MAX((S1232-S1231)/S1231,-1)</f>
        <v>6.0509147662435765E-2</v>
      </c>
      <c r="AR1231" s="1"/>
      <c r="AS1231" s="6">
        <v>43944</v>
      </c>
      <c r="AT1231">
        <v>0.36899999999999999</v>
      </c>
    </row>
    <row r="1232" spans="1:46" x14ac:dyDescent="0.3">
      <c r="A1232" s="6">
        <v>43453</v>
      </c>
      <c r="B1232" s="10">
        <v>3687.75055319272</v>
      </c>
      <c r="C1232" s="10">
        <v>99.491553659999994</v>
      </c>
      <c r="D1232" s="10">
        <v>1.0044968439999999</v>
      </c>
      <c r="E1232" s="10">
        <v>0.34806588999999999</v>
      </c>
      <c r="F1232" s="10">
        <v>2.6961889999999999E-3</v>
      </c>
      <c r="G1232" s="10">
        <v>72.652373010000005</v>
      </c>
      <c r="H1232" s="10">
        <v>9.3475764000000003E-2</v>
      </c>
      <c r="I1232" s="10">
        <v>5.9143540000000001E-3</v>
      </c>
      <c r="J1232" s="10">
        <v>29.087506049999998</v>
      </c>
      <c r="K1232" s="10">
        <v>3.8339374336498599E-4</v>
      </c>
      <c r="L1232" s="10">
        <v>0.60334116900000001</v>
      </c>
      <c r="M1232" s="10">
        <v>2.8587178000000001E-2</v>
      </c>
      <c r="N1232" s="10">
        <v>0.52677284000000002</v>
      </c>
      <c r="O1232" s="10">
        <v>0.26483878921208698</v>
      </c>
      <c r="P1232" s="10">
        <v>0.11314064479271201</v>
      </c>
      <c r="Q1232" s="10">
        <v>45.174774963733498</v>
      </c>
      <c r="R1232" s="10">
        <v>0.19203130299999999</v>
      </c>
      <c r="S1232" s="10">
        <v>6.9205905797475997E-3</v>
      </c>
      <c r="T1232" t="e">
        <f>#REF!*(100+U1232)/100</f>
        <v>#REF!</v>
      </c>
      <c r="U1232">
        <v>55</v>
      </c>
      <c r="V1232">
        <f>(U1232-U1172)</f>
        <v>12</v>
      </c>
      <c r="W1232">
        <f>AVERAGE(V1112:V1232)</f>
        <v>-11.619834710743802</v>
      </c>
      <c r="X1232" t="s">
        <v>203</v>
      </c>
      <c r="Y1232" s="6">
        <v>43454</v>
      </c>
      <c r="Z1232" s="1">
        <f>MAX((B1233-B1232)/B1232,-1)</f>
        <v>0.10232435176254175</v>
      </c>
      <c r="AA1232" s="1">
        <f>MAX((C1233-C1232)/C1232,-1)</f>
        <v>0.1501396801083989</v>
      </c>
      <c r="AB1232" s="1">
        <f>MAX((D1233-D1232)/D1232,-1)</f>
        <v>-5.0045851612456199E-4</v>
      </c>
      <c r="AC1232" s="1">
        <f>MAX((E1233-E1232)/E1232,-1)</f>
        <v>7.2448788360157945E-2</v>
      </c>
      <c r="AD1232" s="1">
        <f>MAX((F1233-F1232)/F1232,-1)</f>
        <v>-1.3777965862185429E-2</v>
      </c>
      <c r="AE1232" s="1">
        <f>MAX((G1233-G1232)/G1232,-1)</f>
        <v>0.31509740441443007</v>
      </c>
      <c r="AF1232" s="1">
        <f>MAX((H1233-H1232)/H1232,-1)</f>
        <v>-1.6027951373577494E-2</v>
      </c>
      <c r="AG1232" s="1">
        <f>MAX((I1233-I1232)/I1232,-1)</f>
        <v>4.6553689549188267E-2</v>
      </c>
      <c r="AH1232" s="1">
        <f>MAX((J1233-J1232)/J1232,-1)</f>
        <v>0.10611639013307572</v>
      </c>
      <c r="AI1232" s="1">
        <f>MAX((K1233-K1232)/K1232,-1)</f>
        <v>0</v>
      </c>
      <c r="AJ1232" s="1">
        <f>MAX((L1233-L1232)/L1232,-1)</f>
        <v>2.4892209866752793E-2</v>
      </c>
      <c r="AK1232" s="1">
        <f>MAX((M1233-M1232)/M1232,-1)</f>
        <v>5.7588090716754178E-2</v>
      </c>
      <c r="AL1232" s="1">
        <f>MAX((N1233-N1232)/N1232,-1)</f>
        <v>-1.7254680404555502E-2</v>
      </c>
      <c r="AM1232" s="1">
        <f>MAX((O1233-O1232)/O1232,-1)</f>
        <v>0.13058532795564004</v>
      </c>
      <c r="AN1232" s="1">
        <f>MAX((P1233-P1232)/P1232,-1)</f>
        <v>9.8787533712756101E-2</v>
      </c>
      <c r="AO1232" s="1">
        <f>MAX((Q1233-Q1232)/Q1232,-1)</f>
        <v>0.18820221907393322</v>
      </c>
      <c r="AP1232" s="1">
        <f>MAX((R1233-R1232)/R1232,-1)</f>
        <v>0.11645475321281352</v>
      </c>
      <c r="AQ1232" s="1">
        <f>MAX((S1233-S1232)/S1232,-1)</f>
        <v>0.17449808042502118</v>
      </c>
      <c r="AR1232" s="1"/>
      <c r="AS1232" s="6">
        <v>43945</v>
      </c>
      <c r="AT1232">
        <v>0.36399999999999999</v>
      </c>
    </row>
    <row r="1233" spans="1:46" x14ac:dyDescent="0.3">
      <c r="A1233" s="6">
        <v>43454</v>
      </c>
      <c r="B1233" s="10">
        <v>4065.0972380101198</v>
      </c>
      <c r="C1233" s="10">
        <v>114.4291837</v>
      </c>
      <c r="D1233" s="10">
        <v>1.0039941349999999</v>
      </c>
      <c r="E1233" s="10">
        <v>0.373282842</v>
      </c>
      <c r="F1233" s="10">
        <v>2.659041E-3</v>
      </c>
      <c r="G1233" s="10">
        <v>95.54494717</v>
      </c>
      <c r="H1233" s="10">
        <v>9.1977538999999997E-2</v>
      </c>
      <c r="I1233" s="10">
        <v>6.189689E-3</v>
      </c>
      <c r="J1233" s="10">
        <v>32.174167189999999</v>
      </c>
      <c r="K1233" s="10">
        <v>3.8339374336498599E-4</v>
      </c>
      <c r="L1233" s="10">
        <v>0.61835966399999998</v>
      </c>
      <c r="M1233" s="10">
        <v>3.0233459000000001E-2</v>
      </c>
      <c r="N1233" s="10">
        <v>0.51768354299999997</v>
      </c>
      <c r="O1233" s="10">
        <v>0.29942284935672198</v>
      </c>
      <c r="P1233" s="10">
        <v>0.12431753005445501</v>
      </c>
      <c r="Q1233" s="10">
        <v>53.676767858073703</v>
      </c>
      <c r="R1233" s="10">
        <v>0.214394261</v>
      </c>
      <c r="S1233" s="10">
        <v>8.1282203513210402E-3</v>
      </c>
      <c r="T1233" t="e">
        <f>#REF!*(100+U1233)/100</f>
        <v>#REF!</v>
      </c>
      <c r="U1233">
        <v>54</v>
      </c>
      <c r="V1233">
        <f>(U1233-U1173)</f>
        <v>7</v>
      </c>
      <c r="W1233">
        <f>AVERAGE(V1113:V1233)</f>
        <v>-11.71900826446281</v>
      </c>
      <c r="X1233" t="s">
        <v>205</v>
      </c>
      <c r="Y1233" s="6">
        <v>43455</v>
      </c>
      <c r="Z1233" s="1">
        <f>MAX((B1234-B1233)/B1233,-1)</f>
        <v>-5.3841206546067076E-2</v>
      </c>
      <c r="AA1233" s="1">
        <f>MAX((C1234-C1233)/C1233,-1)</f>
        <v>-5.7467880022987486E-2</v>
      </c>
      <c r="AB1233" s="1">
        <f>MAX((D1234-D1233)/D1233,-1)</f>
        <v>-5.127316804495006E-3</v>
      </c>
      <c r="AC1233" s="1">
        <f>MAX((E1234-E1233)/E1233,-1)</f>
        <v>-4.8529310650715606E-2</v>
      </c>
      <c r="AD1233" s="1">
        <f>MAX((F1234-F1233)/F1233,-1)</f>
        <v>-6.7582635995458537E-2</v>
      </c>
      <c r="AE1233" s="1">
        <f>MAX((G1234-G1233)/G1233,-1)</f>
        <v>-0.12438584134495785</v>
      </c>
      <c r="AF1233" s="1">
        <f>MAX((H1234-H1233)/H1233,-1)</f>
        <v>7.0080631315869474E-2</v>
      </c>
      <c r="AG1233" s="1">
        <f>MAX((I1234-I1233)/I1233,-1)</f>
        <v>-0.11874764628723669</v>
      </c>
      <c r="AH1233" s="1">
        <f>MAX((J1234-J1233)/J1233,-1)</f>
        <v>-5.7452718483247241E-2</v>
      </c>
      <c r="AI1233" s="1">
        <f>MAX((K1234-K1233)/K1233,-1)</f>
        <v>0</v>
      </c>
      <c r="AJ1233" s="1">
        <f>MAX((L1234-L1233)/L1233,-1)</f>
        <v>-1.9329454516295749E-2</v>
      </c>
      <c r="AK1233" s="1">
        <f>MAX((M1234-M1233)/M1233,-1)</f>
        <v>-3.9192207547274066E-2</v>
      </c>
      <c r="AL1233" s="1">
        <f>MAX((N1234-N1233)/N1233,-1)</f>
        <v>2.6261601675060506E-2</v>
      </c>
      <c r="AM1233" s="1">
        <f>MAX((O1234-O1233)/O1233,-1)</f>
        <v>0.10260024708301817</v>
      </c>
      <c r="AN1233" s="1">
        <f>MAX((P1234-P1233)/P1233,-1)</f>
        <v>-4.8471053558315651E-2</v>
      </c>
      <c r="AO1233" s="1">
        <f>MAX((Q1234-Q1233)/Q1233,-1)</f>
        <v>-4.9513928322942873E-2</v>
      </c>
      <c r="AP1233" s="1">
        <f>MAX((R1234-R1233)/R1233,-1)</f>
        <v>-0.14457953237843438</v>
      </c>
      <c r="AQ1233" s="1">
        <f>MAX((S1234-S1233)/S1233,-1)</f>
        <v>-7.0636437811383471E-2</v>
      </c>
      <c r="AR1233" s="1"/>
      <c r="AS1233" s="6">
        <v>43948</v>
      </c>
      <c r="AT1233">
        <v>0.40100000000000002</v>
      </c>
    </row>
    <row r="1234" spans="1:46" x14ac:dyDescent="0.3">
      <c r="A1234" s="6">
        <v>43455</v>
      </c>
      <c r="B1234" s="10">
        <v>3846.2274979885701</v>
      </c>
      <c r="C1234" s="10">
        <v>107.8531811</v>
      </c>
      <c r="D1234" s="10">
        <v>0.99884633899999997</v>
      </c>
      <c r="E1234" s="10">
        <v>0.35516768300000001</v>
      </c>
      <c r="F1234" s="10">
        <v>2.479336E-3</v>
      </c>
      <c r="G1234" s="10">
        <v>83.660508530000001</v>
      </c>
      <c r="H1234" s="10">
        <v>9.8423383000000003E-2</v>
      </c>
      <c r="I1234" s="10">
        <v>5.4546780000000001E-3</v>
      </c>
      <c r="J1234" s="10">
        <v>30.325673819999999</v>
      </c>
      <c r="K1234" s="10">
        <v>3.8339374336498599E-4</v>
      </c>
      <c r="L1234" s="10">
        <v>0.60640710900000006</v>
      </c>
      <c r="M1234" s="10">
        <v>2.9048543E-2</v>
      </c>
      <c r="N1234" s="10">
        <v>0.53127874200000003</v>
      </c>
      <c r="O1234" s="10">
        <v>0.33014370768302298</v>
      </c>
      <c r="P1234" s="10">
        <v>0.118291728396948</v>
      </c>
      <c r="Q1234" s="10">
        <v>51.019020221741798</v>
      </c>
      <c r="R1234" s="10">
        <v>0.18339723899999999</v>
      </c>
      <c r="S1234" s="10">
        <v>7.5540718199577301E-3</v>
      </c>
      <c r="T1234" t="e">
        <f>#REF!*(100+U1234)/100</f>
        <v>#REF!</v>
      </c>
      <c r="U1234">
        <v>52</v>
      </c>
      <c r="V1234">
        <f>(U1234-U1174)</f>
        <v>5</v>
      </c>
      <c r="W1234">
        <f>AVERAGE(V1114:V1234)</f>
        <v>-11.826446280991735</v>
      </c>
      <c r="X1234" t="s">
        <v>205</v>
      </c>
      <c r="Y1234" s="6">
        <v>43456</v>
      </c>
      <c r="Z1234" s="1">
        <f>MAX((B1235-B1234)/B1234,-1)</f>
        <v>2.9727902335276703E-2</v>
      </c>
      <c r="AA1234" s="1">
        <f>MAX((C1235-C1234)/C1234,-1)</f>
        <v>6.6689184562215925E-2</v>
      </c>
      <c r="AB1234" s="1">
        <f>MAX((D1235-D1234)/D1234,-1)</f>
        <v>1.6824045244861273E-2</v>
      </c>
      <c r="AC1234" s="1">
        <f>MAX((E1235-E1234)/E1234,-1)</f>
        <v>8.7134391672678974E-3</v>
      </c>
      <c r="AD1234" s="1">
        <f>MAX((F1235-F1234)/F1234,-1)</f>
        <v>-2.053372354533648E-3</v>
      </c>
      <c r="AE1234" s="1">
        <f>MAX((G1235-G1234)/G1234,-1)</f>
        <v>2.5803677959068218E-2</v>
      </c>
      <c r="AF1234" s="1">
        <f>MAX((H1235-H1234)/H1234,-1)</f>
        <v>-8.6606553647927353E-2</v>
      </c>
      <c r="AG1234" s="1">
        <f>MAX((I1235-I1234)/I1234,-1)</f>
        <v>6.4183990329035018E-2</v>
      </c>
      <c r="AH1234" s="1">
        <f>MAX((J1235-J1234)/J1234,-1)</f>
        <v>3.2963995983519449E-2</v>
      </c>
      <c r="AI1234" s="1">
        <f>MAX((K1235-K1234)/K1234,-1)</f>
        <v>0</v>
      </c>
      <c r="AJ1234" s="1">
        <f>MAX((L1235-L1234)/L1234,-1)</f>
        <v>7.307283068147534E-2</v>
      </c>
      <c r="AK1234" s="1">
        <f>MAX((M1235-M1234)/M1234,-1)</f>
        <v>3.4589376823477909E-2</v>
      </c>
      <c r="AL1234" s="1">
        <f>MAX((N1235-N1234)/N1234,-1)</f>
        <v>7.5457323681134586E-2</v>
      </c>
      <c r="AM1234" s="1">
        <f>MAX((O1235-O1234)/O1234,-1)</f>
        <v>-0.13577295153134014</v>
      </c>
      <c r="AN1234" s="1">
        <f>MAX((P1235-P1234)/P1234,-1)</f>
        <v>2.1402751625905901E-2</v>
      </c>
      <c r="AO1234" s="1">
        <f>MAX((Q1235-Q1234)/Q1234,-1)</f>
        <v>7.8751597679412781E-4</v>
      </c>
      <c r="AP1234" s="1">
        <f>MAX((R1235-R1234)/R1234,-1)</f>
        <v>0.10971396357826312</v>
      </c>
      <c r="AQ1234" s="1">
        <f>MAX((S1235-S1234)/S1234,-1)</f>
        <v>4.3481856809048494E-2</v>
      </c>
      <c r="AR1234" s="1"/>
      <c r="AS1234" s="6">
        <v>43949</v>
      </c>
      <c r="AT1234">
        <v>0.36899999999999999</v>
      </c>
    </row>
    <row r="1235" spans="1:46" x14ac:dyDescent="0.3">
      <c r="A1235" s="6">
        <v>43456</v>
      </c>
      <c r="B1235" s="10">
        <v>3960.56777340803</v>
      </c>
      <c r="C1235" s="10">
        <v>115.0458218</v>
      </c>
      <c r="D1235" s="10">
        <v>1.015650975</v>
      </c>
      <c r="E1235" s="10">
        <v>0.358262415</v>
      </c>
      <c r="F1235" s="10">
        <v>2.4742449999999999E-3</v>
      </c>
      <c r="G1235" s="10">
        <v>85.819257350000001</v>
      </c>
      <c r="H1235" s="10">
        <v>8.9899273000000002E-2</v>
      </c>
      <c r="I1235" s="10">
        <v>5.8047810000000002E-3</v>
      </c>
      <c r="J1235" s="10">
        <v>31.32532921</v>
      </c>
      <c r="K1235" s="10">
        <v>3.8339374336498599E-4</v>
      </c>
      <c r="L1235" s="10">
        <v>0.65071899300000002</v>
      </c>
      <c r="M1235" s="10">
        <v>3.0053314000000001E-2</v>
      </c>
      <c r="N1235" s="10">
        <v>0.57136761400000002</v>
      </c>
      <c r="O1235" s="10">
        <v>0.28531912206139898</v>
      </c>
      <c r="P1235" s="10">
        <v>0.120823496879227</v>
      </c>
      <c r="Q1235" s="10">
        <v>51.059198515286802</v>
      </c>
      <c r="R1235" s="10">
        <v>0.203518477</v>
      </c>
      <c r="S1235" s="10">
        <v>7.8825368891584004E-3</v>
      </c>
      <c r="T1235" t="e">
        <f>#REF!*(100+U1235)/100</f>
        <v>#REF!</v>
      </c>
      <c r="U1235">
        <v>50</v>
      </c>
      <c r="V1235">
        <f>(U1235-U1175)</f>
        <v>4</v>
      </c>
      <c r="W1235">
        <f>AVERAGE(V1115:V1235)</f>
        <v>-11.818181818181818</v>
      </c>
      <c r="X1235" t="s">
        <v>205</v>
      </c>
      <c r="Y1235" s="6">
        <v>43457</v>
      </c>
      <c r="Z1235" s="1">
        <f>MAX((B1236-B1235)/B1235,-1)</f>
        <v>-4.7846759186761026E-3</v>
      </c>
      <c r="AA1235" s="1">
        <f>MAX((C1236-C1235)/C1235,-1)</f>
        <v>0.12308731754393887</v>
      </c>
      <c r="AB1235" s="1">
        <f>MAX((D1236-D1235)/D1235,-1)</f>
        <v>-1.0397455681071907E-2</v>
      </c>
      <c r="AC1235" s="1">
        <f>MAX((E1236-E1235)/E1235,-1)</f>
        <v>2.3825890304457423E-2</v>
      </c>
      <c r="AD1235" s="1">
        <f>MAX((F1236-F1235)/F1235,-1)</f>
        <v>5.7771158474606192E-3</v>
      </c>
      <c r="AE1235" s="1">
        <f>MAX((G1236-G1235)/G1235,-1)</f>
        <v>3.1132279426559259E-2</v>
      </c>
      <c r="AF1235" s="1">
        <f>MAX((H1236-H1235)/H1235,-1)</f>
        <v>7.668243323836435E-2</v>
      </c>
      <c r="AG1235" s="1">
        <f>MAX((I1236-I1235)/I1235,-1)</f>
        <v>9.8697952601484156E-3</v>
      </c>
      <c r="AH1235" s="1">
        <f>MAX((J1236-J1235)/J1235,-1)</f>
        <v>5.5678336476770916E-2</v>
      </c>
      <c r="AI1235" s="1">
        <f>MAX((K1236-K1235)/K1235,-1)</f>
        <v>0</v>
      </c>
      <c r="AJ1235" s="1">
        <f>MAX((L1236-L1235)/L1235,-1)</f>
        <v>2.1256788489036716E-2</v>
      </c>
      <c r="AK1235" s="1">
        <f>MAX((M1236-M1235)/M1235,-1)</f>
        <v>7.1555070432498716E-2</v>
      </c>
      <c r="AL1235" s="1">
        <f>MAX((N1236-N1235)/N1235,-1)</f>
        <v>-1.7662107114107452E-2</v>
      </c>
      <c r="AM1235" s="1">
        <f>MAX((O1236-O1235)/O1235,-1)</f>
        <v>-2.9159076735465542E-2</v>
      </c>
      <c r="AN1235" s="1">
        <f>MAX((P1236-P1235)/P1235,-1)</f>
        <v>3.5822804685271076E-2</v>
      </c>
      <c r="AO1235" s="1">
        <f>MAX((Q1236-Q1235)/Q1235,-1)</f>
        <v>2.4782278584413328E-2</v>
      </c>
      <c r="AP1235" s="1">
        <f>MAX((R1236-R1235)/R1235,-1)</f>
        <v>-5.8944987093235736E-2</v>
      </c>
      <c r="AQ1235" s="1">
        <f>MAX((S1236-S1235)/S1235,-1)</f>
        <v>1.9380535223422198E-2</v>
      </c>
      <c r="AR1235" s="1"/>
      <c r="AS1235" s="6">
        <v>43950</v>
      </c>
      <c r="AT1235">
        <v>0.36199999999999999</v>
      </c>
    </row>
    <row r="1236" spans="1:46" x14ac:dyDescent="0.3">
      <c r="A1236" s="6">
        <v>43457</v>
      </c>
      <c r="B1236" s="10">
        <v>3941.61774015832</v>
      </c>
      <c r="C1236" s="10">
        <v>129.2065034</v>
      </c>
      <c r="D1236" s="10">
        <v>1.005090789</v>
      </c>
      <c r="E1236" s="10">
        <v>0.366798336</v>
      </c>
      <c r="F1236" s="10">
        <v>2.4885390000000001E-3</v>
      </c>
      <c r="G1236" s="10">
        <v>88.49100645</v>
      </c>
      <c r="H1236" s="10">
        <v>9.6792967999999993E-2</v>
      </c>
      <c r="I1236" s="10">
        <v>5.8620729999999998E-3</v>
      </c>
      <c r="J1236" s="10">
        <v>33.06947143</v>
      </c>
      <c r="K1236" s="10">
        <v>3.8339374336498599E-4</v>
      </c>
      <c r="L1236" s="10">
        <v>0.66455118899999999</v>
      </c>
      <c r="M1236" s="10">
        <v>3.2203781000000001E-2</v>
      </c>
      <c r="N1236" s="10">
        <v>0.56127605800000002</v>
      </c>
      <c r="O1236" s="10">
        <v>0.27699947988711499</v>
      </c>
      <c r="P1236" s="10">
        <v>0.12515173340932301</v>
      </c>
      <c r="Q1236" s="10">
        <v>52.324561797189503</v>
      </c>
      <c r="R1236" s="10">
        <v>0.19152208300000001</v>
      </c>
      <c r="S1236" s="10">
        <v>8.0353046729886596E-3</v>
      </c>
      <c r="T1236" t="e">
        <f>#REF!*(100+U1236)/100</f>
        <v>#REF!</v>
      </c>
      <c r="U1236">
        <v>56</v>
      </c>
      <c r="V1236">
        <f>(U1236-U1176)</f>
        <v>10</v>
      </c>
      <c r="W1236">
        <f>AVERAGE(V1116:V1236)</f>
        <v>-11.809917355371901</v>
      </c>
      <c r="X1236" t="s">
        <v>203</v>
      </c>
      <c r="Y1236" s="6">
        <v>43458</v>
      </c>
      <c r="Z1236" s="1">
        <f>MAX((B1237-B1236)/B1236,-1)</f>
        <v>2.0390743213940285E-2</v>
      </c>
      <c r="AA1236" s="1">
        <f>MAX((C1237-C1236)/C1236,-1)</f>
        <v>7.5470774639041976E-2</v>
      </c>
      <c r="AB1236" s="1">
        <f>MAX((D1237-D1236)/D1236,-1)</f>
        <v>7.2611251439879537E-4</v>
      </c>
      <c r="AC1236" s="1">
        <f>MAX((E1237-E1236)/E1236,-1)</f>
        <v>0.10470116200309042</v>
      </c>
      <c r="AD1236" s="1">
        <f>MAX((F1237-F1236)/F1236,-1)</f>
        <v>6.7119703569041341E-3</v>
      </c>
      <c r="AE1236" s="1">
        <f>MAX((G1237-G1236)/G1236,-1)</f>
        <v>2.2433188632809287E-2</v>
      </c>
      <c r="AF1236" s="1">
        <f>MAX((H1237-H1236)/H1236,-1)</f>
        <v>0.10642156359953762</v>
      </c>
      <c r="AG1236" s="1">
        <f>MAX((I1237-I1236)/I1236,-1)</f>
        <v>7.1489044916363237E-2</v>
      </c>
      <c r="AH1236" s="1">
        <f>MAX((J1237-J1236)/J1236,-1)</f>
        <v>-4.3916655972992954E-3</v>
      </c>
      <c r="AI1236" s="1">
        <f>MAX((K1237-K1236)/K1236,-1)</f>
        <v>0</v>
      </c>
      <c r="AJ1236" s="1">
        <f>MAX((L1237-L1236)/L1236,-1)</f>
        <v>4.6961890244996675E-2</v>
      </c>
      <c r="AK1236" s="1">
        <f>MAX((M1237-M1236)/M1236,-1)</f>
        <v>-2.5182446744374552E-2</v>
      </c>
      <c r="AL1236" s="1">
        <f>MAX((N1237-N1236)/N1236,-1)</f>
        <v>2.6935132515486744E-2</v>
      </c>
      <c r="AM1236" s="1">
        <f>MAX((O1237-O1236)/O1236,-1)</f>
        <v>-6.8468287382701587E-3</v>
      </c>
      <c r="AN1236" s="1">
        <f>MAX((P1237-P1236)/P1236,-1)</f>
        <v>5.3240268553552773E-2</v>
      </c>
      <c r="AO1236" s="1">
        <f>MAX((Q1237-Q1236)/Q1236,-1)</f>
        <v>6.0787074866280801E-2</v>
      </c>
      <c r="AP1236" s="1">
        <f>MAX((R1237-R1236)/R1236,-1)</f>
        <v>8.2501682064516718E-2</v>
      </c>
      <c r="AQ1236" s="1">
        <f>MAX((S1237-S1236)/S1236,-1)</f>
        <v>3.1112317969549438E-2</v>
      </c>
      <c r="AR1236" s="1"/>
      <c r="AS1236" s="6">
        <v>43951</v>
      </c>
      <c r="AT1236">
        <v>0.34499999999999997</v>
      </c>
    </row>
    <row r="1237" spans="1:46" x14ac:dyDescent="0.3">
      <c r="A1237" s="6">
        <v>43458</v>
      </c>
      <c r="B1237" s="10">
        <v>4021.9902553453999</v>
      </c>
      <c r="C1237" s="10">
        <v>138.95781830000001</v>
      </c>
      <c r="D1237" s="10">
        <v>1.0058205979999999</v>
      </c>
      <c r="E1237" s="10">
        <v>0.405202548</v>
      </c>
      <c r="F1237" s="10">
        <v>2.505242E-3</v>
      </c>
      <c r="G1237" s="10">
        <v>90.476141889999994</v>
      </c>
      <c r="H1237" s="10">
        <v>0.107093827</v>
      </c>
      <c r="I1237" s="10">
        <v>6.2811469999999999E-3</v>
      </c>
      <c r="J1237" s="10">
        <v>32.924241369999997</v>
      </c>
      <c r="K1237" s="10">
        <v>3.8339374336498599E-4</v>
      </c>
      <c r="L1237" s="10">
        <v>0.69575976900000003</v>
      </c>
      <c r="M1237" s="10">
        <v>3.1392811E-2</v>
      </c>
      <c r="N1237" s="10">
        <v>0.57639410300000005</v>
      </c>
      <c r="O1237" s="10">
        <v>0.275102911887738</v>
      </c>
      <c r="P1237" s="10">
        <v>0.13181484530597801</v>
      </c>
      <c r="Q1237" s="10">
        <v>55.505218852500597</v>
      </c>
      <c r="R1237" s="10">
        <v>0.20732297699999999</v>
      </c>
      <c r="S1237" s="10">
        <v>8.2853016269568893E-3</v>
      </c>
      <c r="T1237" t="e">
        <f>#REF!*(100+U1237)/100</f>
        <v>#REF!</v>
      </c>
      <c r="U1237">
        <v>50</v>
      </c>
      <c r="V1237">
        <f>(U1237-U1177)</f>
        <v>4</v>
      </c>
      <c r="W1237">
        <f>AVERAGE(V1117:V1237)</f>
        <v>-11.768595041322314</v>
      </c>
      <c r="X1237" t="s">
        <v>205</v>
      </c>
      <c r="Y1237" s="6">
        <v>43459</v>
      </c>
      <c r="Z1237" s="1">
        <f>MAX((B1238-B1237)/B1237,-1)</f>
        <v>-6.5343725808274078E-2</v>
      </c>
      <c r="AA1237" s="1">
        <f>MAX((C1238-C1237)/C1237,-1)</f>
        <v>-8.1468937397673649E-2</v>
      </c>
      <c r="AB1237" s="1">
        <f>MAX((D1238-D1237)/D1237,-1)</f>
        <v>-2.6451059018776412E-3</v>
      </c>
      <c r="AC1237" s="1">
        <f>MAX((E1238-E1237)/E1237,-1)</f>
        <v>-7.3941050341075384E-2</v>
      </c>
      <c r="AD1237" s="1">
        <f>MAX((F1238-F1237)/F1237,-1)</f>
        <v>-5.6711088190282692E-2</v>
      </c>
      <c r="AE1237" s="1">
        <f>MAX((G1238-G1237)/G1237,-1)</f>
        <v>-9.6367122291757118E-2</v>
      </c>
      <c r="AF1237" s="1">
        <f>MAX((H1238-H1237)/H1237,-1)</f>
        <v>-0.15790032417087865</v>
      </c>
      <c r="AG1237" s="1">
        <f>MAX((I1238-I1237)/I1237,-1)</f>
        <v>-0.11076177647171766</v>
      </c>
      <c r="AH1237" s="1">
        <f>MAX((J1238-J1237)/J1237,-1)</f>
        <v>-7.5509458883547209E-2</v>
      </c>
      <c r="AI1237" s="1">
        <f>MAX((K1238-K1237)/K1237,-1)</f>
        <v>0</v>
      </c>
      <c r="AJ1237" s="1">
        <f>MAX((L1238-L1237)/L1237,-1)</f>
        <v>-2.6785821529729796E-2</v>
      </c>
      <c r="AK1237" s="1">
        <f>MAX((M1238-M1237)/M1237,-1)</f>
        <v>-0.11559378992852858</v>
      </c>
      <c r="AL1237" s="1">
        <f>MAX((N1238-N1237)/N1237,-1)</f>
        <v>-7.0693670854575008E-2</v>
      </c>
      <c r="AM1237" s="1">
        <f>MAX((O1238-O1237)/O1237,-1)</f>
        <v>-0.11550918111583376</v>
      </c>
      <c r="AN1237" s="1">
        <f>MAX((P1238-P1237)/P1237,-1)</f>
        <v>-9.5143852011433785E-2</v>
      </c>
      <c r="AO1237" s="1">
        <f>MAX((Q1238-Q1237)/Q1237,-1)</f>
        <v>-9.8514966093617234E-2</v>
      </c>
      <c r="AP1237" s="1">
        <f>MAX((R1238-R1237)/R1237,-1)</f>
        <v>-6.3517894593998606E-2</v>
      </c>
      <c r="AQ1237" s="1">
        <f>MAX((S1238-S1237)/S1237,-1)</f>
        <v>-0.11587162284246853</v>
      </c>
      <c r="AR1237" s="1"/>
      <c r="AS1237" s="6">
        <v>43952</v>
      </c>
      <c r="AT1237">
        <v>0.36899999999999999</v>
      </c>
    </row>
    <row r="1238" spans="1:46" x14ac:dyDescent="0.3">
      <c r="A1238" s="6">
        <v>43459</v>
      </c>
      <c r="B1238" s="10">
        <v>3759.1784268965598</v>
      </c>
      <c r="C1238" s="10">
        <v>127.6370725</v>
      </c>
      <c r="D1238" s="10">
        <v>1.003160096</v>
      </c>
      <c r="E1238" s="10">
        <v>0.37524144599999998</v>
      </c>
      <c r="F1238" s="10">
        <v>2.3631669999999998E-3</v>
      </c>
      <c r="G1238" s="10">
        <v>81.757216459999995</v>
      </c>
      <c r="H1238" s="10">
        <v>9.0183677000000004E-2</v>
      </c>
      <c r="I1238" s="10">
        <v>5.585436E-3</v>
      </c>
      <c r="J1238" s="10">
        <v>30.438149719999998</v>
      </c>
      <c r="K1238" s="10">
        <v>3.8339374336498599E-4</v>
      </c>
      <c r="L1238" s="10">
        <v>0.677123272</v>
      </c>
      <c r="M1238" s="10">
        <v>2.7763996999999999E-2</v>
      </c>
      <c r="N1238" s="10">
        <v>0.53564668800000004</v>
      </c>
      <c r="O1238" s="10">
        <v>0.24332599981300401</v>
      </c>
      <c r="P1238" s="10">
        <v>0.119273473171276</v>
      </c>
      <c r="Q1238" s="10">
        <v>50.037124099227697</v>
      </c>
      <c r="R1238" s="10">
        <v>0.194154258</v>
      </c>
      <c r="S1238" s="10">
        <v>7.3252702817020498E-3</v>
      </c>
      <c r="T1238" t="e">
        <f>#REF!*(100+U1238)/100</f>
        <v>#REF!</v>
      </c>
      <c r="U1238">
        <v>56</v>
      </c>
      <c r="V1238">
        <f>(U1238-U1178)</f>
        <v>13</v>
      </c>
      <c r="W1238">
        <f>AVERAGE(V1118:V1238)</f>
        <v>-11.809917355371901</v>
      </c>
      <c r="X1238" t="s">
        <v>203</v>
      </c>
      <c r="Y1238" s="6">
        <v>43460</v>
      </c>
      <c r="Z1238" s="1">
        <f>MAX((B1239-B1238)/B1238,-1)</f>
        <v>5.9679675048868678E-3</v>
      </c>
      <c r="AA1238" s="1">
        <f>MAX((C1239-C1238)/C1238,-1)</f>
        <v>1.4684616806766601E-2</v>
      </c>
      <c r="AB1238" s="1">
        <f>MAX((D1239-D1238)/D1238,-1)</f>
        <v>1.025493342589975E-3</v>
      </c>
      <c r="AC1238" s="1">
        <f>MAX((E1239-E1238)/E1238,-1)</f>
        <v>-3.8857514689355308E-3</v>
      </c>
      <c r="AD1238" s="1">
        <f>MAX((F1239-F1238)/F1238,-1)</f>
        <v>1.431257291592177E-2</v>
      </c>
      <c r="AE1238" s="1">
        <f>MAX((G1239-G1238)/G1238,-1)</f>
        <v>9.3631874120192939E-3</v>
      </c>
      <c r="AF1238" s="1">
        <f>MAX((H1239-H1238)/H1238,-1)</f>
        <v>-6.8104120438558036E-3</v>
      </c>
      <c r="AG1238" s="1">
        <f>MAX((I1239-I1238)/I1238,-1)</f>
        <v>2.6339215058591683E-2</v>
      </c>
      <c r="AH1238" s="1">
        <f>MAX((J1239-J1238)/J1238,-1)</f>
        <v>-4.5143292632439692E-3</v>
      </c>
      <c r="AI1238" s="1">
        <f>MAX((K1239-K1238)/K1238,-1)</f>
        <v>0</v>
      </c>
      <c r="AJ1238" s="1">
        <f>MAX((L1239-L1238)/L1238,-1)</f>
        <v>2.8341595679198622E-2</v>
      </c>
      <c r="AK1238" s="1">
        <f>MAX((M1239-M1238)/M1238,-1)</f>
        <v>1.8306333918707798E-2</v>
      </c>
      <c r="AL1238" s="1">
        <f>MAX((N1239-N1238)/N1238,-1)</f>
        <v>5.1123400206665968E-3</v>
      </c>
      <c r="AM1238" s="1">
        <f>MAX((O1239-O1238)/O1238,-1)</f>
        <v>-1.5919382477346714E-2</v>
      </c>
      <c r="AN1238" s="1">
        <f>MAX((P1239-P1238)/P1238,-1)</f>
        <v>-4.8399710902023441E-3</v>
      </c>
      <c r="AO1238" s="1">
        <f>MAX((Q1239-Q1238)/Q1238,-1)</f>
        <v>-2.7379256450786704E-2</v>
      </c>
      <c r="AP1238" s="1">
        <f>MAX((R1239-R1238)/R1238,-1)</f>
        <v>1.0944096832530014E-2</v>
      </c>
      <c r="AQ1238" s="1">
        <f>MAX((S1239-S1238)/S1238,-1)</f>
        <v>9.6545289036581335E-3</v>
      </c>
      <c r="AR1238" s="1"/>
      <c r="AS1238" s="6">
        <v>43955</v>
      </c>
      <c r="AT1238">
        <v>0.35799999999999998</v>
      </c>
    </row>
    <row r="1239" spans="1:46" x14ac:dyDescent="0.3">
      <c r="A1239" s="6">
        <v>43460</v>
      </c>
      <c r="B1239" s="10">
        <v>3781.6130815933502</v>
      </c>
      <c r="C1239" s="10">
        <v>129.51137399999999</v>
      </c>
      <c r="D1239" s="10">
        <v>1.0041888299999999</v>
      </c>
      <c r="E1239" s="10">
        <v>0.37378335099999999</v>
      </c>
      <c r="F1239" s="10">
        <v>2.3969899999999999E-3</v>
      </c>
      <c r="G1239" s="10">
        <v>82.522724600000004</v>
      </c>
      <c r="H1239" s="10">
        <v>8.9569489000000002E-2</v>
      </c>
      <c r="I1239" s="10">
        <v>5.7325520000000001E-3</v>
      </c>
      <c r="J1239" s="10">
        <v>30.300741890000001</v>
      </c>
      <c r="K1239" s="10">
        <v>3.8339374336498599E-4</v>
      </c>
      <c r="L1239" s="10">
        <v>0.69631402600000003</v>
      </c>
      <c r="M1239" s="10">
        <v>2.8272254E-2</v>
      </c>
      <c r="N1239" s="10">
        <v>0.53838509599999995</v>
      </c>
      <c r="O1239" s="10">
        <v>0.23945240015529801</v>
      </c>
      <c r="P1239" s="10">
        <v>0.118696193009299</v>
      </c>
      <c r="Q1239" s="10">
        <v>48.667144846455102</v>
      </c>
      <c r="R1239" s="10">
        <v>0.19627910100000001</v>
      </c>
      <c r="S1239" s="10">
        <v>7.3959923153638502E-3</v>
      </c>
      <c r="T1239" t="e">
        <f>#REF!*(100+U1239)/100</f>
        <v>#REF!</v>
      </c>
      <c r="U1239">
        <v>54</v>
      </c>
      <c r="V1239">
        <f>(U1239-U1179)</f>
        <v>9</v>
      </c>
      <c r="W1239">
        <f>AVERAGE(V1119:V1239)</f>
        <v>-11.735537190082646</v>
      </c>
      <c r="X1239" t="s">
        <v>205</v>
      </c>
      <c r="Y1239" s="6">
        <v>43461</v>
      </c>
      <c r="Z1239" s="1">
        <f>MAX((B1240-B1239)/B1239,-1)</f>
        <v>-5.1276848601559843E-2</v>
      </c>
      <c r="AA1239" s="1">
        <f>MAX((C1240-C1239)/C1239,-1)</f>
        <v>-0.11898576877116593</v>
      </c>
      <c r="AB1239" s="1">
        <f>MAX((D1240-D1239)/D1239,-1)</f>
        <v>-8.0836927851506944E-3</v>
      </c>
      <c r="AC1239" s="1">
        <f>MAX((E1240-E1239)/E1239,-1)</f>
        <v>-0.1041764511335872</v>
      </c>
      <c r="AD1239" s="1">
        <f>MAX((F1240-F1239)/F1239,-1)</f>
        <v>-3.5190801797253965E-2</v>
      </c>
      <c r="AE1239" s="1">
        <f>MAX((G1240-G1239)/G1239,-1)</f>
        <v>-7.5781604888988427E-2</v>
      </c>
      <c r="AF1239" s="1">
        <f>MAX((H1240-H1239)/H1239,-1)</f>
        <v>8.3119956171682538E-2</v>
      </c>
      <c r="AG1239" s="1">
        <f>MAX((I1240-I1239)/I1239,-1)</f>
        <v>4.8551151389468444E-2</v>
      </c>
      <c r="AH1239" s="1">
        <f>MAX((J1240-J1239)/J1239,-1)</f>
        <v>-8.6973856599522351E-2</v>
      </c>
      <c r="AI1239" s="1">
        <f>MAX((K1240-K1239)/K1239,-1)</f>
        <v>0</v>
      </c>
      <c r="AJ1239" s="1">
        <f>MAX((L1240-L1239)/L1239,-1)</f>
        <v>-7.0884695923100663E-2</v>
      </c>
      <c r="AK1239" s="1">
        <f>MAX((M1240-M1239)/M1239,-1)</f>
        <v>-5.8831955881550872E-2</v>
      </c>
      <c r="AL1239" s="1">
        <f>MAX((N1240-N1239)/N1239,-1)</f>
        <v>-5.3982356153484436E-2</v>
      </c>
      <c r="AM1239" s="1">
        <f>MAX((O1240-O1239)/O1239,-1)</f>
        <v>-0.10814935791199685</v>
      </c>
      <c r="AN1239" s="1">
        <f>MAX((P1240-P1239)/P1239,-1)</f>
        <v>-9.1497816083681516E-2</v>
      </c>
      <c r="AO1239" s="1">
        <f>MAX((Q1240-Q1239)/Q1239,-1)</f>
        <v>-8.7189891017111512E-2</v>
      </c>
      <c r="AP1239" s="1">
        <f>MAX((R1240-R1239)/R1239,-1)</f>
        <v>-0.10148792152864004</v>
      </c>
      <c r="AQ1239" s="1">
        <f>MAX((S1240-S1239)/S1239,-1)</f>
        <v>-0.11652019810348382</v>
      </c>
      <c r="AR1239" s="1"/>
      <c r="AS1239" s="6">
        <v>43956</v>
      </c>
      <c r="AT1239">
        <v>0.36899999999999999</v>
      </c>
    </row>
    <row r="1240" spans="1:46" x14ac:dyDescent="0.3">
      <c r="A1240" s="6">
        <v>43461</v>
      </c>
      <c r="B1240" s="10">
        <v>3587.7038801388098</v>
      </c>
      <c r="C1240" s="10">
        <v>114.1013636</v>
      </c>
      <c r="D1240" s="10">
        <v>0.99607127600000001</v>
      </c>
      <c r="E1240" s="10">
        <v>0.33484392800000001</v>
      </c>
      <c r="F1240" s="10">
        <v>2.3126380000000001E-3</v>
      </c>
      <c r="G1240" s="10">
        <v>76.269020089999998</v>
      </c>
      <c r="H1240" s="10">
        <v>9.7014501000000003E-2</v>
      </c>
      <c r="I1240" s="10">
        <v>6.0108740000000003E-3</v>
      </c>
      <c r="J1240" s="10">
        <v>27.665369510000001</v>
      </c>
      <c r="K1240" s="10">
        <v>3.8339374336498599E-4</v>
      </c>
      <c r="L1240" s="10">
        <v>0.64695601800000002</v>
      </c>
      <c r="M1240" s="10">
        <v>2.6608942E-2</v>
      </c>
      <c r="N1240" s="10">
        <v>0.50932180000000005</v>
      </c>
      <c r="O1240" s="10">
        <v>0.21355577682801599</v>
      </c>
      <c r="P1240" s="10">
        <v>0.10783575057150099</v>
      </c>
      <c r="Q1240" s="10">
        <v>44.423861791178702</v>
      </c>
      <c r="R1240" s="10">
        <v>0.176359143</v>
      </c>
      <c r="S1240" s="10">
        <v>6.5342098256058103E-3</v>
      </c>
      <c r="T1240" t="e">
        <f>#REF!*(100+U1240)/100</f>
        <v>#REF!</v>
      </c>
      <c r="U1240">
        <v>57</v>
      </c>
      <c r="V1240">
        <f>(U1240-U1180)</f>
        <v>12</v>
      </c>
      <c r="W1240">
        <f>AVERAGE(V1120:V1240)</f>
        <v>-11.677685950413224</v>
      </c>
      <c r="X1240" t="s">
        <v>203</v>
      </c>
      <c r="Y1240" s="6">
        <v>43462</v>
      </c>
      <c r="Z1240" s="1">
        <f>MAX((B1241-B1240)/B1240,-1)</f>
        <v>7.4342037624760895E-2</v>
      </c>
      <c r="AA1240" s="1">
        <f>MAX((C1241-C1240)/C1240,-1)</f>
        <v>0.1745691310914359</v>
      </c>
      <c r="AB1240" s="1">
        <f>MAX((D1241-D1240)/D1240,-1)</f>
        <v>7.5033606329996195E-3</v>
      </c>
      <c r="AC1240" s="1">
        <f>MAX((E1241-E1240)/E1240,-1)</f>
        <v>0.10364418792745732</v>
      </c>
      <c r="AD1240" s="1">
        <f>MAX((F1241-F1240)/F1240,-1)</f>
        <v>3.4271684543798045E-2</v>
      </c>
      <c r="AE1240" s="1">
        <f>MAX((G1241-G1240)/G1240,-1)</f>
        <v>8.0478909952650571E-2</v>
      </c>
      <c r="AF1240" s="1">
        <f>MAX((H1241-H1240)/H1240,-1)</f>
        <v>0.19396276645282123</v>
      </c>
      <c r="AG1240" s="1">
        <f>MAX((I1241-I1240)/I1240,-1)</f>
        <v>-4.0247225278719864E-2</v>
      </c>
      <c r="AH1240" s="1">
        <f>MAX((J1241-J1240)/J1240,-1)</f>
        <v>0.14336675490874357</v>
      </c>
      <c r="AI1240" s="1">
        <f>MAX((K1241-K1240)/K1240,-1)</f>
        <v>0</v>
      </c>
      <c r="AJ1240" s="1">
        <f>MAX((L1241-L1240)/L1240,-1)</f>
        <v>0.10982892039501826</v>
      </c>
      <c r="AK1240" s="1">
        <f>MAX((M1241-M1240)/M1240,-1)</f>
        <v>8.6153218718729968E-2</v>
      </c>
      <c r="AL1240" s="1">
        <f>MAX((N1241-N1240)/N1240,-1)</f>
        <v>7.4557183690154169E-2</v>
      </c>
      <c r="AM1240" s="1">
        <f>MAX((O1241-O1240)/O1240,-1)</f>
        <v>0.1261115637249616</v>
      </c>
      <c r="AN1240" s="1">
        <f>MAX((P1241-P1240)/P1240,-1)</f>
        <v>0.10506697660548679</v>
      </c>
      <c r="AO1240" s="1">
        <f>MAX((Q1241-Q1240)/Q1240,-1)</f>
        <v>0.10745838775382026</v>
      </c>
      <c r="AP1240" s="1">
        <f>MAX((R1241-R1240)/R1240,-1)</f>
        <v>3.9298682688654218E-2</v>
      </c>
      <c r="AQ1240" s="1">
        <f>MAX((S1241-S1240)/S1240,-1)</f>
        <v>0.1262597868489814</v>
      </c>
      <c r="AR1240" s="1"/>
      <c r="AS1240" s="6">
        <v>43957</v>
      </c>
      <c r="AT1240">
        <v>0.377</v>
      </c>
    </row>
    <row r="1241" spans="1:46" x14ac:dyDescent="0.3">
      <c r="A1241" s="6">
        <v>43462</v>
      </c>
      <c r="B1241" s="10">
        <v>3854.4210969825899</v>
      </c>
      <c r="C1241" s="10">
        <v>134.01993949999999</v>
      </c>
      <c r="D1241" s="10">
        <v>1.0035451580000001</v>
      </c>
      <c r="E1241" s="10">
        <v>0.369548555</v>
      </c>
      <c r="F1241" s="10">
        <v>2.3918960000000001E-3</v>
      </c>
      <c r="G1241" s="10">
        <v>82.407067690000005</v>
      </c>
      <c r="H1241" s="10">
        <v>0.11583170199999999</v>
      </c>
      <c r="I1241" s="10">
        <v>5.7689530000000003E-3</v>
      </c>
      <c r="J1241" s="10">
        <v>31.631663759999999</v>
      </c>
      <c r="K1241" s="10">
        <v>3.8339374336498599E-4</v>
      </c>
      <c r="L1241" s="10">
        <v>0.71801049900000002</v>
      </c>
      <c r="M1241" s="10">
        <v>2.8901388E-2</v>
      </c>
      <c r="N1241" s="10">
        <v>0.54729539900000002</v>
      </c>
      <c r="O1241" s="10">
        <v>0.24048762978629601</v>
      </c>
      <c r="P1241" s="10">
        <v>0.119165726854032</v>
      </c>
      <c r="Q1241" s="10">
        <v>49.197578357057303</v>
      </c>
      <c r="R1241" s="10">
        <v>0.18328982499999999</v>
      </c>
      <c r="S1241" s="10">
        <v>7.3592177654133199E-3</v>
      </c>
      <c r="T1241" t="e">
        <f>#REF!*(100+U1241)/100</f>
        <v>#REF!</v>
      </c>
      <c r="U1241">
        <v>56</v>
      </c>
      <c r="V1241">
        <f>(U1241-U1181)</f>
        <v>15</v>
      </c>
      <c r="W1241">
        <f>AVERAGE(V1121:V1241)</f>
        <v>-11.561983471074381</v>
      </c>
      <c r="X1241" t="s">
        <v>203</v>
      </c>
      <c r="Y1241" s="6">
        <v>43463</v>
      </c>
      <c r="Z1241" s="1">
        <f>MAX((B1242-B1241)/B1241,-1)</f>
        <v>-1.9776551439245622E-2</v>
      </c>
      <c r="AA1241" s="1">
        <f>MAX((C1242-C1241)/C1241,-1)</f>
        <v>3.5325542733885516E-2</v>
      </c>
      <c r="AB1241" s="1">
        <f>MAX((D1242-D1241)/D1241,-1)</f>
        <v>-9.5078790664645911E-3</v>
      </c>
      <c r="AC1241" s="1">
        <f>MAX((E1242-E1241)/E1241,-1)</f>
        <v>-1.6125374918594983E-2</v>
      </c>
      <c r="AD1241" s="1">
        <f>MAX((F1242-F1241)/F1241,-1)</f>
        <v>-2.7061795328893863E-2</v>
      </c>
      <c r="AE1241" s="1">
        <f>MAX((G1242-G1241)/G1241,-1)</f>
        <v>-2.8503662924109097E-2</v>
      </c>
      <c r="AF1241" s="1">
        <f>MAX((H1242-H1241)/H1241,-1)</f>
        <v>-0.16324634511543307</v>
      </c>
      <c r="AG1241" s="1">
        <f>MAX((I1242-I1241)/I1241,-1)</f>
        <v>-2.497558915803276E-2</v>
      </c>
      <c r="AH1241" s="1">
        <f>MAX((J1242-J1241)/J1241,-1)</f>
        <v>-6.3812229900865429E-3</v>
      </c>
      <c r="AI1241" s="1">
        <f>MAX((K1242-K1241)/K1241,-1)</f>
        <v>0</v>
      </c>
      <c r="AJ1241" s="1">
        <f>MAX((L1242-L1241)/L1241,-1)</f>
        <v>-2.1839085949076183E-2</v>
      </c>
      <c r="AK1241" s="1">
        <f>MAX((M1242-M1241)/M1241,-1)</f>
        <v>1.6310012515661856E-2</v>
      </c>
      <c r="AL1241" s="1">
        <f>MAX((N1242-N1241)/N1241,-1)</f>
        <v>-2.0962065496918186E-2</v>
      </c>
      <c r="AM1241" s="1">
        <f>MAX((O1242-O1241)/O1241,-1)</f>
        <v>-6.0032869957661793E-2</v>
      </c>
      <c r="AN1241" s="1">
        <f>MAX((P1242-P1241)/P1241,-1)</f>
        <v>-1.6889053636514658E-2</v>
      </c>
      <c r="AO1241" s="1">
        <f>MAX((Q1242-Q1241)/Q1241,-1)</f>
        <v>-2.3926947921513834E-2</v>
      </c>
      <c r="AP1241" s="1">
        <f>MAX((R1242-R1241)/R1241,-1)</f>
        <v>8.8198294695300394E-3</v>
      </c>
      <c r="AQ1241" s="1">
        <f>MAX((S1242-S1241)/S1241,-1)</f>
        <v>-3.5050192055230342E-2</v>
      </c>
      <c r="AR1241" s="1"/>
      <c r="AS1241" s="6">
        <v>43958</v>
      </c>
      <c r="AT1241">
        <v>0.29599999999999999</v>
      </c>
    </row>
    <row r="1242" spans="1:46" x14ac:dyDescent="0.3">
      <c r="A1242" s="6">
        <v>43463</v>
      </c>
      <c r="B1242" s="10">
        <v>3778.1939398896002</v>
      </c>
      <c r="C1242" s="10">
        <v>138.75426659999999</v>
      </c>
      <c r="D1242" s="10">
        <v>0.994003572</v>
      </c>
      <c r="E1242" s="10">
        <v>0.36358944599999998</v>
      </c>
      <c r="F1242" s="10">
        <v>2.3271670000000002E-3</v>
      </c>
      <c r="G1242" s="10">
        <v>80.058164410000003</v>
      </c>
      <c r="H1242" s="10">
        <v>9.6922599999999998E-2</v>
      </c>
      <c r="I1242" s="10">
        <v>5.6248699999999997E-3</v>
      </c>
      <c r="J1242" s="10">
        <v>31.429815059999999</v>
      </c>
      <c r="K1242" s="10">
        <v>3.8339374336498599E-4</v>
      </c>
      <c r="L1242" s="10">
        <v>0.70232980599999995</v>
      </c>
      <c r="M1242" s="10">
        <v>2.9372769999999999E-2</v>
      </c>
      <c r="N1242" s="10">
        <v>0.53582295700000004</v>
      </c>
      <c r="O1242" s="10">
        <v>0.22605046718090899</v>
      </c>
      <c r="P1242" s="10">
        <v>0.11715313050156</v>
      </c>
      <c r="Q1242" s="10">
        <v>48.020430461843397</v>
      </c>
      <c r="R1242" s="10">
        <v>0.18490640999999999</v>
      </c>
      <c r="S1242" s="10">
        <v>7.10127576935932E-3</v>
      </c>
      <c r="T1242" t="e">
        <f>#REF!*(100+U1242)/100</f>
        <v>#REF!</v>
      </c>
      <c r="U1242">
        <v>60</v>
      </c>
      <c r="V1242">
        <f>(U1242-U1182)</f>
        <v>30</v>
      </c>
      <c r="W1242">
        <f>AVERAGE(V1122:V1242)</f>
        <v>-11.289256198347108</v>
      </c>
      <c r="X1242" t="s">
        <v>203</v>
      </c>
      <c r="Y1242" s="6">
        <v>43464</v>
      </c>
      <c r="Z1242" s="1">
        <f>MAX((B1243-B1242)/B1242,-1)</f>
        <v>8.3463922850956877E-3</v>
      </c>
      <c r="AA1242" s="1">
        <f>MAX((C1243-C1242)/C1242,-1)</f>
        <v>-8.0903717594222168E-3</v>
      </c>
      <c r="AB1242" s="1">
        <f>MAX((D1243-D1242)/D1242,-1)</f>
        <v>1.2131212944977297E-2</v>
      </c>
      <c r="AC1242" s="1">
        <f>MAX((E1243-E1242)/E1242,-1)</f>
        <v>1.7705216889052108E-3</v>
      </c>
      <c r="AD1242" s="1">
        <f>MAX((F1243-F1242)/F1242,-1)</f>
        <v>4.9360445554615089E-3</v>
      </c>
      <c r="AE1242" s="1">
        <f>MAX((G1243-G1242)/G1242,-1)</f>
        <v>7.3791314646505027E-3</v>
      </c>
      <c r="AF1242" s="1">
        <f>MAX((H1243-H1242)/H1242,-1)</f>
        <v>-8.6055574241713576E-3</v>
      </c>
      <c r="AG1242" s="1">
        <f>MAX((I1243-I1242)/I1242,-1)</f>
        <v>-1.3127414500246138E-2</v>
      </c>
      <c r="AH1242" s="1">
        <f>MAX((J1243-J1242)/J1242,-1)</f>
        <v>-3.4268432631369057E-3</v>
      </c>
      <c r="AI1242" s="1">
        <f>MAX((K1243-K1242)/K1242,-1)</f>
        <v>0</v>
      </c>
      <c r="AJ1242" s="1">
        <f>MAX((L1243-L1242)/L1242,-1)</f>
        <v>-7.8476535566538389E-3</v>
      </c>
      <c r="AK1242" s="1">
        <f>MAX((M1243-M1242)/M1242,-1)</f>
        <v>-5.4199042174095206E-2</v>
      </c>
      <c r="AL1242" s="1">
        <f>MAX((N1243-N1242)/N1242,-1)</f>
        <v>1.1505292782742734E-2</v>
      </c>
      <c r="AM1242" s="1">
        <f>MAX((O1243-O1242)/O1242,-1)</f>
        <v>0.10461383992039011</v>
      </c>
      <c r="AN1242" s="1">
        <f>MAX((P1243-P1242)/P1242,-1)</f>
        <v>-1.2849086829745017E-2</v>
      </c>
      <c r="AO1242" s="1">
        <f>MAX((Q1243-Q1242)/Q1242,-1)</f>
        <v>2.2886264331288728E-3</v>
      </c>
      <c r="AP1242" s="1">
        <f>MAX((R1243-R1242)/R1242,-1)</f>
        <v>2.5172556213708321E-2</v>
      </c>
      <c r="AQ1242" s="1">
        <f>MAX((S1243-S1242)/S1242,-1)</f>
        <v>1.1444610688173908E-2</v>
      </c>
      <c r="AR1242" s="1"/>
      <c r="AS1242" s="6">
        <v>43959</v>
      </c>
      <c r="AT1242">
        <v>0.32600000000000001</v>
      </c>
    </row>
    <row r="1243" spans="1:46" x14ac:dyDescent="0.3">
      <c r="A1243" s="6">
        <v>43464</v>
      </c>
      <c r="B1243" s="10">
        <v>3809.72822864109</v>
      </c>
      <c r="C1243" s="10">
        <v>137.63169300000001</v>
      </c>
      <c r="D1243" s="10">
        <v>1.0060620410000001</v>
      </c>
      <c r="E1243" s="10">
        <v>0.36423318900000001</v>
      </c>
      <c r="F1243" s="10">
        <v>2.3386539999999999E-3</v>
      </c>
      <c r="G1243" s="10">
        <v>80.648924129999997</v>
      </c>
      <c r="H1243" s="10">
        <v>9.6088527000000007E-2</v>
      </c>
      <c r="I1243" s="10">
        <v>5.5510300000000002E-3</v>
      </c>
      <c r="J1243" s="10">
        <v>31.322110009999999</v>
      </c>
      <c r="K1243" s="10">
        <v>3.8339374336498599E-4</v>
      </c>
      <c r="L1243" s="10">
        <v>0.69681816500000004</v>
      </c>
      <c r="M1243" s="10">
        <v>2.7780794000000001E-2</v>
      </c>
      <c r="N1243" s="10">
        <v>0.54198775700000001</v>
      </c>
      <c r="O1243" s="10">
        <v>0.249698474568502</v>
      </c>
      <c r="P1243" s="10">
        <v>0.115647819755369</v>
      </c>
      <c r="Q1243" s="10">
        <v>48.130331288328598</v>
      </c>
      <c r="R1243" s="10">
        <v>0.18956097699999999</v>
      </c>
      <c r="S1243" s="10">
        <v>7.182547105929E-3</v>
      </c>
      <c r="T1243" t="e">
        <f>#REF!*(100+U1243)/100</f>
        <v>#REF!</v>
      </c>
      <c r="U1243">
        <v>57</v>
      </c>
      <c r="V1243">
        <f>(U1243-U1183)</f>
        <v>17</v>
      </c>
      <c r="W1243">
        <f>AVERAGE(V1123:V1243)</f>
        <v>-11.12396694214876</v>
      </c>
      <c r="X1243" t="s">
        <v>203</v>
      </c>
      <c r="Y1243" s="6">
        <v>43465</v>
      </c>
      <c r="Z1243" s="1">
        <f>MAX((B1244-B1243)/B1243,-1)</f>
        <v>-3.0762473353172351E-2</v>
      </c>
      <c r="AA1243" s="1">
        <f>MAX((C1244-C1243)/C1243,-1)</f>
        <v>-4.4851357746503978E-2</v>
      </c>
      <c r="AB1243" s="1">
        <f>MAX((D1244-D1243)/D1243,-1)</f>
        <v>-2.0479919885975474E-3</v>
      </c>
      <c r="AC1243" s="1">
        <f>MAX((E1244-E1243)/E1243,-1)</f>
        <v>-4.1347868494213437E-2</v>
      </c>
      <c r="AD1243" s="1">
        <f>MAX((F1244-F1243)/F1243,-1)</f>
        <v>9.7064379767163641E-4</v>
      </c>
      <c r="AE1243" s="1">
        <f>MAX((G1244-G1243)/G1243,-1)</f>
        <v>-2.582060222704673E-2</v>
      </c>
      <c r="AF1243" s="1">
        <f>MAX((H1244-H1243)/H1243,-1)</f>
        <v>-0.10777725836092797</v>
      </c>
      <c r="AG1243" s="1">
        <f>MAX((I1244-I1243)/I1243,-1)</f>
        <v>-1.4157732889211222E-3</v>
      </c>
      <c r="AH1243" s="1">
        <f>MAX((J1244-J1243)/J1243,-1)</f>
        <v>-4.6665211875360525E-2</v>
      </c>
      <c r="AI1243" s="1">
        <f>MAX((K1244-K1243)/K1243,-1)</f>
        <v>0</v>
      </c>
      <c r="AJ1243" s="1">
        <f>MAX((L1244-L1243)/L1243,-1)</f>
        <v>-0.24942119010344696</v>
      </c>
      <c r="AK1243" s="1">
        <f>MAX((M1244-M1243)/M1243,-1)</f>
        <v>-2.1927631010114423E-2</v>
      </c>
      <c r="AL1243" s="1">
        <f>MAX((N1244-N1243)/N1243,-1)</f>
        <v>-2.1901306527114101E-2</v>
      </c>
      <c r="AM1243" s="1">
        <f>MAX((O1244-O1243)/O1243,-1)</f>
        <v>8.8252010532947015E-3</v>
      </c>
      <c r="AN1243" s="1">
        <f>MAX((P1244-P1243)/P1243,-1)</f>
        <v>-3.9402516347433761E-2</v>
      </c>
      <c r="AO1243" s="1">
        <f>MAX((Q1244-Q1243)/Q1243,-1)</f>
        <v>-3.2924614898604987E-2</v>
      </c>
      <c r="AP1243" s="1">
        <f>MAX((R1244-R1243)/R1243,-1)</f>
        <v>-3.4255410067864291E-2</v>
      </c>
      <c r="AQ1243" s="1">
        <f>MAX((S1244-S1243)/S1243,-1)</f>
        <v>-6.3381028104508186E-2</v>
      </c>
      <c r="AR1243" s="1"/>
      <c r="AS1243" s="6">
        <v>43962</v>
      </c>
      <c r="AT1243">
        <v>0.35799999999999998</v>
      </c>
    </row>
    <row r="1244" spans="1:46" x14ac:dyDescent="0.3">
      <c r="A1244" s="6">
        <v>43465</v>
      </c>
      <c r="B1244" s="10">
        <v>3692.53156552469</v>
      </c>
      <c r="C1244" s="10">
        <v>131.4587247</v>
      </c>
      <c r="D1244" s="10">
        <v>1.004001634</v>
      </c>
      <c r="E1244" s="10">
        <v>0.34917292300000002</v>
      </c>
      <c r="F1244" s="10">
        <v>2.3409239999999999E-3</v>
      </c>
      <c r="G1244" s="10">
        <v>78.566520339999997</v>
      </c>
      <c r="H1244" s="10">
        <v>8.5732369000000003E-2</v>
      </c>
      <c r="I1244" s="10">
        <v>5.5431710000000004E-3</v>
      </c>
      <c r="J1244" s="10">
        <v>29.860457109999999</v>
      </c>
      <c r="K1244" s="10">
        <v>3.8339374336498599E-4</v>
      </c>
      <c r="L1244" s="10">
        <v>0.52301694899999995</v>
      </c>
      <c r="M1244" s="10">
        <v>2.7171627E-2</v>
      </c>
      <c r="N1244" s="10">
        <v>0.53011751699999998</v>
      </c>
      <c r="O1244" s="10">
        <v>0.25190211380927002</v>
      </c>
      <c r="P1244" s="10">
        <v>0.111091004646913</v>
      </c>
      <c r="Q1244" s="10">
        <v>46.545658665718101</v>
      </c>
      <c r="R1244" s="10">
        <v>0.183067488</v>
      </c>
      <c r="S1244" s="10">
        <v>6.7273098859461601E-3</v>
      </c>
      <c r="T1244" t="e">
        <f>#REF!*(100+U1244)/100</f>
        <v>#REF!</v>
      </c>
      <c r="U1244">
        <v>64</v>
      </c>
      <c r="V1244">
        <f>(U1244-U1184)</f>
        <v>24</v>
      </c>
      <c r="W1244">
        <f>AVERAGE(V1124:V1244)</f>
        <v>-10.87603305785124</v>
      </c>
      <c r="X1244" t="s">
        <v>203</v>
      </c>
      <c r="Y1244" s="6">
        <v>43466</v>
      </c>
      <c r="Z1244" s="1">
        <f>MAX((B1245-B1244)/B1244,-1)</f>
        <v>2.7550932581009463E-2</v>
      </c>
      <c r="AA1244" s="1">
        <f>MAX((C1245-C1244)/C1244,-1)</f>
        <v>5.086065999239061E-2</v>
      </c>
      <c r="AB1244" s="1">
        <f>MAX((D1245-D1244)/D1244,-1)</f>
        <v>7.9338835020263641E-3</v>
      </c>
      <c r="AC1244" s="1">
        <f>MAX((E1245-E1244)/E1244,-1)</f>
        <v>3.1261985912922528E-2</v>
      </c>
      <c r="AD1244" s="1">
        <f>MAX((F1245-F1244)/F1244,-1)</f>
        <v>1.0225022256168935E-2</v>
      </c>
      <c r="AE1244" s="1">
        <f>MAX((G1245-G1244)/G1244,-1)</f>
        <v>2.422389921004367E-2</v>
      </c>
      <c r="AF1244" s="1">
        <f>MAX((H1245-H1244)/H1244,-1)</f>
        <v>0.13714752242528139</v>
      </c>
      <c r="AG1244" s="1">
        <f>MAX((I1245-I1244)/I1244,-1)</f>
        <v>3.3499056767326854E-2</v>
      </c>
      <c r="AH1244" s="1">
        <f>MAX((J1245-J1244)/J1244,-1)</f>
        <v>5.2387920728652317E-2</v>
      </c>
      <c r="AI1244" s="1">
        <f>MAX((K1245-K1244)/K1244,-1)</f>
        <v>0</v>
      </c>
      <c r="AJ1244" s="1">
        <f>MAX((L1245-L1244)/L1244,-1)</f>
        <v>0.1810995306769686</v>
      </c>
      <c r="AK1244" s="1">
        <f>MAX((M1245-M1244)/M1244,-1)</f>
        <v>8.5571872453570771E-2</v>
      </c>
      <c r="AL1244" s="1">
        <f>MAX((N1245-N1244)/N1244,-1)</f>
        <v>0.20465424461723644</v>
      </c>
      <c r="AM1244" s="1">
        <f>MAX((O1245-O1244)/O1244,-1)</f>
        <v>2.280635020353514E-2</v>
      </c>
      <c r="AN1244" s="1">
        <f>MAX((P1245-P1244)/P1244,-1)</f>
        <v>2.7609653584262744E-2</v>
      </c>
      <c r="AO1244" s="1">
        <f>MAX((Q1245-Q1244)/Q1244,-1)</f>
        <v>3.311267799131741E-2</v>
      </c>
      <c r="AP1244" s="1">
        <f>MAX((R1245-R1244)/R1244,-1)</f>
        <v>4.9064763482197273E-2</v>
      </c>
      <c r="AQ1244" s="1">
        <f>MAX((S1245-S1244)/S1244,-1)</f>
        <v>3.956242169176178E-2</v>
      </c>
      <c r="AR1244" s="1"/>
      <c r="AS1244" s="6">
        <v>43963</v>
      </c>
      <c r="AT1244">
        <v>0.33500000000000002</v>
      </c>
    </row>
    <row r="1245" spans="1:46" x14ac:dyDescent="0.3">
      <c r="A1245" s="6">
        <v>43466</v>
      </c>
      <c r="B1245" s="10">
        <v>3794.2642537397101</v>
      </c>
      <c r="C1245" s="10">
        <v>138.14480219999999</v>
      </c>
      <c r="D1245" s="10">
        <v>1.0119672660000001</v>
      </c>
      <c r="E1245" s="10">
        <v>0.36008876200000001</v>
      </c>
      <c r="F1245" s="10">
        <v>2.3648599999999999E-3</v>
      </c>
      <c r="G1245" s="10">
        <v>80.469707810000003</v>
      </c>
      <c r="H1245" s="10">
        <v>9.7490351000000003E-2</v>
      </c>
      <c r="I1245" s="10">
        <v>5.7288620000000004E-3</v>
      </c>
      <c r="J1245" s="10">
        <v>31.424784370000001</v>
      </c>
      <c r="K1245" s="10">
        <v>3.8339374336498599E-4</v>
      </c>
      <c r="L1245" s="10">
        <v>0.61773507299999997</v>
      </c>
      <c r="M1245" s="10">
        <v>2.9496754E-2</v>
      </c>
      <c r="N1245" s="10">
        <v>0.63860831699999998</v>
      </c>
      <c r="O1245" s="10">
        <v>0.257647081633815</v>
      </c>
      <c r="P1245" s="10">
        <v>0.11415818880154199</v>
      </c>
      <c r="Q1245" s="10">
        <v>48.086910073009797</v>
      </c>
      <c r="R1245" s="10">
        <v>0.19204965099999999</v>
      </c>
      <c r="S1245" s="10">
        <v>6.9934585565051199E-3</v>
      </c>
      <c r="T1245" t="e">
        <f>#REF!*(100+U1245)/100</f>
        <v>#REF!</v>
      </c>
      <c r="U1245">
        <v>57</v>
      </c>
      <c r="V1245">
        <f>(U1245-U1185)</f>
        <v>16</v>
      </c>
      <c r="W1245">
        <f>AVERAGE(V1125:V1245)</f>
        <v>-10.727272727272727</v>
      </c>
      <c r="X1245" t="s">
        <v>203</v>
      </c>
      <c r="Y1245" s="6">
        <v>43467</v>
      </c>
      <c r="Z1245" s="1">
        <f>MAX((B1246-B1245)/B1245,-1)</f>
        <v>2.0533079741715948E-2</v>
      </c>
      <c r="AA1245" s="1">
        <f>MAX((C1246-C1245)/C1245,-1)</f>
        <v>0.10652337450015192</v>
      </c>
      <c r="AB1245" s="1">
        <f>MAX((D1246-D1245)/D1245,-1)</f>
        <v>-3.1727212014402614E-4</v>
      </c>
      <c r="AC1245" s="1">
        <f>MAX((E1246-E1245)/E1245,-1)</f>
        <v>2.9663780509762247E-2</v>
      </c>
      <c r="AD1245" s="1">
        <f>MAX((F1246-F1245)/F1245,-1)</f>
        <v>-4.5165464340382938E-3</v>
      </c>
      <c r="AE1245" s="1">
        <f>MAX((G1246-G1245)/G1245,-1)</f>
        <v>3.3535604557826407E-2</v>
      </c>
      <c r="AF1245" s="1">
        <f>MAX((H1246-H1245)/H1245,-1)</f>
        <v>2.9479614859525934E-2</v>
      </c>
      <c r="AG1245" s="1">
        <f>MAX((I1246-I1245)/I1245,-1)</f>
        <v>-7.1860694148332214E-3</v>
      </c>
      <c r="AH1245" s="1">
        <f>MAX((J1246-J1245)/J1245,-1)</f>
        <v>4.9832983786357657E-2</v>
      </c>
      <c r="AI1245" s="1">
        <f>MAX((K1246-K1245)/K1245,-1)</f>
        <v>0</v>
      </c>
      <c r="AJ1245" s="1">
        <f>MAX((L1246-L1245)/L1245,-1)</f>
        <v>1.4513713712998222E-2</v>
      </c>
      <c r="AK1245" s="1">
        <f>MAX((M1246-M1245)/M1245,-1)</f>
        <v>-2.4895078285563269E-2</v>
      </c>
      <c r="AL1245" s="1">
        <f>MAX((N1246-N1245)/N1245,-1)</f>
        <v>5.1160974779475066E-2</v>
      </c>
      <c r="AM1245" s="1">
        <f>MAX((O1246-O1245)/O1245,-1)</f>
        <v>0.10931185239867899</v>
      </c>
      <c r="AN1245" s="1">
        <f>MAX((P1246-P1245)/P1245,-1)</f>
        <v>2.7958349754817504E-2</v>
      </c>
      <c r="AO1245" s="1">
        <f>MAX((Q1246-Q1245)/Q1245,-1)</f>
        <v>6.9385266211397276E-2</v>
      </c>
      <c r="AP1245" s="1">
        <f>MAX((R1246-R1245)/R1245,-1)</f>
        <v>2.4706137060358516E-2</v>
      </c>
      <c r="AQ1245" s="1">
        <f>MAX((S1246-S1245)/S1245,-1)</f>
        <v>1.947111525172017E-2</v>
      </c>
      <c r="AR1245" s="1"/>
      <c r="AS1245" s="6">
        <v>43964</v>
      </c>
      <c r="AT1245">
        <v>0.315</v>
      </c>
    </row>
    <row r="1246" spans="1:46" x14ac:dyDescent="0.3">
      <c r="A1246" s="6">
        <v>43467</v>
      </c>
      <c r="B1246" s="10">
        <v>3872.1721842228899</v>
      </c>
      <c r="C1246" s="10">
        <v>152.8604527</v>
      </c>
      <c r="D1246" s="10">
        <v>1.0116461969999999</v>
      </c>
      <c r="E1246" s="10">
        <v>0.37077035600000002</v>
      </c>
      <c r="F1246" s="10">
        <v>2.3541790000000001E-3</v>
      </c>
      <c r="G1246" s="10">
        <v>83.168308109999998</v>
      </c>
      <c r="H1246" s="10">
        <v>0.100364329</v>
      </c>
      <c r="I1246" s="10">
        <v>5.6876940000000001E-3</v>
      </c>
      <c r="J1246" s="10">
        <v>32.990775139999997</v>
      </c>
      <c r="K1246" s="10">
        <v>3.8339374336498599E-4</v>
      </c>
      <c r="L1246" s="10">
        <v>0.62670070300000003</v>
      </c>
      <c r="M1246" s="10">
        <v>2.8762429999999999E-2</v>
      </c>
      <c r="N1246" s="10">
        <v>0.671280141</v>
      </c>
      <c r="O1246" s="10">
        <v>0.28581096139232098</v>
      </c>
      <c r="P1246" s="10">
        <v>0.11734986337143199</v>
      </c>
      <c r="Q1246" s="10">
        <v>51.423433129709103</v>
      </c>
      <c r="R1246" s="10">
        <v>0.19679445600000001</v>
      </c>
      <c r="S1246" s="10">
        <v>7.1296289940669597E-3</v>
      </c>
      <c r="T1246" t="e">
        <f>#REF!*(100+U1246)/100</f>
        <v>#REF!</v>
      </c>
      <c r="U1246">
        <v>56</v>
      </c>
      <c r="V1246">
        <f>(U1246-U1186)</f>
        <v>10</v>
      </c>
      <c r="W1246">
        <f>AVERAGE(V1126:V1246)</f>
        <v>-10.603305785123966</v>
      </c>
      <c r="X1246" t="s">
        <v>203</v>
      </c>
      <c r="Y1246" s="6">
        <v>43468</v>
      </c>
      <c r="Z1246" s="1">
        <f>MAX((B1247-B1246)/B1246,-1)</f>
        <v>-2.4700961625234462E-2</v>
      </c>
      <c r="AA1246" s="1">
        <f>MAX((C1247-C1246)/C1246,-1)</f>
        <v>-4.0100975705143961E-2</v>
      </c>
      <c r="AB1246" s="1">
        <f>MAX((D1247-D1246)/D1246,-1)</f>
        <v>-9.0791939190178403E-3</v>
      </c>
      <c r="AC1246" s="1">
        <f>MAX((E1247-E1246)/E1246,-1)</f>
        <v>-4.5386106865566184E-2</v>
      </c>
      <c r="AD1246" s="1">
        <f>MAX((F1247-F1246)/F1246,-1)</f>
        <v>-2.2264237341340736E-2</v>
      </c>
      <c r="AE1246" s="1">
        <f>MAX((G1247-G1246)/G1246,-1)</f>
        <v>-4.042331335577292E-2</v>
      </c>
      <c r="AF1246" s="1">
        <f>MAX((H1247-H1246)/H1246,-1)</f>
        <v>-5.7593569922637063E-3</v>
      </c>
      <c r="AG1246" s="1">
        <f>MAX((I1247-I1246)/I1246,-1)</f>
        <v>-5.8695844045055838E-2</v>
      </c>
      <c r="AH1246" s="1">
        <f>MAX((J1247-J1246)/J1246,-1)</f>
        <v>-4.6922710467723679E-2</v>
      </c>
      <c r="AI1246" s="1">
        <f>MAX((K1247-K1246)/K1246,-1)</f>
        <v>0</v>
      </c>
      <c r="AJ1246" s="1">
        <f>MAX((L1247-L1246)/L1246,-1)</f>
        <v>4.3530021379280234E-2</v>
      </c>
      <c r="AK1246" s="1">
        <f>MAX((M1247-M1246)/M1246,-1)</f>
        <v>-2.938159258449298E-2</v>
      </c>
      <c r="AL1246" s="1">
        <f>MAX((N1247-N1246)/N1246,-1)</f>
        <v>-3.4678317707003276E-2</v>
      </c>
      <c r="AM1246" s="1">
        <f>MAX((O1247-O1246)/O1246,-1)</f>
        <v>6.2786666351846961E-3</v>
      </c>
      <c r="AN1246" s="1">
        <f>MAX((P1247-P1246)/P1246,-1)</f>
        <v>-4.2424358389964473E-2</v>
      </c>
      <c r="AO1246" s="1">
        <f>MAX((Q1247-Q1246)/Q1246,-1)</f>
        <v>-3.1401998983540853E-2</v>
      </c>
      <c r="AP1246" s="1">
        <f>MAX((R1247-R1246)/R1246,-1)</f>
        <v>-1.6679245273047733E-2</v>
      </c>
      <c r="AQ1246" s="1">
        <f>MAX((S1247-S1246)/S1246,-1)</f>
        <v>-3.5294105768486822E-2</v>
      </c>
      <c r="AR1246" s="1"/>
      <c r="AS1246" s="6">
        <v>43965</v>
      </c>
      <c r="AT1246">
        <v>0.3</v>
      </c>
    </row>
    <row r="1247" spans="1:46" x14ac:dyDescent="0.3">
      <c r="A1247" s="6">
        <v>43468</v>
      </c>
      <c r="B1247" s="10">
        <v>3776.5258076941</v>
      </c>
      <c r="C1247" s="10">
        <v>146.73059939999999</v>
      </c>
      <c r="D1247" s="10">
        <v>1.002461265</v>
      </c>
      <c r="E1247" s="10">
        <v>0.353942533</v>
      </c>
      <c r="F1247" s="10">
        <v>2.3017649999999999E-3</v>
      </c>
      <c r="G1247" s="10">
        <v>79.806369529999998</v>
      </c>
      <c r="H1247" s="10">
        <v>9.9786294999999997E-2</v>
      </c>
      <c r="I1247" s="10">
        <v>5.3538500000000003E-3</v>
      </c>
      <c r="J1247" s="10">
        <v>31.442758550000001</v>
      </c>
      <c r="K1247" s="10">
        <v>3.8339374336498599E-4</v>
      </c>
      <c r="L1247" s="10">
        <v>0.65398099799999998</v>
      </c>
      <c r="M1247" s="10">
        <v>2.7917344E-2</v>
      </c>
      <c r="N1247" s="10">
        <v>0.64800127500000004</v>
      </c>
      <c r="O1247" s="10">
        <v>0.28760547313958501</v>
      </c>
      <c r="P1247" s="10">
        <v>0.112371370710749</v>
      </c>
      <c r="Q1247" s="10">
        <v>49.808634534839797</v>
      </c>
      <c r="R1247" s="10">
        <v>0.19351207300000001</v>
      </c>
      <c r="S1247" s="10">
        <v>6.8779951142602901E-3</v>
      </c>
      <c r="T1247" t="e">
        <f>#REF!*(100+U1247)/100</f>
        <v>#REF!</v>
      </c>
      <c r="U1247">
        <v>55</v>
      </c>
      <c r="V1247">
        <f>(U1247-U1187)</f>
        <v>14</v>
      </c>
      <c r="W1247">
        <f>AVERAGE(V1127:V1247)</f>
        <v>-10.471074380165289</v>
      </c>
      <c r="X1247" t="s">
        <v>203</v>
      </c>
      <c r="Y1247" s="6">
        <v>43469</v>
      </c>
      <c r="Z1247" s="1">
        <f>MAX((B1248-B1247)/B1247,-1)</f>
        <v>1.0258707119013593E-2</v>
      </c>
      <c r="AA1247" s="1">
        <f>MAX((C1248-C1247)/C1247,-1)</f>
        <v>4.3112803504297678E-2</v>
      </c>
      <c r="AB1247" s="1">
        <f>MAX((D1248-D1247)/D1247,-1)</f>
        <v>6.9389593821363241E-3</v>
      </c>
      <c r="AC1247" s="1">
        <f>MAX((E1248-E1247)/E1247,-1)</f>
        <v>3.9827990946768276E-3</v>
      </c>
      <c r="AD1247" s="1">
        <f>MAX((F1248-F1247)/F1247,-1)</f>
        <v>-1.8120876805407991E-2</v>
      </c>
      <c r="AE1247" s="1">
        <f>MAX((G1248-G1247)/G1247,-1)</f>
        <v>5.7636024882336484E-3</v>
      </c>
      <c r="AF1247" s="1">
        <f>MAX((H1248-H1247)/H1247,-1)</f>
        <v>-8.8600804348933832E-2</v>
      </c>
      <c r="AG1247" s="1">
        <f>MAX((I1248-I1247)/I1247,-1)</f>
        <v>1.5856813321254753E-2</v>
      </c>
      <c r="AH1247" s="1">
        <f>MAX((J1248-J1247)/J1247,-1)</f>
        <v>1.614621850664558E-2</v>
      </c>
      <c r="AI1247" s="1">
        <f>MAX((K1248-K1247)/K1247,-1)</f>
        <v>0</v>
      </c>
      <c r="AJ1247" s="1">
        <f>MAX((L1248-L1247)/L1247,-1)</f>
        <v>0.10613835449696053</v>
      </c>
      <c r="AK1247" s="1">
        <f>MAX((M1248-M1247)/M1247,-1)</f>
        <v>7.1016426204440954E-3</v>
      </c>
      <c r="AL1247" s="1">
        <f>MAX((N1248-N1247)/N1247,-1)</f>
        <v>1.0076393754009138E-2</v>
      </c>
      <c r="AM1247" s="1">
        <f>MAX((O1248-O1247)/O1247,-1)</f>
        <v>9.6426413070101798E-3</v>
      </c>
      <c r="AN1247" s="1">
        <f>MAX((P1248-P1247)/P1247,-1)</f>
        <v>1.1259534836829817E-2</v>
      </c>
      <c r="AO1247" s="1">
        <f>MAX((Q1248-Q1247)/Q1247,-1)</f>
        <v>1.5413463370014667E-2</v>
      </c>
      <c r="AP1247" s="1">
        <f>MAX((R1248-R1247)/R1247,-1)</f>
        <v>-3.2178478083897094E-2</v>
      </c>
      <c r="AQ1247" s="1">
        <f>MAX((S1248-S1247)/S1247,-1)</f>
        <v>-6.4538741618013432E-3</v>
      </c>
      <c r="AR1247" s="1"/>
      <c r="AS1247" s="6">
        <v>43966</v>
      </c>
      <c r="AT1247">
        <v>0.308</v>
      </c>
    </row>
    <row r="1248" spans="1:46" x14ac:dyDescent="0.3">
      <c r="A1248" s="6">
        <v>43469</v>
      </c>
      <c r="B1248" s="10">
        <v>3815.26807988263</v>
      </c>
      <c r="C1248" s="10">
        <v>153.05656690000001</v>
      </c>
      <c r="D1248" s="10">
        <v>1.009417303</v>
      </c>
      <c r="E1248" s="10">
        <v>0.35535221500000003</v>
      </c>
      <c r="F1248" s="10">
        <v>2.260055E-3</v>
      </c>
      <c r="G1248" s="10">
        <v>80.26634172</v>
      </c>
      <c r="H1248" s="10">
        <v>9.0945149000000003E-2</v>
      </c>
      <c r="I1248" s="10">
        <v>5.438745E-3</v>
      </c>
      <c r="J1248" s="10">
        <v>31.950440199999999</v>
      </c>
      <c r="K1248" s="10">
        <v>3.8339374336498599E-4</v>
      </c>
      <c r="L1248" s="10">
        <v>0.72339346500000001</v>
      </c>
      <c r="M1248" s="10">
        <v>2.8115602999999999E-2</v>
      </c>
      <c r="N1248" s="10">
        <v>0.654530791</v>
      </c>
      <c r="O1248" s="10">
        <v>0.29037874955500298</v>
      </c>
      <c r="P1248" s="10">
        <v>0.113636620073929</v>
      </c>
      <c r="Q1248" s="10">
        <v>50.576358098752998</v>
      </c>
      <c r="R1248" s="10">
        <v>0.18728514900000001</v>
      </c>
      <c r="S1248" s="10">
        <v>6.8336053993073697E-3</v>
      </c>
      <c r="T1248" t="e">
        <f>#REF!*(100+U1248)/100</f>
        <v>#REF!</v>
      </c>
      <c r="U1248">
        <v>58</v>
      </c>
      <c r="V1248">
        <f>(U1248-U1188)</f>
        <v>16</v>
      </c>
      <c r="W1248">
        <f>AVERAGE(V1128:V1248)</f>
        <v>-10.355371900826446</v>
      </c>
      <c r="X1248" t="s">
        <v>203</v>
      </c>
      <c r="Y1248" s="6">
        <v>43470</v>
      </c>
      <c r="Z1248" s="1">
        <f>MAX((B1249-B1248)/B1248,-1)</f>
        <v>-7.3285080295616275E-3</v>
      </c>
      <c r="AA1248" s="1">
        <f>MAX((C1249-C1248)/C1248,-1)</f>
        <v>3.8894417407711467E-3</v>
      </c>
      <c r="AB1248" s="1">
        <f>MAX((D1249-D1248)/D1248,-1)</f>
        <v>-3.5367840331146502E-3</v>
      </c>
      <c r="AC1248" s="1">
        <f>MAX((E1249-E1248)/E1248,-1)</f>
        <v>-1.2887942741541702E-2</v>
      </c>
      <c r="AD1248" s="1">
        <f>MAX((F1249-F1248)/F1248,-1)</f>
        <v>3.7906157151043332E-3</v>
      </c>
      <c r="AE1248" s="1">
        <f>MAX((G1249-G1248)/G1248,-1)</f>
        <v>-7.7458878363840791E-3</v>
      </c>
      <c r="AF1248" s="1">
        <f>MAX((H1249-H1248)/H1248,-1)</f>
        <v>-0.10404645111967437</v>
      </c>
      <c r="AG1248" s="1">
        <f>MAX((I1249-I1248)/I1248,-1)</f>
        <v>2.7551025098621132E-2</v>
      </c>
      <c r="AH1248" s="1">
        <f>MAX((J1249-J1248)/J1248,-1)</f>
        <v>7.3875850073577512E-2</v>
      </c>
      <c r="AI1248" s="1">
        <f>MAX((K1249-K1248)/K1248,-1)</f>
        <v>0</v>
      </c>
      <c r="AJ1248" s="1">
        <f>MAX((L1249-L1248)/L1248,-1)</f>
        <v>6.0650395839553892E-4</v>
      </c>
      <c r="AK1248" s="1">
        <f>MAX((M1249-M1248)/M1248,-1)</f>
        <v>-5.4912569365839453E-4</v>
      </c>
      <c r="AL1248" s="1">
        <f>MAX((N1249-N1248)/N1248,-1)</f>
        <v>-1.8643469746253648E-2</v>
      </c>
      <c r="AM1248" s="1">
        <f>MAX((O1249-O1248)/O1248,-1)</f>
        <v>-2.5282370554748065E-2</v>
      </c>
      <c r="AN1248" s="1">
        <f>MAX((P1249-P1248)/P1248,-1)</f>
        <v>-1.318639500820366E-2</v>
      </c>
      <c r="AO1248" s="1">
        <f>MAX((Q1249-Q1248)/Q1248,-1)</f>
        <v>-5.5635084129205519E-3</v>
      </c>
      <c r="AP1248" s="1">
        <f>MAX((R1249-R1248)/R1248,-1)</f>
        <v>1.979327789626285E-2</v>
      </c>
      <c r="AQ1248" s="1">
        <f>MAX((S1249-S1248)/S1248,-1)</f>
        <v>1.3276270383941909E-2</v>
      </c>
      <c r="AR1248" s="1"/>
      <c r="AS1248" s="6">
        <v>43969</v>
      </c>
      <c r="AT1248">
        <v>0.378</v>
      </c>
    </row>
    <row r="1249" spans="1:46" x14ac:dyDescent="0.3">
      <c r="A1249" s="6">
        <v>43470</v>
      </c>
      <c r="B1249" s="10">
        <v>3787.30785712428</v>
      </c>
      <c r="C1249" s="10">
        <v>153.6518715</v>
      </c>
      <c r="D1249" s="10">
        <v>1.0058472119999999</v>
      </c>
      <c r="E1249" s="10">
        <v>0.35077245600000001</v>
      </c>
      <c r="F1249" s="10">
        <v>2.2686220000000001E-3</v>
      </c>
      <c r="G1249" s="10">
        <v>79.644607640000004</v>
      </c>
      <c r="H1249" s="10">
        <v>8.1482629000000001E-2</v>
      </c>
      <c r="I1249" s="10">
        <v>5.5885880000000002E-3</v>
      </c>
      <c r="J1249" s="10">
        <v>34.310806130000003</v>
      </c>
      <c r="K1249" s="10">
        <v>3.8339374336498599E-4</v>
      </c>
      <c r="L1249" s="10">
        <v>0.72383220599999998</v>
      </c>
      <c r="M1249" s="10">
        <v>2.8100164E-2</v>
      </c>
      <c r="N1249" s="10">
        <v>0.64232806600000003</v>
      </c>
      <c r="O1249" s="10">
        <v>0.28303728640752901</v>
      </c>
      <c r="P1249" s="10">
        <v>0.112138162714237</v>
      </c>
      <c r="Q1249" s="10">
        <v>50.294976104975703</v>
      </c>
      <c r="R1249" s="10">
        <v>0.19099213600000001</v>
      </c>
      <c r="S1249" s="10">
        <v>6.9243301922857397E-3</v>
      </c>
      <c r="T1249" t="e">
        <f>#REF!*(100+U1249)/100</f>
        <v>#REF!</v>
      </c>
      <c r="U1249">
        <v>55</v>
      </c>
      <c r="V1249">
        <f>(U1249-U1189)</f>
        <v>15</v>
      </c>
      <c r="W1249">
        <f>AVERAGE(V1129:V1249)</f>
        <v>-10.24793388429752</v>
      </c>
      <c r="X1249" t="s">
        <v>203</v>
      </c>
      <c r="Y1249" s="6">
        <v>43471</v>
      </c>
      <c r="Z1249" s="1">
        <f>MAX((B1250-B1249)/B1249,-1)</f>
        <v>5.9729032523082003E-2</v>
      </c>
      <c r="AA1249" s="1">
        <f>MAX((C1250-C1249)/C1249,-1)</f>
        <v>6.8169485329048407E-3</v>
      </c>
      <c r="AB1249" s="1">
        <f>MAX((D1250-D1249)/D1249,-1)</f>
        <v>3.6902811438125653E-3</v>
      </c>
      <c r="AC1249" s="1">
        <f>MAX((E1250-E1249)/E1249,-1)</f>
        <v>3.3578018451939091E-2</v>
      </c>
      <c r="AD1249" s="1">
        <f>MAX((F1250-F1249)/F1249,-1)</f>
        <v>3.6467071200050284E-3</v>
      </c>
      <c r="AE1249" s="1">
        <f>MAX((G1250-G1249)/G1249,-1)</f>
        <v>5.5431806632226042E-2</v>
      </c>
      <c r="AF1249" s="1">
        <f>MAX((H1250-H1249)/H1249,-1)</f>
        <v>5.4978135278379366E-2</v>
      </c>
      <c r="AG1249" s="1">
        <f>MAX((I1250-I1249)/I1249,-1)</f>
        <v>4.006271351547111E-2</v>
      </c>
      <c r="AH1249" s="1">
        <f>MAX((J1250-J1249)/J1249,-1)</f>
        <v>0.12274789854959299</v>
      </c>
      <c r="AI1249" s="1">
        <f>MAX((K1250-K1249)/K1249,-1)</f>
        <v>0</v>
      </c>
      <c r="AJ1249" s="1">
        <f>MAX((L1250-L1249)/L1249,-1)</f>
        <v>9.0355122993795042E-2</v>
      </c>
      <c r="AK1249" s="1">
        <f>MAX((M1250-M1249)/M1249,-1)</f>
        <v>4.3863409480457104E-2</v>
      </c>
      <c r="AL1249" s="1">
        <f>MAX((N1250-N1249)/N1249,-1)</f>
        <v>7.5140948301642363E-2</v>
      </c>
      <c r="AM1249" s="1">
        <f>MAX((O1250-O1249)/O1249,-1)</f>
        <v>-9.6201315383569325E-3</v>
      </c>
      <c r="AN1249" s="1">
        <f>MAX((P1250-P1249)/P1249,-1)</f>
        <v>6.8318280591700351E-2</v>
      </c>
      <c r="AO1249" s="1">
        <f>MAX((Q1250-Q1249)/Q1249,-1)</f>
        <v>9.1573639402861853E-2</v>
      </c>
      <c r="AP1249" s="1">
        <f>MAX((R1250-R1249)/R1249,-1)</f>
        <v>1.6647355574891283E-2</v>
      </c>
      <c r="AQ1249" s="1">
        <f>MAX((S1250-S1249)/S1249,-1)</f>
        <v>5.1233092498345234E-2</v>
      </c>
      <c r="AR1249" s="1"/>
      <c r="AS1249" s="6">
        <v>43970</v>
      </c>
      <c r="AT1249">
        <v>0.34799999999999998</v>
      </c>
    </row>
    <row r="1250" spans="1:46" x14ac:dyDescent="0.3">
      <c r="A1250" s="6">
        <v>43471</v>
      </c>
      <c r="B1250" s="10">
        <v>4013.5200912973801</v>
      </c>
      <c r="C1250" s="10">
        <v>154.69930840000001</v>
      </c>
      <c r="D1250" s="10">
        <v>1.009559071</v>
      </c>
      <c r="E1250" s="10">
        <v>0.3625507</v>
      </c>
      <c r="F1250" s="10">
        <v>2.2768950000000001E-3</v>
      </c>
      <c r="G1250" s="10">
        <v>84.059452129999997</v>
      </c>
      <c r="H1250" s="10">
        <v>8.5962391999999999E-2</v>
      </c>
      <c r="I1250" s="10">
        <v>5.8124819999999999E-3</v>
      </c>
      <c r="J1250" s="10">
        <v>38.522385479999997</v>
      </c>
      <c r="K1250" s="10">
        <v>3.8339374336498599E-4</v>
      </c>
      <c r="L1250" s="10">
        <v>0.78923415399999997</v>
      </c>
      <c r="M1250" s="10">
        <v>2.9332733E-2</v>
      </c>
      <c r="N1250" s="10">
        <v>0.69059320599999996</v>
      </c>
      <c r="O1250" s="10">
        <v>0.28031443048202898</v>
      </c>
      <c r="P1250" s="10">
        <v>0.119799249179586</v>
      </c>
      <c r="Q1250" s="10">
        <v>54.900670110588301</v>
      </c>
      <c r="R1250" s="10">
        <v>0.19417165</v>
      </c>
      <c r="S1250" s="10">
        <v>7.2790850415161996E-3</v>
      </c>
      <c r="T1250" t="e">
        <f>#REF!*(100+U1250)/100</f>
        <v>#REF!</v>
      </c>
      <c r="U1250">
        <v>56</v>
      </c>
      <c r="V1250">
        <f>(U1250-U1190)</f>
        <v>16</v>
      </c>
      <c r="W1250">
        <f>AVERAGE(V1130:V1250)</f>
        <v>-10.099173553719009</v>
      </c>
      <c r="X1250" t="s">
        <v>203</v>
      </c>
      <c r="Y1250" s="6">
        <v>43472</v>
      </c>
      <c r="Z1250" s="1">
        <f>MAX((B1251-B1250)/B1250,-1)</f>
        <v>-5.9427567860785126E-3</v>
      </c>
      <c r="AA1250" s="1">
        <f>MAX((C1251-C1250)/C1250,-1)</f>
        <v>-3.1031882751455242E-2</v>
      </c>
      <c r="AB1250" s="1">
        <f>MAX((D1251-D1250)/D1250,-1)</f>
        <v>-2.5598195036178055E-3</v>
      </c>
      <c r="AC1250" s="1">
        <f>MAX((E1251-E1250)/E1250,-1)</f>
        <v>-2.043863106594442E-3</v>
      </c>
      <c r="AD1250" s="1">
        <f>MAX((F1251-F1250)/F1250,-1)</f>
        <v>-8.9147720909397189E-3</v>
      </c>
      <c r="AE1250" s="1">
        <f>MAX((G1251-G1250)/G1250,-1)</f>
        <v>-1.6489363240868773E-2</v>
      </c>
      <c r="AF1250" s="1">
        <f>MAX((H1251-H1250)/H1250,-1)</f>
        <v>4.1080185390839311E-2</v>
      </c>
      <c r="AG1250" s="1">
        <f>MAX((I1251-I1250)/I1250,-1)</f>
        <v>-2.0224234672898821E-2</v>
      </c>
      <c r="AH1250" s="1">
        <f>MAX((J1251-J1250)/J1250,-1)</f>
        <v>-2.7329386975440101E-2</v>
      </c>
      <c r="AI1250" s="1">
        <f>MAX((K1251-K1250)/K1250,-1)</f>
        <v>0</v>
      </c>
      <c r="AJ1250" s="1">
        <f>MAX((L1251-L1250)/L1250,-1)</f>
        <v>6.1385141221346516E-3</v>
      </c>
      <c r="AK1250" s="1">
        <f>MAX((M1251-M1250)/M1250,-1)</f>
        <v>-2.1251616751838266E-2</v>
      </c>
      <c r="AL1250" s="1">
        <f>MAX((N1251-N1250)/N1250,-1)</f>
        <v>-2.9019687459827109E-2</v>
      </c>
      <c r="AM1250" s="1">
        <f>MAX((O1251-O1250)/O1250,-1)</f>
        <v>-6.3259131059349837E-3</v>
      </c>
      <c r="AN1250" s="1">
        <f>MAX((P1251-P1250)/P1250,-1)</f>
        <v>2.271828051593313E-2</v>
      </c>
      <c r="AO1250" s="1">
        <f>MAX((Q1251-Q1250)/Q1250,-1)</f>
        <v>-3.3186503998708254E-2</v>
      </c>
      <c r="AP1250" s="1">
        <f>MAX((R1251-R1250)/R1250,-1)</f>
        <v>-0.13211927178864677</v>
      </c>
      <c r="AQ1250" s="1">
        <f>MAX((S1251-S1250)/S1250,-1)</f>
        <v>-1.9994197492541527E-2</v>
      </c>
      <c r="AR1250" s="1"/>
      <c r="AS1250" s="6">
        <v>43971</v>
      </c>
      <c r="AT1250">
        <v>0.33</v>
      </c>
    </row>
    <row r="1251" spans="1:46" x14ac:dyDescent="0.3">
      <c r="A1251" s="6">
        <v>43472</v>
      </c>
      <c r="B1251" s="10">
        <v>3989.6687175387601</v>
      </c>
      <c r="C1251" s="10">
        <v>149.89869759999999</v>
      </c>
      <c r="D1251" s="10">
        <v>1.0069747819999999</v>
      </c>
      <c r="E1251" s="10">
        <v>0.36180969600000001</v>
      </c>
      <c r="F1251" s="10">
        <v>2.2565969999999999E-3</v>
      </c>
      <c r="G1251" s="10">
        <v>82.673365290000007</v>
      </c>
      <c r="H1251" s="10">
        <v>8.9493743000000001E-2</v>
      </c>
      <c r="I1251" s="10">
        <v>5.6949289999999996E-3</v>
      </c>
      <c r="J1251" s="10">
        <v>37.469592300000002</v>
      </c>
      <c r="K1251" s="10">
        <v>3.8339374336498599E-4</v>
      </c>
      <c r="L1251" s="10">
        <v>0.79407887899999996</v>
      </c>
      <c r="M1251" s="10">
        <v>2.8709365000000001E-2</v>
      </c>
      <c r="N1251" s="10">
        <v>0.67055240699999996</v>
      </c>
      <c r="O1251" s="10">
        <v>0.27854118575246001</v>
      </c>
      <c r="P1251" s="10">
        <v>0.122520882128046</v>
      </c>
      <c r="Q1251" s="10">
        <v>53.0787088024315</v>
      </c>
      <c r="R1251" s="10">
        <v>0.16851783300000001</v>
      </c>
      <c r="S1251" s="10">
        <v>7.1335455776311198E-3</v>
      </c>
      <c r="T1251" t="e">
        <f>#REF!*(100+U1251)/100</f>
        <v>#REF!</v>
      </c>
      <c r="U1251">
        <v>61</v>
      </c>
      <c r="V1251">
        <f>(U1251-U1191)</f>
        <v>21</v>
      </c>
      <c r="W1251">
        <f>AVERAGE(V1131:V1251)</f>
        <v>-9.8760330578512399</v>
      </c>
      <c r="X1251" t="s">
        <v>203</v>
      </c>
      <c r="Y1251" s="6">
        <v>43473</v>
      </c>
      <c r="Z1251" s="1">
        <f>MAX((B1252-B1251)/B1251,-1)</f>
        <v>-4.0297739138848137E-3</v>
      </c>
      <c r="AA1251" s="1">
        <f>MAX((C1252-C1251)/C1251,-1)</f>
        <v>-1.1680102149199706E-2</v>
      </c>
      <c r="AB1251" s="1">
        <f>MAX((D1252-D1251)/D1251,-1)</f>
        <v>-1.9785470655409513E-3</v>
      </c>
      <c r="AC1251" s="1">
        <f>MAX((E1252-E1251)/E1251,-1)</f>
        <v>2.1615285843527318E-3</v>
      </c>
      <c r="AD1251" s="1">
        <f>MAX((F1252-F1251)/F1251,-1)</f>
        <v>-1.1596222099027883E-2</v>
      </c>
      <c r="AE1251" s="1">
        <f>MAX((G1252-G1251)/G1251,-1)</f>
        <v>-3.0039452625262947E-2</v>
      </c>
      <c r="AF1251" s="1">
        <f>MAX((H1252-H1251)/H1251,-1)</f>
        <v>-0.1696614924241128</v>
      </c>
      <c r="AG1251" s="1">
        <f>MAX((I1252-I1251)/I1251,-1)</f>
        <v>1.7933322785938208E-2</v>
      </c>
      <c r="AH1251" s="1">
        <f>MAX((J1252-J1251)/J1251,-1)</f>
        <v>3.9376833838675088E-2</v>
      </c>
      <c r="AI1251" s="1">
        <f>MAX((K1252-K1251)/K1251,-1)</f>
        <v>0</v>
      </c>
      <c r="AJ1251" s="1">
        <f>MAX((L1252-L1251)/L1251,-1)</f>
        <v>-2.9551785874914256E-2</v>
      </c>
      <c r="AK1251" s="1">
        <f>MAX((M1252-M1251)/M1251,-1)</f>
        <v>-1.3010458434033673E-2</v>
      </c>
      <c r="AL1251" s="1">
        <f>MAX((N1252-N1251)/N1251,-1)</f>
        <v>-1.0667993918631812E-2</v>
      </c>
      <c r="AM1251" s="1">
        <f>MAX((O1252-O1251)/O1251,-1)</f>
        <v>-4.4967882232150253E-3</v>
      </c>
      <c r="AN1251" s="1">
        <f>MAX((P1252-P1251)/P1251,-1)</f>
        <v>-1.7762035004740718E-3</v>
      </c>
      <c r="AO1251" s="1">
        <f>MAX((Q1252-Q1251)/Q1251,-1)</f>
        <v>-6.9791508956116854E-3</v>
      </c>
      <c r="AP1251" s="1">
        <f>MAX((R1252-R1251)/R1251,-1)</f>
        <v>0.20150117880996016</v>
      </c>
      <c r="AQ1251" s="1">
        <f>MAX((S1252-S1251)/S1251,-1)</f>
        <v>-5.9229802864665835E-3</v>
      </c>
      <c r="AR1251" s="1"/>
      <c r="AS1251" s="6">
        <v>43972</v>
      </c>
      <c r="AT1251">
        <v>0.34</v>
      </c>
    </row>
    <row r="1252" spans="1:46" x14ac:dyDescent="0.3">
      <c r="A1252" s="6">
        <v>43473</v>
      </c>
      <c r="B1252" s="10">
        <v>3973.5912546157801</v>
      </c>
      <c r="C1252" s="10">
        <v>148.14786549999999</v>
      </c>
      <c r="D1252" s="10">
        <v>1.0049824350000001</v>
      </c>
      <c r="E1252" s="10">
        <v>0.36259175799999999</v>
      </c>
      <c r="F1252" s="10">
        <v>2.2304289999999999E-3</v>
      </c>
      <c r="G1252" s="10">
        <v>80.189902649999993</v>
      </c>
      <c r="H1252" s="10">
        <v>7.4310101000000003E-2</v>
      </c>
      <c r="I1252" s="10">
        <v>5.7970579999999999E-3</v>
      </c>
      <c r="J1252" s="10">
        <v>38.945026210000002</v>
      </c>
      <c r="K1252" s="10">
        <v>3.8339374336498599E-4</v>
      </c>
      <c r="L1252" s="10">
        <v>0.77061243000000001</v>
      </c>
      <c r="M1252" s="10">
        <v>2.8335842999999999E-2</v>
      </c>
      <c r="N1252" s="10">
        <v>0.66339895800000004</v>
      </c>
      <c r="O1252" s="10">
        <v>0.277288645028688</v>
      </c>
      <c r="P1252" s="10">
        <v>0.122303260108329</v>
      </c>
      <c r="Q1252" s="10">
        <v>52.708264484355098</v>
      </c>
      <c r="R1252" s="10">
        <v>0.20247437500000001</v>
      </c>
      <c r="S1252" s="10">
        <v>7.0912937278021998E-3</v>
      </c>
      <c r="T1252" t="e">
        <f>#REF!*(100+U1252)/100</f>
        <v>#REF!</v>
      </c>
      <c r="U1252">
        <v>64</v>
      </c>
      <c r="V1252">
        <f>(U1252-U1192)</f>
        <v>25</v>
      </c>
      <c r="W1252">
        <f>AVERAGE(V1132:V1252)</f>
        <v>-9.7272727272727266</v>
      </c>
      <c r="X1252" t="s">
        <v>203</v>
      </c>
      <c r="Y1252" s="6">
        <v>43474</v>
      </c>
      <c r="Z1252" s="1">
        <f>MAX((B1253-B1252)/B1252,-1)</f>
        <v>2.1730111612737971E-3</v>
      </c>
      <c r="AA1252" s="1">
        <f>MAX((C1253-C1252)/C1252,-1)</f>
        <v>3.9893548111903506E-3</v>
      </c>
      <c r="AB1252" s="1">
        <f>MAX((D1253-D1252)/D1252,-1)</f>
        <v>-3.4738020072959088E-4</v>
      </c>
      <c r="AC1252" s="1">
        <f>MAX((E1253-E1252)/E1252,-1)</f>
        <v>1.2924259574593016E-2</v>
      </c>
      <c r="AD1252" s="1">
        <f>MAX((F1253-F1252)/F1252,-1)</f>
        <v>5.691730155947608E-3</v>
      </c>
      <c r="AE1252" s="1">
        <f>MAX((G1253-G1252)/G1252,-1)</f>
        <v>5.4547006237075202E-2</v>
      </c>
      <c r="AF1252" s="1">
        <f>MAX((H1253-H1252)/H1252,-1)</f>
        <v>-9.7481431225615034E-2</v>
      </c>
      <c r="AG1252" s="1">
        <f>MAX((I1253-I1252)/I1252,-1)</f>
        <v>-8.3913253929838102E-3</v>
      </c>
      <c r="AH1252" s="1">
        <f>MAX((J1253-J1252)/J1252,-1)</f>
        <v>-1.1900879139246602E-2</v>
      </c>
      <c r="AI1252" s="1">
        <f>MAX((K1253-K1252)/K1252,-1)</f>
        <v>0</v>
      </c>
      <c r="AJ1252" s="1">
        <f>MAX((L1253-L1252)/L1252,-1)</f>
        <v>2.7044834976253897E-2</v>
      </c>
      <c r="AK1252" s="1">
        <f>MAX((M1253-M1252)/M1252,-1)</f>
        <v>4.2450686926801581E-2</v>
      </c>
      <c r="AL1252" s="1">
        <f>MAX((N1253-N1252)/N1252,-1)</f>
        <v>7.7013657293081451E-3</v>
      </c>
      <c r="AM1252" s="1">
        <f>MAX((O1253-O1252)/O1252,-1)</f>
        <v>-1.0625600999558314E-2</v>
      </c>
      <c r="AN1252" s="1">
        <f>MAX((P1253-P1252)/P1252,-1)</f>
        <v>1.6989016204225374E-3</v>
      </c>
      <c r="AO1252" s="1">
        <f>MAX((Q1253-Q1252)/Q1252,-1)</f>
        <v>-1.6895021249057018E-2</v>
      </c>
      <c r="AP1252" s="1">
        <f>MAX((R1253-R1252)/R1252,-1)</f>
        <v>-4.9670038492525298E-2</v>
      </c>
      <c r="AQ1252" s="1">
        <f>MAX((S1253-S1252)/S1252,-1)</f>
        <v>2.3391716196814894E-3</v>
      </c>
      <c r="AR1252" s="1"/>
      <c r="AS1252" s="6">
        <v>43973</v>
      </c>
      <c r="AT1252">
        <v>0.33300000000000002</v>
      </c>
    </row>
    <row r="1253" spans="1:46" x14ac:dyDescent="0.3">
      <c r="A1253" s="6">
        <v>43474</v>
      </c>
      <c r="B1253" s="10">
        <v>3982.2259127624002</v>
      </c>
      <c r="C1253" s="10">
        <v>148.7388799</v>
      </c>
      <c r="D1253" s="10">
        <v>1.004633324</v>
      </c>
      <c r="E1253" s="10">
        <v>0.367277988</v>
      </c>
      <c r="F1253" s="10">
        <v>2.243124E-3</v>
      </c>
      <c r="G1253" s="10">
        <v>84.564021769999997</v>
      </c>
      <c r="H1253" s="10">
        <v>6.7066245999999996E-2</v>
      </c>
      <c r="I1253" s="10">
        <v>5.748413E-3</v>
      </c>
      <c r="J1253" s="10">
        <v>38.481546160000001</v>
      </c>
      <c r="K1253" s="10">
        <v>3.8339374336498599E-4</v>
      </c>
      <c r="L1253" s="10">
        <v>0.79145351600000002</v>
      </c>
      <c r="M1253" s="10">
        <v>2.9538719000000001E-2</v>
      </c>
      <c r="N1253" s="10">
        <v>0.66850803599999997</v>
      </c>
      <c r="O1253" s="10">
        <v>0.274342286524905</v>
      </c>
      <c r="P1253" s="10">
        <v>0.12251104131510999</v>
      </c>
      <c r="Q1253" s="10">
        <v>51.817757235891001</v>
      </c>
      <c r="R1253" s="10">
        <v>0.19241746500000001</v>
      </c>
      <c r="S1253" s="10">
        <v>7.1078814808371001E-3</v>
      </c>
      <c r="T1253" t="e">
        <f>#REF!*(100+U1253)/100</f>
        <v>#REF!</v>
      </c>
      <c r="U1253">
        <v>62</v>
      </c>
      <c r="V1253">
        <f>(U1253-U1193)</f>
        <v>22</v>
      </c>
      <c r="W1253">
        <f>AVERAGE(V1133:V1253)</f>
        <v>-9.5371900826446279</v>
      </c>
      <c r="X1253" t="s">
        <v>203</v>
      </c>
      <c r="Y1253" s="6">
        <v>43475</v>
      </c>
      <c r="Z1253" s="1">
        <f>MAX((B1254-B1253)/B1253,-1)</f>
        <v>-8.999443816288398E-2</v>
      </c>
      <c r="AA1253" s="1">
        <f>MAX((C1254-C1253)/C1253,-1)</f>
        <v>-0.14867751737049353</v>
      </c>
      <c r="AB1253" s="1">
        <f>MAX((D1254-D1253)/D1253,-1)</f>
        <v>1.1187833144185638E-3</v>
      </c>
      <c r="AC1253" s="1">
        <f>MAX((E1254-E1253)/E1253,-1)</f>
        <v>-0.10417700284287118</v>
      </c>
      <c r="AD1253" s="1">
        <f>MAX((F1254-F1253)/F1253,-1)</f>
        <v>-5.8755556982137414E-2</v>
      </c>
      <c r="AE1253" s="1">
        <f>MAX((G1254-G1253)/G1253,-1)</f>
        <v>-0.1410622069565744</v>
      </c>
      <c r="AF1253" s="1">
        <f>MAX((H1254-H1253)/H1253,-1)</f>
        <v>-0.13373465095988818</v>
      </c>
      <c r="AG1253" s="1">
        <f>MAX((I1254-I1253)/I1253,-1)</f>
        <v>-0.17941160455938018</v>
      </c>
      <c r="AH1253" s="1">
        <f>MAX((J1254-J1253)/J1253,-1)</f>
        <v>-0.13571288373616647</v>
      </c>
      <c r="AI1253" s="1">
        <f>MAX((K1254-K1253)/K1253,-1)</f>
        <v>0</v>
      </c>
      <c r="AJ1253" s="1">
        <f>MAX((L1254-L1253)/L1253,-1)</f>
        <v>-0.1688417503978844</v>
      </c>
      <c r="AK1253" s="1">
        <f>MAX((M1254-M1253)/M1253,-1)</f>
        <v>-0.1257886640243269</v>
      </c>
      <c r="AL1253" s="1">
        <f>MAX((N1254-N1253)/N1253,-1)</f>
        <v>-0.13441201176525577</v>
      </c>
      <c r="AM1253" s="1">
        <f>MAX((O1254-O1253)/O1253,-1)</f>
        <v>-0.13273020640272809</v>
      </c>
      <c r="AN1253" s="1">
        <f>MAX((P1254-P1253)/P1253,-1)</f>
        <v>-0.12236397415157778</v>
      </c>
      <c r="AO1253" s="1">
        <f>MAX((Q1254-Q1253)/Q1253,-1)</f>
        <v>-0.12910581365093241</v>
      </c>
      <c r="AP1253" s="1">
        <f>MAX((R1254-R1253)/R1253,-1)</f>
        <v>-0.12931538205224774</v>
      </c>
      <c r="AQ1253" s="1">
        <f>MAX((S1254-S1253)/S1253,-1)</f>
        <v>8.3095961547503247E-2</v>
      </c>
      <c r="AR1253" s="1"/>
      <c r="AS1253" s="6">
        <v>43976</v>
      </c>
      <c r="AT1253">
        <v>0.34199999999999997</v>
      </c>
    </row>
    <row r="1254" spans="1:46" x14ac:dyDescent="0.3">
      <c r="A1254" s="6">
        <v>43475</v>
      </c>
      <c r="B1254" s="10">
        <v>3623.8477291056702</v>
      </c>
      <c r="C1254" s="10">
        <v>126.6247525</v>
      </c>
      <c r="D1254" s="10">
        <v>1.0057572910000001</v>
      </c>
      <c r="E1254" s="10">
        <v>0.32901606799999999</v>
      </c>
      <c r="F1254" s="10">
        <v>2.111328E-3</v>
      </c>
      <c r="G1254" s="10">
        <v>72.635234229999995</v>
      </c>
      <c r="H1254" s="10">
        <v>5.8097164999999999E-2</v>
      </c>
      <c r="I1254" s="10">
        <v>4.7170809999999997E-3</v>
      </c>
      <c r="J1254" s="10">
        <v>33.259104559999997</v>
      </c>
      <c r="K1254" s="10">
        <v>3.8339374336498599E-4</v>
      </c>
      <c r="L1254" s="10">
        <v>0.65782311900000001</v>
      </c>
      <c r="M1254" s="10">
        <v>2.5823083E-2</v>
      </c>
      <c r="N1254" s="10">
        <v>0.57865252599999994</v>
      </c>
      <c r="O1254" s="10">
        <v>0.23792877820945799</v>
      </c>
      <c r="P1254" s="10">
        <v>0.107520103422345</v>
      </c>
      <c r="Q1254" s="10">
        <v>45.127783526384803</v>
      </c>
      <c r="R1254" s="10">
        <v>0.167534927</v>
      </c>
      <c r="S1254" s="10">
        <v>7.6985177270529502E-3</v>
      </c>
      <c r="T1254" t="e">
        <f>#REF!*(100+U1254)/100</f>
        <v>#REF!</v>
      </c>
      <c r="U1254">
        <v>63</v>
      </c>
      <c r="V1254">
        <f>(U1254-U1194)</f>
        <v>11</v>
      </c>
      <c r="W1254">
        <f>AVERAGE(V1134:V1254)</f>
        <v>-9.4297520661157019</v>
      </c>
      <c r="X1254" t="s">
        <v>203</v>
      </c>
      <c r="Y1254" s="6">
        <v>43476</v>
      </c>
      <c r="Z1254" s="1">
        <f>MAX((B1255-B1254)/B1254,-1)</f>
        <v>2.4839833243576297E-3</v>
      </c>
      <c r="AA1254" s="1">
        <f>MAX((C1255-C1254)/C1254,-1)</f>
        <v>-1.5778553249294565E-2</v>
      </c>
      <c r="AB1254" s="1">
        <f>MAX((D1255-D1254)/D1254,-1)</f>
        <v>5.1028046686066291E-3</v>
      </c>
      <c r="AC1254" s="1">
        <f>MAX((E1255-E1254)/E1254,-1)</f>
        <v>-4.5100380933370335E-3</v>
      </c>
      <c r="AD1254" s="1">
        <f>MAX((F1255-F1254)/F1254,-1)</f>
        <v>-4.0723184649660554E-3</v>
      </c>
      <c r="AE1254" s="1">
        <f>MAX((G1255-G1254)/G1254,-1)</f>
        <v>2.8098359172868967E-3</v>
      </c>
      <c r="AF1254" s="1">
        <f>MAX((H1255-H1254)/H1254,-1)</f>
        <v>4.704434373002539E-2</v>
      </c>
      <c r="AG1254" s="1">
        <f>MAX((I1255-I1254)/I1254,-1)</f>
        <v>3.3813072109637389E-2</v>
      </c>
      <c r="AH1254" s="1">
        <f>MAX((J1255-J1254)/J1254,-1)</f>
        <v>-4.9715783448620814E-2</v>
      </c>
      <c r="AI1254" s="1">
        <f>MAX((K1255-K1254)/K1254,-1)</f>
        <v>0</v>
      </c>
      <c r="AJ1254" s="1">
        <f>MAX((L1255-L1254)/L1254,-1)</f>
        <v>7.6993542089237449E-2</v>
      </c>
      <c r="AK1254" s="1">
        <f>MAX((M1255-M1254)/M1254,-1)</f>
        <v>1.3635862147056605E-2</v>
      </c>
      <c r="AL1254" s="1">
        <f>MAX((N1255-N1254)/N1254,-1)</f>
        <v>2.4125637360477174E-2</v>
      </c>
      <c r="AM1254" s="1">
        <f>MAX((O1255-O1254)/O1254,-1)</f>
        <v>6.4291253954634458E-3</v>
      </c>
      <c r="AN1254" s="1">
        <f>MAX((P1255-P1254)/P1254,-1)</f>
        <v>-2.0174935564200688E-2</v>
      </c>
      <c r="AO1254" s="1">
        <f>MAX((Q1255-Q1254)/Q1254,-1)</f>
        <v>1.3968807137767584E-2</v>
      </c>
      <c r="AP1254" s="1">
        <f>MAX((R1255-R1254)/R1254,-1)</f>
        <v>5.8660007056319614E-3</v>
      </c>
      <c r="AQ1254" s="1">
        <f>MAX((S1255-S1254)/S1254,-1)</f>
        <v>-7.3825875278572484E-2</v>
      </c>
      <c r="AR1254" s="1"/>
      <c r="AS1254" s="6">
        <v>43977</v>
      </c>
      <c r="AT1254">
        <v>0.35099999999999998</v>
      </c>
    </row>
    <row r="1255" spans="1:46" x14ac:dyDescent="0.3">
      <c r="A1255" s="6">
        <v>43476</v>
      </c>
      <c r="B1255" s="10">
        <v>3632.8493064347799</v>
      </c>
      <c r="C1255" s="10">
        <v>124.6267971</v>
      </c>
      <c r="D1255" s="10">
        <v>1.0108894740000001</v>
      </c>
      <c r="E1255" s="10">
        <v>0.32753219300000003</v>
      </c>
      <c r="F1255" s="10">
        <v>2.1027300000000001E-3</v>
      </c>
      <c r="G1255" s="10">
        <v>72.839327319999995</v>
      </c>
      <c r="H1255" s="10">
        <v>6.0830308E-2</v>
      </c>
      <c r="I1255" s="10">
        <v>4.8765800000000002E-3</v>
      </c>
      <c r="J1255" s="10">
        <v>31.60560212</v>
      </c>
      <c r="K1255" s="10">
        <v>3.8339374336498599E-4</v>
      </c>
      <c r="L1255" s="10">
        <v>0.70847125099999997</v>
      </c>
      <c r="M1255" s="10">
        <v>2.6175203000000001E-2</v>
      </c>
      <c r="N1255" s="10">
        <v>0.59261288700000003</v>
      </c>
      <c r="O1255" s="10">
        <v>0.239458452159756</v>
      </c>
      <c r="P1255" s="10">
        <v>0.10535089226394299</v>
      </c>
      <c r="Q1255" s="10">
        <v>45.758164831019798</v>
      </c>
      <c r="R1255" s="10">
        <v>0.168517687</v>
      </c>
      <c r="S1255" s="10">
        <v>7.1301679175056597E-3</v>
      </c>
      <c r="T1255" t="e">
        <f>#REF!*(100+U1255)/100</f>
        <v>#REF!</v>
      </c>
      <c r="U1255">
        <v>59</v>
      </c>
      <c r="V1255">
        <f>(U1255-U1195)</f>
        <v>10</v>
      </c>
      <c r="W1255">
        <f>AVERAGE(V1135:V1255)</f>
        <v>-9.3719008264462804</v>
      </c>
      <c r="X1255" t="s">
        <v>203</v>
      </c>
      <c r="Y1255" s="6">
        <v>43477</v>
      </c>
      <c r="Z1255" s="1">
        <f>MAX((B1256-B1255)/B1255,-1)</f>
        <v>-9.472718786310565E-3</v>
      </c>
      <c r="AA1255" s="1">
        <f>MAX((C1256-C1255)/C1255,-1)</f>
        <v>-6.9602567038931119E-3</v>
      </c>
      <c r="AB1255" s="1">
        <f>MAX((D1256-D1255)/D1255,-1)</f>
        <v>-7.0140328714117725E-3</v>
      </c>
      <c r="AC1255" s="1">
        <f>MAX((E1256-E1255)/E1255,-1)</f>
        <v>-1.2556231380896768E-3</v>
      </c>
      <c r="AD1255" s="1">
        <f>MAX((F1256-F1255)/F1255,-1)</f>
        <v>5.2983502399260333E-3</v>
      </c>
      <c r="AE1255" s="1">
        <f>MAX((G1256-G1255)/G1255,-1)</f>
        <v>1.1517901535723154E-3</v>
      </c>
      <c r="AF1255" s="1">
        <f>MAX((H1256-H1255)/H1255,-1)</f>
        <v>5.0937996237007489E-2</v>
      </c>
      <c r="AG1255" s="1">
        <f>MAX((I1256-I1255)/I1255,-1)</f>
        <v>-0.10094164352886664</v>
      </c>
      <c r="AH1255" s="1">
        <f>MAX((J1256-J1255)/J1255,-1)</f>
        <v>6.132122693443506E-3</v>
      </c>
      <c r="AI1255" s="1">
        <f>MAX((K1256-K1255)/K1255,-1)</f>
        <v>0</v>
      </c>
      <c r="AJ1255" s="1">
        <f>MAX((L1256-L1255)/L1255,-1)</f>
        <v>1.7238427081920757E-3</v>
      </c>
      <c r="AK1255" s="1">
        <f>MAX((M1256-M1255)/M1255,-1)</f>
        <v>-1.2990080726403572E-2</v>
      </c>
      <c r="AL1255" s="1">
        <f>MAX((N1256-N1255)/N1255,-1)</f>
        <v>-2.9180588845345315E-2</v>
      </c>
      <c r="AM1255" s="1">
        <f>MAX((O1256-O1255)/O1255,-1)</f>
        <v>-1.8962782845846574E-2</v>
      </c>
      <c r="AN1255" s="1">
        <f>MAX((P1256-P1255)/P1255,-1)</f>
        <v>3.5071544096124894E-4</v>
      </c>
      <c r="AO1255" s="1">
        <f>MAX((Q1256-Q1255)/Q1255,-1)</f>
        <v>-2.4351119768097229E-2</v>
      </c>
      <c r="AP1255" s="1">
        <f>MAX((R1256-R1255)/R1255,-1)</f>
        <v>0.12678646010611344</v>
      </c>
      <c r="AQ1255" s="1">
        <f>MAX((S1256-S1255)/S1255,-1)</f>
        <v>-5.0281352391828148E-2</v>
      </c>
      <c r="AR1255" s="1"/>
      <c r="AS1255" s="6">
        <v>43978</v>
      </c>
      <c r="AT1255">
        <v>0.34300000000000003</v>
      </c>
    </row>
    <row r="1256" spans="1:46" x14ac:dyDescent="0.3">
      <c r="A1256" s="6">
        <v>43477</v>
      </c>
      <c r="B1256" s="10">
        <v>3598.4363465618799</v>
      </c>
      <c r="C1256" s="10">
        <v>123.7593626</v>
      </c>
      <c r="D1256" s="10">
        <v>1.0037990619999999</v>
      </c>
      <c r="E1256" s="10">
        <v>0.32712093599999997</v>
      </c>
      <c r="F1256" s="10">
        <v>2.1138709999999998E-3</v>
      </c>
      <c r="G1256" s="10">
        <v>72.923222940000002</v>
      </c>
      <c r="H1256" s="10">
        <v>6.3928882000000006E-2</v>
      </c>
      <c r="I1256" s="10">
        <v>4.3843299999999997E-3</v>
      </c>
      <c r="J1256" s="10">
        <v>31.799411549999999</v>
      </c>
      <c r="K1256" s="10">
        <v>3.8339374336498599E-4</v>
      </c>
      <c r="L1256" s="10">
        <v>0.70969254400000004</v>
      </c>
      <c r="M1256" s="10">
        <v>2.5835185E-2</v>
      </c>
      <c r="N1256" s="10">
        <v>0.57532009399999995</v>
      </c>
      <c r="O1256" s="10">
        <v>0.23491765353084801</v>
      </c>
      <c r="P1256" s="10">
        <v>0.105387840448579</v>
      </c>
      <c r="Q1256" s="10">
        <v>44.6439022788513</v>
      </c>
      <c r="R1256" s="10">
        <v>0.18988344800000001</v>
      </c>
      <c r="S1256" s="10">
        <v>6.7716534318326502E-3</v>
      </c>
      <c r="T1256" t="e">
        <f>#REF!*(100+U1256)/100</f>
        <v>#REF!</v>
      </c>
      <c r="U1256">
        <v>56</v>
      </c>
      <c r="V1256">
        <f>(U1256-U1196)</f>
        <v>17</v>
      </c>
      <c r="W1256">
        <f>AVERAGE(V1136:V1256)</f>
        <v>-9.223140495867769</v>
      </c>
      <c r="X1256" t="s">
        <v>203</v>
      </c>
      <c r="Y1256" s="6">
        <v>43478</v>
      </c>
      <c r="Z1256" s="1">
        <f>MAX((B1257-B1256)/B1256,-1)</f>
        <v>-2.8513505693238936E-2</v>
      </c>
      <c r="AA1256" s="1">
        <f>MAX((C1257-C1256)/C1256,-1)</f>
        <v>-7.2667769218132686E-2</v>
      </c>
      <c r="AB1256" s="1">
        <f>MAX((D1257-D1256)/D1256,-1)</f>
        <v>1.5684653030689775E-3</v>
      </c>
      <c r="AC1256" s="1">
        <f>MAX((E1257-E1256)/E1256,-1)</f>
        <v>-4.0045257146121546E-2</v>
      </c>
      <c r="AD1256" s="1">
        <f>MAX((F1257-F1256)/F1256,-1)</f>
        <v>-1.7468899473998163E-2</v>
      </c>
      <c r="AE1256" s="1">
        <f>MAX((G1257-G1256)/G1256,-1)</f>
        <v>-5.5363625978542164E-2</v>
      </c>
      <c r="AF1256" s="1">
        <f>MAX((H1257-H1256)/H1256,-1)</f>
        <v>-0.16713780478751383</v>
      </c>
      <c r="AG1256" s="1">
        <f>MAX((I1257-I1256)/I1256,-1)</f>
        <v>-6.210937589095706E-2</v>
      </c>
      <c r="AH1256" s="1">
        <f>MAX((J1257-J1256)/J1256,-1)</f>
        <v>-6.7703422643995342E-2</v>
      </c>
      <c r="AI1256" s="1">
        <f>MAX((K1257-K1256)/K1256,-1)</f>
        <v>0</v>
      </c>
      <c r="AJ1256" s="1">
        <f>MAX((L1257-L1256)/L1256,-1)</f>
        <v>-2.797827618152355E-2</v>
      </c>
      <c r="AK1256" s="1">
        <f>MAX((M1257-M1256)/M1256,-1)</f>
        <v>-2.99472986162088E-2</v>
      </c>
      <c r="AL1256" s="1">
        <f>MAX((N1257-N1256)/N1256,-1)</f>
        <v>-2.4921827256740921E-2</v>
      </c>
      <c r="AM1256" s="1">
        <f>MAX((O1257-O1256)/O1256,-1)</f>
        <v>-5.2615575445563244E-2</v>
      </c>
      <c r="AN1256" s="1">
        <f>MAX((P1257-P1256)/P1256,-1)</f>
        <v>-3.3784478617523588E-2</v>
      </c>
      <c r="AO1256" s="1">
        <f>MAX((Q1257-Q1256)/Q1256,-1)</f>
        <v>-3.8200650108657648E-2</v>
      </c>
      <c r="AP1256" s="1">
        <f>MAX((R1257-R1256)/R1256,-1)</f>
        <v>-0.10328916083301802</v>
      </c>
      <c r="AQ1256" s="1">
        <f>MAX((S1257-S1256)/S1256,-1)</f>
        <v>-6.5169317484301284E-2</v>
      </c>
      <c r="AR1256" s="1"/>
      <c r="AS1256" s="6">
        <v>43979</v>
      </c>
      <c r="AT1256">
        <v>0.34599999999999997</v>
      </c>
    </row>
    <row r="1257" spans="1:46" x14ac:dyDescent="0.3">
      <c r="A1257" s="6">
        <v>43478</v>
      </c>
      <c r="B1257" s="10">
        <v>3495.8323113074298</v>
      </c>
      <c r="C1257" s="10">
        <v>114.7660458</v>
      </c>
      <c r="D1257" s="10">
        <v>1.0053734860000001</v>
      </c>
      <c r="E1257" s="10">
        <v>0.31402129400000001</v>
      </c>
      <c r="F1257" s="10">
        <v>2.0769439999999998E-3</v>
      </c>
      <c r="G1257" s="10">
        <v>68.885928899999996</v>
      </c>
      <c r="H1257" s="10">
        <v>5.3243948999999999E-2</v>
      </c>
      <c r="I1257" s="10">
        <v>4.1120219999999999E-3</v>
      </c>
      <c r="J1257" s="10">
        <v>29.646482550000002</v>
      </c>
      <c r="K1257" s="10">
        <v>3.8339374336498599E-4</v>
      </c>
      <c r="L1257" s="10">
        <v>0.68983656999999998</v>
      </c>
      <c r="M1257" s="10">
        <v>2.5061491000000002E-2</v>
      </c>
      <c r="N1257" s="10">
        <v>0.560982066</v>
      </c>
      <c r="O1257" s="10">
        <v>0.22255732600800099</v>
      </c>
      <c r="P1257" s="10">
        <v>0.101827367206397</v>
      </c>
      <c r="Q1257" s="10">
        <v>42.938476188411798</v>
      </c>
      <c r="R1257" s="10">
        <v>0.17027054599999999</v>
      </c>
      <c r="S1257" s="10">
        <v>6.3303493994398899E-3</v>
      </c>
      <c r="T1257" t="e">
        <f>#REF!*(100+U1257)/100</f>
        <v>#REF!</v>
      </c>
      <c r="U1257">
        <v>54</v>
      </c>
      <c r="V1257">
        <f>(U1257-U1197)</f>
        <v>15</v>
      </c>
      <c r="W1257">
        <f>AVERAGE(V1137:V1257)</f>
        <v>-9.0330578512396702</v>
      </c>
      <c r="X1257" t="s">
        <v>205</v>
      </c>
      <c r="Y1257" s="6">
        <v>43479</v>
      </c>
      <c r="Z1257" s="1">
        <f>MAX((B1258-B1257)/B1257,-1)</f>
        <v>4.3542126965504212E-2</v>
      </c>
      <c r="AA1257" s="1">
        <f>MAX((C1258-C1257)/C1257,-1)</f>
        <v>0.11013037359521891</v>
      </c>
      <c r="AB1257" s="1">
        <f>MAX((D1258-D1257)/D1257,-1)</f>
        <v>-3.3297874338422359E-4</v>
      </c>
      <c r="AC1257" s="1">
        <f>MAX((E1258-E1257)/E1257,-1)</f>
        <v>5.4841051639001326E-2</v>
      </c>
      <c r="AD1257" s="1">
        <f>MAX((F1258-F1257)/F1257,-1)</f>
        <v>2.3531688865949189E-2</v>
      </c>
      <c r="AE1257" s="1">
        <f>MAX((G1258-G1257)/G1257,-1)</f>
        <v>3.430442294580132E-2</v>
      </c>
      <c r="AF1257" s="1">
        <f>MAX((H1258-H1257)/H1257,-1)</f>
        <v>-0.22331869110610106</v>
      </c>
      <c r="AG1257" s="1">
        <f>MAX((I1258-I1257)/I1257,-1)</f>
        <v>7.2181763618968955E-2</v>
      </c>
      <c r="AH1257" s="1">
        <f>MAX((J1258-J1257)/J1257,-1)</f>
        <v>7.0768789398929832E-2</v>
      </c>
      <c r="AI1257" s="1">
        <f>MAX((K1258-K1257)/K1257,-1)</f>
        <v>0</v>
      </c>
      <c r="AJ1257" s="1">
        <f>MAX((L1258-L1257)/L1257,-1)</f>
        <v>1.9809312225937879E-2</v>
      </c>
      <c r="AK1257" s="1">
        <f>MAX((M1258-M1257)/M1257,-1)</f>
        <v>5.3324919894031715E-2</v>
      </c>
      <c r="AL1257" s="1">
        <f>MAX((N1258-N1257)/N1257,-1)</f>
        <v>4.5783492123258038E-2</v>
      </c>
      <c r="AM1257" s="1">
        <f>MAX((O1258-O1257)/O1257,-1)</f>
        <v>8.7671513343184862E-2</v>
      </c>
      <c r="AN1257" s="1">
        <f>MAX((P1258-P1257)/P1257,-1)</f>
        <v>5.9353682441828988E-2</v>
      </c>
      <c r="AO1257" s="1">
        <f>MAX((Q1258-Q1257)/Q1257,-1)</f>
        <v>5.560414242435445E-2</v>
      </c>
      <c r="AP1257" s="1">
        <f>MAX((R1258-R1257)/R1257,-1)</f>
        <v>6.3035858239392228E-3</v>
      </c>
      <c r="AQ1257" s="1">
        <f>MAX((S1258-S1257)/S1257,-1)</f>
        <v>8.5403593373257633E-2</v>
      </c>
      <c r="AR1257" s="1"/>
      <c r="AS1257" s="6">
        <v>43980</v>
      </c>
      <c r="AT1257">
        <v>0.30399999999999999</v>
      </c>
    </row>
    <row r="1258" spans="1:46" x14ac:dyDescent="0.3">
      <c r="A1258" s="6">
        <v>43479</v>
      </c>
      <c r="B1258" s="10">
        <v>3648.04828565649</v>
      </c>
      <c r="C1258" s="10">
        <v>127.4052733</v>
      </c>
      <c r="D1258" s="10">
        <v>1.005038718</v>
      </c>
      <c r="E1258" s="10">
        <v>0.33124255200000002</v>
      </c>
      <c r="F1258" s="10">
        <v>2.1258179999999998E-3</v>
      </c>
      <c r="G1258" s="10">
        <v>71.249020939999994</v>
      </c>
      <c r="H1258" s="10">
        <v>4.1353580000000001E-2</v>
      </c>
      <c r="I1258" s="10">
        <v>4.4088349999999998E-3</v>
      </c>
      <c r="J1258" s="10">
        <v>31.74452823</v>
      </c>
      <c r="K1258" s="10">
        <v>3.8339374336498599E-4</v>
      </c>
      <c r="L1258" s="10">
        <v>0.70350175800000003</v>
      </c>
      <c r="M1258" s="10">
        <v>2.6397892999999999E-2</v>
      </c>
      <c r="N1258" s="10">
        <v>0.58666578400000002</v>
      </c>
      <c r="O1258" s="10">
        <v>0.24206926358473499</v>
      </c>
      <c r="P1258" s="10">
        <v>0.107871196423453</v>
      </c>
      <c r="Q1258" s="10">
        <v>45.326033333877</v>
      </c>
      <c r="R1258" s="10">
        <v>0.17134386099999999</v>
      </c>
      <c r="S1258" s="10">
        <v>6.8709839854602999E-3</v>
      </c>
      <c r="T1258" t="e">
        <f>#REF!*(100+U1258)/100</f>
        <v>#REF!</v>
      </c>
      <c r="U1258">
        <v>62</v>
      </c>
      <c r="V1258">
        <f>(U1258-U1198)</f>
        <v>24</v>
      </c>
      <c r="W1258">
        <f>AVERAGE(V1138:V1258)</f>
        <v>-8.8264462809917354</v>
      </c>
      <c r="X1258" t="s">
        <v>203</v>
      </c>
      <c r="Y1258" s="6">
        <v>43480</v>
      </c>
      <c r="Z1258" s="1">
        <f>MAX((B1259-B1258)/B1258,-1)</f>
        <v>-2.1997253373209898E-2</v>
      </c>
      <c r="AA1258" s="1">
        <f>MAX((C1259-C1258)/C1258,-1)</f>
        <v>-5.958073714991198E-2</v>
      </c>
      <c r="AB1258" s="1">
        <f>MAX((D1259-D1258)/D1258,-1)</f>
        <v>-1.3182974708044444E-3</v>
      </c>
      <c r="AC1258" s="1">
        <f>MAX((E1259-E1258)/E1258,-1)</f>
        <v>-2.4079179899568096E-2</v>
      </c>
      <c r="AD1258" s="1">
        <f>MAX((F1259-F1258)/F1258,-1)</f>
        <v>-2.1473616273829467E-2</v>
      </c>
      <c r="AE1258" s="1">
        <f>MAX((G1259-G1258)/G1258,-1)</f>
        <v>-2.3707620507830617E-2</v>
      </c>
      <c r="AF1258" s="1">
        <f>MAX((H1259-H1258)/H1258,-1)</f>
        <v>-0.11222658352674666</v>
      </c>
      <c r="AG1258" s="1">
        <f>MAX((I1259-I1258)/I1258,-1)</f>
        <v>-2.8386183651690909E-3</v>
      </c>
      <c r="AH1258" s="1">
        <f>MAX((J1259-J1258)/J1258,-1)</f>
        <v>-2.81445105602692E-2</v>
      </c>
      <c r="AI1258" s="1">
        <f>MAX((K1259-K1258)/K1258,-1)</f>
        <v>0</v>
      </c>
      <c r="AJ1258" s="1">
        <f>MAX((L1259-L1258)/L1258,-1)</f>
        <v>-1.8086222038978875E-2</v>
      </c>
      <c r="AK1258" s="1">
        <f>MAX((M1259-M1258)/M1258,-1)</f>
        <v>-1.1278513781383994E-2</v>
      </c>
      <c r="AL1258" s="1">
        <f>MAX((N1259-N1258)/N1258,-1)</f>
        <v>-3.9634943155300834E-2</v>
      </c>
      <c r="AM1258" s="1">
        <f>MAX((O1259-O1258)/O1258,-1)</f>
        <v>-5.9123484636830599E-2</v>
      </c>
      <c r="AN1258" s="1">
        <f>MAX((P1259-P1258)/P1258,-1)</f>
        <v>-3.3155106692766834E-2</v>
      </c>
      <c r="AO1258" s="1">
        <f>MAX((Q1259-Q1258)/Q1258,-1)</f>
        <v>-1.4952771652132284E-2</v>
      </c>
      <c r="AP1258" s="1">
        <f>MAX((R1259-R1258)/R1258,-1)</f>
        <v>1.6836663905922009E-2</v>
      </c>
      <c r="AQ1258" s="1">
        <f>MAX((S1259-S1258)/S1258,-1)</f>
        <v>-2.0363309115085503E-2</v>
      </c>
      <c r="AR1258" s="1"/>
      <c r="AS1258" s="6">
        <v>43983</v>
      </c>
      <c r="AT1258">
        <v>0.30199999999999999</v>
      </c>
    </row>
    <row r="1259" spans="1:46" x14ac:dyDescent="0.3">
      <c r="A1259" s="6">
        <v>43480</v>
      </c>
      <c r="B1259" s="10">
        <v>3567.8012431992001</v>
      </c>
      <c r="C1259" s="10">
        <v>119.81437320000001</v>
      </c>
      <c r="D1259" s="10">
        <v>1.0037137780000001</v>
      </c>
      <c r="E1259" s="10">
        <v>0.32326650299999998</v>
      </c>
      <c r="F1259" s="10">
        <v>2.0801690000000002E-3</v>
      </c>
      <c r="G1259" s="10">
        <v>69.559876189999997</v>
      </c>
      <c r="H1259" s="10">
        <v>3.6712609E-2</v>
      </c>
      <c r="I1259" s="10">
        <v>4.3963199999999996E-3</v>
      </c>
      <c r="J1259" s="10">
        <v>30.851094020000001</v>
      </c>
      <c r="K1259" s="10">
        <v>3.8339374336498599E-4</v>
      </c>
      <c r="L1259" s="10">
        <v>0.69077806900000005</v>
      </c>
      <c r="M1259" s="10">
        <v>2.6100163999999999E-2</v>
      </c>
      <c r="N1259" s="10">
        <v>0.56341331900000002</v>
      </c>
      <c r="O1259" s="10">
        <v>0.22775728519813401</v>
      </c>
      <c r="P1259" s="10">
        <v>0.10429471539695701</v>
      </c>
      <c r="Q1259" s="10">
        <v>44.648283507538601</v>
      </c>
      <c r="R1259" s="10">
        <v>0.17422872</v>
      </c>
      <c r="S1259" s="10">
        <v>6.7310680146395697E-3</v>
      </c>
      <c r="T1259" t="e">
        <f>#REF!*(100+U1259)/100</f>
        <v>#REF!</v>
      </c>
      <c r="U1259">
        <v>59</v>
      </c>
      <c r="V1259">
        <f>(U1259-U1199)</f>
        <v>21</v>
      </c>
      <c r="W1259">
        <f>AVERAGE(V1139:V1259)</f>
        <v>-8.6363636363636367</v>
      </c>
      <c r="X1259" t="s">
        <v>203</v>
      </c>
      <c r="Y1259" s="6">
        <v>43481</v>
      </c>
      <c r="Z1259" s="1">
        <f>MAX((B1260-B1259)/B1259,-1)</f>
        <v>8.3653987696992275E-3</v>
      </c>
      <c r="AA1259" s="1">
        <f>MAX((C1260-C1259)/C1259,-1)</f>
        <v>2.0291098931359174E-2</v>
      </c>
      <c r="AB1259" s="1">
        <f>MAX((D1260-D1259)/D1259,-1)</f>
        <v>-1.3845431142424152E-3</v>
      </c>
      <c r="AC1259" s="1">
        <f>MAX((E1260-E1259)/E1259,-1)</f>
        <v>1.2347313943628806E-2</v>
      </c>
      <c r="AD1259" s="1">
        <f>MAX((F1260-F1259)/F1259,-1)</f>
        <v>1.2605225825401628E-2</v>
      </c>
      <c r="AE1259" s="1">
        <f>MAX((G1260-G1259)/G1259,-1)</f>
        <v>1.4410061301174342E-2</v>
      </c>
      <c r="AF1259" s="1">
        <f>MAX((H1260-H1259)/H1259,-1)</f>
        <v>4.1969531503468008E-2</v>
      </c>
      <c r="AG1259" s="1">
        <f>MAX((I1260-I1259)/I1259,-1)</f>
        <v>3.107644575463122E-2</v>
      </c>
      <c r="AH1259" s="1">
        <f>MAX((J1260-J1259)/J1259,-1)</f>
        <v>1.7591717805798563E-2</v>
      </c>
      <c r="AI1259" s="1">
        <f>MAX((K1260-K1259)/K1259,-1)</f>
        <v>0</v>
      </c>
      <c r="AJ1259" s="1">
        <f>MAX((L1260-L1259)/L1259,-1)</f>
        <v>3.412424924567186E-2</v>
      </c>
      <c r="AK1259" s="1">
        <f>MAX((M1260-M1259)/M1259,-1)</f>
        <v>2.7240135349341128E-2</v>
      </c>
      <c r="AL1259" s="1">
        <f>MAX((N1260-N1259)/N1259,-1)</f>
        <v>1.1113910141694744E-2</v>
      </c>
      <c r="AM1259" s="1">
        <f>MAX((O1260-O1259)/O1259,-1)</f>
        <v>4.5150766511732332E-2</v>
      </c>
      <c r="AN1259" s="1">
        <f>MAX((P1260-P1259)/P1259,-1)</f>
        <v>1.4298866636194917E-2</v>
      </c>
      <c r="AO1259" s="1">
        <f>MAX((Q1260-Q1259)/Q1259,-1)</f>
        <v>2.9121705353213883E-2</v>
      </c>
      <c r="AP1259" s="1">
        <f>MAX((R1260-R1259)/R1259,-1)</f>
        <v>-4.9418408170593266E-2</v>
      </c>
      <c r="AQ1259" s="1">
        <f>MAX((S1260-S1259)/S1259,-1)</f>
        <v>6.3412683188740094E-3</v>
      </c>
      <c r="AR1259" s="1"/>
      <c r="AS1259" s="6">
        <v>43984</v>
      </c>
      <c r="AT1259">
        <v>0.32</v>
      </c>
    </row>
    <row r="1260" spans="1:46" x14ac:dyDescent="0.3">
      <c r="A1260" s="6">
        <v>43481</v>
      </c>
      <c r="B1260" s="10">
        <v>3597.6473233295901</v>
      </c>
      <c r="C1260" s="10">
        <v>122.24553849999999</v>
      </c>
      <c r="D1260" s="10">
        <v>1.0023240929999999</v>
      </c>
      <c r="E1260" s="10">
        <v>0.32725797600000001</v>
      </c>
      <c r="F1260" s="10">
        <v>2.1063900000000001E-3</v>
      </c>
      <c r="G1260" s="10">
        <v>70.562238269999995</v>
      </c>
      <c r="H1260" s="10">
        <v>3.8253420000000003E-2</v>
      </c>
      <c r="I1260" s="10">
        <v>4.5329419999999999E-3</v>
      </c>
      <c r="J1260" s="10">
        <v>31.393817760000001</v>
      </c>
      <c r="K1260" s="10">
        <v>3.8339374336498599E-4</v>
      </c>
      <c r="L1260" s="10">
        <v>0.71435035199999997</v>
      </c>
      <c r="M1260" s="10">
        <v>2.6811135999999999E-2</v>
      </c>
      <c r="N1260" s="10">
        <v>0.56967504400000002</v>
      </c>
      <c r="O1260" s="10">
        <v>0.23804070120346099</v>
      </c>
      <c r="P1260" s="10">
        <v>0.105786011623278</v>
      </c>
      <c r="Q1260" s="10">
        <v>45.948517664371899</v>
      </c>
      <c r="R1260" s="10">
        <v>0.165618614</v>
      </c>
      <c r="S1260" s="10">
        <v>6.7737515229929898E-3</v>
      </c>
      <c r="T1260" t="e">
        <f>#REF!*(100+U1260)/100</f>
        <v>#REF!</v>
      </c>
      <c r="U1260">
        <v>55</v>
      </c>
      <c r="V1260">
        <f>(U1260-U1200)</f>
        <v>16</v>
      </c>
      <c r="W1260">
        <f>AVERAGE(V1140:V1260)</f>
        <v>-8.5123966942148765</v>
      </c>
      <c r="X1260" t="s">
        <v>203</v>
      </c>
      <c r="Y1260" s="6">
        <v>43482</v>
      </c>
      <c r="Z1260" s="1">
        <f>MAX((B1261-B1260)/B1260,-1)</f>
        <v>6.4858936185369408E-3</v>
      </c>
      <c r="AA1260" s="1">
        <f>MAX((C1261-C1260)/C1260,-1)</f>
        <v>-2.6035453228421168E-3</v>
      </c>
      <c r="AB1260" s="1">
        <f>MAX((D1261-D1260)/D1260,-1)</f>
        <v>-9.2639696729201316E-5</v>
      </c>
      <c r="AC1260" s="1">
        <f>MAX((E1261-E1260)/E1260,-1)</f>
        <v>-3.1321558989291487E-3</v>
      </c>
      <c r="AD1260" s="1">
        <f>MAX((F1261-F1260)/F1260,-1)</f>
        <v>-7.6733178566172587E-3</v>
      </c>
      <c r="AE1260" s="1">
        <f>MAX((G1261-G1260)/G1260,-1)</f>
        <v>9.5536225398708575E-3</v>
      </c>
      <c r="AF1260" s="1">
        <f>MAX((H1261-H1260)/H1260,-1)</f>
        <v>0.35349458950336976</v>
      </c>
      <c r="AG1260" s="1">
        <f>MAX((I1261-I1260)/I1260,-1)</f>
        <v>-2.6327052055817073E-2</v>
      </c>
      <c r="AH1260" s="1">
        <f>MAX((J1261-J1260)/J1260,-1)</f>
        <v>1.2182156465445353E-3</v>
      </c>
      <c r="AI1260" s="1">
        <f>MAX((K1261-K1260)/K1260,-1)</f>
        <v>0</v>
      </c>
      <c r="AJ1260" s="1">
        <f>MAX((L1261-L1260)/L1260,-1)</f>
        <v>1.2847347207578734E-2</v>
      </c>
      <c r="AK1260" s="1">
        <f>MAX((M1261-M1260)/M1260,-1)</f>
        <v>8.9968959166818567E-3</v>
      </c>
      <c r="AL1260" s="1">
        <f>MAX((N1261-N1260)/N1260,-1)</f>
        <v>-1.7869152084535884E-3</v>
      </c>
      <c r="AM1260" s="1">
        <f>MAX((O1261-O1260)/O1260,-1)</f>
        <v>-7.0261199559501237E-3</v>
      </c>
      <c r="AN1260" s="1">
        <f>MAX((P1261-P1260)/P1260,-1)</f>
        <v>1.5115426904270835E-2</v>
      </c>
      <c r="AO1260" s="1">
        <f>MAX((Q1261-Q1260)/Q1260,-1)</f>
        <v>-2.0542023335278797E-2</v>
      </c>
      <c r="AP1260" s="1">
        <f>MAX((R1261-R1260)/R1260,-1)</f>
        <v>9.7719010014176391E-2</v>
      </c>
      <c r="AQ1260" s="1">
        <f>MAX((S1261-S1260)/S1260,-1)</f>
        <v>-8.926916126090997E-3</v>
      </c>
      <c r="AR1260" s="1"/>
      <c r="AS1260" s="6">
        <v>43985</v>
      </c>
      <c r="AT1260">
        <v>0.377</v>
      </c>
    </row>
    <row r="1261" spans="1:46" x14ac:dyDescent="0.3">
      <c r="A1261" s="6">
        <v>43482</v>
      </c>
      <c r="B1261" s="10">
        <v>3620.98128114572</v>
      </c>
      <c r="C1261" s="10">
        <v>121.9272667</v>
      </c>
      <c r="D1261" s="10">
        <v>1.002231238</v>
      </c>
      <c r="E1261" s="10">
        <v>0.32623295299999999</v>
      </c>
      <c r="F1261" s="10">
        <v>2.0902270000000001E-3</v>
      </c>
      <c r="G1261" s="10">
        <v>71.236363260000005</v>
      </c>
      <c r="H1261" s="10">
        <v>5.1775796999999998E-2</v>
      </c>
      <c r="I1261" s="10">
        <v>4.4136030000000003E-3</v>
      </c>
      <c r="J1261" s="10">
        <v>31.432062200000001</v>
      </c>
      <c r="K1261" s="10">
        <v>3.8339374336498599E-4</v>
      </c>
      <c r="L1261" s="10">
        <v>0.72352785900000005</v>
      </c>
      <c r="M1261" s="10">
        <v>2.7052353000000001E-2</v>
      </c>
      <c r="N1261" s="10">
        <v>0.56865708299999995</v>
      </c>
      <c r="O1261" s="10">
        <v>0.23636819868240699</v>
      </c>
      <c r="P1261" s="10">
        <v>0.107385012349464</v>
      </c>
      <c r="Q1261" s="10">
        <v>45.004642142288901</v>
      </c>
      <c r="R1261" s="10">
        <v>0.18180270100000001</v>
      </c>
      <c r="S1261" s="10">
        <v>6.7132828112882502E-3</v>
      </c>
      <c r="T1261" t="e">
        <f>#REF!*(100+U1261)/100</f>
        <v>#REF!</v>
      </c>
      <c r="U1261">
        <v>64</v>
      </c>
      <c r="V1261">
        <f>(U1261-U1201)</f>
        <v>23</v>
      </c>
      <c r="W1261">
        <f>AVERAGE(V1141:V1261)</f>
        <v>-8.2892561983471076</v>
      </c>
      <c r="X1261" t="s">
        <v>203</v>
      </c>
      <c r="Y1261" s="6">
        <v>43483</v>
      </c>
      <c r="Z1261" s="1">
        <f>MAX((B1262-B1261)/B1261,-1)</f>
        <v>-6.4037970856985161E-3</v>
      </c>
      <c r="AA1261" s="1">
        <f>MAX((C1262-C1261)/C1261,-1)</f>
        <v>-2.2607965999782428E-2</v>
      </c>
      <c r="AB1261" s="1">
        <f>MAX((D1262-D1261)/D1261,-1)</f>
        <v>-6.6679621893812337E-4</v>
      </c>
      <c r="AC1261" s="1">
        <f>MAX((E1262-E1261)/E1261,-1)</f>
        <v>-1.7045433175476871E-2</v>
      </c>
      <c r="AD1261" s="1">
        <f>MAX((F1262-F1261)/F1261,-1)</f>
        <v>-9.8108961371180751E-3</v>
      </c>
      <c r="AE1261" s="1">
        <f>MAX((G1262-G1261)/G1261,-1)</f>
        <v>-1.8267658825457098E-2</v>
      </c>
      <c r="AF1261" s="1">
        <f>MAX((H1262-H1261)/H1261,-1)</f>
        <v>-2.319384866253191E-3</v>
      </c>
      <c r="AG1261" s="1">
        <f>MAX((I1262-I1261)/I1261,-1)</f>
        <v>2.2990287073847405E-3</v>
      </c>
      <c r="AH1261" s="1">
        <f>MAX((J1262-J1261)/J1261,-1)</f>
        <v>-2.1175475721729786E-2</v>
      </c>
      <c r="AI1261" s="1">
        <f>MAX((K1262-K1261)/K1261,-1)</f>
        <v>0</v>
      </c>
      <c r="AJ1261" s="1">
        <f>MAX((L1262-L1261)/L1261,-1)</f>
        <v>-4.0257979893487872E-3</v>
      </c>
      <c r="AK1261" s="1">
        <f>MAX((M1262-M1261)/M1261,-1)</f>
        <v>-7.9085542022906512E-3</v>
      </c>
      <c r="AL1261" s="1">
        <f>MAX((N1262-N1261)/N1261,-1)</f>
        <v>-4.8392364788323587E-2</v>
      </c>
      <c r="AM1261" s="1">
        <f>MAX((O1262-O1261)/O1261,-1)</f>
        <v>2.7743665940553178E-2</v>
      </c>
      <c r="AN1261" s="1">
        <f>MAX((P1262-P1261)/P1261,-1)</f>
        <v>-2.0096873161478668E-2</v>
      </c>
      <c r="AO1261" s="1">
        <f>MAX((Q1262-Q1261)/Q1261,-1)</f>
        <v>-1.2562796548659478E-2</v>
      </c>
      <c r="AP1261" s="1">
        <f>MAX((R1262-R1261)/R1261,-1)</f>
        <v>-6.2741471591227921E-2</v>
      </c>
      <c r="AQ1261" s="1">
        <f>MAX((S1262-S1261)/S1261,-1)</f>
        <v>-2.0050532732681082E-2</v>
      </c>
      <c r="AR1261" s="1"/>
      <c r="AS1261" s="6">
        <v>43986</v>
      </c>
      <c r="AT1261">
        <v>0.40400000000000003</v>
      </c>
    </row>
    <row r="1262" spans="1:46" x14ac:dyDescent="0.3">
      <c r="A1262" s="6">
        <v>43483</v>
      </c>
      <c r="B1262" s="10">
        <v>3597.7932517701502</v>
      </c>
      <c r="C1262" s="10">
        <v>119.1707392</v>
      </c>
      <c r="D1262" s="10">
        <v>1.0015629539999999</v>
      </c>
      <c r="E1262" s="10">
        <v>0.32067217100000001</v>
      </c>
      <c r="F1262" s="10">
        <v>2.0697200000000002E-3</v>
      </c>
      <c r="G1262" s="10">
        <v>69.935041679999998</v>
      </c>
      <c r="H1262" s="10">
        <v>5.1655709000000001E-2</v>
      </c>
      <c r="I1262" s="10">
        <v>4.4237499999999997E-3</v>
      </c>
      <c r="J1262" s="10">
        <v>30.76647333</v>
      </c>
      <c r="K1262" s="10">
        <v>3.8339374336498599E-4</v>
      </c>
      <c r="L1262" s="10">
        <v>0.72061508200000002</v>
      </c>
      <c r="M1262" s="10">
        <v>2.6838408000000001E-2</v>
      </c>
      <c r="N1262" s="10">
        <v>0.54113842199999995</v>
      </c>
      <c r="O1262" s="10">
        <v>0.24292591902562199</v>
      </c>
      <c r="P1262" s="10">
        <v>0.105226909376833</v>
      </c>
      <c r="Q1262" s="10">
        <v>44.439257979310099</v>
      </c>
      <c r="R1262" s="10">
        <v>0.17039613200000001</v>
      </c>
      <c r="S1262" s="10">
        <v>6.5786779145367699E-3</v>
      </c>
      <c r="T1262" t="e">
        <f>#REF!*(100+U1262)/100</f>
        <v>#REF!</v>
      </c>
      <c r="U1262">
        <v>62</v>
      </c>
      <c r="V1262">
        <f>(U1262-U1202)</f>
        <v>25</v>
      </c>
      <c r="W1262">
        <f>AVERAGE(V1142:V1262)</f>
        <v>-7.9090909090909092</v>
      </c>
      <c r="X1262" t="s">
        <v>203</v>
      </c>
      <c r="Y1262" s="6">
        <v>43484</v>
      </c>
      <c r="Z1262" s="1">
        <f>MAX((B1263-B1262)/B1262,-1)</f>
        <v>2.1344755997128675E-2</v>
      </c>
      <c r="AA1262" s="1">
        <f>MAX((C1263-C1262)/C1262,-1)</f>
        <v>3.1529858967259017E-2</v>
      </c>
      <c r="AB1262" s="1">
        <f>MAX((D1263-D1262)/D1262,-1)</f>
        <v>1.1765620875789657E-3</v>
      </c>
      <c r="AC1262" s="1">
        <f>MAX((E1263-E1262)/E1262,-1)</f>
        <v>2.1287905896891869E-2</v>
      </c>
      <c r="AD1262" s="1">
        <f>MAX((F1263-F1262)/F1262,-1)</f>
        <v>2.5172970256846196E-2</v>
      </c>
      <c r="AE1262" s="1">
        <f>MAX((G1263-G1262)/G1262,-1)</f>
        <v>3.1704217753173773E-2</v>
      </c>
      <c r="AF1262" s="1">
        <f>MAX((H1263-H1262)/H1262,-1)</f>
        <v>-0.13158632669237014</v>
      </c>
      <c r="AG1262" s="1">
        <f>MAX((I1263-I1262)/I1262,-1)</f>
        <v>3.1139870019779758E-2</v>
      </c>
      <c r="AH1262" s="1">
        <f>MAX((J1263-J1262)/J1262,-1)</f>
        <v>4.2416176400936825E-2</v>
      </c>
      <c r="AI1262" s="1">
        <f>MAX((K1263-K1262)/K1262,-1)</f>
        <v>0</v>
      </c>
      <c r="AJ1262" s="1">
        <f>MAX((L1263-L1262)/L1262,-1)</f>
        <v>3.204586134376796E-2</v>
      </c>
      <c r="AK1262" s="1">
        <f>MAX((M1263-M1262)/M1262,-1)</f>
        <v>5.5512718936234932E-2</v>
      </c>
      <c r="AL1262" s="1">
        <f>MAX((N1263-N1262)/N1262,-1)</f>
        <v>2.7473552783505724E-2</v>
      </c>
      <c r="AM1262" s="1">
        <f>MAX((O1263-O1262)/O1262,-1)</f>
        <v>5.5529511686734583E-2</v>
      </c>
      <c r="AN1262" s="1">
        <f>MAX((P1263-P1262)/P1262,-1)</f>
        <v>1.477270654981567E-2</v>
      </c>
      <c r="AO1262" s="1">
        <f>MAX((Q1263-Q1262)/Q1262,-1)</f>
        <v>2.2394303251688754E-2</v>
      </c>
      <c r="AP1262" s="1">
        <f>MAX((R1263-R1262)/R1262,-1)</f>
        <v>7.5487159532471367E-3</v>
      </c>
      <c r="AQ1262" s="1">
        <f>MAX((S1263-S1262)/S1262,-1)</f>
        <v>3.9626625455579288E-2</v>
      </c>
      <c r="AR1262" s="1"/>
      <c r="AS1262" s="6">
        <v>43987</v>
      </c>
      <c r="AT1262">
        <v>0.47599999999999998</v>
      </c>
    </row>
    <row r="1263" spans="1:46" x14ac:dyDescent="0.3">
      <c r="A1263" s="6">
        <v>43484</v>
      </c>
      <c r="B1263" s="10">
        <v>3674.5872708573002</v>
      </c>
      <c r="C1263" s="10">
        <v>122.92817580000001</v>
      </c>
      <c r="D1263" s="10">
        <v>1.0027413549999999</v>
      </c>
      <c r="E1263" s="10">
        <v>0.32749861000000002</v>
      </c>
      <c r="F1263" s="10">
        <v>2.1218209999999999E-3</v>
      </c>
      <c r="G1263" s="10">
        <v>72.152277470000001</v>
      </c>
      <c r="H1263" s="10">
        <v>4.4858523999999997E-2</v>
      </c>
      <c r="I1263" s="10">
        <v>4.5615050000000004E-3</v>
      </c>
      <c r="J1263" s="10">
        <v>32.071469489999998</v>
      </c>
      <c r="K1263" s="10">
        <v>3.8339374336498599E-4</v>
      </c>
      <c r="L1263" s="10">
        <v>0.743707813</v>
      </c>
      <c r="M1263" s="10">
        <v>2.8328281E-2</v>
      </c>
      <c r="N1263" s="10">
        <v>0.55600541699999995</v>
      </c>
      <c r="O1263" s="10">
        <v>0.25641547668516601</v>
      </c>
      <c r="P1263" s="10">
        <v>0.106781395630201</v>
      </c>
      <c r="Q1263" s="10">
        <v>45.434444198778799</v>
      </c>
      <c r="R1263" s="10">
        <v>0.17168240400000001</v>
      </c>
      <c r="S1263" s="10">
        <v>6.8393687202490099E-3</v>
      </c>
      <c r="T1263" t="e">
        <f>#REF!*(100+U1263)/100</f>
        <v>#REF!</v>
      </c>
      <c r="U1263">
        <v>65</v>
      </c>
      <c r="V1263">
        <f>(U1263-U1203)</f>
        <v>28</v>
      </c>
      <c r="W1263">
        <f>AVERAGE(V1143:V1263)</f>
        <v>-7.5371900826446279</v>
      </c>
      <c r="X1263" t="s">
        <v>203</v>
      </c>
      <c r="Y1263" s="6">
        <v>43485</v>
      </c>
      <c r="Z1263" s="1">
        <f>MAX((B1264-B1263)/B1263,-1)</f>
        <v>-3.6853047657971649E-2</v>
      </c>
      <c r="AA1263" s="1">
        <f>MAX((C1264-C1263)/C1263,-1)</f>
        <v>-4.3279767761753456E-2</v>
      </c>
      <c r="AB1263" s="1">
        <f>MAX((D1264-D1263)/D1263,-1)</f>
        <v>-1.6633282268485275E-3</v>
      </c>
      <c r="AC1263" s="1">
        <f>MAX((E1264-E1263)/E1263,-1)</f>
        <v>-3.2306097421299092E-2</v>
      </c>
      <c r="AD1263" s="1">
        <f>MAX((F1264-F1263)/F1263,-1)</f>
        <v>-2.3091014746295768E-2</v>
      </c>
      <c r="AE1263" s="1">
        <f>MAX((G1264-G1263)/G1263,-1)</f>
        <v>-4.8792998550375603E-2</v>
      </c>
      <c r="AF1263" s="1">
        <f>MAX((H1264-H1263)/H1263,-1)</f>
        <v>0.17967231824212498</v>
      </c>
      <c r="AG1263" s="1">
        <f>MAX((I1264-I1263)/I1263,-1)</f>
        <v>-2.878216728908552E-2</v>
      </c>
      <c r="AH1263" s="1">
        <f>MAX((J1264-J1263)/J1263,-1)</f>
        <v>-4.5635438078581107E-2</v>
      </c>
      <c r="AI1263" s="1">
        <f>MAX((K1264-K1263)/K1263,-1)</f>
        <v>0</v>
      </c>
      <c r="AJ1263" s="1">
        <f>MAX((L1264-L1263)/L1263,-1)</f>
        <v>-4.6222764369425795E-2</v>
      </c>
      <c r="AK1263" s="1">
        <f>MAX((M1264-M1263)/M1263,-1)</f>
        <v>-5.1192834468141553E-2</v>
      </c>
      <c r="AL1263" s="1">
        <f>MAX((N1264-N1263)/N1263,-1)</f>
        <v>-0.13756544569780682</v>
      </c>
      <c r="AM1263" s="1">
        <f>MAX((O1264-O1263)/O1263,-1)</f>
        <v>-4.7481246838250432E-2</v>
      </c>
      <c r="AN1263" s="1">
        <f>MAX((P1264-P1263)/P1263,-1)</f>
        <v>-3.5575639715197553E-2</v>
      </c>
      <c r="AO1263" s="1">
        <f>MAX((Q1264-Q1263)/Q1263,-1)</f>
        <v>-4.0249577302599683E-2</v>
      </c>
      <c r="AP1263" s="1">
        <f>MAX((R1264-R1263)/R1263,-1)</f>
        <v>-3.7718914979778674E-2</v>
      </c>
      <c r="AQ1263" s="1">
        <f>MAX((S1264-S1263)/S1263,-1)</f>
        <v>-5.1828918460716369E-2</v>
      </c>
      <c r="AR1263" s="1"/>
      <c r="AS1263" s="6">
        <v>43990</v>
      </c>
      <c r="AT1263">
        <v>0.45400000000000001</v>
      </c>
    </row>
    <row r="1264" spans="1:46" x14ac:dyDescent="0.3">
      <c r="A1264" s="6">
        <v>43485</v>
      </c>
      <c r="B1264" s="10">
        <v>3539.1675310410201</v>
      </c>
      <c r="C1264" s="10">
        <v>117.6078729</v>
      </c>
      <c r="D1264" s="10">
        <v>1.0010734670000001</v>
      </c>
      <c r="E1264" s="10">
        <v>0.31691840799999998</v>
      </c>
      <c r="F1264" s="10">
        <v>2.0728259999999998E-3</v>
      </c>
      <c r="G1264" s="10">
        <v>68.631751499999993</v>
      </c>
      <c r="H1264" s="10">
        <v>5.2918358999999998E-2</v>
      </c>
      <c r="I1264" s="10">
        <v>4.4302150000000004E-3</v>
      </c>
      <c r="J1264" s="10">
        <v>30.60787393</v>
      </c>
      <c r="K1264" s="10">
        <v>3.8339374336498599E-4</v>
      </c>
      <c r="L1264" s="10">
        <v>0.70933158200000002</v>
      </c>
      <c r="M1264" s="10">
        <v>2.6878076000000001E-2</v>
      </c>
      <c r="N1264" s="10">
        <v>0.47951828400000002</v>
      </c>
      <c r="O1264" s="10">
        <v>0.24424055014352999</v>
      </c>
      <c r="P1264" s="10">
        <v>0.102982579170975</v>
      </c>
      <c r="Q1264" s="10">
        <v>43.6057270247994</v>
      </c>
      <c r="R1264" s="10">
        <v>0.16520673</v>
      </c>
      <c r="S1264" s="10">
        <v>6.4848916365244499E-3</v>
      </c>
      <c r="T1264" t="e">
        <f>#REF!*(100+U1264)/100</f>
        <v>#REF!</v>
      </c>
      <c r="U1264">
        <v>65</v>
      </c>
      <c r="V1264">
        <f>(U1264-U1204)</f>
        <v>27</v>
      </c>
      <c r="W1264">
        <f>AVERAGE(V1144:V1264)</f>
        <v>-7.223140495867769</v>
      </c>
      <c r="X1264" t="s">
        <v>203</v>
      </c>
      <c r="Y1264" s="6">
        <v>43486</v>
      </c>
      <c r="Z1264" s="1">
        <f>MAX((B1265-B1264)/B1264,-1)</f>
        <v>-2.306572991951323E-3</v>
      </c>
      <c r="AA1264" s="1">
        <f>MAX((C1265-C1264)/C1264,-1)</f>
        <v>-1.5143617141297748E-2</v>
      </c>
      <c r="AB1264" s="1">
        <f>MAX((D1265-D1264)/D1264,-1)</f>
        <v>6.4590164589774408E-4</v>
      </c>
      <c r="AC1264" s="1">
        <f>MAX((E1265-E1264)/E1264,-1)</f>
        <v>3.3534814424539231E-3</v>
      </c>
      <c r="AD1264" s="1">
        <f>MAX((F1265-F1264)/F1264,-1)</f>
        <v>9.4556899614367206E-5</v>
      </c>
      <c r="AE1264" s="1">
        <f>MAX((G1265-G1264)/G1264,-1)</f>
        <v>-3.3538613683783166E-3</v>
      </c>
      <c r="AF1264" s="1">
        <f>MAX((H1265-H1264)/H1264,-1)</f>
        <v>-2.0319847786663188E-2</v>
      </c>
      <c r="AG1264" s="1">
        <f>MAX((I1265-I1264)/I1264,-1)</f>
        <v>-1.417673860072261E-2</v>
      </c>
      <c r="AH1264" s="1">
        <f>MAX((J1265-J1264)/J1264,-1)</f>
        <v>8.946890614692277E-3</v>
      </c>
      <c r="AI1264" s="1">
        <f>MAX((K1265-K1264)/K1264,-1)</f>
        <v>0</v>
      </c>
      <c r="AJ1264" s="1">
        <f>MAX((L1265-L1264)/L1264,-1)</f>
        <v>-2.7768031904717931E-2</v>
      </c>
      <c r="AK1264" s="1">
        <f>MAX((M1265-M1264)/M1264,-1)</f>
        <v>-1.0383964983207887E-2</v>
      </c>
      <c r="AL1264" s="1">
        <f>MAX((N1265-N1264)/N1264,-1)</f>
        <v>-8.4013219817077975E-2</v>
      </c>
      <c r="AM1264" s="1">
        <f>MAX((O1265-O1264)/O1264,-1)</f>
        <v>1.5816905987149955E-2</v>
      </c>
      <c r="AN1264" s="1">
        <f>MAX((P1265-P1264)/P1264,-1)</f>
        <v>-7.4646520275699103E-3</v>
      </c>
      <c r="AO1264" s="1">
        <f>MAX((Q1265-Q1264)/Q1264,-1)</f>
        <v>9.3018763639073152E-4</v>
      </c>
      <c r="AP1264" s="1">
        <f>MAX((R1265-R1264)/R1264,-1)</f>
        <v>-1.1694735438441226E-2</v>
      </c>
      <c r="AQ1264" s="1">
        <f>MAX((S1265-S1264)/S1264,-1)</f>
        <v>6.1363732184070386E-3</v>
      </c>
      <c r="AR1264" s="1"/>
      <c r="AS1264" s="6">
        <v>43991</v>
      </c>
      <c r="AT1264">
        <v>0.40600000000000003</v>
      </c>
    </row>
    <row r="1265" spans="1:46" x14ac:dyDescent="0.3">
      <c r="A1265" s="6">
        <v>43486</v>
      </c>
      <c r="B1265" s="10">
        <v>3531.0041827999298</v>
      </c>
      <c r="C1265" s="10">
        <v>115.8268643</v>
      </c>
      <c r="D1265" s="10">
        <v>1.001720062</v>
      </c>
      <c r="E1265" s="10">
        <v>0.31798118800000003</v>
      </c>
      <c r="F1265" s="10">
        <v>2.0730219999999999E-3</v>
      </c>
      <c r="G1265" s="10">
        <v>68.401570120000002</v>
      </c>
      <c r="H1265" s="10">
        <v>5.1843066E-2</v>
      </c>
      <c r="I1265" s="10">
        <v>4.367409E-3</v>
      </c>
      <c r="J1265" s="10">
        <v>30.881719230000002</v>
      </c>
      <c r="K1265" s="10">
        <v>3.8339374336498599E-4</v>
      </c>
      <c r="L1265" s="10">
        <v>0.68963483999999997</v>
      </c>
      <c r="M1265" s="10">
        <v>2.6598975E-2</v>
      </c>
      <c r="N1265" s="10">
        <v>0.43923240899999999</v>
      </c>
      <c r="O1265" s="10">
        <v>0.24810367996339999</v>
      </c>
      <c r="P1265" s="10">
        <v>0.10221385005256201</v>
      </c>
      <c r="Q1265" s="10">
        <v>43.646288532953697</v>
      </c>
      <c r="R1265" s="10">
        <v>0.163274681</v>
      </c>
      <c r="S1265" s="10">
        <v>6.5246853518870903E-3</v>
      </c>
      <c r="T1265" t="e">
        <f>#REF!*(100+U1265)/100</f>
        <v>#REF!</v>
      </c>
      <c r="U1265">
        <v>59</v>
      </c>
      <c r="V1265">
        <f>(U1265-U1205)</f>
        <v>22</v>
      </c>
      <c r="W1265">
        <f>AVERAGE(V1145:V1265)</f>
        <v>-6.8760330578512399</v>
      </c>
      <c r="X1265" t="s">
        <v>203</v>
      </c>
      <c r="Y1265" s="6">
        <v>43487</v>
      </c>
      <c r="Z1265" s="1">
        <f>MAX((B1266-B1265)/B1265,-1)</f>
        <v>1.1402627470410851E-2</v>
      </c>
      <c r="AA1265" s="1">
        <f>MAX((C1266-C1265)/C1265,-1)</f>
        <v>1.7183617220655433E-2</v>
      </c>
      <c r="AB1265" s="1">
        <f>MAX((D1266-D1265)/D1265,-1)</f>
        <v>-4.7611804743904101E-4</v>
      </c>
      <c r="AC1265" s="1">
        <f>MAX((E1266-E1265)/E1265,-1)</f>
        <v>-9.7574011202206936E-4</v>
      </c>
      <c r="AD1265" s="1">
        <f>MAX((F1266-F1265)/F1265,-1)</f>
        <v>-9.8069388554486298E-3</v>
      </c>
      <c r="AE1265" s="1">
        <f>MAX((G1266-G1265)/G1265,-1)</f>
        <v>2.6868171692196803E-2</v>
      </c>
      <c r="AF1265" s="1">
        <f>MAX((H1266-H1265)/H1265,-1)</f>
        <v>-0.25858115721782354</v>
      </c>
      <c r="AG1265" s="1">
        <f>MAX((I1266-I1265)/I1265,-1)</f>
        <v>1.6772186896166552E-2</v>
      </c>
      <c r="AH1265" s="1">
        <f>MAX((J1266-J1265)/J1265,-1)</f>
        <v>1.769749818426801E-2</v>
      </c>
      <c r="AI1265" s="1">
        <f>MAX((K1266-K1265)/K1265,-1)</f>
        <v>0</v>
      </c>
      <c r="AJ1265" s="1">
        <f>MAX((L1266-L1265)/L1265,-1)</f>
        <v>4.0998943730860167E-3</v>
      </c>
      <c r="AK1265" s="1">
        <f>MAX((M1266-M1265)/M1265,-1)</f>
        <v>5.7130396941987077E-3</v>
      </c>
      <c r="AL1265" s="1">
        <f>MAX((N1266-N1265)/N1265,-1)</f>
        <v>0.17387880410254525</v>
      </c>
      <c r="AM1265" s="1">
        <f>MAX((O1266-O1265)/O1265,-1)</f>
        <v>-1.9188311450560793E-2</v>
      </c>
      <c r="AN1265" s="1">
        <f>MAX((P1266-P1265)/P1265,-1)</f>
        <v>1.2777025327070845E-4</v>
      </c>
      <c r="AO1265" s="1">
        <f>MAX((Q1266-Q1265)/Q1265,-1)</f>
        <v>3.6821067435690788E-2</v>
      </c>
      <c r="AP1265" s="1">
        <f>MAX((R1266-R1265)/R1265,-1)</f>
        <v>-4.9043194884576098E-2</v>
      </c>
      <c r="AQ1265" s="1">
        <f>MAX((S1266-S1265)/S1265,-1)</f>
        <v>1.9849694574471933E-2</v>
      </c>
      <c r="AR1265" s="1"/>
      <c r="AS1265" s="6">
        <v>43992</v>
      </c>
      <c r="AT1265">
        <v>0.33700000000000002</v>
      </c>
    </row>
    <row r="1266" spans="1:46" x14ac:dyDescent="0.3">
      <c r="A1266" s="6">
        <v>43487</v>
      </c>
      <c r="B1266" s="10">
        <v>3571.2669080928599</v>
      </c>
      <c r="C1266" s="10">
        <v>117.8171888</v>
      </c>
      <c r="D1266" s="10">
        <v>1.001243125</v>
      </c>
      <c r="E1266" s="10">
        <v>0.31767092099999999</v>
      </c>
      <c r="F1266" s="10">
        <v>2.0526920000000001E-3</v>
      </c>
      <c r="G1266" s="10">
        <v>70.239395250000001</v>
      </c>
      <c r="H1266" s="10">
        <v>3.8437425999999997E-2</v>
      </c>
      <c r="I1266" s="10">
        <v>4.4406599999999999E-3</v>
      </c>
      <c r="J1266" s="10">
        <v>31.428248400000001</v>
      </c>
      <c r="K1266" s="10">
        <v>3.8339374336498599E-4</v>
      </c>
      <c r="L1266" s="10">
        <v>0.69246227000000005</v>
      </c>
      <c r="M1266" s="10">
        <v>2.6750935999999999E-2</v>
      </c>
      <c r="N1266" s="10">
        <v>0.51560561500000002</v>
      </c>
      <c r="O1266" s="10">
        <v>0.24334298928023201</v>
      </c>
      <c r="P1266" s="10">
        <v>0.102226909942071</v>
      </c>
      <c r="Q1266" s="10">
        <v>45.253391466343203</v>
      </c>
      <c r="R1266" s="10">
        <v>0.15526716900000001</v>
      </c>
      <c r="S1266" s="10">
        <v>6.65419836331658E-3</v>
      </c>
      <c r="T1266" t="e">
        <f>#REF!*(100+U1266)/100</f>
        <v>#REF!</v>
      </c>
      <c r="U1266">
        <v>49</v>
      </c>
      <c r="V1266">
        <f>(U1266-U1206)</f>
        <v>10</v>
      </c>
      <c r="W1266">
        <f>AVERAGE(V1146:V1266)</f>
        <v>-6.6859504132231402</v>
      </c>
      <c r="X1266" t="s">
        <v>205</v>
      </c>
      <c r="Y1266" s="6">
        <v>43488</v>
      </c>
      <c r="Z1266" s="1">
        <f>MAX((B1267-B1266)/B1266,-1)</f>
        <v>-4.3589308698725113E-3</v>
      </c>
      <c r="AA1266" s="1">
        <f>MAX((C1267-C1266)/C1266,-1)</f>
        <v>-1.1892739202753664E-2</v>
      </c>
      <c r="AB1266" s="1">
        <f>MAX((D1267-D1266)/D1266,-1)</f>
        <v>-6.3500860492801963E-4</v>
      </c>
      <c r="AC1266" s="1">
        <f>MAX((E1267-E1266)/E1266,-1)</f>
        <v>-8.759363278327886E-3</v>
      </c>
      <c r="AD1266" s="1">
        <f>MAX((F1267-F1266)/F1266,-1)</f>
        <v>-6.5099878598446218E-3</v>
      </c>
      <c r="AE1266" s="1">
        <f>MAX((G1267-G1266)/G1266,-1)</f>
        <v>4.796620027846748E-3</v>
      </c>
      <c r="AF1266" s="1">
        <f>MAX((H1267-H1266)/H1266,-1)</f>
        <v>0.11064198211399497</v>
      </c>
      <c r="AG1266" s="1">
        <f>MAX((I1267-I1266)/I1266,-1)</f>
        <v>-7.7013326847809819E-3</v>
      </c>
      <c r="AH1266" s="1">
        <f>MAX((J1267-J1266)/J1266,-1)</f>
        <v>8.0520586696138461E-3</v>
      </c>
      <c r="AI1266" s="1">
        <f>MAX((K1267-K1266)/K1266,-1)</f>
        <v>0</v>
      </c>
      <c r="AJ1266" s="1">
        <f>MAX((L1267-L1266)/L1266,-1)</f>
        <v>3.4767641564066617E-3</v>
      </c>
      <c r="AK1266" s="1">
        <f>MAX((M1267-M1266)/M1266,-1)</f>
        <v>3.4968869874310356E-3</v>
      </c>
      <c r="AL1266" s="1">
        <f>MAX((N1267-N1266)/N1266,-1)</f>
        <v>-4.2223269814468611E-2</v>
      </c>
      <c r="AM1266" s="1">
        <f>MAX((O1267-O1266)/O1266,-1)</f>
        <v>3.9105696333130428E-2</v>
      </c>
      <c r="AN1266" s="1">
        <f>MAX((P1267-P1266)/P1266,-1)</f>
        <v>-1.1179944578855402E-2</v>
      </c>
      <c r="AO1266" s="1">
        <f>MAX((Q1267-Q1266)/Q1266,-1)</f>
        <v>-1.6030360095769452E-2</v>
      </c>
      <c r="AP1266" s="1">
        <f>MAX((R1267-R1266)/R1266,-1)</f>
        <v>-9.1133238862918072E-6</v>
      </c>
      <c r="AQ1266" s="1">
        <f>MAX((S1267-S1266)/S1266,-1)</f>
        <v>3.8228488375706988E-3</v>
      </c>
      <c r="AR1266" s="1"/>
      <c r="AS1266" s="6">
        <v>43993</v>
      </c>
      <c r="AT1266">
        <v>0.30199999999999999</v>
      </c>
    </row>
    <row r="1267" spans="1:46" x14ac:dyDescent="0.3">
      <c r="A1267" s="6">
        <v>43488</v>
      </c>
      <c r="B1267" s="10">
        <v>3555.7000025226198</v>
      </c>
      <c r="C1267" s="10">
        <v>116.41601970000001</v>
      </c>
      <c r="D1267" s="10">
        <v>1.000607327</v>
      </c>
      <c r="E1267" s="10">
        <v>0.314888326</v>
      </c>
      <c r="F1267" s="10">
        <v>2.0393289999999999E-3</v>
      </c>
      <c r="G1267" s="10">
        <v>70.576306939999995</v>
      </c>
      <c r="H1267" s="10">
        <v>4.2690219000000001E-2</v>
      </c>
      <c r="I1267" s="10">
        <v>4.4064610000000004E-3</v>
      </c>
      <c r="J1267" s="10">
        <v>31.681310499999999</v>
      </c>
      <c r="K1267" s="10">
        <v>3.8339374336498599E-4</v>
      </c>
      <c r="L1267" s="10">
        <v>0.69486979800000004</v>
      </c>
      <c r="M1267" s="10">
        <v>2.6844481E-2</v>
      </c>
      <c r="N1267" s="10">
        <v>0.49383505999999999</v>
      </c>
      <c r="O1267" s="10">
        <v>0.25285908632382098</v>
      </c>
      <c r="P1267" s="10">
        <v>0.101084018754451</v>
      </c>
      <c r="Q1267" s="10">
        <v>44.527963305582901</v>
      </c>
      <c r="R1267" s="10">
        <v>0.15526575400000001</v>
      </c>
      <c r="S1267" s="10">
        <v>6.6796363577947496E-3</v>
      </c>
      <c r="T1267" t="e">
        <f>#REF!*(100+U1267)/100</f>
        <v>#REF!</v>
      </c>
      <c r="U1267">
        <v>47</v>
      </c>
      <c r="V1267">
        <f>(U1267-U1207)</f>
        <v>10</v>
      </c>
      <c r="W1267">
        <f>AVERAGE(V1147:V1267)</f>
        <v>-6.4132231404958677</v>
      </c>
      <c r="X1267" t="s">
        <v>205</v>
      </c>
      <c r="Y1267" s="6">
        <v>43489</v>
      </c>
      <c r="Z1267" s="1">
        <f>MAX((B1268-B1267)/B1267,-1)</f>
        <v>2.7960744965427045E-3</v>
      </c>
      <c r="AA1267" s="1">
        <f>MAX((C1268-C1267)/C1267,-1)</f>
        <v>-1.4652966184516027E-3</v>
      </c>
      <c r="AB1267" s="1">
        <f>MAX((D1268-D1267)/D1267,-1)</f>
        <v>-7.578137592429879E-4</v>
      </c>
      <c r="AC1267" s="1">
        <f>MAX((E1268-E1267)/E1267,-1)</f>
        <v>2.6091662731249684E-3</v>
      </c>
      <c r="AD1267" s="1">
        <f>MAX((F1268-F1267)/F1267,-1)</f>
        <v>1.7603829494897245E-3</v>
      </c>
      <c r="AE1267" s="1">
        <f>MAX((G1268-G1267)/G1267,-1)</f>
        <v>1.353207785173475E-2</v>
      </c>
      <c r="AF1267" s="1">
        <f>MAX((H1268-H1267)/H1267,-1)</f>
        <v>-8.1481943205772678E-2</v>
      </c>
      <c r="AG1267" s="1">
        <f>MAX((I1268-I1267)/I1267,-1)</f>
        <v>3.5985340616880426E-2</v>
      </c>
      <c r="AH1267" s="1">
        <f>MAX((J1268-J1267)/J1267,-1)</f>
        <v>2.5676620605703811E-2</v>
      </c>
      <c r="AI1267" s="1">
        <f>MAX((K1268-K1267)/K1267,-1)</f>
        <v>0</v>
      </c>
      <c r="AJ1267" s="1">
        <f>MAX((L1268-L1267)/L1267,-1)</f>
        <v>1.0550422569955965E-2</v>
      </c>
      <c r="AK1267" s="1">
        <f>MAX((M1268-M1267)/M1267,-1)</f>
        <v>-5.1731676242874189E-3</v>
      </c>
      <c r="AL1267" s="1">
        <f>MAX((N1268-N1267)/N1267,-1)</f>
        <v>1.6190428034817857E-2</v>
      </c>
      <c r="AM1267" s="1">
        <f>MAX((O1268-O1267)/O1267,-1)</f>
        <v>2.6950311897160528E-2</v>
      </c>
      <c r="AN1267" s="1">
        <f>MAX((P1268-P1267)/P1267,-1)</f>
        <v>8.8039626300547968E-4</v>
      </c>
      <c r="AO1267" s="1">
        <f>MAX((Q1268-Q1267)/Q1267,-1)</f>
        <v>1.1973407161902533E-2</v>
      </c>
      <c r="AP1267" s="1">
        <f>MAX((R1268-R1267)/R1267,-1)</f>
        <v>-1.7116156857100676E-2</v>
      </c>
      <c r="AQ1267" s="1">
        <f>MAX((S1268-S1267)/S1267,-1)</f>
        <v>-1.4144264428638546E-3</v>
      </c>
      <c r="AR1267" s="1"/>
      <c r="AS1267" s="6">
        <v>43994</v>
      </c>
      <c r="AT1267">
        <v>0.32800000000000001</v>
      </c>
    </row>
    <row r="1268" spans="1:46" x14ac:dyDescent="0.3">
      <c r="A1268" s="6">
        <v>43489</v>
      </c>
      <c r="B1268" s="10">
        <v>3565.6420046170301</v>
      </c>
      <c r="C1268" s="10">
        <v>116.2454357</v>
      </c>
      <c r="D1268" s="10">
        <v>0.99984905300000004</v>
      </c>
      <c r="E1268" s="10">
        <v>0.31570992199999998</v>
      </c>
      <c r="F1268" s="10">
        <v>2.0429189999999998E-3</v>
      </c>
      <c r="G1268" s="10">
        <v>71.531351020000002</v>
      </c>
      <c r="H1268" s="10">
        <v>3.9211737000000003E-2</v>
      </c>
      <c r="I1268" s="10">
        <v>4.565029E-3</v>
      </c>
      <c r="J1268" s="10">
        <v>32.494779489999999</v>
      </c>
      <c r="K1268" s="10">
        <v>3.8339374336498599E-4</v>
      </c>
      <c r="L1268" s="10">
        <v>0.70220096799999998</v>
      </c>
      <c r="M1268" s="10">
        <v>2.6705610000000001E-2</v>
      </c>
      <c r="N1268" s="10">
        <v>0.50183046099999995</v>
      </c>
      <c r="O1268" s="10">
        <v>0.25967371756627899</v>
      </c>
      <c r="P1268" s="10">
        <v>0.10117301274681199</v>
      </c>
      <c r="Q1268" s="10">
        <v>45.0611147403309</v>
      </c>
      <c r="R1268" s="10">
        <v>0.152608201</v>
      </c>
      <c r="S1268" s="10">
        <v>6.6701885035015699E-3</v>
      </c>
      <c r="T1268" t="e">
        <f>#REF!*(100+U1268)/100</f>
        <v>#REF!</v>
      </c>
      <c r="U1268">
        <v>49</v>
      </c>
      <c r="V1268">
        <f>(U1268-U1208)</f>
        <v>-1</v>
      </c>
      <c r="W1268">
        <f>AVERAGE(V1148:V1268)</f>
        <v>-6.2975206611570247</v>
      </c>
      <c r="X1268" t="s">
        <v>205</v>
      </c>
      <c r="Y1268" s="6">
        <v>43490</v>
      </c>
      <c r="Z1268" s="1">
        <f>MAX((B1269-B1268)/B1268,-1)</f>
        <v>-2.2985692465735114E-4</v>
      </c>
      <c r="AA1268" s="1">
        <f>MAX((C1269-C1268)/C1268,-1)</f>
        <v>-9.4242805612367465E-3</v>
      </c>
      <c r="AB1268" s="1">
        <f>MAX((D1269-D1268)/D1268,-1)</f>
        <v>6.4124679427905807E-5</v>
      </c>
      <c r="AC1268" s="1">
        <f>MAX((E1269-E1268)/E1268,-1)</f>
        <v>-5.8196302110516207E-3</v>
      </c>
      <c r="AD1268" s="1">
        <f>MAX((F1269-F1268)/F1268,-1)</f>
        <v>1.4081321873260904E-2</v>
      </c>
      <c r="AE1268" s="1">
        <f>MAX((G1269-G1268)/G1268,-1)</f>
        <v>1.1209562919842047E-2</v>
      </c>
      <c r="AF1268" s="1">
        <f>MAX((H1269-H1268)/H1268,-1)</f>
        <v>-0.10223431315985824</v>
      </c>
      <c r="AG1268" s="1">
        <f>MAX((I1269-I1268)/I1268,-1)</f>
        <v>-8.2932660449693378E-3</v>
      </c>
      <c r="AH1268" s="1">
        <f>MAX((J1269-J1268)/J1268,-1)</f>
        <v>5.7372101896359063E-3</v>
      </c>
      <c r="AI1268" s="1">
        <f>MAX((K1269-K1268)/K1268,-1)</f>
        <v>0</v>
      </c>
      <c r="AJ1268" s="1">
        <f>MAX((L1269-L1268)/L1268,-1)</f>
        <v>1.335460705317631E-2</v>
      </c>
      <c r="AK1268" s="1">
        <f>MAX((M1269-M1268)/M1268,-1)</f>
        <v>2.3024375777223748E-3</v>
      </c>
      <c r="AL1268" s="1">
        <f>MAX((N1269-N1268)/N1268,-1)</f>
        <v>-3.8872377258900505E-2</v>
      </c>
      <c r="AM1268" s="1">
        <f>MAX((O1269-O1268)/O1268,-1)</f>
        <v>-3.9494614455948297E-2</v>
      </c>
      <c r="AN1268" s="1">
        <f>MAX((P1269-P1268)/P1268,-1)</f>
        <v>-1.1423173930445254E-2</v>
      </c>
      <c r="AO1268" s="1">
        <f>MAX((Q1269-Q1268)/Q1268,-1)</f>
        <v>2.1544546350958094E-2</v>
      </c>
      <c r="AP1268" s="1">
        <f>MAX((R1269-R1268)/R1268,-1)</f>
        <v>-1.413995437899176E-2</v>
      </c>
      <c r="AQ1268" s="1">
        <f>MAX((S1269-S1268)/S1268,-1)</f>
        <v>-1.1972196063112528E-2</v>
      </c>
      <c r="AR1268" s="1"/>
      <c r="AS1268" s="6">
        <v>43997</v>
      </c>
      <c r="AT1268">
        <v>0.32800000000000001</v>
      </c>
    </row>
    <row r="1269" spans="1:46" x14ac:dyDescent="0.3">
      <c r="A1269" s="6">
        <v>43490</v>
      </c>
      <c r="B1269" s="10">
        <v>3564.8224171114198</v>
      </c>
      <c r="C1269" s="10">
        <v>115.1499061</v>
      </c>
      <c r="D1269" s="10">
        <v>0.99991316799999996</v>
      </c>
      <c r="E1269" s="10">
        <v>0.31387260700000003</v>
      </c>
      <c r="F1269" s="10">
        <v>2.0716860000000001E-3</v>
      </c>
      <c r="G1269" s="10">
        <v>72.3331862</v>
      </c>
      <c r="H1269" s="10">
        <v>3.5202952000000003E-2</v>
      </c>
      <c r="I1269" s="10">
        <v>4.5271699999999996E-3</v>
      </c>
      <c r="J1269" s="10">
        <v>32.681208869999999</v>
      </c>
      <c r="K1269" s="10">
        <v>3.8339374336498599E-4</v>
      </c>
      <c r="L1269" s="10">
        <v>0.71157858600000001</v>
      </c>
      <c r="M1269" s="10">
        <v>2.6767098E-2</v>
      </c>
      <c r="N1269" s="10">
        <v>0.482323118</v>
      </c>
      <c r="O1269" s="10">
        <v>0.249418004206656</v>
      </c>
      <c r="P1269" s="10">
        <v>0.10001729582513801</v>
      </c>
      <c r="Q1269" s="10">
        <v>46.031936015479801</v>
      </c>
      <c r="R1269" s="10">
        <v>0.15045032799999999</v>
      </c>
      <c r="S1269" s="10">
        <v>6.59033169895973E-3</v>
      </c>
      <c r="T1269" t="e">
        <f>#REF!*(100+U1269)/100</f>
        <v>#REF!</v>
      </c>
      <c r="U1269">
        <v>47</v>
      </c>
      <c r="V1269">
        <f>(U1269-U1209)</f>
        <v>-5</v>
      </c>
      <c r="W1269">
        <f>AVERAGE(V1149:V1269)</f>
        <v>-6.1487603305785123</v>
      </c>
      <c r="X1269" t="s">
        <v>205</v>
      </c>
      <c r="Y1269" s="6">
        <v>43491</v>
      </c>
      <c r="Z1269" s="1">
        <f>MAX((B1270-B1269)/B1269,-1)</f>
        <v>-3.3882576772469188E-4</v>
      </c>
      <c r="AA1269" s="1">
        <f>MAX((C1270-C1269)/C1269,-1)</f>
        <v>1.6262349344634353E-3</v>
      </c>
      <c r="AB1269" s="1">
        <f>MAX((D1270-D1269)/D1269,-1)</f>
        <v>-3.1215510505199347E-4</v>
      </c>
      <c r="AC1269" s="1">
        <f>MAX((E1270-E1269)/E1269,-1)</f>
        <v>-3.6316836021310847E-3</v>
      </c>
      <c r="AD1269" s="1">
        <f>MAX((F1270-F1269)/F1269,-1)</f>
        <v>-1.1918794643589909E-2</v>
      </c>
      <c r="AE1269" s="1">
        <f>MAX((G1270-G1269)/G1269,-1)</f>
        <v>4.5922268525756633E-3</v>
      </c>
      <c r="AF1269" s="1">
        <f>MAX((H1270-H1269)/H1269,-1)</f>
        <v>0.14660173953593436</v>
      </c>
      <c r="AG1269" s="1">
        <f>MAX((I1270-I1269)/I1269,-1)</f>
        <v>7.9166454981810987E-3</v>
      </c>
      <c r="AH1269" s="1">
        <f>MAX((J1270-J1269)/J1269,-1)</f>
        <v>6.2126367726372759E-3</v>
      </c>
      <c r="AI1269" s="1">
        <f>MAX((K1270-K1269)/K1269,-1)</f>
        <v>0</v>
      </c>
      <c r="AJ1269" s="1">
        <f>MAX((L1270-L1269)/L1269,-1)</f>
        <v>-1.1628298213010009E-2</v>
      </c>
      <c r="AK1269" s="1">
        <f>MAX((M1270-M1269)/M1269,-1)</f>
        <v>-9.2029027577065058E-3</v>
      </c>
      <c r="AL1269" s="1">
        <f>MAX((N1270-N1269)/N1269,-1)</f>
        <v>6.9384478477351408E-2</v>
      </c>
      <c r="AM1269" s="1">
        <f>MAX((O1270-O1269)/O1269,-1)</f>
        <v>3.0351408802019885E-3</v>
      </c>
      <c r="AN1269" s="1">
        <f>MAX((P1270-P1269)/P1269,-1)</f>
        <v>-1.4481161842448804E-2</v>
      </c>
      <c r="AO1269" s="1">
        <f>MAX((Q1270-Q1269)/Q1269,-1)</f>
        <v>-2.0037606861256607E-2</v>
      </c>
      <c r="AP1269" s="1">
        <f>MAX((R1270-R1269)/R1269,-1)</f>
        <v>3.8207653492121407E-2</v>
      </c>
      <c r="AQ1269" s="1">
        <f>MAX((S1270-S1269)/S1269,-1)</f>
        <v>-4.288895679733595E-3</v>
      </c>
      <c r="AR1269" s="1"/>
      <c r="AS1269" s="6">
        <v>43998</v>
      </c>
      <c r="AT1269">
        <v>0.35</v>
      </c>
    </row>
    <row r="1270" spans="1:46" x14ac:dyDescent="0.3">
      <c r="A1270" s="6">
        <v>43491</v>
      </c>
      <c r="B1270" s="10">
        <v>3563.6145634191398</v>
      </c>
      <c r="C1270" s="10">
        <v>115.3371669</v>
      </c>
      <c r="D1270" s="10">
        <v>0.99960104000000005</v>
      </c>
      <c r="E1270" s="10">
        <v>0.31273272099999999</v>
      </c>
      <c r="F1270" s="10">
        <v>2.0469939999999999E-3</v>
      </c>
      <c r="G1270" s="10">
        <v>72.665356599999996</v>
      </c>
      <c r="H1270" s="10">
        <v>4.0363766000000002E-2</v>
      </c>
      <c r="I1270" s="10">
        <v>4.5630100000000002E-3</v>
      </c>
      <c r="J1270" s="10">
        <v>32.88424535</v>
      </c>
      <c r="K1270" s="10">
        <v>3.8339374336498599E-4</v>
      </c>
      <c r="L1270" s="10">
        <v>0.70330413800000002</v>
      </c>
      <c r="M1270" s="10">
        <v>2.6520762999999999E-2</v>
      </c>
      <c r="N1270" s="10">
        <v>0.51578885600000002</v>
      </c>
      <c r="O1270" s="10">
        <v>0.25017502298748201</v>
      </c>
      <c r="P1270" s="10">
        <v>9.8568929177250103E-2</v>
      </c>
      <c r="Q1270" s="10">
        <v>45.109566178539097</v>
      </c>
      <c r="R1270" s="10">
        <v>0.15619868200000001</v>
      </c>
      <c r="S1270" s="10">
        <v>6.5620664538080502E-3</v>
      </c>
      <c r="T1270" t="e">
        <f>#REF!*(100+U1270)/100</f>
        <v>#REF!</v>
      </c>
      <c r="U1270">
        <v>47</v>
      </c>
      <c r="V1270">
        <f>(U1270-U1210)</f>
        <v>-6</v>
      </c>
      <c r="W1270">
        <f>AVERAGE(V1150:V1270)</f>
        <v>-5.9752066115702478</v>
      </c>
      <c r="X1270" t="s">
        <v>205</v>
      </c>
      <c r="Y1270" s="6">
        <v>43492</v>
      </c>
      <c r="Z1270" s="1">
        <f>MAX((B1271-B1270)/B1270,-1)</f>
        <v>-2.9444492670673006E-3</v>
      </c>
      <c r="AA1270" s="1">
        <f>MAX((C1271-C1270)/C1270,-1)</f>
        <v>-2.4481940868620423E-2</v>
      </c>
      <c r="AB1270" s="1">
        <f>MAX((D1271-D1270)/D1270,-1)</f>
        <v>2.2473826157682676E-3</v>
      </c>
      <c r="AC1270" s="1">
        <f>MAX((E1271-E1270)/E1270,-1)</f>
        <v>-1.6826042325133021E-2</v>
      </c>
      <c r="AD1270" s="1">
        <f>MAX((F1271-F1270)/F1270,-1)</f>
        <v>-1.73547162326806E-2</v>
      </c>
      <c r="AE1270" s="1">
        <f>MAX((G1271-G1270)/G1270,-1)</f>
        <v>-2.6589895108283228E-2</v>
      </c>
      <c r="AF1270" s="1">
        <f>MAX((H1271-H1270)/H1270,-1)</f>
        <v>-0.13633613870420319</v>
      </c>
      <c r="AG1270" s="1">
        <f>MAX((I1271-I1270)/I1270,-1)</f>
        <v>-2.4453157016968686E-3</v>
      </c>
      <c r="AH1270" s="1">
        <f>MAX((J1271-J1270)/J1270,-1)</f>
        <v>-1.694565753506035E-2</v>
      </c>
      <c r="AI1270" s="1">
        <f>MAX((K1271-K1270)/K1270,-1)</f>
        <v>0</v>
      </c>
      <c r="AJ1270" s="1">
        <f>MAX((L1271-L1270)/L1270,-1)</f>
        <v>4.7825443051779652E-2</v>
      </c>
      <c r="AK1270" s="1">
        <f>MAX((M1271-M1270)/M1270,-1)</f>
        <v>-1.4662285545857049E-2</v>
      </c>
      <c r="AL1270" s="1">
        <f>MAX((N1271-N1270)/N1270,-1)</f>
        <v>-1.1780299107509279E-2</v>
      </c>
      <c r="AM1270" s="1">
        <f>MAX((O1271-O1270)/O1270,-1)</f>
        <v>7.9162886186795442E-2</v>
      </c>
      <c r="AN1270" s="1">
        <f>MAX((P1271-P1270)/P1270,-1)</f>
        <v>-3.5145829082446532E-2</v>
      </c>
      <c r="AO1270" s="1">
        <f>MAX((Q1271-Q1270)/Q1270,-1)</f>
        <v>2.2100531915179442E-2</v>
      </c>
      <c r="AP1270" s="1">
        <f>MAX((R1271-R1270)/R1270,-1)</f>
        <v>-5.5780048131264231E-3</v>
      </c>
      <c r="AQ1270" s="1">
        <f>MAX((S1271-S1270)/S1270,-1)</f>
        <v>-2.7872522261104232E-2</v>
      </c>
      <c r="AR1270" s="1"/>
      <c r="AS1270" s="6">
        <v>43999</v>
      </c>
      <c r="AT1270">
        <v>0.33900000000000002</v>
      </c>
    </row>
    <row r="1271" spans="1:46" x14ac:dyDescent="0.3">
      <c r="A1271" s="6">
        <v>43492</v>
      </c>
      <c r="B1271" s="10">
        <v>3553.12168112977</v>
      </c>
      <c r="C1271" s="10">
        <v>112.5134892</v>
      </c>
      <c r="D1271" s="10">
        <v>1.0018475259999999</v>
      </c>
      <c r="E1271" s="10">
        <v>0.30747066699999998</v>
      </c>
      <c r="F1271" s="10">
        <v>2.0114690000000001E-3</v>
      </c>
      <c r="G1271" s="10">
        <v>70.733192389999999</v>
      </c>
      <c r="H1271" s="10">
        <v>3.4860726000000002E-2</v>
      </c>
      <c r="I1271" s="10">
        <v>4.5518520000000003E-3</v>
      </c>
      <c r="J1271" s="10">
        <v>32.32700019</v>
      </c>
      <c r="K1271" s="10">
        <v>3.8339374336498599E-4</v>
      </c>
      <c r="L1271" s="10">
        <v>0.73693997</v>
      </c>
      <c r="M1271" s="10">
        <v>2.6131907999999999E-2</v>
      </c>
      <c r="N1271" s="10">
        <v>0.50971270899999999</v>
      </c>
      <c r="O1271" s="10">
        <v>0.26997959985901898</v>
      </c>
      <c r="P1271" s="10">
        <v>9.5104642439546694E-2</v>
      </c>
      <c r="Q1271" s="10">
        <v>46.1065115855478</v>
      </c>
      <c r="R1271" s="10">
        <v>0.155327405</v>
      </c>
      <c r="S1271" s="10">
        <v>6.3791651104954401E-3</v>
      </c>
      <c r="T1271" t="e">
        <f>#REF!*(100+U1271)/100</f>
        <v>#REF!</v>
      </c>
      <c r="U1271">
        <v>41</v>
      </c>
      <c r="V1271">
        <f>(U1271-U1211)</f>
        <v>-9</v>
      </c>
      <c r="W1271">
        <f>AVERAGE(V1151:V1271)</f>
        <v>-5.9008264462809921</v>
      </c>
      <c r="X1271" t="s">
        <v>206</v>
      </c>
      <c r="Y1271" s="6">
        <v>43493</v>
      </c>
      <c r="Z1271" s="1">
        <f>MAX((B1272-B1271)/B1271,-1)</f>
        <v>-3.4028109273782622E-2</v>
      </c>
      <c r="AA1271" s="1">
        <f>MAX((C1272-C1271)/C1271,-1)</f>
        <v>-6.3646566744283276E-2</v>
      </c>
      <c r="AB1271" s="1">
        <f>MAX((D1272-D1271)/D1271,-1)</f>
        <v>-2.0657993819309839E-3</v>
      </c>
      <c r="AC1271" s="1">
        <f>MAX((E1272-E1271)/E1271,-1)</f>
        <v>-4.7519170340889719E-2</v>
      </c>
      <c r="AD1271" s="1">
        <f>MAX((F1272-F1271)/F1271,-1)</f>
        <v>-4.5581115095485042E-2</v>
      </c>
      <c r="AE1271" s="1">
        <f>MAX((G1272-G1271)/G1271,-1)</f>
        <v>-5.0459539848290456E-2</v>
      </c>
      <c r="AF1271" s="1">
        <f>MAX((H1272-H1271)/H1271,-1)</f>
        <v>-0.12743653129886048</v>
      </c>
      <c r="AG1271" s="1">
        <f>MAX((I1272-I1271)/I1271,-1)</f>
        <v>-5.1031975556323106E-2</v>
      </c>
      <c r="AH1271" s="1">
        <f>MAX((J1272-J1271)/J1271,-1)</f>
        <v>-4.3144293680285349E-2</v>
      </c>
      <c r="AI1271" s="1">
        <f>MAX((K1272-K1271)/K1271,-1)</f>
        <v>0</v>
      </c>
      <c r="AJ1271" s="1">
        <f>MAX((L1272-L1271)/L1271,-1)</f>
        <v>-7.3892083774476286E-2</v>
      </c>
      <c r="AK1271" s="1">
        <f>MAX((M1272-M1271)/M1271,-1)</f>
        <v>-4.3929551565848095E-2</v>
      </c>
      <c r="AL1271" s="1">
        <f>MAX((N1272-N1271)/N1271,-1)</f>
        <v>-4.3024042000098482E-2</v>
      </c>
      <c r="AM1271" s="1">
        <f>MAX((O1272-O1271)/O1271,-1)</f>
        <v>-3.2162499483050951E-2</v>
      </c>
      <c r="AN1271" s="1">
        <f>MAX((P1272-P1271)/P1271,-1)</f>
        <v>-9.4585767006319516E-2</v>
      </c>
      <c r="AO1271" s="1">
        <f>MAX((Q1272-Q1271)/Q1271,-1)</f>
        <v>-6.5263508635593728E-2</v>
      </c>
      <c r="AP1271" s="1">
        <f>MAX((R1272-R1271)/R1271,-1)</f>
        <v>1.401370865624129E-2</v>
      </c>
      <c r="AQ1271" s="1">
        <f>MAX((S1272-S1271)/S1271,-1)</f>
        <v>-5.2459887805230247E-2</v>
      </c>
      <c r="AR1271" s="1"/>
      <c r="AS1271" s="6">
        <v>44000</v>
      </c>
      <c r="AT1271">
        <v>0.32800000000000001</v>
      </c>
    </row>
    <row r="1272" spans="1:46" x14ac:dyDescent="0.3">
      <c r="A1272" s="6">
        <v>43493</v>
      </c>
      <c r="B1272" s="10">
        <v>3432.2156683012399</v>
      </c>
      <c r="C1272" s="10">
        <v>105.3523919</v>
      </c>
      <c r="D1272" s="10">
        <v>0.99977791000000005</v>
      </c>
      <c r="E1272" s="10">
        <v>0.292859916</v>
      </c>
      <c r="F1272" s="10">
        <v>1.9197839999999999E-3</v>
      </c>
      <c r="G1272" s="10">
        <v>67.164028049999999</v>
      </c>
      <c r="H1272" s="10">
        <v>3.0418196000000002E-2</v>
      </c>
      <c r="I1272" s="10">
        <v>4.3195619999999999E-3</v>
      </c>
      <c r="J1272" s="10">
        <v>30.9322746</v>
      </c>
      <c r="K1272" s="10">
        <v>3.8339374336498599E-4</v>
      </c>
      <c r="L1272" s="10">
        <v>0.68248593999999996</v>
      </c>
      <c r="M1272" s="10">
        <v>2.4983945E-2</v>
      </c>
      <c r="N1272" s="10">
        <v>0.48778280800000001</v>
      </c>
      <c r="O1272" s="10">
        <v>0.26129638111811898</v>
      </c>
      <c r="P1272" s="10">
        <v>8.6109096888540404E-2</v>
      </c>
      <c r="Q1272" s="10">
        <v>43.097438868527298</v>
      </c>
      <c r="R1272" s="10">
        <v>0.157504118</v>
      </c>
      <c r="S1272" s="10">
        <v>6.0445148245078101E-3</v>
      </c>
      <c r="T1272" t="e">
        <f>#REF!*(100+U1272)/100</f>
        <v>#REF!</v>
      </c>
      <c r="U1272">
        <v>46</v>
      </c>
      <c r="V1272">
        <f>(U1272-U1212)</f>
        <v>-8</v>
      </c>
      <c r="W1272">
        <f>AVERAGE(V1152:V1272)</f>
        <v>-5.776859504132231</v>
      </c>
      <c r="X1272" t="s">
        <v>206</v>
      </c>
      <c r="Y1272" s="6">
        <v>43494</v>
      </c>
      <c r="Z1272" s="1">
        <f>MAX((B1273-B1272)/B1272,-1)</f>
        <v>-5.4892194641064035E-3</v>
      </c>
      <c r="AA1272" s="1">
        <f>MAX((C1273-C1272)/C1272,-1)</f>
        <v>-7.162111712814374E-3</v>
      </c>
      <c r="AB1272" s="1">
        <f>MAX((D1273-D1272)/D1272,-1)</f>
        <v>8.7401410979278074E-5</v>
      </c>
      <c r="AC1272" s="1">
        <f>MAX((E1273-E1272)/E1272,-1)</f>
        <v>-2.1345392996698145E-2</v>
      </c>
      <c r="AD1272" s="1">
        <f>MAX((F1273-F1272)/F1272,-1)</f>
        <v>-9.9209077687906523E-3</v>
      </c>
      <c r="AE1272" s="1">
        <f>MAX((G1273-G1272)/G1272,-1)</f>
        <v>-9.6510096076645631E-3</v>
      </c>
      <c r="AF1272" s="1">
        <f>MAX((H1273-H1272)/H1272,-1)</f>
        <v>-0.31672716554262459</v>
      </c>
      <c r="AG1272" s="1">
        <f>MAX((I1273-I1272)/I1272,-1)</f>
        <v>-5.9170351068000993E-3</v>
      </c>
      <c r="AH1272" s="1">
        <f>MAX((J1273-J1272)/J1272,-1)</f>
        <v>-3.1648160785433433E-3</v>
      </c>
      <c r="AI1272" s="1">
        <f>MAX((K1273-K1272)/K1272,-1)</f>
        <v>0</v>
      </c>
      <c r="AJ1272" s="1">
        <f>MAX((L1273-L1272)/L1272,-1)</f>
        <v>-1.9251425164890444E-2</v>
      </c>
      <c r="AK1272" s="1">
        <f>MAX((M1273-M1272)/M1272,-1)</f>
        <v>8.9015565796354296E-3</v>
      </c>
      <c r="AL1272" s="1">
        <f>MAX((N1273-N1272)/N1272,-1)</f>
        <v>-3.0051993960393951E-2</v>
      </c>
      <c r="AM1272" s="1">
        <f>MAX((O1273-O1272)/O1272,-1)</f>
        <v>-3.6252001138729645E-2</v>
      </c>
      <c r="AN1272" s="1">
        <f>MAX((P1273-P1272)/P1272,-1)</f>
        <v>-4.0507833161439299E-2</v>
      </c>
      <c r="AO1272" s="1">
        <f>MAX((Q1273-Q1272)/Q1272,-1)</f>
        <v>-7.2559954005101471E-3</v>
      </c>
      <c r="AP1272" s="1">
        <f>MAX((R1273-R1272)/R1272,-1)</f>
        <v>-8.7411257399631931E-2</v>
      </c>
      <c r="AQ1272" s="1">
        <f>MAX((S1273-S1272)/S1272,-1)</f>
        <v>-5.8269394849267938E-3</v>
      </c>
      <c r="AR1272" s="1"/>
      <c r="AS1272" s="6">
        <v>44001</v>
      </c>
      <c r="AT1272">
        <v>0.32700000000000001</v>
      </c>
    </row>
    <row r="1273" spans="1:46" x14ac:dyDescent="0.3">
      <c r="A1273" s="6">
        <v>43494</v>
      </c>
      <c r="B1273" s="10">
        <v>3413.3754832497898</v>
      </c>
      <c r="C1273" s="10">
        <v>104.5978463</v>
      </c>
      <c r="D1273" s="10">
        <v>0.99986529199999996</v>
      </c>
      <c r="E1273" s="10">
        <v>0.28660870599999999</v>
      </c>
      <c r="F1273" s="10">
        <v>1.9007379999999999E-3</v>
      </c>
      <c r="G1273" s="10">
        <v>66.515827369999997</v>
      </c>
      <c r="H1273" s="10">
        <v>2.0783927000000001E-2</v>
      </c>
      <c r="I1273" s="10">
        <v>4.2940030000000002E-3</v>
      </c>
      <c r="J1273" s="10">
        <v>30.834379640000002</v>
      </c>
      <c r="K1273" s="10">
        <v>3.8339374336498599E-4</v>
      </c>
      <c r="L1273" s="10">
        <v>0.66934711300000005</v>
      </c>
      <c r="M1273" s="10">
        <v>2.5206341E-2</v>
      </c>
      <c r="N1273" s="10">
        <v>0.47312396200000001</v>
      </c>
      <c r="O1273" s="10">
        <v>0.251823864412279</v>
      </c>
      <c r="P1273" s="10">
        <v>8.2621003958097197E-2</v>
      </c>
      <c r="Q1273" s="10">
        <v>42.784724050323497</v>
      </c>
      <c r="R1273" s="10">
        <v>0.143736485</v>
      </c>
      <c r="S1273" s="10">
        <v>6.0092938024096602E-3</v>
      </c>
      <c r="T1273" t="e">
        <f>#REF!*(100+U1273)/100</f>
        <v>#REF!</v>
      </c>
      <c r="U1273">
        <v>45</v>
      </c>
      <c r="V1273">
        <f>(U1273-U1213)</f>
        <v>-9</v>
      </c>
      <c r="W1273">
        <f>AVERAGE(V1153:V1273)</f>
        <v>-5.6115702479338845</v>
      </c>
      <c r="X1273" t="s">
        <v>206</v>
      </c>
      <c r="Y1273" s="6">
        <v>43495</v>
      </c>
      <c r="Z1273" s="1">
        <f>MAX((B1274-B1273)/B1273,-1)</f>
        <v>1.3039047753344768E-2</v>
      </c>
      <c r="AA1273" s="1">
        <f>MAX((C1274-C1273)/C1273,-1)</f>
        <v>3.5136941438152734E-2</v>
      </c>
      <c r="AB1273" s="1">
        <f>MAX((D1274-D1273)/D1273,-1)</f>
        <v>-4.7104745386042227E-4</v>
      </c>
      <c r="AC1273" s="1">
        <f>MAX((E1274-E1273)/E1273,-1)</f>
        <v>0.11648780829428129</v>
      </c>
      <c r="AD1273" s="1">
        <f>MAX((F1274-F1273)/F1273,-1)</f>
        <v>2.1574251685398001E-2</v>
      </c>
      <c r="AE1273" s="1">
        <f>MAX((G1274-G1273)/G1273,-1)</f>
        <v>2.4348395623061313E-2</v>
      </c>
      <c r="AF1273" s="1">
        <f>MAX((H1274-H1273)/H1273,-1)</f>
        <v>-5.1697641162807961E-3</v>
      </c>
      <c r="AG1273" s="1">
        <f>MAX((I1274-I1273)/I1273,-1)</f>
        <v>-9.5964068958499949E-3</v>
      </c>
      <c r="AH1273" s="1">
        <f>MAX((J1274-J1273)/J1273,-1)</f>
        <v>3.0632226139380794E-2</v>
      </c>
      <c r="AI1273" s="1">
        <f>MAX((K1274-K1273)/K1273,-1)</f>
        <v>0</v>
      </c>
      <c r="AJ1273" s="1">
        <f>MAX((L1274-L1273)/L1273,-1)</f>
        <v>2.3267165417652489E-3</v>
      </c>
      <c r="AK1273" s="1">
        <f>MAX((M1274-M1273)/M1273,-1)</f>
        <v>2.1297418772522302E-2</v>
      </c>
      <c r="AL1273" s="1">
        <f>MAX((N1274-N1273)/N1273,-1)</f>
        <v>4.7551060201850397E-2</v>
      </c>
      <c r="AM1273" s="1">
        <f>MAX((O1274-O1273)/O1273,-1)</f>
        <v>6.8584386616453066E-2</v>
      </c>
      <c r="AN1273" s="1">
        <f>MAX((P1274-P1273)/P1273,-1)</f>
        <v>3.1745964088220745E-2</v>
      </c>
      <c r="AO1273" s="1">
        <f>MAX((Q1274-Q1273)/Q1273,-1)</f>
        <v>1.8965415556741649E-2</v>
      </c>
      <c r="AP1273" s="1">
        <f>MAX((R1274-R1273)/R1273,-1)</f>
        <v>8.7313252442481865E-2</v>
      </c>
      <c r="AQ1273" s="1">
        <f>MAX((S1274-S1273)/S1273,-1)</f>
        <v>2.3421086556274368E-2</v>
      </c>
      <c r="AR1273" s="1"/>
      <c r="AS1273" s="6">
        <v>44004</v>
      </c>
      <c r="AT1273">
        <v>0.33500000000000002</v>
      </c>
    </row>
    <row r="1274" spans="1:46" x14ac:dyDescent="0.3">
      <c r="A1274" s="6">
        <v>43495</v>
      </c>
      <c r="B1274" s="10">
        <v>3457.8826491759801</v>
      </c>
      <c r="C1274" s="10">
        <v>108.2730947</v>
      </c>
      <c r="D1274" s="10">
        <v>0.99939430799999995</v>
      </c>
      <c r="E1274" s="10">
        <v>0.31999512600000002</v>
      </c>
      <c r="F1274" s="10">
        <v>1.9417449999999999E-3</v>
      </c>
      <c r="G1274" s="10">
        <v>68.135381050000007</v>
      </c>
      <c r="H1274" s="10">
        <v>2.0676479000000001E-2</v>
      </c>
      <c r="I1274" s="10">
        <v>4.2527959999999997E-3</v>
      </c>
      <c r="J1274" s="10">
        <v>31.778905330000001</v>
      </c>
      <c r="K1274" s="10">
        <v>3.8339374336498599E-4</v>
      </c>
      <c r="L1274" s="10">
        <v>0.67090449399999996</v>
      </c>
      <c r="M1274" s="10">
        <v>2.5743170999999999E-2</v>
      </c>
      <c r="N1274" s="10">
        <v>0.49562150799999999</v>
      </c>
      <c r="O1274" s="10">
        <v>0.26909504968837999</v>
      </c>
      <c r="P1274" s="10">
        <v>8.5243887382683695E-2</v>
      </c>
      <c r="Q1274" s="10">
        <v>43.596154121418401</v>
      </c>
      <c r="R1274" s="10">
        <v>0.15628658500000001</v>
      </c>
      <c r="S1274" s="10">
        <v>6.1500379926979799E-3</v>
      </c>
      <c r="T1274" t="e">
        <f>#REF!*(100+U1274)/100</f>
        <v>#REF!</v>
      </c>
      <c r="U1274">
        <v>47</v>
      </c>
      <c r="V1274">
        <f>(U1274-U1214)</f>
        <v>-4</v>
      </c>
      <c r="W1274">
        <f>AVERAGE(V1154:V1274)</f>
        <v>-5.4214876033057848</v>
      </c>
      <c r="X1274" t="s">
        <v>205</v>
      </c>
      <c r="Y1274" s="6">
        <v>43496</v>
      </c>
      <c r="Z1274" s="1">
        <f>MAX((B1275-B1274)/B1274,-1)</f>
        <v>-7.5014145774181728E-3</v>
      </c>
      <c r="AA1274" s="1">
        <f>MAX((C1275-C1274)/C1274,-1)</f>
        <v>-1.7890861117133981E-2</v>
      </c>
      <c r="AB1274" s="1">
        <f>MAX((D1275-D1274)/D1274,-1)</f>
        <v>4.5057591022425631E-4</v>
      </c>
      <c r="AC1274" s="1">
        <f>MAX((E1275-E1274)/E1274,-1)</f>
        <v>-3.6003182748477247E-2</v>
      </c>
      <c r="AD1274" s="1">
        <f>MAX((F1275-F1274)/F1274,-1)</f>
        <v>-1.774640851399124E-2</v>
      </c>
      <c r="AE1274" s="1">
        <f>MAX((G1275-G1274)/G1274,-1)</f>
        <v>-2.3614303981352853E-2</v>
      </c>
      <c r="AF1274" s="1">
        <f>MAX((H1275-H1274)/H1274,-1)</f>
        <v>0.12577600857476742</v>
      </c>
      <c r="AG1274" s="1">
        <f>MAX((I1275-I1274)/I1274,-1)</f>
        <v>3.2577626577903265E-2</v>
      </c>
      <c r="AH1274" s="1">
        <f>MAX((J1275-J1274)/J1274,-1)</f>
        <v>-1.400902439454796E-2</v>
      </c>
      <c r="AI1274" s="1">
        <f>MAX((K1275-K1274)/K1274,-1)</f>
        <v>0</v>
      </c>
      <c r="AJ1274" s="1">
        <f>MAX((L1275-L1274)/L1274,-1)</f>
        <v>1.4495013950525529E-3</v>
      </c>
      <c r="AK1274" s="1">
        <f>MAX((M1275-M1274)/M1274,-1)</f>
        <v>-2.619218898868355E-2</v>
      </c>
      <c r="AL1274" s="1">
        <f>MAX((N1275-N1274)/N1274,-1)</f>
        <v>-1.512721074243609E-2</v>
      </c>
      <c r="AM1274" s="1">
        <f>MAX((O1275-O1274)/O1274,-1)</f>
        <v>-7.5953532898870926E-3</v>
      </c>
      <c r="AN1274" s="1">
        <f>MAX((P1275-P1274)/P1274,-1)</f>
        <v>-4.200759755053015E-2</v>
      </c>
      <c r="AO1274" s="1">
        <f>MAX((Q1275-Q1274)/Q1274,-1)</f>
        <v>-1.2737664745743657E-2</v>
      </c>
      <c r="AP1274" s="1">
        <f>MAX((R1275-R1274)/R1274,-1)</f>
        <v>-0.10532722306268316</v>
      </c>
      <c r="AQ1274" s="1">
        <f>MAX((S1275-S1274)/S1274,-1)</f>
        <v>-4.698851138196232E-2</v>
      </c>
      <c r="AR1274" s="1"/>
      <c r="AS1274" s="6">
        <v>44005</v>
      </c>
      <c r="AT1274">
        <v>0.32500000000000001</v>
      </c>
    </row>
    <row r="1275" spans="1:46" x14ac:dyDescent="0.3">
      <c r="A1275" s="6">
        <v>43496</v>
      </c>
      <c r="B1275" s="10">
        <v>3431.94363786445</v>
      </c>
      <c r="C1275" s="10">
        <v>106.33599580000001</v>
      </c>
      <c r="D1275" s="10">
        <v>0.99984461099999999</v>
      </c>
      <c r="E1275" s="10">
        <v>0.30847428300000002</v>
      </c>
      <c r="F1275" s="10">
        <v>1.907286E-3</v>
      </c>
      <c r="G1275" s="10">
        <v>66.526411449999998</v>
      </c>
      <c r="H1275" s="10">
        <v>2.3277084E-2</v>
      </c>
      <c r="I1275" s="10">
        <v>4.3913420000000003E-3</v>
      </c>
      <c r="J1275" s="10">
        <v>31.33371387</v>
      </c>
      <c r="K1275" s="10">
        <v>3.8339374336498599E-4</v>
      </c>
      <c r="L1275" s="10">
        <v>0.67187697099999999</v>
      </c>
      <c r="M1275" s="10">
        <v>2.5068901000000001E-2</v>
      </c>
      <c r="N1275" s="10">
        <v>0.48812413700000001</v>
      </c>
      <c r="O1275" s="10">
        <v>0.26705117771743703</v>
      </c>
      <c r="P1275" s="10">
        <v>8.1662996467869203E-2</v>
      </c>
      <c r="Q1275" s="10">
        <v>43.040840926016003</v>
      </c>
      <c r="R1275" s="10">
        <v>0.13982535300000001</v>
      </c>
      <c r="S1275" s="10">
        <v>5.8610568624785902E-3</v>
      </c>
      <c r="T1275" t="e">
        <f>#REF!*(100+U1275)/100</f>
        <v>#REF!</v>
      </c>
      <c r="U1275">
        <v>47</v>
      </c>
      <c r="V1275">
        <f>(U1275-U1215)</f>
        <v>-6</v>
      </c>
      <c r="W1275">
        <f>AVERAGE(V1155:V1275)</f>
        <v>-5.2809917355371905</v>
      </c>
      <c r="X1275" t="s">
        <v>205</v>
      </c>
      <c r="Y1275" s="6">
        <v>43497</v>
      </c>
      <c r="Z1275" s="1">
        <f>MAX((B1276-B1275)/B1275,-1)</f>
        <v>9.4834044879455789E-3</v>
      </c>
      <c r="AA1275" s="1">
        <f>MAX((C1276-C1275)/C1275,-1)</f>
        <v>6.3342849703203561E-3</v>
      </c>
      <c r="AB1275" s="1">
        <f>MAX((D1276-D1275)/D1275,-1)</f>
        <v>-1.1453889808483244E-3</v>
      </c>
      <c r="AC1275" s="1">
        <f>MAX((E1276-E1275)/E1275,-1)</f>
        <v>-5.9906355305476503E-3</v>
      </c>
      <c r="AD1275" s="1">
        <f>MAX((F1276-F1275)/F1275,-1)</f>
        <v>3.4614630422496067E-3</v>
      </c>
      <c r="AE1275" s="1">
        <f>MAX((G1276-G1275)/G1275,-1)</f>
        <v>-8.2838243937776168E-3</v>
      </c>
      <c r="AF1275" s="1">
        <f>MAX((H1276-H1275)/H1275,-1)</f>
        <v>-3.573450179584349E-2</v>
      </c>
      <c r="AG1275" s="1">
        <f>MAX((I1276-I1275)/I1275,-1)</f>
        <v>-2.8910979832588744E-2</v>
      </c>
      <c r="AH1275" s="1">
        <f>MAX((J1276-J1275)/J1275,-1)</f>
        <v>4.7911165469514717E-2</v>
      </c>
      <c r="AI1275" s="1">
        <f>MAX((K1276-K1275)/K1275,-1)</f>
        <v>0</v>
      </c>
      <c r="AJ1275" s="1">
        <f>MAX((L1276-L1275)/L1275,-1)</f>
        <v>-1.9769082098811733E-2</v>
      </c>
      <c r="AK1275" s="1">
        <f>MAX((M1276-M1275)/M1275,-1)</f>
        <v>4.0448522254724296E-3</v>
      </c>
      <c r="AL1275" s="1">
        <f>MAX((N1276-N1275)/N1275,-1)</f>
        <v>-4.5332628162986941E-3</v>
      </c>
      <c r="AM1275" s="1">
        <f>MAX((O1276-O1275)/O1275,-1)</f>
        <v>-6.621979885430905E-2</v>
      </c>
      <c r="AN1275" s="1">
        <f>MAX((P1276-P1275)/P1275,-1)</f>
        <v>1.1952014276965926E-2</v>
      </c>
      <c r="AO1275" s="1">
        <f>MAX((Q1276-Q1275)/Q1275,-1)</f>
        <v>-5.2364764738407257E-3</v>
      </c>
      <c r="AP1275" s="1">
        <f>MAX((R1276-R1275)/R1275,-1)</f>
        <v>8.4373468379513161E-3</v>
      </c>
      <c r="AQ1275" s="1">
        <f>MAX((S1276-S1275)/S1275,-1)</f>
        <v>1.4953592743005088E-2</v>
      </c>
      <c r="AR1275" s="1"/>
      <c r="AS1275" s="6">
        <v>44006</v>
      </c>
      <c r="AT1275">
        <v>0.316</v>
      </c>
    </row>
    <row r="1276" spans="1:46" x14ac:dyDescent="0.3">
      <c r="A1276" s="6">
        <v>43497</v>
      </c>
      <c r="B1276" s="10">
        <v>3464.49014756215</v>
      </c>
      <c r="C1276" s="10">
        <v>107.00955829999999</v>
      </c>
      <c r="D1276" s="10">
        <v>0.99869940000000001</v>
      </c>
      <c r="E1276" s="10">
        <v>0.306626326</v>
      </c>
      <c r="F1276" s="10">
        <v>1.9138880000000001E-3</v>
      </c>
      <c r="G1276" s="10">
        <v>65.975318340000001</v>
      </c>
      <c r="H1276" s="10">
        <v>2.2445289E-2</v>
      </c>
      <c r="I1276" s="10">
        <v>4.2643840000000004E-3</v>
      </c>
      <c r="J1276" s="10">
        <v>32.834948619999999</v>
      </c>
      <c r="K1276" s="10">
        <v>3.8339374336498599E-4</v>
      </c>
      <c r="L1276" s="10">
        <v>0.65859458000000004</v>
      </c>
      <c r="M1276" s="10">
        <v>2.5170300999999999E-2</v>
      </c>
      <c r="N1276" s="10">
        <v>0.48591134200000002</v>
      </c>
      <c r="O1276" s="10">
        <v>0.24936710244518201</v>
      </c>
      <c r="P1276" s="10">
        <v>8.2639033767552994E-2</v>
      </c>
      <c r="Q1276" s="10">
        <v>42.815458575092599</v>
      </c>
      <c r="R1276" s="10">
        <v>0.14100510799999999</v>
      </c>
      <c r="S1276" s="10">
        <v>5.9487007198436902E-3</v>
      </c>
      <c r="T1276" t="e">
        <f>#REF!*(100+U1276)/100</f>
        <v>#REF!</v>
      </c>
      <c r="U1276">
        <v>49</v>
      </c>
      <c r="V1276">
        <f>(U1276-U1216)</f>
        <v>-1</v>
      </c>
      <c r="W1276">
        <f>AVERAGE(V1156:V1276)</f>
        <v>-5.1074380165289259</v>
      </c>
      <c r="X1276" t="s">
        <v>205</v>
      </c>
      <c r="Y1276" s="6">
        <v>43498</v>
      </c>
      <c r="Z1276" s="1">
        <f>MAX((B1277-B1276)/B1276,-1)</f>
        <v>6.3765425084019904E-3</v>
      </c>
      <c r="AA1276" s="1">
        <f>MAX((C1277-C1276)/C1276,-1)</f>
        <v>1.6527669379231617E-2</v>
      </c>
      <c r="AB1276" s="1">
        <f>MAX((D1277-D1276)/D1276,-1)</f>
        <v>-2.4443791595355906E-4</v>
      </c>
      <c r="AC1276" s="1">
        <f>MAX((E1277-E1276)/E1276,-1)</f>
        <v>5.4635980603960658E-3</v>
      </c>
      <c r="AD1276" s="1">
        <f>MAX((F1277-F1276)/F1276,-1)</f>
        <v>1.5623171261850186E-2</v>
      </c>
      <c r="AE1276" s="1">
        <f>MAX((G1277-G1276)/G1276,-1)</f>
        <v>3.1627095594245298E-3</v>
      </c>
      <c r="AF1276" s="1">
        <f>MAX((H1277-H1276)/H1276,-1)</f>
        <v>1.5432548005953478E-2</v>
      </c>
      <c r="AG1276" s="1">
        <f>MAX((I1277-I1276)/I1276,-1)</f>
        <v>-1.822068556677985E-3</v>
      </c>
      <c r="AH1276" s="1">
        <f>MAX((J1277-J1276)/J1276,-1)</f>
        <v>2.8552161017512762E-2</v>
      </c>
      <c r="AI1276" s="1">
        <f>MAX((K1277-K1276)/K1276,-1)</f>
        <v>0</v>
      </c>
      <c r="AJ1276" s="1">
        <f>MAX((L1277-L1276)/L1276,-1)</f>
        <v>1.1407623488185871E-2</v>
      </c>
      <c r="AK1276" s="1">
        <f>MAX((M1277-M1276)/M1276,-1)</f>
        <v>1.5457542601496949E-2</v>
      </c>
      <c r="AL1276" s="1">
        <f>MAX((N1277-N1276)/N1276,-1)</f>
        <v>-3.6842920616576215E-2</v>
      </c>
      <c r="AM1276" s="1">
        <f>MAX((O1277-O1276)/O1276,-1)</f>
        <v>0.16689686810873508</v>
      </c>
      <c r="AN1276" s="1">
        <f>MAX((P1277-P1276)/P1276,-1)</f>
        <v>1.1984174342414967E-3</v>
      </c>
      <c r="AO1276" s="1">
        <f>MAX((Q1277-Q1276)/Q1276,-1)</f>
        <v>-1.1842585600675196E-2</v>
      </c>
      <c r="AP1276" s="1">
        <f>MAX((R1277-R1276)/R1276,-1)</f>
        <v>-3.4422611129803771E-2</v>
      </c>
      <c r="AQ1276" s="1">
        <f>MAX((S1277-S1276)/S1276,-1)</f>
        <v>5.2254101894197028E-3</v>
      </c>
      <c r="AR1276" s="1"/>
      <c r="AS1276" s="6">
        <v>44007</v>
      </c>
      <c r="AT1276">
        <v>0.32700000000000001</v>
      </c>
    </row>
    <row r="1277" spans="1:46" x14ac:dyDescent="0.3">
      <c r="A1277" s="6">
        <v>43498</v>
      </c>
      <c r="B1277" s="10">
        <v>3486.5816162580199</v>
      </c>
      <c r="C1277" s="10">
        <v>108.77817690000001</v>
      </c>
      <c r="D1277" s="10">
        <v>0.99845527999999995</v>
      </c>
      <c r="E1277" s="10">
        <v>0.30830160899999998</v>
      </c>
      <c r="F1277" s="10">
        <v>1.943789E-3</v>
      </c>
      <c r="G1277" s="10">
        <v>66.183979109999996</v>
      </c>
      <c r="H1277" s="10">
        <v>2.2791677E-2</v>
      </c>
      <c r="I1277" s="10">
        <v>4.2566139999999997E-3</v>
      </c>
      <c r="J1277" s="10">
        <v>33.772457359999997</v>
      </c>
      <c r="K1277" s="10">
        <v>3.8339374336498599E-4</v>
      </c>
      <c r="L1277" s="10">
        <v>0.66610757899999995</v>
      </c>
      <c r="M1277" s="10">
        <v>2.5559372E-2</v>
      </c>
      <c r="N1277" s="10">
        <v>0.46800894900000001</v>
      </c>
      <c r="O1277" s="10">
        <v>0.29098569085263298</v>
      </c>
      <c r="P1277" s="10">
        <v>8.2738069826368901E-2</v>
      </c>
      <c r="Q1277" s="10">
        <v>42.308412841884902</v>
      </c>
      <c r="R1277" s="10">
        <v>0.13615134400000001</v>
      </c>
      <c r="S1277" s="10">
        <v>5.9797851211989697E-3</v>
      </c>
      <c r="T1277" t="e">
        <f>#REF!*(100+U1277)/100</f>
        <v>#REF!</v>
      </c>
      <c r="U1277">
        <v>50</v>
      </c>
      <c r="V1277">
        <f>(U1277-U1217)</f>
        <v>-4</v>
      </c>
      <c r="W1277">
        <f>AVERAGE(V1157:V1277)</f>
        <v>-4.9586776859504136</v>
      </c>
      <c r="X1277" t="s">
        <v>205</v>
      </c>
      <c r="Y1277" s="6">
        <v>43499</v>
      </c>
      <c r="Z1277" s="1">
        <f>MAX((B1278-B1277)/B1277,-1)</f>
        <v>-9.3374473957619844E-3</v>
      </c>
      <c r="AA1277" s="1">
        <f>MAX((C1278-C1277)/C1277,-1)</f>
        <v>-1.4508240025486299E-2</v>
      </c>
      <c r="AB1277" s="1">
        <f>MAX((D1278-D1277)/D1277,-1)</f>
        <v>1.2290275033651028E-3</v>
      </c>
      <c r="AC1277" s="1">
        <f>MAX((E1278-E1277)/E1277,-1)</f>
        <v>-2.1259957160976097E-2</v>
      </c>
      <c r="AD1277" s="1">
        <f>MAX((F1278-F1277)/F1277,-1)</f>
        <v>-1.7978803254880039E-2</v>
      </c>
      <c r="AE1277" s="1">
        <f>MAX((G1278-G1277)/G1277,-1)</f>
        <v>-3.136578410539138E-3</v>
      </c>
      <c r="AF1277" s="1">
        <f>MAX((H1278-H1277)/H1277,-1)</f>
        <v>-3.3921461768697342E-2</v>
      </c>
      <c r="AG1277" s="1">
        <f>MAX((I1278-I1277)/I1277,-1)</f>
        <v>1.5970440354705802E-3</v>
      </c>
      <c r="AH1277" s="1">
        <f>MAX((J1278-J1277)/J1277,-1)</f>
        <v>-7.2509698476972253E-3</v>
      </c>
      <c r="AI1277" s="1">
        <f>MAX((K1278-K1277)/K1277,-1)</f>
        <v>0</v>
      </c>
      <c r="AJ1277" s="1">
        <f>MAX((L1278-L1277)/L1277,-1)</f>
        <v>1.3741131745927846E-2</v>
      </c>
      <c r="AK1277" s="1">
        <f>MAX((M1278-M1277)/M1277,-1)</f>
        <v>-1.2243297683526768E-2</v>
      </c>
      <c r="AL1277" s="1">
        <f>MAX((N1278-N1277)/N1277,-1)</f>
        <v>8.2008064337248457E-2</v>
      </c>
      <c r="AM1277" s="1">
        <f>MAX((O1278-O1277)/O1277,-1)</f>
        <v>-8.3002673522688156E-2</v>
      </c>
      <c r="AN1277" s="1">
        <f>MAX((P1278-P1277)/P1277,-1)</f>
        <v>-2.5881781617570734E-2</v>
      </c>
      <c r="AO1277" s="1">
        <f>MAX((Q1278-Q1277)/Q1277,-1)</f>
        <v>4.6014791408120464E-3</v>
      </c>
      <c r="AP1277" s="1">
        <f>MAX((R1278-R1277)/R1277,-1)</f>
        <v>3.2146432575795719E-3</v>
      </c>
      <c r="AQ1277" s="1">
        <f>MAX((S1278-S1277)/S1277,-1)</f>
        <v>-3.4355685926001724E-2</v>
      </c>
      <c r="AR1277" s="1"/>
      <c r="AS1277" s="6">
        <v>44008</v>
      </c>
      <c r="AT1277">
        <v>0.29899999999999999</v>
      </c>
    </row>
    <row r="1278" spans="1:46" x14ac:dyDescent="0.3">
      <c r="A1278" s="6">
        <v>43499</v>
      </c>
      <c r="B1278" s="10">
        <v>3454.0258438251799</v>
      </c>
      <c r="C1278" s="10">
        <v>107.199997</v>
      </c>
      <c r="D1278" s="10">
        <v>0.99968240900000005</v>
      </c>
      <c r="E1278" s="10">
        <v>0.30174712999999997</v>
      </c>
      <c r="F1278" s="10">
        <v>1.908842E-3</v>
      </c>
      <c r="G1278" s="10">
        <v>65.976387869999996</v>
      </c>
      <c r="H1278" s="10">
        <v>2.2018550000000001E-2</v>
      </c>
      <c r="I1278" s="10">
        <v>4.2634120000000003E-3</v>
      </c>
      <c r="J1278" s="10">
        <v>33.527574289999997</v>
      </c>
      <c r="K1278" s="10">
        <v>3.8339374336498599E-4</v>
      </c>
      <c r="L1278" s="10">
        <v>0.67526065099999999</v>
      </c>
      <c r="M1278" s="10">
        <v>2.5246441000000001E-2</v>
      </c>
      <c r="N1278" s="10">
        <v>0.50638945700000004</v>
      </c>
      <c r="O1278" s="10">
        <v>0.26683310055501802</v>
      </c>
      <c r="P1278" s="10">
        <v>8.0596661171663503E-2</v>
      </c>
      <c r="Q1278" s="10">
        <v>42.5030941210577</v>
      </c>
      <c r="R1278" s="10">
        <v>0.136589022</v>
      </c>
      <c r="S1278" s="10">
        <v>5.7743455016700798E-3</v>
      </c>
      <c r="T1278" t="e">
        <f>#REF!*(100+U1278)/100</f>
        <v>#REF!</v>
      </c>
      <c r="U1278">
        <v>50</v>
      </c>
      <c r="V1278">
        <f>(U1278-U1218)</f>
        <v>1</v>
      </c>
      <c r="W1278">
        <f>AVERAGE(V1158:V1278)</f>
        <v>-4.7603305785123968</v>
      </c>
      <c r="X1278" t="s">
        <v>205</v>
      </c>
      <c r="Y1278" s="6">
        <v>43500</v>
      </c>
      <c r="Z1278" s="1">
        <f>MAX((B1279-B1278)/B1278,-1)</f>
        <v>2.8887059585084337E-3</v>
      </c>
      <c r="AA1278" s="1">
        <f>MAX((C1279-C1278)/C1278,-1)</f>
        <v>3.901571004708239E-3</v>
      </c>
      <c r="AB1278" s="1">
        <f>MAX((D1279-D1278)/D1278,-1)</f>
        <v>-1.4311445186193246E-4</v>
      </c>
      <c r="AC1278" s="1">
        <f>MAX((E1279-E1278)/E1278,-1)</f>
        <v>-8.3481920772535568E-3</v>
      </c>
      <c r="AD1278" s="1">
        <f>MAX((F1279-F1278)/F1278,-1)</f>
        <v>-5.3068823925710574E-4</v>
      </c>
      <c r="AE1278" s="1">
        <f>MAX((G1279-G1278)/G1278,-1)</f>
        <v>-1.4382924416380105E-3</v>
      </c>
      <c r="AF1278" s="1">
        <f>MAX((H1279-H1278)/H1278,-1)</f>
        <v>0.1115185150702475</v>
      </c>
      <c r="AG1278" s="1">
        <f>MAX((I1279-I1278)/I1278,-1)</f>
        <v>-8.4040669773412895E-3</v>
      </c>
      <c r="AH1278" s="1">
        <f>MAX((J1279-J1278)/J1278,-1)</f>
        <v>1.7915840997156891E-2</v>
      </c>
      <c r="AI1278" s="1">
        <f>MAX((K1279-K1278)/K1278,-1)</f>
        <v>0</v>
      </c>
      <c r="AJ1278" s="1">
        <f>MAX((L1279-L1278)/L1278,-1)</f>
        <v>-1.9641642053862273E-2</v>
      </c>
      <c r="AK1278" s="1">
        <f>MAX((M1279-M1278)/M1278,-1)</f>
        <v>-9.5326703672806989E-3</v>
      </c>
      <c r="AL1278" s="1">
        <f>MAX((N1279-N1278)/N1278,-1)</f>
        <v>-1.6827483041379039E-3</v>
      </c>
      <c r="AM1278" s="1">
        <f>MAX((O1279-O1278)/O1278,-1)</f>
        <v>3.1507872946491856E-2</v>
      </c>
      <c r="AN1278" s="1">
        <f>MAX((P1279-P1278)/P1278,-1)</f>
        <v>-1.7947618091721507E-2</v>
      </c>
      <c r="AO1278" s="1">
        <f>MAX((Q1279-Q1278)/Q1278,-1)</f>
        <v>6.8150925921152804E-3</v>
      </c>
      <c r="AP1278" s="1">
        <f>MAX((R1279-R1278)/R1278,-1)</f>
        <v>-6.1010832920379302E-2</v>
      </c>
      <c r="AQ1278" s="1">
        <f>MAX((S1279-S1278)/S1278,-1)</f>
        <v>1.7188777027500945E-2</v>
      </c>
      <c r="AR1278" s="1"/>
      <c r="AS1278" s="6">
        <v>44011</v>
      </c>
      <c r="AT1278">
        <v>0.28199999999999997</v>
      </c>
    </row>
    <row r="1279" spans="1:46" x14ac:dyDescent="0.3">
      <c r="A1279" s="6">
        <v>43500</v>
      </c>
      <c r="B1279" s="10">
        <v>3464.0035088610798</v>
      </c>
      <c r="C1279" s="10">
        <v>107.61824540000001</v>
      </c>
      <c r="D1279" s="10">
        <v>0.99953934</v>
      </c>
      <c r="E1279" s="10">
        <v>0.29922808699999998</v>
      </c>
      <c r="F1279" s="10">
        <v>1.907829E-3</v>
      </c>
      <c r="G1279" s="10">
        <v>65.881494529999998</v>
      </c>
      <c r="H1279" s="10">
        <v>2.4474025999999999E-2</v>
      </c>
      <c r="I1279" s="10">
        <v>4.2275819999999997E-3</v>
      </c>
      <c r="J1279" s="10">
        <v>34.128248980000002</v>
      </c>
      <c r="K1279" s="10">
        <v>3.8339374336498599E-4</v>
      </c>
      <c r="L1279" s="10">
        <v>0.66199742299999997</v>
      </c>
      <c r="M1279" s="10">
        <v>2.5005775000000001E-2</v>
      </c>
      <c r="N1279" s="10">
        <v>0.50553733099999998</v>
      </c>
      <c r="O1279" s="10">
        <v>0.27524044398522401</v>
      </c>
      <c r="P1279" s="10">
        <v>7.9150143077486607E-2</v>
      </c>
      <c r="Q1279" s="10">
        <v>42.792756642944099</v>
      </c>
      <c r="R1279" s="10">
        <v>0.12825561199999999</v>
      </c>
      <c r="S1279" s="10">
        <v>5.8735994389780399E-3</v>
      </c>
      <c r="T1279" t="e">
        <f>#REF!*(100+U1279)/100</f>
        <v>#REF!</v>
      </c>
      <c r="U1279">
        <v>53</v>
      </c>
      <c r="V1279">
        <f>(U1279-U1219)</f>
        <v>4</v>
      </c>
      <c r="W1279">
        <f>AVERAGE(V1159:V1279)</f>
        <v>-4.5206611570247937</v>
      </c>
      <c r="X1279" t="s">
        <v>205</v>
      </c>
      <c r="Y1279" s="6">
        <v>43501</v>
      </c>
      <c r="Z1279" s="1">
        <f>MAX((B1280-B1279)/B1279,-1)</f>
        <v>1.7006819430495023E-3</v>
      </c>
      <c r="AA1279" s="1">
        <f>MAX((C1280-C1279)/C1279,-1)</f>
        <v>-2.7988460402831564E-3</v>
      </c>
      <c r="AB1279" s="1">
        <f>MAX((D1280-D1279)/D1279,-1)</f>
        <v>7.6695530563109708E-4</v>
      </c>
      <c r="AC1279" s="1">
        <f>MAX((E1280-E1279)/E1279,-1)</f>
        <v>-2.0345015272575816E-4</v>
      </c>
      <c r="AD1279" s="1">
        <f>MAX((F1280-F1279)/F1279,-1)</f>
        <v>-8.9185141854956594E-3</v>
      </c>
      <c r="AE1279" s="1">
        <f>MAX((G1280-G1279)/G1279,-1)</f>
        <v>2.0519102665232151E-2</v>
      </c>
      <c r="AF1279" s="1">
        <f>MAX((H1280-H1279)/H1279,-1)</f>
        <v>2.330891288584886</v>
      </c>
      <c r="AG1279" s="1">
        <f>MAX((I1280-I1279)/I1279,-1)</f>
        <v>7.1435633892053454E-5</v>
      </c>
      <c r="AH1279" s="1">
        <f>MAX((J1280-J1279)/J1279,-1)</f>
        <v>5.1976463868377435E-3</v>
      </c>
      <c r="AI1279" s="1">
        <f>MAX((K1280-K1279)/K1279,-1)</f>
        <v>0</v>
      </c>
      <c r="AJ1279" s="1">
        <f>MAX((L1280-L1279)/L1279,-1)</f>
        <v>-3.9092996590109071E-2</v>
      </c>
      <c r="AK1279" s="1">
        <f>MAX((M1280-M1279)/M1279,-1)</f>
        <v>-1.2517428474022502E-2</v>
      </c>
      <c r="AL1279" s="1">
        <f>MAX((N1280-N1279)/N1279,-1)</f>
        <v>-6.1432725331217859E-2</v>
      </c>
      <c r="AM1279" s="1">
        <f>MAX((O1280-O1279)/O1279,-1)</f>
        <v>-9.7370491674525744E-2</v>
      </c>
      <c r="AN1279" s="1">
        <f>MAX((P1280-P1279)/P1279,-1)</f>
        <v>-2.1226728868535501E-2</v>
      </c>
      <c r="AO1279" s="1">
        <f>MAX((Q1280-Q1279)/Q1279,-1)</f>
        <v>1.0955184648318143E-3</v>
      </c>
      <c r="AP1279" s="1">
        <f>MAX((R1280-R1279)/R1279,-1)</f>
        <v>3.315270913837301E-2</v>
      </c>
      <c r="AQ1279" s="1">
        <f>MAX((S1280-S1279)/S1279,-1)</f>
        <v>-1.5061633941030619E-2</v>
      </c>
      <c r="AR1279" s="1"/>
      <c r="AS1279" s="6">
        <v>44012</v>
      </c>
      <c r="AT1279">
        <v>0.28899999999999998</v>
      </c>
    </row>
    <row r="1280" spans="1:46" x14ac:dyDescent="0.3">
      <c r="A1280" s="6">
        <v>43501</v>
      </c>
      <c r="B1280" s="10">
        <v>3469.89467707926</v>
      </c>
      <c r="C1280" s="10">
        <v>107.3170385</v>
      </c>
      <c r="D1280" s="10">
        <v>1.000305942</v>
      </c>
      <c r="E1280" s="10">
        <v>0.29916720899999999</v>
      </c>
      <c r="F1280" s="10">
        <v>1.890814E-3</v>
      </c>
      <c r="G1280" s="10">
        <v>67.233323679999998</v>
      </c>
      <c r="H1280" s="10">
        <v>8.1520319999999993E-2</v>
      </c>
      <c r="I1280" s="10">
        <v>4.2278840000000003E-3</v>
      </c>
      <c r="J1280" s="10">
        <v>34.305635549999998</v>
      </c>
      <c r="K1280" s="10">
        <v>3.8339374336498599E-4</v>
      </c>
      <c r="L1280" s="10">
        <v>0.63611795999999998</v>
      </c>
      <c r="M1280" s="10">
        <v>2.4692767000000001E-2</v>
      </c>
      <c r="N1280" s="10">
        <v>0.47448079500000001</v>
      </c>
      <c r="O1280" s="10">
        <v>0.24844014662566799</v>
      </c>
      <c r="P1280" s="10">
        <v>7.7470044450475006E-2</v>
      </c>
      <c r="Q1280" s="10">
        <v>42.839636898007498</v>
      </c>
      <c r="R1280" s="10">
        <v>0.13250763300000001</v>
      </c>
      <c r="S1280" s="10">
        <v>5.7851334343119098E-3</v>
      </c>
      <c r="T1280" t="e">
        <f>#REF!*(100+U1280)/100</f>
        <v>#REF!</v>
      </c>
      <c r="U1280">
        <v>44</v>
      </c>
      <c r="V1280">
        <f>(U1280-U1220)</f>
        <v>-6</v>
      </c>
      <c r="W1280">
        <f>AVERAGE(V1160:V1280)</f>
        <v>-4.3553719008264462</v>
      </c>
      <c r="X1280" t="s">
        <v>206</v>
      </c>
      <c r="Y1280" s="6">
        <v>43502</v>
      </c>
      <c r="Z1280" s="1">
        <f>MAX((B1281-B1280)/B1280,-1)</f>
        <v>-1.846102599185221E-2</v>
      </c>
      <c r="AA1280" s="1">
        <f>MAX((C1281-C1280)/C1280,-1)</f>
        <v>-2.5097713630999906E-2</v>
      </c>
      <c r="AB1280" s="1">
        <f>MAX((D1281-D1280)/D1280,-1)</f>
        <v>-6.0158395020310949E-4</v>
      </c>
      <c r="AC1280" s="1">
        <f>MAX((E1281-E1280)/E1280,-1)</f>
        <v>-3.3895111813540997E-2</v>
      </c>
      <c r="AD1280" s="1">
        <f>MAX((F1281-F1280)/F1280,-1)</f>
        <v>-2.5110878172046495E-2</v>
      </c>
      <c r="AE1280" s="1">
        <f>MAX((G1281-G1280)/G1280,-1)</f>
        <v>-3.5232136541014758E-2</v>
      </c>
      <c r="AF1280" s="1">
        <f>MAX((H1281-H1280)/H1280,-1)</f>
        <v>-0.40795715718485887</v>
      </c>
      <c r="AG1280" s="1">
        <f>MAX((I1281-I1280)/I1280,-1)</f>
        <v>5.8290861338674248E-2</v>
      </c>
      <c r="AH1280" s="1">
        <f>MAX((J1281-J1280)/J1280,-1)</f>
        <v>-4.192143876489126E-2</v>
      </c>
      <c r="AI1280" s="1">
        <f>MAX((K1281-K1280)/K1280,-1)</f>
        <v>0</v>
      </c>
      <c r="AJ1280" s="1">
        <f>MAX((L1281-L1280)/L1280,-1)</f>
        <v>-2.3150883839217429E-2</v>
      </c>
      <c r="AK1280" s="1">
        <f>MAX((M1281-M1280)/M1280,-1)</f>
        <v>-3.0728350532769368E-2</v>
      </c>
      <c r="AL1280" s="1">
        <f>MAX((N1281-N1280)/N1280,-1)</f>
        <v>-2.5186951981902649E-2</v>
      </c>
      <c r="AM1280" s="1">
        <f>MAX((O1281-O1280)/O1280,-1)</f>
        <v>4.8942203956929796E-2</v>
      </c>
      <c r="AN1280" s="1">
        <f>MAX((P1281-P1280)/P1280,-1)</f>
        <v>-4.2511446111702982E-2</v>
      </c>
      <c r="AO1280" s="1">
        <f>MAX((Q1281-Q1280)/Q1280,-1)</f>
        <v>1.2692594344895956E-3</v>
      </c>
      <c r="AP1280" s="1">
        <f>MAX((R1281-R1280)/R1280,-1)</f>
        <v>-2.4345276773603017E-2</v>
      </c>
      <c r="AQ1280" s="1">
        <f>MAX((S1281-S1280)/S1280,-1)</f>
        <v>-3.2364245116423933E-2</v>
      </c>
      <c r="AR1280" s="1"/>
      <c r="AS1280" s="6">
        <v>44013</v>
      </c>
      <c r="AT1280">
        <v>0.313</v>
      </c>
    </row>
    <row r="1281" spans="1:46" x14ac:dyDescent="0.3">
      <c r="A1281" s="6">
        <v>43502</v>
      </c>
      <c r="B1281" s="10">
        <v>3405.8368612567101</v>
      </c>
      <c r="C1281" s="10">
        <v>104.6236262</v>
      </c>
      <c r="D1281" s="10">
        <v>0.999704174</v>
      </c>
      <c r="E1281" s="10">
        <v>0.289026903</v>
      </c>
      <c r="F1281" s="10">
        <v>1.8433340000000001E-3</v>
      </c>
      <c r="G1281" s="10">
        <v>64.864550039999997</v>
      </c>
      <c r="H1281" s="10">
        <v>4.8263522000000003E-2</v>
      </c>
      <c r="I1281" s="10">
        <v>4.4743309999999998E-3</v>
      </c>
      <c r="J1281" s="10">
        <v>32.867493949999997</v>
      </c>
      <c r="K1281" s="10">
        <v>3.8339374336498599E-4</v>
      </c>
      <c r="L1281" s="10">
        <v>0.62139126700000002</v>
      </c>
      <c r="M1281" s="10">
        <v>2.3933999000000001E-2</v>
      </c>
      <c r="N1281" s="10">
        <v>0.46253007000000002</v>
      </c>
      <c r="O1281" s="10">
        <v>0.26059935495291098</v>
      </c>
      <c r="P1281" s="10">
        <v>7.4176680830547403E-2</v>
      </c>
      <c r="Q1281" s="10">
        <v>42.894011511310403</v>
      </c>
      <c r="R1281" s="10">
        <v>0.129281698</v>
      </c>
      <c r="S1281" s="10">
        <v>5.5979019578126198E-3</v>
      </c>
      <c r="T1281" t="e">
        <f>#REF!*(100+U1281)/100</f>
        <v>#REF!</v>
      </c>
      <c r="U1281">
        <v>53</v>
      </c>
      <c r="V1281">
        <f>(U1281-U1221)</f>
        <v>-1</v>
      </c>
      <c r="W1281">
        <f>AVERAGE(V1161:V1281)</f>
        <v>-4.1652892561983474</v>
      </c>
      <c r="X1281" t="s">
        <v>205</v>
      </c>
      <c r="Y1281" s="6">
        <v>43503</v>
      </c>
      <c r="Z1281" s="1">
        <f>MAX((B1282-B1281)/B1281,-1)</f>
        <v>-3.4711610624907708E-3</v>
      </c>
      <c r="AA1281" s="1">
        <f>MAX((C1282-C1281)/C1281,-1)</f>
        <v>-3.4242915583440957E-3</v>
      </c>
      <c r="AB1281" s="1">
        <f>MAX((D1282-D1281)/D1281,-1)</f>
        <v>-4.2284908975481127E-4</v>
      </c>
      <c r="AC1281" s="1">
        <f>MAX((E1282-E1281)/E1281,-1)</f>
        <v>4.2192577484734123E-3</v>
      </c>
      <c r="AD1281" s="1">
        <f>MAX((F1282-F1281)/F1281,-1)</f>
        <v>2.4846283961552204E-4</v>
      </c>
      <c r="AE1281" s="1">
        <f>MAX((G1282-G1281)/G1281,-1)</f>
        <v>2.6779460567117483E-2</v>
      </c>
      <c r="AF1281" s="1">
        <f>MAX((H1282-H1281)/H1281,-1)</f>
        <v>6.7814590903664249E-2</v>
      </c>
      <c r="AG1281" s="1">
        <f>MAX((I1282-I1281)/I1281,-1)</f>
        <v>-8.2745331089719883E-3</v>
      </c>
      <c r="AH1281" s="1">
        <f>MAX((J1282-J1281)/J1281,-1)</f>
        <v>8.8026139273087549E-3</v>
      </c>
      <c r="AI1281" s="1">
        <f>MAX((K1282-K1281)/K1281,-1)</f>
        <v>0</v>
      </c>
      <c r="AJ1281" s="1">
        <f>MAX((L1282-L1281)/L1281,-1)</f>
        <v>-4.0399875783899437E-3</v>
      </c>
      <c r="AK1281" s="1">
        <f>MAX((M1282-M1281)/M1281,-1)</f>
        <v>1.4058578342883597E-2</v>
      </c>
      <c r="AL1281" s="1">
        <f>MAX((N1282-N1281)/N1281,-1)</f>
        <v>9.267901219914108E-3</v>
      </c>
      <c r="AM1281" s="1">
        <f>MAX((O1282-O1281)/O1281,-1)</f>
        <v>0.23278936899040611</v>
      </c>
      <c r="AN1281" s="1">
        <f>MAX((P1282-P1281)/P1281,-1)</f>
        <v>1.8175621084311239E-3</v>
      </c>
      <c r="AO1281" s="1">
        <f>MAX((Q1282-Q1281)/Q1281,-1)</f>
        <v>2.3796988698073497E-4</v>
      </c>
      <c r="AP1281" s="1">
        <f>MAX((R1282-R1281)/R1281,-1)</f>
        <v>-6.5597312931332308E-2</v>
      </c>
      <c r="AQ1281" s="1">
        <f>MAX((S1282-S1281)/S1281,-1)</f>
        <v>6.1078607758272962E-3</v>
      </c>
      <c r="AR1281" s="1"/>
      <c r="AS1281" s="6">
        <v>44014</v>
      </c>
      <c r="AT1281">
        <v>0.29399999999999998</v>
      </c>
    </row>
    <row r="1282" spans="1:46" x14ac:dyDescent="0.3">
      <c r="A1282" s="6">
        <v>43503</v>
      </c>
      <c r="B1282" s="10">
        <v>3394.01465295872</v>
      </c>
      <c r="C1282" s="10">
        <v>104.2653644</v>
      </c>
      <c r="D1282" s="10">
        <v>0.99928145000000002</v>
      </c>
      <c r="E1282" s="10">
        <v>0.29024638200000002</v>
      </c>
      <c r="F1282" s="10">
        <v>1.8437919999999999E-3</v>
      </c>
      <c r="G1282" s="10">
        <v>66.601587699999996</v>
      </c>
      <c r="H1282" s="10">
        <v>5.1536493000000003E-2</v>
      </c>
      <c r="I1282" s="10">
        <v>4.4373080000000001E-3</v>
      </c>
      <c r="J1282" s="10">
        <v>33.156813810000003</v>
      </c>
      <c r="K1282" s="10">
        <v>3.8339374336498599E-4</v>
      </c>
      <c r="L1282" s="10">
        <v>0.61888085400000004</v>
      </c>
      <c r="M1282" s="10">
        <v>2.4270476999999999E-2</v>
      </c>
      <c r="N1282" s="10">
        <v>0.46681675299999997</v>
      </c>
      <c r="O1282" s="10">
        <v>0.32126411435170599</v>
      </c>
      <c r="P1282" s="10">
        <v>7.4311501554954196E-2</v>
      </c>
      <c r="Q1282" s="10">
        <v>42.9042189943819</v>
      </c>
      <c r="R1282" s="10">
        <v>0.120801166</v>
      </c>
      <c r="S1282" s="10">
        <v>5.6320931636076703E-3</v>
      </c>
      <c r="T1282" t="e">
        <f>#REF!*(100+U1282)/100</f>
        <v>#REF!</v>
      </c>
      <c r="U1282">
        <v>52</v>
      </c>
      <c r="V1282">
        <f>(U1282-U1222)</f>
        <v>0</v>
      </c>
      <c r="W1282">
        <f>AVERAGE(V1162:V1282)</f>
        <v>-3.9669421487603307</v>
      </c>
      <c r="X1282" t="s">
        <v>205</v>
      </c>
      <c r="Y1282" s="6">
        <v>43504</v>
      </c>
      <c r="Z1282" s="1">
        <f>MAX((B1283-B1282)/B1282,-1)</f>
        <v>7.9630607800898937E-2</v>
      </c>
      <c r="AA1282" s="1">
        <f>MAX((C1283-C1282)/C1282,-1)</f>
        <v>0.14451817520334687</v>
      </c>
      <c r="AB1282" s="1">
        <f>MAX((D1283-D1282)/D1282,-1)</f>
        <v>3.562727998203028E-3</v>
      </c>
      <c r="AC1282" s="1">
        <f>MAX((E1283-E1282)/E1282,-1)</f>
        <v>6.9528432571469567E-2</v>
      </c>
      <c r="AD1282" s="1">
        <f>MAX((F1283-F1282)/F1282,-1)</f>
        <v>6.3491977403090955E-2</v>
      </c>
      <c r="AE1282" s="1">
        <f>MAX((G1283-G1282)/G1282,-1)</f>
        <v>8.8761264770869749E-2</v>
      </c>
      <c r="AF1282" s="1">
        <f>MAX((H1283-H1282)/H1282,-1)</f>
        <v>1.6938778507881782</v>
      </c>
      <c r="AG1282" s="1">
        <f>MAX((I1283-I1282)/I1282,-1)</f>
        <v>4.8087714443081256E-2</v>
      </c>
      <c r="AH1282" s="1">
        <f>MAX((J1283-J1282)/J1282,-1)</f>
        <v>0.29947498384194099</v>
      </c>
      <c r="AI1282" s="1">
        <f>MAX((K1283-K1282)/K1282,-1)</f>
        <v>0</v>
      </c>
      <c r="AJ1282" s="1">
        <f>MAX((L1283-L1282)/L1282,-1)</f>
        <v>6.5499432949011407E-2</v>
      </c>
      <c r="AK1282" s="1">
        <f>MAX((M1283-M1282)/M1282,-1)</f>
        <v>5.7257547925407493E-2</v>
      </c>
      <c r="AL1282" s="1">
        <f>MAX((N1283-N1282)/N1282,-1)</f>
        <v>0.12890798715615093</v>
      </c>
      <c r="AM1282" s="1">
        <f>MAX((O1283-O1282)/O1282,-1)</f>
        <v>-0.13059658129591281</v>
      </c>
      <c r="AN1282" s="1">
        <f>MAX((P1283-P1282)/P1282,-1)</f>
        <v>9.2937002828633805E-2</v>
      </c>
      <c r="AO1282" s="1">
        <f>MAX((Q1283-Q1282)/Q1282,-1)</f>
        <v>0.10904136281942126</v>
      </c>
      <c r="AP1282" s="1">
        <f>MAX((R1283-R1282)/R1282,-1)</f>
        <v>-5.9585848699507124E-3</v>
      </c>
      <c r="AQ1282" s="1">
        <f>MAX((S1283-S1282)/S1282,-1)</f>
        <v>7.0311103562559082E-2</v>
      </c>
      <c r="AR1282" s="1"/>
      <c r="AS1282" s="6">
        <v>44015</v>
      </c>
      <c r="AT1282">
        <v>0.30049999999999999</v>
      </c>
    </row>
    <row r="1283" spans="1:46" x14ac:dyDescent="0.3">
      <c r="A1283" s="6">
        <v>43504</v>
      </c>
      <c r="B1283" s="10">
        <v>3664.28210265898</v>
      </c>
      <c r="C1283" s="10">
        <v>119.3336046</v>
      </c>
      <c r="D1283" s="10">
        <v>1.0028416179999999</v>
      </c>
      <c r="E1283" s="10">
        <v>0.31042675800000002</v>
      </c>
      <c r="F1283" s="10">
        <v>1.9608579999999998E-3</v>
      </c>
      <c r="G1283" s="10">
        <v>72.513228859999998</v>
      </c>
      <c r="H1283" s="10">
        <v>0.138833017</v>
      </c>
      <c r="I1283" s="10">
        <v>4.650688E-3</v>
      </c>
      <c r="J1283" s="10">
        <v>43.08645009</v>
      </c>
      <c r="K1283" s="10">
        <v>3.8339374336498599E-4</v>
      </c>
      <c r="L1283" s="10">
        <v>0.65941719899999995</v>
      </c>
      <c r="M1283" s="10">
        <v>2.5660144999999999E-2</v>
      </c>
      <c r="N1283" s="10">
        <v>0.52699316100000004</v>
      </c>
      <c r="O1283" s="10">
        <v>0.27930811932431399</v>
      </c>
      <c r="P1283" s="10">
        <v>8.1217789785166999E-2</v>
      </c>
      <c r="Q1283" s="10">
        <v>47.582553504232202</v>
      </c>
      <c r="R1283" s="10">
        <v>0.120081362</v>
      </c>
      <c r="S1283" s="10">
        <v>6.0280918493080702E-3</v>
      </c>
      <c r="T1283" t="e">
        <f>#REF!*(100+U1283)/100</f>
        <v>#REF!</v>
      </c>
      <c r="U1283">
        <v>53</v>
      </c>
      <c r="V1283">
        <f>(U1283-U1223)</f>
        <v>0</v>
      </c>
      <c r="W1283">
        <f>AVERAGE(V1163:V1283)</f>
        <v>-3.7933884297520661</v>
      </c>
      <c r="X1283" t="s">
        <v>205</v>
      </c>
      <c r="Y1283" s="6">
        <v>43505</v>
      </c>
      <c r="Z1283" s="1">
        <f>MAX((B1284-B1283)/B1283,-1)</f>
        <v>8.5314436590494069E-4</v>
      </c>
      <c r="AA1283" s="1">
        <f>MAX((C1284-C1283)/C1283,-1)</f>
        <v>1.3068456326508807E-3</v>
      </c>
      <c r="AB1283" s="1">
        <f>MAX((D1284-D1283)/D1283,-1)</f>
        <v>-1.8533135907408493E-3</v>
      </c>
      <c r="AC1283" s="1">
        <f>MAX((E1284-E1283)/E1283,-1)</f>
        <v>5.7137793514559635E-4</v>
      </c>
      <c r="AD1283" s="1">
        <f>MAX((F1284-F1283)/F1283,-1)</f>
        <v>-1.1014566072606912E-2</v>
      </c>
      <c r="AE1283" s="1">
        <f>MAX((G1284-G1283)/G1283,-1)</f>
        <v>2.1935228026749961E-2</v>
      </c>
      <c r="AF1283" s="1">
        <f>MAX((H1284-H1283)/H1283,-1)</f>
        <v>-2.6860555799921831E-2</v>
      </c>
      <c r="AG1283" s="1">
        <f>MAX((I1284-I1283)/I1283,-1)</f>
        <v>5.2764236173227785E-3</v>
      </c>
      <c r="AH1283" s="1">
        <f>MAX((J1284-J1283)/J1283,-1)</f>
        <v>3.8494166647183171E-2</v>
      </c>
      <c r="AI1283" s="1">
        <f>MAX((K1284-K1283)/K1283,-1)</f>
        <v>0</v>
      </c>
      <c r="AJ1283" s="1">
        <f>MAX((L1284-L1283)/L1283,-1)</f>
        <v>-1.6061945330000396E-2</v>
      </c>
      <c r="AK1283" s="1">
        <f>MAX((M1284-M1283)/M1283,-1)</f>
        <v>-7.7001123727087123E-3</v>
      </c>
      <c r="AL1283" s="1">
        <f>MAX((N1284-N1283)/N1283,-1)</f>
        <v>8.1663128072358322E-3</v>
      </c>
      <c r="AM1283" s="1">
        <f>MAX((O1284-O1283)/O1283,-1)</f>
        <v>-4.1933197763830603E-3</v>
      </c>
      <c r="AN1283" s="1">
        <f>MAX((P1284-P1283)/P1283,-1)</f>
        <v>-4.8564826771551814E-3</v>
      </c>
      <c r="AO1283" s="1">
        <f>MAX((Q1284-Q1283)/Q1283,-1)</f>
        <v>1.6367259714729819E-2</v>
      </c>
      <c r="AP1283" s="1">
        <f>MAX((R1284-R1283)/R1283,-1)</f>
        <v>0.20125711099112961</v>
      </c>
      <c r="AQ1283" s="1">
        <f>MAX((S1284-S1283)/S1283,-1)</f>
        <v>1.1793744837013419E-2</v>
      </c>
      <c r="AR1283" s="1"/>
      <c r="AS1283" s="6">
        <v>44018</v>
      </c>
      <c r="AT1283">
        <v>0.307</v>
      </c>
    </row>
    <row r="1284" spans="1:46" x14ac:dyDescent="0.3">
      <c r="A1284" s="6">
        <v>43505</v>
      </c>
      <c r="B1284" s="10">
        <v>3667.4082642899498</v>
      </c>
      <c r="C1284" s="10">
        <v>119.4895552</v>
      </c>
      <c r="D1284" s="10">
        <v>1.000983038</v>
      </c>
      <c r="E1284" s="10">
        <v>0.31060412900000001</v>
      </c>
      <c r="F1284" s="10">
        <v>1.9392599999999999E-3</v>
      </c>
      <c r="G1284" s="10">
        <v>74.103823070000004</v>
      </c>
      <c r="H1284" s="10">
        <v>0.13510388500000001</v>
      </c>
      <c r="I1284" s="10">
        <v>4.6752269999999997E-3</v>
      </c>
      <c r="J1284" s="10">
        <v>44.74502708</v>
      </c>
      <c r="K1284" s="10">
        <v>3.8339374336498599E-4</v>
      </c>
      <c r="L1284" s="10">
        <v>0.64882567599999996</v>
      </c>
      <c r="M1284" s="10">
        <v>2.5462558999999999E-2</v>
      </c>
      <c r="N1284" s="10">
        <v>0.53129675200000004</v>
      </c>
      <c r="O1284" s="10">
        <v>0.27813689106384698</v>
      </c>
      <c r="P1284" s="10">
        <v>8.0823356995998505E-2</v>
      </c>
      <c r="Q1284" s="10">
        <v>48.361349515325998</v>
      </c>
      <c r="R1284" s="10">
        <v>0.14424859000000001</v>
      </c>
      <c r="S1284" s="10">
        <v>6.09918562643289E-3</v>
      </c>
      <c r="T1284" t="e">
        <f>#REF!*(100+U1284)/100</f>
        <v>#REF!</v>
      </c>
      <c r="U1284">
        <v>50</v>
      </c>
      <c r="V1284">
        <f>(U1284-U1224)</f>
        <v>-3</v>
      </c>
      <c r="W1284">
        <f>AVERAGE(V1164:V1284)</f>
        <v>-3.6033057851239669</v>
      </c>
      <c r="X1284" t="s">
        <v>205</v>
      </c>
      <c r="Y1284" s="6">
        <v>43506</v>
      </c>
      <c r="Z1284" s="1">
        <f>MAX((B1285-B1284)/B1284,-1)</f>
        <v>2.2586426811070635E-3</v>
      </c>
      <c r="AA1284" s="1">
        <f>MAX((C1285-C1284)/C1284,-1)</f>
        <v>4.5192900676225785E-2</v>
      </c>
      <c r="AB1284" s="1">
        <f>MAX((D1285-D1284)/D1284,-1)</f>
        <v>2.3250393979203383E-3</v>
      </c>
      <c r="AC1284" s="1">
        <f>MAX((E1285-E1284)/E1284,-1)</f>
        <v>-9.5212224303689395E-3</v>
      </c>
      <c r="AD1284" s="1">
        <f>MAX((F1285-F1284)/F1284,-1)</f>
        <v>-3.3574662500128107E-3</v>
      </c>
      <c r="AE1284" s="1">
        <f>MAX((G1285-G1284)/G1284,-1)</f>
        <v>-4.4627117238959096E-3</v>
      </c>
      <c r="AF1284" s="1">
        <f>MAX((H1285-H1284)/H1284,-1)</f>
        <v>-0.72523125445282355</v>
      </c>
      <c r="AG1284" s="1">
        <f>MAX((I1285-I1284)/I1284,-1)</f>
        <v>-4.619647345465789E-2</v>
      </c>
      <c r="AH1284" s="1">
        <f>MAX((J1285-J1284)/J1284,-1)</f>
        <v>4.5800358693178861E-2</v>
      </c>
      <c r="AI1284" s="1">
        <f>MAX((K1285-K1284)/K1284,-1)</f>
        <v>0</v>
      </c>
      <c r="AJ1284" s="1">
        <f>MAX((L1285-L1284)/L1284,-1)</f>
        <v>1.5757503715065756E-2</v>
      </c>
      <c r="AK1284" s="1">
        <f>MAX((M1285-M1284)/M1284,-1)</f>
        <v>-1.521673450025195E-2</v>
      </c>
      <c r="AL1284" s="1">
        <f>MAX((N1285-N1284)/N1284,-1)</f>
        <v>-3.7807187648683481E-2</v>
      </c>
      <c r="AM1284" s="1">
        <f>MAX((O1285-O1284)/O1284,-1)</f>
        <v>1.3757965805890306E-2</v>
      </c>
      <c r="AN1284" s="1">
        <f>MAX((P1285-P1284)/P1284,-1)</f>
        <v>-1.0022704358390084E-2</v>
      </c>
      <c r="AO1284" s="1">
        <f>MAX((Q1285-Q1284)/Q1284,-1)</f>
        <v>1.11099721505089E-2</v>
      </c>
      <c r="AP1284" s="1">
        <f>MAX((R1285-R1284)/R1284,-1)</f>
        <v>-0.12188910824015683</v>
      </c>
      <c r="AQ1284" s="1">
        <f>MAX((S1285-S1284)/S1284,-1)</f>
        <v>-2.0036819633152989E-4</v>
      </c>
      <c r="AR1284" s="1"/>
      <c r="AS1284" s="6">
        <v>44019</v>
      </c>
      <c r="AT1284">
        <v>0.29299999999999998</v>
      </c>
    </row>
    <row r="1285" spans="1:46" x14ac:dyDescent="0.3">
      <c r="A1285" s="6">
        <v>43506</v>
      </c>
      <c r="B1285" s="10">
        <v>3675.6916291247198</v>
      </c>
      <c r="C1285" s="10">
        <v>124.8896348</v>
      </c>
      <c r="D1285" s="10">
        <v>1.003310363</v>
      </c>
      <c r="E1285" s="10">
        <v>0.307646798</v>
      </c>
      <c r="F1285" s="10">
        <v>1.9327490000000001E-3</v>
      </c>
      <c r="G1285" s="10">
        <v>73.773119070000007</v>
      </c>
      <c r="H1285" s="10">
        <v>3.7122324999999998E-2</v>
      </c>
      <c r="I1285" s="10">
        <v>4.4592479999999999E-3</v>
      </c>
      <c r="J1285" s="10">
        <v>46.794365370000001</v>
      </c>
      <c r="K1285" s="10">
        <v>3.8339374336498599E-4</v>
      </c>
      <c r="L1285" s="10">
        <v>0.65904954900000001</v>
      </c>
      <c r="M1285" s="10">
        <v>2.5075101999999998E-2</v>
      </c>
      <c r="N1285" s="10">
        <v>0.51120991599999999</v>
      </c>
      <c r="O1285" s="10">
        <v>0.28196348890046002</v>
      </c>
      <c r="P1285" s="10">
        <v>8.0013288383574993E-2</v>
      </c>
      <c r="Q1285" s="10">
        <v>48.898642761602297</v>
      </c>
      <c r="R1285" s="10">
        <v>0.126666258</v>
      </c>
      <c r="S1285" s="10">
        <v>6.0979635436098304E-3</v>
      </c>
      <c r="T1285" t="e">
        <f>#REF!*(100+U1285)/100</f>
        <v>#REF!</v>
      </c>
      <c r="U1285">
        <v>52</v>
      </c>
      <c r="V1285">
        <f>(U1285-U1225)</f>
        <v>2</v>
      </c>
      <c r="W1285">
        <f>AVERAGE(V1165:V1285)</f>
        <v>-3.3801652892561984</v>
      </c>
      <c r="X1285" t="s">
        <v>205</v>
      </c>
      <c r="Y1285" s="6">
        <v>43507</v>
      </c>
      <c r="Z1285" s="1">
        <f>MAX((B1286-B1285)/B1285,-1)</f>
        <v>-1.203775883814176E-2</v>
      </c>
      <c r="AA1285" s="1">
        <f>MAX((C1286-C1285)/C1285,-1)</f>
        <v>-3.1382693257743448E-2</v>
      </c>
      <c r="AB1285" s="1">
        <f>MAX((D1286-D1285)/D1285,-1)</f>
        <v>-3.3172915607569951E-3</v>
      </c>
      <c r="AC1285" s="1">
        <f>MAX((E1286-E1285)/E1285,-1)</f>
        <v>-1.9881903662784181E-2</v>
      </c>
      <c r="AD1285" s="1">
        <f>MAX((F1286-F1285)/F1285,-1)</f>
        <v>-1.5002465400318457E-2</v>
      </c>
      <c r="AE1285" s="1">
        <f>MAX((G1286-G1285)/G1285,-1)</f>
        <v>6.2362079819814197E-2</v>
      </c>
      <c r="AF1285" s="1">
        <f>MAX((H1286-H1285)/H1285,-1)</f>
        <v>1.338302248040768</v>
      </c>
      <c r="AG1285" s="1">
        <f>MAX((I1286-I1285)/I1285,-1)</f>
        <v>1.7241247851655664E-2</v>
      </c>
      <c r="AH1285" s="1">
        <f>MAX((J1286-J1285)/J1285,-1)</f>
        <v>-8.2689844800859169E-2</v>
      </c>
      <c r="AI1285" s="1">
        <f>MAX((K1286-K1285)/K1285,-1)</f>
        <v>0</v>
      </c>
      <c r="AJ1285" s="1">
        <f>MAX((L1286-L1285)/L1285,-1)</f>
        <v>-4.2530453199657765E-2</v>
      </c>
      <c r="AK1285" s="1">
        <f>MAX((M1286-M1285)/M1285,-1)</f>
        <v>-8.2774299382710262E-2</v>
      </c>
      <c r="AL1285" s="1">
        <f>MAX((N1286-N1285)/N1285,-1)</f>
        <v>3.2845655912511602E-2</v>
      </c>
      <c r="AM1285" s="1">
        <f>MAX((O1286-O1285)/O1285,-1)</f>
        <v>6.1742132928408279E-2</v>
      </c>
      <c r="AN1285" s="1">
        <f>MAX((P1286-P1285)/P1285,-1)</f>
        <v>-3.2961257445240665E-2</v>
      </c>
      <c r="AO1285" s="1">
        <f>MAX((Q1286-Q1285)/Q1285,-1)</f>
        <v>-3.9234891400712367E-2</v>
      </c>
      <c r="AP1285" s="1">
        <f>MAX((R1286-R1285)/R1285,-1)</f>
        <v>2.9095064922498911E-2</v>
      </c>
      <c r="AQ1285" s="1">
        <f>MAX((S1286-S1285)/S1285,-1)</f>
        <v>-1.8394472716470153E-2</v>
      </c>
      <c r="AR1285" s="1"/>
      <c r="AS1285" s="6">
        <v>44020</v>
      </c>
      <c r="AT1285">
        <v>0.29099999999999998</v>
      </c>
    </row>
    <row r="1286" spans="1:46" x14ac:dyDescent="0.3">
      <c r="A1286" s="6">
        <v>43507</v>
      </c>
      <c r="B1286" s="10">
        <v>3631.4445397299401</v>
      </c>
      <c r="C1286" s="10">
        <v>120.97026169999999</v>
      </c>
      <c r="D1286" s="10">
        <v>0.99998209000000005</v>
      </c>
      <c r="E1286" s="10">
        <v>0.30153019399999997</v>
      </c>
      <c r="F1286" s="10">
        <v>1.903753E-3</v>
      </c>
      <c r="G1286" s="10">
        <v>78.373764210000004</v>
      </c>
      <c r="H1286" s="10">
        <v>8.6803216000000002E-2</v>
      </c>
      <c r="I1286" s="10">
        <v>4.5361309999999997E-3</v>
      </c>
      <c r="J1286" s="10">
        <v>42.924946560000002</v>
      </c>
      <c r="K1286" s="10">
        <v>3.8339374336498599E-4</v>
      </c>
      <c r="L1286" s="10">
        <v>0.63101987299999995</v>
      </c>
      <c r="M1286" s="10">
        <v>2.2999528000000002E-2</v>
      </c>
      <c r="N1286" s="10">
        <v>0.52800094099999995</v>
      </c>
      <c r="O1286" s="10">
        <v>0.29937251611311</v>
      </c>
      <c r="P1286" s="10">
        <v>7.7375949786123693E-2</v>
      </c>
      <c r="Q1286" s="10">
        <v>46.980109823208601</v>
      </c>
      <c r="R1286" s="10">
        <v>0.130351621</v>
      </c>
      <c r="S1286" s="10">
        <v>5.9857947195808697E-3</v>
      </c>
      <c r="T1286" t="e">
        <f>#REF!*(100+U1286)/100</f>
        <v>#REF!</v>
      </c>
      <c r="U1286">
        <v>51</v>
      </c>
      <c r="V1286">
        <f>(U1286-U1226)</f>
        <v>-1</v>
      </c>
      <c r="W1286">
        <f>AVERAGE(V1166:V1286)</f>
        <v>-3.2231404958677685</v>
      </c>
      <c r="X1286" t="s">
        <v>205</v>
      </c>
      <c r="Y1286" s="6">
        <v>43508</v>
      </c>
      <c r="Z1286" s="1">
        <f>MAX((B1287-B1286)/B1286,-1)</f>
        <v>6.9407834502066459E-4</v>
      </c>
      <c r="AA1286" s="1">
        <f>MAX((C1287-C1286)/C1286,-1)</f>
        <v>1.2993500864684013E-2</v>
      </c>
      <c r="AB1286" s="1">
        <f>MAX((D1287-D1286)/D1286,-1)</f>
        <v>4.4015388315591091E-4</v>
      </c>
      <c r="AC1286" s="1">
        <f>MAX((E1287-E1286)/E1286,-1)</f>
        <v>7.1588916896329095E-3</v>
      </c>
      <c r="AD1286" s="1">
        <f>MAX((F1287-F1286)/F1286,-1)</f>
        <v>-4.5142410806443935E-3</v>
      </c>
      <c r="AE1286" s="1">
        <f>MAX((G1287-G1286)/G1286,-1)</f>
        <v>5.1127294961401441E-2</v>
      </c>
      <c r="AF1286" s="1">
        <f>MAX((H1287-H1286)/H1286,-1)</f>
        <v>-0.48343065998845025</v>
      </c>
      <c r="AG1286" s="1">
        <f>MAX((I1287-I1286)/I1286,-1)</f>
        <v>-1.440544816717146E-2</v>
      </c>
      <c r="AH1286" s="1">
        <f>MAX((J1287-J1286)/J1286,-1)</f>
        <v>2.7037229234001842E-2</v>
      </c>
      <c r="AI1286" s="1">
        <f>MAX((K1287-K1286)/K1286,-1)</f>
        <v>0</v>
      </c>
      <c r="AJ1286" s="1">
        <f>MAX((L1287-L1286)/L1286,-1)</f>
        <v>-2.9705260962517958E-3</v>
      </c>
      <c r="AK1286" s="1">
        <f>MAX((M1287-M1286)/M1286,-1)</f>
        <v>-3.4920673154683918E-2</v>
      </c>
      <c r="AL1286" s="1">
        <f>MAX((N1287-N1286)/N1286,-1)</f>
        <v>-2.4047584036407825E-2</v>
      </c>
      <c r="AM1286" s="1">
        <f>MAX((O1287-O1286)/O1286,-1)</f>
        <v>-1.4903904472561005E-2</v>
      </c>
      <c r="AN1286" s="1">
        <f>MAX((P1287-P1286)/P1286,-1)</f>
        <v>-1.8364632677488884E-3</v>
      </c>
      <c r="AO1286" s="1">
        <f>MAX((Q1287-Q1286)/Q1286,-1)</f>
        <v>2.2860634763368266E-2</v>
      </c>
      <c r="AP1286" s="1">
        <f>MAX((R1287-R1286)/R1286,-1)</f>
        <v>9.1651487786254468E-3</v>
      </c>
      <c r="AQ1286" s="1">
        <f>MAX((S1287-S1286)/S1286,-1)</f>
        <v>6.7645616879800346E-3</v>
      </c>
      <c r="AR1286" s="1"/>
      <c r="AS1286" s="6">
        <v>44021</v>
      </c>
      <c r="AT1286">
        <v>0.27400000000000002</v>
      </c>
    </row>
    <row r="1287" spans="1:46" x14ac:dyDescent="0.3">
      <c r="A1287" s="6">
        <v>43508</v>
      </c>
      <c r="B1287" s="10">
        <v>3633.9650467461101</v>
      </c>
      <c r="C1287" s="10">
        <v>122.5420889</v>
      </c>
      <c r="D1287" s="10">
        <v>1.0004222359999999</v>
      </c>
      <c r="E1287" s="10">
        <v>0.30368881599999997</v>
      </c>
      <c r="F1287" s="10">
        <v>1.895159E-3</v>
      </c>
      <c r="G1287" s="10">
        <v>82.380802770000003</v>
      </c>
      <c r="H1287" s="10">
        <v>4.4839879999999999E-2</v>
      </c>
      <c r="I1287" s="10">
        <v>4.470786E-3</v>
      </c>
      <c r="J1287" s="10">
        <v>44.085518180000001</v>
      </c>
      <c r="K1287" s="10">
        <v>3.8339374336498599E-4</v>
      </c>
      <c r="L1287" s="10">
        <v>0.62914541199999996</v>
      </c>
      <c r="M1287" s="10">
        <v>2.2196369000000001E-2</v>
      </c>
      <c r="N1287" s="10">
        <v>0.51530379400000004</v>
      </c>
      <c r="O1287" s="10">
        <v>0.29491069673124998</v>
      </c>
      <c r="P1287" s="10">
        <v>7.7233851696534295E-2</v>
      </c>
      <c r="Q1287" s="10">
        <v>48.054104955019902</v>
      </c>
      <c r="R1287" s="10">
        <v>0.131546313</v>
      </c>
      <c r="S1287" s="10">
        <v>6.0262859972130597E-3</v>
      </c>
      <c r="T1287" t="e">
        <f>#REF!*(100+U1287)/100</f>
        <v>#REF!</v>
      </c>
      <c r="U1287">
        <v>51</v>
      </c>
      <c r="V1287">
        <f>(U1287-U1227)</f>
        <v>-1</v>
      </c>
      <c r="W1287">
        <f>AVERAGE(V1167:V1287)</f>
        <v>-3.0661157024793386</v>
      </c>
      <c r="X1287" t="s">
        <v>205</v>
      </c>
      <c r="Y1287" s="6">
        <v>43509</v>
      </c>
      <c r="Z1287" s="1">
        <f>MAX((B1288-B1287)/B1287,-1)</f>
        <v>-6.5776014285313412E-3</v>
      </c>
      <c r="AA1287" s="1">
        <f>MAX((C1288-C1287)/C1287,-1)</f>
        <v>-3.6555538102957838E-3</v>
      </c>
      <c r="AB1287" s="1">
        <f>MAX((D1288-D1287)/D1287,-1)</f>
        <v>1.8917212471894235E-4</v>
      </c>
      <c r="AC1287" s="1">
        <f>MAX((E1288-E1287)/E1287,-1)</f>
        <v>-2.8736883086269882E-3</v>
      </c>
      <c r="AD1287" s="1">
        <f>MAX((F1288-F1287)/F1287,-1)</f>
        <v>1.5666231698765215E-3</v>
      </c>
      <c r="AE1287" s="1">
        <f>MAX((G1288-G1287)/G1287,-1)</f>
        <v>-3.9179532627416747E-2</v>
      </c>
      <c r="AF1287" s="1">
        <f>MAX((H1288-H1287)/H1287,-1)</f>
        <v>6.0834529441202843E-2</v>
      </c>
      <c r="AG1287" s="1">
        <f>MAX((I1288-I1287)/I1287,-1)</f>
        <v>9.4267540428015061E-3</v>
      </c>
      <c r="AH1287" s="1">
        <f>MAX((J1288-J1287)/J1287,-1)</f>
        <v>-5.5585683942617627E-2</v>
      </c>
      <c r="AI1287" s="1">
        <f>MAX((K1288-K1287)/K1287,-1)</f>
        <v>0</v>
      </c>
      <c r="AJ1287" s="1">
        <f>MAX((L1288-L1287)/L1287,-1)</f>
        <v>-9.7269675392625057E-3</v>
      </c>
      <c r="AK1287" s="1">
        <f>MAX((M1288-M1287)/M1287,-1)</f>
        <v>-7.7979420868340846E-3</v>
      </c>
      <c r="AL1287" s="1">
        <f>MAX((N1288-N1287)/N1287,-1)</f>
        <v>3.8001328979153509E-2</v>
      </c>
      <c r="AM1287" s="1">
        <f>MAX((O1288-O1287)/O1287,-1)</f>
        <v>-5.1199973609908018E-3</v>
      </c>
      <c r="AN1287" s="1">
        <f>MAX((P1288-P1287)/P1287,-1)</f>
        <v>-1.3042182551356547E-2</v>
      </c>
      <c r="AO1287" s="1">
        <f>MAX((Q1288-Q1287)/Q1287,-1)</f>
        <v>1.0532631436331085E-2</v>
      </c>
      <c r="AP1287" s="1">
        <f>MAX((R1288-R1287)/R1287,-1)</f>
        <v>-4.3518612338454464E-2</v>
      </c>
      <c r="AQ1287" s="1">
        <f>MAX((S1288-S1287)/S1287,-1)</f>
        <v>-1.0215196383800643E-2</v>
      </c>
      <c r="AR1287" s="1"/>
      <c r="AS1287" s="6">
        <v>44022</v>
      </c>
      <c r="AT1287">
        <v>0.29799999999999999</v>
      </c>
    </row>
    <row r="1288" spans="1:46" x14ac:dyDescent="0.3">
      <c r="A1288" s="6">
        <v>43509</v>
      </c>
      <c r="B1288" s="10">
        <v>3610.0622730634</v>
      </c>
      <c r="C1288" s="10">
        <v>122.0941297</v>
      </c>
      <c r="D1288" s="10">
        <v>1.0006114880000001</v>
      </c>
      <c r="E1288" s="10">
        <v>0.302816109</v>
      </c>
      <c r="F1288" s="10">
        <v>1.898128E-3</v>
      </c>
      <c r="G1288" s="10">
        <v>79.153161420000004</v>
      </c>
      <c r="H1288" s="10">
        <v>4.7567693000000001E-2</v>
      </c>
      <c r="I1288" s="10">
        <v>4.5129310000000004E-3</v>
      </c>
      <c r="J1288" s="10">
        <v>41.634994499999998</v>
      </c>
      <c r="K1288" s="10">
        <v>3.8339374336498599E-4</v>
      </c>
      <c r="L1288" s="10">
        <v>0.62302573500000002</v>
      </c>
      <c r="M1288" s="10">
        <v>2.2023283000000001E-2</v>
      </c>
      <c r="N1288" s="10">
        <v>0.53488602299999999</v>
      </c>
      <c r="O1288" s="10">
        <v>0.29340075474225802</v>
      </c>
      <c r="P1288" s="10">
        <v>7.6226553703563696E-2</v>
      </c>
      <c r="Q1288" s="10">
        <v>48.560241131513898</v>
      </c>
      <c r="R1288" s="10">
        <v>0.12582160000000001</v>
      </c>
      <c r="S1288" s="10">
        <v>5.9647263022865804E-3</v>
      </c>
      <c r="T1288" t="e">
        <f>#REF!*(100+U1288)/100</f>
        <v>#REF!</v>
      </c>
      <c r="U1288">
        <v>52</v>
      </c>
      <c r="V1288">
        <f>(U1288-U1228)</f>
        <v>0</v>
      </c>
      <c r="W1288">
        <f>AVERAGE(V1168:V1288)</f>
        <v>-2.8264462809917354</v>
      </c>
      <c r="X1288" t="s">
        <v>205</v>
      </c>
      <c r="Y1288" s="6">
        <v>43510</v>
      </c>
      <c r="Z1288" s="1">
        <f>MAX((B1289-B1288)/B1288,-1)</f>
        <v>-5.6509948843011795E-3</v>
      </c>
      <c r="AA1288" s="1">
        <f>MAX((C1289-C1288)/C1288,-1)</f>
        <v>-1.2301620918962137E-2</v>
      </c>
      <c r="AB1288" s="1">
        <f>MAX((D1289-D1288)/D1288,-1)</f>
        <v>-4.7839246874610558E-4</v>
      </c>
      <c r="AC1288" s="1">
        <f>MAX((E1289-E1288)/E1288,-1)</f>
        <v>-1.0461606585137142E-2</v>
      </c>
      <c r="AD1288" s="1">
        <f>MAX((F1289-F1288)/F1288,-1)</f>
        <v>-5.2209334670796676E-4</v>
      </c>
      <c r="AE1288" s="1">
        <f>MAX((G1289-G1288)/G1288,-1)</f>
        <v>-2.2957810242824377E-2</v>
      </c>
      <c r="AF1288" s="1">
        <f>MAX((H1289-H1288)/H1288,-1)</f>
        <v>-0.2453532905201016</v>
      </c>
      <c r="AG1288" s="1">
        <f>MAX((I1289-I1288)/I1288,-1)</f>
        <v>1.5813004896374359E-2</v>
      </c>
      <c r="AH1288" s="1">
        <f>MAX((J1289-J1288)/J1288,-1)</f>
        <v>-6.0395045806959291E-3</v>
      </c>
      <c r="AI1288" s="1">
        <f>MAX((K1289-K1288)/K1288,-1)</f>
        <v>0</v>
      </c>
      <c r="AJ1288" s="1">
        <f>MAX((L1289-L1288)/L1288,-1)</f>
        <v>3.1917044325624794E-3</v>
      </c>
      <c r="AK1288" s="1">
        <f>MAX((M1289-M1288)/M1288,-1)</f>
        <v>5.4705740284030971E-4</v>
      </c>
      <c r="AL1288" s="1">
        <f>MAX((N1289-N1288)/N1288,-1)</f>
        <v>-7.6152702161746355E-2</v>
      </c>
      <c r="AM1288" s="1">
        <f>MAX((O1289-O1288)/O1288,-1)</f>
        <v>-2.8540315042117268E-2</v>
      </c>
      <c r="AN1288" s="1">
        <f>MAX((P1289-P1288)/P1288,-1)</f>
        <v>-1.6206394705407638E-3</v>
      </c>
      <c r="AO1288" s="1">
        <f>MAX((Q1289-Q1288)/Q1288,-1)</f>
        <v>-4.7141647439231542E-2</v>
      </c>
      <c r="AP1288" s="1">
        <f>MAX((R1289-R1288)/R1288,-1)</f>
        <v>0.13539867558511401</v>
      </c>
      <c r="AQ1288" s="1">
        <f>MAX((S1289-S1288)/S1288,-1)</f>
        <v>-1.7888669262743243E-2</v>
      </c>
      <c r="AR1288" s="1"/>
      <c r="AS1288" s="6">
        <v>44025</v>
      </c>
      <c r="AT1288">
        <v>0.29799999999999999</v>
      </c>
    </row>
    <row r="1289" spans="1:46" x14ac:dyDescent="0.3">
      <c r="A1289" s="6">
        <v>43510</v>
      </c>
      <c r="B1289" s="10">
        <v>3589.66182962631</v>
      </c>
      <c r="C1289" s="10">
        <v>120.592174</v>
      </c>
      <c r="D1289" s="10">
        <v>1.0001328030000001</v>
      </c>
      <c r="E1289" s="10">
        <v>0.29964816599999999</v>
      </c>
      <c r="F1289" s="10">
        <v>1.8971369999999999E-3</v>
      </c>
      <c r="G1289" s="10">
        <v>77.335978159999996</v>
      </c>
      <c r="H1289" s="10">
        <v>3.5896802999999998E-2</v>
      </c>
      <c r="I1289" s="10">
        <v>4.584294E-3</v>
      </c>
      <c r="J1289" s="10">
        <v>41.383539759999998</v>
      </c>
      <c r="K1289" s="10">
        <v>3.8339374336498599E-4</v>
      </c>
      <c r="L1289" s="10">
        <v>0.62501424900000002</v>
      </c>
      <c r="M1289" s="10">
        <v>2.2035330999999998E-2</v>
      </c>
      <c r="N1289" s="10">
        <v>0.49415300699999998</v>
      </c>
      <c r="O1289" s="10">
        <v>0.28502700476831899</v>
      </c>
      <c r="P1289" s="10">
        <v>7.6103017941928405E-2</v>
      </c>
      <c r="Q1289" s="10">
        <v>46.271031364528</v>
      </c>
      <c r="R1289" s="10">
        <v>0.14285767799999999</v>
      </c>
      <c r="S1289" s="10">
        <v>5.8580252862221903E-3</v>
      </c>
      <c r="T1289" t="e">
        <f>#REF!*(100+U1289)/100</f>
        <v>#REF!</v>
      </c>
      <c r="U1289">
        <v>50</v>
      </c>
      <c r="V1289">
        <f>(U1289-U1229)</f>
        <v>-1</v>
      </c>
      <c r="W1289">
        <f>AVERAGE(V1169:V1289)</f>
        <v>-2.6115702479338845</v>
      </c>
      <c r="X1289" t="s">
        <v>205</v>
      </c>
      <c r="Y1289" s="6">
        <v>43511</v>
      </c>
      <c r="Z1289" s="1">
        <f>MAX((B1290-B1289)/B1289,-1)</f>
        <v>3.2224098869375562E-3</v>
      </c>
      <c r="AA1289" s="1">
        <f>MAX((C1290-C1289)/C1289,-1)</f>
        <v>8.1274303919589008E-3</v>
      </c>
      <c r="AB1289" s="1">
        <f>MAX((D1290-D1289)/D1289,-1)</f>
        <v>-4.6498524856408664E-4</v>
      </c>
      <c r="AC1289" s="1">
        <f>MAX((E1290-E1289)/E1289,-1)</f>
        <v>2.334968404245177E-3</v>
      </c>
      <c r="AD1289" s="1">
        <f>MAX((F1290-F1289)/F1289,-1)</f>
        <v>-8.8080091211123089E-4</v>
      </c>
      <c r="AE1289" s="1">
        <f>MAX((G1290-G1289)/G1289,-1)</f>
        <v>8.7443259410394691E-5</v>
      </c>
      <c r="AF1289" s="1">
        <f>MAX((H1290-H1289)/H1289,-1)</f>
        <v>3.0903309133128252E-3</v>
      </c>
      <c r="AG1289" s="1">
        <f>MAX((I1290-I1289)/I1289,-1)</f>
        <v>-5.2835616563859156E-2</v>
      </c>
      <c r="AH1289" s="1">
        <f>MAX((J1290-J1289)/J1289,-1)</f>
        <v>2.5577649136314565E-2</v>
      </c>
      <c r="AI1289" s="1">
        <f>MAX((K1290-K1289)/K1289,-1)</f>
        <v>0</v>
      </c>
      <c r="AJ1289" s="1">
        <f>MAX((L1290-L1289)/L1289,-1)</f>
        <v>-2.9519315806830593E-2</v>
      </c>
      <c r="AK1289" s="1">
        <f>MAX((M1290-M1289)/M1289,-1)</f>
        <v>7.3695285085580175E-4</v>
      </c>
      <c r="AL1289" s="1">
        <f>MAX((N1290-N1289)/N1289,-1)</f>
        <v>-4.9286240607658571E-2</v>
      </c>
      <c r="AM1289" s="1">
        <f>MAX((O1290-O1289)/O1289,-1)</f>
        <v>4.8521690385869816E-3</v>
      </c>
      <c r="AN1289" s="1">
        <f>MAX((P1290-P1289)/P1289,-1)</f>
        <v>3.8412020404711776E-2</v>
      </c>
      <c r="AO1289" s="1">
        <f>MAX((Q1290-Q1289)/Q1289,-1)</f>
        <v>8.6230721114049138E-3</v>
      </c>
      <c r="AP1289" s="1">
        <f>MAX((R1290-R1289)/R1289,-1)</f>
        <v>-9.0193976133365245E-2</v>
      </c>
      <c r="AQ1289" s="1">
        <f>MAX((S1290-S1289)/S1289,-1)</f>
        <v>1.7476822206084042E-2</v>
      </c>
      <c r="AR1289" s="1"/>
      <c r="AS1289" s="6">
        <v>44026</v>
      </c>
      <c r="AT1289">
        <v>0.28199999999999997</v>
      </c>
    </row>
    <row r="1290" spans="1:46" x14ac:dyDescent="0.3">
      <c r="A1290" s="6">
        <v>43511</v>
      </c>
      <c r="B1290" s="10">
        <v>3601.2291913968602</v>
      </c>
      <c r="C1290" s="10">
        <v>121.5722785</v>
      </c>
      <c r="D1290" s="10">
        <v>0.99966775600000002</v>
      </c>
      <c r="E1290" s="10">
        <v>0.30034783500000001</v>
      </c>
      <c r="F1290" s="10">
        <v>1.8954659999999999E-3</v>
      </c>
      <c r="G1290" s="10">
        <v>77.342740669999998</v>
      </c>
      <c r="H1290" s="10">
        <v>3.6007735999999999E-2</v>
      </c>
      <c r="I1290" s="10">
        <v>4.3420799999999999E-3</v>
      </c>
      <c r="J1290" s="10">
        <v>42.442033420000001</v>
      </c>
      <c r="K1290" s="10">
        <v>3.8339374336498599E-4</v>
      </c>
      <c r="L1290" s="10">
        <v>0.60656425599999997</v>
      </c>
      <c r="M1290" s="10">
        <v>2.205157E-2</v>
      </c>
      <c r="N1290" s="10">
        <v>0.46979806299999999</v>
      </c>
      <c r="O1290" s="10">
        <v>0.28641000397601701</v>
      </c>
      <c r="P1290" s="10">
        <v>7.9026288619973906E-2</v>
      </c>
      <c r="Q1290" s="10">
        <v>46.670029804653403</v>
      </c>
      <c r="R1290" s="10">
        <v>0.12997277600000001</v>
      </c>
      <c r="S1290" s="10">
        <v>5.9604049526282401E-3</v>
      </c>
      <c r="T1290" t="e">
        <f>#REF!*(100+U1290)/100</f>
        <v>#REF!</v>
      </c>
      <c r="U1290">
        <v>48</v>
      </c>
      <c r="V1290">
        <f>(U1290-U1230)</f>
        <v>-3</v>
      </c>
      <c r="W1290">
        <f>AVERAGE(V1170:V1290)</f>
        <v>-2.4793388429752068</v>
      </c>
      <c r="X1290" t="s">
        <v>205</v>
      </c>
      <c r="Y1290" s="6">
        <v>43512</v>
      </c>
      <c r="Z1290" s="1">
        <f>MAX((B1291-B1290)/B1290,-1)</f>
        <v>5.9319917014011951E-3</v>
      </c>
      <c r="AA1290" s="1">
        <f>MAX((C1291-C1290)/C1290,-1)</f>
        <v>1.123882777273119E-2</v>
      </c>
      <c r="AB1290" s="1">
        <f>MAX((D1291-D1290)/D1290,-1)</f>
        <v>3.9327166215010514E-4</v>
      </c>
      <c r="AC1290" s="1">
        <f>MAX((E1291-E1290)/E1290,-1)</f>
        <v>-4.8117543447576816E-4</v>
      </c>
      <c r="AD1290" s="1">
        <f>MAX((F1291-F1290)/F1290,-1)</f>
        <v>1.8961036494455796E-2</v>
      </c>
      <c r="AE1290" s="1">
        <f>MAX((G1291-G1290)/G1290,-1)</f>
        <v>5.5339803877162393E-3</v>
      </c>
      <c r="AF1290" s="1">
        <f>MAX((H1291-H1290)/H1290,-1)</f>
        <v>0.77922247041580206</v>
      </c>
      <c r="AG1290" s="1">
        <f>MAX((I1291-I1290)/I1290,-1)</f>
        <v>5.0916841697988109E-2</v>
      </c>
      <c r="AH1290" s="1">
        <f>MAX((J1291-J1290)/J1290,-1)</f>
        <v>2.5592859777734973E-2</v>
      </c>
      <c r="AI1290" s="1">
        <f>MAX((K1291-K1290)/K1290,-1)</f>
        <v>0</v>
      </c>
      <c r="AJ1290" s="1">
        <f>MAX((L1291-L1290)/L1290,-1)</f>
        <v>1.967592531532231E-2</v>
      </c>
      <c r="AK1290" s="1">
        <f>MAX((M1291-M1290)/M1290,-1)</f>
        <v>2.5299513821464857E-2</v>
      </c>
      <c r="AL1290" s="1">
        <f>MAX((N1291-N1290)/N1290,-1)</f>
        <v>8.8212794525724847E-4</v>
      </c>
      <c r="AM1290" s="1">
        <f>MAX((O1291-O1290)/O1290,-1)</f>
        <v>2.8875515137116239E-2</v>
      </c>
      <c r="AN1290" s="1">
        <f>MAX((P1291-P1290)/P1290,-1)</f>
        <v>-1.060263222377405E-2</v>
      </c>
      <c r="AO1290" s="1">
        <f>MAX((Q1291-Q1290)/Q1290,-1)</f>
        <v>-2.3096353756272637E-3</v>
      </c>
      <c r="AP1290" s="1">
        <f>MAX((R1291-R1290)/R1290,-1)</f>
        <v>-0.16136099916801047</v>
      </c>
      <c r="AQ1290" s="1">
        <f>MAX((S1291-S1290)/S1290,-1)</f>
        <v>1.9845278399169995E-3</v>
      </c>
      <c r="AR1290" s="1"/>
      <c r="AS1290" s="6">
        <v>44027</v>
      </c>
      <c r="AT1290">
        <v>0.28499999999999998</v>
      </c>
    </row>
    <row r="1291" spans="1:46" x14ac:dyDescent="0.3">
      <c r="A1291" s="6">
        <v>43512</v>
      </c>
      <c r="B1291" s="10">
        <v>3622.5916530750701</v>
      </c>
      <c r="C1291" s="10">
        <v>122.93860840000001</v>
      </c>
      <c r="D1291" s="10">
        <v>1.000060897</v>
      </c>
      <c r="E1291" s="10">
        <v>0.30020331500000003</v>
      </c>
      <c r="F1291" s="10">
        <v>1.9314060000000001E-3</v>
      </c>
      <c r="G1291" s="10">
        <v>77.770753880000001</v>
      </c>
      <c r="H1291" s="10">
        <v>6.4065773000000006E-2</v>
      </c>
      <c r="I1291" s="10">
        <v>4.5631650000000001E-3</v>
      </c>
      <c r="J1291" s="10">
        <v>43.528246430000003</v>
      </c>
      <c r="K1291" s="10">
        <v>3.8339374336498599E-4</v>
      </c>
      <c r="L1291" s="10">
        <v>0.61849896900000001</v>
      </c>
      <c r="M1291" s="10">
        <v>2.2609463999999999E-2</v>
      </c>
      <c r="N1291" s="10">
        <v>0.47021248500000001</v>
      </c>
      <c r="O1291" s="10">
        <v>0.29468024038124802</v>
      </c>
      <c r="P1291" s="10">
        <v>7.8188401945726502E-2</v>
      </c>
      <c r="Q1291" s="10">
        <v>46.562239052834997</v>
      </c>
      <c r="R1291" s="10">
        <v>0.109000239</v>
      </c>
      <c r="S1291" s="10">
        <v>5.97223354219391E-3</v>
      </c>
      <c r="T1291" t="e">
        <f>#REF!*(100+U1291)/100</f>
        <v>#REF!</v>
      </c>
      <c r="U1291">
        <v>49</v>
      </c>
      <c r="V1291">
        <f>(U1291-U1231)</f>
        <v>-1</v>
      </c>
      <c r="W1291">
        <f>AVERAGE(V1171:V1291)</f>
        <v>-2.3057851239669422</v>
      </c>
      <c r="X1291" t="s">
        <v>205</v>
      </c>
      <c r="Y1291" s="6">
        <v>43513</v>
      </c>
      <c r="Z1291" s="1">
        <f>MAX((B1292-B1291)/B1291,-1)</f>
        <v>1.1727481812527004E-2</v>
      </c>
      <c r="AA1291" s="1">
        <f>MAX((C1292-C1291)/C1291,-1)</f>
        <v>8.901077816332266E-2</v>
      </c>
      <c r="AB1291" s="1">
        <f>MAX((D1292-D1291)/D1291,-1)</f>
        <v>-1.768953276052309E-3</v>
      </c>
      <c r="AC1291" s="1">
        <f>MAX((E1292-E1291)/E1291,-1)</f>
        <v>8.8604318043588176E-3</v>
      </c>
      <c r="AD1291" s="1">
        <f>MAX((F1292-F1291)/F1291,-1)</f>
        <v>3.881679978212766E-2</v>
      </c>
      <c r="AE1291" s="1">
        <f>MAX((G1292-G1291)/G1291,-1)</f>
        <v>1.9382233999246851E-2</v>
      </c>
      <c r="AF1291" s="1">
        <f>MAX((H1292-H1291)/H1291,-1)</f>
        <v>-0.33598870335959269</v>
      </c>
      <c r="AG1291" s="1">
        <f>MAX((I1292-I1291)/I1291,-1)</f>
        <v>3.1712199756090229E-2</v>
      </c>
      <c r="AH1291" s="1">
        <f>MAX((J1292-J1291)/J1291,-1)</f>
        <v>6.8295204696119469E-3</v>
      </c>
      <c r="AI1291" s="1">
        <f>MAX((K1292-K1291)/K1291,-1)</f>
        <v>0</v>
      </c>
      <c r="AJ1291" s="1">
        <f>MAX((L1292-L1291)/L1291,-1)</f>
        <v>1.8960747855345194E-2</v>
      </c>
      <c r="AK1291" s="1">
        <f>MAX((M1292-M1291)/M1291,-1)</f>
        <v>2.044343023788631E-2</v>
      </c>
      <c r="AL1291" s="1">
        <f>MAX((N1292-N1291)/N1291,-1)</f>
        <v>1.305400897638863E-2</v>
      </c>
      <c r="AM1291" s="1">
        <f>MAX((O1292-O1291)/O1291,-1)</f>
        <v>0.61941897245870892</v>
      </c>
      <c r="AN1291" s="1">
        <f>MAX((P1292-P1291)/P1291,-1)</f>
        <v>1.6476252183756337E-2</v>
      </c>
      <c r="AO1291" s="1">
        <f>MAX((Q1292-Q1291)/Q1291,-1)</f>
        <v>1.747511041087197E-2</v>
      </c>
      <c r="AP1291" s="1">
        <f>MAX((R1292-R1291)/R1291,-1)</f>
        <v>-6.5429489562861621E-3</v>
      </c>
      <c r="AQ1291" s="1">
        <f>MAX((S1292-S1291)/S1291,-1)</f>
        <v>4.6984903598850294E-3</v>
      </c>
      <c r="AR1291" s="1"/>
      <c r="AS1291" s="6">
        <v>44028</v>
      </c>
      <c r="AT1291">
        <v>0.27500000000000002</v>
      </c>
    </row>
    <row r="1292" spans="1:46" x14ac:dyDescent="0.3">
      <c r="A1292" s="6">
        <v>43513</v>
      </c>
      <c r="B1292" s="10">
        <v>3665.0755308007201</v>
      </c>
      <c r="C1292" s="10">
        <v>133.8814696</v>
      </c>
      <c r="D1292" s="10">
        <v>0.99829183600000004</v>
      </c>
      <c r="E1292" s="10">
        <v>0.30286324599999997</v>
      </c>
      <c r="F1292" s="10">
        <v>2.0063770000000002E-3</v>
      </c>
      <c r="G1292" s="10">
        <v>79.278124829999996</v>
      </c>
      <c r="H1292" s="10">
        <v>4.2540397000000001E-2</v>
      </c>
      <c r="I1292" s="10">
        <v>4.7078729999999996E-3</v>
      </c>
      <c r="J1292" s="10">
        <v>43.825523480000001</v>
      </c>
      <c r="K1292" s="10">
        <v>3.8339374336498599E-4</v>
      </c>
      <c r="L1292" s="10">
        <v>0.63022617199999997</v>
      </c>
      <c r="M1292" s="10">
        <v>2.3071679000000001E-2</v>
      </c>
      <c r="N1292" s="10">
        <v>0.47635064300000002</v>
      </c>
      <c r="O1292" s="10">
        <v>0.47721077208208601</v>
      </c>
      <c r="P1292" s="10">
        <v>7.9476653774029196E-2</v>
      </c>
      <c r="Q1292" s="10">
        <v>47.375919321260703</v>
      </c>
      <c r="R1292" s="10">
        <v>0.10828705600000001</v>
      </c>
      <c r="S1292" s="10">
        <v>6.0002940239188901E-3</v>
      </c>
      <c r="T1292" t="e">
        <f>#REF!*(100+U1292)/100</f>
        <v>#REF!</v>
      </c>
      <c r="U1292">
        <v>51</v>
      </c>
      <c r="V1292">
        <f>(U1292-U1232)</f>
        <v>-4</v>
      </c>
      <c r="W1292">
        <f>AVERAGE(V1172:V1292)</f>
        <v>-2.2148760330578514</v>
      </c>
      <c r="X1292" t="s">
        <v>205</v>
      </c>
      <c r="Y1292" s="6">
        <v>43514</v>
      </c>
      <c r="Z1292" s="1">
        <f>MAX((B1293-B1292)/B1292,-1)</f>
        <v>6.0420219941833005E-2</v>
      </c>
      <c r="AA1292" s="1">
        <f>MAX((C1293-C1292)/C1292,-1)</f>
        <v>8.5482756756353959E-2</v>
      </c>
      <c r="AB1292" s="1">
        <f>MAX((D1293-D1292)/D1292,-1)</f>
        <v>9.6922559627145804E-5</v>
      </c>
      <c r="AC1292" s="1">
        <f>MAX((E1293-E1292)/E1292,-1)</f>
        <v>5.5970333884620659E-2</v>
      </c>
      <c r="AD1292" s="1">
        <f>MAX((F1293-F1292)/F1292,-1)</f>
        <v>2.6760673592250962E-2</v>
      </c>
      <c r="AE1292" s="1">
        <f>MAX((G1293-G1292)/G1292,-1)</f>
        <v>5.695765647437806E-2</v>
      </c>
      <c r="AF1292" s="1">
        <f>MAX((H1293-H1292)/H1292,-1)</f>
        <v>-0.21585247547172637</v>
      </c>
      <c r="AG1292" s="1">
        <f>MAX((I1293-I1292)/I1292,-1)</f>
        <v>-1.3821528320749831E-3</v>
      </c>
      <c r="AH1292" s="1">
        <f>MAX((J1293-J1292)/J1292,-1)</f>
        <v>8.7294745075798014E-2</v>
      </c>
      <c r="AI1292" s="1">
        <f>MAX((K1293-K1292)/K1292,-1)</f>
        <v>0</v>
      </c>
      <c r="AJ1292" s="1">
        <f>MAX((L1293-L1292)/L1292,-1)</f>
        <v>2.9719252916078548E-2</v>
      </c>
      <c r="AK1292" s="1">
        <f>MAX((M1293-M1292)/M1292,-1)</f>
        <v>0.14918654164701228</v>
      </c>
      <c r="AL1292" s="1">
        <f>MAX((N1293-N1292)/N1292,-1)</f>
        <v>5.0539765934565929E-3</v>
      </c>
      <c r="AM1292" s="1">
        <f>MAX((O1293-O1292)/O1292,-1)</f>
        <v>-0.14138634684999557</v>
      </c>
      <c r="AN1292" s="1">
        <f>MAX((P1293-P1292)/P1292,-1)</f>
        <v>4.7136188195880772E-2</v>
      </c>
      <c r="AO1292" s="1">
        <f>MAX((Q1293-Q1292)/Q1292,-1)</f>
        <v>7.7934138406550377E-2</v>
      </c>
      <c r="AP1292" s="1">
        <f>MAX((R1293-R1292)/R1292,-1)</f>
        <v>8.6015017344270486E-2</v>
      </c>
      <c r="AQ1292" s="1">
        <f>MAX((S1293-S1292)/S1292,-1)</f>
        <v>4.737748967662804E-2</v>
      </c>
      <c r="AR1292" s="1"/>
      <c r="AS1292" s="6">
        <v>44029</v>
      </c>
      <c r="AT1292">
        <v>0.28199999999999997</v>
      </c>
    </row>
    <row r="1293" spans="1:46" x14ac:dyDescent="0.3">
      <c r="A1293" s="6">
        <v>43514</v>
      </c>
      <c r="B1293" s="10">
        <v>3886.52020047513</v>
      </c>
      <c r="C1293" s="10">
        <v>145.3260267</v>
      </c>
      <c r="D1293" s="10">
        <v>0.99838859300000005</v>
      </c>
      <c r="E1293" s="10">
        <v>0.31981460299999998</v>
      </c>
      <c r="F1293" s="10">
        <v>2.0600689999999999E-3</v>
      </c>
      <c r="G1293" s="10">
        <v>83.793621029999997</v>
      </c>
      <c r="H1293" s="10">
        <v>3.3357946999999999E-2</v>
      </c>
      <c r="I1293" s="10">
        <v>4.7013660000000002E-3</v>
      </c>
      <c r="J1293" s="10">
        <v>47.651261380000001</v>
      </c>
      <c r="K1293" s="10">
        <v>3.8339374336498599E-4</v>
      </c>
      <c r="L1293" s="10">
        <v>0.64895602299999999</v>
      </c>
      <c r="M1293" s="10">
        <v>2.6513663E-2</v>
      </c>
      <c r="N1293" s="10">
        <v>0.47875810800000002</v>
      </c>
      <c r="O1293" s="10">
        <v>0.40973968433993402</v>
      </c>
      <c r="P1293" s="10">
        <v>8.3222880283500694E-2</v>
      </c>
      <c r="Q1293" s="10">
        <v>51.068120774781399</v>
      </c>
      <c r="R1293" s="10">
        <v>0.117601369</v>
      </c>
      <c r="S1293" s="10">
        <v>6.2845728920938402E-3</v>
      </c>
      <c r="T1293" t="e">
        <f>#REF!*(100+U1293)/100</f>
        <v>#REF!</v>
      </c>
      <c r="U1293">
        <v>50</v>
      </c>
      <c r="V1293">
        <f>(U1293-U1233)</f>
        <v>-4</v>
      </c>
      <c r="W1293">
        <f>AVERAGE(V1173:V1293)</f>
        <v>-2.0165289256198347</v>
      </c>
      <c r="X1293" t="s">
        <v>205</v>
      </c>
      <c r="Y1293" s="6">
        <v>43515</v>
      </c>
      <c r="Z1293" s="1">
        <f>MAX((B1294-B1293)/B1293,-1)</f>
        <v>7.3304059498873475E-3</v>
      </c>
      <c r="AA1293" s="1">
        <f>MAX((C1294-C1293)/C1293,-1)</f>
        <v>-1.1496856674194098E-2</v>
      </c>
      <c r="AB1293" s="1">
        <f>MAX((D1294-D1293)/D1293,-1)</f>
        <v>1.3701889320363128E-3</v>
      </c>
      <c r="AC1293" s="1">
        <f>MAX((E1294-E1293)/E1293,-1)</f>
        <v>5.311589852574807E-3</v>
      </c>
      <c r="AD1293" s="1">
        <f>MAX((F1294-F1293)/F1293,-1)</f>
        <v>5.9886343612763869E-3</v>
      </c>
      <c r="AE1293" s="1">
        <f>MAX((G1294-G1293)/G1293,-1)</f>
        <v>4.09789729551207E-2</v>
      </c>
      <c r="AF1293" s="1">
        <f>MAX((H1294-H1293)/H1293,-1)</f>
        <v>-1.6295067559163642E-2</v>
      </c>
      <c r="AG1293" s="1">
        <f>MAX((I1294-I1293)/I1293,-1)</f>
        <v>-4.1721278453964186E-2</v>
      </c>
      <c r="AH1293" s="1">
        <f>MAX((J1294-J1293)/J1293,-1)</f>
        <v>-7.0443658841083208E-3</v>
      </c>
      <c r="AI1293" s="1">
        <f>MAX((K1294-K1293)/K1293,-1)</f>
        <v>0</v>
      </c>
      <c r="AJ1293" s="1">
        <f>MAX((L1294-L1293)/L1293,-1)</f>
        <v>-4.785745088924153E-2</v>
      </c>
      <c r="AK1293" s="1">
        <f>MAX((M1294-M1293)/M1293,-1)</f>
        <v>-1.0270591430539069E-2</v>
      </c>
      <c r="AL1293" s="1">
        <f>MAX((N1294-N1293)/N1293,-1)</f>
        <v>-1.6948604868327426E-2</v>
      </c>
      <c r="AM1293" s="1">
        <f>MAX((O1294-O1293)/O1293,-1)</f>
        <v>-2.1868674258293478E-2</v>
      </c>
      <c r="AN1293" s="1">
        <f>MAX((P1294-P1293)/P1293,-1)</f>
        <v>7.4168369018097258E-2</v>
      </c>
      <c r="AO1293" s="1">
        <f>MAX((Q1294-Q1293)/Q1293,-1)</f>
        <v>-2.9858074816235792E-3</v>
      </c>
      <c r="AP1293" s="1">
        <f>MAX((R1294-R1293)/R1293,-1)</f>
        <v>0.17024603684673087</v>
      </c>
      <c r="AQ1293" s="1">
        <f>MAX((S1294-S1293)/S1293,-1)</f>
        <v>1.1402625375393587E-2</v>
      </c>
      <c r="AR1293" s="1"/>
      <c r="AS1293" s="6">
        <v>44032</v>
      </c>
      <c r="AT1293">
        <v>0.28499999999999998</v>
      </c>
    </row>
    <row r="1294" spans="1:46" x14ac:dyDescent="0.3">
      <c r="A1294" s="6">
        <v>43515</v>
      </c>
      <c r="B1294" s="10">
        <v>3915.0099712770502</v>
      </c>
      <c r="C1294" s="10">
        <v>143.6552342</v>
      </c>
      <c r="D1294" s="10">
        <v>0.99975657399999995</v>
      </c>
      <c r="E1294" s="10">
        <v>0.32151332700000002</v>
      </c>
      <c r="F1294" s="10">
        <v>2.0724060000000002E-3</v>
      </c>
      <c r="G1294" s="10">
        <v>87.22739756</v>
      </c>
      <c r="H1294" s="10">
        <v>3.2814376999999999E-2</v>
      </c>
      <c r="I1294" s="10">
        <v>4.5052190000000004E-3</v>
      </c>
      <c r="J1294" s="10">
        <v>47.315588460000001</v>
      </c>
      <c r="K1294" s="10">
        <v>3.8339374336498599E-4</v>
      </c>
      <c r="L1294" s="10">
        <v>0.617898642</v>
      </c>
      <c r="M1294" s="10">
        <v>2.6241351999999999E-2</v>
      </c>
      <c r="N1294" s="10">
        <v>0.47064382599999999</v>
      </c>
      <c r="O1294" s="10">
        <v>0.40077922065240801</v>
      </c>
      <c r="P1294" s="10">
        <v>8.9395385579116304E-2</v>
      </c>
      <c r="Q1294" s="10">
        <v>50.9156411976996</v>
      </c>
      <c r="R1294" s="10">
        <v>0.13762253599999999</v>
      </c>
      <c r="S1294" s="10">
        <v>6.3562335224267401E-3</v>
      </c>
      <c r="T1294" t="e">
        <f>#REF!*(100+U1294)/100</f>
        <v>#REF!</v>
      </c>
      <c r="U1294">
        <v>50</v>
      </c>
      <c r="V1294">
        <f>(U1294-U1234)</f>
        <v>-2</v>
      </c>
      <c r="W1294">
        <f>AVERAGE(V1174:V1294)</f>
        <v>-1.8512396694214877</v>
      </c>
      <c r="X1294" t="s">
        <v>205</v>
      </c>
      <c r="Y1294" s="6">
        <v>43516</v>
      </c>
      <c r="Z1294" s="1">
        <f>MAX((B1295-B1294)/B1294,-1)</f>
        <v>1.5785128442924869E-2</v>
      </c>
      <c r="AA1294" s="1">
        <f>MAX((C1295-C1294)/C1294,-1)</f>
        <v>3.6289666220877592E-2</v>
      </c>
      <c r="AB1294" s="1">
        <f>MAX((D1295-D1294)/D1294,-1)</f>
        <v>9.4008884206648344E-4</v>
      </c>
      <c r="AC1294" s="1">
        <f>MAX((E1295-E1294)/E1294,-1)</f>
        <v>3.0904345685179014E-2</v>
      </c>
      <c r="AD1294" s="1">
        <f>MAX((F1295-F1294)/F1294,-1)</f>
        <v>-4.5859739838622461E-3</v>
      </c>
      <c r="AE1294" s="1">
        <f>MAX((G1295-G1294)/G1294,-1)</f>
        <v>-1.3515810777099815E-4</v>
      </c>
      <c r="AF1294" s="1">
        <f>MAX((H1295-H1294)/H1294,-1)</f>
        <v>2.4599334919568947</v>
      </c>
      <c r="AG1294" s="1">
        <f>MAX((I1295-I1294)/I1294,-1)</f>
        <v>3.9915262720857651E-2</v>
      </c>
      <c r="AH1294" s="1">
        <f>MAX((J1295-J1294)/J1294,-1)</f>
        <v>8.9336592179836527E-2</v>
      </c>
      <c r="AI1294" s="1">
        <f>MAX((K1295-K1294)/K1294,-1)</f>
        <v>0</v>
      </c>
      <c r="AJ1294" s="1">
        <f>MAX((L1295-L1294)/L1294,-1)</f>
        <v>5.5937153200605355E-2</v>
      </c>
      <c r="AK1294" s="1">
        <f>MAX((M1295-M1294)/M1294,-1)</f>
        <v>-2.7245928487221193E-2</v>
      </c>
      <c r="AL1294" s="1">
        <f>MAX((N1295-N1294)/N1294,-1)</f>
        <v>4.8322505775312219E-2</v>
      </c>
      <c r="AM1294" s="1">
        <f>MAX((O1295-O1294)/O1294,-1)</f>
        <v>5.1138957689856122E-2</v>
      </c>
      <c r="AN1294" s="1">
        <f>MAX((P1295-P1294)/P1294,-1)</f>
        <v>2.1432467947704471E-2</v>
      </c>
      <c r="AO1294" s="1">
        <f>MAX((Q1295-Q1294)/Q1294,-1)</f>
        <v>1.0670329645836737E-2</v>
      </c>
      <c r="AP1294" s="1">
        <f>MAX((R1295-R1294)/R1294,-1)</f>
        <v>6.2343859148184999E-3</v>
      </c>
      <c r="AQ1294" s="1">
        <f>MAX((S1295-S1294)/S1294,-1)</f>
        <v>9.3688106889210643E-3</v>
      </c>
      <c r="AR1294" s="1"/>
      <c r="AS1294" s="6">
        <v>44033</v>
      </c>
      <c r="AT1294">
        <v>0.27100000000000002</v>
      </c>
    </row>
    <row r="1295" spans="1:46" x14ac:dyDescent="0.3">
      <c r="A1295" s="6">
        <v>43516</v>
      </c>
      <c r="B1295" s="10">
        <v>3976.8089065289901</v>
      </c>
      <c r="C1295" s="10">
        <v>148.86843469999999</v>
      </c>
      <c r="D1295" s="10">
        <v>1.000696434</v>
      </c>
      <c r="E1295" s="10">
        <v>0.33144948600000002</v>
      </c>
      <c r="F1295" s="10">
        <v>2.0629020000000001E-3</v>
      </c>
      <c r="G1295" s="10">
        <v>87.215608070000002</v>
      </c>
      <c r="H1295" s="10">
        <v>0.11353556200000001</v>
      </c>
      <c r="I1295" s="10">
        <v>4.685046E-3</v>
      </c>
      <c r="J1295" s="10">
        <v>51.54260189</v>
      </c>
      <c r="K1295" s="10">
        <v>3.8339374336498599E-4</v>
      </c>
      <c r="L1295" s="10">
        <v>0.652462133</v>
      </c>
      <c r="M1295" s="10">
        <v>2.5526382E-2</v>
      </c>
      <c r="N1295" s="10">
        <v>0.49338651500000003</v>
      </c>
      <c r="O1295" s="10">
        <v>0.42127465226032501</v>
      </c>
      <c r="P1295" s="10">
        <v>9.1311349315213397E-2</v>
      </c>
      <c r="Q1295" s="10">
        <v>51.4589278734082</v>
      </c>
      <c r="R1295" s="10">
        <v>0.13848052799999999</v>
      </c>
      <c r="S1295" s="10">
        <v>6.4157838709929301E-3</v>
      </c>
      <c r="T1295" t="e">
        <f>#REF!*(100+U1295)/100</f>
        <v>#REF!</v>
      </c>
      <c r="U1295">
        <v>49</v>
      </c>
      <c r="V1295">
        <f>(U1295-U1235)</f>
        <v>-1</v>
      </c>
      <c r="W1295">
        <f>AVERAGE(V1175:V1295)</f>
        <v>-1.7024793388429753</v>
      </c>
      <c r="X1295" t="s">
        <v>205</v>
      </c>
      <c r="Y1295" s="6">
        <v>43517</v>
      </c>
      <c r="Z1295" s="1">
        <f>MAX((B1296-B1295)/B1295,-1)</f>
        <v>-1.0560052952314035E-2</v>
      </c>
      <c r="AA1295" s="1">
        <f>MAX((C1296-C1295)/C1295,-1)</f>
        <v>-2.3998448745696347E-2</v>
      </c>
      <c r="AB1295" s="1">
        <f>MAX((D1296-D1295)/D1295,-1)</f>
        <v>-3.9072388660068045E-4</v>
      </c>
      <c r="AC1295" s="1">
        <f>MAX((E1296-E1295)/E1295,-1)</f>
        <v>-3.4519775963689429E-2</v>
      </c>
      <c r="AD1295" s="1">
        <f>MAX((F1296-F1295)/F1295,-1)</f>
        <v>-1.590283978589397E-2</v>
      </c>
      <c r="AE1295" s="1">
        <f>MAX((G1296-G1295)/G1295,-1)</f>
        <v>-4.8189472652953862E-2</v>
      </c>
      <c r="AF1295" s="1">
        <f>MAX((H1296-H1295)/H1295,-1)</f>
        <v>-0.70924785663191592</v>
      </c>
      <c r="AG1295" s="1">
        <f>MAX((I1296-I1295)/I1295,-1)</f>
        <v>-2.4767312850290032E-2</v>
      </c>
      <c r="AH1295" s="1">
        <f>MAX((J1296-J1295)/J1295,-1)</f>
        <v>-5.3580906448880847E-2</v>
      </c>
      <c r="AI1295" s="1">
        <f>MAX((K1296-K1295)/K1295,-1)</f>
        <v>0</v>
      </c>
      <c r="AJ1295" s="1">
        <f>MAX((L1296-L1295)/L1295,-1)</f>
        <v>-2.0432022527811591E-2</v>
      </c>
      <c r="AK1295" s="1">
        <f>MAX((M1296-M1295)/M1295,-1)</f>
        <v>1.7456802142975045E-2</v>
      </c>
      <c r="AL1295" s="1">
        <f>MAX((N1296-N1295)/N1295,-1)</f>
        <v>4.2950529363373485E-2</v>
      </c>
      <c r="AM1295" s="1">
        <f>MAX((O1296-O1295)/O1295,-1)</f>
        <v>-3.4232574173791983E-2</v>
      </c>
      <c r="AN1295" s="1">
        <f>MAX((P1296-P1295)/P1295,-1)</f>
        <v>-3.111098965205078E-2</v>
      </c>
      <c r="AO1295" s="1">
        <f>MAX((Q1296-Q1295)/Q1295,-1)</f>
        <v>-4.5880541972446426E-2</v>
      </c>
      <c r="AP1295" s="1">
        <f>MAX((R1296-R1295)/R1295,-1)</f>
        <v>-4.4567673803207926E-2</v>
      </c>
      <c r="AQ1295" s="1">
        <f>MAX((S1296-S1295)/S1295,-1)</f>
        <v>-1.8027784660043407E-2</v>
      </c>
      <c r="AR1295" s="1"/>
      <c r="AS1295" s="6">
        <v>44034</v>
      </c>
      <c r="AT1295">
        <v>0.26900000000000002</v>
      </c>
    </row>
    <row r="1296" spans="1:46" x14ac:dyDescent="0.3">
      <c r="A1296" s="6">
        <v>43517</v>
      </c>
      <c r="B1296" s="10">
        <v>3934.8135938948099</v>
      </c>
      <c r="C1296" s="10">
        <v>145.2958232</v>
      </c>
      <c r="D1296" s="10">
        <v>1.000305438</v>
      </c>
      <c r="E1296" s="10">
        <v>0.320007924</v>
      </c>
      <c r="F1296" s="10">
        <v>2.0300959999999999E-3</v>
      </c>
      <c r="G1296" s="10">
        <v>83.012733909999994</v>
      </c>
      <c r="H1296" s="10">
        <v>3.3010708E-2</v>
      </c>
      <c r="I1296" s="10">
        <v>4.5690100000000001E-3</v>
      </c>
      <c r="J1296" s="10">
        <v>48.780902560000001</v>
      </c>
      <c r="K1296" s="10">
        <v>3.8339374336498599E-4</v>
      </c>
      <c r="L1296" s="10">
        <v>0.639131012</v>
      </c>
      <c r="M1296" s="10">
        <v>2.5971991E-2</v>
      </c>
      <c r="N1296" s="10">
        <v>0.51457772700000004</v>
      </c>
      <c r="O1296" s="10">
        <v>0.40685333647928501</v>
      </c>
      <c r="P1296" s="10">
        <v>8.8470562871552999E-2</v>
      </c>
      <c r="Q1296" s="10">
        <v>49.097964373255202</v>
      </c>
      <c r="R1296" s="10">
        <v>0.13230877299999999</v>
      </c>
      <c r="S1296" s="10">
        <v>6.3001215009412899E-3</v>
      </c>
      <c r="T1296" t="e">
        <f>#REF!*(100+U1296)/100</f>
        <v>#REF!</v>
      </c>
      <c r="U1296">
        <v>52</v>
      </c>
      <c r="V1296">
        <f>(U1296-U1236)</f>
        <v>-4</v>
      </c>
      <c r="W1296">
        <f>AVERAGE(V1176:V1296)</f>
        <v>-1.5454545454545454</v>
      </c>
      <c r="X1296" t="s">
        <v>205</v>
      </c>
      <c r="Y1296" s="6">
        <v>43518</v>
      </c>
      <c r="Z1296" s="1">
        <f>MAX((B1297-B1296)/B1296,-1)</f>
        <v>9.8677428938602884E-3</v>
      </c>
      <c r="AA1296" s="1">
        <f>MAX((C1297-C1296)/C1296,-1)</f>
        <v>1.8898183303042021E-2</v>
      </c>
      <c r="AB1296" s="1">
        <f>MAX((D1297-D1296)/D1296,-1)</f>
        <v>1.5071706528101006E-3</v>
      </c>
      <c r="AC1296" s="1">
        <f>MAX((E1297-E1296)/E1296,-1)</f>
        <v>4.7991155369016035E-3</v>
      </c>
      <c r="AD1296" s="1">
        <f>MAX((F1297-F1296)/F1296,-1)</f>
        <v>1.0300990692065843E-2</v>
      </c>
      <c r="AE1296" s="1">
        <f>MAX((G1297-G1296)/G1296,-1)</f>
        <v>3.3386454336087647E-2</v>
      </c>
      <c r="AF1296" s="1">
        <f>MAX((H1297-H1296)/H1296,-1)</f>
        <v>0.20275193734105912</v>
      </c>
      <c r="AG1296" s="1">
        <f>MAX((I1297-I1296)/I1296,-1)</f>
        <v>-2.3900144670295758E-4</v>
      </c>
      <c r="AH1296" s="1">
        <f>MAX((J1297-J1296)/J1296,-1)</f>
        <v>1.3163220774978548E-2</v>
      </c>
      <c r="AI1296" s="1">
        <f>MAX((K1297-K1296)/K1296,-1)</f>
        <v>0</v>
      </c>
      <c r="AJ1296" s="1">
        <f>MAX((L1297-L1296)/L1296,-1)</f>
        <v>-3.5248117486121902E-2</v>
      </c>
      <c r="AK1296" s="1">
        <f>MAX((M1297-M1296)/M1296,-1)</f>
        <v>1.6613050574366867E-2</v>
      </c>
      <c r="AL1296" s="1">
        <f>MAX((N1297-N1296)/N1296,-1)</f>
        <v>-8.9895534868340704E-3</v>
      </c>
      <c r="AM1296" s="1">
        <f>MAX((O1297-O1296)/O1296,-1)</f>
        <v>3.5869394454241762E-3</v>
      </c>
      <c r="AN1296" s="1">
        <f>MAX((P1297-P1296)/P1296,-1)</f>
        <v>2.4431859239372106E-2</v>
      </c>
      <c r="AO1296" s="1">
        <f>MAX((Q1297-Q1296)/Q1296,-1)</f>
        <v>3.7247876483229261E-2</v>
      </c>
      <c r="AP1296" s="1">
        <f>MAX((R1297-R1296)/R1296,-1)</f>
        <v>-2.3871584086112181E-3</v>
      </c>
      <c r="AQ1296" s="1">
        <f>MAX((S1297-S1296)/S1296,-1)</f>
        <v>2.562731222743523E-2</v>
      </c>
      <c r="AR1296" s="1"/>
      <c r="AS1296" s="6">
        <v>44035</v>
      </c>
      <c r="AT1296">
        <v>0.26600000000000001</v>
      </c>
    </row>
    <row r="1297" spans="1:46" x14ac:dyDescent="0.3">
      <c r="A1297" s="6">
        <v>43518</v>
      </c>
      <c r="B1297" s="10">
        <v>3973.6413227746302</v>
      </c>
      <c r="C1297" s="10">
        <v>148.04165029999999</v>
      </c>
      <c r="D1297" s="10">
        <v>1.001813069</v>
      </c>
      <c r="E1297" s="10">
        <v>0.32154367900000003</v>
      </c>
      <c r="F1297" s="10">
        <v>2.051008E-3</v>
      </c>
      <c r="G1297" s="10">
        <v>85.784234760000004</v>
      </c>
      <c r="H1297" s="10">
        <v>3.9703692999999998E-2</v>
      </c>
      <c r="I1297" s="10">
        <v>4.5679179999999998E-3</v>
      </c>
      <c r="J1297" s="10">
        <v>49.423016349999997</v>
      </c>
      <c r="K1297" s="10">
        <v>3.8339374336498599E-4</v>
      </c>
      <c r="L1297" s="10">
        <v>0.61660284700000001</v>
      </c>
      <c r="M1297" s="10">
        <v>2.6403465000000001E-2</v>
      </c>
      <c r="N1297" s="10">
        <v>0.50995190300000004</v>
      </c>
      <c r="O1297" s="10">
        <v>0.40831269476040499</v>
      </c>
      <c r="P1297" s="10">
        <v>9.0632063210458802E-2</v>
      </c>
      <c r="Q1297" s="10">
        <v>50.926759285808203</v>
      </c>
      <c r="R1297" s="10">
        <v>0.13199293100000001</v>
      </c>
      <c r="S1297" s="10">
        <v>6.4615766817166902E-3</v>
      </c>
      <c r="T1297" t="e">
        <f>#REF!*(100+U1297)/100</f>
        <v>#REF!</v>
      </c>
      <c r="U1297">
        <v>48</v>
      </c>
      <c r="V1297">
        <f>(U1297-U1237)</f>
        <v>-2</v>
      </c>
      <c r="W1297">
        <f>AVERAGE(V1177:V1297)</f>
        <v>-1.4214876033057851</v>
      </c>
      <c r="X1297" t="s">
        <v>205</v>
      </c>
      <c r="Y1297" s="6">
        <v>43519</v>
      </c>
      <c r="Z1297" s="1">
        <f>MAX((B1298-B1297)/B1297,-1)</f>
        <v>3.5659132896798222E-2</v>
      </c>
      <c r="AA1297" s="1">
        <f>MAX((C1298-C1297)/C1297,-1)</f>
        <v>6.5075911275490714E-2</v>
      </c>
      <c r="AB1297" s="1">
        <f>MAX((D1298-D1297)/D1297,-1)</f>
        <v>-1.7090244208022992E-3</v>
      </c>
      <c r="AC1297" s="1">
        <f>MAX((E1298-E1297)/E1297,-1)</f>
        <v>3.0337041705615235E-2</v>
      </c>
      <c r="AD1297" s="1">
        <f>MAX((F1298-F1297)/F1297,-1)</f>
        <v>1.3491414953037699E-2</v>
      </c>
      <c r="AE1297" s="1">
        <f>MAX((G1298-G1297)/G1297,-1)</f>
        <v>4.0084780258521122E-2</v>
      </c>
      <c r="AF1297" s="1">
        <f>MAX((H1298-H1297)/H1297,-1)</f>
        <v>6.2076190242555111E-2</v>
      </c>
      <c r="AG1297" s="1">
        <f>MAX((I1298-I1297)/I1297,-1)</f>
        <v>6.432055041268267E-2</v>
      </c>
      <c r="AH1297" s="1">
        <f>MAX((J1298-J1297)/J1297,-1)</f>
        <v>3.8545264953258974E-2</v>
      </c>
      <c r="AI1297" s="1">
        <f>MAX((K1298-K1297)/K1297,-1)</f>
        <v>0</v>
      </c>
      <c r="AJ1297" s="1">
        <f>MAX((L1298-L1297)/L1297,-1)</f>
        <v>0.10169181070939824</v>
      </c>
      <c r="AK1297" s="1">
        <f>MAX((M1298-M1297)/M1297,-1)</f>
        <v>7.7128778362991368E-2</v>
      </c>
      <c r="AL1297" s="1">
        <f>MAX((N1298-N1297)/N1297,-1)</f>
        <v>3.0619909266227333E-2</v>
      </c>
      <c r="AM1297" s="1">
        <f>MAX((O1298-O1297)/O1297,-1)</f>
        <v>2.9909976626553977E-2</v>
      </c>
      <c r="AN1297" s="1">
        <f>MAX((P1298-P1297)/P1297,-1)</f>
        <v>3.4908674844360034E-2</v>
      </c>
      <c r="AO1297" s="1">
        <f>MAX((Q1298-Q1297)/Q1297,-1)</f>
        <v>2.5719239127240105E-2</v>
      </c>
      <c r="AP1297" s="1">
        <f>MAX((R1298-R1297)/R1297,-1)</f>
        <v>4.4587759021731233E-2</v>
      </c>
      <c r="AQ1297" s="1">
        <f>MAX((S1298-S1297)/S1297,-1)</f>
        <v>3.277205080989614E-2</v>
      </c>
      <c r="AR1297" s="1"/>
      <c r="AS1297" s="6">
        <v>44036</v>
      </c>
      <c r="AT1297">
        <v>0.27400000000000002</v>
      </c>
    </row>
    <row r="1298" spans="1:46" x14ac:dyDescent="0.3">
      <c r="A1298" s="6">
        <v>43519</v>
      </c>
      <c r="B1298" s="10">
        <v>4115.3379267876599</v>
      </c>
      <c r="C1298" s="10">
        <v>157.67559560000001</v>
      </c>
      <c r="D1298" s="10">
        <v>1.0001009460000001</v>
      </c>
      <c r="E1298" s="10">
        <v>0.33129836299999998</v>
      </c>
      <c r="F1298" s="10">
        <v>2.0786789999999999E-3</v>
      </c>
      <c r="G1298" s="10">
        <v>89.222876959999994</v>
      </c>
      <c r="H1298" s="10">
        <v>4.2168347000000002E-2</v>
      </c>
      <c r="I1298" s="10">
        <v>4.8617290000000004E-3</v>
      </c>
      <c r="J1298" s="10">
        <v>51.328039609999998</v>
      </c>
      <c r="K1298" s="10">
        <v>3.8339374336498599E-4</v>
      </c>
      <c r="L1298" s="10">
        <v>0.67930630700000005</v>
      </c>
      <c r="M1298" s="10">
        <v>2.8439932000000001E-2</v>
      </c>
      <c r="N1298" s="10">
        <v>0.525566584</v>
      </c>
      <c r="O1298" s="10">
        <v>0.42052531791701397</v>
      </c>
      <c r="P1298" s="10">
        <v>9.3795908435546194E-2</v>
      </c>
      <c r="Q1298" s="10">
        <v>52.236556785855299</v>
      </c>
      <c r="R1298" s="10">
        <v>0.13787820000000001</v>
      </c>
      <c r="S1298" s="10">
        <v>6.6733358010419496E-3</v>
      </c>
      <c r="T1298" t="e">
        <f>#REF!*(100+U1298)/100</f>
        <v>#REF!</v>
      </c>
      <c r="U1298">
        <v>48</v>
      </c>
      <c r="V1298">
        <f>(U1298-U1238)</f>
        <v>-8</v>
      </c>
      <c r="W1298">
        <f>AVERAGE(V1178:V1298)</f>
        <v>-1.2892561983471074</v>
      </c>
      <c r="X1298" t="s">
        <v>205</v>
      </c>
      <c r="Y1298" s="6">
        <v>43520</v>
      </c>
      <c r="Z1298" s="1">
        <f>MAX((B1299-B1298)/B1298,-1)</f>
        <v>-9.0507507940671264E-2</v>
      </c>
      <c r="AA1298" s="1">
        <f>MAX((C1299-C1298)/C1298,-1)</f>
        <v>-0.14814953963617691</v>
      </c>
      <c r="AB1298" s="1">
        <f>MAX((D1299-D1298)/D1298,-1)</f>
        <v>-1.5287096828724268E-3</v>
      </c>
      <c r="AC1298" s="1">
        <f>MAX((E1299-E1298)/E1298,-1)</f>
        <v>-0.10299310473803933</v>
      </c>
      <c r="AD1298" s="1">
        <f>MAX((F1299-F1298)/F1298,-1)</f>
        <v>-7.1014812772919655E-2</v>
      </c>
      <c r="AE1298" s="1">
        <f>MAX((G1299-G1298)/G1298,-1)</f>
        <v>-0.11164478886357573</v>
      </c>
      <c r="AF1298" s="1">
        <f>MAX((H1299-H1298)/H1298,-1)</f>
        <v>0.69865878309149743</v>
      </c>
      <c r="AG1298" s="1">
        <f>MAX((I1299-I1298)/I1298,-1)</f>
        <v>-8.732675144994724E-2</v>
      </c>
      <c r="AH1298" s="1">
        <f>MAX((J1299-J1298)/J1298,-1)</f>
        <v>-0.14382357315983996</v>
      </c>
      <c r="AI1298" s="1">
        <f>MAX((K1299-K1298)/K1298,-1)</f>
        <v>0</v>
      </c>
      <c r="AJ1298" s="1">
        <f>MAX((L1299-L1298)/L1298,-1)</f>
        <v>-0.14162587923683159</v>
      </c>
      <c r="AK1298" s="1">
        <f>MAX((M1299-M1298)/M1298,-1)</f>
        <v>-0.14639275508816268</v>
      </c>
      <c r="AL1298" s="1">
        <f>MAX((N1299-N1298)/N1298,-1)</f>
        <v>-0.13585869454744481</v>
      </c>
      <c r="AM1298" s="1">
        <f>MAX((O1299-O1298)/O1298,-1)</f>
        <v>-0.10506200154914726</v>
      </c>
      <c r="AN1298" s="1">
        <f>MAX((P1299-P1298)/P1298,-1)</f>
        <v>-0.11809834938640082</v>
      </c>
      <c r="AO1298" s="1">
        <f>MAX((Q1299-Q1298)/Q1298,-1)</f>
        <v>-9.562005407063727E-2</v>
      </c>
      <c r="AP1298" s="1">
        <f>MAX((R1299-R1298)/R1298,-1)</f>
        <v>-6.7369308563645355E-2</v>
      </c>
      <c r="AQ1298" s="1">
        <f>MAX((S1299-S1298)/S1298,-1)</f>
        <v>-0.11572082302647117</v>
      </c>
      <c r="AR1298" s="1"/>
      <c r="AS1298" s="6">
        <v>44039</v>
      </c>
      <c r="AT1298">
        <v>0.28499999999999998</v>
      </c>
    </row>
    <row r="1299" spans="1:46" x14ac:dyDescent="0.3">
      <c r="A1299" s="6">
        <v>43520</v>
      </c>
      <c r="B1299" s="10">
        <v>3742.8689467003801</v>
      </c>
      <c r="C1299" s="10">
        <v>134.3160287</v>
      </c>
      <c r="D1299" s="10">
        <v>0.99857208200000003</v>
      </c>
      <c r="E1299" s="10">
        <v>0.29717691600000001</v>
      </c>
      <c r="F1299" s="10">
        <v>1.9310620000000001E-3</v>
      </c>
      <c r="G1299" s="10">
        <v>79.261607699999999</v>
      </c>
      <c r="H1299" s="10">
        <v>7.1629632999999998E-2</v>
      </c>
      <c r="I1299" s="10">
        <v>4.4371699999999998E-3</v>
      </c>
      <c r="J1299" s="10">
        <v>43.945857549999999</v>
      </c>
      <c r="K1299" s="10">
        <v>3.8339374336498599E-4</v>
      </c>
      <c r="L1299" s="10">
        <v>0.583098954</v>
      </c>
      <c r="M1299" s="10">
        <v>2.4276532E-2</v>
      </c>
      <c r="N1299" s="10">
        <v>0.45416379400000001</v>
      </c>
      <c r="O1299" s="10">
        <v>0.37634408631456101</v>
      </c>
      <c r="P1299" s="10">
        <v>8.27187664701102E-2</v>
      </c>
      <c r="Q1299" s="10">
        <v>47.241694401527901</v>
      </c>
      <c r="R1299" s="10">
        <v>0.128589441</v>
      </c>
      <c r="S1299" s="10">
        <v>5.9010918898133599E-3</v>
      </c>
      <c r="T1299" t="e">
        <f>#REF!*(100+U1299)/100</f>
        <v>#REF!</v>
      </c>
      <c r="U1299">
        <v>51</v>
      </c>
      <c r="V1299">
        <f>(U1299-U1239)</f>
        <v>-3</v>
      </c>
      <c r="W1299">
        <f>AVERAGE(V1179:V1299)</f>
        <v>-1.1735537190082646</v>
      </c>
      <c r="X1299" t="s">
        <v>205</v>
      </c>
      <c r="Y1299" s="6">
        <v>43521</v>
      </c>
      <c r="Z1299" s="1">
        <f>MAX((B1300-B1299)/B1299,-1)</f>
        <v>2.1858782308914578E-2</v>
      </c>
      <c r="AA1299" s="1">
        <f>MAX((C1300-C1299)/C1299,-1)</f>
        <v>2.6101410486386683E-2</v>
      </c>
      <c r="AB1299" s="1">
        <f>MAX((D1300-D1299)/D1299,-1)</f>
        <v>-9.1186807283488323E-4</v>
      </c>
      <c r="AC1299" s="1">
        <f>MAX((E1300-E1299)/E1299,-1)</f>
        <v>9.4718679293380847E-2</v>
      </c>
      <c r="AD1299" s="1">
        <f>MAX((F1300-F1299)/F1299,-1)</f>
        <v>3.6986383658318543E-2</v>
      </c>
      <c r="AE1299" s="1">
        <f>MAX((G1300-G1299)/G1299,-1)</f>
        <v>3.1461278320752573E-2</v>
      </c>
      <c r="AF1299" s="1">
        <f>MAX((H1300-H1299)/H1299,-1)</f>
        <v>-0.45509154011720254</v>
      </c>
      <c r="AG1299" s="1">
        <f>MAX((I1300-I1299)/I1299,-1)</f>
        <v>-8.2408381919106162E-3</v>
      </c>
      <c r="AH1299" s="1">
        <f>MAX((J1300-J1299)/J1299,-1)</f>
        <v>3.3867247630943127E-2</v>
      </c>
      <c r="AI1299" s="1">
        <f>MAX((K1300-K1299)/K1299,-1)</f>
        <v>0</v>
      </c>
      <c r="AJ1299" s="1">
        <f>MAX((L1300-L1299)/L1299,-1)</f>
        <v>-2.2124534629160083E-2</v>
      </c>
      <c r="AK1299" s="1">
        <f>MAX((M1300-M1299)/M1299,-1)</f>
        <v>2.0143981026614511E-2</v>
      </c>
      <c r="AL1299" s="1">
        <f>MAX((N1300-N1299)/N1299,-1)</f>
        <v>3.3011572472463453E-2</v>
      </c>
      <c r="AM1299" s="1">
        <f>MAX((O1300-O1299)/O1299,-1)</f>
        <v>2.5405021088652308E-2</v>
      </c>
      <c r="AN1299" s="1">
        <f>MAX((P1300-P1299)/P1299,-1)</f>
        <v>3.7306063879271767E-2</v>
      </c>
      <c r="AO1299" s="1">
        <f>MAX((Q1300-Q1299)/Q1299,-1)</f>
        <v>1.7984978022291653E-2</v>
      </c>
      <c r="AP1299" s="1">
        <f>MAX((R1300-R1299)/R1299,-1)</f>
        <v>1.260877244189895E-2</v>
      </c>
      <c r="AQ1299" s="1">
        <f>MAX((S1300-S1299)/S1299,-1)</f>
        <v>1.4320905230047616E-2</v>
      </c>
      <c r="AR1299" s="1"/>
      <c r="AS1299" s="6">
        <v>44040</v>
      </c>
      <c r="AT1299">
        <v>0.26600000000000001</v>
      </c>
    </row>
    <row r="1300" spans="1:46" x14ac:dyDescent="0.3">
      <c r="A1300" s="6">
        <v>43521</v>
      </c>
      <c r="B1300" s="10">
        <v>3824.6835042171001</v>
      </c>
      <c r="C1300" s="10">
        <v>137.8218665</v>
      </c>
      <c r="D1300" s="10">
        <v>0.99766151599999997</v>
      </c>
      <c r="E1300" s="10">
        <v>0.32532512099999999</v>
      </c>
      <c r="F1300" s="10">
        <v>2.002485E-3</v>
      </c>
      <c r="G1300" s="10">
        <v>81.755279200000004</v>
      </c>
      <c r="H1300" s="10">
        <v>3.9031593000000003E-2</v>
      </c>
      <c r="I1300" s="10">
        <v>4.4006039999999998E-3</v>
      </c>
      <c r="J1300" s="10">
        <v>45.434182790000001</v>
      </c>
      <c r="K1300" s="10">
        <v>3.8339374336498599E-4</v>
      </c>
      <c r="L1300" s="10">
        <v>0.57019816099999998</v>
      </c>
      <c r="M1300" s="10">
        <v>2.4765558E-2</v>
      </c>
      <c r="N1300" s="10">
        <v>0.46915645499999997</v>
      </c>
      <c r="O1300" s="10">
        <v>0.38590511576397202</v>
      </c>
      <c r="P1300" s="10">
        <v>8.5804678056058695E-2</v>
      </c>
      <c r="Q1300" s="10">
        <v>48.091335237075199</v>
      </c>
      <c r="R1300" s="10">
        <v>0.13021079599999999</v>
      </c>
      <c r="S1300" s="10">
        <v>5.9856008675211797E-3</v>
      </c>
      <c r="T1300" t="e">
        <f>#REF!*(100+U1300)/100</f>
        <v>#REF!</v>
      </c>
      <c r="U1300">
        <v>50</v>
      </c>
      <c r="V1300">
        <f>(U1300-U1240)</f>
        <v>-7</v>
      </c>
      <c r="W1300">
        <f>AVERAGE(V1180:V1300)</f>
        <v>-1.0330578512396693</v>
      </c>
      <c r="X1300" t="s">
        <v>205</v>
      </c>
      <c r="Y1300" s="6">
        <v>43522</v>
      </c>
      <c r="Z1300" s="1">
        <f>MAX((B1301-B1300)/B1300,-1)</f>
        <v>-4.0457542481668772E-3</v>
      </c>
      <c r="AA1300" s="1">
        <f>MAX((C1301-C1300)/C1300,-1)</f>
        <v>-1.32346821757779E-2</v>
      </c>
      <c r="AB1300" s="1">
        <f>MAX((D1301-D1300)/D1300,-1)</f>
        <v>2.1044883122463996E-3</v>
      </c>
      <c r="AC1300" s="1">
        <f>MAX((E1301-E1300)/E1300,-1)</f>
        <v>-2.748585468135431E-2</v>
      </c>
      <c r="AD1300" s="1">
        <f>MAX((F1301-F1300)/F1300,-1)</f>
        <v>-4.1838016264790284E-3</v>
      </c>
      <c r="AE1300" s="1">
        <f>MAX((G1301-G1300)/G1300,-1)</f>
        <v>-3.756522184319207E-3</v>
      </c>
      <c r="AF1300" s="1">
        <f>MAX((H1301-H1300)/H1300,-1)</f>
        <v>-0.11366120772985115</v>
      </c>
      <c r="AG1300" s="1">
        <f>MAX((I1301-I1300)/I1300,-1)</f>
        <v>3.1057782068098005E-2</v>
      </c>
      <c r="AH1300" s="1">
        <f>MAX((J1301-J1300)/J1300,-1)</f>
        <v>-1.3679276963616835E-2</v>
      </c>
      <c r="AI1300" s="1">
        <f>MAX((K1301-K1300)/K1300,-1)</f>
        <v>0</v>
      </c>
      <c r="AJ1300" s="1">
        <f>MAX((L1301-L1300)/L1300,-1)</f>
        <v>-5.9020551628891811E-3</v>
      </c>
      <c r="AK1300" s="1">
        <f>MAX((M1301-M1300)/M1300,-1)</f>
        <v>-3.6615770983233534E-3</v>
      </c>
      <c r="AL1300" s="1">
        <f>MAX((N1301-N1300)/N1300,-1)</f>
        <v>3.9165783192731595E-3</v>
      </c>
      <c r="AM1300" s="1">
        <f>MAX((O1301-O1300)/O1300,-1)</f>
        <v>1.0183673420988333E-2</v>
      </c>
      <c r="AN1300" s="1">
        <f>MAX((P1301-P1300)/P1300,-1)</f>
        <v>-1.6053932179794866E-2</v>
      </c>
      <c r="AO1300" s="1">
        <f>MAX((Q1301-Q1300)/Q1300,-1)</f>
        <v>-4.4872552418368048E-3</v>
      </c>
      <c r="AP1300" s="1">
        <f>MAX((R1301-R1300)/R1300,-1)</f>
        <v>-4.9817459068447666E-2</v>
      </c>
      <c r="AQ1300" s="1">
        <f>MAX((S1301-S1300)/S1300,-1)</f>
        <v>8.468844783453269E-3</v>
      </c>
      <c r="AR1300" s="1"/>
      <c r="AS1300" s="6">
        <v>44041</v>
      </c>
      <c r="AT1300">
        <v>0.253</v>
      </c>
    </row>
    <row r="1301" spans="1:46" x14ac:dyDescent="0.3">
      <c r="A1301" s="6">
        <v>43522</v>
      </c>
      <c r="B1301" s="10">
        <v>3809.20977468202</v>
      </c>
      <c r="C1301" s="10">
        <v>135.99783790000001</v>
      </c>
      <c r="D1301" s="10">
        <v>0.99976108299999999</v>
      </c>
      <c r="E1301" s="10">
        <v>0.31638328199999999</v>
      </c>
      <c r="F1301" s="10">
        <v>1.9941070000000002E-3</v>
      </c>
      <c r="G1301" s="10">
        <v>81.448163679999993</v>
      </c>
      <c r="H1301" s="10">
        <v>3.4595214999999999E-2</v>
      </c>
      <c r="I1301" s="10">
        <v>4.5372770000000002E-3</v>
      </c>
      <c r="J1301" s="10">
        <v>44.812676019999998</v>
      </c>
      <c r="K1301" s="10">
        <v>3.8339374336498599E-4</v>
      </c>
      <c r="L1301" s="10">
        <v>0.56683282000000001</v>
      </c>
      <c r="M1301" s="10">
        <v>2.4674877000000001E-2</v>
      </c>
      <c r="N1301" s="10">
        <v>0.47099394300000003</v>
      </c>
      <c r="O1301" s="10">
        <v>0.38983504743440101</v>
      </c>
      <c r="P1301" s="10">
        <v>8.4427175573837596E-2</v>
      </c>
      <c r="Q1301" s="10">
        <v>47.875537140945703</v>
      </c>
      <c r="R1301" s="10">
        <v>0.123724025</v>
      </c>
      <c r="S1301" s="10">
        <v>6.0362919922039198E-3</v>
      </c>
      <c r="T1301" t="e">
        <f>#REF!*(100+U1301)/100</f>
        <v>#REF!</v>
      </c>
      <c r="U1301">
        <v>54</v>
      </c>
      <c r="V1301">
        <f>(U1301-U1241)</f>
        <v>-2</v>
      </c>
      <c r="W1301">
        <f>AVERAGE(V1181:V1301)</f>
        <v>-0.82644628099173556</v>
      </c>
      <c r="X1301" t="s">
        <v>205</v>
      </c>
      <c r="Y1301" s="6">
        <v>43523</v>
      </c>
      <c r="Z1301" s="1">
        <f>MAX((B1302-B1301)/B1301,-1)</f>
        <v>1.0942209659792078E-3</v>
      </c>
      <c r="AA1301" s="1">
        <f>MAX((C1302-C1301)/C1301,-1)</f>
        <v>-8.4414636124153543E-3</v>
      </c>
      <c r="AB1301" s="1">
        <f>MAX((D1302-D1301)/D1301,-1)</f>
        <v>3.5171903165590295E-4</v>
      </c>
      <c r="AC1301" s="1">
        <f>MAX((E1302-E1301)/E1301,-1)</f>
        <v>-1.8728378953980249E-2</v>
      </c>
      <c r="AD1301" s="1">
        <f>MAX((F1302-F1301)/F1301,-1)</f>
        <v>-7.0778548994612457E-3</v>
      </c>
      <c r="AE1301" s="1">
        <f>MAX((G1302-G1301)/G1301,-1)</f>
        <v>-1.5198145348781554E-2</v>
      </c>
      <c r="AF1301" s="1">
        <f>MAX((H1302-H1301)/H1301,-1)</f>
        <v>-0.10982556402670134</v>
      </c>
      <c r="AG1301" s="1">
        <f>MAX((I1302-I1301)/I1301,-1)</f>
        <v>-2.4393485343743313E-3</v>
      </c>
      <c r="AH1301" s="1">
        <f>MAX((J1302-J1301)/J1301,-1)</f>
        <v>6.0694043327967446E-3</v>
      </c>
      <c r="AI1301" s="1">
        <f>MAX((K1302-K1301)/K1301,-1)</f>
        <v>0</v>
      </c>
      <c r="AJ1301" s="1">
        <f>MAX((L1302-L1301)/L1301,-1)</f>
        <v>6.5001634873577572E-3</v>
      </c>
      <c r="AK1301" s="1">
        <f>MAX((M1302-M1301)/M1301,-1)</f>
        <v>-2.9828720118849007E-3</v>
      </c>
      <c r="AL1301" s="1">
        <f>MAX((N1302-N1301)/N1301,-1)</f>
        <v>-5.1290086335568945E-3</v>
      </c>
      <c r="AM1301" s="1">
        <f>MAX((O1302-O1301)/O1301,-1)</f>
        <v>5.74296587258162E-2</v>
      </c>
      <c r="AN1301" s="1">
        <f>MAX((P1302-P1301)/P1301,-1)</f>
        <v>-5.1542412380314777E-3</v>
      </c>
      <c r="AO1301" s="1">
        <f>MAX((Q1302-Q1301)/Q1301,-1)</f>
        <v>1.4120375968981611E-2</v>
      </c>
      <c r="AP1301" s="1">
        <f>MAX((R1302-R1301)/R1301,-1)</f>
        <v>3.6545367805484862E-2</v>
      </c>
      <c r="AQ1301" s="1">
        <f>MAX((S1302-S1301)/S1301,-1)</f>
        <v>-1.4542849666062658E-2</v>
      </c>
      <c r="AR1301" s="1"/>
      <c r="AS1301" s="6">
        <v>44042</v>
      </c>
      <c r="AT1301">
        <v>0.23</v>
      </c>
    </row>
    <row r="1302" spans="1:46" x14ac:dyDescent="0.3">
      <c r="A1302" s="6">
        <v>43523</v>
      </c>
      <c r="B1302" s="10">
        <v>3813.37789188129</v>
      </c>
      <c r="C1302" s="10">
        <v>134.8498171</v>
      </c>
      <c r="D1302" s="10">
        <v>1.000112718</v>
      </c>
      <c r="E1302" s="10">
        <v>0.31045793599999999</v>
      </c>
      <c r="F1302" s="10">
        <v>1.9799930000000002E-3</v>
      </c>
      <c r="G1302" s="10">
        <v>80.210302650000003</v>
      </c>
      <c r="H1302" s="10">
        <v>3.0795776E-2</v>
      </c>
      <c r="I1302" s="10">
        <v>4.5262089999999998E-3</v>
      </c>
      <c r="J1302" s="10">
        <v>45.084662270000003</v>
      </c>
      <c r="K1302" s="10">
        <v>3.8339374336498599E-4</v>
      </c>
      <c r="L1302" s="10">
        <v>0.57051732600000005</v>
      </c>
      <c r="M1302" s="10">
        <v>2.4601274999999999E-2</v>
      </c>
      <c r="N1302" s="10">
        <v>0.46857821100000002</v>
      </c>
      <c r="O1302" s="10">
        <v>0.41222314116792103</v>
      </c>
      <c r="P1302" s="10">
        <v>8.3992017543884398E-2</v>
      </c>
      <c r="Q1302" s="10">
        <v>48.551557725092799</v>
      </c>
      <c r="R1302" s="10">
        <v>0.12824556500000001</v>
      </c>
      <c r="S1302" s="10">
        <v>5.9485071052208403E-3</v>
      </c>
      <c r="T1302" t="e">
        <f>#REF!*(100+U1302)/100</f>
        <v>#REF!</v>
      </c>
      <c r="U1302">
        <v>50</v>
      </c>
      <c r="V1302">
        <f>(U1302-U1242)</f>
        <v>-10</v>
      </c>
      <c r="W1302">
        <f>AVERAGE(V1182:V1302)</f>
        <v>-0.64462809917355368</v>
      </c>
      <c r="X1302" t="s">
        <v>205</v>
      </c>
      <c r="Y1302" s="6">
        <v>43524</v>
      </c>
      <c r="Z1302" s="1">
        <f>MAX((B1303-B1302)/B1302,-1)</f>
        <v>5.8470880854396732E-4</v>
      </c>
      <c r="AA1302" s="1">
        <f>MAX((C1303-C1302)/C1302,-1)</f>
        <v>4.7524476768460054E-3</v>
      </c>
      <c r="AB1302" s="1">
        <f>MAX((D1303-D1302)/D1302,-1)</f>
        <v>-1.266887199009315E-4</v>
      </c>
      <c r="AC1302" s="1">
        <f>MAX((E1303-E1302)/E1302,-1)</f>
        <v>9.35207209520331E-3</v>
      </c>
      <c r="AD1302" s="1">
        <f>MAX((F1303-F1302)/F1302,-1)</f>
        <v>-2.1286943943741261E-2</v>
      </c>
      <c r="AE1302" s="1">
        <f>MAX((G1303-G1302)/G1302,-1)</f>
        <v>1.1448059284937653E-2</v>
      </c>
      <c r="AF1302" s="1">
        <f>MAX((H1303-H1302)/H1302,-1)</f>
        <v>-0.23066449113021212</v>
      </c>
      <c r="AG1302" s="1">
        <f>MAX((I1303-I1302)/I1302,-1)</f>
        <v>2.4461972480722814E-2</v>
      </c>
      <c r="AH1302" s="1">
        <f>MAX((J1303-J1302)/J1302,-1)</f>
        <v>1.4938999564119324E-2</v>
      </c>
      <c r="AI1302" s="1">
        <f>MAX((K1303-K1302)/K1302,-1)</f>
        <v>0</v>
      </c>
      <c r="AJ1302" s="1">
        <f>MAX((L1303-L1302)/L1302,-1)</f>
        <v>3.6965501377253386E-2</v>
      </c>
      <c r="AK1302" s="1">
        <f>MAX((M1303-M1302)/M1302,-1)</f>
        <v>3.493355527305092E-3</v>
      </c>
      <c r="AL1302" s="1">
        <f>MAX((N1303-N1302)/N1302,-1)</f>
        <v>1.5678507509603354E-2</v>
      </c>
      <c r="AM1302" s="1">
        <f>MAX((O1303-O1302)/O1302,-1)</f>
        <v>-2.8317680236714084E-2</v>
      </c>
      <c r="AN1302" s="1">
        <f>MAX((P1303-P1302)/P1302,-1)</f>
        <v>3.2177560850671252E-3</v>
      </c>
      <c r="AO1302" s="1">
        <f>MAX((Q1303-Q1302)/Q1302,-1)</f>
        <v>-2.3351225363443955E-2</v>
      </c>
      <c r="AP1302" s="1">
        <f>MAX((R1303-R1302)/R1302,-1)</f>
        <v>9.4748227745730974E-3</v>
      </c>
      <c r="AQ1302" s="1">
        <f>MAX((S1303-S1302)/S1302,-1)</f>
        <v>-6.1921905612673141E-3</v>
      </c>
      <c r="AR1302" s="1"/>
      <c r="AS1302" s="6">
        <v>44043</v>
      </c>
      <c r="AT1302">
        <v>0.215</v>
      </c>
    </row>
    <row r="1303" spans="1:46" x14ac:dyDescent="0.3">
      <c r="A1303" s="6">
        <v>43524</v>
      </c>
      <c r="B1303" s="10">
        <v>3815.6076075249798</v>
      </c>
      <c r="C1303" s="10">
        <v>135.4906838</v>
      </c>
      <c r="D1303" s="10">
        <v>0.99998601499999995</v>
      </c>
      <c r="E1303" s="10">
        <v>0.313361361</v>
      </c>
      <c r="F1303" s="10">
        <v>1.9378450000000001E-3</v>
      </c>
      <c r="G1303" s="10">
        <v>81.128554949999995</v>
      </c>
      <c r="H1303" s="10">
        <v>2.3692284000000001E-2</v>
      </c>
      <c r="I1303" s="10">
        <v>4.6369289999999997E-3</v>
      </c>
      <c r="J1303" s="10">
        <v>45.75818202</v>
      </c>
      <c r="K1303" s="10">
        <v>3.8339374336498599E-4</v>
      </c>
      <c r="L1303" s="10">
        <v>0.59160678499999997</v>
      </c>
      <c r="M1303" s="10">
        <v>2.4687216000000001E-2</v>
      </c>
      <c r="N1303" s="10">
        <v>0.47592481800000003</v>
      </c>
      <c r="O1303" s="10">
        <v>0.40054993807015399</v>
      </c>
      <c r="P1303" s="10">
        <v>8.4262283369433297E-2</v>
      </c>
      <c r="Q1303" s="10">
        <v>47.417819358907899</v>
      </c>
      <c r="R1303" s="10">
        <v>0.129460669</v>
      </c>
      <c r="S1303" s="10">
        <v>5.9116728156702603E-3</v>
      </c>
      <c r="T1303" t="e">
        <f>#REF!*(100+U1303)/100</f>
        <v>#REF!</v>
      </c>
      <c r="U1303">
        <v>48</v>
      </c>
      <c r="V1303">
        <f>(U1303-U1243)</f>
        <v>-9</v>
      </c>
      <c r="W1303">
        <f>AVERAGE(V1183:V1303)</f>
        <v>-0.38842975206611569</v>
      </c>
      <c r="X1303" t="s">
        <v>205</v>
      </c>
      <c r="Y1303" s="6">
        <v>43525</v>
      </c>
      <c r="Z1303" s="1">
        <f>MAX((B1304-B1303)/B1303,-1)</f>
        <v>3.8351007970905551E-5</v>
      </c>
      <c r="AA1303" s="1">
        <f>MAX((C1304-C1303)/C1303,-1)</f>
        <v>-3.9558070338708232E-3</v>
      </c>
      <c r="AB1303" s="1">
        <f>MAX((D1304-D1303)/D1303,-1)</f>
        <v>-2.7037268116194141E-3</v>
      </c>
      <c r="AC1303" s="1">
        <f>MAX((E1304-E1303)/E1303,-1)</f>
        <v>5.6375010446804655E-3</v>
      </c>
      <c r="AD1303" s="1">
        <f>MAX((F1304-F1303)/F1303,-1)</f>
        <v>1.4841228271611027E-2</v>
      </c>
      <c r="AE1303" s="1">
        <f>MAX((G1304-G1303)/G1303,-1)</f>
        <v>4.9220619083639346E-3</v>
      </c>
      <c r="AF1303" s="1">
        <f>MAX((H1304-H1303)/H1303,-1)</f>
        <v>5.2439477764153038E-2</v>
      </c>
      <c r="AG1303" s="1">
        <f>MAX((I1304-I1303)/I1303,-1)</f>
        <v>-7.4715398920276368E-3</v>
      </c>
      <c r="AH1303" s="1">
        <f>MAX((J1304-J1303)/J1303,-1)</f>
        <v>3.1335895498935715E-2</v>
      </c>
      <c r="AI1303" s="1">
        <f>MAX((K1304-K1303)/K1303,-1)</f>
        <v>0</v>
      </c>
      <c r="AJ1303" s="1">
        <f>MAX((L1304-L1303)/L1303,-1)</f>
        <v>3.0753267983564578E-2</v>
      </c>
      <c r="AK1303" s="1">
        <f>MAX((M1304-M1303)/M1303,-1)</f>
        <v>-1.1476790254518848E-2</v>
      </c>
      <c r="AL1303" s="1">
        <f>MAX((N1304-N1303)/N1303,-1)</f>
        <v>3.603543742911091E-2</v>
      </c>
      <c r="AM1303" s="1">
        <f>MAX((O1304-O1303)/O1303,-1)</f>
        <v>1.5971141305483286E-2</v>
      </c>
      <c r="AN1303" s="1">
        <f>MAX((P1304-P1303)/P1303,-1)</f>
        <v>6.8184286494509293E-3</v>
      </c>
      <c r="AO1303" s="1">
        <f>MAX((Q1304-Q1303)/Q1303,-1)</f>
        <v>1.0685716847782726E-2</v>
      </c>
      <c r="AP1303" s="1">
        <f>MAX((R1304-R1303)/R1303,-1)</f>
        <v>2.5435779263584663E-2</v>
      </c>
      <c r="AQ1303" s="1">
        <f>MAX((S1304-S1303)/S1303,-1)</f>
        <v>2.0823319856393768E-2</v>
      </c>
      <c r="AR1303" s="1"/>
      <c r="AS1303" s="6">
        <v>44046</v>
      </c>
      <c r="AT1303">
        <v>0.22500000000000001</v>
      </c>
    </row>
    <row r="1304" spans="1:46" x14ac:dyDescent="0.3">
      <c r="A1304" s="6">
        <v>43525</v>
      </c>
      <c r="B1304" s="10">
        <v>3815.7539399227499</v>
      </c>
      <c r="C1304" s="10">
        <v>134.95470879999999</v>
      </c>
      <c r="D1304" s="10">
        <v>0.997282326</v>
      </c>
      <c r="E1304" s="10">
        <v>0.315127936</v>
      </c>
      <c r="F1304" s="10">
        <v>1.9666050000000002E-3</v>
      </c>
      <c r="G1304" s="10">
        <v>81.52787472</v>
      </c>
      <c r="H1304" s="10">
        <v>2.4934695E-2</v>
      </c>
      <c r="I1304" s="10">
        <v>4.6022839999999999E-3</v>
      </c>
      <c r="J1304" s="10">
        <v>47.192055629999999</v>
      </c>
      <c r="K1304" s="10">
        <v>3.8339374336498599E-4</v>
      </c>
      <c r="L1304" s="10">
        <v>0.60980062700000004</v>
      </c>
      <c r="M1304" s="10">
        <v>2.4403886E-2</v>
      </c>
      <c r="N1304" s="10">
        <v>0.49307497700000003</v>
      </c>
      <c r="O1304" s="10">
        <v>0.406947177730975</v>
      </c>
      <c r="P1304" s="10">
        <v>8.4836819736427593E-2</v>
      </c>
      <c r="Q1304" s="10">
        <v>47.924512750116499</v>
      </c>
      <c r="R1304" s="10">
        <v>0.132753602</v>
      </c>
      <c r="S1304" s="10">
        <v>6.03477346959731E-3</v>
      </c>
      <c r="T1304" t="e">
        <f>#REF!*(100+U1304)/100</f>
        <v>#REF!</v>
      </c>
      <c r="U1304">
        <v>48</v>
      </c>
      <c r="V1304">
        <f>(U1304-U1244)</f>
        <v>-16</v>
      </c>
      <c r="W1304">
        <f>AVERAGE(V1184:V1304)</f>
        <v>-0.27272727272727271</v>
      </c>
      <c r="X1304" t="s">
        <v>205</v>
      </c>
      <c r="Y1304" s="6">
        <v>43526</v>
      </c>
      <c r="Z1304" s="1">
        <f>MAX((B1305-B1304)/B1304,-1)</f>
        <v>1.0199270500940998E-3</v>
      </c>
      <c r="AA1304" s="1">
        <f>MAX((C1305-C1304)/C1304,-1)</f>
        <v>-1.8875089447786528E-2</v>
      </c>
      <c r="AB1304" s="1">
        <f>MAX((D1305-D1304)/D1304,-1)</f>
        <v>1.762783671351269E-3</v>
      </c>
      <c r="AC1304" s="1">
        <f>MAX((E1305-E1304)/E1304,-1)</f>
        <v>-6.4732248936507693E-3</v>
      </c>
      <c r="AD1304" s="1">
        <f>MAX((F1305-F1304)/F1304,-1)</f>
        <v>7.0914087984114364E-3</v>
      </c>
      <c r="AE1304" s="1">
        <f>MAX((G1305-G1304)/G1304,-1)</f>
        <v>-2.7234086594622184E-3</v>
      </c>
      <c r="AF1304" s="1">
        <f>MAX((H1305-H1304)/H1304,-1)</f>
        <v>0.42776881770561048</v>
      </c>
      <c r="AG1304" s="1">
        <f>MAX((I1305-I1304)/I1304,-1)</f>
        <v>-2.1141024760749156E-2</v>
      </c>
      <c r="AH1304" s="1">
        <f>MAX((J1305-J1304)/J1304,-1)</f>
        <v>2.684183689584279E-2</v>
      </c>
      <c r="AI1304" s="1">
        <f>MAX((K1305-K1304)/K1304,-1)</f>
        <v>0</v>
      </c>
      <c r="AJ1304" s="1">
        <f>MAX((L1305-L1304)/L1304,-1)</f>
        <v>-5.3917048530683137E-3</v>
      </c>
      <c r="AK1304" s="1">
        <f>MAX((M1305-M1304)/M1304,-1)</f>
        <v>-2.828402001222257E-2</v>
      </c>
      <c r="AL1304" s="1">
        <f>MAX((N1305-N1304)/N1304,-1)</f>
        <v>4.7576496667361828E-2</v>
      </c>
      <c r="AM1304" s="1">
        <f>MAX((O1305-O1304)/O1304,-1)</f>
        <v>4.840620280726602E-3</v>
      </c>
      <c r="AN1304" s="1">
        <f>MAX((P1305-P1304)/P1304,-1)</f>
        <v>-1.5240818436200877E-2</v>
      </c>
      <c r="AO1304" s="1">
        <f>MAX((Q1305-Q1304)/Q1304,-1)</f>
        <v>1.4124614660362403E-3</v>
      </c>
      <c r="AP1304" s="1">
        <f>MAX((R1305-R1304)/R1304,-1)</f>
        <v>-6.7250453965082254E-3</v>
      </c>
      <c r="AQ1304" s="1">
        <f>MAX((S1305-S1304)/S1304,-1)</f>
        <v>-7.4220425395104357E-3</v>
      </c>
      <c r="AR1304" s="1"/>
      <c r="AS1304" s="6">
        <v>44047</v>
      </c>
      <c r="AT1304">
        <v>0.19500000000000001</v>
      </c>
    </row>
    <row r="1305" spans="1:46" x14ac:dyDescent="0.3">
      <c r="A1305" s="6">
        <v>43526</v>
      </c>
      <c r="B1305" s="10">
        <v>3819.6457305825802</v>
      </c>
      <c r="C1305" s="10">
        <v>132.40742660000001</v>
      </c>
      <c r="D1305" s="10">
        <v>0.99904031900000001</v>
      </c>
      <c r="E1305" s="10">
        <v>0.31308804200000001</v>
      </c>
      <c r="F1305" s="10">
        <v>1.9805510000000001E-3</v>
      </c>
      <c r="G1305" s="10">
        <v>81.305841000000001</v>
      </c>
      <c r="H1305" s="10">
        <v>3.5600979999999997E-2</v>
      </c>
      <c r="I1305" s="10">
        <v>4.5049870000000002E-3</v>
      </c>
      <c r="J1305" s="10">
        <v>48.458777089999998</v>
      </c>
      <c r="K1305" s="10">
        <v>3.8339374336498599E-4</v>
      </c>
      <c r="L1305" s="10">
        <v>0.60651276200000004</v>
      </c>
      <c r="M1305" s="10">
        <v>2.3713646000000001E-2</v>
      </c>
      <c r="N1305" s="10">
        <v>0.51653375700000004</v>
      </c>
      <c r="O1305" s="10">
        <v>0.40891705449268401</v>
      </c>
      <c r="P1305" s="10">
        <v>8.3543837170119997E-2</v>
      </c>
      <c r="Q1305" s="10">
        <v>47.992204277654601</v>
      </c>
      <c r="R1305" s="10">
        <v>0.13186082800000001</v>
      </c>
      <c r="S1305" s="10">
        <v>5.9899831241896498E-3</v>
      </c>
      <c r="T1305" t="e">
        <f>#REF!*(100+U1305)/100</f>
        <v>#REF!</v>
      </c>
      <c r="U1305">
        <v>49</v>
      </c>
      <c r="V1305">
        <f>(U1305-U1245)</f>
        <v>-8</v>
      </c>
      <c r="W1305">
        <f>AVERAGE(V1185:V1305)</f>
        <v>-9.9173553719008267E-2</v>
      </c>
      <c r="X1305" t="s">
        <v>205</v>
      </c>
      <c r="Y1305" s="6">
        <v>43527</v>
      </c>
      <c r="Z1305" s="1">
        <f>MAX((B1306-B1305)/B1305,-1)</f>
        <v>-3.3226790335590794E-3</v>
      </c>
      <c r="AA1305" s="1">
        <f>MAX((C1306-C1305)/C1305,-1)</f>
        <v>-1.4101013424574748E-2</v>
      </c>
      <c r="AB1305" s="1">
        <f>MAX((D1306-D1305)/D1305,-1)</f>
        <v>1.235634815255054E-3</v>
      </c>
      <c r="AC1305" s="1">
        <f>MAX((E1306-E1305)/E1305,-1)</f>
        <v>-6.6582166047721098E-3</v>
      </c>
      <c r="AD1305" s="1">
        <f>MAX((F1306-F1305)/F1305,-1)</f>
        <v>8.9974961513235394E-3</v>
      </c>
      <c r="AE1305" s="1">
        <f>MAX((G1306-G1305)/G1305,-1)</f>
        <v>-1.7989030087026521E-2</v>
      </c>
      <c r="AF1305" s="1">
        <f>MAX((H1306-H1305)/H1305,-1)</f>
        <v>-0.50285778649913571</v>
      </c>
      <c r="AG1305" s="1">
        <f>MAX((I1306-I1305)/I1305,-1)</f>
        <v>-3.6872248465977864E-2</v>
      </c>
      <c r="AH1305" s="1">
        <f>MAX((J1306-J1305)/J1305,-1)</f>
        <v>-1.2934111788168456E-2</v>
      </c>
      <c r="AI1305" s="1">
        <f>MAX((K1306-K1305)/K1305,-1)</f>
        <v>0</v>
      </c>
      <c r="AJ1305" s="1">
        <f>MAX((L1306-L1305)/L1305,-1)</f>
        <v>1.7569127424230422E-2</v>
      </c>
      <c r="AK1305" s="1">
        <f>MAX((M1306-M1305)/M1305,-1)</f>
        <v>2.6024677942817157E-3</v>
      </c>
      <c r="AL1305" s="1">
        <f>MAX((N1306-N1305)/N1305,-1)</f>
        <v>2.1862288469947813E-3</v>
      </c>
      <c r="AM1305" s="1">
        <f>MAX((O1306-O1305)/O1305,-1)</f>
        <v>2.2565307638141213E-2</v>
      </c>
      <c r="AN1305" s="1">
        <f>MAX((P1306-P1305)/P1305,-1)</f>
        <v>4.0641598146880037E-2</v>
      </c>
      <c r="AO1305" s="1">
        <f>MAX((Q1306-Q1305)/Q1305,-1)</f>
        <v>6.6670655769165291E-3</v>
      </c>
      <c r="AP1305" s="1">
        <f>MAX((R1306-R1305)/R1305,-1)</f>
        <v>-1.3603509299972567E-3</v>
      </c>
      <c r="AQ1305" s="1">
        <f>MAX((S1306-S1305)/S1305,-1)</f>
        <v>0.16536005680329524</v>
      </c>
      <c r="AR1305" s="1"/>
      <c r="AS1305" s="6">
        <v>44048</v>
      </c>
      <c r="AT1305">
        <v>0.218</v>
      </c>
    </row>
    <row r="1306" spans="1:46" x14ac:dyDescent="0.3">
      <c r="A1306" s="6">
        <v>43527</v>
      </c>
      <c r="B1306" s="10">
        <v>3806.95427379795</v>
      </c>
      <c r="C1306" s="10">
        <v>130.54034770000001</v>
      </c>
      <c r="D1306" s="10">
        <v>1.0002747679999999</v>
      </c>
      <c r="E1306" s="10">
        <v>0.31100343400000002</v>
      </c>
      <c r="F1306" s="10">
        <v>1.9983710000000001E-3</v>
      </c>
      <c r="G1306" s="10">
        <v>79.843227780000007</v>
      </c>
      <c r="H1306" s="10">
        <v>1.7698749999999999E-2</v>
      </c>
      <c r="I1306" s="10">
        <v>4.338878E-3</v>
      </c>
      <c r="J1306" s="10">
        <v>47.832005850000002</v>
      </c>
      <c r="K1306" s="10">
        <v>3.8339374336498599E-4</v>
      </c>
      <c r="L1306" s="10">
        <v>0.61716866199999998</v>
      </c>
      <c r="M1306" s="10">
        <v>2.3775359999999999E-2</v>
      </c>
      <c r="N1306" s="10">
        <v>0.51766301800000003</v>
      </c>
      <c r="O1306" s="10">
        <v>0.41814439362579398</v>
      </c>
      <c r="P1306" s="10">
        <v>8.6939192228036394E-2</v>
      </c>
      <c r="Q1306" s="10">
        <v>48.312171450754498</v>
      </c>
      <c r="R1306" s="10">
        <v>0.131681451</v>
      </c>
      <c r="S1306" s="10">
        <v>6.9804870738564301E-3</v>
      </c>
      <c r="T1306" t="e">
        <f>#REF!*(100+U1306)/100</f>
        <v>#REF!</v>
      </c>
      <c r="U1306">
        <v>52</v>
      </c>
      <c r="V1306">
        <f>(U1306-U1246)</f>
        <v>-4</v>
      </c>
      <c r="W1306">
        <f>AVERAGE(V1186:V1306)</f>
        <v>7.43801652892562E-2</v>
      </c>
      <c r="X1306" t="s">
        <v>205</v>
      </c>
      <c r="Y1306" s="6">
        <v>43528</v>
      </c>
      <c r="Z1306" s="1">
        <f>MAX((B1307-B1306)/B1306,-1)</f>
        <v>-2.4728906556117085E-2</v>
      </c>
      <c r="AA1306" s="1">
        <f>MAX((C1307-C1306)/C1306,-1)</f>
        <v>-3.7660886359045694E-2</v>
      </c>
      <c r="AB1306" s="1">
        <f>MAX((D1307-D1306)/D1306,-1)</f>
        <v>-3.17618728537115E-4</v>
      </c>
      <c r="AC1306" s="1">
        <f>MAX((E1307-E1306)/E1306,-1)</f>
        <v>-2.7204185147357614E-2</v>
      </c>
      <c r="AD1306" s="1">
        <f>MAX((F1307-F1306)/F1306,-1)</f>
        <v>-2.8577776599039949E-2</v>
      </c>
      <c r="AE1306" s="1">
        <f>MAX((G1307-G1306)/G1306,-1)</f>
        <v>-4.0019732904640982E-2</v>
      </c>
      <c r="AF1306" s="1">
        <f>MAX((H1307-H1306)/H1306,-1)</f>
        <v>1.0957257998446217</v>
      </c>
      <c r="AG1306" s="1">
        <f>MAX((I1307-I1306)/I1306,-1)</f>
        <v>-2.4921880725846599E-2</v>
      </c>
      <c r="AH1306" s="1">
        <f>MAX((J1307-J1306)/J1306,-1)</f>
        <v>-4.3752738836897474E-2</v>
      </c>
      <c r="AI1306" s="1">
        <f>MAX((K1307-K1306)/K1306,-1)</f>
        <v>0</v>
      </c>
      <c r="AJ1306" s="1">
        <f>MAX((L1307-L1306)/L1306,-1)</f>
        <v>-4.0520043449646083E-2</v>
      </c>
      <c r="AK1306" s="1">
        <f>MAX((M1307-M1306)/M1306,-1)</f>
        <v>-3.7955976271232032E-2</v>
      </c>
      <c r="AL1306" s="1">
        <f>MAX((N1307-N1306)/N1306,-1)</f>
        <v>-8.9684349442942082E-2</v>
      </c>
      <c r="AM1306" s="1">
        <f>MAX((O1307-O1306)/O1306,-1)</f>
        <v>-5.545771482224051E-2</v>
      </c>
      <c r="AN1306" s="1">
        <f>MAX((P1307-P1306)/P1306,-1)</f>
        <v>-5.3257120577372495E-2</v>
      </c>
      <c r="AO1306" s="1">
        <f>MAX((Q1307-Q1306)/Q1306,-1)</f>
        <v>-3.3337992599315115E-2</v>
      </c>
      <c r="AP1306" s="1">
        <f>MAX((R1307-R1306)/R1306,-1)</f>
        <v>-3.4159875714006187E-2</v>
      </c>
      <c r="AQ1306" s="1">
        <f>MAX((S1307-S1306)/S1306,-1)</f>
        <v>-0.11656159995190978</v>
      </c>
      <c r="AR1306" s="1"/>
      <c r="AS1306" s="6">
        <v>44049</v>
      </c>
      <c r="AT1306">
        <v>0.214</v>
      </c>
    </row>
    <row r="1307" spans="1:46" x14ac:dyDescent="0.3">
      <c r="A1307" s="6">
        <v>43528</v>
      </c>
      <c r="B1307" s="10">
        <v>3712.8124572977899</v>
      </c>
      <c r="C1307" s="10">
        <v>125.6240825</v>
      </c>
      <c r="D1307" s="10">
        <v>0.99995706200000001</v>
      </c>
      <c r="E1307" s="10">
        <v>0.30254283900000001</v>
      </c>
      <c r="F1307" s="10">
        <v>1.941262E-3</v>
      </c>
      <c r="G1307" s="10">
        <v>76.647923129999995</v>
      </c>
      <c r="H1307" s="10">
        <v>3.7091726999999998E-2</v>
      </c>
      <c r="I1307" s="10">
        <v>4.2307450000000002E-3</v>
      </c>
      <c r="J1307" s="10">
        <v>45.739224589999999</v>
      </c>
      <c r="K1307" s="10">
        <v>3.8339374336498599E-4</v>
      </c>
      <c r="L1307" s="10">
        <v>0.59216096100000004</v>
      </c>
      <c r="M1307" s="10">
        <v>2.2872943E-2</v>
      </c>
      <c r="N1307" s="10">
        <v>0.47123674700000001</v>
      </c>
      <c r="O1307" s="10">
        <v>0.39495506108957601</v>
      </c>
      <c r="P1307" s="10">
        <v>8.2309061184648494E-2</v>
      </c>
      <c r="Q1307" s="10">
        <v>46.701540636472402</v>
      </c>
      <c r="R1307" s="10">
        <v>0.12718322900000001</v>
      </c>
      <c r="S1307" s="10">
        <v>6.1668303320840997E-3</v>
      </c>
      <c r="T1307" t="e">
        <f>#REF!*(100+U1307)/100</f>
        <v>#REF!</v>
      </c>
      <c r="U1307">
        <v>52</v>
      </c>
      <c r="V1307">
        <f>(U1307-U1247)</f>
        <v>-3</v>
      </c>
      <c r="W1307">
        <f>AVERAGE(V1187:V1307)</f>
        <v>0.23140495867768596</v>
      </c>
      <c r="X1307" t="s">
        <v>205</v>
      </c>
      <c r="Y1307" s="6">
        <v>43529</v>
      </c>
      <c r="Z1307" s="1">
        <f>MAX((B1308-B1307)/B1307,-1)</f>
        <v>3.7612782787668088E-2</v>
      </c>
      <c r="AA1307" s="1">
        <f>MAX((C1308-C1307)/C1307,-1)</f>
        <v>8.6975084574249531E-2</v>
      </c>
      <c r="AB1307" s="1">
        <f>MAX((D1308-D1307)/D1307,-1)</f>
        <v>9.6744854030551039E-4</v>
      </c>
      <c r="AC1307" s="1">
        <f>MAX((E1308-E1307)/E1307,-1)</f>
        <v>3.9414272832945817E-2</v>
      </c>
      <c r="AD1307" s="1">
        <f>MAX((F1308-F1307)/F1307,-1)</f>
        <v>2.6957721317369829E-2</v>
      </c>
      <c r="AE1307" s="1">
        <f>MAX((G1308-G1307)/G1307,-1)</f>
        <v>5.920576141773936E-2</v>
      </c>
      <c r="AF1307" s="1">
        <f>MAX((H1308-H1307)/H1307,-1)</f>
        <v>0.51317354406280413</v>
      </c>
      <c r="AG1307" s="1">
        <f>MAX((I1308-I1307)/I1307,-1)</f>
        <v>2.8140197530222101E-2</v>
      </c>
      <c r="AH1307" s="1">
        <f>MAX((J1308-J1307)/J1307,-1)</f>
        <v>0.14847596785636716</v>
      </c>
      <c r="AI1307" s="1">
        <f>MAX((K1308-K1307)/K1307,-1)</f>
        <v>0</v>
      </c>
      <c r="AJ1307" s="1">
        <f>MAX((L1308-L1307)/L1307,-1)</f>
        <v>9.2770534733038548E-2</v>
      </c>
      <c r="AK1307" s="1">
        <f>MAX((M1308-M1307)/M1307,-1)</f>
        <v>5.4379272488022171E-2</v>
      </c>
      <c r="AL1307" s="1">
        <f>MAX((N1308-N1307)/N1307,-1)</f>
        <v>7.4360363921279635E-2</v>
      </c>
      <c r="AM1307" s="1">
        <f>MAX((O1308-O1307)/O1307,-1)</f>
        <v>2.221749640452847E-2</v>
      </c>
      <c r="AN1307" s="1">
        <f>MAX((P1308-P1307)/P1307,-1)</f>
        <v>3.950988972251749E-2</v>
      </c>
      <c r="AO1307" s="1">
        <f>MAX((Q1308-Q1307)/Q1307,-1)</f>
        <v>3.6256630566258767E-2</v>
      </c>
      <c r="AP1307" s="1">
        <f>MAX((R1308-R1307)/R1307,-1)</f>
        <v>1.6267278447538072E-2</v>
      </c>
      <c r="AQ1307" s="1">
        <f>MAX((S1308-S1307)/S1307,-1)</f>
        <v>1.5501852600303836E-2</v>
      </c>
      <c r="AR1307" s="1"/>
      <c r="AS1307" s="6">
        <v>44050</v>
      </c>
      <c r="AT1307">
        <v>0.22900000000000001</v>
      </c>
    </row>
    <row r="1308" spans="1:46" x14ac:dyDescent="0.3">
      <c r="A1308" s="6">
        <v>43529</v>
      </c>
      <c r="B1308" s="10">
        <v>3852.4616657854799</v>
      </c>
      <c r="C1308" s="10">
        <v>136.5502477</v>
      </c>
      <c r="D1308" s="10">
        <v>1.0009244690000001</v>
      </c>
      <c r="E1308" s="10">
        <v>0.31446734500000001</v>
      </c>
      <c r="F1308" s="10">
        <v>1.993594E-3</v>
      </c>
      <c r="G1308" s="10">
        <v>81.185921780000001</v>
      </c>
      <c r="H1308" s="10">
        <v>5.6126219999999998E-2</v>
      </c>
      <c r="I1308" s="10">
        <v>4.3497989999999997E-3</v>
      </c>
      <c r="J1308" s="10">
        <v>52.530400229999998</v>
      </c>
      <c r="K1308" s="10">
        <v>3.8339374336498599E-4</v>
      </c>
      <c r="L1308" s="10">
        <v>0.64709605000000003</v>
      </c>
      <c r="M1308" s="10">
        <v>2.4116756999999999E-2</v>
      </c>
      <c r="N1308" s="10">
        <v>0.50627808299999999</v>
      </c>
      <c r="O1308" s="10">
        <v>0.40372997373928399</v>
      </c>
      <c r="P1308" s="10">
        <v>8.5561083115217901E-2</v>
      </c>
      <c r="Q1308" s="10">
        <v>48.394781142204103</v>
      </c>
      <c r="R1308" s="10">
        <v>0.12925215400000001</v>
      </c>
      <c r="S1308" s="10">
        <v>6.2624276269031501E-3</v>
      </c>
      <c r="T1308" t="e">
        <f>#REF!*(100+U1308)/100</f>
        <v>#REF!</v>
      </c>
      <c r="U1308">
        <v>51</v>
      </c>
      <c r="V1308">
        <f>(U1308-U1248)</f>
        <v>-7</v>
      </c>
      <c r="W1308">
        <f>AVERAGE(V1188:V1308)</f>
        <v>0.4462809917355372</v>
      </c>
      <c r="X1308" t="s">
        <v>205</v>
      </c>
      <c r="Y1308" s="6">
        <v>43530</v>
      </c>
      <c r="Z1308" s="1">
        <f>MAX((B1309-B1308)/B1308,-1)</f>
        <v>2.0893385303961914E-3</v>
      </c>
      <c r="AA1308" s="1">
        <f>MAX((C1309-C1308)/C1308,-1)</f>
        <v>5.685846881111129E-3</v>
      </c>
      <c r="AB1308" s="1">
        <f>MAX((D1309-D1308)/D1308,-1)</f>
        <v>-6.5459884366167475E-4</v>
      </c>
      <c r="AC1308" s="1">
        <f>MAX((E1309-E1308)/E1308,-1)</f>
        <v>2.6893412414563347E-4</v>
      </c>
      <c r="AD1308" s="1">
        <f>MAX((F1309-F1308)/F1308,-1)</f>
        <v>7.223135703663781E-5</v>
      </c>
      <c r="AE1308" s="1">
        <f>MAX((G1309-G1308)/G1308,-1)</f>
        <v>2.8567895136855995E-3</v>
      </c>
      <c r="AF1308" s="1">
        <f>MAX((H1309-H1308)/H1308,-1)</f>
        <v>0.10236545414959364</v>
      </c>
      <c r="AG1308" s="1">
        <f>MAX((I1309-I1308)/I1308,-1)</f>
        <v>1.2064695403166962E-2</v>
      </c>
      <c r="AH1308" s="1">
        <f>MAX((J1309-J1308)/J1308,-1)</f>
        <v>5.533589364011595E-2</v>
      </c>
      <c r="AI1308" s="1">
        <f>MAX((K1309-K1308)/K1308,-1)</f>
        <v>0</v>
      </c>
      <c r="AJ1308" s="1">
        <f>MAX((L1309-L1308)/L1308,-1)</f>
        <v>0.14369098837800043</v>
      </c>
      <c r="AK1308" s="1">
        <f>MAX((M1309-M1308)/M1308,-1)</f>
        <v>1.853686214941758E-2</v>
      </c>
      <c r="AL1308" s="1">
        <f>MAX((N1309-N1308)/N1308,-1)</f>
        <v>4.8573700552618257E-4</v>
      </c>
      <c r="AM1308" s="1">
        <f>MAX((O1309-O1308)/O1308,-1)</f>
        <v>-6.1615115049975626E-3</v>
      </c>
      <c r="AN1308" s="1">
        <f>MAX((P1309-P1308)/P1308,-1)</f>
        <v>-8.8311537971007218E-3</v>
      </c>
      <c r="AO1308" s="1">
        <f>MAX((Q1309-Q1308)/Q1308,-1)</f>
        <v>5.997966588439747E-3</v>
      </c>
      <c r="AP1308" s="1">
        <f>MAX((R1309-R1308)/R1308,-1)</f>
        <v>6.7012740073948737E-2</v>
      </c>
      <c r="AQ1308" s="1">
        <f>MAX((S1309-S1308)/S1308,-1)</f>
        <v>-1.1135532170366164E-2</v>
      </c>
      <c r="AR1308" s="1"/>
      <c r="AS1308" s="6">
        <v>44053</v>
      </c>
      <c r="AT1308">
        <v>0.23400000000000001</v>
      </c>
    </row>
    <row r="1309" spans="1:46" x14ac:dyDescent="0.3">
      <c r="A1309" s="6">
        <v>43530</v>
      </c>
      <c r="B1309" s="10">
        <v>3860.5107623806798</v>
      </c>
      <c r="C1309" s="10">
        <v>137.3266515</v>
      </c>
      <c r="D1309" s="10">
        <v>1.000269265</v>
      </c>
      <c r="E1309" s="10">
        <v>0.31455191599999999</v>
      </c>
      <c r="F1309" s="10">
        <v>1.9937380000000001E-3</v>
      </c>
      <c r="G1309" s="10">
        <v>81.417852870000004</v>
      </c>
      <c r="H1309" s="10">
        <v>6.1871606000000003E-2</v>
      </c>
      <c r="I1309" s="10">
        <v>4.4022779999999999E-3</v>
      </c>
      <c r="J1309" s="10">
        <v>55.43721687</v>
      </c>
      <c r="K1309" s="10">
        <v>3.8339374336498599E-4</v>
      </c>
      <c r="L1309" s="10">
        <v>0.74007792100000003</v>
      </c>
      <c r="M1309" s="10">
        <v>2.4563806000000001E-2</v>
      </c>
      <c r="N1309" s="10">
        <v>0.50652400099999995</v>
      </c>
      <c r="O1309" s="10">
        <v>0.40124238686117703</v>
      </c>
      <c r="P1309" s="10">
        <v>8.4805480031180894E-2</v>
      </c>
      <c r="Q1309" s="10">
        <v>48.685051422549897</v>
      </c>
      <c r="R1309" s="10">
        <v>0.137913695</v>
      </c>
      <c r="S1309" s="10">
        <v>6.1926921625991803E-3</v>
      </c>
      <c r="T1309" t="e">
        <f>#REF!*(100+U1309)/100</f>
        <v>#REF!</v>
      </c>
      <c r="U1309">
        <v>60</v>
      </c>
      <c r="V1309">
        <f>(U1309-U1249)</f>
        <v>5</v>
      </c>
      <c r="W1309">
        <f>AVERAGE(V1189:V1309)</f>
        <v>0.71900826446280997</v>
      </c>
      <c r="X1309" t="s">
        <v>203</v>
      </c>
      <c r="Y1309" s="6">
        <v>43531</v>
      </c>
      <c r="Z1309" s="1">
        <f>MAX((B1310-B1309)/B1309,-1)</f>
        <v>2.8821278504735132E-3</v>
      </c>
      <c r="AA1309" s="1">
        <f>MAX((C1310-C1309)/C1309,-1)</f>
        <v>-3.9359381015709287E-3</v>
      </c>
      <c r="AB1309" s="1">
        <f>MAX((D1310-D1309)/D1309,-1)</f>
        <v>-5.8894841680458222E-4</v>
      </c>
      <c r="AC1309" s="1">
        <f>MAX((E1310-E1309)/E1309,-1)</f>
        <v>-6.1964270470378649E-3</v>
      </c>
      <c r="AD1309" s="1">
        <f>MAX((F1310-F1309)/F1309,-1)</f>
        <v>2.2405150526296595E-3</v>
      </c>
      <c r="AE1309" s="1">
        <f>MAX((G1310-G1309)/G1309,-1)</f>
        <v>-7.7745408124517742E-3</v>
      </c>
      <c r="AF1309" s="1">
        <f>MAX((H1310-H1309)/H1309,-1)</f>
        <v>-0.15560824459607528</v>
      </c>
      <c r="AG1309" s="1">
        <f>MAX((I1310-I1309)/I1309,-1)</f>
        <v>1.4558598979891887E-2</v>
      </c>
      <c r="AH1309" s="1">
        <f>MAX((J1310-J1309)/J1309,-1)</f>
        <v>2.3182038214755014E-2</v>
      </c>
      <c r="AI1309" s="1">
        <f>MAX((K1310-K1309)/K1309,-1)</f>
        <v>0</v>
      </c>
      <c r="AJ1309" s="1">
        <f>MAX((L1310-L1309)/L1309,-1)</f>
        <v>-5.1283991756862907E-3</v>
      </c>
      <c r="AK1309" s="1">
        <f>MAX((M1310-M1309)/M1309,-1)</f>
        <v>-1.766949307448536E-2</v>
      </c>
      <c r="AL1309" s="1">
        <f>MAX((N1310-N1309)/N1309,-1)</f>
        <v>-1.1842479306312106E-4</v>
      </c>
      <c r="AM1309" s="1">
        <f>MAX((O1310-O1309)/O1309,-1)</f>
        <v>7.0599348201629095E-2</v>
      </c>
      <c r="AN1309" s="1">
        <f>MAX((P1310-P1309)/P1309,-1)</f>
        <v>-1.2438388581905845E-3</v>
      </c>
      <c r="AO1309" s="1">
        <f>MAX((Q1310-Q1309)/Q1309,-1)</f>
        <v>8.2840299677572355E-3</v>
      </c>
      <c r="AP1309" s="1">
        <f>MAX((R1310-R1309)/R1309,-1)</f>
        <v>-5.0623188654324837E-2</v>
      </c>
      <c r="AQ1309" s="1">
        <f>MAX((S1310-S1309)/S1309,-1)</f>
        <v>9.3540277403579234E-3</v>
      </c>
      <c r="AR1309" s="1"/>
      <c r="AS1309" s="6">
        <v>44054</v>
      </c>
      <c r="AT1309">
        <v>0.29099999999999998</v>
      </c>
    </row>
    <row r="1310" spans="1:46" x14ac:dyDescent="0.3">
      <c r="A1310" s="6">
        <v>43531</v>
      </c>
      <c r="B1310" s="10">
        <v>3871.6372479659899</v>
      </c>
      <c r="C1310" s="10">
        <v>136.78614229999999</v>
      </c>
      <c r="D1310" s="10">
        <v>0.99968015799999999</v>
      </c>
      <c r="E1310" s="10">
        <v>0.312602818</v>
      </c>
      <c r="F1310" s="10">
        <v>1.9982049999999999E-3</v>
      </c>
      <c r="G1310" s="10">
        <v>80.784866449999996</v>
      </c>
      <c r="H1310" s="10">
        <v>5.2243874000000003E-2</v>
      </c>
      <c r="I1310" s="10">
        <v>4.4663690000000004E-3</v>
      </c>
      <c r="J1310" s="10">
        <v>56.722364550000002</v>
      </c>
      <c r="K1310" s="10">
        <v>3.8339374336498599E-4</v>
      </c>
      <c r="L1310" s="10">
        <v>0.736282506</v>
      </c>
      <c r="M1310" s="10">
        <v>2.4129775999999999E-2</v>
      </c>
      <c r="N1310" s="10">
        <v>0.50646401600000002</v>
      </c>
      <c r="O1310" s="10">
        <v>0.42956983784444203</v>
      </c>
      <c r="P1310" s="10">
        <v>8.4699995679730605E-2</v>
      </c>
      <c r="Q1310" s="10">
        <v>49.088359847516102</v>
      </c>
      <c r="R1310" s="10">
        <v>0.13093206399999999</v>
      </c>
      <c r="S1310" s="10">
        <v>6.2506187768756301E-3</v>
      </c>
      <c r="T1310" t="e">
        <f>#REF!*(100+U1310)/100</f>
        <v>#REF!</v>
      </c>
      <c r="U1310">
        <v>64</v>
      </c>
      <c r="V1310">
        <f>(U1310-U1250)</f>
        <v>8</v>
      </c>
      <c r="W1310">
        <f>AVERAGE(V1190:V1310)</f>
        <v>1.0165289256198347</v>
      </c>
      <c r="X1310" t="s">
        <v>203</v>
      </c>
      <c r="Y1310" s="6">
        <v>43532</v>
      </c>
      <c r="Z1310" s="1">
        <f>MAX((B1311-B1310)/B1310,-1)</f>
        <v>-2.5203654022535886E-3</v>
      </c>
      <c r="AA1310" s="1">
        <f>MAX((C1311-C1310)/C1310,-1)</f>
        <v>-2.3719135911328331E-2</v>
      </c>
      <c r="AB1310" s="1">
        <f>MAX((D1311-D1310)/D1310,-1)</f>
        <v>2.5942297436301853E-4</v>
      </c>
      <c r="AC1310" s="1">
        <f>MAX((E1311-E1310)/E1310,-1)</f>
        <v>-1.6458501663283227E-2</v>
      </c>
      <c r="AD1310" s="1">
        <f>MAX((F1311-F1310)/F1310,-1)</f>
        <v>-2.0903260676456953E-2</v>
      </c>
      <c r="AE1310" s="1">
        <f>MAX((G1311-G1310)/G1310,-1)</f>
        <v>-3.292173642010135E-2</v>
      </c>
      <c r="AF1310" s="1">
        <f>MAX((H1311-H1310)/H1310,-1)</f>
        <v>0.27963864241767367</v>
      </c>
      <c r="AG1310" s="1">
        <f>MAX((I1311-I1310)/I1310,-1)</f>
        <v>2.4639030048793413E-2</v>
      </c>
      <c r="AH1310" s="1">
        <f>MAX((J1311-J1310)/J1310,-1)</f>
        <v>-1.9509088148547547E-2</v>
      </c>
      <c r="AI1310" s="1">
        <f>MAX((K1311-K1310)/K1310,-1)</f>
        <v>0</v>
      </c>
      <c r="AJ1310" s="1">
        <f>MAX((L1311-L1310)/L1310,-1)</f>
        <v>3.3859415097932513E-2</v>
      </c>
      <c r="AK1310" s="1">
        <f>MAX((M1311-M1310)/M1310,-1)</f>
        <v>-8.9647744761493058E-3</v>
      </c>
      <c r="AL1310" s="1">
        <f>MAX((N1311-N1310)/N1310,-1)</f>
        <v>-2.1521562550655113E-2</v>
      </c>
      <c r="AM1310" s="1">
        <f>MAX((O1311-O1310)/O1310,-1)</f>
        <v>-4.5418412388183622E-2</v>
      </c>
      <c r="AN1310" s="1">
        <f>MAX((P1311-P1310)/P1310,-1)</f>
        <v>1.972673437016766E-2</v>
      </c>
      <c r="AO1310" s="1">
        <f>MAX((Q1311-Q1310)/Q1310,-1)</f>
        <v>-1.9990526904647782E-2</v>
      </c>
      <c r="AP1310" s="1">
        <f>MAX((R1311-R1310)/R1310,-1)</f>
        <v>5.6162744062447617E-2</v>
      </c>
      <c r="AQ1310" s="1">
        <f>MAX((S1311-S1310)/S1310,-1)</f>
        <v>4.0754966226084349E-3</v>
      </c>
      <c r="AR1310" s="1"/>
      <c r="AS1310" s="6">
        <v>44055</v>
      </c>
      <c r="AT1310">
        <v>0.29599999999999999</v>
      </c>
    </row>
    <row r="1311" spans="1:46" x14ac:dyDescent="0.3">
      <c r="A1311" s="6">
        <v>43532</v>
      </c>
      <c r="B1311" s="10">
        <v>3861.8793073961401</v>
      </c>
      <c r="C1311" s="10">
        <v>133.5416932</v>
      </c>
      <c r="D1311" s="10">
        <v>0.99993949800000004</v>
      </c>
      <c r="E1311" s="10">
        <v>0.30745784399999998</v>
      </c>
      <c r="F1311" s="10">
        <v>1.9564360000000002E-3</v>
      </c>
      <c r="G1311" s="10">
        <v>78.125288370000007</v>
      </c>
      <c r="H1311" s="10">
        <v>6.6853280000000001E-2</v>
      </c>
      <c r="I1311" s="10">
        <v>4.5764159999999998E-3</v>
      </c>
      <c r="J1311" s="10">
        <v>55.615762940000003</v>
      </c>
      <c r="K1311" s="10">
        <v>3.8339374336498599E-4</v>
      </c>
      <c r="L1311" s="10">
        <v>0.76121260099999999</v>
      </c>
      <c r="M1311" s="10">
        <v>2.3913457999999999E-2</v>
      </c>
      <c r="N1311" s="10">
        <v>0.49556411900000003</v>
      </c>
      <c r="O1311" s="10">
        <v>0.41005945779969799</v>
      </c>
      <c r="P1311" s="10">
        <v>8.6370849995658999E-2</v>
      </c>
      <c r="Q1311" s="10">
        <v>48.1070576692793</v>
      </c>
      <c r="R1311" s="10">
        <v>0.138285568</v>
      </c>
      <c r="S1311" s="10">
        <v>6.2760931525899996E-3</v>
      </c>
      <c r="T1311" t="e">
        <f>#REF!*(100+U1311)/100</f>
        <v>#REF!</v>
      </c>
      <c r="U1311">
        <v>60</v>
      </c>
      <c r="V1311">
        <f>(U1311-U1251)</f>
        <v>-1</v>
      </c>
      <c r="W1311">
        <f>AVERAGE(V1191:V1311)</f>
        <v>1.2148760330578512</v>
      </c>
      <c r="X1311" t="s">
        <v>203</v>
      </c>
      <c r="Y1311" s="6">
        <v>43533</v>
      </c>
      <c r="Z1311" s="1">
        <f>MAX((B1312-B1311)/B1311,-1)</f>
        <v>2.0643204908799173E-2</v>
      </c>
      <c r="AA1311" s="1">
        <f>MAX((C1312-C1311)/C1311,-1)</f>
        <v>2.7364540709597738E-2</v>
      </c>
      <c r="AB1311" s="1">
        <f>MAX((D1312-D1311)/D1311,-1)</f>
        <v>1.1890719412304728E-3</v>
      </c>
      <c r="AC1311" s="1">
        <f>MAX((E1312-E1311)/E1311,-1)</f>
        <v>1.9694293439461018E-2</v>
      </c>
      <c r="AD1311" s="1">
        <f>MAX((F1312-F1311)/F1311,-1)</f>
        <v>2.8094964517111524E-2</v>
      </c>
      <c r="AE1311" s="1">
        <f>MAX((G1312-G1311)/G1311,-1)</f>
        <v>6.3782069595706592E-2</v>
      </c>
      <c r="AF1311" s="1">
        <f>MAX((H1312-H1311)/H1311,-1)</f>
        <v>-0.6410400357319791</v>
      </c>
      <c r="AG1311" s="1">
        <f>MAX((I1312-I1311)/I1311,-1)</f>
        <v>8.3311919196156509E-3</v>
      </c>
      <c r="AH1311" s="1">
        <f>MAX((J1312-J1311)/J1311,-1)</f>
        <v>3.6440971099982095E-2</v>
      </c>
      <c r="AI1311" s="1">
        <f>MAX((K1312-K1311)/K1311,-1)</f>
        <v>0</v>
      </c>
      <c r="AJ1311" s="1">
        <f>MAX((L1312-L1311)/L1311,-1)</f>
        <v>2.6077888061656011E-2</v>
      </c>
      <c r="AK1311" s="1">
        <f>MAX((M1312-M1311)/M1311,-1)</f>
        <v>3.7530122159664309E-2</v>
      </c>
      <c r="AL1311" s="1">
        <f>MAX((N1312-N1311)/N1311,-1)</f>
        <v>2.8895972188010571E-2</v>
      </c>
      <c r="AM1311" s="1">
        <f>MAX((O1312-O1311)/O1311,-1)</f>
        <v>4.6032008358547163E-2</v>
      </c>
      <c r="AN1311" s="1">
        <f>MAX((P1312-P1311)/P1311,-1)</f>
        <v>4.067483184347348E-2</v>
      </c>
      <c r="AO1311" s="1">
        <f>MAX((Q1312-Q1311)/Q1311,-1)</f>
        <v>3.0711308202515088E-2</v>
      </c>
      <c r="AP1311" s="1">
        <f>MAX((R1312-R1311)/R1311,-1)</f>
        <v>5.7736588969284214E-2</v>
      </c>
      <c r="AQ1311" s="1">
        <f>MAX((S1312-S1311)/S1311,-1)</f>
        <v>1.6953195543519199E-2</v>
      </c>
      <c r="AR1311" s="1"/>
      <c r="AS1311" s="6">
        <v>44056</v>
      </c>
      <c r="AT1311">
        <v>0.318</v>
      </c>
    </row>
    <row r="1312" spans="1:46" x14ac:dyDescent="0.3">
      <c r="A1312" s="6">
        <v>43533</v>
      </c>
      <c r="B1312" s="10">
        <v>3941.6008732717701</v>
      </c>
      <c r="C1312" s="10">
        <v>137.19600030000001</v>
      </c>
      <c r="D1312" s="10">
        <v>1.0011284979999999</v>
      </c>
      <c r="E1312" s="10">
        <v>0.31351300900000001</v>
      </c>
      <c r="F1312" s="10">
        <v>2.0114019999999998E-3</v>
      </c>
      <c r="G1312" s="10">
        <v>83.108280949999994</v>
      </c>
      <c r="H1312" s="10">
        <v>2.3997650999999998E-2</v>
      </c>
      <c r="I1312" s="10">
        <v>4.6145429999999996E-3</v>
      </c>
      <c r="J1312" s="10">
        <v>57.642455349999999</v>
      </c>
      <c r="K1312" s="10">
        <v>3.8339374336498599E-4</v>
      </c>
      <c r="L1312" s="10">
        <v>0.78106341800000001</v>
      </c>
      <c r="M1312" s="10">
        <v>2.4810933E-2</v>
      </c>
      <c r="N1312" s="10">
        <v>0.50988392599999999</v>
      </c>
      <c r="O1312" s="10">
        <v>0.42893531818863501</v>
      </c>
      <c r="P1312" s="10">
        <v>8.9883969795410301E-2</v>
      </c>
      <c r="Q1312" s="10">
        <v>49.584488344076703</v>
      </c>
      <c r="R1312" s="10">
        <v>0.146269705</v>
      </c>
      <c r="S1312" s="10">
        <v>6.3824929870551998E-3</v>
      </c>
      <c r="T1312" t="e">
        <f>#REF!*(100+U1312)/100</f>
        <v>#REF!</v>
      </c>
      <c r="U1312">
        <v>61</v>
      </c>
      <c r="V1312">
        <f>(U1312-U1252)</f>
        <v>-3</v>
      </c>
      <c r="W1312">
        <f>AVERAGE(V1192:V1312)</f>
        <v>1.4545454545454546</v>
      </c>
      <c r="X1312" t="s">
        <v>203</v>
      </c>
      <c r="Y1312" s="6">
        <v>43534</v>
      </c>
      <c r="Z1312" s="1">
        <f>MAX((B1313-B1312)/B1312,-1)</f>
        <v>-4.5770957145046974E-3</v>
      </c>
      <c r="AA1312" s="1">
        <f>MAX((C1313-C1312)/C1312,-1)</f>
        <v>-1.1481371151896597E-2</v>
      </c>
      <c r="AB1312" s="1">
        <f>MAX((D1313-D1312)/D1312,-1)</f>
        <v>-3.7137889965447652E-4</v>
      </c>
      <c r="AC1312" s="1">
        <f>MAX((E1313-E1312)/E1312,-1)</f>
        <v>-1.4691160710336337E-3</v>
      </c>
      <c r="AD1312" s="1">
        <f>MAX((F1313-F1312)/F1312,-1)</f>
        <v>-5.5215218041942274E-3</v>
      </c>
      <c r="AE1312" s="1">
        <f>MAX((G1313-G1312)/G1312,-1)</f>
        <v>-2.6260501902488222E-2</v>
      </c>
      <c r="AF1312" s="1">
        <f>MAX((H1313-H1312)/H1312,-1)</f>
        <v>0.89192188018735674</v>
      </c>
      <c r="AG1312" s="1">
        <f>MAX((I1313-I1312)/I1312,-1)</f>
        <v>-7.147403328997038E-3</v>
      </c>
      <c r="AH1312" s="1">
        <f>MAX((J1313-J1312)/J1312,-1)</f>
        <v>-1.4134030465098814E-2</v>
      </c>
      <c r="AI1312" s="1">
        <f>MAX((K1313-K1312)/K1312,-1)</f>
        <v>0</v>
      </c>
      <c r="AJ1312" s="1">
        <f>MAX((L1313-L1312)/L1312,-1)</f>
        <v>-2.8777042275970537E-2</v>
      </c>
      <c r="AK1312" s="1">
        <f>MAX((M1313-M1312)/M1312,-1)</f>
        <v>-1.3746762364801827E-3</v>
      </c>
      <c r="AL1312" s="1">
        <f>MAX((N1313-N1312)/N1312,-1)</f>
        <v>4.1600644614162956E-3</v>
      </c>
      <c r="AM1312" s="1">
        <f>MAX((O1313-O1312)/O1312,-1)</f>
        <v>2.8933633065282515E-3</v>
      </c>
      <c r="AN1312" s="1">
        <f>MAX((P1313-P1312)/P1312,-1)</f>
        <v>0.12322133401041938</v>
      </c>
      <c r="AO1312" s="1">
        <f>MAX((Q1313-Q1312)/Q1312,-1)</f>
        <v>-1.9381981229904279E-2</v>
      </c>
      <c r="AP1312" s="1">
        <f>MAX((R1313-R1312)/R1312,-1)</f>
        <v>-9.3503818852988058E-2</v>
      </c>
      <c r="AQ1312" s="1">
        <f>MAX((S1313-S1312)/S1312,-1)</f>
        <v>-7.3137342468893265E-5</v>
      </c>
      <c r="AR1312" s="1"/>
      <c r="AS1312" s="6">
        <v>44057</v>
      </c>
      <c r="AT1312">
        <v>0.29899999999999999</v>
      </c>
    </row>
    <row r="1313" spans="1:46" x14ac:dyDescent="0.3">
      <c r="A1313" s="6">
        <v>43534</v>
      </c>
      <c r="B1313" s="10">
        <v>3923.5597888064299</v>
      </c>
      <c r="C1313" s="10">
        <v>135.62080209999999</v>
      </c>
      <c r="D1313" s="10">
        <v>1.0007566999999999</v>
      </c>
      <c r="E1313" s="10">
        <v>0.313052422</v>
      </c>
      <c r="F1313" s="10">
        <v>2.0002959999999999E-3</v>
      </c>
      <c r="G1313" s="10">
        <v>80.925815779999994</v>
      </c>
      <c r="H1313" s="10">
        <v>4.5401680999999999E-2</v>
      </c>
      <c r="I1313" s="10">
        <v>4.5815609999999996E-3</v>
      </c>
      <c r="J1313" s="10">
        <v>56.827735130000001</v>
      </c>
      <c r="K1313" s="10">
        <v>3.8339374336498599E-4</v>
      </c>
      <c r="L1313" s="10">
        <v>0.75858672299999996</v>
      </c>
      <c r="M1313" s="10">
        <v>2.4776825999999998E-2</v>
      </c>
      <c r="N1313" s="10">
        <v>0.512005076</v>
      </c>
      <c r="O1313" s="10">
        <v>0.43017638389915602</v>
      </c>
      <c r="P1313" s="10">
        <v>0.100959592459753</v>
      </c>
      <c r="Q1313" s="10">
        <v>48.623442721697401</v>
      </c>
      <c r="R1313" s="10">
        <v>0.132592929</v>
      </c>
      <c r="S1313" s="10">
        <v>6.3820261884798002E-3</v>
      </c>
      <c r="T1313" t="e">
        <f>#REF!*(100+U1313)/100</f>
        <v>#REF!</v>
      </c>
      <c r="U1313">
        <v>64</v>
      </c>
      <c r="V1313">
        <f>(U1313-U1253)</f>
        <v>2</v>
      </c>
      <c r="W1313">
        <f>AVERAGE(V1193:V1313)</f>
        <v>1.6942148760330578</v>
      </c>
      <c r="X1313" t="s">
        <v>203</v>
      </c>
      <c r="Y1313" s="6">
        <v>43535</v>
      </c>
      <c r="Z1313" s="1">
        <f>MAX((B1314-B1313)/B1313,-1)</f>
        <v>-1.6107963731819625E-2</v>
      </c>
      <c r="AA1313" s="1">
        <f>MAX((C1314-C1313)/C1313,-1)</f>
        <v>-2.3840502710019026E-2</v>
      </c>
      <c r="AB1313" s="1">
        <f>MAX((D1314-D1313)/D1313,-1)</f>
        <v>-2.5410571820303303E-3</v>
      </c>
      <c r="AC1313" s="1">
        <f>MAX((E1314-E1313)/E1313,-1)</f>
        <v>-1.3440451835890909E-2</v>
      </c>
      <c r="AD1313" s="1">
        <f>MAX((F1314-F1313)/F1313,-1)</f>
        <v>-2.6367097669544877E-2</v>
      </c>
      <c r="AE1313" s="1">
        <f>MAX((G1314-G1313)/G1313,-1)</f>
        <v>8.8195376607671221E-3</v>
      </c>
      <c r="AF1313" s="1">
        <f>MAX((H1314-H1313)/H1313,-1)</f>
        <v>0.10640738170025021</v>
      </c>
      <c r="AG1313" s="1">
        <f>MAX((I1314-I1313)/I1313,-1)</f>
        <v>-1.980351238366122E-2</v>
      </c>
      <c r="AH1313" s="1">
        <f>MAX((J1314-J1313)/J1313,-1)</f>
        <v>-3.5581615304118498E-2</v>
      </c>
      <c r="AI1313" s="1">
        <f>MAX((K1314-K1313)/K1313,-1)</f>
        <v>0</v>
      </c>
      <c r="AJ1313" s="1">
        <f>MAX((L1314-L1313)/L1313,-1)</f>
        <v>3.4819590429346368E-2</v>
      </c>
      <c r="AK1313" s="1">
        <f>MAX((M1314-M1313)/M1313,-1)</f>
        <v>5.588819165134401E-2</v>
      </c>
      <c r="AL1313" s="1">
        <f>MAX((N1314-N1313)/N1313,-1)</f>
        <v>-4.5147487951857773E-2</v>
      </c>
      <c r="AM1313" s="1">
        <f>MAX((O1314-O1313)/O1313,-1)</f>
        <v>1.7938133870133498E-2</v>
      </c>
      <c r="AN1313" s="1">
        <f>MAX((P1314-P1313)/P1313,-1)</f>
        <v>6.1111767521541847E-3</v>
      </c>
      <c r="AO1313" s="1">
        <f>MAX((Q1314-Q1313)/Q1313,-1)</f>
        <v>2.3332991570951594E-3</v>
      </c>
      <c r="AP1313" s="1">
        <f>MAX((R1314-R1313)/R1313,-1)</f>
        <v>2.1473090770925602E-3</v>
      </c>
      <c r="AQ1313" s="1">
        <f>MAX((S1314-S1313)/S1313,-1)</f>
        <v>-2.5165116830453808E-2</v>
      </c>
      <c r="AR1313" s="1"/>
      <c r="AS1313" s="6">
        <v>44060</v>
      </c>
      <c r="AT1313">
        <v>0.28499999999999998</v>
      </c>
    </row>
    <row r="1314" spans="1:46" x14ac:dyDescent="0.3">
      <c r="A1314" s="6">
        <v>43535</v>
      </c>
      <c r="B1314" s="10">
        <v>3860.35923002871</v>
      </c>
      <c r="C1314" s="10">
        <v>132.38753399999999</v>
      </c>
      <c r="D1314" s="10">
        <v>0.99821371999999997</v>
      </c>
      <c r="E1314" s="10">
        <v>0.308844856</v>
      </c>
      <c r="F1314" s="10">
        <v>1.947554E-3</v>
      </c>
      <c r="G1314" s="10">
        <v>81.639544060000006</v>
      </c>
      <c r="H1314" s="10">
        <v>5.0232754999999997E-2</v>
      </c>
      <c r="I1314" s="10">
        <v>4.4908300000000003E-3</v>
      </c>
      <c r="J1314" s="10">
        <v>54.80571252</v>
      </c>
      <c r="K1314" s="10">
        <v>3.8339374336498599E-4</v>
      </c>
      <c r="L1314" s="10">
        <v>0.78500040199999999</v>
      </c>
      <c r="M1314" s="10">
        <v>2.6161558000000001E-2</v>
      </c>
      <c r="N1314" s="10">
        <v>0.48888933299999998</v>
      </c>
      <c r="O1314" s="10">
        <v>0.43789294546130902</v>
      </c>
      <c r="P1314" s="10">
        <v>0.1015765743741</v>
      </c>
      <c r="Q1314" s="10">
        <v>48.736895759615003</v>
      </c>
      <c r="R1314" s="10">
        <v>0.13287764699999999</v>
      </c>
      <c r="S1314" s="10">
        <v>6.2214217538316902E-3</v>
      </c>
      <c r="T1314" t="e">
        <f>#REF!*(100+U1314)/100</f>
        <v>#REF!</v>
      </c>
      <c r="U1314">
        <v>64</v>
      </c>
      <c r="V1314">
        <f>(U1314-U1254)</f>
        <v>1</v>
      </c>
      <c r="W1314">
        <f>AVERAGE(V1194:V1314)</f>
        <v>1.9173553719008265</v>
      </c>
      <c r="X1314" t="s">
        <v>203</v>
      </c>
      <c r="Y1314" s="6">
        <v>43536</v>
      </c>
      <c r="Z1314" s="1">
        <f>MAX((B1315-B1314)/B1314,-1)</f>
        <v>4.1761975415459561E-3</v>
      </c>
      <c r="AA1314" s="1">
        <f>MAX((C1315-C1314)/C1314,-1)</f>
        <v>6.7974043537967705E-3</v>
      </c>
      <c r="AB1314" s="1">
        <f>MAX((D1315-D1314)/D1314,-1)</f>
        <v>2.2181121694059922E-3</v>
      </c>
      <c r="AC1314" s="1">
        <f>MAX((E1315-E1314)/E1314,-1)</f>
        <v>4.4904260927694567E-3</v>
      </c>
      <c r="AD1314" s="1">
        <f>MAX((F1315-F1314)/F1314,-1)</f>
        <v>3.2552627552304009E-2</v>
      </c>
      <c r="AE1314" s="1">
        <f>MAX((G1315-G1314)/G1314,-1)</f>
        <v>0.10648016730239433</v>
      </c>
      <c r="AF1314" s="1">
        <f>MAX((H1315-H1314)/H1314,-1)</f>
        <v>-0.15644131005755102</v>
      </c>
      <c r="AG1314" s="1">
        <f>MAX((I1315-I1314)/I1314,-1)</f>
        <v>2.9339787967924175E-3</v>
      </c>
      <c r="AH1314" s="1">
        <f>MAX((J1315-J1314)/J1314,-1)</f>
        <v>3.1912278475747485E-2</v>
      </c>
      <c r="AI1314" s="1">
        <f>MAX((K1315-K1314)/K1314,-1)</f>
        <v>0</v>
      </c>
      <c r="AJ1314" s="1">
        <f>MAX((L1315-L1314)/L1314,-1)</f>
        <v>-4.8101453074159877E-3</v>
      </c>
      <c r="AK1314" s="1">
        <f>MAX((M1315-M1314)/M1314,-1)</f>
        <v>4.2188351320666728E-2</v>
      </c>
      <c r="AL1314" s="1">
        <f>MAX((N1315-N1314)/N1314,-1)</f>
        <v>2.3823974494448636E-2</v>
      </c>
      <c r="AM1314" s="1">
        <f>MAX((O1315-O1314)/O1314,-1)</f>
        <v>3.3505770737919612E-2</v>
      </c>
      <c r="AN1314" s="1">
        <f>MAX((P1315-P1314)/P1314,-1)</f>
        <v>3.2103275579181828E-2</v>
      </c>
      <c r="AO1314" s="1">
        <f>MAX((Q1315-Q1314)/Q1314,-1)</f>
        <v>1.7749390292657992E-2</v>
      </c>
      <c r="AP1314" s="1">
        <f>MAX((R1315-R1314)/R1314,-1)</f>
        <v>4.0019650558682757E-2</v>
      </c>
      <c r="AQ1314" s="1">
        <f>MAX((S1315-S1314)/S1314,-1)</f>
        <v>5.2748028381606811E-2</v>
      </c>
      <c r="AR1314" s="1"/>
      <c r="AS1314" s="6">
        <v>44061</v>
      </c>
      <c r="AT1314">
        <v>0.27900000000000003</v>
      </c>
    </row>
    <row r="1315" spans="1:46" x14ac:dyDescent="0.3">
      <c r="A1315" s="6">
        <v>43536</v>
      </c>
      <c r="B1315" s="10">
        <v>3876.4808527546402</v>
      </c>
      <c r="C1315" s="10">
        <v>133.28742560000001</v>
      </c>
      <c r="D1315" s="10">
        <v>1.00042787</v>
      </c>
      <c r="E1315" s="10">
        <v>0.31023170100000003</v>
      </c>
      <c r="F1315" s="10">
        <v>2.0109519999999999E-3</v>
      </c>
      <c r="G1315" s="10">
        <v>90.33253637</v>
      </c>
      <c r="H1315" s="10">
        <v>4.2374277000000002E-2</v>
      </c>
      <c r="I1315" s="10">
        <v>4.5040059999999996E-3</v>
      </c>
      <c r="J1315" s="10">
        <v>56.554687680000001</v>
      </c>
      <c r="K1315" s="10">
        <v>3.8339374336498599E-4</v>
      </c>
      <c r="L1315" s="10">
        <v>0.78122443600000002</v>
      </c>
      <c r="M1315" s="10">
        <v>2.7265271000000001E-2</v>
      </c>
      <c r="N1315" s="10">
        <v>0.50053661999999999</v>
      </c>
      <c r="O1315" s="10">
        <v>0.45256488609968798</v>
      </c>
      <c r="P1315" s="10">
        <v>0.104837515133621</v>
      </c>
      <c r="Q1315" s="10">
        <v>49.601945944104997</v>
      </c>
      <c r="R1315" s="10">
        <v>0.13819536399999999</v>
      </c>
      <c r="S1315" s="10">
        <v>6.5495894850767502E-3</v>
      </c>
      <c r="T1315" t="e">
        <f>#REF!*(100+U1315)/100</f>
        <v>#REF!</v>
      </c>
      <c r="U1315">
        <v>55</v>
      </c>
      <c r="V1315">
        <f>(U1315-U1255)</f>
        <v>-4</v>
      </c>
      <c r="W1315">
        <f>AVERAGE(V1195:V1315)</f>
        <v>2.0165289256198347</v>
      </c>
      <c r="X1315" t="s">
        <v>203</v>
      </c>
      <c r="Y1315" s="6">
        <v>43537</v>
      </c>
      <c r="Z1315" s="1">
        <f>MAX((B1316-B1315)/B1315,-1)</f>
        <v>-2.7507088249082699E-3</v>
      </c>
      <c r="AA1315" s="1">
        <f>MAX((C1316-C1315)/C1315,-1)</f>
        <v>-1.2147290659352465E-2</v>
      </c>
      <c r="AB1315" s="1">
        <f>MAX((D1316-D1315)/D1315,-1)</f>
        <v>-1.6354252505980148E-3</v>
      </c>
      <c r="AC1315" s="1">
        <f>MAX((E1316-E1315)/E1315,-1)</f>
        <v>9.4685907034367731E-3</v>
      </c>
      <c r="AD1315" s="1">
        <f>MAX((F1316-F1315)/F1315,-1)</f>
        <v>1.866280249354536E-3</v>
      </c>
      <c r="AE1315" s="1">
        <f>MAX((G1316-G1315)/G1315,-1)</f>
        <v>-8.9463626559741355E-3</v>
      </c>
      <c r="AF1315" s="1">
        <f>MAX((H1316-H1315)/H1315,-1)</f>
        <v>0.33152509009180253</v>
      </c>
      <c r="AG1315" s="1">
        <f>MAX((I1316-I1315)/I1315,-1)</f>
        <v>-1.4064146450959297E-2</v>
      </c>
      <c r="AH1315" s="1">
        <f>MAX((J1316-J1315)/J1315,-1)</f>
        <v>-2.1004405801361863E-2</v>
      </c>
      <c r="AI1315" s="1">
        <f>MAX((K1316-K1315)/K1315,-1)</f>
        <v>0</v>
      </c>
      <c r="AJ1315" s="1">
        <f>MAX((L1316-L1315)/L1315,-1)</f>
        <v>-3.1402823400675184E-2</v>
      </c>
      <c r="AK1315" s="1">
        <f>MAX((M1316-M1315)/M1315,-1)</f>
        <v>3.4949588434312947E-3</v>
      </c>
      <c r="AL1315" s="1">
        <f>MAX((N1316-N1315)/N1315,-1)</f>
        <v>-1.2193901017671769E-2</v>
      </c>
      <c r="AM1315" s="1">
        <f>MAX((O1316-O1315)/O1315,-1)</f>
        <v>7.4172904035283233E-2</v>
      </c>
      <c r="AN1315" s="1">
        <f>MAX((P1316-P1315)/P1315,-1)</f>
        <v>2.770064924910335E-2</v>
      </c>
      <c r="AO1315" s="1">
        <f>MAX((Q1316-Q1315)/Q1315,-1)</f>
        <v>7.3784323136862704E-3</v>
      </c>
      <c r="AP1315" s="1">
        <f>MAX((R1316-R1315)/R1315,-1)</f>
        <v>3.5579355614273729E-2</v>
      </c>
      <c r="AQ1315" s="1">
        <f>MAX((S1316-S1315)/S1315,-1)</f>
        <v>-7.8613469854954248E-3</v>
      </c>
      <c r="AR1315" s="1"/>
      <c r="AS1315" s="6">
        <v>44062</v>
      </c>
      <c r="AT1315">
        <v>0.27700000000000002</v>
      </c>
    </row>
    <row r="1316" spans="1:46" x14ac:dyDescent="0.3">
      <c r="A1316" s="6">
        <v>43537</v>
      </c>
      <c r="B1316" s="10">
        <v>3865.8177826633801</v>
      </c>
      <c r="C1316" s="10">
        <v>131.66834449999999</v>
      </c>
      <c r="D1316" s="10">
        <v>0.99879174500000001</v>
      </c>
      <c r="E1316" s="10">
        <v>0.313169158</v>
      </c>
      <c r="F1316" s="10">
        <v>2.0147049999999999E-3</v>
      </c>
      <c r="G1316" s="10">
        <v>89.524388740000006</v>
      </c>
      <c r="H1316" s="10">
        <v>5.6422412999999998E-2</v>
      </c>
      <c r="I1316" s="10">
        <v>4.4406610000000003E-3</v>
      </c>
      <c r="J1316" s="10">
        <v>55.36679007</v>
      </c>
      <c r="K1316" s="10">
        <v>3.8339374336498599E-4</v>
      </c>
      <c r="L1316" s="10">
        <v>0.75669178299999995</v>
      </c>
      <c r="M1316" s="10">
        <v>2.7360562000000001E-2</v>
      </c>
      <c r="N1316" s="10">
        <v>0.494433126</v>
      </c>
      <c r="O1316" s="10">
        <v>0.48613293796609902</v>
      </c>
      <c r="P1316" s="10">
        <v>0.10774158236848499</v>
      </c>
      <c r="Q1316" s="10">
        <v>49.967930544880701</v>
      </c>
      <c r="R1316" s="10">
        <v>0.14311226599999999</v>
      </c>
      <c r="S1316" s="10">
        <v>6.4981008895220096E-3</v>
      </c>
      <c r="T1316" t="e">
        <f>#REF!*(100+U1316)/100</f>
        <v>#REF!</v>
      </c>
      <c r="U1316">
        <v>63</v>
      </c>
      <c r="V1316">
        <f>(U1316-U1256)</f>
        <v>7</v>
      </c>
      <c r="W1316">
        <f>AVERAGE(V1196:V1316)</f>
        <v>2.2644628099173554</v>
      </c>
      <c r="X1316" t="s">
        <v>203</v>
      </c>
      <c r="Y1316" s="6">
        <v>43538</v>
      </c>
      <c r="Z1316" s="1">
        <f>MAX((B1317-B1316)/B1316,-1)</f>
        <v>2.8146503485928505E-3</v>
      </c>
      <c r="AA1316" s="1">
        <f>MAX((C1317-C1316)/C1316,-1)</f>
        <v>3.6295238754216986E-3</v>
      </c>
      <c r="AB1316" s="1">
        <f>MAX((D1317-D1316)/D1316,-1)</f>
        <v>1.5799259534329077E-3</v>
      </c>
      <c r="AC1316" s="1">
        <f>MAX((E1317-E1316)/E1316,-1)</f>
        <v>-7.3607663497948861E-3</v>
      </c>
      <c r="AD1316" s="1">
        <f>MAX((F1317-F1316)/F1316,-1)</f>
        <v>6.8893460829261375E-4</v>
      </c>
      <c r="AE1316" s="1">
        <f>MAX((G1317-G1316)/G1316,-1)</f>
        <v>-1.6663996716388046E-2</v>
      </c>
      <c r="AF1316" s="1">
        <f>MAX((H1317-H1316)/H1316,-1)</f>
        <v>-0.36842032970124827</v>
      </c>
      <c r="AG1316" s="1">
        <f>MAX((I1317-I1316)/I1316,-1)</f>
        <v>4.9577754302794069E-2</v>
      </c>
      <c r="AH1316" s="1">
        <f>MAX((J1317-J1316)/J1316,-1)</f>
        <v>9.6476058901855347E-3</v>
      </c>
      <c r="AI1316" s="1">
        <f>MAX((K1317-K1316)/K1316,-1)</f>
        <v>0</v>
      </c>
      <c r="AJ1316" s="1">
        <f>MAX((L1317-L1316)/L1316,-1)</f>
        <v>-1.8984454863572843E-2</v>
      </c>
      <c r="AK1316" s="1">
        <f>MAX((M1317-M1316)/M1316,-1)</f>
        <v>-2.5791538931108266E-2</v>
      </c>
      <c r="AL1316" s="1">
        <f>MAX((N1317-N1316)/N1316,-1)</f>
        <v>7.9885161254344885E-3</v>
      </c>
      <c r="AM1316" s="1">
        <f>MAX((O1317-O1316)/O1316,-1)</f>
        <v>0.10506116066932625</v>
      </c>
      <c r="AN1316" s="1">
        <f>MAX((P1317-P1316)/P1316,-1)</f>
        <v>-9.5334383045355704E-3</v>
      </c>
      <c r="AO1316" s="1">
        <f>MAX((Q1317-Q1316)/Q1316,-1)</f>
        <v>9.9356466754027851E-3</v>
      </c>
      <c r="AP1316" s="1">
        <f>MAX((R1317-R1316)/R1316,-1)</f>
        <v>1.5540470863622653E-2</v>
      </c>
      <c r="AQ1316" s="1">
        <f>MAX((S1317-S1316)/S1316,-1)</f>
        <v>5.470689800316101E-2</v>
      </c>
      <c r="AR1316" s="1"/>
      <c r="AS1316" s="6">
        <v>44063</v>
      </c>
      <c r="AT1316">
        <v>0.26800000000000002</v>
      </c>
    </row>
    <row r="1317" spans="1:46" x14ac:dyDescent="0.3">
      <c r="A1317" s="6">
        <v>43538</v>
      </c>
      <c r="B1317" s="10">
        <v>3876.69870803295</v>
      </c>
      <c r="C1317" s="10">
        <v>132.14623789999999</v>
      </c>
      <c r="D1317" s="10">
        <v>1.0003697620000001</v>
      </c>
      <c r="E1317" s="10">
        <v>0.31086399300000001</v>
      </c>
      <c r="F1317" s="10">
        <v>2.0160930000000001E-3</v>
      </c>
      <c r="G1317" s="10">
        <v>88.032554619999999</v>
      </c>
      <c r="H1317" s="10">
        <v>3.5635249000000001E-2</v>
      </c>
      <c r="I1317" s="10">
        <v>4.6608190000000001E-3</v>
      </c>
      <c r="J1317" s="10">
        <v>55.900947039999998</v>
      </c>
      <c r="K1317" s="10">
        <v>3.8339374336498599E-4</v>
      </c>
      <c r="L1317" s="10">
        <v>0.742326402</v>
      </c>
      <c r="M1317" s="10">
        <v>2.6654891E-2</v>
      </c>
      <c r="N1317" s="10">
        <v>0.49838291299999998</v>
      </c>
      <c r="O1317" s="10">
        <v>0.53720662866840696</v>
      </c>
      <c r="P1317" s="10">
        <v>0.10671443464014201</v>
      </c>
      <c r="Q1317" s="10">
        <v>50.464394247875703</v>
      </c>
      <c r="R1317" s="10">
        <v>0.145336298</v>
      </c>
      <c r="S1317" s="10">
        <v>6.85359183209934E-3</v>
      </c>
      <c r="T1317" t="e">
        <f>#REF!*(100+U1317)/100</f>
        <v>#REF!</v>
      </c>
      <c r="U1317">
        <v>60</v>
      </c>
      <c r="V1317">
        <f>(U1317-U1257)</f>
        <v>6</v>
      </c>
      <c r="W1317">
        <f>AVERAGE(V1197:V1317)</f>
        <v>2.5289256198347108</v>
      </c>
      <c r="X1317" t="s">
        <v>203</v>
      </c>
      <c r="Y1317" s="6">
        <v>43539</v>
      </c>
      <c r="Z1317" s="1">
        <f>MAX((B1318-B1317)/B1317,-1)</f>
        <v>1.2578194836390083E-2</v>
      </c>
      <c r="AA1317" s="1">
        <f>MAX((C1318-C1317)/C1317,-1)</f>
        <v>3.2552019401832721E-2</v>
      </c>
      <c r="AB1317" s="1">
        <f>MAX((D1318-D1317)/D1317,-1)</f>
        <v>2.1945385430397328E-4</v>
      </c>
      <c r="AC1317" s="1">
        <f>MAX((E1318-E1317)/E1317,-1)</f>
        <v>1.1832502582568306E-2</v>
      </c>
      <c r="AD1317" s="1">
        <f>MAX((F1318-F1317)/F1317,-1)</f>
        <v>7.4168205534168516E-3</v>
      </c>
      <c r="AE1317" s="1">
        <f>MAX((G1318-G1317)/G1317,-1)</f>
        <v>1.8171937039716039E-2</v>
      </c>
      <c r="AF1317" s="1">
        <f>MAX((H1318-H1317)/H1317,-1)</f>
        <v>-0.13189165592753399</v>
      </c>
      <c r="AG1317" s="1">
        <f>MAX((I1318-I1317)/I1317,-1)</f>
        <v>2.5996074938760688E-2</v>
      </c>
      <c r="AH1317" s="1">
        <f>MAX((J1318-J1317)/J1317,-1)</f>
        <v>4.6146530543644343E-2</v>
      </c>
      <c r="AI1317" s="1">
        <f>MAX((K1318-K1317)/K1317,-1)</f>
        <v>0</v>
      </c>
      <c r="AJ1317" s="1">
        <f>MAX((L1318-L1317)/L1317,-1)</f>
        <v>1.003200072089043E-2</v>
      </c>
      <c r="AK1317" s="1">
        <f>MAX((M1318-M1317)/M1317,-1)</f>
        <v>3.8978624973555497E-2</v>
      </c>
      <c r="AL1317" s="1">
        <f>MAX((N1318-N1317)/N1317,-1)</f>
        <v>1.9599572427556333E-2</v>
      </c>
      <c r="AM1317" s="1">
        <f>MAX((O1318-O1317)/O1317,-1)</f>
        <v>-8.2319567334297288E-3</v>
      </c>
      <c r="AN1317" s="1">
        <f>MAX((P1318-P1317)/P1317,-1)</f>
        <v>-5.5340441327124019E-3</v>
      </c>
      <c r="AO1317" s="1">
        <f>MAX((Q1318-Q1317)/Q1317,-1)</f>
        <v>3.0907460041715542E-2</v>
      </c>
      <c r="AP1317" s="1">
        <f>MAX((R1318-R1317)/R1317,-1)</f>
        <v>3.8315404180722955E-2</v>
      </c>
      <c r="AQ1317" s="1">
        <f>MAX((S1318-S1317)/S1317,-1)</f>
        <v>3.5154491347277744E-2</v>
      </c>
      <c r="AR1317" s="1"/>
      <c r="AS1317" s="6">
        <v>44064</v>
      </c>
      <c r="AT1317">
        <v>0.27200000000000002</v>
      </c>
    </row>
    <row r="1318" spans="1:46" x14ac:dyDescent="0.3">
      <c r="A1318" s="6">
        <v>43539</v>
      </c>
      <c r="B1318" s="10">
        <v>3925.4605797045701</v>
      </c>
      <c r="C1318" s="10">
        <v>136.44786479999999</v>
      </c>
      <c r="D1318" s="10">
        <v>1.0005892970000001</v>
      </c>
      <c r="E1318" s="10">
        <v>0.314542292</v>
      </c>
      <c r="F1318" s="10">
        <v>2.0310459999999999E-3</v>
      </c>
      <c r="G1318" s="10">
        <v>89.632276660000002</v>
      </c>
      <c r="H1318" s="10">
        <v>3.0935257000000001E-2</v>
      </c>
      <c r="I1318" s="10">
        <v>4.7819819999999997E-3</v>
      </c>
      <c r="J1318" s="10">
        <v>58.480581800000003</v>
      </c>
      <c r="K1318" s="10">
        <v>3.8339374336498599E-4</v>
      </c>
      <c r="L1318" s="10">
        <v>0.749773421</v>
      </c>
      <c r="M1318" s="10">
        <v>2.7693862E-2</v>
      </c>
      <c r="N1318" s="10">
        <v>0.50815100499999999</v>
      </c>
      <c r="O1318" s="10">
        <v>0.53278436694429698</v>
      </c>
      <c r="P1318" s="10">
        <v>0.10612387224924601</v>
      </c>
      <c r="Q1318" s="10">
        <v>52.0241204966213</v>
      </c>
      <c r="R1318" s="10">
        <v>0.150904917</v>
      </c>
      <c r="S1318" s="10">
        <v>7.0945263668586497E-3</v>
      </c>
      <c r="T1318" t="e">
        <f>#REF!*(100+U1318)/100</f>
        <v>#REF!</v>
      </c>
      <c r="U1318">
        <v>64</v>
      </c>
      <c r="V1318">
        <f>(U1318-U1258)</f>
        <v>2</v>
      </c>
      <c r="W1318">
        <f>AVERAGE(V1198:V1318)</f>
        <v>2.8016528925619837</v>
      </c>
      <c r="X1318" t="s">
        <v>203</v>
      </c>
      <c r="Y1318" s="6">
        <v>43540</v>
      </c>
      <c r="Z1318" s="1">
        <f>MAX((B1319-B1318)/B1318,-1)</f>
        <v>2.0952671016375352E-2</v>
      </c>
      <c r="AA1318" s="1">
        <f>MAX((C1319-C1318)/C1318,-1)</f>
        <v>3.4006977000346751E-2</v>
      </c>
      <c r="AB1318" s="1">
        <f>MAX((D1319-D1318)/D1318,-1)</f>
        <v>-1.5145274934917128E-4</v>
      </c>
      <c r="AC1318" s="1">
        <f>MAX((E1319-E1318)/E1318,-1)</f>
        <v>1.2558610083505105E-2</v>
      </c>
      <c r="AD1318" s="1">
        <f>MAX((F1319-F1318)/F1318,-1)</f>
        <v>1.1898302647995145E-2</v>
      </c>
      <c r="AE1318" s="1">
        <f>MAX((G1319-G1318)/G1318,-1)</f>
        <v>2.2977762662577946E-2</v>
      </c>
      <c r="AF1318" s="1">
        <f>MAX((H1319-H1318)/H1318,-1)</f>
        <v>-0.20619528067925869</v>
      </c>
      <c r="AG1318" s="1">
        <f>MAX((I1319-I1318)/I1318,-1)</f>
        <v>1.7797850347408228E-2</v>
      </c>
      <c r="AH1318" s="1">
        <f>MAX((J1319-J1318)/J1318,-1)</f>
        <v>4.6476183142213481E-2</v>
      </c>
      <c r="AI1318" s="1">
        <f>MAX((K1319-K1318)/K1318,-1)</f>
        <v>0</v>
      </c>
      <c r="AJ1318" s="1">
        <f>MAX((L1319-L1318)/L1318,-1)</f>
        <v>1.2322390659937742E-2</v>
      </c>
      <c r="AK1318" s="1">
        <f>MAX((M1319-M1318)/M1318,-1)</f>
        <v>3.5206465605988869E-2</v>
      </c>
      <c r="AL1318" s="1">
        <f>MAX((N1319-N1318)/N1318,-1)</f>
        <v>3.0048392800089016E-2</v>
      </c>
      <c r="AM1318" s="1">
        <f>MAX((O1319-O1318)/O1318,-1)</f>
        <v>-2.3440982781114072E-2</v>
      </c>
      <c r="AN1318" s="1">
        <f>MAX((P1319-P1318)/P1318,-1)</f>
        <v>2.1740582657050384E-2</v>
      </c>
      <c r="AO1318" s="1">
        <f>MAX((Q1319-Q1318)/Q1318,-1)</f>
        <v>2.0256311647354825E-2</v>
      </c>
      <c r="AP1318" s="1">
        <f>MAX((R1319-R1318)/R1318,-1)</f>
        <v>3.6792492321505971E-2</v>
      </c>
      <c r="AQ1318" s="1">
        <f>MAX((S1319-S1318)/S1318,-1)</f>
        <v>-1.7680516512873317E-2</v>
      </c>
      <c r="AR1318" s="1"/>
      <c r="AS1318" s="6">
        <v>44067</v>
      </c>
      <c r="AT1318">
        <v>0.28000000000000003</v>
      </c>
    </row>
    <row r="1319" spans="1:46" x14ac:dyDescent="0.3">
      <c r="A1319" s="6">
        <v>43540</v>
      </c>
      <c r="B1319" s="10">
        <v>4007.7094638188701</v>
      </c>
      <c r="C1319" s="10">
        <v>141.08804420000001</v>
      </c>
      <c r="D1319" s="10">
        <v>1.0004377550000001</v>
      </c>
      <c r="E1319" s="10">
        <v>0.31849250600000001</v>
      </c>
      <c r="F1319" s="10">
        <v>2.0552119999999998E-3</v>
      </c>
      <c r="G1319" s="10">
        <v>91.691825840000007</v>
      </c>
      <c r="H1319" s="10">
        <v>2.4556552999999998E-2</v>
      </c>
      <c r="I1319" s="10">
        <v>4.8670909999999996E-3</v>
      </c>
      <c r="J1319" s="10">
        <v>61.19853603</v>
      </c>
      <c r="K1319" s="10">
        <v>3.8339374336498599E-4</v>
      </c>
      <c r="L1319" s="10">
        <v>0.75901242199999996</v>
      </c>
      <c r="M1319" s="10">
        <v>2.8668865000000002E-2</v>
      </c>
      <c r="N1319" s="10">
        <v>0.52342012599999999</v>
      </c>
      <c r="O1319" s="10">
        <v>0.52029537777270896</v>
      </c>
      <c r="P1319" s="10">
        <v>0.108431067065767</v>
      </c>
      <c r="Q1319" s="10">
        <v>53.077937294580401</v>
      </c>
      <c r="R1319" s="10">
        <v>0.156457085</v>
      </c>
      <c r="S1319" s="10">
        <v>6.9690914762783902E-3</v>
      </c>
      <c r="T1319" t="e">
        <f>#REF!*(100+U1319)/100</f>
        <v>#REF!</v>
      </c>
      <c r="U1319">
        <v>64</v>
      </c>
      <c r="V1319">
        <f>(U1319-U1259)</f>
        <v>5</v>
      </c>
      <c r="W1319">
        <f>AVERAGE(V1199:V1319)</f>
        <v>3.115702479338843</v>
      </c>
      <c r="X1319" t="s">
        <v>203</v>
      </c>
      <c r="Y1319" s="6">
        <v>43541</v>
      </c>
      <c r="Z1319" s="1">
        <f>MAX((B1320-B1319)/B1319,-1)</f>
        <v>-6.6669900420849677E-3</v>
      </c>
      <c r="AA1319" s="1">
        <f>MAX((C1320-C1319)/C1319,-1)</f>
        <v>-1.7984613185246905E-2</v>
      </c>
      <c r="AB1319" s="1">
        <f>MAX((D1320-D1319)/D1319,-1)</f>
        <v>-1.3619398040412181E-3</v>
      </c>
      <c r="AC1319" s="1">
        <f>MAX((E1320-E1319)/E1319,-1)</f>
        <v>-1.0516121845579613E-2</v>
      </c>
      <c r="AD1319" s="1">
        <f>MAX((F1320-F1319)/F1319,-1)</f>
        <v>-3.1140339780016301E-4</v>
      </c>
      <c r="AE1319" s="1">
        <f>MAX((G1320-G1319)/G1319,-1)</f>
        <v>-1.0310860224876976E-2</v>
      </c>
      <c r="AF1319" s="1">
        <f>MAX((H1320-H1319)/H1319,-1)</f>
        <v>0.47980748763883924</v>
      </c>
      <c r="AG1319" s="1">
        <f>MAX((I1320-I1319)/I1319,-1)</f>
        <v>-2.6399958414584746E-2</v>
      </c>
      <c r="AH1319" s="1">
        <f>MAX((J1320-J1319)/J1319,-1)</f>
        <v>-1.1786150238077881E-2</v>
      </c>
      <c r="AI1319" s="1">
        <f>MAX((K1320-K1319)/K1319,-1)</f>
        <v>0</v>
      </c>
      <c r="AJ1319" s="1">
        <f>MAX((L1320-L1319)/L1319,-1)</f>
        <v>-3.1414027371478144E-2</v>
      </c>
      <c r="AK1319" s="1">
        <f>MAX((M1320-M1319)/M1319,-1)</f>
        <v>-2.286400246399712E-2</v>
      </c>
      <c r="AL1319" s="1">
        <f>MAX((N1320-N1319)/N1319,-1)</f>
        <v>-1.8366716376511705E-2</v>
      </c>
      <c r="AM1319" s="1">
        <f>MAX((O1320-O1319)/O1319,-1)</f>
        <v>-1.4365389427012031E-3</v>
      </c>
      <c r="AN1319" s="1">
        <f>MAX((P1320-P1319)/P1319,-1)</f>
        <v>2.8298791895489336E-4</v>
      </c>
      <c r="AO1319" s="1">
        <f>MAX((Q1320-Q1319)/Q1319,-1)</f>
        <v>-2.552921186694564E-2</v>
      </c>
      <c r="AP1319" s="1">
        <f>MAX((R1320-R1319)/R1319,-1)</f>
        <v>1.903652365758951E-2</v>
      </c>
      <c r="AQ1319" s="1">
        <f>MAX((S1320-S1319)/S1319,-1)</f>
        <v>1.3160572551725019E-2</v>
      </c>
      <c r="AR1319" s="1"/>
      <c r="AS1319" s="6">
        <v>44068</v>
      </c>
      <c r="AT1319">
        <v>0.29199999999999998</v>
      </c>
    </row>
    <row r="1320" spans="1:46" x14ac:dyDescent="0.3">
      <c r="A1320" s="6">
        <v>43541</v>
      </c>
      <c r="B1320" s="10">
        <v>3980.99010473202</v>
      </c>
      <c r="C1320" s="10">
        <v>138.55063029999999</v>
      </c>
      <c r="D1320" s="10">
        <v>0.99907521899999996</v>
      </c>
      <c r="E1320" s="10">
        <v>0.31514320000000001</v>
      </c>
      <c r="F1320" s="10">
        <v>2.0545720000000002E-3</v>
      </c>
      <c r="G1320" s="10">
        <v>90.746404240000004</v>
      </c>
      <c r="H1320" s="10">
        <v>3.6338970999999998E-2</v>
      </c>
      <c r="I1320" s="10">
        <v>4.7385999999999999E-3</v>
      </c>
      <c r="J1320" s="10">
        <v>60.477240889999997</v>
      </c>
      <c r="K1320" s="10">
        <v>3.8339374336498599E-4</v>
      </c>
      <c r="L1320" s="10">
        <v>0.73516878500000005</v>
      </c>
      <c r="M1320" s="10">
        <v>2.8013380000000001E-2</v>
      </c>
      <c r="N1320" s="10">
        <v>0.51380661699999997</v>
      </c>
      <c r="O1320" s="10">
        <v>0.51954795320083103</v>
      </c>
      <c r="P1320" s="10">
        <v>0.10846175174778599</v>
      </c>
      <c r="Q1320" s="10">
        <v>51.722899387926603</v>
      </c>
      <c r="R1320" s="10">
        <v>0.15943548399999999</v>
      </c>
      <c r="S1320" s="10">
        <v>7.0608087102715603E-3</v>
      </c>
      <c r="T1320" t="e">
        <f>#REF!*(100+U1320)/100</f>
        <v>#REF!</v>
      </c>
      <c r="U1320">
        <v>59</v>
      </c>
      <c r="V1320">
        <f>(U1320-U1260)</f>
        <v>4</v>
      </c>
      <c r="W1320">
        <f>AVERAGE(V1200:V1320)</f>
        <v>3.4297520661157024</v>
      </c>
      <c r="X1320" t="s">
        <v>203</v>
      </c>
      <c r="Y1320" s="6">
        <v>43542</v>
      </c>
      <c r="Z1320" s="1">
        <f>MAX((B1321-B1320)/B1320,-1)</f>
        <v>1.4360219854163147E-3</v>
      </c>
      <c r="AA1320" s="1">
        <f>MAX((C1321-C1320)/C1320,-1)</f>
        <v>-6.4429977551678204E-3</v>
      </c>
      <c r="AB1320" s="1">
        <f>MAX((D1321-D1320)/D1320,-1)</f>
        <v>1.5161681234733947E-3</v>
      </c>
      <c r="AC1320" s="1">
        <f>MAX((E1321-E1320)/E1320,-1)</f>
        <v>-7.4553092054672229E-4</v>
      </c>
      <c r="AD1320" s="1">
        <f>MAX((F1321-F1320)/F1320,-1)</f>
        <v>3.6713242466071016E-3</v>
      </c>
      <c r="AE1320" s="1">
        <f>MAX((G1321-G1320)/G1320,-1)</f>
        <v>-7.5911219377699443E-3</v>
      </c>
      <c r="AF1320" s="1">
        <f>MAX((H1321-H1320)/H1320,-1)</f>
        <v>-0.26360732669067588</v>
      </c>
      <c r="AG1320" s="1">
        <f>MAX((I1321-I1320)/I1320,-1)</f>
        <v>1.5985734183092298E-3</v>
      </c>
      <c r="AH1320" s="1">
        <f>MAX((J1321-J1320)/J1320,-1)</f>
        <v>-2.0420490118691945E-2</v>
      </c>
      <c r="AI1320" s="1">
        <f>MAX((K1321-K1320)/K1320,-1)</f>
        <v>0</v>
      </c>
      <c r="AJ1320" s="1">
        <f>MAX((L1321-L1320)/L1320,-1)</f>
        <v>6.2413438840442509E-2</v>
      </c>
      <c r="AK1320" s="1">
        <f>MAX((M1321-M1320)/M1320,-1)</f>
        <v>1.3126156143956846E-2</v>
      </c>
      <c r="AL1320" s="1">
        <f>MAX((N1321-N1320)/N1320,-1)</f>
        <v>-2.130307325333685E-3</v>
      </c>
      <c r="AM1320" s="1">
        <f>MAX((O1321-O1320)/O1320,-1)</f>
        <v>-1.2611893509456511E-2</v>
      </c>
      <c r="AN1320" s="1">
        <f>MAX((P1321-P1320)/P1320,-1)</f>
        <v>5.9108161083179948E-2</v>
      </c>
      <c r="AO1320" s="1">
        <f>MAX((Q1321-Q1320)/Q1320,-1)</f>
        <v>-1.7332155858990457E-4</v>
      </c>
      <c r="AP1320" s="1">
        <f>MAX((R1321-R1320)/R1320,-1)</f>
        <v>0.12681214051446679</v>
      </c>
      <c r="AQ1320" s="1">
        <f>MAX((S1321-S1320)/S1320,-1)</f>
        <v>1.449782500458258E-2</v>
      </c>
      <c r="AR1320" s="1"/>
      <c r="AS1320" s="6">
        <v>44069</v>
      </c>
      <c r="AT1320">
        <v>0.28999999999999998</v>
      </c>
    </row>
    <row r="1321" spans="1:46" x14ac:dyDescent="0.3">
      <c r="A1321" s="6">
        <v>43542</v>
      </c>
      <c r="B1321" s="10">
        <v>3986.70689404614</v>
      </c>
      <c r="C1321" s="10">
        <v>137.65794890000001</v>
      </c>
      <c r="D1321" s="10">
        <v>1.000589985</v>
      </c>
      <c r="E1321" s="10">
        <v>0.31490825099999997</v>
      </c>
      <c r="F1321" s="10">
        <v>2.0621150000000002E-3</v>
      </c>
      <c r="G1321" s="10">
        <v>90.05753722</v>
      </c>
      <c r="H1321" s="10">
        <v>2.6759752000000001E-2</v>
      </c>
      <c r="I1321" s="10">
        <v>4.746175E-3</v>
      </c>
      <c r="J1321" s="10">
        <v>59.24226599</v>
      </c>
      <c r="K1321" s="10">
        <v>3.8339374336498599E-4</v>
      </c>
      <c r="L1321" s="10">
        <v>0.78105319699999998</v>
      </c>
      <c r="M1321" s="10">
        <v>2.8381087999999999E-2</v>
      </c>
      <c r="N1321" s="10">
        <v>0.51271205099999995</v>
      </c>
      <c r="O1321" s="10">
        <v>0.51299546974200605</v>
      </c>
      <c r="P1321" s="10">
        <v>0.114872726441458</v>
      </c>
      <c r="Q1321" s="10">
        <v>51.713934694389899</v>
      </c>
      <c r="R1321" s="10">
        <v>0.17965383900000001</v>
      </c>
      <c r="S1321" s="10">
        <v>7.1631750793439098E-3</v>
      </c>
      <c r="T1321" t="e">
        <f>#REF!*(100+U1321)/100</f>
        <v>#REF!</v>
      </c>
      <c r="U1321">
        <v>56</v>
      </c>
      <c r="V1321">
        <f>(U1321-U1261)</f>
        <v>-8</v>
      </c>
      <c r="W1321">
        <f>AVERAGE(V1201:V1321)</f>
        <v>3.5867768595041323</v>
      </c>
      <c r="X1321" t="s">
        <v>203</v>
      </c>
      <c r="Y1321" s="6">
        <v>43543</v>
      </c>
      <c r="Z1321" s="1">
        <f>MAX((B1322-B1321)/B1321,-1)</f>
        <v>6.7399174339775299E-3</v>
      </c>
      <c r="AA1321" s="1">
        <f>MAX((C1322-C1321)/C1321,-1)</f>
        <v>6.2805512279429524E-3</v>
      </c>
      <c r="AB1321" s="1">
        <f>MAX((D1322-D1321)/D1321,-1)</f>
        <v>-7.0593151099739655E-4</v>
      </c>
      <c r="AC1321" s="1">
        <f>MAX((E1322-E1321)/E1321,-1)</f>
        <v>5.5564850855559355E-3</v>
      </c>
      <c r="AD1321" s="1">
        <f>MAX((F1322-F1321)/F1321,-1)</f>
        <v>-2.7714264238416966E-3</v>
      </c>
      <c r="AE1321" s="1">
        <f>MAX((G1322-G1321)/G1321,-1)</f>
        <v>2.455787564562419E-3</v>
      </c>
      <c r="AF1321" s="1">
        <f>MAX((H1322-H1321)/H1321,-1)</f>
        <v>0.34396402477870502</v>
      </c>
      <c r="AG1321" s="1">
        <f>MAX((I1322-I1321)/I1321,-1)</f>
        <v>-3.493971461229243E-3</v>
      </c>
      <c r="AH1321" s="1">
        <f>MAX((J1322-J1321)/J1321,-1)</f>
        <v>3.0938045150220566E-3</v>
      </c>
      <c r="AI1321" s="1">
        <f>MAX((K1322-K1321)/K1321,-1)</f>
        <v>0</v>
      </c>
      <c r="AJ1321" s="1">
        <f>MAX((L1322-L1321)/L1321,-1)</f>
        <v>-2.8049757793898303E-2</v>
      </c>
      <c r="AK1321" s="1">
        <f>MAX((M1322-M1321)/M1321,-1)</f>
        <v>-9.2101120295317307E-3</v>
      </c>
      <c r="AL1321" s="1">
        <f>MAX((N1322-N1321)/N1321,-1)</f>
        <v>2.212417277471207E-3</v>
      </c>
      <c r="AM1321" s="1">
        <f>MAX((O1322-O1321)/O1321,-1)</f>
        <v>3.4910392491469934E-3</v>
      </c>
      <c r="AN1321" s="1">
        <f>MAX((P1322-P1321)/P1321,-1)</f>
        <v>-2.6254845344956739E-2</v>
      </c>
      <c r="AO1321" s="1">
        <f>MAX((Q1322-Q1321)/Q1321,-1)</f>
        <v>1.8510799464882894E-2</v>
      </c>
      <c r="AP1321" s="1">
        <f>MAX((R1322-R1321)/R1321,-1)</f>
        <v>-5.0191501891590537E-2</v>
      </c>
      <c r="AQ1321" s="1">
        <f>MAX((S1322-S1321)/S1321,-1)</f>
        <v>1.6278845815206684E-2</v>
      </c>
      <c r="AR1321" s="1"/>
      <c r="AS1321" s="6">
        <v>44070</v>
      </c>
      <c r="AT1321">
        <v>0.31</v>
      </c>
    </row>
    <row r="1322" spans="1:46" x14ac:dyDescent="0.3">
      <c r="A1322" s="6">
        <v>43543</v>
      </c>
      <c r="B1322" s="10">
        <v>4013.5769693454799</v>
      </c>
      <c r="C1322" s="10">
        <v>138.52251670000001</v>
      </c>
      <c r="D1322" s="10">
        <v>0.99988363700000005</v>
      </c>
      <c r="E1322" s="10">
        <v>0.31665803399999998</v>
      </c>
      <c r="F1322" s="10">
        <v>2.0563999999999999E-3</v>
      </c>
      <c r="G1322" s="10">
        <v>90.278699399999994</v>
      </c>
      <c r="H1322" s="10">
        <v>3.5964144000000003E-2</v>
      </c>
      <c r="I1322" s="10">
        <v>4.7295920000000003E-3</v>
      </c>
      <c r="J1322" s="10">
        <v>59.42554998</v>
      </c>
      <c r="K1322" s="10">
        <v>3.8339374336498599E-4</v>
      </c>
      <c r="L1322" s="10">
        <v>0.75914484400000004</v>
      </c>
      <c r="M1322" s="10">
        <v>2.8119695E-2</v>
      </c>
      <c r="N1322" s="10">
        <v>0.51384638400000004</v>
      </c>
      <c r="O1322" s="10">
        <v>0.51478635706150999</v>
      </c>
      <c r="P1322" s="10">
        <v>0.111856760774384</v>
      </c>
      <c r="Q1322" s="10">
        <v>52.6712009690578</v>
      </c>
      <c r="R1322" s="10">
        <v>0.17063674300000001</v>
      </c>
      <c r="S1322" s="10">
        <v>7.2797833020078802E-3</v>
      </c>
      <c r="T1322" t="e">
        <f>#REF!*(100+U1322)/100</f>
        <v>#REF!</v>
      </c>
      <c r="U1322">
        <v>53</v>
      </c>
      <c r="V1322">
        <f>(U1322-U1262)</f>
        <v>-9</v>
      </c>
      <c r="W1322">
        <f>AVERAGE(V1202:V1322)</f>
        <v>3.6115702479338845</v>
      </c>
      <c r="X1322" t="s">
        <v>205</v>
      </c>
      <c r="Y1322" s="6">
        <v>43544</v>
      </c>
      <c r="Z1322" s="1">
        <f>MAX((B1323-B1322)/B1322,-1)</f>
        <v>7.9718576244167498E-3</v>
      </c>
      <c r="AA1322" s="1">
        <f>MAX((C1323-C1322)/C1322,-1)</f>
        <v>3.9954262540479926E-3</v>
      </c>
      <c r="AB1322" s="1">
        <f>MAX((D1323-D1322)/D1322,-1)</f>
        <v>4.9034605813828467E-4</v>
      </c>
      <c r="AC1322" s="1">
        <f>MAX((E1323-E1322)/E1322,-1)</f>
        <v>2.4201501863679907E-3</v>
      </c>
      <c r="AD1322" s="1">
        <f>MAX((F1323-F1322)/F1322,-1)</f>
        <v>-4.1154444660570838E-3</v>
      </c>
      <c r="AE1322" s="1">
        <f>MAX((G1323-G1322)/G1322,-1)</f>
        <v>2.2332793376507218E-2</v>
      </c>
      <c r="AF1322" s="1">
        <f>MAX((H1323-H1322)/H1322,-1)</f>
        <v>1.1602639562337409E-2</v>
      </c>
      <c r="AG1322" s="1">
        <f>MAX((I1323-I1322)/I1322,-1)</f>
        <v>4.2064939216743874E-3</v>
      </c>
      <c r="AH1322" s="1">
        <f>MAX((J1323-J1322)/J1322,-1)</f>
        <v>1.443022673393181E-2</v>
      </c>
      <c r="AI1322" s="1">
        <f>MAX((K1323-K1322)/K1322,-1)</f>
        <v>0</v>
      </c>
      <c r="AJ1322" s="1">
        <f>MAX((L1323-L1322)/L1322,-1)</f>
        <v>-2.0376974331396569E-2</v>
      </c>
      <c r="AK1322" s="1">
        <f>MAX((M1323-M1322)/M1322,-1)</f>
        <v>-1.2635272182006219E-2</v>
      </c>
      <c r="AL1322" s="1">
        <f>MAX((N1323-N1322)/N1322,-1)</f>
        <v>2.6678595834961577E-4</v>
      </c>
      <c r="AM1322" s="1">
        <f>MAX((O1323-O1322)/O1322,-1)</f>
        <v>1.1188701800099867E-2</v>
      </c>
      <c r="AN1322" s="1">
        <f>MAX((P1323-P1322)/P1322,-1)</f>
        <v>-1.8671748642656017E-2</v>
      </c>
      <c r="AO1322" s="1">
        <f>MAX((Q1323-Q1322)/Q1322,-1)</f>
        <v>3.4463243108283609E-2</v>
      </c>
      <c r="AP1322" s="1">
        <f>MAX((R1323-R1322)/R1322,-1)</f>
        <v>-2.151349665646168E-2</v>
      </c>
      <c r="AQ1322" s="1">
        <f>MAX((S1323-S1322)/S1322,-1)</f>
        <v>1.4109649189677031E-2</v>
      </c>
      <c r="AR1322" s="1"/>
      <c r="AS1322" s="6">
        <v>44071</v>
      </c>
      <c r="AT1322">
        <v>0.27500000000000002</v>
      </c>
    </row>
    <row r="1323" spans="1:46" x14ac:dyDescent="0.3">
      <c r="A1323" s="6">
        <v>43544</v>
      </c>
      <c r="B1323" s="10">
        <v>4045.5726335097402</v>
      </c>
      <c r="C1323" s="10">
        <v>139.07597319999999</v>
      </c>
      <c r="D1323" s="10">
        <v>1.000373926</v>
      </c>
      <c r="E1323" s="10">
        <v>0.317424394</v>
      </c>
      <c r="F1323" s="10">
        <v>2.0479370000000001E-3</v>
      </c>
      <c r="G1323" s="10">
        <v>92.29487494</v>
      </c>
      <c r="H1323" s="10">
        <v>3.6381423000000003E-2</v>
      </c>
      <c r="I1323" s="10">
        <v>4.7494870000000002E-3</v>
      </c>
      <c r="J1323" s="10">
        <v>60.283074139999997</v>
      </c>
      <c r="K1323" s="10">
        <v>3.8339374336498599E-4</v>
      </c>
      <c r="L1323" s="10">
        <v>0.74367576899999999</v>
      </c>
      <c r="M1323" s="10">
        <v>2.7764395000000001E-2</v>
      </c>
      <c r="N1323" s="10">
        <v>0.51398347099999997</v>
      </c>
      <c r="O1323" s="10">
        <v>0.52054614810143096</v>
      </c>
      <c r="P1323" s="10">
        <v>0.109768199453223</v>
      </c>
      <c r="Q1323" s="10">
        <v>54.486421372859702</v>
      </c>
      <c r="R1323" s="10">
        <v>0.16696575</v>
      </c>
      <c r="S1323" s="10">
        <v>7.3824984905760801E-3</v>
      </c>
      <c r="T1323" t="e">
        <f>#REF!*(100+U1323)/100</f>
        <v>#REF!</v>
      </c>
      <c r="U1323">
        <v>53</v>
      </c>
      <c r="V1323">
        <f>(U1323-U1263)</f>
        <v>-12</v>
      </c>
      <c r="W1323">
        <f>AVERAGE(V1203:V1323)</f>
        <v>3.6446280991735538</v>
      </c>
      <c r="X1323" t="s">
        <v>205</v>
      </c>
      <c r="Y1323" s="6">
        <v>43545</v>
      </c>
      <c r="Z1323" s="1">
        <f>MAX((B1324-B1323)/B1323,-1)</f>
        <v>-1.5388390680893789E-2</v>
      </c>
      <c r="AA1323" s="1">
        <f>MAX((C1324-C1323)/C1323,-1)</f>
        <v>-2.8904795037594543E-2</v>
      </c>
      <c r="AB1323" s="1">
        <f>MAX((D1324-D1323)/D1323,-1)</f>
        <v>-6.8437309510603161E-4</v>
      </c>
      <c r="AC1323" s="1">
        <f>MAX((E1324-E1323)/E1323,-1)</f>
        <v>-2.1340593628100354E-2</v>
      </c>
      <c r="AD1323" s="1">
        <f>MAX((F1324-F1323)/F1323,-1)</f>
        <v>-7.7951616675709535E-3</v>
      </c>
      <c r="AE1323" s="1">
        <f>MAX((G1324-G1323)/G1323,-1)</f>
        <v>-2.6241591004641369E-2</v>
      </c>
      <c r="AF1323" s="1">
        <f>MAX((H1324-H1323)/H1323,-1)</f>
        <v>-8.207273805645264E-2</v>
      </c>
      <c r="AG1323" s="1">
        <f>MAX((I1324-I1323)/I1323,-1)</f>
        <v>5.1750852249938294E-3</v>
      </c>
      <c r="AH1323" s="1">
        <f>MAX((J1324-J1323)/J1323,-1)</f>
        <v>-2.6857955953604511E-2</v>
      </c>
      <c r="AI1323" s="1">
        <f>MAX((K1324-K1323)/K1323,-1)</f>
        <v>0</v>
      </c>
      <c r="AJ1323" s="1">
        <f>MAX((L1324-L1323)/L1323,-1)</f>
        <v>-1.904946159406188E-2</v>
      </c>
      <c r="AK1323" s="1">
        <f>MAX((M1324-M1323)/M1323,-1)</f>
        <v>1.8506003822521527E-2</v>
      </c>
      <c r="AL1323" s="1">
        <f>MAX((N1324-N1323)/N1323,-1)</f>
        <v>-1.4844736125765463E-2</v>
      </c>
      <c r="AM1323" s="1">
        <f>MAX((O1324-O1323)/O1323,-1)</f>
        <v>-3.0181403710559381E-2</v>
      </c>
      <c r="AN1323" s="1">
        <f>MAX((P1324-P1323)/P1323,-1)</f>
        <v>-3.0023633047688097E-2</v>
      </c>
      <c r="AO1323" s="1">
        <f>MAX((Q1324-Q1323)/Q1323,-1)</f>
        <v>-4.0165849597261528E-2</v>
      </c>
      <c r="AP1323" s="1">
        <f>MAX((R1324-R1323)/R1323,-1)</f>
        <v>-4.6572641395016559E-2</v>
      </c>
      <c r="AQ1323" s="1">
        <f>MAX((S1324-S1323)/S1323,-1)</f>
        <v>-7.2723470185748151E-2</v>
      </c>
      <c r="AR1323" s="1"/>
      <c r="AS1323" s="6">
        <v>44074</v>
      </c>
      <c r="AT1323">
        <v>0.26400000000000001</v>
      </c>
    </row>
    <row r="1324" spans="1:46" x14ac:dyDescent="0.3">
      <c r="A1324" s="6">
        <v>43545</v>
      </c>
      <c r="B1324" s="10">
        <v>3983.3177812973599</v>
      </c>
      <c r="C1324" s="10">
        <v>135.0560107</v>
      </c>
      <c r="D1324" s="10">
        <v>0.99968929699999998</v>
      </c>
      <c r="E1324" s="10">
        <v>0.31065036899999998</v>
      </c>
      <c r="F1324" s="10">
        <v>2.0319729999999999E-3</v>
      </c>
      <c r="G1324" s="10">
        <v>89.872910579999996</v>
      </c>
      <c r="H1324" s="10">
        <v>3.3395500000000002E-2</v>
      </c>
      <c r="I1324" s="10">
        <v>4.7740660000000004E-3</v>
      </c>
      <c r="J1324" s="10">
        <v>58.663993990000002</v>
      </c>
      <c r="K1324" s="10">
        <v>3.8339374336498599E-4</v>
      </c>
      <c r="L1324" s="10">
        <v>0.72950914600000005</v>
      </c>
      <c r="M1324" s="10">
        <v>2.8278202999999998E-2</v>
      </c>
      <c r="N1324" s="10">
        <v>0.50635352199999994</v>
      </c>
      <c r="O1324" s="10">
        <v>0.50483533465560504</v>
      </c>
      <c r="P1324" s="10">
        <v>0.10647255931253399</v>
      </c>
      <c r="Q1324" s="10">
        <v>52.297927966904403</v>
      </c>
      <c r="R1324" s="10">
        <v>0.15918971400000001</v>
      </c>
      <c r="S1324" s="10">
        <v>6.8456175817003398E-3</v>
      </c>
      <c r="T1324" t="e">
        <f>#REF!*(100+U1324)/100</f>
        <v>#REF!</v>
      </c>
      <c r="U1324">
        <v>56</v>
      </c>
      <c r="V1324">
        <f>(U1324-U1264)</f>
        <v>-9</v>
      </c>
      <c r="W1324">
        <f>AVERAGE(V1204:V1324)</f>
        <v>3.7851239669421486</v>
      </c>
      <c r="X1324" t="s">
        <v>203</v>
      </c>
      <c r="Y1324" s="6">
        <v>43546</v>
      </c>
      <c r="Z1324" s="1">
        <f>MAX((B1325-B1324)/B1324,-1)</f>
        <v>1.4662927335382296E-3</v>
      </c>
      <c r="AA1324" s="1">
        <f>MAX((C1325-C1324)/C1324,-1)</f>
        <v>7.7266113117910925E-3</v>
      </c>
      <c r="AB1324" s="1">
        <f>MAX((D1325-D1324)/D1324,-1)</f>
        <v>-4.2052065702963829E-4</v>
      </c>
      <c r="AC1324" s="1">
        <f>MAX((E1325-E1324)/E1324,-1)</f>
        <v>-3.3469137775274214E-4</v>
      </c>
      <c r="AD1324" s="1">
        <f>MAX((F1325-F1324)/F1324,-1)</f>
        <v>-7.6260855828300016E-3</v>
      </c>
      <c r="AE1324" s="1">
        <f>MAX((G1325-G1324)/G1324,-1)</f>
        <v>2.1860055352845172E-3</v>
      </c>
      <c r="AF1324" s="1">
        <f>MAX((H1325-H1324)/H1324,-1)</f>
        <v>-5.1764129897740666E-2</v>
      </c>
      <c r="AG1324" s="1">
        <f>MAX((I1325-I1324)/I1324,-1)</f>
        <v>-1.3889208904946049E-2</v>
      </c>
      <c r="AH1324" s="1">
        <f>MAX((J1325-J1324)/J1324,-1)</f>
        <v>1.0284990655475064E-2</v>
      </c>
      <c r="AI1324" s="1">
        <f>MAX((K1325-K1324)/K1324,-1)</f>
        <v>0</v>
      </c>
      <c r="AJ1324" s="1">
        <f>MAX((L1325-L1324)/L1324,-1)</f>
        <v>-8.2190223835796553E-3</v>
      </c>
      <c r="AK1324" s="1">
        <f>MAX((M1325-M1324)/M1324,-1)</f>
        <v>1.5947335833185819E-2</v>
      </c>
      <c r="AL1324" s="1">
        <f>MAX((N1325-N1324)/N1324,-1)</f>
        <v>-2.8931308588784625E-3</v>
      </c>
      <c r="AM1324" s="1">
        <f>MAX((O1325-O1324)/O1324,-1)</f>
        <v>9.1268401633935285E-3</v>
      </c>
      <c r="AN1324" s="1">
        <f>MAX((P1325-P1324)/P1324,-1)</f>
        <v>1.7142651255666216E-2</v>
      </c>
      <c r="AO1324" s="1">
        <f>MAX((Q1325-Q1324)/Q1324,-1)</f>
        <v>5.9763612762706204E-3</v>
      </c>
      <c r="AP1324" s="1">
        <f>MAX((R1325-R1324)/R1324,-1)</f>
        <v>-1.4250839096300004E-2</v>
      </c>
      <c r="AQ1324" s="1">
        <f>MAX((S1325-S1324)/S1324,-1)</f>
        <v>5.6585875190180428E-2</v>
      </c>
      <c r="AR1324" s="1"/>
      <c r="AS1324" s="6">
        <v>44075</v>
      </c>
      <c r="AT1324">
        <v>0.255</v>
      </c>
    </row>
    <row r="1325" spans="1:46" x14ac:dyDescent="0.3">
      <c r="A1325" s="6">
        <v>43546</v>
      </c>
      <c r="B1325" s="10">
        <v>3989.1584912154499</v>
      </c>
      <c r="C1325" s="10">
        <v>136.099536</v>
      </c>
      <c r="D1325" s="10">
        <v>0.99926890700000004</v>
      </c>
      <c r="E1325" s="10">
        <v>0.31054639699999997</v>
      </c>
      <c r="F1325" s="10">
        <v>2.016477E-3</v>
      </c>
      <c r="G1325" s="10">
        <v>90.069373260000006</v>
      </c>
      <c r="H1325" s="10">
        <v>3.1666811000000003E-2</v>
      </c>
      <c r="I1325" s="10">
        <v>4.7077580000000003E-3</v>
      </c>
      <c r="J1325" s="10">
        <v>59.267352619999997</v>
      </c>
      <c r="K1325" s="10">
        <v>3.8339374336498599E-4</v>
      </c>
      <c r="L1325" s="10">
        <v>0.72351329399999997</v>
      </c>
      <c r="M1325" s="10">
        <v>2.8729165000000001E-2</v>
      </c>
      <c r="N1325" s="10">
        <v>0.50488857499999995</v>
      </c>
      <c r="O1325" s="10">
        <v>0.50944288606384003</v>
      </c>
      <c r="P1325" s="10">
        <v>0.108297781265127</v>
      </c>
      <c r="Q1325" s="10">
        <v>52.610479278435001</v>
      </c>
      <c r="R1325" s="10">
        <v>0.15692112699999999</v>
      </c>
      <c r="S1325" s="10">
        <v>7.23298284377814E-3</v>
      </c>
      <c r="T1325" t="e">
        <f>#REF!*(100+U1325)/100</f>
        <v>#REF!</v>
      </c>
      <c r="U1325">
        <v>53</v>
      </c>
      <c r="V1325">
        <f>(U1325-U1265)</f>
        <v>-6</v>
      </c>
      <c r="W1325">
        <f>AVERAGE(V1205:V1325)</f>
        <v>3.8595041322314048</v>
      </c>
      <c r="X1325" t="s">
        <v>205</v>
      </c>
      <c r="Y1325" s="6">
        <v>43547</v>
      </c>
      <c r="Z1325" s="1">
        <f>MAX((B1326-B1325)/B1325,-1)</f>
        <v>4.9601677002488178E-3</v>
      </c>
      <c r="AA1325" s="1">
        <f>MAX((C1326-C1325)/C1325,-1)</f>
        <v>8.071538906642509E-3</v>
      </c>
      <c r="AB1325" s="1">
        <f>MAX((D1326-D1325)/D1325,-1)</f>
        <v>1.181729954497515E-3</v>
      </c>
      <c r="AC1325" s="1">
        <f>MAX((E1326-E1325)/E1325,-1)</f>
        <v>2.3950076612867916E-3</v>
      </c>
      <c r="AD1325" s="1">
        <f>MAX((F1326-F1325)/F1325,-1)</f>
        <v>1.1019218171097783E-3</v>
      </c>
      <c r="AE1325" s="1">
        <f>MAX((G1326-G1325)/G1325,-1)</f>
        <v>1.0974195381005932E-2</v>
      </c>
      <c r="AF1325" s="1">
        <f>MAX((H1326-H1325)/H1325,-1)</f>
        <v>0.11491059203909094</v>
      </c>
      <c r="AG1325" s="1">
        <f>MAX((I1326-I1325)/I1325,-1)</f>
        <v>-5.2685375926290866E-3</v>
      </c>
      <c r="AH1325" s="1">
        <f>MAX((J1326-J1325)/J1325,-1)</f>
        <v>2.7877815137004169E-2</v>
      </c>
      <c r="AI1325" s="1">
        <f>MAX((K1326-K1325)/K1325,-1)</f>
        <v>0</v>
      </c>
      <c r="AJ1325" s="1">
        <f>MAX((L1326-L1325)/L1325,-1)</f>
        <v>-2.2839588625444083E-2</v>
      </c>
      <c r="AK1325" s="1">
        <f>MAX((M1326-M1325)/M1325,-1)</f>
        <v>7.888499369891137E-3</v>
      </c>
      <c r="AL1325" s="1">
        <f>MAX((N1326-N1325)/N1325,-1)</f>
        <v>2.8458374206625683E-2</v>
      </c>
      <c r="AM1325" s="1">
        <f>MAX((O1326-O1325)/O1325,-1)</f>
        <v>8.6486075470231551E-3</v>
      </c>
      <c r="AN1325" s="1">
        <f>MAX((P1326-P1325)/P1325,-1)</f>
        <v>-3.8038477915766171E-3</v>
      </c>
      <c r="AO1325" s="1">
        <f>MAX((Q1326-Q1325)/Q1325,-1)</f>
        <v>-4.3635571534908785E-3</v>
      </c>
      <c r="AP1325" s="1">
        <f>MAX((R1326-R1325)/R1325,-1)</f>
        <v>1.0005306678685736E-2</v>
      </c>
      <c r="AQ1325" s="1">
        <f>MAX((S1326-S1325)/S1325,-1)</f>
        <v>-3.0909481420309765E-2</v>
      </c>
      <c r="AR1325" s="1"/>
      <c r="AS1325" s="6">
        <v>44076</v>
      </c>
      <c r="AT1325">
        <v>0.25600000000000001</v>
      </c>
    </row>
    <row r="1326" spans="1:46" x14ac:dyDescent="0.3">
      <c r="A1326" s="6">
        <v>43547</v>
      </c>
      <c r="B1326" s="10">
        <v>4008.9453863147501</v>
      </c>
      <c r="C1326" s="10">
        <v>137.19806869999999</v>
      </c>
      <c r="D1326" s="10">
        <v>1.0004497729999999</v>
      </c>
      <c r="E1326" s="10">
        <v>0.31129015799999998</v>
      </c>
      <c r="F1326" s="10">
        <v>2.0186990000000001E-3</v>
      </c>
      <c r="G1326" s="10">
        <v>91.057812159999997</v>
      </c>
      <c r="H1326" s="10">
        <v>3.5305663000000001E-2</v>
      </c>
      <c r="I1326" s="10">
        <v>4.6829549999999999E-3</v>
      </c>
      <c r="J1326" s="10">
        <v>60.919596919999996</v>
      </c>
      <c r="K1326" s="10">
        <v>3.8339374336498599E-4</v>
      </c>
      <c r="L1326" s="10">
        <v>0.70698854799999999</v>
      </c>
      <c r="M1326" s="10">
        <v>2.8955794999999999E-2</v>
      </c>
      <c r="N1326" s="10">
        <v>0.51925688299999995</v>
      </c>
      <c r="O1326" s="10">
        <v>0.51384885765302901</v>
      </c>
      <c r="P1326" s="10">
        <v>0.107885832989029</v>
      </c>
      <c r="Q1326" s="10">
        <v>52.380910445231002</v>
      </c>
      <c r="R1326" s="10">
        <v>0.15849117099999999</v>
      </c>
      <c r="S1326" s="10">
        <v>7.0094150949549603E-3</v>
      </c>
      <c r="T1326" t="e">
        <f>#REF!*(100+U1326)/100</f>
        <v>#REF!</v>
      </c>
      <c r="U1326">
        <v>50</v>
      </c>
      <c r="V1326">
        <f>(U1326-U1266)</f>
        <v>1</v>
      </c>
      <c r="W1326">
        <f>AVERAGE(V1206:V1326)</f>
        <v>3.9917355371900825</v>
      </c>
      <c r="X1326" t="s">
        <v>205</v>
      </c>
      <c r="Y1326" s="6">
        <v>43548</v>
      </c>
      <c r="Z1326" s="1">
        <f>MAX((B1327-B1326)/B1326,-1)</f>
        <v>-3.8789467944098854E-3</v>
      </c>
      <c r="AA1326" s="1">
        <f>MAX((C1327-C1326)/C1326,-1)</f>
        <v>-8.313423875477649E-3</v>
      </c>
      <c r="AB1326" s="1">
        <f>MAX((D1327-D1326)/D1326,-1)</f>
        <v>-6.9920651578769995E-4</v>
      </c>
      <c r="AC1326" s="1">
        <f>MAX((E1327-E1326)/E1326,-1)</f>
        <v>-1.085827133667356E-2</v>
      </c>
      <c r="AD1326" s="1">
        <f>MAX((F1327-F1326)/F1326,-1)</f>
        <v>8.0576648623692897E-3</v>
      </c>
      <c r="AE1326" s="1">
        <f>MAX((G1327-G1326)/G1326,-1)</f>
        <v>4.436295364643736E-3</v>
      </c>
      <c r="AF1326" s="1">
        <f>MAX((H1327-H1326)/H1326,-1)</f>
        <v>-8.4508822281570029E-2</v>
      </c>
      <c r="AG1326" s="1">
        <f>MAX((I1327-I1326)/I1326,-1)</f>
        <v>4.8627415809034888E-3</v>
      </c>
      <c r="AH1326" s="1">
        <f>MAX((J1327-J1326)/J1326,-1)</f>
        <v>-1.8467368578905449E-2</v>
      </c>
      <c r="AI1326" s="1">
        <f>MAX((K1327-K1326)/K1326,-1)</f>
        <v>0</v>
      </c>
      <c r="AJ1326" s="1">
        <f>MAX((L1327-L1326)/L1326,-1)</f>
        <v>1.5916929675641719E-2</v>
      </c>
      <c r="AK1326" s="1">
        <f>MAX((M1327-M1326)/M1326,-1)</f>
        <v>-6.7984664209702842E-3</v>
      </c>
      <c r="AL1326" s="1">
        <f>MAX((N1327-N1326)/N1326,-1)</f>
        <v>-8.9054380430800219E-4</v>
      </c>
      <c r="AM1326" s="1">
        <f>MAX((O1327-O1326)/O1326,-1)</f>
        <v>-1.0441024638586881E-2</v>
      </c>
      <c r="AN1326" s="1">
        <f>MAX((P1327-P1326)/P1326,-1)</f>
        <v>-2.2495573264765912E-2</v>
      </c>
      <c r="AO1326" s="1">
        <f>MAX((Q1327-Q1326)/Q1326,-1)</f>
        <v>4.1336803345962021E-3</v>
      </c>
      <c r="AP1326" s="1">
        <f>MAX((R1327-R1326)/R1326,-1)</f>
        <v>-1.8017546226596903E-2</v>
      </c>
      <c r="AQ1326" s="1">
        <f>MAX((S1327-S1326)/S1326,-1)</f>
        <v>-2.2761934220774691E-2</v>
      </c>
      <c r="AR1326" s="1"/>
      <c r="AS1326" s="6">
        <v>44077</v>
      </c>
      <c r="AT1326">
        <v>0.23699999999999999</v>
      </c>
    </row>
    <row r="1327" spans="1:46" x14ac:dyDescent="0.3">
      <c r="A1327" s="6">
        <v>43548</v>
      </c>
      <c r="B1327" s="10">
        <v>3993.3949004595402</v>
      </c>
      <c r="C1327" s="10">
        <v>136.05748299999999</v>
      </c>
      <c r="D1327" s="10">
        <v>0.99975025200000001</v>
      </c>
      <c r="E1327" s="10">
        <v>0.307910085</v>
      </c>
      <c r="F1327" s="10">
        <v>2.0349650000000001E-3</v>
      </c>
      <c r="G1327" s="10">
        <v>91.461771510000005</v>
      </c>
      <c r="H1327" s="10">
        <v>3.2322022999999998E-2</v>
      </c>
      <c r="I1327" s="10">
        <v>4.7057269999999998E-3</v>
      </c>
      <c r="J1327" s="10">
        <v>59.794572270000003</v>
      </c>
      <c r="K1327" s="10">
        <v>3.8339374336498599E-4</v>
      </c>
      <c r="L1327" s="10">
        <v>0.71824163500000004</v>
      </c>
      <c r="M1327" s="10">
        <v>2.875894E-2</v>
      </c>
      <c r="N1327" s="10">
        <v>0.51879446200000001</v>
      </c>
      <c r="O1327" s="10">
        <v>0.50848374906976401</v>
      </c>
      <c r="P1327" s="10">
        <v>0.105458879328794</v>
      </c>
      <c r="Q1327" s="10">
        <v>52.597436384646699</v>
      </c>
      <c r="R1327" s="10">
        <v>0.15563554900000001</v>
      </c>
      <c r="S1327" s="10">
        <v>6.8498672496374903E-3</v>
      </c>
      <c r="T1327" t="e">
        <f>#REF!*(100+U1327)/100</f>
        <v>#REF!</v>
      </c>
      <c r="U1327">
        <v>52</v>
      </c>
      <c r="V1327">
        <f>(U1327-U1267)</f>
        <v>5</v>
      </c>
      <c r="W1327">
        <f>AVERAGE(V1207:V1327)</f>
        <v>4.1239669421487601</v>
      </c>
      <c r="X1327" t="s">
        <v>205</v>
      </c>
      <c r="Y1327" s="6">
        <v>43549</v>
      </c>
      <c r="Z1327" s="1">
        <f>MAX((B1328-B1327)/B1327,-1)</f>
        <v>-1.6481616664191196E-2</v>
      </c>
      <c r="AA1327" s="1">
        <f>MAX((C1328-C1327)/C1327,-1)</f>
        <v>-1.6463357623630218E-2</v>
      </c>
      <c r="AB1327" s="1">
        <f>MAX((D1328-D1327)/D1327,-1)</f>
        <v>-3.0032410534466679E-3</v>
      </c>
      <c r="AC1327" s="1">
        <f>MAX((E1328-E1327)/E1327,-1)</f>
        <v>-1.6965530700301764E-2</v>
      </c>
      <c r="AD1327" s="1">
        <f>MAX((F1328-F1327)/F1327,-1)</f>
        <v>-7.9057870774190409E-3</v>
      </c>
      <c r="AE1327" s="1">
        <f>MAX((G1328-G1327)/G1327,-1)</f>
        <v>-2.2204619006072443E-2</v>
      </c>
      <c r="AF1327" s="1">
        <f>MAX((H1328-H1327)/H1327,-1)</f>
        <v>-2.7928697408574954E-2</v>
      </c>
      <c r="AG1327" s="1">
        <f>MAX((I1328-I1327)/I1327,-1)</f>
        <v>6.3293089463117135E-3</v>
      </c>
      <c r="AH1327" s="1">
        <f>MAX((J1328-J1327)/J1327,-1)</f>
        <v>-1.3746411401497689E-2</v>
      </c>
      <c r="AI1327" s="1">
        <f>MAX((K1328-K1327)/K1327,-1)</f>
        <v>0</v>
      </c>
      <c r="AJ1327" s="1">
        <f>MAX((L1328-L1327)/L1327,-1)</f>
        <v>6.4466326851130087E-3</v>
      </c>
      <c r="AK1327" s="1">
        <f>MAX((M1328-M1327)/M1327,-1)</f>
        <v>-5.7993792538946036E-3</v>
      </c>
      <c r="AL1327" s="1">
        <f>MAX((N1328-N1327)/N1327,-1)</f>
        <v>-1.2846656023093756E-2</v>
      </c>
      <c r="AM1327" s="1">
        <f>MAX((O1328-O1327)/O1327,-1)</f>
        <v>-1.2872704665827987E-2</v>
      </c>
      <c r="AN1327" s="1">
        <f>MAX((P1328-P1327)/P1327,-1)</f>
        <v>-3.5698434205929344E-2</v>
      </c>
      <c r="AO1327" s="1">
        <f>MAX((Q1328-Q1327)/Q1327,-1)</f>
        <v>-2.1617362666295142E-2</v>
      </c>
      <c r="AP1327" s="1">
        <f>MAX((R1328-R1327)/R1327,-1)</f>
        <v>4.2755553231607658E-2</v>
      </c>
      <c r="AQ1327" s="1">
        <f>MAX((S1328-S1327)/S1327,-1)</f>
        <v>-3.5597410271325292E-2</v>
      </c>
      <c r="AR1327" s="1"/>
      <c r="AS1327" s="6">
        <v>44078</v>
      </c>
      <c r="AT1327">
        <v>0.30399999999999999</v>
      </c>
    </row>
    <row r="1328" spans="1:46" x14ac:dyDescent="0.3">
      <c r="A1328" s="6">
        <v>43549</v>
      </c>
      <c r="B1328" s="10">
        <v>3927.5772965214301</v>
      </c>
      <c r="C1328" s="10">
        <v>133.81752</v>
      </c>
      <c r="D1328" s="10">
        <v>0.99674776099999995</v>
      </c>
      <c r="E1328" s="10">
        <v>0.30268622699999997</v>
      </c>
      <c r="F1328" s="10">
        <v>2.0188770000000001E-3</v>
      </c>
      <c r="G1328" s="10">
        <v>89.430897720000004</v>
      </c>
      <c r="H1328" s="10">
        <v>3.1419310999999998E-2</v>
      </c>
      <c r="I1328" s="10">
        <v>4.7355110000000004E-3</v>
      </c>
      <c r="J1328" s="10">
        <v>58.972611479999998</v>
      </c>
      <c r="K1328" s="10">
        <v>3.8339374336498599E-4</v>
      </c>
      <c r="L1328" s="10">
        <v>0.72287187500000005</v>
      </c>
      <c r="M1328" s="10">
        <v>2.8592156000000001E-2</v>
      </c>
      <c r="N1328" s="10">
        <v>0.51212968800000003</v>
      </c>
      <c r="O1328" s="10">
        <v>0.50193818794061595</v>
      </c>
      <c r="P1328" s="10">
        <v>0.101694162463644</v>
      </c>
      <c r="Q1328" s="10">
        <v>51.460418527002403</v>
      </c>
      <c r="R1328" s="10">
        <v>0.16228983299999999</v>
      </c>
      <c r="S1328" s="10">
        <v>6.60602971484803E-3</v>
      </c>
      <c r="T1328" t="e">
        <f>#REF!*(100+U1328)/100</f>
        <v>#REF!</v>
      </c>
      <c r="U1328">
        <v>63</v>
      </c>
      <c r="V1328">
        <f>(U1328-U1268)</f>
        <v>14</v>
      </c>
      <c r="W1328">
        <f>AVERAGE(V1208:V1328)</f>
        <v>4.3636363636363633</v>
      </c>
      <c r="X1328" t="s">
        <v>203</v>
      </c>
      <c r="Y1328" s="6">
        <v>43550</v>
      </c>
      <c r="Z1328" s="1">
        <f>MAX((B1329-B1328)/B1328,-1)</f>
        <v>2.8217004526747956E-3</v>
      </c>
      <c r="AA1328" s="1">
        <f>MAX((C1329-C1328)/C1328,-1)</f>
        <v>1.5871195341237126E-3</v>
      </c>
      <c r="AB1328" s="1">
        <f>MAX((D1329-D1328)/D1328,-1)</f>
        <v>4.2679473849352072E-3</v>
      </c>
      <c r="AC1328" s="1">
        <f>MAX((E1329-E1328)/E1328,-1)</f>
        <v>-4.9427653673847832E-3</v>
      </c>
      <c r="AD1328" s="1">
        <f>MAX((F1329-F1328)/F1328,-1)</f>
        <v>1.3223192893871244E-2</v>
      </c>
      <c r="AE1328" s="1">
        <f>MAX((G1329-G1328)/G1328,-1)</f>
        <v>-8.2893799447371595E-3</v>
      </c>
      <c r="AF1328" s="1">
        <f>MAX((H1329-H1328)/H1328,-1)</f>
        <v>2.3826970616892321E-2</v>
      </c>
      <c r="AG1328" s="1">
        <f>MAX((I1329-I1328)/I1328,-1)</f>
        <v>-1.2487775870439415E-2</v>
      </c>
      <c r="AH1328" s="1">
        <f>MAX((J1329-J1328)/J1328,-1)</f>
        <v>-6.5937988880121999E-3</v>
      </c>
      <c r="AI1328" s="1">
        <f>MAX((K1329-K1328)/K1328,-1)</f>
        <v>0</v>
      </c>
      <c r="AJ1328" s="1">
        <f>MAX((L1329-L1328)/L1328,-1)</f>
        <v>-3.5076632356183461E-2</v>
      </c>
      <c r="AK1328" s="1">
        <f>MAX((M1329-M1328)/M1328,-1)</f>
        <v>-5.5151140053936142E-3</v>
      </c>
      <c r="AL1328" s="1">
        <f>MAX((N1329-N1328)/N1328,-1)</f>
        <v>-2.010301929615934E-2</v>
      </c>
      <c r="AM1328" s="1">
        <f>MAX((O1329-O1328)/O1328,-1)</f>
        <v>1.1954112665404363E-2</v>
      </c>
      <c r="AN1328" s="1">
        <f>MAX((P1329-P1328)/P1328,-1)</f>
        <v>5.9661233792932793E-3</v>
      </c>
      <c r="AO1328" s="1">
        <f>MAX((Q1329-Q1328)/Q1328,-1)</f>
        <v>1.1268159490363069E-2</v>
      </c>
      <c r="AP1328" s="1">
        <f>MAX((R1329-R1328)/R1328,-1)</f>
        <v>-3.0315220054481184E-2</v>
      </c>
      <c r="AQ1328" s="1">
        <f>MAX((S1329-S1328)/S1328,-1)</f>
        <v>1.0574991772421553E-2</v>
      </c>
      <c r="AR1328" s="1"/>
      <c r="AS1328" s="6">
        <v>44081</v>
      </c>
      <c r="AT1328">
        <v>0.28800000000000003</v>
      </c>
    </row>
    <row r="1329" spans="1:46" x14ac:dyDescent="0.3">
      <c r="A1329" s="6">
        <v>43550</v>
      </c>
      <c r="B1329" s="10">
        <v>3938.6597431569398</v>
      </c>
      <c r="C1329" s="10">
        <v>134.02990439999999</v>
      </c>
      <c r="D1329" s="10">
        <v>1.0010018279999999</v>
      </c>
      <c r="E1329" s="10">
        <v>0.30119012000000001</v>
      </c>
      <c r="F1329" s="10">
        <v>2.0455730000000002E-3</v>
      </c>
      <c r="G1329" s="10">
        <v>88.689571029999996</v>
      </c>
      <c r="H1329" s="10">
        <v>3.2167938E-2</v>
      </c>
      <c r="I1329" s="10">
        <v>4.676375E-3</v>
      </c>
      <c r="J1329" s="10">
        <v>58.583757939999998</v>
      </c>
      <c r="K1329" s="10">
        <v>3.8339374336498599E-4</v>
      </c>
      <c r="L1329" s="10">
        <v>0.69751596400000004</v>
      </c>
      <c r="M1329" s="10">
        <v>2.8434467000000001E-2</v>
      </c>
      <c r="N1329" s="10">
        <v>0.50183433499999996</v>
      </c>
      <c r="O1329" s="10">
        <v>0.50793841359032699</v>
      </c>
      <c r="P1329" s="10">
        <v>0.102300882383856</v>
      </c>
      <c r="Q1329" s="10">
        <v>52.040282730405501</v>
      </c>
      <c r="R1329" s="10">
        <v>0.15736998099999999</v>
      </c>
      <c r="S1329" s="10">
        <v>6.6758884247309202E-3</v>
      </c>
      <c r="T1329" t="e">
        <f>#REF!*(100+U1329)/100</f>
        <v>#REF!</v>
      </c>
      <c r="U1329">
        <v>58</v>
      </c>
      <c r="V1329">
        <f>(U1329-U1269)</f>
        <v>11</v>
      </c>
      <c r="W1329">
        <f>AVERAGE(V1209:V1329)</f>
        <v>4.4297520661157028</v>
      </c>
      <c r="X1329" t="s">
        <v>203</v>
      </c>
      <c r="Y1329" s="6">
        <v>43551</v>
      </c>
      <c r="Z1329" s="1">
        <f>MAX((B1330-B1329)/B1329,-1)</f>
        <v>2.475491185376431E-2</v>
      </c>
      <c r="AA1329" s="1">
        <f>MAX((C1330-C1329)/C1329,-1)</f>
        <v>4.1831725726426773E-2</v>
      </c>
      <c r="AB1329" s="1">
        <f>MAX((D1330-D1329)/D1329,-1)</f>
        <v>-2.5579833406656738E-3</v>
      </c>
      <c r="AC1329" s="1">
        <f>MAX((E1330-E1329)/E1329,-1)</f>
        <v>2.9148386407894071E-2</v>
      </c>
      <c r="AD1329" s="1">
        <f>MAX((F1330-F1329)/F1329,-1)</f>
        <v>1.2246446350240197E-2</v>
      </c>
      <c r="AE1329" s="1">
        <f>MAX((G1330-G1329)/G1329,-1)</f>
        <v>4.9782214737587822E-2</v>
      </c>
      <c r="AF1329" s="1">
        <f>MAX((H1330-H1329)/H1329,-1)</f>
        <v>4.4258665258557215E-3</v>
      </c>
      <c r="AG1329" s="1">
        <f>MAX((I1330-I1329)/I1329,-1)</f>
        <v>3.2495255406163874E-2</v>
      </c>
      <c r="AH1329" s="1">
        <f>MAX((J1330-J1329)/J1329,-1)</f>
        <v>4.9261455247642028E-2</v>
      </c>
      <c r="AI1329" s="1">
        <f>MAX((K1330-K1329)/K1329,-1)</f>
        <v>0</v>
      </c>
      <c r="AJ1329" s="1">
        <f>MAX((L1330-L1329)/L1329,-1)</f>
        <v>4.7669392123045329E-2</v>
      </c>
      <c r="AK1329" s="1">
        <f>MAX((M1330-M1329)/M1329,-1)</f>
        <v>3.454395681128819E-2</v>
      </c>
      <c r="AL1329" s="1">
        <f>MAX((N1330-N1329)/N1329,-1)</f>
        <v>5.1155477434600125E-2</v>
      </c>
      <c r="AM1329" s="1">
        <f>MAX((O1330-O1329)/O1329,-1)</f>
        <v>1.1352163978788278E-2</v>
      </c>
      <c r="AN1329" s="1">
        <f>MAX((P1330-P1329)/P1329,-1)</f>
        <v>4.6982407771836446E-2</v>
      </c>
      <c r="AO1329" s="1">
        <f>MAX((Q1330-Q1329)/Q1329,-1)</f>
        <v>1.5685179149391604E-2</v>
      </c>
      <c r="AP1329" s="1">
        <f>MAX((R1330-R1329)/R1329,-1)</f>
        <v>-2.4030885534642161E-3</v>
      </c>
      <c r="AQ1329" s="1">
        <f>MAX((S1330-S1329)/S1329,-1)</f>
        <v>6.8654395474635713E-2</v>
      </c>
      <c r="AR1329" s="1"/>
      <c r="AS1329" s="6">
        <v>44082</v>
      </c>
      <c r="AT1329">
        <v>0.27200000000000002</v>
      </c>
    </row>
    <row r="1330" spans="1:46" x14ac:dyDescent="0.3">
      <c r="A1330" s="6">
        <v>43551</v>
      </c>
      <c r="B1330" s="10">
        <v>4036.1609179207599</v>
      </c>
      <c r="C1330" s="10">
        <v>139.63660659999999</v>
      </c>
      <c r="D1330" s="10">
        <v>0.99844128200000004</v>
      </c>
      <c r="E1330" s="10">
        <v>0.30996932599999999</v>
      </c>
      <c r="F1330" s="10">
        <v>2.0706240000000001E-3</v>
      </c>
      <c r="G1330" s="10">
        <v>93.104734300000004</v>
      </c>
      <c r="H1330" s="10">
        <v>3.2310309000000002E-2</v>
      </c>
      <c r="I1330" s="10">
        <v>4.8283349999999996E-3</v>
      </c>
      <c r="J1330" s="10">
        <v>61.469679110000001</v>
      </c>
      <c r="K1330" s="10">
        <v>3.8339374336498599E-4</v>
      </c>
      <c r="L1330" s="10">
        <v>0.73076612600000002</v>
      </c>
      <c r="M1330" s="10">
        <v>2.9416706000000001E-2</v>
      </c>
      <c r="N1330" s="10">
        <v>0.52750591000000002</v>
      </c>
      <c r="O1330" s="10">
        <v>0.51370461375252996</v>
      </c>
      <c r="P1330" s="10">
        <v>0.107107224155433</v>
      </c>
      <c r="Q1330" s="10">
        <v>52.856543888016901</v>
      </c>
      <c r="R1330" s="10">
        <v>0.15699180700000001</v>
      </c>
      <c r="S1330" s="10">
        <v>7.1342175087869397E-3</v>
      </c>
      <c r="T1330" t="e">
        <f>#REF!*(100+U1330)/100</f>
        <v>#REF!</v>
      </c>
      <c r="U1330">
        <v>69</v>
      </c>
      <c r="V1330">
        <f>(U1330-U1270)</f>
        <v>22</v>
      </c>
      <c r="W1330">
        <f>AVERAGE(V1210:V1330)</f>
        <v>4.553719008264463</v>
      </c>
      <c r="X1330" t="s">
        <v>203</v>
      </c>
      <c r="Y1330" s="6">
        <v>43552</v>
      </c>
      <c r="Z1330" s="1">
        <f>MAX((B1331-B1330)/B1330,-1)</f>
        <v>-1.9250017279148868E-3</v>
      </c>
      <c r="AA1330" s="1">
        <f>MAX((C1331-C1330)/C1330,-1)</f>
        <v>-1.3066903761323436E-2</v>
      </c>
      <c r="AB1330" s="1">
        <f>MAX((D1331-D1330)/D1330,-1)</f>
        <v>1.8624059657020872E-3</v>
      </c>
      <c r="AC1330" s="1">
        <f>MAX((E1331-E1330)/E1330,-1)</f>
        <v>-9.7207554014553423E-3</v>
      </c>
      <c r="AD1330" s="1">
        <f>MAX((F1331-F1330)/F1330,-1)</f>
        <v>1.4662246743011274E-3</v>
      </c>
      <c r="AE1330" s="1">
        <f>MAX((G1331-G1330)/G1330,-1)</f>
        <v>2.4302025960456445E-2</v>
      </c>
      <c r="AF1330" s="1">
        <f>MAX((H1331-H1330)/H1330,-1)</f>
        <v>2.2706158582389262E-2</v>
      </c>
      <c r="AG1330" s="1">
        <f>MAX((I1331-I1330)/I1330,-1)</f>
        <v>7.9915747353901875E-3</v>
      </c>
      <c r="AH1330" s="1">
        <f>MAX((J1331-J1330)/J1330,-1)</f>
        <v>-1.5634968230111568E-2</v>
      </c>
      <c r="AI1330" s="1">
        <f>MAX((K1331-K1330)/K1330,-1)</f>
        <v>0</v>
      </c>
      <c r="AJ1330" s="1">
        <f>MAX((L1331-L1330)/L1330,-1)</f>
        <v>-1.3433507179285953E-2</v>
      </c>
      <c r="AK1330" s="1">
        <f>MAX((M1331-M1330)/M1330,-1)</f>
        <v>1.6348635363864251E-2</v>
      </c>
      <c r="AL1330" s="1">
        <f>MAX((N1331-N1330)/N1330,-1)</f>
        <v>6.7533518250061531E-3</v>
      </c>
      <c r="AM1330" s="1">
        <f>MAX((O1331-O1330)/O1330,-1)</f>
        <v>1.5611028617086398E-2</v>
      </c>
      <c r="AN1330" s="1">
        <f>MAX((P1331-P1330)/P1330,-1)</f>
        <v>-7.2442398441304005E-3</v>
      </c>
      <c r="AO1330" s="1">
        <f>MAX((Q1331-Q1330)/Q1330,-1)</f>
        <v>-2.735150763854124E-3</v>
      </c>
      <c r="AP1330" s="1">
        <f>MAX((R1331-R1330)/R1330,-1)</f>
        <v>0.22752898181495537</v>
      </c>
      <c r="AQ1330" s="1">
        <f>MAX((S1331-S1330)/S1330,-1)</f>
        <v>-8.6981771313713405E-3</v>
      </c>
      <c r="AR1330" s="1"/>
      <c r="AS1330" s="6">
        <v>44083</v>
      </c>
      <c r="AT1330">
        <v>0.27900000000000003</v>
      </c>
    </row>
    <row r="1331" spans="1:46" x14ac:dyDescent="0.3">
      <c r="A1331" s="6">
        <v>43552</v>
      </c>
      <c r="B1331" s="10">
        <v>4028.3913011796199</v>
      </c>
      <c r="C1331" s="10">
        <v>137.81198850000001</v>
      </c>
      <c r="D1331" s="10">
        <v>1.0003007850000001</v>
      </c>
      <c r="E1331" s="10">
        <v>0.30695619000000002</v>
      </c>
      <c r="F1331" s="10">
        <v>2.0736600000000002E-3</v>
      </c>
      <c r="G1331" s="10">
        <v>95.367367970000004</v>
      </c>
      <c r="H1331" s="10">
        <v>3.3043952000000001E-2</v>
      </c>
      <c r="I1331" s="10">
        <v>4.8669209999999997E-3</v>
      </c>
      <c r="J1331" s="10">
        <v>60.508602629999999</v>
      </c>
      <c r="K1331" s="10">
        <v>3.8339374336498599E-4</v>
      </c>
      <c r="L1331" s="10">
        <v>0.72094937400000003</v>
      </c>
      <c r="M1331" s="10">
        <v>2.9897628999999998E-2</v>
      </c>
      <c r="N1331" s="10">
        <v>0.53106834300000005</v>
      </c>
      <c r="O1331" s="10">
        <v>0.52172407117855002</v>
      </c>
      <c r="P1331" s="10">
        <v>0.10633131373461201</v>
      </c>
      <c r="Q1331" s="10">
        <v>52.711973271626903</v>
      </c>
      <c r="R1331" s="10">
        <v>0.192711993</v>
      </c>
      <c r="S1331" s="10">
        <v>7.0721628212017801E-3</v>
      </c>
      <c r="T1331" t="e">
        <f>#REF!*(100+U1331)/100</f>
        <v>#REF!</v>
      </c>
      <c r="U1331">
        <v>68</v>
      </c>
      <c r="V1331">
        <f>(U1331-U1271)</f>
        <v>27</v>
      </c>
      <c r="W1331">
        <f>AVERAGE(V1211:V1331)</f>
        <v>4.7272727272727275</v>
      </c>
      <c r="X1331" t="s">
        <v>203</v>
      </c>
      <c r="Y1331" s="6">
        <v>43553</v>
      </c>
      <c r="Z1331" s="1">
        <f>MAX((B1332-B1331)/B1331,-1)</f>
        <v>1.8600863901279421E-2</v>
      </c>
      <c r="AA1331" s="1">
        <f>MAX((C1332-C1331)/C1331,-1)</f>
        <v>3.8708204257570711E-2</v>
      </c>
      <c r="AB1331" s="1">
        <f>MAX((D1332-D1331)/D1331,-1)</f>
        <v>-1.1241918599520828E-4</v>
      </c>
      <c r="AC1331" s="1">
        <f>MAX((E1332-E1331)/E1331,-1)</f>
        <v>3.2040500633005531E-3</v>
      </c>
      <c r="AD1331" s="1">
        <f>MAX((F1332-F1331)/F1331,-1)</f>
        <v>1.3370562194380764E-2</v>
      </c>
      <c r="AE1331" s="1">
        <f>MAX((G1332-G1331)/G1331,-1)</f>
        <v>2.4129846812212412E-2</v>
      </c>
      <c r="AF1331" s="1">
        <f>MAX((H1332-H1331)/H1331,-1)</f>
        <v>0.21741969604604186</v>
      </c>
      <c r="AG1331" s="1">
        <f>MAX((I1332-I1331)/I1331,-1)</f>
        <v>3.6750545159865984E-2</v>
      </c>
      <c r="AH1331" s="1">
        <f>MAX((J1332-J1331)/J1331,-1)</f>
        <v>1.4698414297193667E-2</v>
      </c>
      <c r="AI1331" s="1">
        <f>MAX((K1332-K1331)/K1331,-1)</f>
        <v>0</v>
      </c>
      <c r="AJ1331" s="1">
        <f>MAX((L1332-L1331)/L1331,-1)</f>
        <v>1.3650862813565586E-2</v>
      </c>
      <c r="AK1331" s="1">
        <f>MAX((M1332-M1331)/M1331,-1)</f>
        <v>5.747703271052023E-2</v>
      </c>
      <c r="AL1331" s="1">
        <f>MAX((N1332-N1331)/N1331,-1)</f>
        <v>1.2192786644787691E-2</v>
      </c>
      <c r="AM1331" s="1">
        <f>MAX((O1332-O1331)/O1331,-1)</f>
        <v>-3.3391252961544882E-2</v>
      </c>
      <c r="AN1331" s="1">
        <f>MAX((P1332-P1331)/P1331,-1)</f>
        <v>1.5847192419324828E-2</v>
      </c>
      <c r="AO1331" s="1">
        <f>MAX((Q1332-Q1331)/Q1331,-1)</f>
        <v>1.3920570158897189E-2</v>
      </c>
      <c r="AP1331" s="1">
        <f>MAX((R1332-R1331)/R1331,-1)</f>
        <v>0.25994974791216025</v>
      </c>
      <c r="AQ1331" s="1">
        <f>MAX((S1332-S1331)/S1331,-1)</f>
        <v>1.5211871171711648E-2</v>
      </c>
      <c r="AR1331" s="1"/>
      <c r="AS1331" s="6">
        <v>44084</v>
      </c>
      <c r="AT1331">
        <v>0.26600000000000001</v>
      </c>
    </row>
    <row r="1332" spans="1:46" x14ac:dyDescent="0.3">
      <c r="A1332" s="6">
        <v>43553</v>
      </c>
      <c r="B1332" s="10">
        <v>4103.3228595139599</v>
      </c>
      <c r="C1332" s="10">
        <v>143.1464431</v>
      </c>
      <c r="D1332" s="10">
        <v>1.000188332</v>
      </c>
      <c r="E1332" s="10">
        <v>0.30793969300000001</v>
      </c>
      <c r="F1332" s="10">
        <v>2.1013859999999998E-3</v>
      </c>
      <c r="G1332" s="10">
        <v>97.668567949999996</v>
      </c>
      <c r="H1332" s="10">
        <v>4.0228357999999999E-2</v>
      </c>
      <c r="I1332" s="10">
        <v>5.0457829999999999E-3</v>
      </c>
      <c r="J1332" s="10">
        <v>61.397983140000001</v>
      </c>
      <c r="K1332" s="10">
        <v>3.8339374336498599E-4</v>
      </c>
      <c r="L1332" s="10">
        <v>0.73079095500000002</v>
      </c>
      <c r="M1332" s="10">
        <v>3.1616055999999997E-2</v>
      </c>
      <c r="N1332" s="10">
        <v>0.53754354599999998</v>
      </c>
      <c r="O1332" s="10">
        <v>0.50430305074170001</v>
      </c>
      <c r="P1332" s="10">
        <v>0.108016366523564</v>
      </c>
      <c r="Q1332" s="10">
        <v>53.445753993768498</v>
      </c>
      <c r="R1332" s="10">
        <v>0.24280742699999999</v>
      </c>
      <c r="S1332" s="10">
        <v>7.1797436509432704E-3</v>
      </c>
      <c r="T1332" t="e">
        <f>#REF!*(100+U1332)/100</f>
        <v>#REF!</v>
      </c>
      <c r="U1332">
        <v>68</v>
      </c>
      <c r="V1332">
        <f>(U1332-U1272)</f>
        <v>22</v>
      </c>
      <c r="W1332">
        <f>AVERAGE(V1212:V1332)</f>
        <v>4.8595041322314048</v>
      </c>
      <c r="X1332" t="s">
        <v>203</v>
      </c>
      <c r="Y1332" s="6">
        <v>43554</v>
      </c>
      <c r="Z1332" s="1">
        <f>MAX((B1333-B1332)/B1332,-1)</f>
        <v>1.3003164465174137E-4</v>
      </c>
      <c r="AA1332" s="1">
        <f>MAX((C1333-C1332)/C1332,-1)</f>
        <v>-5.9854124311104744E-3</v>
      </c>
      <c r="AB1332" s="1">
        <f>MAX((D1333-D1332)/D1332,-1)</f>
        <v>-2.415855017192546E-4</v>
      </c>
      <c r="AC1332" s="1">
        <f>MAX((E1333-E1332)/E1332,-1)</f>
        <v>9.938562873088197E-3</v>
      </c>
      <c r="AD1332" s="1">
        <f>MAX((F1333-F1332)/F1332,-1)</f>
        <v>-6.5437763457069677E-3</v>
      </c>
      <c r="AE1332" s="1">
        <f>MAX((G1333-G1332)/G1332,-1)</f>
        <v>2.9322156658077664E-2</v>
      </c>
      <c r="AF1332" s="1">
        <f>MAX((H1333-H1332)/H1332,-1)</f>
        <v>-0.11749127319588828</v>
      </c>
      <c r="AG1332" s="1">
        <f>MAX((I1333-I1332)/I1332,-1)</f>
        <v>0.24955730359391198</v>
      </c>
      <c r="AH1332" s="1">
        <f>MAX((J1333-J1332)/J1332,-1)</f>
        <v>-1.6046471229413096E-2</v>
      </c>
      <c r="AI1332" s="1">
        <f>MAX((K1333-K1332)/K1332,-1)</f>
        <v>0</v>
      </c>
      <c r="AJ1332" s="1">
        <f>MAX((L1333-L1332)/L1332,-1)</f>
        <v>3.6471223155738169E-2</v>
      </c>
      <c r="AK1332" s="1">
        <f>MAX((M1333-M1332)/M1332,-1)</f>
        <v>-1.4846981546338251E-2</v>
      </c>
      <c r="AL1332" s="1">
        <f>MAX((N1333-N1332)/N1332,-1)</f>
        <v>-2.6548574727004431E-2</v>
      </c>
      <c r="AM1332" s="1">
        <f>MAX((O1333-O1332)/O1332,-1)</f>
        <v>2.1240778803330085E-2</v>
      </c>
      <c r="AN1332" s="1">
        <f>MAX((P1333-P1332)/P1332,-1)</f>
        <v>-5.1159033931534219E-3</v>
      </c>
      <c r="AO1332" s="1">
        <f>MAX((Q1333-Q1332)/Q1332,-1)</f>
        <v>-1.3917461405422826E-3</v>
      </c>
      <c r="AP1332" s="1">
        <f>MAX((R1333-R1332)/R1332,-1)</f>
        <v>0.41516380798351787</v>
      </c>
      <c r="AQ1332" s="1">
        <f>MAX((S1333-S1332)/S1332,-1)</f>
        <v>-8.251588658441408E-3</v>
      </c>
      <c r="AR1332" s="1"/>
      <c r="AS1332" s="6">
        <v>44085</v>
      </c>
      <c r="AT1332">
        <v>0.253</v>
      </c>
    </row>
    <row r="1333" spans="1:46" x14ac:dyDescent="0.3">
      <c r="A1333" s="6">
        <v>43554</v>
      </c>
      <c r="B1333" s="10">
        <v>4103.8564213339196</v>
      </c>
      <c r="C1333" s="10">
        <v>142.28965260000001</v>
      </c>
      <c r="D1333" s="10">
        <v>0.99994670100000005</v>
      </c>
      <c r="E1333" s="10">
        <v>0.31100017099999999</v>
      </c>
      <c r="F1333" s="10">
        <v>2.087635E-3</v>
      </c>
      <c r="G1333" s="10">
        <v>100.532421</v>
      </c>
      <c r="H1333" s="10">
        <v>3.5501877000000001E-2</v>
      </c>
      <c r="I1333" s="10">
        <v>6.3049949999999999E-3</v>
      </c>
      <c r="J1333" s="10">
        <v>60.412762170000001</v>
      </c>
      <c r="K1333" s="10">
        <v>3.8339374336498599E-4</v>
      </c>
      <c r="L1333" s="10">
        <v>0.75744379500000003</v>
      </c>
      <c r="M1333" s="10">
        <v>3.1146653E-2</v>
      </c>
      <c r="N1333" s="10">
        <v>0.52327253100000004</v>
      </c>
      <c r="O1333" s="10">
        <v>0.51501484029234901</v>
      </c>
      <c r="P1333" s="10">
        <v>0.10746376522755</v>
      </c>
      <c r="Q1333" s="10">
        <v>53.371371071919299</v>
      </c>
      <c r="R1333" s="10">
        <v>0.34361228300000002</v>
      </c>
      <c r="S1333" s="10">
        <v>7.1204993596626302E-3</v>
      </c>
      <c r="T1333" t="e">
        <f>#REF!*(100+U1333)/100</f>
        <v>#REF!</v>
      </c>
      <c r="U1333">
        <v>68</v>
      </c>
      <c r="V1333">
        <f>(U1333-U1273)</f>
        <v>23</v>
      </c>
      <c r="W1333">
        <f>AVERAGE(V1213:V1333)</f>
        <v>4.9752066115702478</v>
      </c>
      <c r="X1333" t="s">
        <v>203</v>
      </c>
      <c r="Y1333" s="6">
        <v>43555</v>
      </c>
      <c r="Z1333" s="1">
        <f>MAX((B1334-B1333)/B1333,-1)</f>
        <v>-8.1553239253207913E-5</v>
      </c>
      <c r="AA1333" s="1">
        <f>MAX((C1334-C1333)/C1333,-1)</f>
        <v>-4.9424788601951635E-3</v>
      </c>
      <c r="AB1333" s="1">
        <f>MAX((D1334-D1333)/D1333,-1)</f>
        <v>-5.6660519949054125E-4</v>
      </c>
      <c r="AC1333" s="1">
        <f>MAX((E1334-E1333)/E1333,-1)</f>
        <v>-5.3260324413132755E-3</v>
      </c>
      <c r="AD1333" s="1">
        <f>MAX((F1334-F1333)/F1333,-1)</f>
        <v>-5.7768719148701452E-3</v>
      </c>
      <c r="AE1333" s="1">
        <f>MAX((G1334-G1333)/G1333,-1)</f>
        <v>9.7356330451844983E-2</v>
      </c>
      <c r="AF1333" s="1">
        <f>MAX((H1334-H1333)/H1333,-1)</f>
        <v>9.2727012715412158E-2</v>
      </c>
      <c r="AG1333" s="1">
        <f>MAX((I1334-I1333)/I1333,-1)</f>
        <v>0.27256484739480369</v>
      </c>
      <c r="AH1333" s="1">
        <f>MAX((J1334-J1333)/J1333,-1)</f>
        <v>1.7411076107398183E-3</v>
      </c>
      <c r="AI1333" s="1">
        <f>MAX((K1334-K1333)/K1333,-1)</f>
        <v>0</v>
      </c>
      <c r="AJ1333" s="1">
        <f>MAX((L1334-L1333)/L1333,-1)</f>
        <v>0.1358697683964788</v>
      </c>
      <c r="AK1333" s="1">
        <f>MAX((M1334-M1333)/M1333,-1)</f>
        <v>9.1097107608962887E-3</v>
      </c>
      <c r="AL1333" s="1">
        <f>MAX((N1334-N1333)/N1333,-1)</f>
        <v>-4.4720482375348472E-5</v>
      </c>
      <c r="AM1333" s="1">
        <f>MAX((O1334-O1333)/O1333,-1)</f>
        <v>4.5607324872691179E-3</v>
      </c>
      <c r="AN1333" s="1">
        <f>MAX((P1334-P1333)/P1333,-1)</f>
        <v>2.86701383358958E-3</v>
      </c>
      <c r="AO1333" s="1">
        <f>MAX((Q1334-Q1333)/Q1333,-1)</f>
        <v>4.2814603735761396E-2</v>
      </c>
      <c r="AP1333" s="1">
        <f>MAX((R1334-R1333)/R1333,-1)</f>
        <v>-8.5012400444369501E-2</v>
      </c>
      <c r="AQ1333" s="1">
        <f>MAX((S1334-S1333)/S1333,-1)</f>
        <v>4.9332667050011957E-2</v>
      </c>
      <c r="AR1333" s="1"/>
      <c r="AS1333" s="6">
        <v>44088</v>
      </c>
      <c r="AT1333">
        <v>0.26300000000000001</v>
      </c>
    </row>
    <row r="1334" spans="1:46" x14ac:dyDescent="0.3">
      <c r="A1334" s="6">
        <v>43555</v>
      </c>
      <c r="B1334" s="10">
        <v>4103.5217385493297</v>
      </c>
      <c r="C1334" s="10">
        <v>141.586389</v>
      </c>
      <c r="D1334" s="10">
        <v>0.99938012600000004</v>
      </c>
      <c r="E1334" s="10">
        <v>0.30934377400000002</v>
      </c>
      <c r="F1334" s="10">
        <v>2.0755750000000001E-3</v>
      </c>
      <c r="G1334" s="10">
        <v>110.3198886</v>
      </c>
      <c r="H1334" s="10">
        <v>3.8793859999999999E-2</v>
      </c>
      <c r="I1334" s="10">
        <v>8.0235150000000002E-3</v>
      </c>
      <c r="J1334" s="10">
        <v>60.517947290000002</v>
      </c>
      <c r="K1334" s="10">
        <v>3.8339374336498599E-4</v>
      </c>
      <c r="L1334" s="10">
        <v>0.86035750799999999</v>
      </c>
      <c r="M1334" s="10">
        <v>3.1430390000000002E-2</v>
      </c>
      <c r="N1334" s="10">
        <v>0.52324912999999995</v>
      </c>
      <c r="O1334" s="10">
        <v>0.51736368520589604</v>
      </c>
      <c r="P1334" s="10">
        <v>0.107771865329067</v>
      </c>
      <c r="Q1334" s="10">
        <v>55.656445175197803</v>
      </c>
      <c r="R1334" s="10">
        <v>0.314400978</v>
      </c>
      <c r="S1334" s="10">
        <v>7.47177258380269E-3</v>
      </c>
      <c r="T1334" t="e">
        <f>#REF!*(100+U1334)/100</f>
        <v>#REF!</v>
      </c>
      <c r="U1334">
        <v>61</v>
      </c>
      <c r="V1334">
        <f>(U1334-U1274)</f>
        <v>14</v>
      </c>
      <c r="W1334">
        <f>AVERAGE(V1214:V1334)</f>
        <v>5.0330578512396693</v>
      </c>
      <c r="X1334" t="s">
        <v>203</v>
      </c>
      <c r="Y1334" s="6">
        <v>43556</v>
      </c>
      <c r="Z1334" s="1">
        <f>MAX((B1335-B1334)/B1334,-1)</f>
        <v>1.0430111471136252E-2</v>
      </c>
      <c r="AA1334" s="1">
        <f>MAX((C1335-C1334)/C1334,-1)</f>
        <v>-5.0734961536456295E-4</v>
      </c>
      <c r="AB1334" s="1">
        <f>MAX((D1335-D1334)/D1334,-1)</f>
        <v>6.3488354780435476E-4</v>
      </c>
      <c r="AC1334" s="1">
        <f>MAX((E1335-E1334)/E1334,-1)</f>
        <v>1.1626220736545276E-2</v>
      </c>
      <c r="AD1334" s="1">
        <f>MAX((F1335-F1334)/F1334,-1)</f>
        <v>0.1805311781072714</v>
      </c>
      <c r="AE1334" s="1">
        <f>MAX((G1335-G1334)/G1334,-1)</f>
        <v>2.7182686078238146E-2</v>
      </c>
      <c r="AF1334" s="1">
        <f>MAX((H1335-H1334)/H1334,-1)</f>
        <v>-3.7244553648438164E-2</v>
      </c>
      <c r="AG1334" s="1">
        <f>MAX((I1335-I1334)/I1334,-1)</f>
        <v>-7.8093827954456435E-2</v>
      </c>
      <c r="AH1334" s="1">
        <f>MAX((J1335-J1334)/J1334,-1)</f>
        <v>-6.0446167852831203E-4</v>
      </c>
      <c r="AI1334" s="1">
        <f>MAX((K1335-K1334)/K1334,-1)</f>
        <v>0</v>
      </c>
      <c r="AJ1334" s="1">
        <f>MAX((L1335-L1334)/L1334,-1)</f>
        <v>-4.6229297274871968E-2</v>
      </c>
      <c r="AK1334" s="1">
        <f>MAX((M1335-M1334)/M1334,-1)</f>
        <v>5.1490929638479659E-3</v>
      </c>
      <c r="AL1334" s="1">
        <f>MAX((N1335-N1334)/N1334,-1)</f>
        <v>1.5411070057584278E-2</v>
      </c>
      <c r="AM1334" s="1">
        <f>MAX((O1335-O1334)/O1334,-1)</f>
        <v>1.8710514619068384E-2</v>
      </c>
      <c r="AN1334" s="1">
        <f>MAX((P1335-P1334)/P1334,-1)</f>
        <v>1.814182878599269E-2</v>
      </c>
      <c r="AO1334" s="1">
        <f>MAX((Q1335-Q1334)/Q1334,-1)</f>
        <v>8.9264640695876848E-2</v>
      </c>
      <c r="AP1334" s="1">
        <f>MAX((R1335-R1334)/R1334,-1)</f>
        <v>-3.8885661481625582E-2</v>
      </c>
      <c r="AQ1334" s="1">
        <f>MAX((S1335-S1334)/S1334,-1)</f>
        <v>-7.4557790549305081E-3</v>
      </c>
      <c r="AR1334" s="1"/>
      <c r="AS1334" s="6">
        <v>44089</v>
      </c>
      <c r="AT1334">
        <v>0.26900000000000002</v>
      </c>
    </row>
    <row r="1335" spans="1:46" x14ac:dyDescent="0.3">
      <c r="A1335" s="6">
        <v>43556</v>
      </c>
      <c r="B1335" s="10">
        <v>4146.32192770663</v>
      </c>
      <c r="C1335" s="10">
        <v>141.51455519999999</v>
      </c>
      <c r="D1335" s="10">
        <v>1.0000146160000001</v>
      </c>
      <c r="E1335" s="10">
        <v>0.31294027299999999</v>
      </c>
      <c r="F1335" s="10">
        <v>2.4502809999999999E-3</v>
      </c>
      <c r="G1335" s="10">
        <v>113.3186795</v>
      </c>
      <c r="H1335" s="10">
        <v>3.7349E-2</v>
      </c>
      <c r="I1335" s="10">
        <v>7.3969279999999997E-3</v>
      </c>
      <c r="J1335" s="10">
        <v>60.481366510000001</v>
      </c>
      <c r="K1335" s="10">
        <v>3.8339374336498599E-4</v>
      </c>
      <c r="L1335" s="10">
        <v>0.82058378499999995</v>
      </c>
      <c r="M1335" s="10">
        <v>3.1592228E-2</v>
      </c>
      <c r="N1335" s="10">
        <v>0.53131295899999997</v>
      </c>
      <c r="O1335" s="10">
        <v>0.52704382600131605</v>
      </c>
      <c r="P1335" s="10">
        <v>0.109727044057814</v>
      </c>
      <c r="Q1335" s="10">
        <v>60.624597756171603</v>
      </c>
      <c r="R1335" s="10">
        <v>0.30217528799999999</v>
      </c>
      <c r="S1335" s="10">
        <v>7.4160646982691699E-3</v>
      </c>
      <c r="T1335" t="e">
        <f>#REF!*(100+U1335)/100</f>
        <v>#REF!</v>
      </c>
      <c r="U1335">
        <v>65</v>
      </c>
      <c r="V1335">
        <f>(U1335-U1275)</f>
        <v>18</v>
      </c>
      <c r="W1335">
        <f>AVERAGE(V1215:V1335)</f>
        <v>5.1735537190082646</v>
      </c>
      <c r="X1335" t="s">
        <v>203</v>
      </c>
      <c r="Y1335" s="6">
        <v>43557</v>
      </c>
      <c r="Z1335" s="1">
        <f>MAX((B1336-B1335)/B1335,-1)</f>
        <v>0.1726610988105923</v>
      </c>
      <c r="AA1335" s="1">
        <f>MAX((C1336-C1335)/C1335,-1)</f>
        <v>0.15924854986224077</v>
      </c>
      <c r="AB1335" s="1">
        <f>MAX((D1336-D1335)/D1335,-1)</f>
        <v>3.1501519573789282E-3</v>
      </c>
      <c r="AC1335" s="1">
        <f>MAX((E1336-E1335)/E1335,-1)</f>
        <v>0.12441150391659568</v>
      </c>
      <c r="AD1335" s="1">
        <f>MAX((F1336-F1335)/F1335,-1)</f>
        <v>0.16176797681572044</v>
      </c>
      <c r="AE1335" s="1">
        <f>MAX((G1336-G1335)/G1335,-1)</f>
        <v>9.839628867189544E-2</v>
      </c>
      <c r="AF1335" s="1">
        <f>MAX((H1336-H1335)/H1335,-1)</f>
        <v>0.18132579185520353</v>
      </c>
      <c r="AG1335" s="1">
        <f>MAX((I1336-I1335)/I1335,-1)</f>
        <v>5.2533294902965169E-2</v>
      </c>
      <c r="AH1335" s="1">
        <f>MAX((J1336-J1335)/J1335,-1)</f>
        <v>0.27324883585868565</v>
      </c>
      <c r="AI1335" s="1">
        <f>MAX((K1336-K1335)/K1335,-1)</f>
        <v>0</v>
      </c>
      <c r="AJ1335" s="1">
        <f>MAX((L1336-L1335)/L1335,-1)</f>
        <v>7.5169232109552453E-2</v>
      </c>
      <c r="AK1335" s="1">
        <f>MAX((M1336-M1335)/M1335,-1)</f>
        <v>0.21237580964533423</v>
      </c>
      <c r="AL1335" s="1">
        <f>MAX((N1336-N1335)/N1335,-1)</f>
        <v>7.9374357966676426E-2</v>
      </c>
      <c r="AM1335" s="1">
        <f>MAX((O1336-O1335)/O1335,-1)</f>
        <v>7.4627028614545968E-2</v>
      </c>
      <c r="AN1335" s="1">
        <f>MAX((P1336-P1335)/P1335,-1)</f>
        <v>0.1063862697967639</v>
      </c>
      <c r="AO1335" s="1">
        <f>MAX((Q1336-Q1335)/Q1335,-1)</f>
        <v>0.13201911968241511</v>
      </c>
      <c r="AP1335" s="1">
        <f>MAX((R1336-R1335)/R1335,-1)</f>
        <v>1.6195930621566925E-3</v>
      </c>
      <c r="AQ1335" s="1">
        <f>MAX((S1336-S1335)/S1335,-1)</f>
        <v>0.1220880473977288</v>
      </c>
      <c r="AR1335" s="1"/>
      <c r="AS1335" s="6">
        <v>44090</v>
      </c>
      <c r="AT1335">
        <v>0.27400000000000002</v>
      </c>
    </row>
    <row r="1336" spans="1:46" x14ac:dyDescent="0.3">
      <c r="A1336" s="6">
        <v>43557</v>
      </c>
      <c r="B1336" s="10">
        <v>4862.23042776691</v>
      </c>
      <c r="C1336" s="10">
        <v>164.05054290000001</v>
      </c>
      <c r="D1336" s="10">
        <v>1.003164814</v>
      </c>
      <c r="E1336" s="10">
        <v>0.35187364300000001</v>
      </c>
      <c r="F1336" s="10">
        <v>2.8466580000000002E-3</v>
      </c>
      <c r="G1336" s="10">
        <v>124.468817</v>
      </c>
      <c r="H1336" s="10">
        <v>4.4121336999999997E-2</v>
      </c>
      <c r="I1336" s="10">
        <v>7.785513E-3</v>
      </c>
      <c r="J1336" s="10">
        <v>77.0078295</v>
      </c>
      <c r="K1336" s="10">
        <v>3.8339374336498599E-4</v>
      </c>
      <c r="L1336" s="10">
        <v>0.88226643800000004</v>
      </c>
      <c r="M1336" s="10">
        <v>3.8301652999999998E-2</v>
      </c>
      <c r="N1336" s="10">
        <v>0.57348558400000005</v>
      </c>
      <c r="O1336" s="10">
        <v>0.56637554068543605</v>
      </c>
      <c r="P1336" s="10">
        <v>0.12140049497095</v>
      </c>
      <c r="Q1336" s="10">
        <v>68.628203783041897</v>
      </c>
      <c r="R1336" s="10">
        <v>0.30266468899999999</v>
      </c>
      <c r="S1336" s="10">
        <v>8.3214775566560796E-3</v>
      </c>
      <c r="T1336" t="e">
        <f>#REF!*(100+U1336)/100</f>
        <v>#REF!</v>
      </c>
      <c r="U1336">
        <v>68</v>
      </c>
      <c r="V1336">
        <f>(U1336-U1276)</f>
        <v>19</v>
      </c>
      <c r="W1336">
        <f>AVERAGE(V1216:V1336)</f>
        <v>5.3057851239669418</v>
      </c>
      <c r="X1336" t="s">
        <v>203</v>
      </c>
      <c r="Y1336" s="6">
        <v>43558</v>
      </c>
      <c r="Z1336" s="1">
        <f>MAX((B1337-B1336)/B1336,-1)</f>
        <v>1.9250711713876625E-2</v>
      </c>
      <c r="AA1336" s="1">
        <f>MAX((C1337-C1336)/C1336,-1)</f>
        <v>-2.2052378102797636E-2</v>
      </c>
      <c r="AB1336" s="1">
        <f>MAX((D1337-D1336)/D1336,-1)</f>
        <v>-5.4672970218483754E-5</v>
      </c>
      <c r="AC1336" s="1">
        <f>MAX((E1337-E1336)/E1336,-1)</f>
        <v>-2.8791585279378258E-2</v>
      </c>
      <c r="AD1336" s="1">
        <f>MAX((F1337-F1336)/F1336,-1)</f>
        <v>0.11415140139770903</v>
      </c>
      <c r="AE1336" s="1">
        <f>MAX((G1337-G1336)/G1336,-1)</f>
        <v>9.6254670758218908E-3</v>
      </c>
      <c r="AF1336" s="1">
        <f>MAX((H1337-H1336)/H1336,-1)</f>
        <v>0.48343482882216382</v>
      </c>
      <c r="AG1336" s="1">
        <f>MAX((I1337-I1336)/I1336,-1)</f>
        <v>0.21343384822554406</v>
      </c>
      <c r="AH1336" s="1">
        <f>MAX((J1337-J1336)/J1336,-1)</f>
        <v>0.10092588871109524</v>
      </c>
      <c r="AI1336" s="1">
        <f>MAX((K1337-K1336)/K1336,-1)</f>
        <v>0</v>
      </c>
      <c r="AJ1336" s="1">
        <f>MAX((L1337-L1336)/L1336,-1)</f>
        <v>0.11320820071815989</v>
      </c>
      <c r="AK1336" s="1">
        <f>MAX((M1337-M1336)/M1336,-1)</f>
        <v>-3.5878608163464921E-2</v>
      </c>
      <c r="AL1336" s="1">
        <f>MAX((N1337-N1336)/N1336,-1)</f>
        <v>1.4124525927054507E-2</v>
      </c>
      <c r="AM1336" s="1">
        <f>MAX((O1337-O1336)/O1336,-1)</f>
        <v>-4.0582330070372416E-2</v>
      </c>
      <c r="AN1336" s="1">
        <f>MAX((P1337-P1336)/P1336,-1)</f>
        <v>3.9861396190748206E-3</v>
      </c>
      <c r="AO1336" s="1">
        <f>MAX((Q1337-Q1336)/Q1336,-1)</f>
        <v>-3.3922061514565761E-2</v>
      </c>
      <c r="AP1336" s="1">
        <f>MAX((R1337-R1336)/R1336,-1)</f>
        <v>-2.9439839941157115E-3</v>
      </c>
      <c r="AQ1336" s="1">
        <f>MAX((S1337-S1336)/S1336,-1)</f>
        <v>2.4021177128891381E-2</v>
      </c>
      <c r="AR1336" s="1"/>
      <c r="AS1336" s="6">
        <v>44091</v>
      </c>
      <c r="AT1336">
        <v>0.27100000000000002</v>
      </c>
    </row>
    <row r="1337" spans="1:46" x14ac:dyDescent="0.3">
      <c r="A1337" s="6">
        <v>43558</v>
      </c>
      <c r="B1337" s="10">
        <v>4955.8318240182898</v>
      </c>
      <c r="C1337" s="10">
        <v>160.43283829999999</v>
      </c>
      <c r="D1337" s="10">
        <v>1.003109968</v>
      </c>
      <c r="E1337" s="10">
        <v>0.34174264300000001</v>
      </c>
      <c r="F1337" s="10">
        <v>3.1716079999999998E-3</v>
      </c>
      <c r="G1337" s="10">
        <v>125.6668875</v>
      </c>
      <c r="H1337" s="10">
        <v>6.5451127999999997E-2</v>
      </c>
      <c r="I1337" s="10">
        <v>9.4472050000000002E-3</v>
      </c>
      <c r="J1337" s="10">
        <v>84.779913129999997</v>
      </c>
      <c r="K1337" s="10">
        <v>3.8339374336498599E-4</v>
      </c>
      <c r="L1337" s="10">
        <v>0.98214623400000001</v>
      </c>
      <c r="M1337" s="10">
        <v>3.6927442999999997E-2</v>
      </c>
      <c r="N1337" s="10">
        <v>0.58158579600000004</v>
      </c>
      <c r="O1337" s="10">
        <v>0.54339070154955404</v>
      </c>
      <c r="P1337" s="10">
        <v>0.121884414293729</v>
      </c>
      <c r="Q1337" s="10">
        <v>66.300193632679395</v>
      </c>
      <c r="R1337" s="10">
        <v>0.30177364899999998</v>
      </c>
      <c r="S1337" s="10">
        <v>8.5213692430186096E-3</v>
      </c>
      <c r="T1337" t="e">
        <f>#REF!*(100+U1337)/100</f>
        <v>#REF!</v>
      </c>
      <c r="U1337">
        <v>62</v>
      </c>
      <c r="V1337">
        <f>(U1337-U1277)</f>
        <v>12</v>
      </c>
      <c r="W1337">
        <f>AVERAGE(V1217:V1337)</f>
        <v>5.4049586776859506</v>
      </c>
      <c r="X1337" t="s">
        <v>203</v>
      </c>
      <c r="Y1337" s="6">
        <v>43559</v>
      </c>
      <c r="Z1337" s="1">
        <f>MAX((B1338-B1337)/B1337,-1)</f>
        <v>-1.1463316805804522E-2</v>
      </c>
      <c r="AA1337" s="1">
        <f>MAX((C1338-C1337)/C1337,-1)</f>
        <v>-1.8827894164358237E-2</v>
      </c>
      <c r="AB1337" s="1">
        <f>MAX((D1338-D1337)/D1337,-1)</f>
        <v>-1.9368285252649338E-3</v>
      </c>
      <c r="AC1337" s="1">
        <f>MAX((E1338-E1337)/E1337,-1)</f>
        <v>-3.13705802292868E-2</v>
      </c>
      <c r="AD1337" s="1">
        <f>MAX((F1338-F1337)/F1337,-1)</f>
        <v>0.1550560472794873</v>
      </c>
      <c r="AE1337" s="1">
        <f>MAX((G1338-G1337)/G1337,-1)</f>
        <v>-1.890681743828497E-2</v>
      </c>
      <c r="AF1337" s="1">
        <f>MAX((H1338-H1337)/H1337,-1)</f>
        <v>-0.25242718505936207</v>
      </c>
      <c r="AG1337" s="1">
        <f>MAX((I1338-I1337)/I1337,-1)</f>
        <v>-0.16973422297917748</v>
      </c>
      <c r="AH1337" s="1">
        <f>MAX((J1338-J1337)/J1337,-1)</f>
        <v>-1.0790349579589743E-3</v>
      </c>
      <c r="AI1337" s="1">
        <f>MAX((K1338-K1337)/K1337,-1)</f>
        <v>0</v>
      </c>
      <c r="AJ1337" s="1">
        <f>MAX((L1338-L1337)/L1337,-1)</f>
        <v>-8.9900204209305112E-2</v>
      </c>
      <c r="AK1337" s="1">
        <f>MAX((M1338-M1337)/M1337,-1)</f>
        <v>-1.3903697583393368E-2</v>
      </c>
      <c r="AL1337" s="1">
        <f>MAX((N1338-N1337)/N1337,-1)</f>
        <v>-1.7041683390768524E-2</v>
      </c>
      <c r="AM1337" s="1">
        <f>MAX((O1338-O1337)/O1337,-1)</f>
        <v>2.155632999044934E-2</v>
      </c>
      <c r="AN1337" s="1">
        <f>MAX((P1338-P1337)/P1337,-1)</f>
        <v>-2.9755191445807322E-2</v>
      </c>
      <c r="AO1337" s="1">
        <f>MAX((Q1338-Q1337)/Q1337,-1)</f>
        <v>-3.9160840399806079E-2</v>
      </c>
      <c r="AP1337" s="1">
        <f>MAX((R1338-R1337)/R1337,-1)</f>
        <v>-4.9250297530119926E-2</v>
      </c>
      <c r="AQ1337" s="1">
        <f>MAX((S1338-S1337)/S1337,-1)</f>
        <v>9.3905964917245892E-3</v>
      </c>
      <c r="AR1337" s="1"/>
      <c r="AS1337" s="6">
        <v>44092</v>
      </c>
      <c r="AT1337">
        <v>0.27900000000000003</v>
      </c>
    </row>
    <row r="1338" spans="1:46" x14ac:dyDescent="0.3">
      <c r="A1338" s="6">
        <v>43559</v>
      </c>
      <c r="B1338" s="10">
        <v>4899.0215537832801</v>
      </c>
      <c r="C1338" s="10">
        <v>157.41222579999999</v>
      </c>
      <c r="D1338" s="10">
        <v>1.001167116</v>
      </c>
      <c r="E1338" s="10">
        <v>0.33102197799999999</v>
      </c>
      <c r="F1338" s="10">
        <v>3.6633849999999999E-3</v>
      </c>
      <c r="G1338" s="10">
        <v>123.29092660000001</v>
      </c>
      <c r="H1338" s="10">
        <v>4.8929484000000002E-2</v>
      </c>
      <c r="I1338" s="10">
        <v>7.8436909999999999E-3</v>
      </c>
      <c r="J1338" s="10">
        <v>84.688432640000002</v>
      </c>
      <c r="K1338" s="10">
        <v>3.8339374336498599E-4</v>
      </c>
      <c r="L1338" s="10">
        <v>0.89385108700000004</v>
      </c>
      <c r="M1338" s="10">
        <v>3.6414015000000001E-2</v>
      </c>
      <c r="N1338" s="10">
        <v>0.57167459499999995</v>
      </c>
      <c r="O1338" s="10">
        <v>0.555104210825898</v>
      </c>
      <c r="P1338" s="10">
        <v>0.118257720212159</v>
      </c>
      <c r="Q1338" s="10">
        <v>63.703822331353798</v>
      </c>
      <c r="R1338" s="10">
        <v>0.286911207</v>
      </c>
      <c r="S1338" s="10">
        <v>8.6013899831367899E-3</v>
      </c>
      <c r="T1338" t="e">
        <f>#REF!*(100+U1338)/100</f>
        <v>#REF!</v>
      </c>
      <c r="U1338">
        <v>61</v>
      </c>
      <c r="V1338">
        <f>(U1338-U1278)</f>
        <v>11</v>
      </c>
      <c r="W1338">
        <f>AVERAGE(V1218:V1338)</f>
        <v>5.4545454545454541</v>
      </c>
      <c r="X1338" t="s">
        <v>203</v>
      </c>
      <c r="Y1338" s="6">
        <v>43560</v>
      </c>
      <c r="Z1338" s="1">
        <f>MAX((B1339-B1338)/B1338,-1)</f>
        <v>2.3664781187980245E-2</v>
      </c>
      <c r="AA1338" s="1">
        <f>MAX((C1339-C1338)/C1338,-1)</f>
        <v>4.9083212315520187E-2</v>
      </c>
      <c r="AB1338" s="1">
        <f>MAX((D1339-D1338)/D1338,-1)</f>
        <v>1.3727798067231594E-3</v>
      </c>
      <c r="AC1338" s="1">
        <f>MAX((E1339-E1338)/E1338,-1)</f>
        <v>9.3919612793806742E-2</v>
      </c>
      <c r="AD1338" s="1">
        <f>MAX((F1339-F1338)/F1338,-1)</f>
        <v>-1.8610383566018858E-2</v>
      </c>
      <c r="AE1338" s="1">
        <f>MAX((G1339-G1338)/G1338,-1)</f>
        <v>7.6223242530160357E-2</v>
      </c>
      <c r="AF1338" s="1">
        <f>MAX((H1339-H1338)/H1338,-1)</f>
        <v>-2.8969015900515104E-2</v>
      </c>
      <c r="AG1338" s="1">
        <f>MAX((I1339-I1338)/I1338,-1)</f>
        <v>0.11197139203979363</v>
      </c>
      <c r="AH1338" s="1">
        <f>MAX((J1339-J1338)/J1338,-1)</f>
        <v>4.2845813139847443E-2</v>
      </c>
      <c r="AI1338" s="1">
        <f>MAX((K1339-K1338)/K1338,-1)</f>
        <v>0</v>
      </c>
      <c r="AJ1338" s="1">
        <f>MAX((L1339-L1338)/L1338,-1)</f>
        <v>1.6472922854989681E-3</v>
      </c>
      <c r="AK1338" s="1">
        <f>MAX((M1339-M1338)/M1338,-1)</f>
        <v>2.1689643396917271E-2</v>
      </c>
      <c r="AL1338" s="1">
        <f>MAX((N1339-N1338)/N1338,-1)</f>
        <v>3.8281594444475979E-2</v>
      </c>
      <c r="AM1338" s="1">
        <f>MAX((O1339-O1338)/O1338,-1)</f>
        <v>2.7327940105381091E-2</v>
      </c>
      <c r="AN1338" s="1">
        <f>MAX((P1339-P1338)/P1338,-1)</f>
        <v>6.8015145889139192E-2</v>
      </c>
      <c r="AO1338" s="1">
        <f>MAX((Q1339-Q1338)/Q1338,-1)</f>
        <v>7.1755425387727528E-2</v>
      </c>
      <c r="AP1338" s="1">
        <f>MAX((R1339-R1338)/R1338,-1)</f>
        <v>-9.7728144861204355E-4</v>
      </c>
      <c r="AQ1338" s="1">
        <f>MAX((S1339-S1338)/S1338,-1)</f>
        <v>4.0814857335065569E-2</v>
      </c>
      <c r="AR1338" s="1"/>
      <c r="AS1338" s="6">
        <v>44095</v>
      </c>
      <c r="AT1338">
        <v>0.26800000000000002</v>
      </c>
    </row>
    <row r="1339" spans="1:46" x14ac:dyDescent="0.3">
      <c r="A1339" s="6">
        <v>43560</v>
      </c>
      <c r="B1339" s="10">
        <v>5014.9558268887604</v>
      </c>
      <c r="C1339" s="10">
        <v>165.13852349999999</v>
      </c>
      <c r="D1339" s="10">
        <v>1.002541498</v>
      </c>
      <c r="E1339" s="10">
        <v>0.36211143400000001</v>
      </c>
      <c r="F1339" s="10">
        <v>3.5952079999999999E-3</v>
      </c>
      <c r="G1339" s="10">
        <v>132.6885608</v>
      </c>
      <c r="H1339" s="10">
        <v>4.7512045000000003E-2</v>
      </c>
      <c r="I1339" s="10">
        <v>8.7219600000000008E-3</v>
      </c>
      <c r="J1339" s="10">
        <v>88.316977399999999</v>
      </c>
      <c r="K1339" s="10">
        <v>3.8339374336498599E-4</v>
      </c>
      <c r="L1339" s="10">
        <v>0.89532352100000001</v>
      </c>
      <c r="M1339" s="10">
        <v>3.7203821999999998E-2</v>
      </c>
      <c r="N1339" s="10">
        <v>0.59355921</v>
      </c>
      <c r="O1339" s="10">
        <v>0.57027406545159298</v>
      </c>
      <c r="P1339" s="10">
        <v>0.12630103630490599</v>
      </c>
      <c r="Q1339" s="10">
        <v>68.274917201564307</v>
      </c>
      <c r="R1339" s="10">
        <v>0.28663081400000001</v>
      </c>
      <c r="S1339" s="10">
        <v>8.95245448818178E-3</v>
      </c>
      <c r="T1339" t="e">
        <f>#REF!*(100+U1339)/100</f>
        <v>#REF!</v>
      </c>
      <c r="U1339">
        <v>61</v>
      </c>
      <c r="V1339">
        <f>(U1339-U1279)</f>
        <v>8</v>
      </c>
      <c r="W1339">
        <f>AVERAGE(V1219:V1339)</f>
        <v>5.5289256198347108</v>
      </c>
      <c r="X1339" t="s">
        <v>203</v>
      </c>
      <c r="Y1339" s="6">
        <v>43561</v>
      </c>
      <c r="Z1339" s="1">
        <f>MAX((B1340-B1339)/B1339,-1)</f>
        <v>5.3665974195104219E-3</v>
      </c>
      <c r="AA1339" s="1">
        <f>MAX((C1340-C1339)/C1339,-1)</f>
        <v>1.1301324248549297E-3</v>
      </c>
      <c r="AB1339" s="1">
        <f>MAX((D1340-D1339)/D1339,-1)</f>
        <v>-5.5227768736213299E-3</v>
      </c>
      <c r="AC1339" s="1">
        <f>MAX((E1340-E1339)/E1339,-1)</f>
        <v>-2.3846098712254429E-2</v>
      </c>
      <c r="AD1339" s="1">
        <f>MAX((F1340-F1339)/F1339,-1)</f>
        <v>-5.0815975042334059E-2</v>
      </c>
      <c r="AE1339" s="1">
        <f>MAX((G1340-G1339)/G1339,-1)</f>
        <v>-9.9126781696166396E-3</v>
      </c>
      <c r="AF1339" s="1">
        <f>MAX((H1340-H1339)/H1339,-1)</f>
        <v>-8.4851115122491688E-2</v>
      </c>
      <c r="AG1339" s="1">
        <f>MAX((I1340-I1339)/I1339,-1)</f>
        <v>-4.0933345257258696E-2</v>
      </c>
      <c r="AH1339" s="1">
        <f>MAX((J1340-J1339)/J1339,-1)</f>
        <v>4.6340654316822154E-2</v>
      </c>
      <c r="AI1339" s="1">
        <f>MAX((K1340-K1339)/K1339,-1)</f>
        <v>0</v>
      </c>
      <c r="AJ1339" s="1">
        <f>MAX((L1340-L1339)/L1339,-1)</f>
        <v>1.0245264180879286E-2</v>
      </c>
      <c r="AK1339" s="1">
        <f>MAX((M1340-M1339)/M1339,-1)</f>
        <v>9.9081486842937678E-3</v>
      </c>
      <c r="AL1339" s="1">
        <f>MAX((N1340-N1339)/N1339,-1)</f>
        <v>2.5274679841965516E-2</v>
      </c>
      <c r="AM1339" s="1">
        <f>MAX((O1340-O1339)/O1339,-1)</f>
        <v>4.0943042780037017E-3</v>
      </c>
      <c r="AN1339" s="1">
        <f>MAX((P1340-P1339)/P1339,-1)</f>
        <v>-1.7554959703508545E-2</v>
      </c>
      <c r="AO1339" s="1">
        <f>MAX((Q1340-Q1339)/Q1339,-1)</f>
        <v>-5.1593019585709863E-3</v>
      </c>
      <c r="AP1339" s="1">
        <f>MAX((R1340-R1339)/R1339,-1)</f>
        <v>2.8088340843912138E-2</v>
      </c>
      <c r="AQ1339" s="1">
        <f>MAX((S1340-S1339)/S1339,-1)</f>
        <v>-9.1675808251931046E-3</v>
      </c>
      <c r="AR1339" s="1"/>
      <c r="AS1339" s="6">
        <v>44096</v>
      </c>
      <c r="AT1339">
        <v>0.26</v>
      </c>
    </row>
    <row r="1340" spans="1:46" x14ac:dyDescent="0.3">
      <c r="A1340" s="6">
        <v>43561</v>
      </c>
      <c r="B1340" s="10">
        <v>5041.8690758883004</v>
      </c>
      <c r="C1340" s="10">
        <v>165.32515190000001</v>
      </c>
      <c r="D1340" s="10">
        <v>0.99700468499999995</v>
      </c>
      <c r="E1340" s="10">
        <v>0.353476489</v>
      </c>
      <c r="F1340" s="10">
        <v>3.4125140000000002E-3</v>
      </c>
      <c r="G1340" s="10">
        <v>131.37326179999999</v>
      </c>
      <c r="H1340" s="10">
        <v>4.3480594999999997E-2</v>
      </c>
      <c r="I1340" s="10">
        <v>8.3649410000000007E-3</v>
      </c>
      <c r="J1340" s="10">
        <v>92.409643919999993</v>
      </c>
      <c r="K1340" s="10">
        <v>3.8339374336498599E-4</v>
      </c>
      <c r="L1340" s="10">
        <v>0.90449634700000003</v>
      </c>
      <c r="M1340" s="10">
        <v>3.7572442999999997E-2</v>
      </c>
      <c r="N1340" s="10">
        <v>0.60856122899999998</v>
      </c>
      <c r="O1340" s="10">
        <v>0.572608940997406</v>
      </c>
      <c r="P1340" s="10">
        <v>0.124083826702062</v>
      </c>
      <c r="Q1340" s="10">
        <v>67.922666287525004</v>
      </c>
      <c r="R1340" s="10">
        <v>0.29468179799999999</v>
      </c>
      <c r="S1340" s="10">
        <v>8.8703821380775108E-3</v>
      </c>
      <c r="T1340" t="e">
        <f>#REF!*(100+U1340)/100</f>
        <v>#REF!</v>
      </c>
      <c r="U1340">
        <v>64</v>
      </c>
      <c r="V1340">
        <f>(U1340-U1280)</f>
        <v>20</v>
      </c>
      <c r="W1340">
        <f>AVERAGE(V1220:V1340)</f>
        <v>5.6859504132231402</v>
      </c>
      <c r="X1340" t="s">
        <v>203</v>
      </c>
      <c r="Y1340" s="6">
        <v>43562</v>
      </c>
      <c r="Z1340" s="1">
        <f>MAX((B1341-B1340)/B1340,-1)</f>
        <v>2.6797365361696787E-2</v>
      </c>
      <c r="AA1340" s="1">
        <f>MAX((C1341-C1340)/C1340,-1)</f>
        <v>5.3018981076163652E-2</v>
      </c>
      <c r="AB1340" s="1">
        <f>MAX((D1341-D1340)/D1340,-1)</f>
        <v>6.319926169654975E-3</v>
      </c>
      <c r="AC1340" s="1">
        <f>MAX((E1341-E1340)/E1340,-1)</f>
        <v>1.6258082726401557E-2</v>
      </c>
      <c r="AD1340" s="1">
        <f>MAX((F1341-F1340)/F1340,-1)</f>
        <v>-5.1823963213045738E-3</v>
      </c>
      <c r="AE1340" s="1">
        <f>MAX((G1341-G1340)/G1340,-1)</f>
        <v>3.2190153780592229E-2</v>
      </c>
      <c r="AF1340" s="1">
        <f>MAX((H1341-H1340)/H1340,-1)</f>
        <v>9.8805823609359675E-2</v>
      </c>
      <c r="AG1340" s="1">
        <f>MAX((I1341-I1340)/I1340,-1)</f>
        <v>6.1868816528412952E-2</v>
      </c>
      <c r="AH1340" s="1">
        <f>MAX((J1341-J1340)/J1340,-1)</f>
        <v>-8.1104005838267667E-3</v>
      </c>
      <c r="AI1340" s="1">
        <f>MAX((K1341-K1340)/K1340,-1)</f>
        <v>0</v>
      </c>
      <c r="AJ1340" s="1">
        <f>MAX((L1341-L1340)/L1340,-1)</f>
        <v>6.4459022077178116E-2</v>
      </c>
      <c r="AK1340" s="1">
        <f>MAX((M1341-M1340)/M1340,-1)</f>
        <v>2.3920856038027734E-2</v>
      </c>
      <c r="AL1340" s="1">
        <f>MAX((N1341-N1340)/N1340,-1)</f>
        <v>1.9527136192240096E-2</v>
      </c>
      <c r="AM1340" s="1">
        <f>MAX((O1341-O1340)/O1340,-1)</f>
        <v>7.2892311468148634E-3</v>
      </c>
      <c r="AN1340" s="1">
        <f>MAX((P1341-P1340)/P1340,-1)</f>
        <v>5.2968607429801112E-2</v>
      </c>
      <c r="AO1340" s="1">
        <f>MAX((Q1341-Q1340)/Q1340,-1)</f>
        <v>2.3671442331900803E-2</v>
      </c>
      <c r="AP1340" s="1">
        <f>MAX((R1341-R1340)/R1340,-1)</f>
        <v>1.5809870279127329E-2</v>
      </c>
      <c r="AQ1340" s="1">
        <f>MAX((S1341-S1340)/S1340,-1)</f>
        <v>7.7948178227783105E-2</v>
      </c>
      <c r="AR1340" s="1"/>
      <c r="AS1340" s="6">
        <v>44097</v>
      </c>
      <c r="AT1340">
        <v>0.27100000000000002</v>
      </c>
    </row>
    <row r="1341" spans="1:46" x14ac:dyDescent="0.3">
      <c r="A1341" s="6">
        <v>43562</v>
      </c>
      <c r="B1341" s="10">
        <v>5176.9778836207197</v>
      </c>
      <c r="C1341" s="10">
        <v>174.09052299999999</v>
      </c>
      <c r="D1341" s="10">
        <v>1.0033056810000001</v>
      </c>
      <c r="E1341" s="10">
        <v>0.35922333899999997</v>
      </c>
      <c r="F1341" s="10">
        <v>3.3948289999999998E-3</v>
      </c>
      <c r="G1341" s="10">
        <v>135.6021873</v>
      </c>
      <c r="H1341" s="10">
        <v>4.7776731000000003E-2</v>
      </c>
      <c r="I1341" s="10">
        <v>8.8824699999999999E-3</v>
      </c>
      <c r="J1341" s="10">
        <v>91.660164690000002</v>
      </c>
      <c r="K1341" s="10">
        <v>3.8339374336498599E-4</v>
      </c>
      <c r="L1341" s="10">
        <v>0.962799297</v>
      </c>
      <c r="M1341" s="10">
        <v>3.8471208E-2</v>
      </c>
      <c r="N1341" s="10">
        <v>0.62044468699999999</v>
      </c>
      <c r="O1341" s="10">
        <v>0.57678281992506897</v>
      </c>
      <c r="P1341" s="10">
        <v>0.130656374207031</v>
      </c>
      <c r="Q1341" s="10">
        <v>69.530493765579095</v>
      </c>
      <c r="R1341" s="10">
        <v>0.299340679</v>
      </c>
      <c r="S1341" s="10">
        <v>9.5618122659249204E-3</v>
      </c>
      <c r="T1341" t="e">
        <f>#REF!*(100+U1341)/100</f>
        <v>#REF!</v>
      </c>
      <c r="U1341">
        <v>63</v>
      </c>
      <c r="V1341">
        <f>(U1341-U1281)</f>
        <v>10</v>
      </c>
      <c r="W1341">
        <f>AVERAGE(V1221:V1341)</f>
        <v>5.7603305785123968</v>
      </c>
      <c r="X1341" t="s">
        <v>203</v>
      </c>
      <c r="Y1341" s="6">
        <v>43563</v>
      </c>
      <c r="Z1341" s="1">
        <f>MAX((B1342-B1341)/B1341,-1)</f>
        <v>1.7368606718756844E-2</v>
      </c>
      <c r="AA1341" s="1">
        <f>MAX((C1342-C1341)/C1341,-1)</f>
        <v>3.4013342587292925E-2</v>
      </c>
      <c r="AB1341" s="1">
        <f>MAX((D1342-D1341)/D1341,-1)</f>
        <v>6.4526296647169756E-4</v>
      </c>
      <c r="AC1341" s="1">
        <f>MAX((E1342-E1341)/E1341,-1)</f>
        <v>-3.3656332112651311E-3</v>
      </c>
      <c r="AD1341" s="1">
        <f>MAX((F1342-F1341)/F1341,-1)</f>
        <v>-0.10915954824234149</v>
      </c>
      <c r="AE1341" s="1">
        <f>MAX((G1342-G1341)/G1341,-1)</f>
        <v>4.8443982584638447E-3</v>
      </c>
      <c r="AF1341" s="1">
        <f>MAX((H1342-H1341)/H1341,-1)</f>
        <v>-0.21335082553052873</v>
      </c>
      <c r="AG1341" s="1">
        <f>MAX((I1342-I1341)/I1341,-1)</f>
        <v>-3.3547087690698564E-2</v>
      </c>
      <c r="AH1341" s="1">
        <f>MAX((J1342-J1341)/J1341,-1)</f>
        <v>-2.9497728147710532E-2</v>
      </c>
      <c r="AI1341" s="1">
        <f>MAX((K1342-K1341)/K1341,-1)</f>
        <v>0</v>
      </c>
      <c r="AJ1341" s="1">
        <f>MAX((L1342-L1341)/L1341,-1)</f>
        <v>3.8542666281153326E-2</v>
      </c>
      <c r="AK1341" s="1">
        <f>MAX((M1342-M1341)/M1341,-1)</f>
        <v>-5.1833308691527861E-3</v>
      </c>
      <c r="AL1341" s="1">
        <f>MAX((N1342-N1341)/N1341,-1)</f>
        <v>-5.0723683608559058E-3</v>
      </c>
      <c r="AM1341" s="1">
        <f>MAX((O1342-O1341)/O1341,-1)</f>
        <v>-1.7499749955368377E-2</v>
      </c>
      <c r="AN1341" s="1">
        <f>MAX((P1342-P1341)/P1341,-1)</f>
        <v>8.4158054813894077E-3</v>
      </c>
      <c r="AO1341" s="1">
        <f>MAX((Q1342-Q1341)/Q1341,-1)</f>
        <v>2.3355713550101843E-2</v>
      </c>
      <c r="AP1341" s="1">
        <f>MAX((R1342-R1341)/R1341,-1)</f>
        <v>1.3884922069011509E-2</v>
      </c>
      <c r="AQ1341" s="1">
        <f>MAX((S1342-S1341)/S1341,-1)</f>
        <v>0.12889071845952679</v>
      </c>
      <c r="AR1341" s="1"/>
      <c r="AS1341" s="6">
        <v>44098</v>
      </c>
      <c r="AT1341">
        <v>0.27500000000000002</v>
      </c>
    </row>
    <row r="1342" spans="1:46" x14ac:dyDescent="0.3">
      <c r="A1342" s="6">
        <v>43563</v>
      </c>
      <c r="B1342" s="10">
        <v>5266.8947764730301</v>
      </c>
      <c r="C1342" s="10">
        <v>180.01192359999999</v>
      </c>
      <c r="D1342" s="10">
        <v>1.003953077</v>
      </c>
      <c r="E1342" s="10">
        <v>0.35801432500000002</v>
      </c>
      <c r="F1342" s="10">
        <v>3.0242509999999999E-3</v>
      </c>
      <c r="G1342" s="10">
        <v>136.25909830000001</v>
      </c>
      <c r="H1342" s="10">
        <v>3.7583525999999999E-2</v>
      </c>
      <c r="I1342" s="10">
        <v>8.5844890000000007E-3</v>
      </c>
      <c r="J1342" s="10">
        <v>88.956398070000006</v>
      </c>
      <c r="K1342" s="10">
        <v>3.8339374336498599E-4</v>
      </c>
      <c r="L1342" s="10">
        <v>0.99990814900000002</v>
      </c>
      <c r="M1342" s="10">
        <v>3.8271799000000002E-2</v>
      </c>
      <c r="N1342" s="10">
        <v>0.61729756300000005</v>
      </c>
      <c r="O1342" s="10">
        <v>0.566689264797828</v>
      </c>
      <c r="P1342" s="10">
        <v>0.13175595283726099</v>
      </c>
      <c r="Q1342" s="10">
        <v>71.154428060965103</v>
      </c>
      <c r="R1342" s="10">
        <v>0.30349700099999999</v>
      </c>
      <c r="S1342" s="10">
        <v>1.0794241118655099E-2</v>
      </c>
      <c r="T1342" t="e">
        <f>#REF!*(100+U1342)/100</f>
        <v>#REF!</v>
      </c>
      <c r="U1342">
        <v>62</v>
      </c>
      <c r="V1342">
        <f>(U1342-U1282)</f>
        <v>10</v>
      </c>
      <c r="W1342">
        <f>AVERAGE(V1222:V1342)</f>
        <v>5.8099173553719012</v>
      </c>
      <c r="X1342" t="s">
        <v>203</v>
      </c>
      <c r="Y1342" s="6">
        <v>43564</v>
      </c>
      <c r="Z1342" s="1">
        <f>MAX((B1343-B1342)/B1342,-1)</f>
        <v>-1.7983938493785226E-2</v>
      </c>
      <c r="AA1342" s="1">
        <f>MAX((C1343-C1342)/C1342,-1)</f>
        <v>-2.620827057258332E-2</v>
      </c>
      <c r="AB1342" s="1">
        <f>MAX((D1343-D1342)/D1342,-1)</f>
        <v>-5.6253127057260199E-4</v>
      </c>
      <c r="AC1342" s="1">
        <f>MAX((E1343-E1342)/E1342,-1)</f>
        <v>-2.6057214330739407E-2</v>
      </c>
      <c r="AD1342" s="1">
        <f>MAX((F1343-F1342)/F1342,-1)</f>
        <v>-5.4294435217182621E-2</v>
      </c>
      <c r="AE1342" s="1">
        <f>MAX((G1343-G1342)/G1342,-1)</f>
        <v>-3.1776027832410764E-2</v>
      </c>
      <c r="AF1342" s="1">
        <f>MAX((H1343-H1342)/H1342,-1)</f>
        <v>6.9236718236601838E-2</v>
      </c>
      <c r="AG1342" s="1">
        <f>MAX((I1343-I1342)/I1342,-1)</f>
        <v>-7.9864975073065496E-3</v>
      </c>
      <c r="AH1342" s="1">
        <f>MAX((J1343-J1342)/J1342,-1)</f>
        <v>-3.1640218478553882E-2</v>
      </c>
      <c r="AI1342" s="1">
        <f>MAX((K1343-K1342)/K1342,-1)</f>
        <v>0</v>
      </c>
      <c r="AJ1342" s="1">
        <f>MAX((L1343-L1342)/L1342,-1)</f>
        <v>-2.1805321840616371E-2</v>
      </c>
      <c r="AK1342" s="1">
        <f>MAX((M1343-M1342)/M1342,-1)</f>
        <v>-2.6425306006650072E-2</v>
      </c>
      <c r="AL1342" s="1">
        <f>MAX((N1343-N1342)/N1342,-1)</f>
        <v>-4.2178253342626724E-2</v>
      </c>
      <c r="AM1342" s="1">
        <f>MAX((O1343-O1342)/O1342,-1)</f>
        <v>2.8652018135767298E-2</v>
      </c>
      <c r="AN1342" s="1">
        <f>MAX((P1343-P1342)/P1342,-1)</f>
        <v>-5.3317268210885289E-2</v>
      </c>
      <c r="AO1342" s="1">
        <f>MAX((Q1343-Q1342)/Q1342,-1)</f>
        <v>-3.2630970907371312E-2</v>
      </c>
      <c r="AP1342" s="1">
        <f>MAX((R1343-R1342)/R1342,-1)</f>
        <v>5.0163816939990107E-2</v>
      </c>
      <c r="AQ1342" s="1">
        <f>MAX((S1343-S1342)/S1342,-1)</f>
        <v>-8.4472398691257486E-2</v>
      </c>
      <c r="AR1342" s="1"/>
      <c r="AS1342" s="6">
        <v>44099</v>
      </c>
      <c r="AT1342">
        <v>0.26700000000000002</v>
      </c>
    </row>
    <row r="1343" spans="1:46" x14ac:dyDescent="0.3">
      <c r="A1343" s="6">
        <v>43564</v>
      </c>
      <c r="B1343" s="10">
        <v>5172.1752647597004</v>
      </c>
      <c r="C1343" s="10">
        <v>175.29412239999999</v>
      </c>
      <c r="D1343" s="10">
        <v>1.0033883219999999</v>
      </c>
      <c r="E1343" s="10">
        <v>0.34868546900000003</v>
      </c>
      <c r="F1343" s="10">
        <v>2.8600510000000002E-3</v>
      </c>
      <c r="G1343" s="10">
        <v>131.92932540000001</v>
      </c>
      <c r="H1343" s="10">
        <v>4.0185685999999998E-2</v>
      </c>
      <c r="I1343" s="10">
        <v>8.5159290000000002E-3</v>
      </c>
      <c r="J1343" s="10">
        <v>86.141798199999997</v>
      </c>
      <c r="K1343" s="10">
        <v>3.8339374336498599E-4</v>
      </c>
      <c r="L1343" s="10">
        <v>0.97810483000000004</v>
      </c>
      <c r="M1343" s="10">
        <v>3.7260454999999998E-2</v>
      </c>
      <c r="N1343" s="10">
        <v>0.59126102999999997</v>
      </c>
      <c r="O1343" s="10">
        <v>0.58292605589016</v>
      </c>
      <c r="P1343" s="10">
        <v>0.124731085361456</v>
      </c>
      <c r="Q1343" s="10">
        <v>68.832589988977105</v>
      </c>
      <c r="R1343" s="10">
        <v>0.31872156899999998</v>
      </c>
      <c r="S1343" s="10">
        <v>9.8824256793105004E-3</v>
      </c>
      <c r="T1343" t="e">
        <f>#REF!*(100+U1343)/100</f>
        <v>#REF!</v>
      </c>
      <c r="U1343">
        <v>62</v>
      </c>
      <c r="V1343">
        <f>(U1343-U1283)</f>
        <v>9</v>
      </c>
      <c r="W1343">
        <f>AVERAGE(V1223:V1343)</f>
        <v>5.8677685950413228</v>
      </c>
      <c r="X1343" t="s">
        <v>203</v>
      </c>
      <c r="Y1343" s="6">
        <v>43565</v>
      </c>
      <c r="Z1343" s="1">
        <f>MAX((B1344-B1343)/B1343,-1)</f>
        <v>2.6435766656312698E-2</v>
      </c>
      <c r="AA1343" s="1">
        <f>MAX((C1344-C1343)/C1343,-1)</f>
        <v>1.1587355994544182E-2</v>
      </c>
      <c r="AB1343" s="1">
        <f>MAX((D1344-D1343)/D1343,-1)</f>
        <v>-2.2379182124864149E-3</v>
      </c>
      <c r="AC1343" s="1">
        <f>MAX((E1344-E1343)/E1343,-1)</f>
        <v>1.7123225745894165E-2</v>
      </c>
      <c r="AD1343" s="1">
        <f>MAX((F1344-F1343)/F1343,-1)</f>
        <v>5.2669690155874777E-2</v>
      </c>
      <c r="AE1343" s="1">
        <f>MAX((G1344-G1343)/G1343,-1)</f>
        <v>-1.6580196960515999E-2</v>
      </c>
      <c r="AF1343" s="1">
        <f>MAX((H1344-H1343)/H1343,-1)</f>
        <v>5.6843747796168027E-2</v>
      </c>
      <c r="AG1343" s="1">
        <f>MAX((I1344-I1343)/I1343,-1)</f>
        <v>2.662140560354603E-2</v>
      </c>
      <c r="AH1343" s="1">
        <f>MAX((J1344-J1343)/J1343,-1)</f>
        <v>2.5024116805585798E-2</v>
      </c>
      <c r="AI1343" s="1">
        <f>MAX((K1344-K1343)/K1343,-1)</f>
        <v>0</v>
      </c>
      <c r="AJ1343" s="1">
        <f>MAX((L1344-L1343)/L1343,-1)</f>
        <v>1.4435768607747278E-2</v>
      </c>
      <c r="AK1343" s="1">
        <f>MAX((M1344-M1343)/M1343,-1)</f>
        <v>6.1019813096753674E-2</v>
      </c>
      <c r="AL1343" s="1">
        <f>MAX((N1344-N1343)/N1343,-1)</f>
        <v>3.8051427133629988E-2</v>
      </c>
      <c r="AM1343" s="1">
        <f>MAX((O1344-O1343)/O1343,-1)</f>
        <v>-1.374597264621137E-2</v>
      </c>
      <c r="AN1343" s="1">
        <f>MAX((P1344-P1343)/P1343,-1)</f>
        <v>9.6371945768337665E-3</v>
      </c>
      <c r="AO1343" s="1">
        <f>MAX((Q1344-Q1343)/Q1343,-1)</f>
        <v>2.8949855343396363E-2</v>
      </c>
      <c r="AP1343" s="1">
        <f>MAX((R1344-R1343)/R1343,-1)</f>
        <v>9.908526146845259E-3</v>
      </c>
      <c r="AQ1343" s="1">
        <f>MAX((S1344-S1343)/S1343,-1)</f>
        <v>1.9421997884824016E-2</v>
      </c>
      <c r="AR1343" s="1"/>
      <c r="AS1343" s="6">
        <v>44102</v>
      </c>
      <c r="AT1343">
        <v>0.26600000000000001</v>
      </c>
    </row>
    <row r="1344" spans="1:46" x14ac:dyDescent="0.3">
      <c r="A1344" s="6">
        <v>43565</v>
      </c>
      <c r="B1344" s="10">
        <v>5308.9056831644402</v>
      </c>
      <c r="C1344" s="10">
        <v>177.32531779999999</v>
      </c>
      <c r="D1344" s="10">
        <v>1.001142821</v>
      </c>
      <c r="E1344" s="10">
        <v>0.35465608900000001</v>
      </c>
      <c r="F1344" s="10">
        <v>3.010689E-3</v>
      </c>
      <c r="G1344" s="10">
        <v>129.7419112</v>
      </c>
      <c r="H1344" s="10">
        <v>4.2469990999999999E-2</v>
      </c>
      <c r="I1344" s="10">
        <v>8.7426350000000003E-3</v>
      </c>
      <c r="J1344" s="10">
        <v>88.297420619999997</v>
      </c>
      <c r="K1344" s="10">
        <v>3.8339374336498599E-4</v>
      </c>
      <c r="L1344" s="10">
        <v>0.99222452500000002</v>
      </c>
      <c r="M1344" s="10">
        <v>3.9534080999999999E-2</v>
      </c>
      <c r="N1344" s="10">
        <v>0.61375935599999998</v>
      </c>
      <c r="O1344" s="10">
        <v>0.57491317027112998</v>
      </c>
      <c r="P1344" s="10">
        <v>0.12593314310086401</v>
      </c>
      <c r="Q1344" s="10">
        <v>70.825283512069305</v>
      </c>
      <c r="R1344" s="10">
        <v>0.32187963000000003</v>
      </c>
      <c r="S1344" s="10">
        <v>1.0074362129951E-2</v>
      </c>
      <c r="T1344" t="e">
        <f>#REF!*(100+U1344)/100</f>
        <v>#REF!</v>
      </c>
      <c r="U1344">
        <v>63</v>
      </c>
      <c r="V1344">
        <f>(U1344-U1284)</f>
        <v>13</v>
      </c>
      <c r="W1344">
        <f>AVERAGE(V1224:V1344)</f>
        <v>5.9338842975206614</v>
      </c>
      <c r="X1344" t="s">
        <v>203</v>
      </c>
      <c r="Y1344" s="6">
        <v>43566</v>
      </c>
      <c r="Z1344" s="1">
        <f>MAX((B1345-B1344)/B1344,-1)</f>
        <v>-4.9183868829777495E-2</v>
      </c>
      <c r="AA1344" s="1">
        <f>MAX((C1345-C1344)/C1344,-1)</f>
        <v>-6.9297555207877878E-2</v>
      </c>
      <c r="AB1344" s="1">
        <f>MAX((D1345-D1344)/D1344,-1)</f>
        <v>1.1091853996325288E-3</v>
      </c>
      <c r="AC1344" s="1">
        <f>MAX((E1345-E1344)/E1344,-1)</f>
        <v>-6.9915915076816895E-2</v>
      </c>
      <c r="AD1344" s="1">
        <f>MAX((F1345-F1344)/F1344,-1)</f>
        <v>-7.1331180337789776E-2</v>
      </c>
      <c r="AE1344" s="1">
        <f>MAX((G1345-G1344)/G1344,-1)</f>
        <v>-5.1907184330116443E-2</v>
      </c>
      <c r="AF1344" s="1">
        <f>MAX((H1345-H1344)/H1344,-1)</f>
        <v>-0.10879331243559712</v>
      </c>
      <c r="AG1344" s="1">
        <f>MAX((I1345-I1344)/I1344,-1)</f>
        <v>-0.18466617901811069</v>
      </c>
      <c r="AH1344" s="1">
        <f>MAX((J1345-J1344)/J1344,-1)</f>
        <v>-0.10156791746608096</v>
      </c>
      <c r="AI1344" s="1">
        <f>MAX((K1345-K1344)/K1344,-1)</f>
        <v>0</v>
      </c>
      <c r="AJ1344" s="1">
        <f>MAX((L1345-L1344)/L1344,-1)</f>
        <v>-2.1785880569722884E-2</v>
      </c>
      <c r="AK1344" s="1">
        <f>MAX((M1345-M1344)/M1344,-1)</f>
        <v>-0.13939443792812589</v>
      </c>
      <c r="AL1344" s="1">
        <f>MAX((N1345-N1344)/N1344,-1)</f>
        <v>-6.6707004300232631E-2</v>
      </c>
      <c r="AM1344" s="1">
        <f>MAX((O1345-O1344)/O1344,-1)</f>
        <v>-9.8895755839852176E-2</v>
      </c>
      <c r="AN1344" s="1">
        <f>MAX((P1345-P1344)/P1344,-1)</f>
        <v>-7.6218657186530273E-2</v>
      </c>
      <c r="AO1344" s="1">
        <f>MAX((Q1345-Q1344)/Q1344,-1)</f>
        <v>-5.1391566741168661E-2</v>
      </c>
      <c r="AP1344" s="1">
        <f>MAX((R1345-R1344)/R1344,-1)</f>
        <v>-0.16217993974952702</v>
      </c>
      <c r="AQ1344" s="1">
        <f>MAX((S1345-S1344)/S1344,-1)</f>
        <v>-0.1338745029024502</v>
      </c>
      <c r="AR1344" s="1"/>
      <c r="AS1344" s="6">
        <v>44103</v>
      </c>
      <c r="AT1344">
        <v>0.25</v>
      </c>
    </row>
    <row r="1345" spans="1:46" x14ac:dyDescent="0.3">
      <c r="A1345" s="6">
        <v>43566</v>
      </c>
      <c r="B1345" s="10">
        <v>5047.7931624140201</v>
      </c>
      <c r="C1345" s="10">
        <v>165.0371068</v>
      </c>
      <c r="D1345" s="10">
        <v>1.0022532740000001</v>
      </c>
      <c r="E1345" s="10">
        <v>0.32985998399999999</v>
      </c>
      <c r="F1345" s="10">
        <v>2.795933E-3</v>
      </c>
      <c r="G1345" s="10">
        <v>123.0073739</v>
      </c>
      <c r="H1345" s="10">
        <v>3.7849540000000001E-2</v>
      </c>
      <c r="I1345" s="10">
        <v>7.128166E-3</v>
      </c>
      <c r="J1345" s="10">
        <v>79.329235490000002</v>
      </c>
      <c r="K1345" s="10">
        <v>3.8339374336498599E-4</v>
      </c>
      <c r="L1345" s="10">
        <v>0.97060804000000001</v>
      </c>
      <c r="M1345" s="10">
        <v>3.4023249999999998E-2</v>
      </c>
      <c r="N1345" s="10">
        <v>0.57281730799999997</v>
      </c>
      <c r="O1345" s="10">
        <v>0.51805669775488095</v>
      </c>
      <c r="P1345" s="10">
        <v>0.116334688038437</v>
      </c>
      <c r="Q1345" s="10">
        <v>67.185461227496603</v>
      </c>
      <c r="R1345" s="10">
        <v>0.26967721099999997</v>
      </c>
      <c r="S1345" s="10">
        <v>8.7256619077445401E-3</v>
      </c>
      <c r="T1345" t="e">
        <f>#REF!*(100+U1345)/100</f>
        <v>#REF!</v>
      </c>
      <c r="U1345">
        <v>63</v>
      </c>
      <c r="V1345">
        <f>(U1345-U1285)</f>
        <v>11</v>
      </c>
      <c r="W1345">
        <f>AVERAGE(V1225:V1345)</f>
        <v>5.9752066115702478</v>
      </c>
      <c r="X1345" t="s">
        <v>203</v>
      </c>
      <c r="Y1345" s="6">
        <v>43567</v>
      </c>
      <c r="Z1345" s="1">
        <f>MAX((B1346-B1345)/B1345,-1)</f>
        <v>6.8687422192887275E-3</v>
      </c>
      <c r="AA1345" s="1">
        <f>MAX((C1346-C1345)/C1345,-1)</f>
        <v>-2.8185079647797548E-3</v>
      </c>
      <c r="AB1345" s="1">
        <f>MAX((D1346-D1345)/D1345,-1)</f>
        <v>1.8677314891964287E-3</v>
      </c>
      <c r="AC1345" s="1">
        <f>MAX((E1346-E1345)/E1345,-1)</f>
        <v>-9.4945708843543874E-3</v>
      </c>
      <c r="AD1345" s="1">
        <f>MAX((F1346-F1345)/F1345,-1)</f>
        <v>2.4524192818640572E-2</v>
      </c>
      <c r="AE1345" s="1">
        <f>MAX((G1346-G1345)/G1345,-1)</f>
        <v>-2.9411279871246834E-2</v>
      </c>
      <c r="AF1345" s="1">
        <f>MAX((H1346-H1345)/H1345,-1)</f>
        <v>1.6376024649176646E-2</v>
      </c>
      <c r="AG1345" s="1">
        <f>MAX((I1346-I1345)/I1345,-1)</f>
        <v>-2.3545607664019003E-2</v>
      </c>
      <c r="AH1345" s="1">
        <f>MAX((J1346-J1345)/J1345,-1)</f>
        <v>-4.6327740048160929E-3</v>
      </c>
      <c r="AI1345" s="1">
        <f>MAX((K1346-K1345)/K1345,-1)</f>
        <v>0</v>
      </c>
      <c r="AJ1345" s="1">
        <f>MAX((L1346-L1345)/L1345,-1)</f>
        <v>3.794380582299723E-2</v>
      </c>
      <c r="AK1345" s="1">
        <f>MAX((M1346-M1345)/M1345,-1)</f>
        <v>7.187614351950658E-3</v>
      </c>
      <c r="AL1345" s="1">
        <f>MAX((N1346-N1345)/N1345,-1)</f>
        <v>5.2509883308205808E-3</v>
      </c>
      <c r="AM1345" s="1">
        <f>MAX((O1346-O1345)/O1345,-1)</f>
        <v>-3.1177312313614848E-2</v>
      </c>
      <c r="AN1345" s="1">
        <f>MAX((P1346-P1345)/P1345,-1)</f>
        <v>-7.7927699980719824E-3</v>
      </c>
      <c r="AO1345" s="1">
        <f>MAX((Q1346-Q1345)/Q1345,-1)</f>
        <v>-1.7479104720300488E-2</v>
      </c>
      <c r="AP1345" s="1">
        <f>MAX((R1346-R1345)/R1345,-1)</f>
        <v>0.14152782082873158</v>
      </c>
      <c r="AQ1345" s="1">
        <f>MAX((S1346-S1345)/S1345,-1)</f>
        <v>1.4398575396806144E-2</v>
      </c>
      <c r="AR1345" s="1"/>
      <c r="AS1345" s="6">
        <v>44104</v>
      </c>
      <c r="AT1345">
        <v>0.27200000000000002</v>
      </c>
    </row>
    <row r="1346" spans="1:46" x14ac:dyDescent="0.3">
      <c r="A1346" s="6">
        <v>43567</v>
      </c>
      <c r="B1346" s="10">
        <v>5082.4651524229303</v>
      </c>
      <c r="C1346" s="10">
        <v>164.5719484</v>
      </c>
      <c r="D1346" s="10">
        <v>1.0041252140000001</v>
      </c>
      <c r="E1346" s="10">
        <v>0.32672810499999999</v>
      </c>
      <c r="F1346" s="10">
        <v>2.8645010000000002E-3</v>
      </c>
      <c r="G1346" s="10">
        <v>119.3895696</v>
      </c>
      <c r="H1346" s="10">
        <v>3.8469364999999998E-2</v>
      </c>
      <c r="I1346" s="10">
        <v>6.9603290000000003E-3</v>
      </c>
      <c r="J1346" s="10">
        <v>78.961721069999996</v>
      </c>
      <c r="K1346" s="10">
        <v>3.8339374336498599E-4</v>
      </c>
      <c r="L1346" s="10">
        <v>1.0074366029999999</v>
      </c>
      <c r="M1346" s="10">
        <v>3.4267796000000003E-2</v>
      </c>
      <c r="N1346" s="10">
        <v>0.57582516500000003</v>
      </c>
      <c r="O1346" s="10">
        <v>0.50190508229281705</v>
      </c>
      <c r="P1346" s="10">
        <v>0.115428118571756</v>
      </c>
      <c r="Q1346" s="10">
        <v>66.011119515019502</v>
      </c>
      <c r="R1346" s="10">
        <v>0.30784403900000001</v>
      </c>
      <c r="S1346" s="10">
        <v>8.8512990086102392E-3</v>
      </c>
      <c r="T1346" t="e">
        <f>#REF!*(100+U1346)/100</f>
        <v>#REF!</v>
      </c>
      <c r="U1346">
        <v>61</v>
      </c>
      <c r="V1346">
        <f>(U1346-U1286)</f>
        <v>10</v>
      </c>
      <c r="W1346">
        <f>AVERAGE(V1226:V1346)</f>
        <v>6.0413223140495864</v>
      </c>
      <c r="X1346" t="s">
        <v>203</v>
      </c>
      <c r="Y1346" s="6">
        <v>43568</v>
      </c>
      <c r="Z1346" s="1">
        <f>MAX((B1347-B1346)/B1346,-1)</f>
        <v>-1.8648354294237938E-3</v>
      </c>
      <c r="AA1346" s="1">
        <f>MAX((C1347-C1346)/C1346,-1)</f>
        <v>-3.6479370016378248E-3</v>
      </c>
      <c r="AB1346" s="1">
        <f>MAX((D1347-D1346)/D1346,-1)</f>
        <v>-3.7389261295856175E-4</v>
      </c>
      <c r="AC1346" s="1">
        <f>MAX((E1347-E1346)/E1346,-1)</f>
        <v>-3.3019289846522425E-3</v>
      </c>
      <c r="AD1346" s="1">
        <f>MAX((F1347-F1346)/F1346,-1)</f>
        <v>-6.6116227573320332E-3</v>
      </c>
      <c r="AE1346" s="1">
        <f>MAX((G1347-G1346)/G1346,-1)</f>
        <v>2.5905747129856866E-3</v>
      </c>
      <c r="AF1346" s="1">
        <f>MAX((H1347-H1346)/H1346,-1)</f>
        <v>0.12209068176716718</v>
      </c>
      <c r="AG1346" s="1">
        <f>MAX((I1347-I1346)/I1346,-1)</f>
        <v>7.8628467131366897E-2</v>
      </c>
      <c r="AH1346" s="1">
        <f>MAX((J1347-J1346)/J1346,-1)</f>
        <v>-1.1470375109948092E-2</v>
      </c>
      <c r="AI1346" s="1">
        <f>MAX((K1347-K1346)/K1346,-1)</f>
        <v>0</v>
      </c>
      <c r="AJ1346" s="1">
        <f>MAX((L1347-L1346)/L1346,-1)</f>
        <v>-2.0249621603236428E-2</v>
      </c>
      <c r="AK1346" s="1">
        <f>MAX((M1347-M1346)/M1346,-1)</f>
        <v>-5.3218187711868807E-3</v>
      </c>
      <c r="AL1346" s="1">
        <f>MAX((N1347-N1346)/N1346,-1)</f>
        <v>1.3730481890279969E-2</v>
      </c>
      <c r="AM1346" s="1">
        <f>MAX((O1347-O1346)/O1346,-1)</f>
        <v>1.8220837957985729E-2</v>
      </c>
      <c r="AN1346" s="1">
        <f>MAX((P1347-P1346)/P1346,-1)</f>
        <v>-8.1319204824989249E-4</v>
      </c>
      <c r="AO1346" s="1">
        <f>MAX((Q1347-Q1346)/Q1346,-1)</f>
        <v>-1.2317463363712602E-2</v>
      </c>
      <c r="AP1346" s="1">
        <f>MAX((R1347-R1346)/R1346,-1)</f>
        <v>-8.3648428222448154E-2</v>
      </c>
      <c r="AQ1346" s="1">
        <f>MAX((S1347-S1346)/S1346,-1)</f>
        <v>-2.5604896113668257E-2</v>
      </c>
      <c r="AR1346" s="1"/>
      <c r="AS1346" s="6">
        <v>44105</v>
      </c>
      <c r="AT1346">
        <v>0.27200000000000002</v>
      </c>
    </row>
    <row r="1347" spans="1:46" x14ac:dyDescent="0.3">
      <c r="A1347" s="6">
        <v>43568</v>
      </c>
      <c r="B1347" s="10">
        <v>5072.9871913378802</v>
      </c>
      <c r="C1347" s="10">
        <v>163.97160030000001</v>
      </c>
      <c r="D1347" s="10">
        <v>1.0037497790000001</v>
      </c>
      <c r="E1347" s="10">
        <v>0.32564927199999999</v>
      </c>
      <c r="F1347" s="10">
        <v>2.8455619999999998E-3</v>
      </c>
      <c r="G1347" s="10">
        <v>119.69885720000001</v>
      </c>
      <c r="H1347" s="10">
        <v>4.3166115999999997E-2</v>
      </c>
      <c r="I1347" s="10">
        <v>7.5076090000000002E-3</v>
      </c>
      <c r="J1347" s="10">
        <v>78.056000510000004</v>
      </c>
      <c r="K1347" s="10">
        <v>3.8339374336498599E-4</v>
      </c>
      <c r="L1347" s="10">
        <v>0.98703639300000001</v>
      </c>
      <c r="M1347" s="10">
        <v>3.4085429E-2</v>
      </c>
      <c r="N1347" s="10">
        <v>0.583731522</v>
      </c>
      <c r="O1347" s="10">
        <v>0.51105021346756396</v>
      </c>
      <c r="P1347" s="10">
        <v>0.115334253343589</v>
      </c>
      <c r="Q1347" s="10">
        <v>65.198029968795595</v>
      </c>
      <c r="R1347" s="10">
        <v>0.28209336899999998</v>
      </c>
      <c r="S1347" s="10">
        <v>8.6246624170237592E-3</v>
      </c>
      <c r="T1347" t="e">
        <f>#REF!*(100+U1347)/100</f>
        <v>#REF!</v>
      </c>
      <c r="U1347">
        <v>63</v>
      </c>
      <c r="V1347">
        <f>(U1347-U1287)</f>
        <v>12</v>
      </c>
      <c r="W1347">
        <f>AVERAGE(V1227:V1347)</f>
        <v>6.0909090909090908</v>
      </c>
      <c r="X1347" t="s">
        <v>203</v>
      </c>
      <c r="Y1347" s="6">
        <v>43569</v>
      </c>
      <c r="Z1347" s="1">
        <f>MAX((B1348-B1347)/B1347,-1)</f>
        <v>1.5045829721503897E-2</v>
      </c>
      <c r="AA1347" s="1">
        <f>MAX((C1348-C1347)/C1347,-1)</f>
        <v>2.2238002759798661E-2</v>
      </c>
      <c r="AB1347" s="1">
        <f>MAX((D1348-D1347)/D1347,-1)</f>
        <v>1.314088458693289E-3</v>
      </c>
      <c r="AC1347" s="1">
        <f>MAX((E1348-E1347)/E1347,-1)</f>
        <v>7.9666169190760836E-3</v>
      </c>
      <c r="AD1347" s="1">
        <f>MAX((F1348-F1347)/F1347,-1)</f>
        <v>1.0846363565439882E-2</v>
      </c>
      <c r="AE1347" s="1">
        <f>MAX((G1348-G1347)/G1347,-1)</f>
        <v>2.7985608036364764E-2</v>
      </c>
      <c r="AF1347" s="1">
        <f>MAX((H1348-H1347)/H1347,-1)</f>
        <v>-5.2882103175555514E-2</v>
      </c>
      <c r="AG1347" s="1">
        <f>MAX((I1348-I1347)/I1347,-1)</f>
        <v>0.14575532636289387</v>
      </c>
      <c r="AH1347" s="1">
        <f>MAX((J1348-J1347)/J1347,-1)</f>
        <v>6.470960614172E-2</v>
      </c>
      <c r="AI1347" s="1">
        <f>MAX((K1348-K1347)/K1347,-1)</f>
        <v>0</v>
      </c>
      <c r="AJ1347" s="1">
        <f>MAX((L1348-L1347)/L1347,-1)</f>
        <v>3.2867877243509092E-2</v>
      </c>
      <c r="AK1347" s="1">
        <f>MAX((M1348-M1347)/M1347,-1)</f>
        <v>1.0747789033255182E-2</v>
      </c>
      <c r="AL1347" s="1">
        <f>MAX((N1348-N1347)/N1347,-1)</f>
        <v>-1.4617026284217034E-2</v>
      </c>
      <c r="AM1347" s="1">
        <f>MAX((O1348-O1347)/O1347,-1)</f>
        <v>-2.1283026384530351E-3</v>
      </c>
      <c r="AN1347" s="1">
        <f>MAX((P1348-P1347)/P1347,-1)</f>
        <v>1.3414784130953978E-2</v>
      </c>
      <c r="AO1347" s="1">
        <f>MAX((Q1348-Q1347)/Q1347,-1)</f>
        <v>2.0426886056387147E-2</v>
      </c>
      <c r="AP1347" s="1">
        <f>MAX((R1348-R1347)/R1347,-1)</f>
        <v>-5.8272851496909882E-2</v>
      </c>
      <c r="AQ1347" s="1">
        <f>MAX((S1348-S1347)/S1347,-1)</f>
        <v>1.953411186207896E-2</v>
      </c>
      <c r="AR1347" s="1"/>
      <c r="AS1347" s="6">
        <v>44106</v>
      </c>
      <c r="AT1347">
        <v>0.28499999999999998</v>
      </c>
    </row>
    <row r="1348" spans="1:46" x14ac:dyDescent="0.3">
      <c r="A1348" s="6">
        <v>43569</v>
      </c>
      <c r="B1348" s="10">
        <v>5149.3144927981202</v>
      </c>
      <c r="C1348" s="10">
        <v>167.61800120000001</v>
      </c>
      <c r="D1348" s="10">
        <v>1.0050687949999999</v>
      </c>
      <c r="E1348" s="10">
        <v>0.328243595</v>
      </c>
      <c r="F1348" s="10">
        <v>2.8764260000000001E-3</v>
      </c>
      <c r="G1348" s="10">
        <v>123.0487025</v>
      </c>
      <c r="H1348" s="10">
        <v>4.0883401E-2</v>
      </c>
      <c r="I1348" s="10">
        <v>8.6018829999999994E-3</v>
      </c>
      <c r="J1348" s="10">
        <v>83.10697356</v>
      </c>
      <c r="K1348" s="10">
        <v>3.8339374336498599E-4</v>
      </c>
      <c r="L1348" s="10">
        <v>1.019478184</v>
      </c>
      <c r="M1348" s="10">
        <v>3.4451771999999999E-2</v>
      </c>
      <c r="N1348" s="10">
        <v>0.57519910299999999</v>
      </c>
      <c r="O1348" s="10">
        <v>0.50996254394985896</v>
      </c>
      <c r="P1348" s="10">
        <v>0.11688143745509801</v>
      </c>
      <c r="Q1348" s="10">
        <v>66.529822698069097</v>
      </c>
      <c r="R1348" s="10">
        <v>0.26565498399999998</v>
      </c>
      <c r="S1348" s="10">
        <v>8.7931375374505696E-3</v>
      </c>
      <c r="T1348" t="e">
        <f>#REF!*(100+U1348)/100</f>
        <v>#REF!</v>
      </c>
      <c r="U1348">
        <v>60</v>
      </c>
      <c r="V1348">
        <f>(U1348-U1288)</f>
        <v>8</v>
      </c>
      <c r="W1348">
        <f>AVERAGE(V1228:V1348)</f>
        <v>6.0909090909090908</v>
      </c>
      <c r="X1348" t="s">
        <v>203</v>
      </c>
      <c r="Y1348" s="6">
        <v>43570</v>
      </c>
      <c r="Z1348" s="1">
        <f>MAX((B1349-B1348)/B1348,-1)</f>
        <v>-2.1252047344704768E-2</v>
      </c>
      <c r="AA1348" s="1">
        <f>MAX((C1349-C1348)/C1348,-1)</f>
        <v>-4.2271774805055985E-2</v>
      </c>
      <c r="AB1348" s="1">
        <f>MAX((D1349-D1348)/D1348,-1)</f>
        <v>-4.1089406223181642E-3</v>
      </c>
      <c r="AC1348" s="1">
        <f>MAX((E1349-E1348)/E1348,-1)</f>
        <v>-2.6230952046451927E-2</v>
      </c>
      <c r="AD1348" s="1">
        <f>MAX((F1349-F1348)/F1348,-1)</f>
        <v>-3.3020491401482277E-2</v>
      </c>
      <c r="AE1348" s="1">
        <f>MAX((G1349-G1348)/G1348,-1)</f>
        <v>-3.4645157676489943E-2</v>
      </c>
      <c r="AF1348" s="1">
        <f>MAX((H1349-H1348)/H1348,-1)</f>
        <v>-4.8567070043903565E-2</v>
      </c>
      <c r="AG1348" s="1">
        <f>MAX((I1349-I1348)/I1348,-1)</f>
        <v>-6.2433888021959788E-2</v>
      </c>
      <c r="AH1348" s="1">
        <f>MAX((J1349-J1348)/J1348,-1)</f>
        <v>-5.6570780147658213E-2</v>
      </c>
      <c r="AI1348" s="1">
        <f>MAX((K1349-K1348)/K1348,-1)</f>
        <v>0</v>
      </c>
      <c r="AJ1348" s="1">
        <f>MAX((L1349-L1348)/L1348,-1)</f>
        <v>-2.8720287946838539E-2</v>
      </c>
      <c r="AK1348" s="1">
        <f>MAX((M1349-M1348)/M1348,-1)</f>
        <v>-2.5581615947069387E-2</v>
      </c>
      <c r="AL1348" s="1">
        <f>MAX((N1349-N1348)/N1348,-1)</f>
        <v>1.6962990639434374E-2</v>
      </c>
      <c r="AM1348" s="1">
        <f>MAX((O1349-O1348)/O1348,-1)</f>
        <v>-2.4570850254823723E-2</v>
      </c>
      <c r="AN1348" s="1">
        <f>MAX((P1349-P1348)/P1348,-1)</f>
        <v>-3.1730184769388686E-2</v>
      </c>
      <c r="AO1348" s="1">
        <f>MAX((Q1349-Q1348)/Q1348,-1)</f>
        <v>-3.5950641999215951E-2</v>
      </c>
      <c r="AP1348" s="1">
        <f>MAX((R1349-R1348)/R1348,-1)</f>
        <v>-3.6954849678256427E-3</v>
      </c>
      <c r="AQ1348" s="1">
        <f>MAX((S1349-S1348)/S1348,-1)</f>
        <v>-5.9955987024228101E-2</v>
      </c>
      <c r="AR1348" s="1"/>
      <c r="AS1348" s="6">
        <v>44109</v>
      </c>
      <c r="AT1348">
        <v>0.32400000000000001</v>
      </c>
    </row>
    <row r="1349" spans="1:46" x14ac:dyDescent="0.3">
      <c r="A1349" s="6">
        <v>43570</v>
      </c>
      <c r="B1349" s="10">
        <v>5039.8810174044002</v>
      </c>
      <c r="C1349" s="10">
        <v>160.53249080000001</v>
      </c>
      <c r="D1349" s="10">
        <v>1.000939027</v>
      </c>
      <c r="E1349" s="10">
        <v>0.31963345300000001</v>
      </c>
      <c r="F1349" s="10">
        <v>2.781445E-3</v>
      </c>
      <c r="G1349" s="10">
        <v>118.7856608</v>
      </c>
      <c r="H1349" s="10">
        <v>3.8897814000000003E-2</v>
      </c>
      <c r="I1349" s="10">
        <v>8.0648339999999999E-3</v>
      </c>
      <c r="J1349" s="10">
        <v>78.405547229999996</v>
      </c>
      <c r="K1349" s="10">
        <v>3.8339374336498599E-4</v>
      </c>
      <c r="L1349" s="10">
        <v>0.99019847699999997</v>
      </c>
      <c r="M1349" s="10">
        <v>3.357044E-2</v>
      </c>
      <c r="N1349" s="10">
        <v>0.58495620000000004</v>
      </c>
      <c r="O1349" s="10">
        <v>0.49743233064689801</v>
      </c>
      <c r="P1349" s="10">
        <v>0.113172767848536</v>
      </c>
      <c r="Q1349" s="10">
        <v>64.138032859979504</v>
      </c>
      <c r="R1349" s="10">
        <v>0.26467326000000002</v>
      </c>
      <c r="S1349" s="10">
        <v>8.2659362973529302E-3</v>
      </c>
      <c r="T1349" t="e">
        <f>#REF!*(100+U1349)/100</f>
        <v>#REF!</v>
      </c>
      <c r="U1349">
        <v>57</v>
      </c>
      <c r="V1349">
        <f>(U1349-U1289)</f>
        <v>7</v>
      </c>
      <c r="W1349">
        <f>AVERAGE(V1229:V1349)</f>
        <v>6.0991735537190079</v>
      </c>
      <c r="X1349" t="s">
        <v>203</v>
      </c>
      <c r="Y1349" s="6">
        <v>43571</v>
      </c>
      <c r="Z1349" s="1">
        <f>MAX((B1350-B1349)/B1349,-1)</f>
        <v>3.4468543792556865E-2</v>
      </c>
      <c r="AA1349" s="1">
        <f>MAX((C1350-C1349)/C1349,-1)</f>
        <v>3.7076899949277972E-2</v>
      </c>
      <c r="AB1349" s="1">
        <f>MAX((D1350-D1349)/D1349,-1)</f>
        <v>3.1792166297456761E-3</v>
      </c>
      <c r="AC1349" s="1">
        <f>MAX((E1350-E1349)/E1349,-1)</f>
        <v>2.0982997671398232E-2</v>
      </c>
      <c r="AD1349" s="1">
        <f>MAX((F1350-F1349)/F1349,-1)</f>
        <v>1.8115404043581602E-2</v>
      </c>
      <c r="AE1349" s="1">
        <f>MAX((G1350-G1349)/G1349,-1)</f>
        <v>1.9759037279354772E-2</v>
      </c>
      <c r="AF1349" s="1">
        <f>MAX((H1350-H1349)/H1349,-1)</f>
        <v>4.1614163716242386E-3</v>
      </c>
      <c r="AG1349" s="1">
        <f>MAX((I1350-I1349)/I1349,-1)</f>
        <v>7.7111320580188865E-3</v>
      </c>
      <c r="AH1349" s="1">
        <f>MAX((J1350-J1349)/J1349,-1)</f>
        <v>3.1760072571079469E-2</v>
      </c>
      <c r="AI1349" s="1">
        <f>MAX((K1350-K1349)/K1349,-1)</f>
        <v>0</v>
      </c>
      <c r="AJ1349" s="1">
        <f>MAX((L1350-L1349)/L1349,-1)</f>
        <v>9.386215204207007E-3</v>
      </c>
      <c r="AK1349" s="1">
        <f>MAX((M1350-M1349)/M1349,-1)</f>
        <v>-1.1891413993977691E-3</v>
      </c>
      <c r="AL1349" s="1">
        <f>MAX((N1350-N1349)/N1349,-1)</f>
        <v>8.666794197582631E-3</v>
      </c>
      <c r="AM1349" s="1">
        <f>MAX((O1350-O1349)/O1349,-1)</f>
        <v>2.220772549277587E-2</v>
      </c>
      <c r="AN1349" s="1">
        <f>MAX((P1350-P1349)/P1349,-1)</f>
        <v>2.7880826190837225E-2</v>
      </c>
      <c r="AO1349" s="1">
        <f>MAX((Q1350-Q1349)/Q1349,-1)</f>
        <v>8.1665149868256584E-2</v>
      </c>
      <c r="AP1349" s="1">
        <f>MAX((R1350-R1349)/R1349,-1)</f>
        <v>3.7239300260252899E-2</v>
      </c>
      <c r="AQ1349" s="1">
        <f>MAX((S1350-S1349)/S1349,-1)</f>
        <v>3.8032482837661738E-2</v>
      </c>
      <c r="AR1349" s="1"/>
      <c r="AS1349" s="6">
        <v>44110</v>
      </c>
      <c r="AT1349">
        <v>0.316</v>
      </c>
    </row>
    <row r="1350" spans="1:46" x14ac:dyDescent="0.3">
      <c r="A1350" s="6">
        <v>43571</v>
      </c>
      <c r="B1350" s="10">
        <v>5213.5983769620798</v>
      </c>
      <c r="C1350" s="10">
        <v>166.48453789999999</v>
      </c>
      <c r="D1350" s="10">
        <v>1.0041212289999999</v>
      </c>
      <c r="E1350" s="10">
        <v>0.32634032099999999</v>
      </c>
      <c r="F1350" s="10">
        <v>2.8318319999999998E-3</v>
      </c>
      <c r="G1350" s="10">
        <v>121.13275109999999</v>
      </c>
      <c r="H1350" s="10">
        <v>3.9059683999999997E-2</v>
      </c>
      <c r="I1350" s="10">
        <v>8.1270230000000006E-3</v>
      </c>
      <c r="J1350" s="10">
        <v>80.895713099999995</v>
      </c>
      <c r="K1350" s="10">
        <v>3.8339374336498599E-4</v>
      </c>
      <c r="L1350" s="10">
        <v>0.99949269299999999</v>
      </c>
      <c r="M1350" s="10">
        <v>3.3530520000000001E-2</v>
      </c>
      <c r="N1350" s="10">
        <v>0.59002589500000002</v>
      </c>
      <c r="O1350" s="10">
        <v>0.50847917129713605</v>
      </c>
      <c r="P1350" s="10">
        <v>0.116328118118457</v>
      </c>
      <c r="Q1350" s="10">
        <v>69.375874925744895</v>
      </c>
      <c r="R1350" s="10">
        <v>0.27452950700000001</v>
      </c>
      <c r="S1350" s="10">
        <v>8.5803103777192108E-3</v>
      </c>
      <c r="T1350" t="e">
        <f>#REF!*(100+U1350)/100</f>
        <v>#REF!</v>
      </c>
      <c r="U1350">
        <v>59</v>
      </c>
      <c r="V1350">
        <f>(U1350-U1290)</f>
        <v>11</v>
      </c>
      <c r="W1350">
        <f>AVERAGE(V1230:V1350)</f>
        <v>6.1570247933884295</v>
      </c>
      <c r="X1350" t="s">
        <v>203</v>
      </c>
      <c r="Y1350" s="6">
        <v>43572</v>
      </c>
      <c r="Z1350" s="1">
        <f>MAX((B1351-B1350)/B1350,-1)</f>
        <v>1.0278454600798615E-3</v>
      </c>
      <c r="AA1350" s="1">
        <f>MAX((C1351-C1350)/C1350,-1)</f>
        <v>-9.4467211179967328E-4</v>
      </c>
      <c r="AB1350" s="1">
        <f>MAX((D1351-D1350)/D1350,-1)</f>
        <v>-8.244870998538183E-4</v>
      </c>
      <c r="AC1350" s="1">
        <f>MAX((E1351-E1350)/E1350,-1)</f>
        <v>2.6020811568669207E-2</v>
      </c>
      <c r="AD1350" s="1">
        <f>MAX((F1351-F1350)/F1350,-1)</f>
        <v>-1.7531760358665306E-2</v>
      </c>
      <c r="AE1350" s="1">
        <f>MAX((G1351-G1350)/G1350,-1)</f>
        <v>-6.1949596057675601E-3</v>
      </c>
      <c r="AF1350" s="1">
        <f>MAX((H1351-H1350)/H1350,-1)</f>
        <v>-0.15889844372524875</v>
      </c>
      <c r="AG1350" s="1">
        <f>MAX((I1351-I1350)/I1350,-1)</f>
        <v>-5.151701920863329E-3</v>
      </c>
      <c r="AH1350" s="1">
        <f>MAX((J1351-J1350)/J1350,-1)</f>
        <v>-2.3056414345397458E-2</v>
      </c>
      <c r="AI1350" s="1">
        <f>MAX((K1351-K1350)/K1350,-1)</f>
        <v>0</v>
      </c>
      <c r="AJ1350" s="1">
        <f>MAX((L1351-L1350)/L1350,-1)</f>
        <v>1.1478497121939511E-2</v>
      </c>
      <c r="AK1350" s="1">
        <f>MAX((M1351-M1350)/M1350,-1)</f>
        <v>-8.3352718657510351E-3</v>
      </c>
      <c r="AL1350" s="1">
        <f>MAX((N1351-N1350)/N1350,-1)</f>
        <v>2.5013715711577921E-3</v>
      </c>
      <c r="AM1350" s="1">
        <f>MAX((O1351-O1350)/O1350,-1)</f>
        <v>2.5330303047560558E-2</v>
      </c>
      <c r="AN1350" s="1">
        <f>MAX((P1351-P1350)/P1350,-1)</f>
        <v>1.0957666375312248E-3</v>
      </c>
      <c r="AO1350" s="1">
        <f>MAX((Q1351-Q1350)/Q1350,-1)</f>
        <v>-1.5857961019767039E-2</v>
      </c>
      <c r="AP1350" s="1">
        <f>MAX((R1351-R1350)/R1350,-1)</f>
        <v>-1.4279153606610239E-2</v>
      </c>
      <c r="AQ1350" s="1">
        <f>MAX((S1351-S1350)/S1350,-1)</f>
        <v>6.5336561826442256E-4</v>
      </c>
      <c r="AR1350" s="1"/>
      <c r="AS1350" s="6">
        <v>44111</v>
      </c>
      <c r="AT1350">
        <v>0.34399999999999997</v>
      </c>
    </row>
    <row r="1351" spans="1:46" x14ac:dyDescent="0.3">
      <c r="A1351" s="6">
        <v>43572</v>
      </c>
      <c r="B1351" s="10">
        <v>5218.95715038452</v>
      </c>
      <c r="C1351" s="10">
        <v>166.32726460000001</v>
      </c>
      <c r="D1351" s="10">
        <v>1.003293344</v>
      </c>
      <c r="E1351" s="10">
        <v>0.33483196100000001</v>
      </c>
      <c r="F1351" s="10">
        <v>2.782185E-3</v>
      </c>
      <c r="G1351" s="10">
        <v>120.3823386</v>
      </c>
      <c r="H1351" s="10">
        <v>3.2853160999999999E-2</v>
      </c>
      <c r="I1351" s="10">
        <v>8.0851550000000001E-3</v>
      </c>
      <c r="J1351" s="10">
        <v>79.030548019999998</v>
      </c>
      <c r="K1351" s="10">
        <v>3.8339374336498599E-4</v>
      </c>
      <c r="L1351" s="10">
        <v>1.0109653670000001</v>
      </c>
      <c r="M1351" s="10">
        <v>3.3251033999999999E-2</v>
      </c>
      <c r="N1351" s="10">
        <v>0.59150176899999996</v>
      </c>
      <c r="O1351" s="10">
        <v>0.52135910279946496</v>
      </c>
      <c r="P1351" s="10">
        <v>0.116455586589298</v>
      </c>
      <c r="Q1351" s="10">
        <v>68.275715005460199</v>
      </c>
      <c r="R1351" s="10">
        <v>0.27060945800000002</v>
      </c>
      <c r="S1351" s="10">
        <v>8.5859164575140499E-3</v>
      </c>
      <c r="T1351" t="e">
        <f>#REF!*(100+U1351)/100</f>
        <v>#REF!</v>
      </c>
      <c r="U1351">
        <v>64</v>
      </c>
      <c r="V1351">
        <f>(U1351-U1291)</f>
        <v>15</v>
      </c>
      <c r="W1351">
        <f>AVERAGE(V1231:V1351)</f>
        <v>6.223140495867769</v>
      </c>
      <c r="X1351" t="s">
        <v>203</v>
      </c>
      <c r="Y1351" s="6">
        <v>43573</v>
      </c>
      <c r="Z1351" s="1">
        <f>MAX((B1352-B1351)/B1351,-1)</f>
        <v>1.0693681006342054E-2</v>
      </c>
      <c r="AA1351" s="1">
        <f>MAX((C1352-C1351)/C1351,-1)</f>
        <v>4.2604940428990823E-2</v>
      </c>
      <c r="AB1351" s="1">
        <f>MAX((D1352-D1351)/D1351,-1)</f>
        <v>-3.3934741223606434E-4</v>
      </c>
      <c r="AC1351" s="1">
        <f>MAX((E1352-E1351)/E1351,-1)</f>
        <v>4.6875602774372116E-3</v>
      </c>
      <c r="AD1351" s="1">
        <f>MAX((F1352-F1351)/F1351,-1)</f>
        <v>6.363883063132042E-2</v>
      </c>
      <c r="AE1351" s="1">
        <f>MAX((G1352-G1351)/G1351,-1)</f>
        <v>3.0756468457574928E-2</v>
      </c>
      <c r="AF1351" s="1">
        <f>MAX((H1352-H1351)/H1351,-1)</f>
        <v>-2.0071401957333715E-2</v>
      </c>
      <c r="AG1351" s="1">
        <f>MAX((I1352-I1351)/I1351,-1)</f>
        <v>-7.8034372872258732E-3</v>
      </c>
      <c r="AH1351" s="1">
        <f>MAX((J1352-J1351)/J1351,-1)</f>
        <v>3.696373317898205E-2</v>
      </c>
      <c r="AI1351" s="1">
        <f>MAX((K1352-K1351)/K1351,-1)</f>
        <v>0</v>
      </c>
      <c r="AJ1351" s="1">
        <f>MAX((L1352-L1351)/L1351,-1)</f>
        <v>3.0886583278969891E-2</v>
      </c>
      <c r="AK1351" s="1">
        <f>MAX((M1352-M1351)/M1351,-1)</f>
        <v>2.9153379109954865E-2</v>
      </c>
      <c r="AL1351" s="1">
        <f>MAX((N1352-N1351)/N1351,-1)</f>
        <v>3.9312545149802628E-3</v>
      </c>
      <c r="AM1351" s="1">
        <f>MAX((O1352-O1351)/O1351,-1)</f>
        <v>-8.304226400917547E-3</v>
      </c>
      <c r="AN1351" s="1">
        <f>MAX((P1352-P1351)/P1351,-1)</f>
        <v>8.0840976291343888E-3</v>
      </c>
      <c r="AO1351" s="1">
        <f>MAX((Q1352-Q1351)/Q1351,-1)</f>
        <v>1.9821760691980595E-2</v>
      </c>
      <c r="AP1351" s="1">
        <f>MAX((R1352-R1351)/R1351,-1)</f>
        <v>0.16423034260687219</v>
      </c>
      <c r="AQ1351" s="1">
        <f>MAX((S1352-S1351)/S1351,-1)</f>
        <v>6.6725859988496141E-3</v>
      </c>
      <c r="AR1351" s="1"/>
      <c r="AS1351" s="6">
        <v>44112</v>
      </c>
      <c r="AT1351">
        <v>0.32600000000000001</v>
      </c>
    </row>
    <row r="1352" spans="1:46" x14ac:dyDescent="0.3">
      <c r="A1352" s="6">
        <v>43573</v>
      </c>
      <c r="B1352" s="10">
        <v>5274.7670133365</v>
      </c>
      <c r="C1352" s="10">
        <v>173.4136278</v>
      </c>
      <c r="D1352" s="10">
        <v>1.002952879</v>
      </c>
      <c r="E1352" s="10">
        <v>0.33640150600000002</v>
      </c>
      <c r="F1352" s="10">
        <v>2.9592400000000001E-3</v>
      </c>
      <c r="G1352" s="10">
        <v>124.0848742</v>
      </c>
      <c r="H1352" s="10">
        <v>3.2193751999999999E-2</v>
      </c>
      <c r="I1352" s="10">
        <v>8.0220629999999994E-3</v>
      </c>
      <c r="J1352" s="10">
        <v>81.951812110000006</v>
      </c>
      <c r="K1352" s="10">
        <v>3.8339374336498599E-4</v>
      </c>
      <c r="L1352" s="10">
        <v>1.0421906329999999</v>
      </c>
      <c r="M1352" s="10">
        <v>3.4220413999999998E-2</v>
      </c>
      <c r="N1352" s="10">
        <v>0.59382711300000002</v>
      </c>
      <c r="O1352" s="10">
        <v>0.51702961877363895</v>
      </c>
      <c r="P1352" s="10">
        <v>0.117397024920744</v>
      </c>
      <c r="Q1352" s="10">
        <v>69.6290598893723</v>
      </c>
      <c r="R1352" s="10">
        <v>0.31505174200000002</v>
      </c>
      <c r="S1352" s="10">
        <v>8.6432067234557507E-3</v>
      </c>
      <c r="T1352" t="e">
        <f>#REF!*(100+U1352)/100</f>
        <v>#REF!</v>
      </c>
      <c r="U1352">
        <v>64</v>
      </c>
      <c r="V1352">
        <f>(U1352-U1292)</f>
        <v>13</v>
      </c>
      <c r="W1352">
        <f>AVERAGE(V1232:V1352)</f>
        <v>6.3057851239669418</v>
      </c>
      <c r="X1352" t="s">
        <v>203</v>
      </c>
      <c r="Y1352" s="6">
        <v>43574</v>
      </c>
      <c r="Z1352" s="1">
        <f>MAX((B1353-B1352)/B1352,-1)</f>
        <v>1.0592754205773702E-3</v>
      </c>
      <c r="AA1352" s="1">
        <f>MAX((C1353-C1352)/C1352,-1)</f>
        <v>-1.0689217586393833E-3</v>
      </c>
      <c r="AB1352" s="1">
        <f>MAX((D1353-D1352)/D1352,-1)</f>
        <v>-1.3705529230543506E-4</v>
      </c>
      <c r="AC1352" s="1">
        <f>MAX((E1353-E1352)/E1352,-1)</f>
        <v>-1.6033703487641413E-2</v>
      </c>
      <c r="AD1352" s="1">
        <f>MAX((F1353-F1352)/F1352,-1)</f>
        <v>-2.4353888160473677E-2</v>
      </c>
      <c r="AE1352" s="1">
        <f>MAX((G1353-G1352)/G1352,-1)</f>
        <v>-1.2101485452446931E-2</v>
      </c>
      <c r="AF1352" s="1">
        <f>MAX((H1353-H1352)/H1352,-1)</f>
        <v>9.9531051863728029E-2</v>
      </c>
      <c r="AG1352" s="1">
        <f>MAX((I1353-I1352)/I1352,-1)</f>
        <v>-6.4728985548977887E-3</v>
      </c>
      <c r="AH1352" s="1">
        <f>MAX((J1353-J1352)/J1352,-1)</f>
        <v>4.92038369400248E-3</v>
      </c>
      <c r="AI1352" s="1">
        <f>MAX((K1353-K1352)/K1352,-1)</f>
        <v>0</v>
      </c>
      <c r="AJ1352" s="1">
        <f>MAX((L1353-L1352)/L1352,-1)</f>
        <v>-5.8824008831789204E-2</v>
      </c>
      <c r="AK1352" s="1">
        <f>MAX((M1353-M1352)/M1352,-1)</f>
        <v>-1.0021766539703325E-2</v>
      </c>
      <c r="AL1352" s="1">
        <f>MAX((N1353-N1352)/N1352,-1)</f>
        <v>1.0515996766217039E-2</v>
      </c>
      <c r="AM1352" s="1">
        <f>MAX((O1353-O1352)/O1352,-1)</f>
        <v>-3.7440182876578774E-6</v>
      </c>
      <c r="AN1352" s="1">
        <f>MAX((P1353-P1352)/P1352,-1)</f>
        <v>-1.7394159099897086E-2</v>
      </c>
      <c r="AO1352" s="1">
        <f>MAX((Q1353-Q1352)/Q1352,-1)</f>
        <v>-7.6480156511243621E-3</v>
      </c>
      <c r="AP1352" s="1">
        <f>MAX((R1353-R1352)/R1352,-1)</f>
        <v>-0.12414663620555395</v>
      </c>
      <c r="AQ1352" s="1">
        <f>MAX((S1353-S1352)/S1352,-1)</f>
        <v>-1.5680450762486565E-2</v>
      </c>
      <c r="AR1352" s="1"/>
      <c r="AS1352" s="6">
        <v>44113</v>
      </c>
      <c r="AT1352">
        <v>0.33600000000000002</v>
      </c>
    </row>
    <row r="1353" spans="1:46" x14ac:dyDescent="0.3">
      <c r="A1353" s="6">
        <v>43574</v>
      </c>
      <c r="B1353" s="10">
        <v>5280.3544443829996</v>
      </c>
      <c r="C1353" s="10">
        <v>173.22826219999999</v>
      </c>
      <c r="D1353" s="10">
        <v>1.002815419</v>
      </c>
      <c r="E1353" s="10">
        <v>0.33100774399999999</v>
      </c>
      <c r="F1353" s="10">
        <v>2.887171E-3</v>
      </c>
      <c r="G1353" s="10">
        <v>122.58326289999999</v>
      </c>
      <c r="H1353" s="10">
        <v>3.5398029999999997E-2</v>
      </c>
      <c r="I1353" s="10">
        <v>7.9701370000000004E-3</v>
      </c>
      <c r="J1353" s="10">
        <v>82.355046470000005</v>
      </c>
      <c r="K1353" s="10">
        <v>3.8339374336498599E-4</v>
      </c>
      <c r="L1353" s="10">
        <v>0.98088480199999994</v>
      </c>
      <c r="M1353" s="10">
        <v>3.3877465000000002E-2</v>
      </c>
      <c r="N1353" s="10">
        <v>0.60007179700000002</v>
      </c>
      <c r="O1353" s="10">
        <v>0.51702768300529101</v>
      </c>
      <c r="P1353" s="10">
        <v>0.11535500239141799</v>
      </c>
      <c r="Q1353" s="10">
        <v>69.096535749565305</v>
      </c>
      <c r="R1353" s="10">
        <v>0.27593912799999998</v>
      </c>
      <c r="S1353" s="10">
        <v>8.5076773459986099E-3</v>
      </c>
      <c r="T1353" t="e">
        <f>#REF!*(100+U1353)/100</f>
        <v>#REF!</v>
      </c>
      <c r="U1353">
        <v>64</v>
      </c>
      <c r="V1353">
        <f>(U1353-U1293)</f>
        <v>14</v>
      </c>
      <c r="W1353">
        <f>AVERAGE(V1233:V1353)</f>
        <v>6.3223140495867769</v>
      </c>
      <c r="X1353" t="s">
        <v>203</v>
      </c>
      <c r="Y1353" s="6">
        <v>43575</v>
      </c>
      <c r="Z1353" s="1">
        <f>MAX((B1354-B1353)/B1353,-1)</f>
        <v>5.176686402786416E-3</v>
      </c>
      <c r="AA1353" s="1">
        <f>MAX((C1354-C1353)/C1353,-1)</f>
        <v>-3.5776206037579786E-4</v>
      </c>
      <c r="AB1353" s="1">
        <f>MAX((D1354-D1353)/D1353,-1)</f>
        <v>4.5015163453525684E-4</v>
      </c>
      <c r="AC1353" s="1">
        <f>MAX((E1354-E1353)/E1353,-1)</f>
        <v>-1.015187729263522E-2</v>
      </c>
      <c r="AD1353" s="1">
        <f>MAX((F1354-F1353)/F1353,-1)</f>
        <v>5.7523437302466627E-3</v>
      </c>
      <c r="AE1353" s="1">
        <f>MAX((G1354-G1353)/G1353,-1)</f>
        <v>5.3525855363734639E-3</v>
      </c>
      <c r="AF1353" s="1">
        <f>MAX((H1354-H1353)/H1353,-1)</f>
        <v>-1.5802291822454431E-2</v>
      </c>
      <c r="AG1353" s="1">
        <f>MAX((I1354-I1353)/I1353,-1)</f>
        <v>3.291762738833711E-2</v>
      </c>
      <c r="AH1353" s="1">
        <f>MAX((J1354-J1353)/J1353,-1)</f>
        <v>-1.1193627585843392E-2</v>
      </c>
      <c r="AI1353" s="1">
        <f>MAX((K1354-K1353)/K1353,-1)</f>
        <v>0</v>
      </c>
      <c r="AJ1353" s="1">
        <f>MAX((L1354-L1353)/L1353,-1)</f>
        <v>1.9791952082870573E-2</v>
      </c>
      <c r="AK1353" s="1">
        <f>MAX((M1354-M1353)/M1353,-1)</f>
        <v>-1.589029757687006E-2</v>
      </c>
      <c r="AL1353" s="1">
        <f>MAX((N1354-N1353)/N1353,-1)</f>
        <v>-2.2178734389011728E-2</v>
      </c>
      <c r="AM1353" s="1">
        <f>MAX((O1354-O1353)/O1353,-1)</f>
        <v>-1.5964735765135857E-3</v>
      </c>
      <c r="AN1353" s="1">
        <f>MAX((P1354-P1353)/P1353,-1)</f>
        <v>4.0041723396069618E-3</v>
      </c>
      <c r="AO1353" s="1">
        <f>MAX((Q1354-Q1353)/Q1353,-1)</f>
        <v>5.2617894717201501E-3</v>
      </c>
      <c r="AP1353" s="1">
        <f>MAX((R1354-R1353)/R1353,-1)</f>
        <v>2.0907147318384786E-4</v>
      </c>
      <c r="AQ1353" s="1">
        <f>MAX((S1354-S1353)/S1353,-1)</f>
        <v>-1.816431728041382E-3</v>
      </c>
      <c r="AR1353" s="1"/>
      <c r="AS1353" s="6">
        <v>44116</v>
      </c>
      <c r="AT1353">
        <v>0.33900000000000002</v>
      </c>
    </row>
    <row r="1354" spans="1:46" x14ac:dyDescent="0.3">
      <c r="A1354" s="6">
        <v>43575</v>
      </c>
      <c r="B1354" s="10">
        <v>5307.6891834371299</v>
      </c>
      <c r="C1354" s="10">
        <v>173.1662877</v>
      </c>
      <c r="D1354" s="10">
        <v>1.003266838</v>
      </c>
      <c r="E1354" s="10">
        <v>0.32764739399999998</v>
      </c>
      <c r="F1354" s="10">
        <v>2.903779E-3</v>
      </c>
      <c r="G1354" s="10">
        <v>123.2394003</v>
      </c>
      <c r="H1354" s="10">
        <v>3.483866E-2</v>
      </c>
      <c r="I1354" s="10">
        <v>8.2324949999999994E-3</v>
      </c>
      <c r="J1354" s="10">
        <v>81.433194749999998</v>
      </c>
      <c r="K1354" s="10">
        <v>3.8339374336498599E-4</v>
      </c>
      <c r="L1354" s="10">
        <v>1.0002984269999999</v>
      </c>
      <c r="M1354" s="10">
        <v>3.3339142000000002E-2</v>
      </c>
      <c r="N1354" s="10">
        <v>0.58676296400000005</v>
      </c>
      <c r="O1354" s="10">
        <v>0.51620226197104702</v>
      </c>
      <c r="P1354" s="10">
        <v>0.115816903701229</v>
      </c>
      <c r="Q1354" s="10">
        <v>69.460107173904703</v>
      </c>
      <c r="R1354" s="10">
        <v>0.275996819</v>
      </c>
      <c r="S1354" s="10">
        <v>8.4922237309353991E-3</v>
      </c>
      <c r="T1354" t="e">
        <f>#REF!*(100+U1354)/100</f>
        <v>#REF!</v>
      </c>
      <c r="U1354">
        <v>61</v>
      </c>
      <c r="V1354">
        <f>(U1354-U1294)</f>
        <v>11</v>
      </c>
      <c r="W1354">
        <f>AVERAGE(V1234:V1354)</f>
        <v>6.3553719008264462</v>
      </c>
      <c r="X1354" t="s">
        <v>203</v>
      </c>
      <c r="Y1354" s="6">
        <v>43576</v>
      </c>
      <c r="Z1354" s="1">
        <f>MAX((B1355-B1354)/B1354,-1)</f>
        <v>6.5483428701620158E-4</v>
      </c>
      <c r="AA1354" s="1">
        <f>MAX((C1355-C1354)/C1354,-1)</f>
        <v>-1.8354602632045636E-2</v>
      </c>
      <c r="AB1354" s="1">
        <f>MAX((D1355-D1354)/D1354,-1)</f>
        <v>5.0250599432251275E-3</v>
      </c>
      <c r="AC1354" s="1">
        <f>MAX((E1355-E1354)/E1354,-1)</f>
        <v>-1.4546222821476114E-2</v>
      </c>
      <c r="AD1354" s="1">
        <f>MAX((F1355-F1354)/F1354,-1)</f>
        <v>-4.7939254330305402E-2</v>
      </c>
      <c r="AE1354" s="1">
        <f>MAX((G1355-G1354)/G1354,-1)</f>
        <v>-1.3114521784961941E-2</v>
      </c>
      <c r="AF1354" s="1">
        <f>MAX((H1355-H1354)/H1354,-1)</f>
        <v>-0.13904670845549166</v>
      </c>
      <c r="AG1354" s="1">
        <f>MAX((I1355-I1354)/I1354,-1)</f>
        <v>2.9701445309107555E-2</v>
      </c>
      <c r="AH1354" s="1">
        <f>MAX((J1355-J1354)/J1354,-1)</f>
        <v>-5.2993758789010331E-2</v>
      </c>
      <c r="AI1354" s="1">
        <f>MAX((K1355-K1354)/K1354,-1)</f>
        <v>0</v>
      </c>
      <c r="AJ1354" s="1">
        <f>MAX((L1355-L1354)/L1354,-1)</f>
        <v>-4.848910054319211E-2</v>
      </c>
      <c r="AK1354" s="1">
        <f>MAX((M1355-M1354)/M1354,-1)</f>
        <v>-1.8786326294779859E-2</v>
      </c>
      <c r="AL1354" s="1">
        <f>MAX((N1355-N1354)/N1354,-1)</f>
        <v>-1.0917207446651478E-2</v>
      </c>
      <c r="AM1354" s="1">
        <f>MAX((O1355-O1354)/O1354,-1)</f>
        <v>-1.4512613414968352E-2</v>
      </c>
      <c r="AN1354" s="1">
        <f>MAX((P1355-P1354)/P1354,-1)</f>
        <v>-2.7991148150083075E-2</v>
      </c>
      <c r="AO1354" s="1">
        <f>MAX((Q1355-Q1354)/Q1354,-1)</f>
        <v>-1.2451044724990323E-2</v>
      </c>
      <c r="AP1354" s="1">
        <f>MAX((R1355-R1354)/R1354,-1)</f>
        <v>-3.24797583989547E-2</v>
      </c>
      <c r="AQ1354" s="1">
        <f>MAX((S1355-S1354)/S1354,-1)</f>
        <v>-2.9544757835213511E-2</v>
      </c>
      <c r="AR1354" s="1"/>
      <c r="AS1354" s="6">
        <v>44117</v>
      </c>
      <c r="AT1354">
        <v>0.30199999999999999</v>
      </c>
    </row>
    <row r="1355" spans="1:46" x14ac:dyDescent="0.3">
      <c r="A1355" s="6">
        <v>43576</v>
      </c>
      <c r="B1355" s="10">
        <v>5311.1648402992696</v>
      </c>
      <c r="C1355" s="10">
        <v>169.98788930000001</v>
      </c>
      <c r="D1355" s="10">
        <v>1.008308314</v>
      </c>
      <c r="E1355" s="10">
        <v>0.32288136200000001</v>
      </c>
      <c r="F1355" s="10">
        <v>2.7645740000000001E-3</v>
      </c>
      <c r="G1355" s="10">
        <v>121.6231745</v>
      </c>
      <c r="H1355" s="10">
        <v>2.9994459000000001E-2</v>
      </c>
      <c r="I1355" s="10">
        <v>8.4770120000000008E-3</v>
      </c>
      <c r="J1355" s="10">
        <v>77.117743669999996</v>
      </c>
      <c r="K1355" s="10">
        <v>3.8339374336498599E-4</v>
      </c>
      <c r="L1355" s="10">
        <v>0.95179485600000002</v>
      </c>
      <c r="M1355" s="10">
        <v>3.2712822000000003E-2</v>
      </c>
      <c r="N1355" s="10">
        <v>0.58035715099999996</v>
      </c>
      <c r="O1355" s="10">
        <v>0.50871081809912899</v>
      </c>
      <c r="P1355" s="10">
        <v>0.112575055591444</v>
      </c>
      <c r="Q1355" s="10">
        <v>68.595256272879794</v>
      </c>
      <c r="R1355" s="10">
        <v>0.26703250899999997</v>
      </c>
      <c r="S1355" s="10">
        <v>8.2413230373224594E-3</v>
      </c>
      <c r="T1355" t="e">
        <f>#REF!*(100+U1355)/100</f>
        <v>#REF!</v>
      </c>
      <c r="U1355">
        <v>57</v>
      </c>
      <c r="V1355">
        <f>(U1355-U1295)</f>
        <v>8</v>
      </c>
      <c r="W1355">
        <f>AVERAGE(V1235:V1355)</f>
        <v>6.3801652892561984</v>
      </c>
      <c r="X1355" t="s">
        <v>203</v>
      </c>
      <c r="Y1355" s="6">
        <v>43577</v>
      </c>
      <c r="Z1355" s="1">
        <f>MAX((B1356-B1355)/B1355,-1)</f>
        <v>1.3136656717357543E-2</v>
      </c>
      <c r="AA1355" s="1">
        <f>MAX((C1356-C1355)/C1355,-1)</f>
        <v>6.2097453197801902E-3</v>
      </c>
      <c r="AB1355" s="1">
        <f>MAX((D1356-D1355)/D1355,-1)</f>
        <v>-4.7463686786580325E-3</v>
      </c>
      <c r="AC1355" s="1">
        <f>MAX((E1356-E1355)/E1355,-1)</f>
        <v>1.7816946646800054E-3</v>
      </c>
      <c r="AD1355" s="1">
        <f>MAX((F1356-F1355)/F1355,-1)</f>
        <v>1.6098682835040665E-2</v>
      </c>
      <c r="AE1355" s="1">
        <f>MAX((G1356-G1355)/G1355,-1)</f>
        <v>5.6994343623221339E-3</v>
      </c>
      <c r="AF1355" s="1">
        <f>MAX((H1356-H1355)/H1355,-1)</f>
        <v>-7.0161158766024065E-2</v>
      </c>
      <c r="AG1355" s="1">
        <f>MAX((I1356-I1355)/I1355,-1)</f>
        <v>2.3055883370225138E-2</v>
      </c>
      <c r="AH1355" s="1">
        <f>MAX((J1356-J1355)/J1355,-1)</f>
        <v>-5.194945818362235E-3</v>
      </c>
      <c r="AI1355" s="1">
        <f>MAX((K1356-K1355)/K1355,-1)</f>
        <v>0</v>
      </c>
      <c r="AJ1355" s="1">
        <f>MAX((L1356-L1355)/L1355,-1)</f>
        <v>3.398931061253814E-2</v>
      </c>
      <c r="AK1355" s="1">
        <f>MAX((M1356-M1355)/M1355,-1)</f>
        <v>-1.0355939331678601E-2</v>
      </c>
      <c r="AL1355" s="1">
        <f>MAX((N1356-N1355)/N1355,-1)</f>
        <v>-4.5307347302764513E-2</v>
      </c>
      <c r="AM1355" s="1">
        <f>MAX((O1356-O1355)/O1355,-1)</f>
        <v>-9.2001532144987373E-3</v>
      </c>
      <c r="AN1355" s="1">
        <f>MAX((P1356-P1355)/P1355,-1)</f>
        <v>1.1103882210492119E-2</v>
      </c>
      <c r="AO1355" s="1">
        <f>MAX((Q1356-Q1355)/Q1355,-1)</f>
        <v>8.433187726197203E-3</v>
      </c>
      <c r="AP1355" s="1">
        <f>MAX((R1356-R1355)/R1355,-1)</f>
        <v>8.0739944663441851E-2</v>
      </c>
      <c r="AQ1355" s="1">
        <f>MAX((S1356-S1355)/S1355,-1)</f>
        <v>2.5768299582710739E-2</v>
      </c>
      <c r="AR1355" s="1"/>
      <c r="AS1355" s="6">
        <v>44118</v>
      </c>
      <c r="AT1355">
        <v>0.30199999999999999</v>
      </c>
    </row>
    <row r="1356" spans="1:46" x14ac:dyDescent="0.3">
      <c r="A1356" s="6">
        <v>43577</v>
      </c>
      <c r="B1356" s="10">
        <v>5380.9357895755802</v>
      </c>
      <c r="C1356" s="10">
        <v>171.04347079999999</v>
      </c>
      <c r="D1356" s="10">
        <v>1.0035225109999999</v>
      </c>
      <c r="E1356" s="10">
        <v>0.32345663800000002</v>
      </c>
      <c r="F1356" s="10">
        <v>2.8090799999999998E-3</v>
      </c>
      <c r="G1356" s="10">
        <v>122.31635780000001</v>
      </c>
      <c r="H1356" s="10">
        <v>2.7890013000000002E-2</v>
      </c>
      <c r="I1356" s="10">
        <v>8.6724569999999997E-3</v>
      </c>
      <c r="J1356" s="10">
        <v>76.717121169999999</v>
      </c>
      <c r="K1356" s="10">
        <v>3.8339374336498599E-4</v>
      </c>
      <c r="L1356" s="10">
        <v>0.98414570700000004</v>
      </c>
      <c r="M1356" s="10">
        <v>3.2374050000000001E-2</v>
      </c>
      <c r="N1356" s="10">
        <v>0.55406270800000001</v>
      </c>
      <c r="O1356" s="10">
        <v>0.50403060063074401</v>
      </c>
      <c r="P1356" s="10">
        <v>0.11382507574857099</v>
      </c>
      <c r="Q1356" s="10">
        <v>69.173732946155596</v>
      </c>
      <c r="R1356" s="10">
        <v>0.28859269900000001</v>
      </c>
      <c r="S1356" s="10">
        <v>8.4536879183060801E-3</v>
      </c>
      <c r="T1356" t="e">
        <f>#REF!*(100+U1356)/100</f>
        <v>#REF!</v>
      </c>
      <c r="U1356">
        <v>62</v>
      </c>
      <c r="V1356">
        <f>(U1356-U1296)</f>
        <v>10</v>
      </c>
      <c r="W1356">
        <f>AVERAGE(V1236:V1356)</f>
        <v>6.4297520661157028</v>
      </c>
      <c r="X1356" t="s">
        <v>203</v>
      </c>
      <c r="Y1356" s="6">
        <v>43578</v>
      </c>
      <c r="Z1356" s="1">
        <f>MAX((B1357-B1356)/B1356,-1)</f>
        <v>3.2892036804849131E-2</v>
      </c>
      <c r="AA1356" s="1">
        <f>MAX((C1357-C1356)/C1356,-1)</f>
        <v>-7.630025243851033E-4</v>
      </c>
      <c r="AB1356" s="1">
        <f>MAX((D1357-D1356)/D1356,-1)</f>
        <v>2.2859915695504574E-3</v>
      </c>
      <c r="AC1356" s="1">
        <f>MAX((E1357-E1356)/E1356,-1)</f>
        <v>-7.519292276821481E-3</v>
      </c>
      <c r="AD1356" s="1">
        <f>MAX((F1357-F1356)/F1356,-1)</f>
        <v>-9.8113973258147618E-3</v>
      </c>
      <c r="AE1356" s="1">
        <f>MAX((G1357-G1356)/G1356,-1)</f>
        <v>-3.1150843342066942E-2</v>
      </c>
      <c r="AF1356" s="1">
        <f>MAX((H1357-H1356)/H1356,-1)</f>
        <v>0.27202339418056204</v>
      </c>
      <c r="AG1356" s="1">
        <f>MAX((I1357-I1356)/I1356,-1)</f>
        <v>0.11431374061583696</v>
      </c>
      <c r="AH1356" s="1">
        <f>MAX((J1357-J1356)/J1356,-1)</f>
        <v>-2.6066892754860124E-2</v>
      </c>
      <c r="AI1356" s="1">
        <f>MAX((K1357-K1356)/K1356,-1)</f>
        <v>0</v>
      </c>
      <c r="AJ1356" s="1">
        <f>MAX((L1357-L1356)/L1356,-1)</f>
        <v>-4.557379022332198E-3</v>
      </c>
      <c r="AK1356" s="1">
        <f>MAX((M1357-M1356)/M1356,-1)</f>
        <v>3.36226082309603E-4</v>
      </c>
      <c r="AL1356" s="1">
        <f>MAX((N1357-N1356)/N1356,-1)</f>
        <v>2.0381483606363997E-3</v>
      </c>
      <c r="AM1356" s="1">
        <f>MAX((O1357-O1356)/O1356,-1)</f>
        <v>-2.4208935037226664E-2</v>
      </c>
      <c r="AN1356" s="1">
        <f>MAX((P1357-P1356)/P1356,-1)</f>
        <v>-2.1681306781656005E-2</v>
      </c>
      <c r="AO1356" s="1">
        <f>MAX((Q1357-Q1356)/Q1356,-1)</f>
        <v>1.0882101446983376E-2</v>
      </c>
      <c r="AP1356" s="1">
        <f>MAX((R1357-R1356)/R1356,-1)</f>
        <v>-2.1315092243549737E-2</v>
      </c>
      <c r="AQ1356" s="1">
        <f>MAX((S1357-S1356)/S1356,-1)</f>
        <v>4.5748463219610278E-2</v>
      </c>
      <c r="AR1356" s="1"/>
      <c r="AS1356" s="6">
        <v>44119</v>
      </c>
      <c r="AT1356">
        <v>0.314</v>
      </c>
    </row>
    <row r="1357" spans="1:46" x14ac:dyDescent="0.3">
      <c r="A1357" s="6">
        <v>43578</v>
      </c>
      <c r="B1357" s="10">
        <v>5557.9257276108301</v>
      </c>
      <c r="C1357" s="10">
        <v>170.9129642</v>
      </c>
      <c r="D1357" s="10">
        <v>1.005816555</v>
      </c>
      <c r="E1357" s="10">
        <v>0.32102447299999998</v>
      </c>
      <c r="F1357" s="10">
        <v>2.7815190000000001E-3</v>
      </c>
      <c r="G1357" s="10">
        <v>118.5061001</v>
      </c>
      <c r="H1357" s="10">
        <v>3.5476749000000002E-2</v>
      </c>
      <c r="I1357" s="10">
        <v>9.6638379999999992E-3</v>
      </c>
      <c r="J1357" s="10">
        <v>74.717344199999999</v>
      </c>
      <c r="K1357" s="10">
        <v>3.8339374336498599E-4</v>
      </c>
      <c r="L1357" s="10">
        <v>0.97966058199999995</v>
      </c>
      <c r="M1357" s="10">
        <v>3.2384934999999997E-2</v>
      </c>
      <c r="N1357" s="10">
        <v>0.55519196999999998</v>
      </c>
      <c r="O1357" s="10">
        <v>0.49182855656329999</v>
      </c>
      <c r="P1357" s="10">
        <v>0.11135719936182099</v>
      </c>
      <c r="Q1357" s="10">
        <v>69.926488525542197</v>
      </c>
      <c r="R1357" s="10">
        <v>0.28244131900000002</v>
      </c>
      <c r="S1357" s="10">
        <v>8.8404311491067696E-3</v>
      </c>
      <c r="T1357" t="e">
        <f>#REF!*(100+U1357)/100</f>
        <v>#REF!</v>
      </c>
      <c r="U1357">
        <v>68</v>
      </c>
      <c r="V1357">
        <f>(U1357-U1297)</f>
        <v>20</v>
      </c>
      <c r="W1357">
        <f>AVERAGE(V1237:V1357)</f>
        <v>6.5123966942148757</v>
      </c>
      <c r="X1357" t="s">
        <v>203</v>
      </c>
      <c r="Y1357" s="6">
        <v>43579</v>
      </c>
      <c r="Z1357" s="1">
        <f>MAX((B1358-B1357)/B1357,-1)</f>
        <v>-1.9040192223270455E-2</v>
      </c>
      <c r="AA1357" s="1">
        <f>MAX((C1358-C1357)/C1357,-1)</f>
        <v>-3.0678211711689551E-2</v>
      </c>
      <c r="AB1357" s="1">
        <f>MAX((D1358-D1357)/D1357,-1)</f>
        <v>1.0852674820012093E-3</v>
      </c>
      <c r="AC1357" s="1">
        <f>MAX((E1358-E1357)/E1357,-1)</f>
        <v>-5.9899956599258959E-2</v>
      </c>
      <c r="AD1357" s="1">
        <f>MAX((F1358-F1357)/F1357,-1)</f>
        <v>-6.9663374580579973E-2</v>
      </c>
      <c r="AE1357" s="1">
        <f>MAX((G1358-G1357)/G1357,-1)</f>
        <v>-3.1866250739948199E-2</v>
      </c>
      <c r="AF1357" s="1">
        <f>MAX((H1358-H1357)/H1357,-1)</f>
        <v>-8.1283378023166805E-2</v>
      </c>
      <c r="AG1357" s="1">
        <f>MAX((I1358-I1357)/I1357,-1)</f>
        <v>-0.11086961515704202</v>
      </c>
      <c r="AH1357" s="1">
        <f>MAX((J1358-J1357)/J1357,-1)</f>
        <v>-2.0400854129930389E-2</v>
      </c>
      <c r="AI1357" s="1">
        <f>MAX((K1358-K1357)/K1357,-1)</f>
        <v>0</v>
      </c>
      <c r="AJ1357" s="1">
        <f>MAX((L1358-L1357)/L1357,-1)</f>
        <v>-2.7503617574356907E-2</v>
      </c>
      <c r="AK1357" s="1">
        <f>MAX((M1358-M1357)/M1357,-1)</f>
        <v>-5.1703268819282666E-2</v>
      </c>
      <c r="AL1357" s="1">
        <f>MAX((N1358-N1357)/N1357,-1)</f>
        <v>-0.11571752739867615</v>
      </c>
      <c r="AM1357" s="1">
        <f>MAX((O1358-O1357)/O1357,-1)</f>
        <v>-8.2761784811252972E-2</v>
      </c>
      <c r="AN1357" s="1">
        <f>MAX((P1358-P1357)/P1357,-1)</f>
        <v>-7.7081033843913876E-2</v>
      </c>
      <c r="AO1357" s="1">
        <f>MAX((Q1358-Q1357)/Q1357,-1)</f>
        <v>-3.3660975921699761E-2</v>
      </c>
      <c r="AP1357" s="1">
        <f>MAX((R1358-R1357)/R1357,-1)</f>
        <v>3.8629298427825072E-3</v>
      </c>
      <c r="AQ1357" s="1">
        <f>MAX((S1358-S1357)/S1357,-1)</f>
        <v>-7.7206200354524829E-2</v>
      </c>
      <c r="AR1357" s="1"/>
      <c r="AS1357" s="6">
        <v>44120</v>
      </c>
      <c r="AT1357">
        <v>0.31900000000000001</v>
      </c>
    </row>
    <row r="1358" spans="1:46" x14ac:dyDescent="0.3">
      <c r="A1358" s="6">
        <v>43579</v>
      </c>
      <c r="B1358" s="10">
        <v>5452.1017533944596</v>
      </c>
      <c r="C1358" s="10">
        <v>165.66966009999999</v>
      </c>
      <c r="D1358" s="10">
        <v>1.006908135</v>
      </c>
      <c r="E1358" s="10">
        <v>0.301795121</v>
      </c>
      <c r="F1358" s="10">
        <v>2.5877489999999999E-3</v>
      </c>
      <c r="G1358" s="10">
        <v>114.729755</v>
      </c>
      <c r="H1358" s="10">
        <v>3.2593078999999997E-2</v>
      </c>
      <c r="I1358" s="10">
        <v>8.5924120000000007E-3</v>
      </c>
      <c r="J1358" s="10">
        <v>73.193046559999999</v>
      </c>
      <c r="K1358" s="10">
        <v>3.8339374336498599E-4</v>
      </c>
      <c r="L1358" s="10">
        <v>0.95271637200000003</v>
      </c>
      <c r="M1358" s="10">
        <v>3.0710528000000001E-2</v>
      </c>
      <c r="N1358" s="10">
        <v>0.49094652799999999</v>
      </c>
      <c r="O1358" s="10">
        <v>0.451123947400979</v>
      </c>
      <c r="P1358" s="10">
        <v>0.10277367130904901</v>
      </c>
      <c r="Q1358" s="10">
        <v>67.572694678994907</v>
      </c>
      <c r="R1358" s="10">
        <v>0.28353236999999998</v>
      </c>
      <c r="S1358" s="10">
        <v>8.1578950505884502E-3</v>
      </c>
      <c r="T1358" t="e">
        <f>#REF!*(100+U1358)/100</f>
        <v>#REF!</v>
      </c>
      <c r="U1358">
        <v>66</v>
      </c>
      <c r="V1358">
        <f>(U1358-U1298)</f>
        <v>18</v>
      </c>
      <c r="W1358">
        <f>AVERAGE(V1238:V1358)</f>
        <v>6.6280991735537187</v>
      </c>
      <c r="X1358" t="s">
        <v>203</v>
      </c>
      <c r="Y1358" s="6">
        <v>43580</v>
      </c>
      <c r="Z1358" s="1">
        <f>MAX((B1359-B1358)/B1358,-1)</f>
        <v>-4.5672873678251645E-2</v>
      </c>
      <c r="AA1358" s="1">
        <f>MAX((C1359-C1358)/C1358,-1)</f>
        <v>-7.0859199523401389E-2</v>
      </c>
      <c r="AB1358" s="1">
        <f>MAX((D1359-D1358)/D1358,-1)</f>
        <v>-1.1142385894021931E-2</v>
      </c>
      <c r="AC1358" s="1">
        <f>MAX((E1359-E1358)/E1358,-1)</f>
        <v>-3.8952733765367877E-2</v>
      </c>
      <c r="AD1358" s="1">
        <f>MAX((F1359-F1358)/F1358,-1)</f>
        <v>-4.4046002916047912E-2</v>
      </c>
      <c r="AE1358" s="1">
        <f>MAX((G1359-G1358)/G1358,-1)</f>
        <v>-4.6372083684829563E-2</v>
      </c>
      <c r="AF1358" s="1">
        <f>MAX((H1359-H1358)/H1358,-1)</f>
        <v>4.6283660405327241E-2</v>
      </c>
      <c r="AG1358" s="1">
        <f>MAX((I1359-I1358)/I1358,-1)</f>
        <v>-1.9792579778530169E-2</v>
      </c>
      <c r="AH1358" s="1">
        <f>MAX((J1359-J1358)/J1358,-1)</f>
        <v>-2.1812637607470542E-2</v>
      </c>
      <c r="AI1358" s="1">
        <f>MAX((K1359-K1358)/K1358,-1)</f>
        <v>0</v>
      </c>
      <c r="AJ1358" s="1">
        <f>MAX((L1359-L1358)/L1358,-1)</f>
        <v>-5.9895498468457126E-2</v>
      </c>
      <c r="AK1358" s="1">
        <f>MAX((M1359-M1358)/M1358,-1)</f>
        <v>-2.6649232471678799E-2</v>
      </c>
      <c r="AL1358" s="1">
        <f>MAX((N1359-N1358)/N1358,-1)</f>
        <v>-2.6324453403609806E-2</v>
      </c>
      <c r="AM1358" s="1">
        <f>MAX((O1359-O1358)/O1358,-1)</f>
        <v>-1.6951541939572021E-2</v>
      </c>
      <c r="AN1358" s="1">
        <f>MAX((P1359-P1358)/P1358,-1)</f>
        <v>-3.6608488360116931E-2</v>
      </c>
      <c r="AO1358" s="1">
        <f>MAX((Q1359-Q1358)/Q1358,-1)</f>
        <v>-8.6968119745173961E-2</v>
      </c>
      <c r="AP1358" s="1">
        <f>MAX((R1359-R1358)/R1358,-1)</f>
        <v>-0.15342281376902389</v>
      </c>
      <c r="AQ1358" s="1">
        <f>MAX((S1359-S1358)/S1358,-1)</f>
        <v>-6.2444567775534768E-2</v>
      </c>
      <c r="AR1358" s="1"/>
      <c r="AS1358" s="6">
        <v>44123</v>
      </c>
      <c r="AT1358">
        <v>0.33</v>
      </c>
    </row>
    <row r="1359" spans="1:46" x14ac:dyDescent="0.3">
      <c r="A1359" s="6">
        <v>43580</v>
      </c>
      <c r="B1359" s="10">
        <v>5203.0885987307001</v>
      </c>
      <c r="C1359" s="10">
        <v>153.9304406</v>
      </c>
      <c r="D1359" s="10">
        <v>0.99568877600000005</v>
      </c>
      <c r="E1359" s="10">
        <v>0.29003937600000002</v>
      </c>
      <c r="F1359" s="10">
        <v>2.4737689999999998E-3</v>
      </c>
      <c r="G1359" s="10">
        <v>109.4094972</v>
      </c>
      <c r="H1359" s="10">
        <v>3.4101606E-2</v>
      </c>
      <c r="I1359" s="10">
        <v>8.4223460000000007E-3</v>
      </c>
      <c r="J1359" s="10">
        <v>71.596513160000001</v>
      </c>
      <c r="K1359" s="10">
        <v>3.8339374336498599E-4</v>
      </c>
      <c r="L1359" s="10">
        <v>0.89565295</v>
      </c>
      <c r="M1359" s="10">
        <v>2.9892116E-2</v>
      </c>
      <c r="N1359" s="10">
        <v>0.47802262899999998</v>
      </c>
      <c r="O1359" s="10">
        <v>0.44347670088666602</v>
      </c>
      <c r="P1359" s="10">
        <v>9.9011282559205202E-2</v>
      </c>
      <c r="Q1359" s="10">
        <v>61.696024476647999</v>
      </c>
      <c r="R1359" s="10">
        <v>0.240032036</v>
      </c>
      <c r="S1359" s="10">
        <v>7.64847882019628E-3</v>
      </c>
      <c r="T1359" t="e">
        <f>#REF!*(100+U1359)/100</f>
        <v>#REF!</v>
      </c>
      <c r="U1359">
        <v>63</v>
      </c>
      <c r="V1359">
        <f>(U1359-U1299)</f>
        <v>12</v>
      </c>
      <c r="W1359">
        <f>AVERAGE(V1239:V1359)</f>
        <v>6.6198347107438016</v>
      </c>
      <c r="X1359" t="s">
        <v>203</v>
      </c>
      <c r="Y1359" s="6">
        <v>43581</v>
      </c>
      <c r="Z1359" s="1">
        <f>MAX((B1360-B1359)/B1359,-1)</f>
        <v>1.7827626717743923E-2</v>
      </c>
      <c r="AA1359" s="1">
        <f>MAX((C1360-C1359)/C1359,-1)</f>
        <v>2.2381931647638069E-2</v>
      </c>
      <c r="AB1359" s="1">
        <f>MAX((D1360-D1359)/D1359,-1)</f>
        <v>3.0441279173361825E-3</v>
      </c>
      <c r="AC1359" s="1">
        <f>MAX((E1360-E1359)/E1359,-1)</f>
        <v>3.2280916919363425E-2</v>
      </c>
      <c r="AD1359" s="1">
        <f>MAX((F1360-F1359)/F1359,-1)</f>
        <v>2.9299421247497324E-2</v>
      </c>
      <c r="AE1359" s="1">
        <f>MAX((G1360-G1359)/G1359,-1)</f>
        <v>5.0804300744012225E-3</v>
      </c>
      <c r="AF1359" s="1">
        <f>MAX((H1360-H1359)/H1359,-1)</f>
        <v>2.434439597947376E-2</v>
      </c>
      <c r="AG1359" s="1">
        <f>MAX((I1360-I1359)/I1359,-1)</f>
        <v>7.1905143768730114E-3</v>
      </c>
      <c r="AH1359" s="1">
        <f>MAX((J1360-J1359)/J1359,-1)</f>
        <v>2.3465969023455793E-2</v>
      </c>
      <c r="AI1359" s="1">
        <f>MAX((K1360-K1359)/K1359,-1)</f>
        <v>0</v>
      </c>
      <c r="AJ1359" s="1">
        <f>MAX((L1360-L1359)/L1359,-1)</f>
        <v>1.6248770240750103E-2</v>
      </c>
      <c r="AK1359" s="1">
        <f>MAX((M1360-M1359)/M1359,-1)</f>
        <v>-1.1072953149251833E-2</v>
      </c>
      <c r="AL1359" s="1">
        <f>MAX((N1360-N1359)/N1359,-1)</f>
        <v>1.3529024794347167E-2</v>
      </c>
      <c r="AM1359" s="1">
        <f>MAX((O1360-O1359)/O1359,-1)</f>
        <v>-0.10333902767042065</v>
      </c>
      <c r="AN1359" s="1">
        <f>MAX((P1360-P1359)/P1359,-1)</f>
        <v>9.9049827147938193E-3</v>
      </c>
      <c r="AO1359" s="1">
        <f>MAX((Q1360-Q1359)/Q1359,-1)</f>
        <v>2.5236732441684732E-2</v>
      </c>
      <c r="AP1359" s="1">
        <f>MAX((R1360-R1359)/R1359,-1)</f>
        <v>4.5406580644926801E-2</v>
      </c>
      <c r="AQ1359" s="1">
        <f>MAX((S1360-S1359)/S1359,-1)</f>
        <v>-9.296944368261343E-3</v>
      </c>
      <c r="AR1359" s="1"/>
      <c r="AS1359" s="6">
        <v>44124</v>
      </c>
      <c r="AT1359">
        <v>0.34300000000000003</v>
      </c>
    </row>
    <row r="1360" spans="1:46" x14ac:dyDescent="0.3">
      <c r="A1360" s="6">
        <v>43581</v>
      </c>
      <c r="B1360" s="10">
        <v>5295.8473200482204</v>
      </c>
      <c r="C1360" s="10">
        <v>157.37570120000001</v>
      </c>
      <c r="D1360" s="10">
        <v>0.99871977999999995</v>
      </c>
      <c r="E1360" s="10">
        <v>0.29940211300000003</v>
      </c>
      <c r="F1360" s="10">
        <v>2.546249E-3</v>
      </c>
      <c r="G1360" s="10">
        <v>109.9653445</v>
      </c>
      <c r="H1360" s="10">
        <v>3.4931788999999998E-2</v>
      </c>
      <c r="I1360" s="10">
        <v>8.4829069999999996E-3</v>
      </c>
      <c r="J1360" s="10">
        <v>73.276594720000006</v>
      </c>
      <c r="K1360" s="10">
        <v>3.8339374336498599E-4</v>
      </c>
      <c r="L1360" s="10">
        <v>0.91020620900000004</v>
      </c>
      <c r="M1360" s="10">
        <v>2.9561121999999999E-2</v>
      </c>
      <c r="N1360" s="10">
        <v>0.48448980899999999</v>
      </c>
      <c r="O1360" s="10">
        <v>0.39764824982255198</v>
      </c>
      <c r="P1360" s="10">
        <v>9.9991987601523696E-2</v>
      </c>
      <c r="Q1360" s="10">
        <v>63.253030539080797</v>
      </c>
      <c r="R1360" s="10">
        <v>0.25093106999999998</v>
      </c>
      <c r="S1360" s="10">
        <v>7.5773713381030901E-3</v>
      </c>
      <c r="T1360" t="e">
        <f>#REF!*(100+U1360)/100</f>
        <v>#REF!</v>
      </c>
      <c r="U1360">
        <v>64</v>
      </c>
      <c r="V1360">
        <f>(U1360-U1300)</f>
        <v>14</v>
      </c>
      <c r="W1360">
        <f>AVERAGE(V1240:V1360)</f>
        <v>6.661157024793388</v>
      </c>
      <c r="X1360" t="s">
        <v>203</v>
      </c>
      <c r="Y1360" s="6">
        <v>43582</v>
      </c>
      <c r="Z1360" s="1">
        <f>MAX((B1361-B1360)/B1360,-1)</f>
        <v>-7.3396220142193484E-3</v>
      </c>
      <c r="AA1360" s="1">
        <f>MAX((C1361-C1360)/C1360,-1)</f>
        <v>5.8045371238033428E-3</v>
      </c>
      <c r="AB1360" s="1">
        <f>MAX((D1361-D1360)/D1360,-1)</f>
        <v>-4.9999530398806731E-3</v>
      </c>
      <c r="AC1360" s="1">
        <f>MAX((E1361-E1360)/E1360,-1)</f>
        <v>-8.7068022796486719E-3</v>
      </c>
      <c r="AD1360" s="1">
        <f>MAX((F1361-F1360)/F1360,-1)</f>
        <v>-4.1044689659180478E-3</v>
      </c>
      <c r="AE1360" s="1">
        <f>MAX((G1361-G1360)/G1360,-1)</f>
        <v>-2.8227756791140376E-3</v>
      </c>
      <c r="AF1360" s="1">
        <f>MAX((H1361-H1360)/H1360,-1)</f>
        <v>-7.9156695925307483E-2</v>
      </c>
      <c r="AG1360" s="1">
        <f>MAX((I1361-I1360)/I1360,-1)</f>
        <v>3.3131684692523429E-2</v>
      </c>
      <c r="AH1360" s="1">
        <f>MAX((J1361-J1360)/J1360,-1)</f>
        <v>-1.8899490148141636E-2</v>
      </c>
      <c r="AI1360" s="1">
        <f>MAX((K1361-K1360)/K1360,-1)</f>
        <v>0</v>
      </c>
      <c r="AJ1360" s="1">
        <f>MAX((L1361-L1360)/L1360,-1)</f>
        <v>5.6331301075527272E-4</v>
      </c>
      <c r="AK1360" s="1">
        <f>MAX((M1361-M1360)/M1360,-1)</f>
        <v>1.0072181969277149E-2</v>
      </c>
      <c r="AL1360" s="1">
        <f>MAX((N1361-N1360)/N1360,-1)</f>
        <v>-7.2555292901944251E-4</v>
      </c>
      <c r="AM1360" s="1">
        <f>MAX((O1361-O1360)/O1360,-1)</f>
        <v>3.0856414067053996E-2</v>
      </c>
      <c r="AN1360" s="1">
        <f>MAX((P1361-P1360)/P1360,-1)</f>
        <v>-9.1322485459424392E-4</v>
      </c>
      <c r="AO1360" s="1">
        <f>MAX((Q1361-Q1360)/Q1360,-1)</f>
        <v>-6.1767649941088781E-3</v>
      </c>
      <c r="AP1360" s="1">
        <f>MAX((R1361-R1360)/R1360,-1)</f>
        <v>-5.9313177120712809E-2</v>
      </c>
      <c r="AQ1360" s="1">
        <f>MAX((S1361-S1360)/S1360,-1)</f>
        <v>1.5469349009512039E-2</v>
      </c>
      <c r="AR1360" s="1"/>
      <c r="AS1360" s="6">
        <v>44125</v>
      </c>
      <c r="AT1360">
        <v>0.35099999999999998</v>
      </c>
    </row>
    <row r="1361" spans="1:46" x14ac:dyDescent="0.3">
      <c r="A1361" s="6">
        <v>43582</v>
      </c>
      <c r="B1361" s="10">
        <v>5256.9778024740499</v>
      </c>
      <c r="C1361" s="10">
        <v>158.28919429999999</v>
      </c>
      <c r="D1361" s="10">
        <v>0.99372622799999999</v>
      </c>
      <c r="E1361" s="10">
        <v>0.296795278</v>
      </c>
      <c r="F1361" s="10">
        <v>2.5357980000000001E-3</v>
      </c>
      <c r="G1361" s="10">
        <v>109.654937</v>
      </c>
      <c r="H1361" s="10">
        <v>3.2166703999999997E-2</v>
      </c>
      <c r="I1361" s="10">
        <v>8.7639599999999995E-3</v>
      </c>
      <c r="J1361" s="10">
        <v>71.891704439999998</v>
      </c>
      <c r="K1361" s="10">
        <v>3.8339374336498599E-4</v>
      </c>
      <c r="L1361" s="10">
        <v>0.91071893999999998</v>
      </c>
      <c r="M1361" s="10">
        <v>2.9858867000000001E-2</v>
      </c>
      <c r="N1361" s="10">
        <v>0.48413828599999997</v>
      </c>
      <c r="O1361" s="10">
        <v>0.40991824887211598</v>
      </c>
      <c r="P1361" s="10">
        <v>9.9900672433185705E-2</v>
      </c>
      <c r="Q1361" s="10">
        <v>62.862331434275703</v>
      </c>
      <c r="R1361" s="10">
        <v>0.23604755099999999</v>
      </c>
      <c r="S1361" s="10">
        <v>7.69458833990688E-3</v>
      </c>
      <c r="T1361" t="e">
        <f>#REF!*(100+U1361)/100</f>
        <v>#REF!</v>
      </c>
      <c r="U1361">
        <v>51</v>
      </c>
      <c r="V1361">
        <f>(U1361-U1301)</f>
        <v>-3</v>
      </c>
      <c r="W1361">
        <f>AVERAGE(V1241:V1361)</f>
        <v>6.5371900826446279</v>
      </c>
      <c r="X1361" t="s">
        <v>205</v>
      </c>
      <c r="Y1361" s="6">
        <v>43583</v>
      </c>
      <c r="Z1361" s="1">
        <f>MAX((B1362-B1361)/B1361,-1)</f>
        <v>1.5701925887184166E-4</v>
      </c>
      <c r="AA1361" s="1">
        <f>MAX((C1362-C1361)/C1361,-1)</f>
        <v>-1.070196362734277E-2</v>
      </c>
      <c r="AB1361" s="1">
        <f>MAX((D1362-D1361)/D1361,-1)</f>
        <v>-2.8281270241364699E-3</v>
      </c>
      <c r="AC1361" s="1">
        <f>MAX((E1362-E1361)/E1361,-1)</f>
        <v>-7.4104952572627013E-5</v>
      </c>
      <c r="AD1361" s="1">
        <f>MAX((F1362-F1361)/F1361,-1)</f>
        <v>-6.5774166554277372E-3</v>
      </c>
      <c r="AE1361" s="1">
        <f>MAX((G1362-G1361)/G1361,-1)</f>
        <v>5.2185274612851912E-3</v>
      </c>
      <c r="AF1361" s="1">
        <f>MAX((H1362-H1361)/H1361,-1)</f>
        <v>2.9787851437934224E-2</v>
      </c>
      <c r="AG1361" s="1">
        <f>MAX((I1362-I1361)/I1361,-1)</f>
        <v>-4.5924102802842558E-2</v>
      </c>
      <c r="AH1361" s="1">
        <f>MAX((J1362-J1361)/J1361,-1)</f>
        <v>-3.5869186578434138E-2</v>
      </c>
      <c r="AI1361" s="1">
        <f>MAX((K1362-K1361)/K1361,-1)</f>
        <v>0</v>
      </c>
      <c r="AJ1361" s="1">
        <f>MAX((L1362-L1361)/L1361,-1)</f>
        <v>7.893953539606844E-3</v>
      </c>
      <c r="AK1361" s="1">
        <f>MAX((M1362-M1361)/M1361,-1)</f>
        <v>-9.7280650334120693E-3</v>
      </c>
      <c r="AL1361" s="1">
        <f>MAX((N1362-N1361)/N1361,-1)</f>
        <v>-8.6166000926437454E-3</v>
      </c>
      <c r="AM1361" s="1">
        <f>MAX((O1362-O1361)/O1361,-1)</f>
        <v>5.5202018432234976E-2</v>
      </c>
      <c r="AN1361" s="1">
        <f>MAX((P1362-P1361)/P1361,-1)</f>
        <v>-2.1779333307486739E-2</v>
      </c>
      <c r="AO1361" s="1">
        <f>MAX((Q1362-Q1361)/Q1361,-1)</f>
        <v>-1.6506223949612261E-2</v>
      </c>
      <c r="AP1361" s="1">
        <f>MAX((R1362-R1361)/R1361,-1)</f>
        <v>-3.8353628163674519E-2</v>
      </c>
      <c r="AQ1361" s="1">
        <f>MAX((S1362-S1361)/S1361,-1)</f>
        <v>-1.8969052418025267E-2</v>
      </c>
      <c r="AR1361" s="1"/>
      <c r="AS1361" s="6">
        <v>44126</v>
      </c>
      <c r="AT1361">
        <v>0.375</v>
      </c>
    </row>
    <row r="1362" spans="1:46" x14ac:dyDescent="0.3">
      <c r="A1362" s="6">
        <v>43583</v>
      </c>
      <c r="B1362" s="10">
        <v>5257.8032492325001</v>
      </c>
      <c r="C1362" s="10">
        <v>156.5951891</v>
      </c>
      <c r="D1362" s="10">
        <v>0.99091584399999999</v>
      </c>
      <c r="E1362" s="10">
        <v>0.29677328400000003</v>
      </c>
      <c r="F1362" s="10">
        <v>2.5191189999999998E-3</v>
      </c>
      <c r="G1362" s="10">
        <v>110.2271743</v>
      </c>
      <c r="H1362" s="10">
        <v>3.3124881000000002E-2</v>
      </c>
      <c r="I1362" s="10">
        <v>8.3614829999999994E-3</v>
      </c>
      <c r="J1362" s="10">
        <v>69.313007479999996</v>
      </c>
      <c r="K1362" s="10">
        <v>3.8339374336498599E-4</v>
      </c>
      <c r="L1362" s="10">
        <v>0.91790811299999997</v>
      </c>
      <c r="M1362" s="10">
        <v>2.9568397999999999E-2</v>
      </c>
      <c r="N1362" s="10">
        <v>0.47996665999999999</v>
      </c>
      <c r="O1362" s="10">
        <v>0.432546563602064</v>
      </c>
      <c r="P1362" s="10">
        <v>9.7724902390621302E-2</v>
      </c>
      <c r="Q1362" s="10">
        <v>61.824711713626797</v>
      </c>
      <c r="R1362" s="10">
        <v>0.226994271</v>
      </c>
      <c r="S1362" s="10">
        <v>7.5486292903520604E-3</v>
      </c>
      <c r="T1362" t="e">
        <f>#REF!*(100+U1362)/100</f>
        <v>#REF!</v>
      </c>
      <c r="U1362">
        <v>52</v>
      </c>
      <c r="V1362">
        <f>(U1362-U1302)</f>
        <v>2</v>
      </c>
      <c r="W1362">
        <f>AVERAGE(V1242:V1362)</f>
        <v>6.4297520661157028</v>
      </c>
      <c r="X1362" t="s">
        <v>205</v>
      </c>
      <c r="Y1362" s="6">
        <v>43584</v>
      </c>
      <c r="Z1362" s="1">
        <f>MAX((B1363-B1362)/B1362,-1)</f>
        <v>-1.1040398036482888E-2</v>
      </c>
      <c r="AA1362" s="1">
        <f>MAX((C1363-C1362)/C1362,-1)</f>
        <v>-1.6059923133360243E-2</v>
      </c>
      <c r="AB1362" s="1">
        <f>MAX((D1363-D1362)/D1362,-1)</f>
        <v>2.3639646234175815E-3</v>
      </c>
      <c r="AC1362" s="1">
        <f>MAX((E1363-E1362)/E1362,-1)</f>
        <v>-1.6729194532214033E-2</v>
      </c>
      <c r="AD1362" s="1">
        <f>MAX((F1363-F1362)/F1362,-1)</f>
        <v>-2.0243585158144482E-2</v>
      </c>
      <c r="AE1362" s="1">
        <f>MAX((G1363-G1362)/G1362,-1)</f>
        <v>-2.8393591869477909E-2</v>
      </c>
      <c r="AF1362" s="1">
        <f>MAX((H1363-H1362)/H1362,-1)</f>
        <v>9.5694019247948389E-2</v>
      </c>
      <c r="AG1362" s="1">
        <f>MAX((I1363-I1362)/I1362,-1)</f>
        <v>2.867433922905806E-3</v>
      </c>
      <c r="AH1362" s="1">
        <f>MAX((J1363-J1362)/J1362,-1)</f>
        <v>-3.0806488819809533E-2</v>
      </c>
      <c r="AI1362" s="1">
        <f>MAX((K1363-K1362)/K1362,-1)</f>
        <v>0</v>
      </c>
      <c r="AJ1362" s="1">
        <f>MAX((L1363-L1362)/L1362,-1)</f>
        <v>-2.4499206055061791E-2</v>
      </c>
      <c r="AK1362" s="1">
        <f>MAX((M1363-M1362)/M1362,-1)</f>
        <v>-2.6029580635379659E-2</v>
      </c>
      <c r="AL1362" s="1">
        <f>MAX((N1363-N1362)/N1362,-1)</f>
        <v>-1.2681580841469243E-2</v>
      </c>
      <c r="AM1362" s="1">
        <f>MAX((O1363-O1362)/O1362,-1)</f>
        <v>-8.6390934870466507E-2</v>
      </c>
      <c r="AN1362" s="1">
        <f>MAX((P1363-P1362)/P1362,-1)</f>
        <v>-2.3001876997725525E-2</v>
      </c>
      <c r="AO1362" s="1">
        <f>MAX((Q1363-Q1362)/Q1362,-1)</f>
        <v>-1.7975722526066343E-2</v>
      </c>
      <c r="AP1362" s="1">
        <f>MAX((R1363-R1362)/R1362,-1)</f>
        <v>-3.5864830262610489E-2</v>
      </c>
      <c r="AQ1362" s="1">
        <f>MAX((S1363-S1362)/S1362,-1)</f>
        <v>-6.3104519164944139E-2</v>
      </c>
      <c r="AR1362" s="1"/>
      <c r="AS1362" s="6">
        <v>44127</v>
      </c>
      <c r="AT1362">
        <v>0.37</v>
      </c>
    </row>
    <row r="1363" spans="1:46" x14ac:dyDescent="0.3">
      <c r="A1363" s="6">
        <v>43584</v>
      </c>
      <c r="B1363" s="10">
        <v>5199.7550085634603</v>
      </c>
      <c r="C1363" s="10">
        <v>154.08028239999999</v>
      </c>
      <c r="D1363" s="10">
        <v>0.99325833399999996</v>
      </c>
      <c r="E1363" s="10">
        <v>0.29180850600000002</v>
      </c>
      <c r="F1363" s="10">
        <v>2.468123E-3</v>
      </c>
      <c r="G1363" s="10">
        <v>107.0974289</v>
      </c>
      <c r="H1363" s="10">
        <v>3.6294734000000002E-2</v>
      </c>
      <c r="I1363" s="10">
        <v>8.3854589999999996E-3</v>
      </c>
      <c r="J1363" s="10">
        <v>67.177717090000002</v>
      </c>
      <c r="K1363" s="10">
        <v>3.8339374336498599E-4</v>
      </c>
      <c r="L1363" s="10">
        <v>0.89542009300000003</v>
      </c>
      <c r="M1363" s="10">
        <v>2.8798745000000001E-2</v>
      </c>
      <c r="N1363" s="10">
        <v>0.47387992400000001</v>
      </c>
      <c r="O1363" s="10">
        <v>0.395178461597474</v>
      </c>
      <c r="P1363" s="10">
        <v>9.5477046206217497E-2</v>
      </c>
      <c r="Q1363" s="10">
        <v>60.713367850608599</v>
      </c>
      <c r="R1363" s="10">
        <v>0.21885315999999999</v>
      </c>
      <c r="S1363" s="10">
        <v>7.0722766686299801E-3</v>
      </c>
      <c r="T1363" t="e">
        <f>#REF!*(100+U1363)/100</f>
        <v>#REF!</v>
      </c>
      <c r="U1363">
        <v>50</v>
      </c>
      <c r="V1363">
        <f>(U1363-U1303)</f>
        <v>2</v>
      </c>
      <c r="W1363">
        <f>AVERAGE(V1243:V1363)</f>
        <v>6.1983471074380168</v>
      </c>
      <c r="X1363" t="s">
        <v>205</v>
      </c>
      <c r="Y1363" s="6">
        <v>43585</v>
      </c>
      <c r="Z1363" s="1">
        <f>MAX((B1364-B1363)/B1363,-1)</f>
        <v>1.789487501725516E-2</v>
      </c>
      <c r="AA1363" s="1">
        <f>MAX((C1364-C1363)/C1363,-1)</f>
        <v>4.3252837392255529E-2</v>
      </c>
      <c r="AB1363" s="1">
        <f>MAX((D1364-D1363)/D1363,-1)</f>
        <v>1.5880380219392017E-3</v>
      </c>
      <c r="AC1363" s="1">
        <f>MAX((E1364-E1363)/E1363,-1)</f>
        <v>5.1101320535186776E-2</v>
      </c>
      <c r="AD1363" s="1">
        <f>MAX((F1364-F1363)/F1363,-1)</f>
        <v>3.0247682145500797E-2</v>
      </c>
      <c r="AE1363" s="1">
        <f>MAX((G1364-G1363)/G1363,-1)</f>
        <v>2.8952452284314433E-2</v>
      </c>
      <c r="AF1363" s="1">
        <f>MAX((H1364-H1363)/H1363,-1)</f>
        <v>-9.5156256001215078E-2</v>
      </c>
      <c r="AG1363" s="1">
        <f>MAX((I1364-I1363)/I1363,-1)</f>
        <v>6.7906837300140965E-3</v>
      </c>
      <c r="AH1363" s="1">
        <f>MAX((J1364-J1363)/J1363,-1)</f>
        <v>9.7471084812656067E-2</v>
      </c>
      <c r="AI1363" s="1">
        <f>MAX((K1364-K1363)/K1363,-1)</f>
        <v>0</v>
      </c>
      <c r="AJ1363" s="1">
        <f>MAX((L1364-L1363)/L1363,-1)</f>
        <v>6.380307795929703E-2</v>
      </c>
      <c r="AK1363" s="1">
        <f>MAX((M1364-M1363)/M1363,-1)</f>
        <v>2.0483114802398516E-2</v>
      </c>
      <c r="AL1363" s="1">
        <f>MAX((N1364-N1363)/N1363,-1)</f>
        <v>4.0933534040155147E-3</v>
      </c>
      <c r="AM1363" s="1">
        <f>MAX((O1364-O1363)/O1363,-1)</f>
        <v>-2.8503933439063742E-2</v>
      </c>
      <c r="AN1363" s="1">
        <f>MAX((P1364-P1363)/P1363,-1)</f>
        <v>4.4074323956205169E-2</v>
      </c>
      <c r="AO1363" s="1">
        <f>MAX((Q1364-Q1363)/Q1363,-1)</f>
        <v>1.5437453750204125E-2</v>
      </c>
      <c r="AP1363" s="1">
        <f>MAX((R1364-R1363)/R1363,-1)</f>
        <v>5.0277820982799707E-3</v>
      </c>
      <c r="AQ1363" s="1">
        <f>MAX((S1364-S1363)/S1363,-1)</f>
        <v>4.79855582617911E-2</v>
      </c>
      <c r="AR1363" s="1"/>
      <c r="AS1363" s="6">
        <v>44130</v>
      </c>
      <c r="AT1363">
        <v>0.34899999999999998</v>
      </c>
    </row>
    <row r="1364" spans="1:46" x14ac:dyDescent="0.3">
      <c r="A1364" s="6">
        <v>43585</v>
      </c>
      <c r="B1364" s="10">
        <v>5292.8039745620499</v>
      </c>
      <c r="C1364" s="10">
        <v>160.7446918</v>
      </c>
      <c r="D1364" s="10">
        <v>0.99483566599999995</v>
      </c>
      <c r="E1364" s="10">
        <v>0.306720306</v>
      </c>
      <c r="F1364" s="10">
        <v>2.5427779999999999E-3</v>
      </c>
      <c r="G1364" s="10">
        <v>110.1981621</v>
      </c>
      <c r="H1364" s="10">
        <v>3.2841062999999997E-2</v>
      </c>
      <c r="I1364" s="10">
        <v>8.4424019999999999E-3</v>
      </c>
      <c r="J1364" s="10">
        <v>73.725602050000006</v>
      </c>
      <c r="K1364" s="10">
        <v>3.8339374336498599E-4</v>
      </c>
      <c r="L1364" s="10">
        <v>0.95255065100000003</v>
      </c>
      <c r="M1364" s="10">
        <v>2.9388633000000001E-2</v>
      </c>
      <c r="N1364" s="10">
        <v>0.47581968200000002</v>
      </c>
      <c r="O1364" s="10">
        <v>0.38391432103154799</v>
      </c>
      <c r="P1364" s="10">
        <v>9.9685132471091897E-2</v>
      </c>
      <c r="Q1364" s="10">
        <v>61.650627658821499</v>
      </c>
      <c r="R1364" s="10">
        <v>0.21995350599999999</v>
      </c>
      <c r="S1364" s="10">
        <v>7.4116438127560299E-3</v>
      </c>
      <c r="T1364" t="e">
        <f>#REF!*(100+U1364)/100</f>
        <v>#REF!</v>
      </c>
      <c r="U1364">
        <v>56</v>
      </c>
      <c r="V1364">
        <f>(U1364-U1304)</f>
        <v>8</v>
      </c>
      <c r="W1364">
        <f>AVERAGE(V1244:V1364)</f>
        <v>6.1239669421487601</v>
      </c>
      <c r="X1364" t="s">
        <v>203</v>
      </c>
      <c r="Y1364" s="6">
        <v>43586</v>
      </c>
      <c r="Z1364" s="1">
        <f>MAX((B1365-B1364)/B1364,-1)</f>
        <v>1.1672985795213069E-2</v>
      </c>
      <c r="AA1364" s="1">
        <f>MAX((C1365-C1364)/C1364,-1)</f>
        <v>-7.8097596004099356E-3</v>
      </c>
      <c r="AB1364" s="1">
        <f>MAX((D1365-D1364)/D1364,-1)</f>
        <v>6.1882883881246413E-4</v>
      </c>
      <c r="AC1364" s="1">
        <f>MAX((E1365-E1364)/E1364,-1)</f>
        <v>-1.6429763212351522E-2</v>
      </c>
      <c r="AD1364" s="1">
        <f>MAX((F1365-F1364)/F1364,-1)</f>
        <v>-1.065094947337117E-2</v>
      </c>
      <c r="AE1364" s="1">
        <f>MAX((G1365-G1364)/G1364,-1)</f>
        <v>5.1256861206762351E-2</v>
      </c>
      <c r="AF1364" s="1">
        <f>MAX((H1365-H1364)/H1364,-1)</f>
        <v>-8.3253760695870246E-2</v>
      </c>
      <c r="AG1364" s="1">
        <f>MAX((I1365-I1364)/I1364,-1)</f>
        <v>8.6619779536676836E-2</v>
      </c>
      <c r="AH1364" s="1">
        <f>MAX((J1365-J1364)/J1364,-1)</f>
        <v>-8.0939222387810001E-3</v>
      </c>
      <c r="AI1364" s="1">
        <f>MAX((K1365-K1364)/K1364,-1)</f>
        <v>0</v>
      </c>
      <c r="AJ1364" s="1">
        <f>MAX((L1365-L1364)/L1364,-1)</f>
        <v>-3.2976157191246715E-3</v>
      </c>
      <c r="AK1364" s="1">
        <f>MAX((M1365-M1364)/M1364,-1)</f>
        <v>2.3902268608410524E-2</v>
      </c>
      <c r="AL1364" s="1">
        <f>MAX((N1365-N1364)/N1364,-1)</f>
        <v>-3.3965045187012662E-2</v>
      </c>
      <c r="AM1364" s="1">
        <f>MAX((O1365-O1364)/O1364,-1)</f>
        <v>2.5171639981244644E-3</v>
      </c>
      <c r="AN1364" s="1">
        <f>MAX((P1365-P1364)/P1364,-1)</f>
        <v>1.1771275092214888E-2</v>
      </c>
      <c r="AO1364" s="1">
        <f>MAX((Q1365-Q1364)/Q1364,-1)</f>
        <v>4.6152870326222242E-2</v>
      </c>
      <c r="AP1364" s="1">
        <f>MAX((R1365-R1364)/R1364,-1)</f>
        <v>7.0463600612031149E-2</v>
      </c>
      <c r="AQ1364" s="1">
        <f>MAX((S1365-S1364)/S1364,-1)</f>
        <v>4.6763552935542695E-3</v>
      </c>
      <c r="AR1364" s="1"/>
      <c r="AS1364" s="6">
        <v>44131</v>
      </c>
      <c r="AT1364">
        <v>0.33500000000000002</v>
      </c>
    </row>
    <row r="1365" spans="1:46" x14ac:dyDescent="0.3">
      <c r="A1365" s="6">
        <v>43586</v>
      </c>
      <c r="B1365" s="10">
        <v>5354.58680017396</v>
      </c>
      <c r="C1365" s="10">
        <v>159.48931440000001</v>
      </c>
      <c r="D1365" s="10">
        <v>0.99545129899999996</v>
      </c>
      <c r="E1365" s="10">
        <v>0.301680964</v>
      </c>
      <c r="F1365" s="10">
        <v>2.5156950000000001E-3</v>
      </c>
      <c r="G1365" s="10">
        <v>115.846574</v>
      </c>
      <c r="H1365" s="10">
        <v>3.0106920999999998E-2</v>
      </c>
      <c r="I1365" s="10">
        <v>9.1736809999999995E-3</v>
      </c>
      <c r="J1365" s="10">
        <v>73.128872759999993</v>
      </c>
      <c r="K1365" s="10">
        <v>3.8339374336498599E-4</v>
      </c>
      <c r="L1365" s="10">
        <v>0.94940950499999999</v>
      </c>
      <c r="M1365" s="10">
        <v>3.0091087999999998E-2</v>
      </c>
      <c r="N1365" s="10">
        <v>0.45965844500000003</v>
      </c>
      <c r="O1365" s="10">
        <v>0.384880696338813</v>
      </c>
      <c r="P1365" s="10">
        <v>0.100858553588013</v>
      </c>
      <c r="Q1365" s="10">
        <v>64.495981082689298</v>
      </c>
      <c r="R1365" s="10">
        <v>0.23545222199999999</v>
      </c>
      <c r="S1365" s="10">
        <v>7.4463032925337503E-3</v>
      </c>
      <c r="T1365" t="e">
        <f>#REF!*(100+U1365)/100</f>
        <v>#REF!</v>
      </c>
      <c r="U1365">
        <v>49</v>
      </c>
      <c r="V1365">
        <f>(U1365-U1305)</f>
        <v>0</v>
      </c>
      <c r="W1365">
        <f>AVERAGE(V1245:V1365)</f>
        <v>5.9256198347107434</v>
      </c>
      <c r="X1365" t="s">
        <v>205</v>
      </c>
      <c r="Y1365" s="6">
        <v>43587</v>
      </c>
      <c r="Z1365" s="1">
        <f>MAX((B1366-B1365)/B1365,-1)</f>
        <v>1.7950931397608064E-2</v>
      </c>
      <c r="AA1365" s="1">
        <f>MAX((C1366-C1365)/C1365,-1)</f>
        <v>9.2035858673174542E-3</v>
      </c>
      <c r="AB1365" s="1">
        <f>MAX((D1366-D1365)/D1365,-1)</f>
        <v>-3.6623248205736045E-3</v>
      </c>
      <c r="AC1365" s="1">
        <f>MAX((E1366-E1365)/E1365,-1)</f>
        <v>-3.2026813597691201E-3</v>
      </c>
      <c r="AD1365" s="1">
        <f>MAX((F1366-F1365)/F1365,-1)</f>
        <v>2.4619041656480628E-2</v>
      </c>
      <c r="AE1365" s="1">
        <f>MAX((G1366-G1365)/G1365,-1)</f>
        <v>1.7982413532574089E-3</v>
      </c>
      <c r="AF1365" s="1">
        <f>MAX((H1366-H1365)/H1365,-1)</f>
        <v>-3.9370880868222914E-2</v>
      </c>
      <c r="AG1365" s="1">
        <f>MAX((I1366-I1365)/I1365,-1)</f>
        <v>-7.0457322420520052E-2</v>
      </c>
      <c r="AH1365" s="1">
        <f>MAX((J1366-J1365)/J1365,-1)</f>
        <v>3.884141643100538E-4</v>
      </c>
      <c r="AI1365" s="1">
        <f>MAX((K1366-K1365)/K1365,-1)</f>
        <v>0</v>
      </c>
      <c r="AJ1365" s="1">
        <f>MAX((L1366-L1365)/L1365,-1)</f>
        <v>-6.7916517225093537E-2</v>
      </c>
      <c r="AK1365" s="1">
        <f>MAX((M1366-M1365)/M1365,-1)</f>
        <v>5.7363263169480601E-2</v>
      </c>
      <c r="AL1365" s="1">
        <f>MAX((N1366-N1365)/N1365,-1)</f>
        <v>6.8577397724085857E-3</v>
      </c>
      <c r="AM1365" s="1">
        <f>MAX((O1366-O1365)/O1365,-1)</f>
        <v>6.4498805475730961E-2</v>
      </c>
      <c r="AN1365" s="1">
        <f>MAX((P1366-P1365)/P1365,-1)</f>
        <v>-9.0287125817143238E-3</v>
      </c>
      <c r="AO1365" s="1">
        <f>MAX((Q1366-Q1365)/Q1365,-1)</f>
        <v>-3.3044285473983054E-3</v>
      </c>
      <c r="AP1365" s="1">
        <f>MAX((R1366-R1365)/R1365,-1)</f>
        <v>2.2019626555063896E-3</v>
      </c>
      <c r="AQ1365" s="1">
        <f>MAX((S1366-S1365)/S1365,-1)</f>
        <v>-8.4550494993989884E-3</v>
      </c>
      <c r="AR1365" s="1"/>
      <c r="AS1365" s="6">
        <v>44132</v>
      </c>
      <c r="AT1365">
        <v>0.33300000000000002</v>
      </c>
    </row>
    <row r="1366" spans="1:46" x14ac:dyDescent="0.3">
      <c r="A1366" s="6">
        <v>43587</v>
      </c>
      <c r="B1366" s="10">
        <v>5450.7066204864204</v>
      </c>
      <c r="C1366" s="10">
        <v>160.957188</v>
      </c>
      <c r="D1366" s="10">
        <v>0.99180563300000002</v>
      </c>
      <c r="E1366" s="10">
        <v>0.30071477600000002</v>
      </c>
      <c r="F1366" s="10">
        <v>2.5776290000000001E-3</v>
      </c>
      <c r="G1366" s="10">
        <v>116.0548941</v>
      </c>
      <c r="H1366" s="10">
        <v>2.8921585E-2</v>
      </c>
      <c r="I1366" s="10">
        <v>8.5273280000000007E-3</v>
      </c>
      <c r="J1366" s="10">
        <v>73.157277050000005</v>
      </c>
      <c r="K1366" s="10">
        <v>3.8339374336498599E-4</v>
      </c>
      <c r="L1366" s="10">
        <v>0.88492891799999995</v>
      </c>
      <c r="M1366" s="10">
        <v>3.1817210999999998E-2</v>
      </c>
      <c r="N1366" s="10">
        <v>0.46281066300000001</v>
      </c>
      <c r="O1366" s="10">
        <v>0.40970504150333398</v>
      </c>
      <c r="P1366" s="10">
        <v>9.9947930696259402E-2</v>
      </c>
      <c r="Q1366" s="10">
        <v>64.282858721607198</v>
      </c>
      <c r="R1366" s="10">
        <v>0.23597067899999999</v>
      </c>
      <c r="S1366" s="10">
        <v>7.3833444296078398E-3</v>
      </c>
      <c r="T1366" t="e">
        <f>#REF!*(100+U1366)/100</f>
        <v>#REF!</v>
      </c>
      <c r="U1366">
        <v>33</v>
      </c>
      <c r="V1366">
        <f>(U1366-U1306)</f>
        <v>-19</v>
      </c>
      <c r="W1366">
        <f>AVERAGE(V1246:V1366)</f>
        <v>5.6363636363636367</v>
      </c>
      <c r="X1366" t="s">
        <v>206</v>
      </c>
      <c r="Y1366" s="6">
        <v>43588</v>
      </c>
      <c r="Z1366" s="1">
        <f>MAX((B1367-B1366)/B1366,-1)</f>
        <v>5.1513775858857684E-2</v>
      </c>
      <c r="AA1366" s="1">
        <f>MAX((C1367-C1366)/C1366,-1)</f>
        <v>3.5257371047014111E-2</v>
      </c>
      <c r="AB1366" s="1">
        <f>MAX((D1367-D1366)/D1366,-1)</f>
        <v>3.2104072552690491E-4</v>
      </c>
      <c r="AC1366" s="1">
        <f>MAX((E1367-E1366)/E1366,-1)</f>
        <v>1.8036948739758529E-2</v>
      </c>
      <c r="AD1366" s="1">
        <f>MAX((F1367-F1366)/F1366,-1)</f>
        <v>4.6581179836198298E-2</v>
      </c>
      <c r="AE1366" s="1">
        <f>MAX((G1367-G1366)/G1366,-1)</f>
        <v>2.9963367137310636E-2</v>
      </c>
      <c r="AF1366" s="1">
        <f>MAX((H1367-H1366)/H1366,-1)</f>
        <v>-1.1120379467446154E-2</v>
      </c>
      <c r="AG1366" s="1">
        <f>MAX((I1367-I1366)/I1366,-1)</f>
        <v>2.6899516472217201E-2</v>
      </c>
      <c r="AH1366" s="1">
        <f>MAX((J1367-J1366)/J1366,-1)</f>
        <v>7.5303491629886948E-2</v>
      </c>
      <c r="AI1366" s="1">
        <f>MAX((K1367-K1366)/K1366,-1)</f>
        <v>0</v>
      </c>
      <c r="AJ1366" s="1">
        <f>MAX((L1367-L1366)/L1366,-1)</f>
        <v>0.10251822056514605</v>
      </c>
      <c r="AK1366" s="1">
        <f>MAX((M1367-M1366)/M1366,-1)</f>
        <v>6.2998702180401725E-2</v>
      </c>
      <c r="AL1366" s="1">
        <f>MAX((N1367-N1366)/N1366,-1)</f>
        <v>4.1924593686381871E-2</v>
      </c>
      <c r="AM1366" s="1">
        <f>MAX((O1367-O1366)/O1366,-1)</f>
        <v>1.5562974601317234E-2</v>
      </c>
      <c r="AN1366" s="1">
        <f>MAX((P1367-P1366)/P1366,-1)</f>
        <v>1.8010698629281022E-2</v>
      </c>
      <c r="AO1366" s="1">
        <f>MAX((Q1367-Q1366)/Q1366,-1)</f>
        <v>2.9057384222535482E-2</v>
      </c>
      <c r="AP1366" s="1">
        <f>MAX((R1367-R1366)/R1366,-1)</f>
        <v>-7.3105438663419418E-3</v>
      </c>
      <c r="AQ1366" s="1">
        <f>MAX((S1367-S1366)/S1366,-1)</f>
        <v>-6.1064789306510599E-3</v>
      </c>
      <c r="AR1366" s="1"/>
      <c r="AS1366" s="6">
        <v>44133</v>
      </c>
      <c r="AT1366">
        <v>0.372</v>
      </c>
    </row>
    <row r="1367" spans="1:46" x14ac:dyDescent="0.3">
      <c r="A1367" s="6">
        <v>43588</v>
      </c>
      <c r="B1367" s="10">
        <v>5731.4930996065495</v>
      </c>
      <c r="C1367" s="10">
        <v>166.63211530000001</v>
      </c>
      <c r="D1367" s="10">
        <v>0.99212404300000001</v>
      </c>
      <c r="E1367" s="10">
        <v>0.30613875299999999</v>
      </c>
      <c r="F1367" s="10">
        <v>2.6976980000000001E-3</v>
      </c>
      <c r="G1367" s="10">
        <v>119.5322895</v>
      </c>
      <c r="H1367" s="10">
        <v>2.8599966000000001E-2</v>
      </c>
      <c r="I1367" s="10">
        <v>8.7567089999999997E-3</v>
      </c>
      <c r="J1367" s="10">
        <v>78.666275450000001</v>
      </c>
      <c r="K1367" s="10">
        <v>3.8339374336498599E-4</v>
      </c>
      <c r="L1367" s="10">
        <v>0.97565025599999999</v>
      </c>
      <c r="M1367" s="10">
        <v>3.3821654E-2</v>
      </c>
      <c r="N1367" s="10">
        <v>0.48221381200000002</v>
      </c>
      <c r="O1367" s="10">
        <v>0.41608127065828199</v>
      </c>
      <c r="P1367" s="10">
        <v>0.10174806275465</v>
      </c>
      <c r="Q1367" s="10">
        <v>66.150750446403904</v>
      </c>
      <c r="R1367" s="10">
        <v>0.234245605</v>
      </c>
      <c r="S1367" s="10">
        <v>7.3382581924106996E-3</v>
      </c>
      <c r="T1367" t="e">
        <f>#REF!*(100+U1367)/100</f>
        <v>#REF!</v>
      </c>
      <c r="U1367">
        <v>33</v>
      </c>
      <c r="V1367">
        <f>(U1367-U1307)</f>
        <v>-19</v>
      </c>
      <c r="W1367">
        <f>AVERAGE(V1247:V1367)</f>
        <v>5.3966942148760326</v>
      </c>
      <c r="X1367" t="s">
        <v>206</v>
      </c>
      <c r="Y1367" s="6">
        <v>43589</v>
      </c>
      <c r="Z1367" s="1">
        <f>MAX((B1368-B1367)/B1367,-1)</f>
        <v>1.2640721742621283E-2</v>
      </c>
      <c r="AA1367" s="1">
        <f>MAX((C1368-C1367)/C1367,-1)</f>
        <v>-2.2779512779791226E-2</v>
      </c>
      <c r="AB1367" s="1">
        <f>MAX((D1368-D1367)/D1367,-1)</f>
        <v>3.9174526889275184E-3</v>
      </c>
      <c r="AC1367" s="1">
        <f>MAX((E1368-E1367)/E1367,-1)</f>
        <v>-9.8327505763374252E-3</v>
      </c>
      <c r="AD1367" s="1">
        <f>MAX((F1368-F1367)/F1367,-1)</f>
        <v>2.0836283379384664E-3</v>
      </c>
      <c r="AE1367" s="1">
        <f>MAX((G1368-G1367)/G1367,-1)</f>
        <v>1.1377846150934022E-4</v>
      </c>
      <c r="AF1367" s="1">
        <f>MAX((H1368-H1367)/H1367,-1)</f>
        <v>0.38848245483928179</v>
      </c>
      <c r="AG1367" s="1">
        <f>MAX((I1368-I1367)/I1367,-1)</f>
        <v>8.5713708197908481E-3</v>
      </c>
      <c r="AH1367" s="1">
        <f>MAX((J1368-J1367)/J1367,-1)</f>
        <v>-1.4302791425725296E-2</v>
      </c>
      <c r="AI1367" s="1">
        <f>MAX((K1368-K1367)/K1367,-1)</f>
        <v>0</v>
      </c>
      <c r="AJ1367" s="1">
        <f>MAX((L1368-L1367)/L1367,-1)</f>
        <v>2.6026109093748848E-2</v>
      </c>
      <c r="AK1367" s="1">
        <f>MAX((M1368-M1367)/M1367,-1)</f>
        <v>-4.0353644443290648E-2</v>
      </c>
      <c r="AL1367" s="1">
        <f>MAX((N1368-N1367)/N1367,-1)</f>
        <v>-3.3011891413844822E-3</v>
      </c>
      <c r="AM1367" s="1">
        <f>MAX((O1368-O1367)/O1367,-1)</f>
        <v>1.636180215620453E-2</v>
      </c>
      <c r="AN1367" s="1">
        <f>MAX((P1368-P1367)/P1367,-1)</f>
        <v>-2.9844424036017569E-2</v>
      </c>
      <c r="AO1367" s="1">
        <f>MAX((Q1368-Q1367)/Q1367,-1)</f>
        <v>1.9879715618677334E-2</v>
      </c>
      <c r="AP1367" s="1">
        <f>MAX((R1368-R1367)/R1367,-1)</f>
        <v>1.6725936010624477E-2</v>
      </c>
      <c r="AQ1367" s="1">
        <f>MAX((S1368-S1367)/S1367,-1)</f>
        <v>-4.2156098436173198E-2</v>
      </c>
      <c r="AR1367" s="1"/>
      <c r="AS1367" s="6">
        <v>44134</v>
      </c>
      <c r="AT1367">
        <v>0.38100000000000001</v>
      </c>
    </row>
    <row r="1368" spans="1:46" x14ac:dyDescent="0.3">
      <c r="A1368" s="6">
        <v>43589</v>
      </c>
      <c r="B1368" s="10">
        <v>5803.9433090484299</v>
      </c>
      <c r="C1368" s="10">
        <v>162.83631690000001</v>
      </c>
      <c r="D1368" s="10">
        <v>0.996010642</v>
      </c>
      <c r="E1368" s="10">
        <v>0.30312856700000002</v>
      </c>
      <c r="F1368" s="10">
        <v>2.703319E-3</v>
      </c>
      <c r="G1368" s="10">
        <v>119.5458897</v>
      </c>
      <c r="H1368" s="10">
        <v>3.9710550999999997E-2</v>
      </c>
      <c r="I1368" s="10">
        <v>8.8317659999999996E-3</v>
      </c>
      <c r="J1368" s="10">
        <v>77.541128119999996</v>
      </c>
      <c r="K1368" s="10">
        <v>3.8339374336498599E-4</v>
      </c>
      <c r="L1368" s="10">
        <v>1.001042636</v>
      </c>
      <c r="M1368" s="10">
        <v>3.2456827000000001E-2</v>
      </c>
      <c r="N1368" s="10">
        <v>0.480621933</v>
      </c>
      <c r="O1368" s="10">
        <v>0.42288911008969499</v>
      </c>
      <c r="P1368" s="10">
        <v>9.8711450424956895E-2</v>
      </c>
      <c r="Q1368" s="10">
        <v>67.465808553240507</v>
      </c>
      <c r="R1368" s="10">
        <v>0.23816358200000001</v>
      </c>
      <c r="S1368" s="10">
        <v>7.0289058577013798E-3</v>
      </c>
      <c r="T1368" t="e">
        <f>#REF!*(100+U1368)/100</f>
        <v>#REF!</v>
      </c>
      <c r="U1368">
        <v>34</v>
      </c>
      <c r="V1368">
        <f>(U1368-U1308)</f>
        <v>-17</v>
      </c>
      <c r="W1368">
        <f>AVERAGE(V1248:V1368)</f>
        <v>5.1404958677685952</v>
      </c>
      <c r="X1368" t="s">
        <v>206</v>
      </c>
      <c r="Y1368" s="6">
        <v>43590</v>
      </c>
      <c r="Z1368" s="1">
        <f>MAX((B1369-B1368)/B1368,-1)</f>
        <v>-9.410761904403311E-3</v>
      </c>
      <c r="AA1368" s="1">
        <f>MAX((C1369-C1368)/C1368,-1)</f>
        <v>-2.862886540760425E-3</v>
      </c>
      <c r="AB1368" s="1">
        <f>MAX((D1369-D1368)/D1368,-1)</f>
        <v>-1.2829069752047625E-3</v>
      </c>
      <c r="AC1368" s="1">
        <f>MAX((E1369-E1368)/E1368,-1)</f>
        <v>-8.4674005667040916E-3</v>
      </c>
      <c r="AD1368" s="1">
        <f>MAX((F1369-F1368)/F1368,-1)</f>
        <v>-1.2084404393266211E-2</v>
      </c>
      <c r="AE1368" s="1">
        <f>MAX((G1369-G1368)/G1368,-1)</f>
        <v>-9.8775165165716772E-3</v>
      </c>
      <c r="AF1368" s="1">
        <f>MAX((H1369-H1368)/H1368,-1)</f>
        <v>-0.25389743395905029</v>
      </c>
      <c r="AG1368" s="1">
        <f>MAX((I1369-I1368)/I1368,-1)</f>
        <v>1.8215609426246209E-2</v>
      </c>
      <c r="AH1368" s="1">
        <f>MAX((J1369-J1368)/J1368,-1)</f>
        <v>-2.5611503961183286E-2</v>
      </c>
      <c r="AI1368" s="1">
        <f>MAX((K1369-K1368)/K1368,-1)</f>
        <v>0</v>
      </c>
      <c r="AJ1368" s="1">
        <f>MAX((L1369-L1368)/L1368,-1)</f>
        <v>-4.5095964324140904E-2</v>
      </c>
      <c r="AK1368" s="1">
        <f>MAX((M1369-M1368)/M1368,-1)</f>
        <v>-1.5821817702636191E-2</v>
      </c>
      <c r="AL1368" s="1">
        <f>MAX((N1369-N1368)/N1368,-1)</f>
        <v>-1.2156962882507508E-2</v>
      </c>
      <c r="AM1368" s="1">
        <f>MAX((O1369-O1368)/O1368,-1)</f>
        <v>-1.7996519389898127E-2</v>
      </c>
      <c r="AN1368" s="1">
        <f>MAX((P1369-P1368)/P1368,-1)</f>
        <v>-1.2155628597455635E-3</v>
      </c>
      <c r="AO1368" s="1">
        <f>MAX((Q1369-Q1368)/Q1368,-1)</f>
        <v>-2.0022938740779747E-2</v>
      </c>
      <c r="AP1368" s="1">
        <f>MAX((R1369-R1368)/R1368,-1)</f>
        <v>-3.3162332938039253E-2</v>
      </c>
      <c r="AQ1368" s="1">
        <f>MAX((S1369-S1368)/S1368,-1)</f>
        <v>5.2055273386271807E-4</v>
      </c>
      <c r="AR1368" s="1"/>
      <c r="AS1368" s="6">
        <v>44137</v>
      </c>
      <c r="AT1368">
        <v>0.377</v>
      </c>
    </row>
    <row r="1369" spans="1:46" x14ac:dyDescent="0.3">
      <c r="A1369" s="6">
        <v>43590</v>
      </c>
      <c r="B1369" s="10">
        <v>5749.3237804603204</v>
      </c>
      <c r="C1369" s="10">
        <v>162.370135</v>
      </c>
      <c r="D1369" s="10">
        <v>0.99473285300000003</v>
      </c>
      <c r="E1369" s="10">
        <v>0.30056185600000002</v>
      </c>
      <c r="F1369" s="10">
        <v>2.670651E-3</v>
      </c>
      <c r="G1369" s="10">
        <v>118.3650732</v>
      </c>
      <c r="H1369" s="10">
        <v>2.9628143999999999E-2</v>
      </c>
      <c r="I1369" s="10">
        <v>8.9926420000000003E-3</v>
      </c>
      <c r="J1369" s="10">
        <v>75.555183209999996</v>
      </c>
      <c r="K1369" s="10">
        <v>3.8339374336498599E-4</v>
      </c>
      <c r="L1369" s="10">
        <v>0.95589965300000002</v>
      </c>
      <c r="M1369" s="10">
        <v>3.1943301E-2</v>
      </c>
      <c r="N1369" s="10">
        <v>0.47477902999999999</v>
      </c>
      <c r="O1369" s="10">
        <v>0.41527857802018903</v>
      </c>
      <c r="P1369" s="10">
        <v>9.8591460451988702E-2</v>
      </c>
      <c r="Q1369" s="10">
        <v>66.114944801481798</v>
      </c>
      <c r="R1369" s="10">
        <v>0.230265522</v>
      </c>
      <c r="S1369" s="10">
        <v>7.0325647738616699E-3</v>
      </c>
      <c r="T1369" t="e">
        <f>#REF!*(100+U1369)/100</f>
        <v>#REF!</v>
      </c>
      <c r="U1369">
        <v>44</v>
      </c>
      <c r="V1369">
        <f>(U1369-U1309)</f>
        <v>-16</v>
      </c>
      <c r="W1369">
        <f>AVERAGE(V1249:V1369)</f>
        <v>4.8760330578512399</v>
      </c>
      <c r="X1369" t="s">
        <v>206</v>
      </c>
      <c r="Y1369" s="6">
        <v>43591</v>
      </c>
      <c r="Z1369" s="1">
        <f>MAX((B1370-B1369)/B1369,-1)</f>
        <v>-5.8383639147790807E-3</v>
      </c>
      <c r="AA1369" s="1">
        <f>MAX((C1370-C1369)/C1369,-1)</f>
        <v>6.4409588007055568E-2</v>
      </c>
      <c r="AB1369" s="1">
        <f>MAX((D1370-D1369)/D1369,-1)</f>
        <v>-4.4576390400968716E-4</v>
      </c>
      <c r="AC1369" s="1">
        <f>MAX((E1370-E1369)/E1369,-1)</f>
        <v>1.9486504634838695E-3</v>
      </c>
      <c r="AD1369" s="1">
        <f>MAX((F1370-F1369)/F1369,-1)</f>
        <v>-3.1565711880736258E-2</v>
      </c>
      <c r="AE1369" s="1">
        <f>MAX((G1370-G1369)/G1369,-1)</f>
        <v>7.1546586936931424E-3</v>
      </c>
      <c r="AF1369" s="1">
        <f>MAX((H1370-H1369)/H1369,-1)</f>
        <v>0.11695383281517746</v>
      </c>
      <c r="AG1369" s="1">
        <f>MAX((I1370-I1369)/I1369,-1)</f>
        <v>-2.1580754576908584E-2</v>
      </c>
      <c r="AH1369" s="1">
        <f>MAX((J1370-J1369)/J1369,-1)</f>
        <v>-1.2071402136171064E-2</v>
      </c>
      <c r="AI1369" s="1">
        <f>MAX((K1370-K1369)/K1369,-1)</f>
        <v>0</v>
      </c>
      <c r="AJ1369" s="1">
        <f>MAX((L1370-L1369)/L1369,-1)</f>
        <v>-2.682329250725235E-2</v>
      </c>
      <c r="AK1369" s="1">
        <f>MAX((M1370-M1369)/M1369,-1)</f>
        <v>1.2650195419690544E-2</v>
      </c>
      <c r="AL1369" s="1">
        <f>MAX((N1370-N1369)/N1369,-1)</f>
        <v>-1.6404273373236383E-2</v>
      </c>
      <c r="AM1369" s="1">
        <f>MAX((O1370-O1369)/O1369,-1)</f>
        <v>1.874487562886654E-2</v>
      </c>
      <c r="AN1369" s="1">
        <f>MAX((P1370-P1369)/P1369,-1)</f>
        <v>-1.230502857042661E-2</v>
      </c>
      <c r="AO1369" s="1">
        <f>MAX((Q1370-Q1369)/Q1369,-1)</f>
        <v>6.5084049278940712E-3</v>
      </c>
      <c r="AP1369" s="1">
        <f>MAX((R1370-R1369)/R1369,-1)</f>
        <v>-5.6001957600930368E-3</v>
      </c>
      <c r="AQ1369" s="1">
        <f>MAX((S1370-S1369)/S1369,-1)</f>
        <v>3.781014206186884E-3</v>
      </c>
      <c r="AR1369" s="1"/>
      <c r="AS1369" s="6">
        <v>44138</v>
      </c>
      <c r="AT1369">
        <v>0.39300000000000002</v>
      </c>
    </row>
    <row r="1370" spans="1:46" x14ac:dyDescent="0.3">
      <c r="A1370" s="6">
        <v>43591</v>
      </c>
      <c r="B1370" s="10">
        <v>5715.7571359660997</v>
      </c>
      <c r="C1370" s="10">
        <v>172.8283285</v>
      </c>
      <c r="D1370" s="10">
        <v>0.99428943700000005</v>
      </c>
      <c r="E1370" s="10">
        <v>0.30114754599999999</v>
      </c>
      <c r="F1370" s="10">
        <v>2.5863499999999998E-3</v>
      </c>
      <c r="G1370" s="10">
        <v>119.2119349</v>
      </c>
      <c r="H1370" s="10">
        <v>3.3093269000000002E-2</v>
      </c>
      <c r="I1370" s="10">
        <v>8.798574E-3</v>
      </c>
      <c r="J1370" s="10">
        <v>74.643126210000005</v>
      </c>
      <c r="K1370" s="10">
        <v>3.8339374336498599E-4</v>
      </c>
      <c r="L1370" s="10">
        <v>0.930259277</v>
      </c>
      <c r="M1370" s="10">
        <v>3.2347389999999997E-2</v>
      </c>
      <c r="N1370" s="10">
        <v>0.46699062499999999</v>
      </c>
      <c r="O1370" s="10">
        <v>0.42306292331651002</v>
      </c>
      <c r="P1370" s="10">
        <v>9.7378289714326896E-2</v>
      </c>
      <c r="Q1370" s="10">
        <v>66.545247634035206</v>
      </c>
      <c r="R1370" s="10">
        <v>0.22897598999999999</v>
      </c>
      <c r="S1370" s="10">
        <v>7.0591550011775703E-3</v>
      </c>
      <c r="T1370" t="e">
        <f>#REF!*(100+U1370)/100</f>
        <v>#REF!</v>
      </c>
      <c r="U1370">
        <v>50</v>
      </c>
      <c r="V1370">
        <f>(U1370-U1310)</f>
        <v>-14</v>
      </c>
      <c r="W1370">
        <f>AVERAGE(V1250:V1370)</f>
        <v>4.6363636363636367</v>
      </c>
      <c r="X1370" t="s">
        <v>205</v>
      </c>
      <c r="Y1370" s="6">
        <v>43592</v>
      </c>
      <c r="Z1370" s="1">
        <f>MAX((B1371-B1370)/B1370,-1)</f>
        <v>2.1921266479155922E-2</v>
      </c>
      <c r="AA1370" s="1">
        <f>MAX((C1371-C1370)/C1370,-1)</f>
        <v>-1.5810087522775476E-2</v>
      </c>
      <c r="AB1370" s="1">
        <f>MAX((D1371-D1370)/D1370,-1)</f>
        <v>-1.2391522570304463E-3</v>
      </c>
      <c r="AC1370" s="1">
        <f>MAX((E1371-E1370)/E1370,-1)</f>
        <v>-1.077261642371137E-2</v>
      </c>
      <c r="AD1370" s="1">
        <f>MAX((F1371-F1370)/F1370,-1)</f>
        <v>-1.7546349102016249E-2</v>
      </c>
      <c r="AE1370" s="1">
        <f>MAX((G1371-G1370)/G1370,-1)</f>
        <v>-1.6108926523262068E-2</v>
      </c>
      <c r="AF1370" s="1">
        <f>MAX((H1371-H1370)/H1370,-1)</f>
        <v>-4.2073510477312302E-3</v>
      </c>
      <c r="AG1370" s="1">
        <f>MAX((I1371-I1370)/I1370,-1)</f>
        <v>5.729223849228241E-3</v>
      </c>
      <c r="AH1370" s="1">
        <f>MAX((J1371-J1370)/J1370,-1)</f>
        <v>-5.7108978635316068E-3</v>
      </c>
      <c r="AI1370" s="1">
        <f>MAX((K1371-K1370)/K1370,-1)</f>
        <v>0</v>
      </c>
      <c r="AJ1370" s="1">
        <f>MAX((L1371-L1370)/L1370,-1)</f>
        <v>-4.3229231886499145E-2</v>
      </c>
      <c r="AK1370" s="1">
        <f>MAX((M1371-M1370)/M1370,-1)</f>
        <v>-5.0345576567382935E-2</v>
      </c>
      <c r="AL1370" s="1">
        <f>MAX((N1371-N1370)/N1370,-1)</f>
        <v>2.8859808481165837E-3</v>
      </c>
      <c r="AM1370" s="1">
        <f>MAX((O1371-O1370)/O1370,-1)</f>
        <v>-1.1880846212733715E-2</v>
      </c>
      <c r="AN1370" s="1">
        <f>MAX((P1371-P1370)/P1370,-1)</f>
        <v>-3.0837977538857822E-2</v>
      </c>
      <c r="AO1370" s="1">
        <f>MAX((Q1371-Q1370)/Q1370,-1)</f>
        <v>-1.3268297972688192E-2</v>
      </c>
      <c r="AP1370" s="1">
        <f>MAX((R1371-R1370)/R1370,-1)</f>
        <v>3.8615354387156589E-2</v>
      </c>
      <c r="AQ1370" s="1">
        <f>MAX((S1371-S1370)/S1370,-1)</f>
        <v>-2.7411964514925717E-2</v>
      </c>
      <c r="AR1370" s="1"/>
      <c r="AS1370" s="6">
        <v>44139</v>
      </c>
      <c r="AT1370">
        <v>0.32300000000000001</v>
      </c>
    </row>
    <row r="1371" spans="1:46" x14ac:dyDescent="0.3">
      <c r="A1371" s="6">
        <v>43592</v>
      </c>
      <c r="B1371" s="10">
        <v>5841.0537712737496</v>
      </c>
      <c r="C1371" s="10">
        <v>170.09589750000001</v>
      </c>
      <c r="D1371" s="10">
        <v>0.99305736099999997</v>
      </c>
      <c r="E1371" s="10">
        <v>0.29790339900000001</v>
      </c>
      <c r="F1371" s="10">
        <v>2.5409690000000001E-3</v>
      </c>
      <c r="G1371" s="10">
        <v>117.2915586</v>
      </c>
      <c r="H1371" s="10">
        <v>3.2954034E-2</v>
      </c>
      <c r="I1371" s="10">
        <v>8.8489829999999995E-3</v>
      </c>
      <c r="J1371" s="10">
        <v>74.216846939999996</v>
      </c>
      <c r="K1371" s="10">
        <v>3.8339374336498599E-4</v>
      </c>
      <c r="L1371" s="10">
        <v>0.89004488299999995</v>
      </c>
      <c r="M1371" s="10">
        <v>3.0718842E-2</v>
      </c>
      <c r="N1371" s="10">
        <v>0.46833835099999999</v>
      </c>
      <c r="O1371" s="10">
        <v>0.41803657778627701</v>
      </c>
      <c r="P1371" s="10">
        <v>9.4375340203344094E-2</v>
      </c>
      <c r="Q1371" s="10">
        <v>65.662305459760503</v>
      </c>
      <c r="R1371" s="10">
        <v>0.23781797900000001</v>
      </c>
      <c r="S1371" s="10">
        <v>6.8656496947799303E-3</v>
      </c>
      <c r="T1371" t="e">
        <f>#REF!*(100+U1371)/100</f>
        <v>#REF!</v>
      </c>
      <c r="U1371">
        <v>49</v>
      </c>
      <c r="V1371">
        <f>(U1371-U1311)</f>
        <v>-11</v>
      </c>
      <c r="W1371">
        <f>AVERAGE(V1251:V1371)</f>
        <v>4.4132231404958677</v>
      </c>
      <c r="X1371" t="s">
        <v>205</v>
      </c>
      <c r="Y1371" s="6">
        <v>43593</v>
      </c>
      <c r="Z1371" s="1">
        <f>MAX((B1372-B1371)/B1371,-1)</f>
        <v>1.9996898874493626E-2</v>
      </c>
      <c r="AA1371" s="1">
        <f>MAX((C1372-C1371)/C1371,-1)</f>
        <v>8.6631131124103211E-5</v>
      </c>
      <c r="AB1371" s="1">
        <f>MAX((D1372-D1371)/D1371,-1)</f>
        <v>3.7665487885145494E-3</v>
      </c>
      <c r="AC1371" s="1">
        <f>MAX((E1372-E1371)/E1371,-1)</f>
        <v>6.2534298240752573E-3</v>
      </c>
      <c r="AD1371" s="1">
        <f>MAX((F1372-F1371)/F1371,-1)</f>
        <v>1.3438967574968409E-2</v>
      </c>
      <c r="AE1371" s="1">
        <f>MAX((G1372-G1371)/G1371,-1)</f>
        <v>1.8267427132645513E-3</v>
      </c>
      <c r="AF1371" s="1">
        <f>MAX((H1372-H1371)/H1371,-1)</f>
        <v>-5.8377981888347918E-2</v>
      </c>
      <c r="AG1371" s="1">
        <f>MAX((I1372-I1371)/I1371,-1)</f>
        <v>-4.9236618490509067E-2</v>
      </c>
      <c r="AH1371" s="1">
        <f>MAX((J1372-J1371)/J1371,-1)</f>
        <v>-1.2606947594478617E-3</v>
      </c>
      <c r="AI1371" s="1">
        <f>MAX((K1372-K1371)/K1371,-1)</f>
        <v>0</v>
      </c>
      <c r="AJ1371" s="1">
        <f>MAX((L1372-L1371)/L1371,-1)</f>
        <v>0.10134037139338296</v>
      </c>
      <c r="AK1371" s="1">
        <f>MAX((M1372-M1371)/M1371,-1)</f>
        <v>7.4746632701844697E-3</v>
      </c>
      <c r="AL1371" s="1">
        <f>MAX((N1372-N1371)/N1371,-1)</f>
        <v>2.3250619934817252E-2</v>
      </c>
      <c r="AM1371" s="1">
        <f>MAX((O1372-O1371)/O1371,-1)</f>
        <v>-7.5724671577241873E-3</v>
      </c>
      <c r="AN1371" s="1">
        <f>MAX((P1372-P1371)/P1371,-1)</f>
        <v>-1.1533738862115686E-2</v>
      </c>
      <c r="AO1371" s="1">
        <f>MAX((Q1372-Q1371)/Q1371,-1)</f>
        <v>2.0138347592937474E-2</v>
      </c>
      <c r="AP1371" s="1">
        <f>MAX((R1372-R1371)/R1371,-1)</f>
        <v>-0.14789711925018081</v>
      </c>
      <c r="AQ1371" s="1">
        <f>MAX((S1372-S1371)/S1371,-1)</f>
        <v>-1.8554523730859161E-2</v>
      </c>
      <c r="AR1371" s="1"/>
      <c r="AS1371" s="6">
        <v>44140</v>
      </c>
      <c r="AT1371">
        <v>0.33500000000000002</v>
      </c>
    </row>
    <row r="1372" spans="1:46" x14ac:dyDescent="0.3">
      <c r="A1372" s="6">
        <v>43593</v>
      </c>
      <c r="B1372" s="10">
        <v>5957.8567328583904</v>
      </c>
      <c r="C1372" s="10">
        <v>170.1106331</v>
      </c>
      <c r="D1372" s="10">
        <v>0.99679775999999998</v>
      </c>
      <c r="E1372" s="10">
        <v>0.299766317</v>
      </c>
      <c r="F1372" s="10">
        <v>2.575117E-3</v>
      </c>
      <c r="G1372" s="10">
        <v>117.50582009999999</v>
      </c>
      <c r="H1372" s="10">
        <v>3.1030243999999998E-2</v>
      </c>
      <c r="I1372" s="10">
        <v>8.4132889999999991E-3</v>
      </c>
      <c r="J1372" s="10">
        <v>74.123282149999994</v>
      </c>
      <c r="K1372" s="10">
        <v>3.8339374336498599E-4</v>
      </c>
      <c r="L1372" s="10">
        <v>0.98024236200000003</v>
      </c>
      <c r="M1372" s="10">
        <v>3.0948455E-2</v>
      </c>
      <c r="N1372" s="10">
        <v>0.47922750800000002</v>
      </c>
      <c r="O1372" s="10">
        <v>0.41487100953026301</v>
      </c>
      <c r="P1372" s="10">
        <v>9.3286839674415395E-2</v>
      </c>
      <c r="Q1372" s="10">
        <v>66.984635790862797</v>
      </c>
      <c r="R1372" s="10">
        <v>0.20264538500000001</v>
      </c>
      <c r="S1372" s="10">
        <v>6.7382608345903702E-3</v>
      </c>
      <c r="T1372" t="e">
        <f>#REF!*(100+U1372)/100</f>
        <v>#REF!</v>
      </c>
      <c r="U1372">
        <v>48</v>
      </c>
      <c r="V1372">
        <f>(U1372-U1312)</f>
        <v>-13</v>
      </c>
      <c r="W1372">
        <f>AVERAGE(V1252:V1372)</f>
        <v>4.1322314049586772</v>
      </c>
      <c r="X1372" t="s">
        <v>205</v>
      </c>
      <c r="Y1372" s="6">
        <v>43594</v>
      </c>
      <c r="Z1372" s="1">
        <f>MAX((B1373-B1372)/B1372,-1)</f>
        <v>3.5316771277732743E-2</v>
      </c>
      <c r="AA1372" s="1">
        <f>MAX((C1373-C1372)/C1372,-1)</f>
        <v>2.7326986651489181E-3</v>
      </c>
      <c r="AB1372" s="1">
        <f>MAX((D1373-D1372)/D1372,-1)</f>
        <v>1.5100144286038755E-3</v>
      </c>
      <c r="AC1372" s="1">
        <f>MAX((E1373-E1372)/E1372,-1)</f>
        <v>-1.1487611531751979E-2</v>
      </c>
      <c r="AD1372" s="1">
        <f>MAX((F1373-F1372)/F1372,-1)</f>
        <v>-2.4635385498989058E-2</v>
      </c>
      <c r="AE1372" s="1">
        <f>MAX((G1373-G1372)/G1372,-1)</f>
        <v>-4.3491503617870596E-2</v>
      </c>
      <c r="AF1372" s="1">
        <f>MAX((H1373-H1372)/H1372,-1)</f>
        <v>1.064722533280763E-2</v>
      </c>
      <c r="AG1372" s="1">
        <f>MAX((I1373-I1372)/I1372,-1)</f>
        <v>3.1662647033758338E-2</v>
      </c>
      <c r="AH1372" s="1">
        <f>MAX((J1373-J1372)/J1372,-1)</f>
        <v>-2.3828009887982629E-3</v>
      </c>
      <c r="AI1372" s="1">
        <f>MAX((K1373-K1372)/K1372,-1)</f>
        <v>0</v>
      </c>
      <c r="AJ1372" s="1">
        <f>MAX((L1373-L1372)/L1372,-1)</f>
        <v>-0.15597777032207069</v>
      </c>
      <c r="AK1372" s="1">
        <f>MAX((M1373-M1372)/M1372,-1)</f>
        <v>-2.7259195976018996E-3</v>
      </c>
      <c r="AL1372" s="1">
        <f>MAX((N1373-N1372)/N1372,-1)</f>
        <v>-2.1031868646405644E-3</v>
      </c>
      <c r="AM1372" s="1">
        <f>MAX((O1373-O1372)/O1372,-1)</f>
        <v>1.8878973799914683E-2</v>
      </c>
      <c r="AN1372" s="1">
        <f>MAX((P1373-P1372)/P1372,-1)</f>
        <v>-3.5390419687703734E-2</v>
      </c>
      <c r="AO1372" s="1">
        <f>MAX((Q1373-Q1372)/Q1372,-1)</f>
        <v>-3.5292120604294902E-2</v>
      </c>
      <c r="AP1372" s="1">
        <f>MAX((R1373-R1372)/R1372,-1)</f>
        <v>-0.22780087491259671</v>
      </c>
      <c r="AQ1372" s="1">
        <f>MAX((S1373-S1372)/S1372,-1)</f>
        <v>-6.8761058735901104E-2</v>
      </c>
      <c r="AR1372" s="1"/>
      <c r="AS1372" s="6">
        <v>44141</v>
      </c>
      <c r="AT1372">
        <v>0.36299999999999999</v>
      </c>
    </row>
    <row r="1373" spans="1:46" x14ac:dyDescent="0.3">
      <c r="A1373" s="6">
        <v>43594</v>
      </c>
      <c r="B1373" s="10">
        <v>6168.2689963982502</v>
      </c>
      <c r="C1373" s="10">
        <v>170.57549420000001</v>
      </c>
      <c r="D1373" s="10">
        <v>0.998302939</v>
      </c>
      <c r="E1373" s="10">
        <v>0.29632271799999998</v>
      </c>
      <c r="F1373" s="10">
        <v>2.5116779999999998E-3</v>
      </c>
      <c r="G1373" s="10">
        <v>112.39531529999999</v>
      </c>
      <c r="H1373" s="10">
        <v>3.136063E-2</v>
      </c>
      <c r="I1373" s="10">
        <v>8.6796760000000008E-3</v>
      </c>
      <c r="J1373" s="10">
        <v>73.946661120000002</v>
      </c>
      <c r="K1373" s="10">
        <v>3.8339374336498599E-4</v>
      </c>
      <c r="L1373" s="10">
        <v>0.82734634399999996</v>
      </c>
      <c r="M1373" s="10">
        <v>3.0864091999999999E-2</v>
      </c>
      <c r="N1373" s="10">
        <v>0.47821960299999999</v>
      </c>
      <c r="O1373" s="10">
        <v>0.422703348449529</v>
      </c>
      <c r="P1373" s="10">
        <v>8.9985379266998303E-2</v>
      </c>
      <c r="Q1373" s="10">
        <v>64.620605945896898</v>
      </c>
      <c r="R1373" s="10">
        <v>0.15648258900000001</v>
      </c>
      <c r="S1373" s="10">
        <v>6.2749308855652797E-3</v>
      </c>
      <c r="T1373" t="e">
        <f>#REF!*(100+U1373)/100</f>
        <v>#REF!</v>
      </c>
      <c r="U1373">
        <v>47</v>
      </c>
      <c r="V1373">
        <f>(U1373-U1313)</f>
        <v>-17</v>
      </c>
      <c r="W1373">
        <f>AVERAGE(V1253:V1373)</f>
        <v>3.7851239669421486</v>
      </c>
      <c r="X1373" t="s">
        <v>205</v>
      </c>
      <c r="Y1373" s="6">
        <v>43595</v>
      </c>
      <c r="Z1373" s="1">
        <f>MAX((B1374-B1373)/B1373,-1)</f>
        <v>3.2742534790154314E-2</v>
      </c>
      <c r="AA1373" s="1">
        <f>MAX((C1374-C1373)/C1373,-1)</f>
        <v>1.2349937544545499E-2</v>
      </c>
      <c r="AB1373" s="1">
        <f>MAX((D1374-D1373)/D1373,-1)</f>
        <v>1.0687327045923877E-3</v>
      </c>
      <c r="AC1373" s="1">
        <f>MAX((E1374-E1373)/E1373,-1)</f>
        <v>1.1107376519136871E-2</v>
      </c>
      <c r="AD1373" s="1">
        <f>MAX((F1374-F1373)/F1373,-1)</f>
        <v>1.5238418300435022E-2</v>
      </c>
      <c r="AE1373" s="1">
        <f>MAX((G1374-G1373)/G1373,-1)</f>
        <v>2.6893620894536136E-3</v>
      </c>
      <c r="AF1373" s="1">
        <f>MAX((H1374-H1373)/H1373,-1)</f>
        <v>-0.11542698600123788</v>
      </c>
      <c r="AG1373" s="1">
        <f>MAX((I1374-I1373)/I1373,-1)</f>
        <v>2.0445233209165685E-2</v>
      </c>
      <c r="AH1373" s="1">
        <f>MAX((J1374-J1373)/J1373,-1)</f>
        <v>4.1375190355585845E-2</v>
      </c>
      <c r="AI1373" s="1">
        <f>MAX((K1374-K1373)/K1373,-1)</f>
        <v>0</v>
      </c>
      <c r="AJ1373" s="1">
        <f>MAX((L1374-L1373)/L1373,-1)</f>
        <v>-0.3971856640004684</v>
      </c>
      <c r="AK1373" s="1">
        <f>MAX((M1374-M1373)/M1373,-1)</f>
        <v>1.0690092551564478E-2</v>
      </c>
      <c r="AL1373" s="1">
        <f>MAX((N1374-N1373)/N1373,-1)</f>
        <v>-1.4152326582898323E-2</v>
      </c>
      <c r="AM1373" s="1">
        <f>MAX((O1374-O1373)/O1373,-1)</f>
        <v>-1.8314916692871646E-2</v>
      </c>
      <c r="AN1373" s="1">
        <f>MAX((P1374-P1373)/P1373,-1)</f>
        <v>2.3150570086098415E-2</v>
      </c>
      <c r="AO1373" s="1">
        <f>MAX((Q1374-Q1373)/Q1373,-1)</f>
        <v>5.0448827853742828E-2</v>
      </c>
      <c r="AP1373" s="1">
        <f>MAX((R1374-R1373)/R1373,-1)</f>
        <v>0.52667872206536659</v>
      </c>
      <c r="AQ1373" s="1">
        <f>MAX((S1374-S1373)/S1373,-1)</f>
        <v>0.12611741505680796</v>
      </c>
      <c r="AR1373" s="1"/>
      <c r="AS1373" s="6">
        <v>44144</v>
      </c>
      <c r="AT1373">
        <v>0.44700000000000001</v>
      </c>
    </row>
    <row r="1374" spans="1:46" x14ac:dyDescent="0.3">
      <c r="A1374" s="6">
        <v>43595</v>
      </c>
      <c r="B1374" s="10">
        <v>6370.2337586078502</v>
      </c>
      <c r="C1374" s="10">
        <v>172.68209089999999</v>
      </c>
      <c r="D1374" s="10">
        <v>0.999369858</v>
      </c>
      <c r="E1374" s="10">
        <v>0.299614086</v>
      </c>
      <c r="F1374" s="10">
        <v>2.5499519999999999E-3</v>
      </c>
      <c r="G1374" s="10">
        <v>112.697587</v>
      </c>
      <c r="H1374" s="10">
        <v>2.7740767E-2</v>
      </c>
      <c r="I1374" s="10">
        <v>8.8571339999999991E-3</v>
      </c>
      <c r="J1374" s="10">
        <v>77.0062183</v>
      </c>
      <c r="K1374" s="10">
        <v>3.8339374336498599E-4</v>
      </c>
      <c r="L1374" s="10">
        <v>0.49873623700000003</v>
      </c>
      <c r="M1374" s="10">
        <v>3.1194032E-2</v>
      </c>
      <c r="N1374" s="10">
        <v>0.47145168300000001</v>
      </c>
      <c r="O1374" s="10">
        <v>0.41496157183687798</v>
      </c>
      <c r="P1374" s="10">
        <v>9.2068592096443094E-2</v>
      </c>
      <c r="Q1374" s="10">
        <v>67.880639771066001</v>
      </c>
      <c r="R1374" s="10">
        <v>0.238898639</v>
      </c>
      <c r="S1374" s="10">
        <v>7.0663089485128996E-3</v>
      </c>
      <c r="T1374" t="e">
        <f>#REF!*(100+U1374)/100</f>
        <v>#REF!</v>
      </c>
      <c r="U1374">
        <v>50</v>
      </c>
      <c r="V1374">
        <f>(U1374-U1314)</f>
        <v>-14</v>
      </c>
      <c r="W1374">
        <f>AVERAGE(V1254:V1374)</f>
        <v>3.4876033057851239</v>
      </c>
      <c r="X1374" t="s">
        <v>205</v>
      </c>
      <c r="Y1374" s="6">
        <v>43596</v>
      </c>
      <c r="Z1374" s="1">
        <f>MAX((B1375-B1374)/B1374,-1)</f>
        <v>0.13940265863044859</v>
      </c>
      <c r="AA1374" s="1">
        <f>MAX((C1375-C1374)/C1374,-1)</f>
        <v>0.13903049630029699</v>
      </c>
      <c r="AB1374" s="1">
        <f>MAX((D1375-D1374)/D1374,-1)</f>
        <v>3.0261428997391407E-3</v>
      </c>
      <c r="AC1374" s="1">
        <f>MAX((E1375-E1374)/E1374,-1)</f>
        <v>9.5800652710300138E-2</v>
      </c>
      <c r="AD1374" s="1">
        <f>MAX((F1375-F1374)/F1374,-1)</f>
        <v>9.9008922520894535E-2</v>
      </c>
      <c r="AE1374" s="1">
        <f>MAX((G1375-G1374)/G1374,-1)</f>
        <v>0.10632749483802172</v>
      </c>
      <c r="AF1374" s="1">
        <f>MAX((H1375-H1374)/H1374,-1)</f>
        <v>9.7071000235862265E-2</v>
      </c>
      <c r="AG1374" s="1">
        <f>MAX((I1375-I1374)/I1374,-1)</f>
        <v>9.019700955184845E-2</v>
      </c>
      <c r="AH1374" s="1">
        <f>MAX((J1375-J1374)/J1374,-1)</f>
        <v>0.17604799390596754</v>
      </c>
      <c r="AI1374" s="1">
        <f>MAX((K1375-K1374)/K1374,-1)</f>
        <v>0</v>
      </c>
      <c r="AJ1374" s="1">
        <f>MAX((L1375-L1374)/L1374,-1)</f>
        <v>-6.9283640201985158E-2</v>
      </c>
      <c r="AK1374" s="1">
        <f>MAX((M1375-M1374)/M1374,-1)</f>
        <v>0.11521431407135817</v>
      </c>
      <c r="AL1374" s="1">
        <f>MAX((N1375-N1374)/N1374,-1)</f>
        <v>-2.6805588898491644E-2</v>
      </c>
      <c r="AM1374" s="1">
        <f>MAX((O1375-O1374)/O1374,-1)</f>
        <v>3.7557163149660087E-2</v>
      </c>
      <c r="AN1374" s="1">
        <f>MAX((P1375-P1374)/P1374,-1)</f>
        <v>0.13938254453943888</v>
      </c>
      <c r="AO1374" s="1">
        <f>MAX((Q1375-Q1374)/Q1374,-1)</f>
        <v>0.14516596567698276</v>
      </c>
      <c r="AP1374" s="1">
        <f>MAX((R1375-R1374)/R1374,-1)</f>
        <v>0.10051110420934639</v>
      </c>
      <c r="AQ1374" s="1">
        <f>MAX((S1375-S1374)/S1374,-1)</f>
        <v>7.7340577147440345E-2</v>
      </c>
      <c r="AR1374" s="1"/>
      <c r="AS1374" s="6">
        <v>44145</v>
      </c>
      <c r="AT1374">
        <v>0.46</v>
      </c>
    </row>
    <row r="1375" spans="1:46" x14ac:dyDescent="0.3">
      <c r="A1375" s="6">
        <v>43596</v>
      </c>
      <c r="B1375" s="10">
        <v>7258.2612806552197</v>
      </c>
      <c r="C1375" s="10">
        <v>196.69016769999999</v>
      </c>
      <c r="D1375" s="10">
        <v>1.002394094</v>
      </c>
      <c r="E1375" s="10">
        <v>0.328317311</v>
      </c>
      <c r="F1375" s="10">
        <v>2.8024199999999999E-3</v>
      </c>
      <c r="G1375" s="10">
        <v>124.6804391</v>
      </c>
      <c r="H1375" s="10">
        <v>3.0433590999999999E-2</v>
      </c>
      <c r="I1375" s="10">
        <v>9.6560210000000007E-3</v>
      </c>
      <c r="J1375" s="10">
        <v>90.563008550000006</v>
      </c>
      <c r="K1375" s="10">
        <v>3.8339374336498599E-4</v>
      </c>
      <c r="L1375" s="10">
        <v>0.46418197500000002</v>
      </c>
      <c r="M1375" s="10">
        <v>3.4788030999999997E-2</v>
      </c>
      <c r="N1375" s="10">
        <v>0.45881414300000001</v>
      </c>
      <c r="O1375" s="10">
        <v>0.43054635129119501</v>
      </c>
      <c r="P1375" s="10">
        <v>0.104901346735009</v>
      </c>
      <c r="Q1375" s="10">
        <v>77.734598394204198</v>
      </c>
      <c r="R1375" s="10">
        <v>0.26291060500000002</v>
      </c>
      <c r="S1375" s="10">
        <v>7.6128213608930096E-3</v>
      </c>
      <c r="T1375" t="e">
        <f>#REF!*(100+U1375)/100</f>
        <v>#REF!</v>
      </c>
      <c r="U1375">
        <v>50</v>
      </c>
      <c r="V1375">
        <f>(U1375-U1315)</f>
        <v>-5</v>
      </c>
      <c r="W1375">
        <f>AVERAGE(V1255:V1375)</f>
        <v>3.3553719008264462</v>
      </c>
      <c r="X1375" t="s">
        <v>205</v>
      </c>
      <c r="Y1375" s="6">
        <v>43597</v>
      </c>
      <c r="Z1375" s="1">
        <f>MAX((B1376-B1375)/B1375,-1)</f>
        <v>-4.1953558888879083E-2</v>
      </c>
      <c r="AA1375" s="1">
        <f>MAX((C1376-C1375)/C1375,-1)</f>
        <v>-4.7883172860805803E-2</v>
      </c>
      <c r="AB1375" s="1">
        <f>MAX((D1376-D1375)/D1375,-1)</f>
        <v>-3.3988298817730096E-3</v>
      </c>
      <c r="AC1375" s="1">
        <f>MAX((E1376-E1375)/E1375,-1)</f>
        <v>-5.7764060451871858E-2</v>
      </c>
      <c r="AD1375" s="1">
        <f>MAX((F1376-F1375)/F1375,-1)</f>
        <v>-7.0091563719927766E-2</v>
      </c>
      <c r="AE1375" s="1">
        <f>MAX((G1376-G1375)/G1375,-1)</f>
        <v>-2.3138970481858668E-3</v>
      </c>
      <c r="AF1375" s="1">
        <f>MAX((H1376-H1375)/H1375,-1)</f>
        <v>7.4377683527389006E-3</v>
      </c>
      <c r="AG1375" s="1">
        <f>MAX((I1376-I1375)/I1375,-1)</f>
        <v>-0.10961492316555653</v>
      </c>
      <c r="AH1375" s="1">
        <f>MAX((J1376-J1375)/J1375,-1)</f>
        <v>-6.7312835865367376E-2</v>
      </c>
      <c r="AI1375" s="1">
        <f>MAX((K1376-K1375)/K1375,-1)</f>
        <v>0</v>
      </c>
      <c r="AJ1375" s="1">
        <f>MAX((L1376-L1375)/L1375,-1)</f>
        <v>-7.3844241797626942E-2</v>
      </c>
      <c r="AK1375" s="1">
        <f>MAX((M1376-M1375)/M1375,-1)</f>
        <v>-8.2692578950501597E-2</v>
      </c>
      <c r="AL1375" s="1">
        <f>MAX((N1376-N1375)/N1375,-1)</f>
        <v>-7.7984479218636465E-2</v>
      </c>
      <c r="AM1375" s="1">
        <f>MAX((O1376-O1375)/O1375,-1)</f>
        <v>-2.830444341292972E-2</v>
      </c>
      <c r="AN1375" s="1">
        <f>MAX((P1376-P1375)/P1375,-1)</f>
        <v>-6.0558418903476484E-2</v>
      </c>
      <c r="AO1375" s="1">
        <f>MAX((Q1376-Q1375)/Q1375,-1)</f>
        <v>-2.8337946969740034E-2</v>
      </c>
      <c r="AP1375" s="1">
        <f>MAX((R1376-R1375)/R1375,-1)</f>
        <v>-0.19709760281446245</v>
      </c>
      <c r="AQ1375" s="1">
        <f>MAX((S1376-S1375)/S1375,-1)</f>
        <v>-6.368952671676828E-2</v>
      </c>
      <c r="AR1375" s="1"/>
      <c r="AS1375" s="6">
        <v>44146</v>
      </c>
      <c r="AT1375">
        <v>0.45400000000000001</v>
      </c>
    </row>
    <row r="1376" spans="1:46" x14ac:dyDescent="0.3">
      <c r="A1376" s="6">
        <v>43597</v>
      </c>
      <c r="B1376" s="10">
        <v>6953.75138858638</v>
      </c>
      <c r="C1376" s="10">
        <v>187.27201840000001</v>
      </c>
      <c r="D1376" s="10">
        <v>0.99898712700000003</v>
      </c>
      <c r="E1376" s="10">
        <v>0.30935236999999999</v>
      </c>
      <c r="F1376" s="10">
        <v>2.6059939999999999E-3</v>
      </c>
      <c r="G1376" s="10">
        <v>124.39194139999999</v>
      </c>
      <c r="H1376" s="10">
        <v>3.0659948999999999E-2</v>
      </c>
      <c r="I1376" s="10">
        <v>8.5975770000000003E-3</v>
      </c>
      <c r="J1376" s="10">
        <v>84.466955619999993</v>
      </c>
      <c r="K1376" s="10">
        <v>3.8339374336498599E-4</v>
      </c>
      <c r="L1376" s="10">
        <v>0.429904809</v>
      </c>
      <c r="M1376" s="10">
        <v>3.1911319E-2</v>
      </c>
      <c r="N1376" s="10">
        <v>0.42303376100000001</v>
      </c>
      <c r="O1376" s="10">
        <v>0.41835997645443002</v>
      </c>
      <c r="P1376" s="10">
        <v>9.8548687035891494E-2</v>
      </c>
      <c r="Q1376" s="10">
        <v>75.531759467195201</v>
      </c>
      <c r="R1376" s="10">
        <v>0.21109155499999999</v>
      </c>
      <c r="S1376" s="10">
        <v>7.12796437143843E-3</v>
      </c>
      <c r="T1376" t="e">
        <f>#REF!*(100+U1376)/100</f>
        <v>#REF!</v>
      </c>
      <c r="U1376">
        <v>51</v>
      </c>
      <c r="V1376">
        <f>(U1376-U1316)</f>
        <v>-12</v>
      </c>
      <c r="W1376">
        <f>AVERAGE(V1256:V1376)</f>
        <v>3.1735537190082646</v>
      </c>
      <c r="X1376" t="s">
        <v>205</v>
      </c>
      <c r="Y1376" s="6">
        <v>43598</v>
      </c>
      <c r="Z1376" s="1">
        <f>MAX((B1377-B1376)/B1376,-1)</f>
        <v>0.12255690680886554</v>
      </c>
      <c r="AA1376" s="1">
        <f>MAX((C1377-C1376)/C1376,-1)</f>
        <v>4.7012333584161257E-2</v>
      </c>
      <c r="AB1376" s="1">
        <f>MAX((D1377-D1376)/D1376,-1)</f>
        <v>-8.0411947090088171E-4</v>
      </c>
      <c r="AC1376" s="1">
        <f>MAX((E1377-E1376)/E1376,-1)</f>
        <v>4.9849125125500153E-2</v>
      </c>
      <c r="AD1376" s="1">
        <f>MAX((F1377-F1376)/F1376,-1)</f>
        <v>6.4008973159569882E-2</v>
      </c>
      <c r="AE1376" s="1">
        <f>MAX((G1377-G1376)/G1376,-1)</f>
        <v>5.1886781630373448E-2</v>
      </c>
      <c r="AF1376" s="1">
        <f>MAX((H1377-H1376)/H1376,-1)</f>
        <v>0.22827617880251544</v>
      </c>
      <c r="AG1376" s="1">
        <f>MAX((I1377-I1376)/I1376,-1)</f>
        <v>1.5129029958091639E-2</v>
      </c>
      <c r="AH1376" s="1">
        <f>MAX((J1377-J1376)/J1376,-1)</f>
        <v>3.7433737569811623E-2</v>
      </c>
      <c r="AI1376" s="1">
        <f>MAX((K1377-K1376)/K1376,-1)</f>
        <v>0</v>
      </c>
      <c r="AJ1376" s="1">
        <f>MAX((L1377-L1376)/L1376,-1)</f>
        <v>-2.9890526300207106E-2</v>
      </c>
      <c r="AK1376" s="1">
        <f>MAX((M1377-M1376)/M1376,-1)</f>
        <v>4.032942041662399E-2</v>
      </c>
      <c r="AL1376" s="1">
        <f>MAX((N1377-N1376)/N1376,-1)</f>
        <v>1.8646277737629492E-2</v>
      </c>
      <c r="AM1376" s="1">
        <f>MAX((O1377-O1376)/O1376,-1)</f>
        <v>5.9997985308888136E-3</v>
      </c>
      <c r="AN1376" s="1">
        <f>MAX((P1377-P1376)/P1376,-1)</f>
        <v>1.4643432031874029E-2</v>
      </c>
      <c r="AO1376" s="1">
        <f>MAX((Q1377-Q1376)/Q1376,-1)</f>
        <v>4.6824455240893265E-2</v>
      </c>
      <c r="AP1376" s="1">
        <f>MAX((R1377-R1376)/R1376,-1)</f>
        <v>0.19812272452112076</v>
      </c>
      <c r="AQ1376" s="1">
        <f>MAX((S1377-S1376)/S1376,-1)</f>
        <v>3.3239207210764676E-2</v>
      </c>
      <c r="AR1376" s="1"/>
      <c r="AS1376" s="6">
        <v>44147</v>
      </c>
      <c r="AT1376">
        <v>0.39600000000000002</v>
      </c>
    </row>
    <row r="1377" spans="1:46" x14ac:dyDescent="0.3">
      <c r="A1377" s="6">
        <v>43598</v>
      </c>
      <c r="B1377" s="10">
        <v>7805.9816494893803</v>
      </c>
      <c r="C1377" s="10">
        <v>196.07611299999999</v>
      </c>
      <c r="D1377" s="10">
        <v>0.998183822</v>
      </c>
      <c r="E1377" s="10">
        <v>0.32477331500000001</v>
      </c>
      <c r="F1377" s="10">
        <v>2.7728010000000001E-3</v>
      </c>
      <c r="G1377" s="10">
        <v>130.8462389</v>
      </c>
      <c r="H1377" s="10">
        <v>3.7658885000000003E-2</v>
      </c>
      <c r="I1377" s="10">
        <v>8.72765E-3</v>
      </c>
      <c r="J1377" s="10">
        <v>87.628869469999998</v>
      </c>
      <c r="K1377" s="10">
        <v>3.8339374336498599E-4</v>
      </c>
      <c r="L1377" s="10">
        <v>0.41705472799999999</v>
      </c>
      <c r="M1377" s="10">
        <v>3.3198284000000002E-2</v>
      </c>
      <c r="N1377" s="10">
        <v>0.43092176599999998</v>
      </c>
      <c r="O1377" s="10">
        <v>0.42087005202654398</v>
      </c>
      <c r="P1377" s="10">
        <v>9.9991778036331996E-2</v>
      </c>
      <c r="Q1377" s="10">
        <v>79.068492957632799</v>
      </c>
      <c r="R1377" s="10">
        <v>0.25291358899999999</v>
      </c>
      <c r="S1377" s="10">
        <v>7.36489225617162E-3</v>
      </c>
      <c r="T1377" t="e">
        <f>#REF!*(100+U1377)/100</f>
        <v>#REF!</v>
      </c>
      <c r="U1377">
        <v>50</v>
      </c>
      <c r="V1377">
        <f>(U1377-U1317)</f>
        <v>-10</v>
      </c>
      <c r="W1377">
        <f>AVERAGE(V1257:V1377)</f>
        <v>2.950413223140496</v>
      </c>
      <c r="X1377" t="s">
        <v>205</v>
      </c>
      <c r="Y1377" s="6">
        <v>43599</v>
      </c>
      <c r="Z1377" s="1">
        <f>MAX((B1378-B1377)/B1377,-1)</f>
        <v>2.358113461066243E-2</v>
      </c>
      <c r="AA1377" s="1">
        <f>MAX((C1378-C1377)/C1377,-1)</f>
        <v>0.11326467237750686</v>
      </c>
      <c r="AB1377" s="1">
        <f>MAX((D1378-D1377)/D1377,-1)</f>
        <v>3.6468132620170709E-4</v>
      </c>
      <c r="AC1377" s="1">
        <f>MAX((E1378-E1377)/E1377,-1)</f>
        <v>0.25469370228277527</v>
      </c>
      <c r="AD1377" s="1">
        <f>MAX((F1378-F1377)/F1377,-1)</f>
        <v>0.10776503614936664</v>
      </c>
      <c r="AE1377" s="1">
        <f>MAX((G1378-G1377)/G1377,-1)</f>
        <v>8.2019432046510146E-2</v>
      </c>
      <c r="AF1377" s="1">
        <f>MAX((H1378-H1377)/H1377,-1)</f>
        <v>-8.6073366218888447E-2</v>
      </c>
      <c r="AG1377" s="1">
        <f>MAX((I1378-I1377)/I1377,-1)</f>
        <v>-0.11111891517189618</v>
      </c>
      <c r="AH1377" s="1">
        <f>MAX((J1378-J1377)/J1377,-1)</f>
        <v>4.1950007483076174E-2</v>
      </c>
      <c r="AI1377" s="1">
        <f>MAX((K1378-K1377)/K1377,-1)</f>
        <v>0</v>
      </c>
      <c r="AJ1377" s="1">
        <f>MAX((L1378-L1377)/L1377,-1)</f>
        <v>-0.19294608260621368</v>
      </c>
      <c r="AK1377" s="1">
        <f>MAX((M1378-M1377)/M1377,-1)</f>
        <v>9.1647116459392788E-2</v>
      </c>
      <c r="AL1377" s="1">
        <f>MAX((N1378-N1377)/N1377,-1)</f>
        <v>-3.1980215638492432E-2</v>
      </c>
      <c r="AM1377" s="1">
        <f>MAX((O1378-O1377)/O1377,-1)</f>
        <v>3.2687231833400637E-2</v>
      </c>
      <c r="AN1377" s="1">
        <f>MAX((P1378-P1377)/P1377,-1)</f>
        <v>0.13438601659868971</v>
      </c>
      <c r="AO1377" s="1">
        <f>MAX((Q1378-Q1377)/Q1377,-1)</f>
        <v>5.1559804535434198E-2</v>
      </c>
      <c r="AP1377" s="1">
        <f>MAX((R1378-R1377)/R1377,-1)</f>
        <v>2.9107210210045264E-2</v>
      </c>
      <c r="AQ1377" s="1">
        <f>MAX((S1378-S1377)/S1377,-1)</f>
        <v>6.7576188238237342E-2</v>
      </c>
      <c r="AR1377" s="1"/>
      <c r="AS1377" s="6">
        <v>44148</v>
      </c>
      <c r="AT1377">
        <v>0.40300000000000002</v>
      </c>
    </row>
    <row r="1378" spans="1:46" x14ac:dyDescent="0.3">
      <c r="A1378" s="6">
        <v>43599</v>
      </c>
      <c r="B1378" s="10">
        <v>7990.0555535343501</v>
      </c>
      <c r="C1378" s="10">
        <v>218.2846097</v>
      </c>
      <c r="D1378" s="10">
        <v>0.99854784100000005</v>
      </c>
      <c r="E1378" s="10">
        <v>0.407491033</v>
      </c>
      <c r="F1378" s="10">
        <v>3.071612E-3</v>
      </c>
      <c r="G1378" s="10">
        <v>141.57817309999999</v>
      </c>
      <c r="H1378" s="10">
        <v>3.4417457999999998E-2</v>
      </c>
      <c r="I1378" s="10">
        <v>7.7578430000000004E-3</v>
      </c>
      <c r="J1378" s="10">
        <v>91.304901200000003</v>
      </c>
      <c r="K1378" s="10">
        <v>3.8339374336498599E-4</v>
      </c>
      <c r="L1378" s="10">
        <v>0.33658565200000001</v>
      </c>
      <c r="M1378" s="10">
        <v>3.6240810999999998E-2</v>
      </c>
      <c r="N1378" s="10">
        <v>0.41714079500000001</v>
      </c>
      <c r="O1378" s="10">
        <v>0.43462712898887101</v>
      </c>
      <c r="P1378" s="10">
        <v>0.113429274779255</v>
      </c>
      <c r="Q1378" s="10">
        <v>83.145248999439701</v>
      </c>
      <c r="R1378" s="10">
        <v>0.26027519799999999</v>
      </c>
      <c r="S1378" s="10">
        <v>7.8625836016290099E-3</v>
      </c>
      <c r="T1378" t="e">
        <f>#REF!*(100+U1378)/100</f>
        <v>#REF!</v>
      </c>
      <c r="U1378">
        <v>53</v>
      </c>
      <c r="V1378">
        <f>(U1378-U1318)</f>
        <v>-11</v>
      </c>
      <c r="W1378">
        <f>AVERAGE(V1258:V1378)</f>
        <v>2.7355371900826446</v>
      </c>
      <c r="X1378" t="s">
        <v>205</v>
      </c>
      <c r="Y1378" s="6">
        <v>43600</v>
      </c>
      <c r="Z1378" s="1">
        <f>MAX((B1379-B1378)/B1378,-1)</f>
        <v>2.5302400473077021E-2</v>
      </c>
      <c r="AA1378" s="1">
        <f>MAX((C1379-C1378)/C1378,-1)</f>
        <v>0.13954439867228075</v>
      </c>
      <c r="AB1378" s="1">
        <f>MAX((D1379-D1378)/D1378,-1)</f>
        <v>2.5504446511540276E-3</v>
      </c>
      <c r="AC1378" s="1">
        <f>MAX((E1379-E1378)/E1378,-1)</f>
        <v>0.12639643778369963</v>
      </c>
      <c r="AD1378" s="1">
        <f>MAX((F1379-F1378)/F1378,-1)</f>
        <v>8.2051378885093521E-2</v>
      </c>
      <c r="AE1378" s="1">
        <f>MAX((G1379-G1378)/G1378,-1)</f>
        <v>8.3844899535576944E-2</v>
      </c>
      <c r="AF1378" s="1">
        <f>MAX((H1379-H1378)/H1378,-1)</f>
        <v>-2.9572201410108722E-3</v>
      </c>
      <c r="AG1378" s="1">
        <f>MAX((I1379-I1378)/I1378,-1)</f>
        <v>0.14024297733274557</v>
      </c>
      <c r="AH1378" s="1">
        <f>MAX((J1379-J1378)/J1378,-1)</f>
        <v>0.1256818007487204</v>
      </c>
      <c r="AI1378" s="1">
        <f>MAX((K1379-K1378)/K1378,-1)</f>
        <v>0</v>
      </c>
      <c r="AJ1378" s="1">
        <f>MAX((L1379-L1378)/L1378,-1)</f>
        <v>4.7893633921151132E-2</v>
      </c>
      <c r="AK1378" s="1">
        <f>MAX((M1379-M1378)/M1378,-1)</f>
        <v>3.3934312341961648E-2</v>
      </c>
      <c r="AL1378" s="1">
        <f>MAX((N1379-N1378)/N1378,-1)</f>
        <v>-1.2976402847388819E-2</v>
      </c>
      <c r="AM1378" s="1">
        <f>MAX((O1379-O1378)/O1378,-1)</f>
        <v>6.6631282920571008E-2</v>
      </c>
      <c r="AN1378" s="1">
        <f>MAX((P1379-P1378)/P1378,-1)</f>
        <v>0.23122768176817105</v>
      </c>
      <c r="AO1378" s="1">
        <f>MAX((Q1379-Q1378)/Q1378,-1)</f>
        <v>0.14076220915982665</v>
      </c>
      <c r="AP1378" s="1">
        <f>MAX((R1379-R1378)/R1378,-1)</f>
        <v>8.4608987599348567E-2</v>
      </c>
      <c r="AQ1378" s="1">
        <f>MAX((S1379-S1378)/S1378,-1)</f>
        <v>0.28125846825927775</v>
      </c>
      <c r="AR1378" s="1"/>
      <c r="AS1378" s="6">
        <v>44151</v>
      </c>
      <c r="AT1378">
        <v>0.40799999999999997</v>
      </c>
    </row>
    <row r="1379" spans="1:46" x14ac:dyDescent="0.3">
      <c r="A1379" s="6">
        <v>43600</v>
      </c>
      <c r="B1379" s="10">
        <v>8192.2231389520093</v>
      </c>
      <c r="C1379" s="10">
        <v>248.74500430000001</v>
      </c>
      <c r="D1379" s="10">
        <v>1.0010945819999999</v>
      </c>
      <c r="E1379" s="10">
        <v>0.458996448</v>
      </c>
      <c r="F1379" s="10">
        <v>3.3236419999999999E-3</v>
      </c>
      <c r="G1379" s="10">
        <v>153.44878080000001</v>
      </c>
      <c r="H1379" s="10">
        <v>3.4315678000000002E-2</v>
      </c>
      <c r="I1379" s="10">
        <v>8.8458259999999993E-3</v>
      </c>
      <c r="J1379" s="10">
        <v>102.78026560000001</v>
      </c>
      <c r="K1379" s="10">
        <v>3.8339374336498599E-4</v>
      </c>
      <c r="L1379" s="10">
        <v>0.35270596199999998</v>
      </c>
      <c r="M1379" s="10">
        <v>3.7470617999999997E-2</v>
      </c>
      <c r="N1379" s="10">
        <v>0.41172780799999997</v>
      </c>
      <c r="O1379" s="10">
        <v>0.46358689218548399</v>
      </c>
      <c r="P1379" s="10">
        <v>0.13965726303110701</v>
      </c>
      <c r="Q1379" s="10">
        <v>94.848957929744699</v>
      </c>
      <c r="R1379" s="10">
        <v>0.28229681899999998</v>
      </c>
      <c r="S1379" s="10">
        <v>1.0074001821983701E-2</v>
      </c>
      <c r="T1379" t="e">
        <f>#REF!*(100+U1379)/100</f>
        <v>#REF!</v>
      </c>
      <c r="U1379">
        <v>50</v>
      </c>
      <c r="V1379">
        <f>(U1379-U1319)</f>
        <v>-14</v>
      </c>
      <c r="W1379">
        <f>AVERAGE(V1259:V1379)</f>
        <v>2.4214876033057853</v>
      </c>
      <c r="X1379" t="s">
        <v>205</v>
      </c>
      <c r="Y1379" s="6">
        <v>43601</v>
      </c>
      <c r="Z1379" s="1">
        <f>MAX((B1380-B1379)/B1379,-1)</f>
        <v>-3.8611001441351468E-2</v>
      </c>
      <c r="AA1379" s="1">
        <f>MAX((C1380-C1379)/C1379,-1)</f>
        <v>6.4946498706426423E-2</v>
      </c>
      <c r="AB1379" s="1">
        <f>MAX((D1380-D1379)/D1379,-1)</f>
        <v>-2.5592886487123875E-4</v>
      </c>
      <c r="AC1379" s="1">
        <f>MAX((E1380-E1379)/E1379,-1)</f>
        <v>-8.5819173920927597E-2</v>
      </c>
      <c r="AD1379" s="1">
        <f>MAX((F1380-F1379)/F1379,-1)</f>
        <v>-5.3691101508525803E-2</v>
      </c>
      <c r="AE1379" s="1">
        <f>MAX((G1380-G1379)/G1379,-1)</f>
        <v>-2.8206432644396769E-2</v>
      </c>
      <c r="AF1379" s="1">
        <f>MAX((H1380-H1379)/H1379,-1)</f>
        <v>-6.7953167062588873E-2</v>
      </c>
      <c r="AG1379" s="1">
        <f>MAX((I1380-I1379)/I1379,-1)</f>
        <v>-9.455476515138328E-2</v>
      </c>
      <c r="AH1379" s="1">
        <f>MAX((J1380-J1379)/J1379,-1)</f>
        <v>-7.0202912863459366E-2</v>
      </c>
      <c r="AI1379" s="1">
        <f>MAX((K1380-K1379)/K1379,-1)</f>
        <v>0</v>
      </c>
      <c r="AJ1379" s="1">
        <f>MAX((L1380-L1379)/L1379,-1)</f>
        <v>-2.572917664487899E-2</v>
      </c>
      <c r="AK1379" s="1">
        <f>MAX((M1380-M1379)/M1379,-1)</f>
        <v>-3.3265931189071937E-2</v>
      </c>
      <c r="AL1379" s="1">
        <f>MAX((N1380-N1379)/N1379,-1)</f>
        <v>-2.7035788653847655E-2</v>
      </c>
      <c r="AM1379" s="1">
        <f>MAX((O1380-O1379)/O1379,-1)</f>
        <v>6.1454986948878592E-3</v>
      </c>
      <c r="AN1379" s="1">
        <f>MAX((P1380-P1379)/P1379,-1)</f>
        <v>-1.1085180895634426E-2</v>
      </c>
      <c r="AO1379" s="1">
        <f>MAX((Q1380-Q1379)/Q1379,-1)</f>
        <v>-9.4750366411667078E-2</v>
      </c>
      <c r="AP1379" s="1">
        <f>MAX((R1380-R1379)/R1379,-1)</f>
        <v>-0.12861925305647873</v>
      </c>
      <c r="AQ1379" s="1">
        <f>MAX((S1380-S1379)/S1379,-1)</f>
        <v>7.5565941691560959E-2</v>
      </c>
      <c r="AR1379" s="1"/>
      <c r="AS1379" s="6">
        <v>44152</v>
      </c>
      <c r="AT1379">
        <v>0.38600000000000001</v>
      </c>
    </row>
    <row r="1380" spans="1:46" x14ac:dyDescent="0.3">
      <c r="A1380" s="6">
        <v>43601</v>
      </c>
      <c r="B1380" s="10">
        <v>7875.9131995260605</v>
      </c>
      <c r="C1380" s="10">
        <v>264.90012139999999</v>
      </c>
      <c r="D1380" s="10">
        <v>1.0008383729999999</v>
      </c>
      <c r="E1380" s="10">
        <v>0.419605752</v>
      </c>
      <c r="F1380" s="10">
        <v>3.1451920000000002E-3</v>
      </c>
      <c r="G1380" s="10">
        <v>149.1205381</v>
      </c>
      <c r="H1380" s="10">
        <v>3.1983818999999997E-2</v>
      </c>
      <c r="I1380" s="10">
        <v>8.0094109999999993E-3</v>
      </c>
      <c r="J1380" s="10">
        <v>95.564791569999997</v>
      </c>
      <c r="K1380" s="10">
        <v>3.8339374336498599E-4</v>
      </c>
      <c r="L1380" s="10">
        <v>0.34363112800000001</v>
      </c>
      <c r="M1380" s="10">
        <v>3.6224122999999997E-2</v>
      </c>
      <c r="N1380" s="10">
        <v>0.40059642200000001</v>
      </c>
      <c r="O1380" s="10">
        <v>0.466435864826377</v>
      </c>
      <c r="P1380" s="10">
        <v>0.13810913700701799</v>
      </c>
      <c r="Q1380" s="10">
        <v>85.861984412136593</v>
      </c>
      <c r="R1380" s="10">
        <v>0.24598801300000001</v>
      </c>
      <c r="S1380" s="10">
        <v>1.08352532562644E-2</v>
      </c>
      <c r="T1380" t="e">
        <f>#REF!*(100+U1380)/100</f>
        <v>#REF!</v>
      </c>
      <c r="U1380">
        <v>51</v>
      </c>
      <c r="V1380">
        <f>(U1380-U1320)</f>
        <v>-8</v>
      </c>
      <c r="W1380">
        <f>AVERAGE(V1260:V1380)</f>
        <v>2.1818181818181817</v>
      </c>
      <c r="X1380" t="s">
        <v>205</v>
      </c>
      <c r="Y1380" s="6">
        <v>43602</v>
      </c>
      <c r="Z1380" s="1">
        <f>MAX((B1381-B1380)/B1380,-1)</f>
        <v>-6.7616507301669695E-2</v>
      </c>
      <c r="AA1380" s="1">
        <f>MAX((C1381-C1380)/C1380,-1)</f>
        <v>-8.0519488202846823E-2</v>
      </c>
      <c r="AB1380" s="1">
        <f>MAX((D1381-D1380)/D1380,-1)</f>
        <v>1.0235079185957621E-3</v>
      </c>
      <c r="AC1380" s="1">
        <f>MAX((E1381-E1380)/E1380,-1)</f>
        <v>-7.4827770711779901E-2</v>
      </c>
      <c r="AD1380" s="1">
        <f>MAX((F1381-F1380)/F1380,-1)</f>
        <v>-6.7879798753144538E-2</v>
      </c>
      <c r="AE1380" s="1">
        <f>MAX((G1381-G1380)/G1380,-1)</f>
        <v>-6.9012493725705074E-2</v>
      </c>
      <c r="AF1380" s="1">
        <f>MAX((H1381-H1380)/H1380,-1)</f>
        <v>-9.0047751958576255E-2</v>
      </c>
      <c r="AG1380" s="1">
        <f>MAX((I1381-I1380)/I1380,-1)</f>
        <v>-2.6069832101261764E-2</v>
      </c>
      <c r="AH1380" s="1">
        <f>MAX((J1381-J1380)/J1380,-1)</f>
        <v>-6.1604015802072039E-2</v>
      </c>
      <c r="AI1380" s="1">
        <f>MAX((K1381-K1380)/K1380,-1)</f>
        <v>0</v>
      </c>
      <c r="AJ1380" s="1">
        <f>MAX((L1381-L1380)/L1380,-1)</f>
        <v>7.7638158554716299E-2</v>
      </c>
      <c r="AK1380" s="1">
        <f>MAX((M1381-M1380)/M1380,-1)</f>
        <v>-9.538784417223832E-2</v>
      </c>
      <c r="AL1380" s="1">
        <f>MAX((N1381-N1380)/N1380,-1)</f>
        <v>-3.8291809805530486E-2</v>
      </c>
      <c r="AM1380" s="1">
        <f>MAX((O1381-O1380)/O1380,-1)</f>
        <v>-6.2311042317501959E-2</v>
      </c>
      <c r="AN1380" s="1">
        <f>MAX((P1381-P1380)/P1380,-1)</f>
        <v>-6.3066656605481511E-2</v>
      </c>
      <c r="AO1380" s="1">
        <f>MAX((Q1381-Q1380)/Q1380,-1)</f>
        <v>-4.9837253804878655E-2</v>
      </c>
      <c r="AP1380" s="1">
        <f>MAX((R1381-R1380)/R1380,-1)</f>
        <v>-5.4257151953172648E-2</v>
      </c>
      <c r="AQ1380" s="1">
        <f>MAX((S1381-S1380)/S1380,-1)</f>
        <v>-0.10838288427767818</v>
      </c>
      <c r="AR1380" s="1"/>
      <c r="AS1380" s="6">
        <v>44153</v>
      </c>
      <c r="AT1380">
        <v>0.39900000000000002</v>
      </c>
    </row>
    <row r="1381" spans="1:46" x14ac:dyDescent="0.3">
      <c r="A1381" s="6">
        <v>43602</v>
      </c>
      <c r="B1381" s="10">
        <v>7343.3714571629898</v>
      </c>
      <c r="C1381" s="10">
        <v>243.5704992</v>
      </c>
      <c r="D1381" s="10">
        <v>1.0018627389999999</v>
      </c>
      <c r="E1381" s="10">
        <v>0.38820758900000002</v>
      </c>
      <c r="F1381" s="10">
        <v>2.931697E-3</v>
      </c>
      <c r="G1381" s="10">
        <v>138.82935789999999</v>
      </c>
      <c r="H1381" s="10">
        <v>2.9103747999999999E-2</v>
      </c>
      <c r="I1381" s="10">
        <v>7.8006070000000002E-3</v>
      </c>
      <c r="J1381" s="10">
        <v>89.677616639999997</v>
      </c>
      <c r="K1381" s="10">
        <v>3.8339374336498599E-4</v>
      </c>
      <c r="L1381" s="10">
        <v>0.37031001600000002</v>
      </c>
      <c r="M1381" s="10">
        <v>3.2768782000000003E-2</v>
      </c>
      <c r="N1381" s="10">
        <v>0.38525685999999998</v>
      </c>
      <c r="O1381" s="10">
        <v>0.43737175991478</v>
      </c>
      <c r="P1381" s="10">
        <v>0.12939905548931699</v>
      </c>
      <c r="Q1381" s="10">
        <v>81.582858902798407</v>
      </c>
      <c r="R1381" s="10">
        <v>0.232641404</v>
      </c>
      <c r="S1381" s="10">
        <v>9.6608972564713597E-3</v>
      </c>
      <c r="T1381" t="e">
        <f>#REF!*(100+U1381)/100</f>
        <v>#REF!</v>
      </c>
      <c r="U1381">
        <v>52</v>
      </c>
      <c r="V1381">
        <f>(U1381-U1321)</f>
        <v>-4</v>
      </c>
      <c r="W1381">
        <f>AVERAGE(V1261:V1381)</f>
        <v>2.0165289256198347</v>
      </c>
      <c r="X1381" t="s">
        <v>205</v>
      </c>
      <c r="Y1381" s="6">
        <v>43603</v>
      </c>
      <c r="Z1381" s="1">
        <f>MAX((B1382-B1381)/B1381,-1)</f>
        <v>-5.8169873430687817E-3</v>
      </c>
      <c r="AA1381" s="1">
        <f>MAX((C1382-C1381)/C1381,-1)</f>
        <v>-3.3843580922463319E-2</v>
      </c>
      <c r="AB1381" s="1">
        <f>MAX((D1382-D1381)/D1381,-1)</f>
        <v>1.7218436546727384E-3</v>
      </c>
      <c r="AC1381" s="1">
        <f>MAX((E1382-E1381)/E1381,-1)</f>
        <v>-3.7305051241540758E-2</v>
      </c>
      <c r="AD1381" s="1">
        <f>MAX((F1382-F1381)/F1381,-1)</f>
        <v>-1.7672358364455589E-3</v>
      </c>
      <c r="AE1381" s="1">
        <f>MAX((G1382-G1381)/G1381,-1)</f>
        <v>2.0457587955177107E-2</v>
      </c>
      <c r="AF1381" s="1">
        <f>MAX((H1382-H1381)/H1381,-1)</f>
        <v>-0.116050448210313</v>
      </c>
      <c r="AG1381" s="1">
        <f>MAX((I1382-I1381)/I1381,-1)</f>
        <v>2.9625771430351427E-2</v>
      </c>
      <c r="AH1381" s="1">
        <f>MAX((J1382-J1381)/J1381,-1)</f>
        <v>-2.8141057875464972E-2</v>
      </c>
      <c r="AI1381" s="1">
        <f>MAX((K1382-K1381)/K1381,-1)</f>
        <v>0</v>
      </c>
      <c r="AJ1381" s="1">
        <f>MAX((L1382-L1381)/L1381,-1)</f>
        <v>0.63002526780155998</v>
      </c>
      <c r="AK1381" s="1">
        <f>MAX((M1382-M1381)/M1381,-1)</f>
        <v>-1.4377556053197352E-2</v>
      </c>
      <c r="AL1381" s="1">
        <f>MAX((N1382-N1381)/N1381,-1)</f>
        <v>2.155523719941032E-2</v>
      </c>
      <c r="AM1381" s="1">
        <f>MAX((O1382-O1381)/O1381,-1)</f>
        <v>-8.9912703848283732E-3</v>
      </c>
      <c r="AN1381" s="1">
        <f>MAX((P1382-P1381)/P1381,-1)</f>
        <v>1.8230017425279875E-2</v>
      </c>
      <c r="AO1381" s="1">
        <f>MAX((Q1382-Q1381)/Q1381,-1)</f>
        <v>-1.9543234015853093E-2</v>
      </c>
      <c r="AP1381" s="1">
        <f>MAX((R1382-R1381)/R1381,-1)</f>
        <v>-1.5951399605549095E-2</v>
      </c>
      <c r="AQ1381" s="1">
        <f>MAX((S1382-S1381)/S1381,-1)</f>
        <v>-4.6814069943026178E-2</v>
      </c>
      <c r="AR1381" s="1"/>
      <c r="AS1381" s="6">
        <v>44154</v>
      </c>
      <c r="AT1381">
        <v>0.38600000000000001</v>
      </c>
    </row>
    <row r="1382" spans="1:46" x14ac:dyDescent="0.3">
      <c r="A1382" s="6">
        <v>43603</v>
      </c>
      <c r="B1382" s="10">
        <v>7300.6551583412202</v>
      </c>
      <c r="C1382" s="10">
        <v>235.32720130000001</v>
      </c>
      <c r="D1382" s="10">
        <v>1.0035877900000001</v>
      </c>
      <c r="E1382" s="10">
        <v>0.37372548500000002</v>
      </c>
      <c r="F1382" s="10">
        <v>2.9265160000000001E-3</v>
      </c>
      <c r="G1382" s="10">
        <v>141.6694717</v>
      </c>
      <c r="H1382" s="10">
        <v>2.5726244999999998E-2</v>
      </c>
      <c r="I1382" s="10">
        <v>8.0317059999999996E-3</v>
      </c>
      <c r="J1382" s="10">
        <v>87.153993639999996</v>
      </c>
      <c r="K1382" s="10">
        <v>3.8339374336498599E-4</v>
      </c>
      <c r="L1382" s="10">
        <v>0.60361468299999999</v>
      </c>
      <c r="M1382" s="10">
        <v>3.2297646999999999E-2</v>
      </c>
      <c r="N1382" s="10">
        <v>0.39356116299999999</v>
      </c>
      <c r="O1382" s="10">
        <v>0.43343923216269797</v>
      </c>
      <c r="P1382" s="10">
        <v>0.13175800252570199</v>
      </c>
      <c r="Q1382" s="10">
        <v>79.988465999578693</v>
      </c>
      <c r="R1382" s="10">
        <v>0.22893044800000001</v>
      </c>
      <c r="S1382" s="10">
        <v>9.2086313365945197E-3</v>
      </c>
      <c r="T1382" t="e">
        <f>#REF!*(100+U1382)/100</f>
        <v>#REF!</v>
      </c>
      <c r="U1382">
        <v>53</v>
      </c>
      <c r="V1382">
        <f>(U1382-U1322)</f>
        <v>0</v>
      </c>
      <c r="W1382">
        <f>AVERAGE(V1262:V1382)</f>
        <v>1.8264462809917354</v>
      </c>
      <c r="X1382" t="s">
        <v>205</v>
      </c>
      <c r="Y1382" s="6">
        <v>43604</v>
      </c>
      <c r="Z1382" s="1">
        <f>MAX((B1383-B1382)/B1382,-1)</f>
        <v>0.11890378501862631</v>
      </c>
      <c r="AA1382" s="1">
        <f>MAX((C1383-C1382)/C1382,-1)</f>
        <v>0.1073814780459041</v>
      </c>
      <c r="AB1382" s="1">
        <f>MAX((D1383-D1382)/D1382,-1)</f>
        <v>-1.4093754568297616E-3</v>
      </c>
      <c r="AC1382" s="1">
        <f>MAX((E1383-E1382)/E1382,-1)</f>
        <v>0.11452246827641416</v>
      </c>
      <c r="AD1382" s="1">
        <f>MAX((F1383-F1382)/F1382,-1)</f>
        <v>8.506873018975461E-2</v>
      </c>
      <c r="AE1382" s="1">
        <f>MAX((G1383-G1382)/G1382,-1)</f>
        <v>0.21786144488036505</v>
      </c>
      <c r="AF1382" s="1">
        <f>MAX((H1383-H1382)/H1382,-1)</f>
        <v>-5.300548136737393E-2</v>
      </c>
      <c r="AG1382" s="1">
        <f>MAX((I1383-I1382)/I1382,-1)</f>
        <v>1.85970452603718E-2</v>
      </c>
      <c r="AH1382" s="1">
        <f>MAX((J1383-J1382)/J1382,-1)</f>
        <v>9.4155261936657797E-2</v>
      </c>
      <c r="AI1382" s="1">
        <f>MAX((K1383-K1382)/K1382,-1)</f>
        <v>0</v>
      </c>
      <c r="AJ1382" s="1">
        <f>MAX((L1383-L1382)/L1382,-1)</f>
        <v>-0.10396478874255621</v>
      </c>
      <c r="AK1382" s="1">
        <f>MAX((M1383-M1382)/M1382,-1)</f>
        <v>6.4426922493765623E-2</v>
      </c>
      <c r="AL1382" s="1">
        <f>MAX((N1383-N1382)/N1382,-1)</f>
        <v>9.2720607190603266E-2</v>
      </c>
      <c r="AM1382" s="1">
        <f>MAX((O1383-O1382)/O1382,-1)</f>
        <v>4.7329760429137981E-2</v>
      </c>
      <c r="AN1382" s="1">
        <f>MAX((P1383-P1382)/P1382,-1)</f>
        <v>8.5580500222879538E-2</v>
      </c>
      <c r="AO1382" s="1">
        <f>MAX((Q1383-Q1382)/Q1382,-1)</f>
        <v>0.12659997556066699</v>
      </c>
      <c r="AP1382" s="1">
        <f>MAX((R1383-R1382)/R1382,-1)</f>
        <v>0.15553343083485344</v>
      </c>
      <c r="AQ1382" s="1">
        <f>MAX((S1383-S1382)/S1382,-1)</f>
        <v>0.193354582435075</v>
      </c>
      <c r="AR1382" s="1"/>
      <c r="AS1382" s="6">
        <v>44155</v>
      </c>
      <c r="AT1382">
        <v>0.376</v>
      </c>
    </row>
    <row r="1383" spans="1:46" x14ac:dyDescent="0.3">
      <c r="A1383" s="6">
        <v>43604</v>
      </c>
      <c r="B1383" s="10">
        <v>8168.7306897837498</v>
      </c>
      <c r="C1383" s="10">
        <v>260.59698400000002</v>
      </c>
      <c r="D1383" s="10">
        <v>1.0021733580000001</v>
      </c>
      <c r="E1383" s="10">
        <v>0.41652545000000002</v>
      </c>
      <c r="F1383" s="10">
        <v>3.175471E-3</v>
      </c>
      <c r="G1383" s="10">
        <v>172.53378749999999</v>
      </c>
      <c r="H1383" s="10">
        <v>2.4362613000000002E-2</v>
      </c>
      <c r="I1383" s="10">
        <v>8.1810719999999993E-3</v>
      </c>
      <c r="J1383" s="10">
        <v>95.360000740000004</v>
      </c>
      <c r="K1383" s="10">
        <v>3.8339374336498599E-4</v>
      </c>
      <c r="L1383" s="10">
        <v>0.54086000999999995</v>
      </c>
      <c r="M1383" s="10">
        <v>3.4378485E-2</v>
      </c>
      <c r="N1383" s="10">
        <v>0.43005239299999998</v>
      </c>
      <c r="O1383" s="10">
        <v>0.45395380718154799</v>
      </c>
      <c r="P1383" s="10">
        <v>0.143033918290219</v>
      </c>
      <c r="Q1383" s="10">
        <v>90.115003840260599</v>
      </c>
      <c r="R1383" s="10">
        <v>0.26453678600000002</v>
      </c>
      <c r="S1383" s="10">
        <v>1.09891624034803E-2</v>
      </c>
      <c r="T1383" t="e">
        <f>#REF!*(100+U1383)/100</f>
        <v>#REF!</v>
      </c>
      <c r="U1383">
        <v>56</v>
      </c>
      <c r="V1383">
        <f>(U1383-U1323)</f>
        <v>3</v>
      </c>
      <c r="W1383">
        <f>AVERAGE(V1263:V1383)</f>
        <v>1.6446280991735538</v>
      </c>
      <c r="X1383" t="s">
        <v>203</v>
      </c>
      <c r="Y1383" s="6">
        <v>43605</v>
      </c>
      <c r="Z1383" s="1">
        <f>MAX((B1384-B1383)/B1383,-1)</f>
        <v>-2.3489448259581363E-2</v>
      </c>
      <c r="AA1383" s="1">
        <f>MAX((C1384-C1383)/C1383,-1)</f>
        <v>-3.3137315587658596E-2</v>
      </c>
      <c r="AB1383" s="1">
        <f>MAX((D1384-D1383)/D1383,-1)</f>
        <v>2.110718652730212E-3</v>
      </c>
      <c r="AC1383" s="1">
        <f>MAX((E1384-E1383)/E1383,-1)</f>
        <v>-4.536178041461815E-2</v>
      </c>
      <c r="AD1383" s="1">
        <f>MAX((F1384-F1383)/F1383,-1)</f>
        <v>-4.3210282821036686E-2</v>
      </c>
      <c r="AE1383" s="1">
        <f>MAX((G1384-G1383)/G1383,-1)</f>
        <v>-2.6830716273471823E-2</v>
      </c>
      <c r="AF1383" s="1">
        <f>MAX((H1384-H1383)/H1383,-1)</f>
        <v>-0.25612880687305595</v>
      </c>
      <c r="AG1383" s="1">
        <f>MAX((I1384-I1383)/I1383,-1)</f>
        <v>-2.9771281807567492E-2</v>
      </c>
      <c r="AH1383" s="1">
        <f>MAX((J1384-J1383)/J1383,-1)</f>
        <v>-4.1546737618030863E-2</v>
      </c>
      <c r="AI1383" s="1">
        <f>MAX((K1384-K1383)/K1383,-1)</f>
        <v>0</v>
      </c>
      <c r="AJ1383" s="1">
        <f>MAX((L1384-L1383)/L1383,-1)</f>
        <v>5.554195992415864E-2</v>
      </c>
      <c r="AK1383" s="1">
        <f>MAX((M1384-M1383)/M1383,-1)</f>
        <v>-3.833441176945409E-2</v>
      </c>
      <c r="AL1383" s="1">
        <f>MAX((N1384-N1383)/N1383,-1)</f>
        <v>-2.2836108250652094E-2</v>
      </c>
      <c r="AM1383" s="1">
        <f>MAX((O1384-O1383)/O1383,-1)</f>
        <v>-4.0576567079631108E-2</v>
      </c>
      <c r="AN1383" s="1">
        <f>MAX((P1384-P1383)/P1383,-1)</f>
        <v>-5.1840974127890169E-2</v>
      </c>
      <c r="AO1383" s="1">
        <f>MAX((Q1384-Q1383)/Q1383,-1)</f>
        <v>-3.8183380299152997E-2</v>
      </c>
      <c r="AP1383" s="1">
        <f>MAX((R1384-R1383)/R1383,-1)</f>
        <v>-6.6585136480791798E-2</v>
      </c>
      <c r="AQ1383" s="1">
        <f>MAX((S1384-S1383)/S1383,-1)</f>
        <v>-5.1692873109746178E-2</v>
      </c>
      <c r="AR1383" s="1"/>
      <c r="AS1383" s="6">
        <v>44158</v>
      </c>
      <c r="AT1383">
        <v>0.38800000000000001</v>
      </c>
    </row>
    <row r="1384" spans="1:46" x14ac:dyDescent="0.3">
      <c r="A1384" s="6">
        <v>43605</v>
      </c>
      <c r="B1384" s="10">
        <v>7976.85171289962</v>
      </c>
      <c r="C1384" s="10">
        <v>251.9614995</v>
      </c>
      <c r="D1384" s="10">
        <v>1.0042886639999999</v>
      </c>
      <c r="E1384" s="10">
        <v>0.39763111400000001</v>
      </c>
      <c r="F1384" s="10">
        <v>3.0382579999999998E-3</v>
      </c>
      <c r="G1384" s="10">
        <v>167.90458240000001</v>
      </c>
      <c r="H1384" s="10">
        <v>1.8122645999999999E-2</v>
      </c>
      <c r="I1384" s="10">
        <v>7.9375109999999995E-3</v>
      </c>
      <c r="J1384" s="10">
        <v>91.398103809999995</v>
      </c>
      <c r="K1384" s="10">
        <v>3.8339374336498599E-4</v>
      </c>
      <c r="L1384" s="10">
        <v>0.57090043499999998</v>
      </c>
      <c r="M1384" s="10">
        <v>3.3060605999999999E-2</v>
      </c>
      <c r="N1384" s="10">
        <v>0.42023167</v>
      </c>
      <c r="O1384" s="10">
        <v>0.43553392007339198</v>
      </c>
      <c r="P1384" s="10">
        <v>0.135618900632725</v>
      </c>
      <c r="Q1384" s="10">
        <v>86.674108377968295</v>
      </c>
      <c r="R1384" s="10">
        <v>0.24692256800000001</v>
      </c>
      <c r="S1384" s="10">
        <v>1.0421101025774799E-2</v>
      </c>
      <c r="T1384" t="e">
        <f>#REF!*(100+U1384)/100</f>
        <v>#REF!</v>
      </c>
      <c r="U1384">
        <v>59</v>
      </c>
      <c r="V1384">
        <f>(U1384-U1324)</f>
        <v>3</v>
      </c>
      <c r="W1384">
        <f>AVERAGE(V1264:V1384)</f>
        <v>1.4380165289256199</v>
      </c>
      <c r="X1384" t="s">
        <v>203</v>
      </c>
      <c r="Y1384" s="6">
        <v>43606</v>
      </c>
      <c r="Z1384" s="1">
        <f>MAX((B1385-B1384)/B1384,-1)</f>
        <v>-2.3174790619017276E-3</v>
      </c>
      <c r="AA1384" s="1">
        <f>MAX((C1385-C1384)/C1384,-1)</f>
        <v>1.635781938184578E-2</v>
      </c>
      <c r="AB1384" s="1">
        <f>MAX((D1385-D1384)/D1384,-1)</f>
        <v>-1.8596446091119552E-3</v>
      </c>
      <c r="AC1384" s="1">
        <f>MAX((E1385-E1384)/E1384,-1)</f>
        <v>3.3811488906771781E-4</v>
      </c>
      <c r="AD1384" s="1">
        <f>MAX((F1385-F1384)/F1384,-1)</f>
        <v>3.6981059541355721E-2</v>
      </c>
      <c r="AE1384" s="1">
        <f>MAX((G1385-G1384)/G1384,-1)</f>
        <v>-7.0181795109840982E-3</v>
      </c>
      <c r="AF1384" s="1">
        <f>MAX((H1385-H1384)/H1384,-1)</f>
        <v>-2.83341626824246E-3</v>
      </c>
      <c r="AG1384" s="1">
        <f>MAX((I1385-I1384)/I1384,-1)</f>
        <v>-2.3974517956573457E-2</v>
      </c>
      <c r="AH1384" s="1">
        <f>MAX((J1385-J1384)/J1384,-1)</f>
        <v>-2.5013626155229353E-4</v>
      </c>
      <c r="AI1384" s="1">
        <f>MAX((K1385-K1384)/K1384,-1)</f>
        <v>0</v>
      </c>
      <c r="AJ1384" s="1">
        <f>MAX((L1385-L1384)/L1384,-1)</f>
        <v>-3.1838474601968057E-2</v>
      </c>
      <c r="AK1384" s="1">
        <f>MAX((M1385-M1384)/M1384,-1)</f>
        <v>-8.4049276047752555E-3</v>
      </c>
      <c r="AL1384" s="1">
        <f>MAX((N1385-N1384)/N1384,-1)</f>
        <v>-2.6693716349365092E-2</v>
      </c>
      <c r="AM1384" s="1">
        <f>MAX((O1385-O1384)/O1384,-1)</f>
        <v>3.7383387081773946E-2</v>
      </c>
      <c r="AN1384" s="1">
        <f>MAX((P1385-P1384)/P1384,-1)</f>
        <v>-8.4785440914901967E-3</v>
      </c>
      <c r="AO1384" s="1">
        <f>MAX((Q1385-Q1384)/Q1384,-1)</f>
        <v>2.0523044750700398E-2</v>
      </c>
      <c r="AP1384" s="1">
        <f>MAX((R1385-R1384)/R1384,-1)</f>
        <v>-3.7112168702214413E-2</v>
      </c>
      <c r="AQ1384" s="1">
        <f>MAX((S1385-S1384)/S1384,-1)</f>
        <v>3.986581662622473E-2</v>
      </c>
      <c r="AR1384" s="1"/>
      <c r="AS1384" s="6">
        <v>44159</v>
      </c>
      <c r="AT1384">
        <v>0.39700000000000002</v>
      </c>
    </row>
    <row r="1385" spans="1:46" x14ac:dyDescent="0.3">
      <c r="A1385" s="6">
        <v>43606</v>
      </c>
      <c r="B1385" s="10">
        <v>7958.3655260750802</v>
      </c>
      <c r="C1385" s="10">
        <v>256.08304020000003</v>
      </c>
      <c r="D1385" s="10">
        <v>1.0024210440000001</v>
      </c>
      <c r="E1385" s="10">
        <v>0.39776555899999999</v>
      </c>
      <c r="F1385" s="10">
        <v>3.1506160000000002E-3</v>
      </c>
      <c r="G1385" s="10">
        <v>166.72619789999999</v>
      </c>
      <c r="H1385" s="10">
        <v>1.8071297E-2</v>
      </c>
      <c r="I1385" s="10">
        <v>7.7472130000000002E-3</v>
      </c>
      <c r="J1385" s="10">
        <v>91.375241829999993</v>
      </c>
      <c r="K1385" s="10">
        <v>3.8339374336498599E-4</v>
      </c>
      <c r="L1385" s="10">
        <v>0.55272383599999997</v>
      </c>
      <c r="M1385" s="10">
        <v>3.2782734000000001E-2</v>
      </c>
      <c r="N1385" s="10">
        <v>0.40901412500000001</v>
      </c>
      <c r="O1385" s="10">
        <v>0.45181565319473799</v>
      </c>
      <c r="P1385" s="10">
        <v>0.13446904980407101</v>
      </c>
      <c r="Q1385" s="10">
        <v>88.452924982936395</v>
      </c>
      <c r="R1385" s="10">
        <v>0.237758736</v>
      </c>
      <c r="S1385" s="10">
        <v>1.08365467283117E-2</v>
      </c>
      <c r="T1385" t="e">
        <f>#REF!*(100+U1385)/100</f>
        <v>#REF!</v>
      </c>
      <c r="U1385">
        <v>60</v>
      </c>
      <c r="V1385">
        <f>(U1385-U1325)</f>
        <v>7</v>
      </c>
      <c r="W1385">
        <f>AVERAGE(V1265:V1385)</f>
        <v>1.2727272727272727</v>
      </c>
      <c r="X1385" t="s">
        <v>203</v>
      </c>
      <c r="Y1385" s="6">
        <v>43607</v>
      </c>
      <c r="Z1385" s="1">
        <f>MAX((B1386-B1385)/B1385,-1)</f>
        <v>-3.6762406964463694E-2</v>
      </c>
      <c r="AA1385" s="1">
        <f>MAX((C1386-C1385)/C1385,-1)</f>
        <v>-4.5038426562697548E-2</v>
      </c>
      <c r="AB1385" s="1">
        <f>MAX((D1386-D1385)/D1385,-1)</f>
        <v>-1.8462501471589161E-3</v>
      </c>
      <c r="AC1385" s="1">
        <f>MAX((E1386-E1385)/E1385,-1)</f>
        <v>-5.701818190850446E-2</v>
      </c>
      <c r="AD1385" s="1">
        <f>MAX((F1386-F1385)/F1385,-1)</f>
        <v>-5.4097040070894102E-2</v>
      </c>
      <c r="AE1385" s="1">
        <f>MAX((G1386-G1385)/G1385,-1)</f>
        <v>-6.9833458968358061E-2</v>
      </c>
      <c r="AF1385" s="1">
        <f>MAX((H1386-H1385)/H1385,-1)</f>
        <v>0.10269605994522688</v>
      </c>
      <c r="AG1385" s="1">
        <f>MAX((I1386-I1385)/I1385,-1)</f>
        <v>1.291238539588355E-2</v>
      </c>
      <c r="AH1385" s="1">
        <f>MAX((J1386-J1385)/J1385,-1)</f>
        <v>-3.459074752305899E-2</v>
      </c>
      <c r="AI1385" s="1">
        <f>MAX((K1386-K1385)/K1385,-1)</f>
        <v>0</v>
      </c>
      <c r="AJ1385" s="1">
        <f>MAX((L1386-L1385)/L1385,-1)</f>
        <v>-0.16578856751167859</v>
      </c>
      <c r="AK1385" s="1">
        <f>MAX((M1386-M1385)/M1385,-1)</f>
        <v>2.1055656919889507E-2</v>
      </c>
      <c r="AL1385" s="1">
        <f>MAX((N1386-N1385)/N1385,-1)</f>
        <v>1.2087184030624885E-2</v>
      </c>
      <c r="AM1385" s="1">
        <f>MAX((O1386-O1385)/O1385,-1)</f>
        <v>-2.7832322104232116E-2</v>
      </c>
      <c r="AN1385" s="1">
        <f>MAX((P1386-P1385)/P1385,-1)</f>
        <v>-8.6624421296411694E-2</v>
      </c>
      <c r="AO1385" s="1">
        <f>MAX((Q1386-Q1385)/Q1385,-1)</f>
        <v>-5.3605582712109294E-2</v>
      </c>
      <c r="AP1385" s="1">
        <f>MAX((R1386-R1385)/R1385,-1)</f>
        <v>-0.15640079782389157</v>
      </c>
      <c r="AQ1385" s="1">
        <f>MAX((S1386-S1385)/S1385,-1)</f>
        <v>-1.2160162620489103E-2</v>
      </c>
      <c r="AR1385" s="1"/>
      <c r="AS1385" s="6">
        <v>44160</v>
      </c>
      <c r="AT1385">
        <v>0.38900000000000001</v>
      </c>
    </row>
    <row r="1386" spans="1:46" x14ac:dyDescent="0.3">
      <c r="A1386" s="6">
        <v>43607</v>
      </c>
      <c r="B1386" s="10">
        <v>7665.7968538335499</v>
      </c>
      <c r="C1386" s="10">
        <v>244.549463</v>
      </c>
      <c r="D1386" s="10">
        <v>1.0005703239999999</v>
      </c>
      <c r="E1386" s="10">
        <v>0.37508569000000003</v>
      </c>
      <c r="F1386" s="10">
        <v>2.9801770000000001E-3</v>
      </c>
      <c r="G1386" s="10">
        <v>155.08313079999999</v>
      </c>
      <c r="H1386" s="10">
        <v>1.9927147999999999E-2</v>
      </c>
      <c r="I1386" s="10">
        <v>7.8472479999999994E-3</v>
      </c>
      <c r="J1386" s="10">
        <v>88.214503910000005</v>
      </c>
      <c r="K1386" s="10">
        <v>3.8339374336498599E-4</v>
      </c>
      <c r="L1386" s="10">
        <v>0.46108854300000002</v>
      </c>
      <c r="M1386" s="10">
        <v>3.3472995999999998E-2</v>
      </c>
      <c r="N1386" s="10">
        <v>0.41395795400000002</v>
      </c>
      <c r="O1386" s="10">
        <v>0.43924057440328801</v>
      </c>
      <c r="P1386" s="10">
        <v>0.122820746182515</v>
      </c>
      <c r="Q1386" s="10">
        <v>83.711354396635599</v>
      </c>
      <c r="R1386" s="10">
        <v>0.20057307999999999</v>
      </c>
      <c r="S1386" s="10">
        <v>1.07047725578509E-2</v>
      </c>
      <c r="T1386" t="e">
        <f>#REF!*(100+U1386)/100</f>
        <v>#REF!</v>
      </c>
      <c r="U1386">
        <v>58</v>
      </c>
      <c r="V1386">
        <f>(U1386-U1326)</f>
        <v>8</v>
      </c>
      <c r="W1386">
        <f>AVERAGE(V1266:V1386)</f>
        <v>1.1570247933884297</v>
      </c>
      <c r="X1386" t="s">
        <v>203</v>
      </c>
      <c r="Y1386" s="6">
        <v>43608</v>
      </c>
      <c r="Z1386" s="1">
        <f>MAX((B1387-B1386)/B1386,-1)</f>
        <v>2.5570197380571789E-2</v>
      </c>
      <c r="AA1386" s="1">
        <f>MAX((C1387-C1386)/C1386,-1)</f>
        <v>3.9514623673497475E-4</v>
      </c>
      <c r="AB1386" s="1">
        <f>MAX((D1387-D1386)/D1386,-1)</f>
        <v>9.1213978478938947E-4</v>
      </c>
      <c r="AC1386" s="1">
        <f>MAX((E1387-E1386)/E1386,-1)</f>
        <v>1.2653687214780166E-2</v>
      </c>
      <c r="AD1386" s="1">
        <f>MAX((F1387-F1386)/F1386,-1)</f>
        <v>-1.3679053291130103E-2</v>
      </c>
      <c r="AE1386" s="1">
        <f>MAX((G1387-G1386)/G1386,-1)</f>
        <v>-6.3530172167507041E-3</v>
      </c>
      <c r="AF1386" s="1">
        <f>MAX((H1387-H1386)/H1386,-1)</f>
        <v>6.9385995426942265E-2</v>
      </c>
      <c r="AG1386" s="1">
        <f>MAX((I1387-I1386)/I1386,-1)</f>
        <v>4.6503054319170331E-2</v>
      </c>
      <c r="AH1386" s="1">
        <f>MAX((J1387-J1386)/J1386,-1)</f>
        <v>7.0795186995230878E-3</v>
      </c>
      <c r="AI1386" s="1">
        <f>MAX((K1387-K1386)/K1386,-1)</f>
        <v>0</v>
      </c>
      <c r="AJ1386" s="1">
        <f>MAX((L1387-L1386)/L1386,-1)</f>
        <v>-5.3362334357546656E-2</v>
      </c>
      <c r="AK1386" s="1">
        <f>MAX((M1387-M1386)/M1386,-1)</f>
        <v>-6.3934223276576512E-3</v>
      </c>
      <c r="AL1386" s="1">
        <f>MAX((N1387-N1386)/N1386,-1)</f>
        <v>-3.0123892727520814E-2</v>
      </c>
      <c r="AM1386" s="1">
        <f>MAX((O1387-O1386)/O1386,-1)</f>
        <v>1.9752895116822454E-2</v>
      </c>
      <c r="AN1386" s="1">
        <f>MAX((P1387-P1386)/P1386,-1)</f>
        <v>1.687625583961878E-2</v>
      </c>
      <c r="AO1386" s="1">
        <f>MAX((Q1387-Q1386)/Q1386,-1)</f>
        <v>1.3511815079957256E-2</v>
      </c>
      <c r="AP1386" s="1">
        <f>MAX((R1387-R1386)/R1386,-1)</f>
        <v>5.0203526814266514E-2</v>
      </c>
      <c r="AQ1386" s="1">
        <f>MAX((S1387-S1386)/S1386,-1)</f>
        <v>6.1554550920284661E-2</v>
      </c>
      <c r="AR1386" s="1"/>
      <c r="AS1386" s="6">
        <v>44161</v>
      </c>
      <c r="AT1386">
        <v>0.378</v>
      </c>
    </row>
    <row r="1387" spans="1:46" x14ac:dyDescent="0.3">
      <c r="A1387" s="6">
        <v>43608</v>
      </c>
      <c r="B1387" s="10">
        <v>7861.81279246544</v>
      </c>
      <c r="C1387" s="10">
        <v>244.64609580000001</v>
      </c>
      <c r="D1387" s="10">
        <v>1.0014829839999999</v>
      </c>
      <c r="E1387" s="10">
        <v>0.37983190700000002</v>
      </c>
      <c r="F1387" s="10">
        <v>2.9394109999999998E-3</v>
      </c>
      <c r="G1387" s="10">
        <v>154.09788499999999</v>
      </c>
      <c r="H1387" s="10">
        <v>2.1309813E-2</v>
      </c>
      <c r="I1387" s="10">
        <v>8.2121690000000001E-3</v>
      </c>
      <c r="J1387" s="10">
        <v>88.839020140000002</v>
      </c>
      <c r="K1387" s="10">
        <v>3.8339374336498599E-4</v>
      </c>
      <c r="L1387" s="10">
        <v>0.43648378199999999</v>
      </c>
      <c r="M1387" s="10">
        <v>3.3258989000000003E-2</v>
      </c>
      <c r="N1387" s="10">
        <v>0.40148792900000002</v>
      </c>
      <c r="O1387" s="10">
        <v>0.44791684740052901</v>
      </c>
      <c r="P1387" s="10">
        <v>0.124893500517504</v>
      </c>
      <c r="Q1387" s="10">
        <v>84.842446737335706</v>
      </c>
      <c r="R1387" s="10">
        <v>0.21064255600000001</v>
      </c>
      <c r="S1387" s="10">
        <v>1.13637000253532E-2</v>
      </c>
      <c r="T1387" t="e">
        <f>#REF!*(100+U1387)/100</f>
        <v>#REF!</v>
      </c>
      <c r="U1387">
        <v>60</v>
      </c>
      <c r="V1387">
        <f>(U1387-U1327)</f>
        <v>8</v>
      </c>
      <c r="W1387">
        <f>AVERAGE(V1267:V1387)</f>
        <v>1.140495867768595</v>
      </c>
      <c r="X1387" t="s">
        <v>203</v>
      </c>
      <c r="Y1387" s="6">
        <v>43609</v>
      </c>
      <c r="Z1387" s="1">
        <f>MAX((B1388-B1387)/B1387,-1)</f>
        <v>1.4682630208793157E-2</v>
      </c>
      <c r="AA1387" s="1">
        <f>MAX((C1388-C1387)/C1387,-1)</f>
        <v>1.5937990292669936E-2</v>
      </c>
      <c r="AB1387" s="1">
        <f>MAX((D1388-D1387)/D1387,-1)</f>
        <v>3.7190247458071399E-4</v>
      </c>
      <c r="AC1387" s="1">
        <f>MAX((E1388-E1387)/E1387,-1)</f>
        <v>7.5560634773106771E-3</v>
      </c>
      <c r="AD1387" s="1">
        <f>MAX((F1388-F1387)/F1387,-1)</f>
        <v>3.3601969918463322E-2</v>
      </c>
      <c r="AE1387" s="1">
        <f>MAX((G1388-G1387)/G1387,-1)</f>
        <v>1.126868288945054E-2</v>
      </c>
      <c r="AF1387" s="1">
        <f>MAX((H1388-H1387)/H1387,-1)</f>
        <v>8.1745860463439984E-2</v>
      </c>
      <c r="AG1387" s="1">
        <f>MAX((I1388-I1387)/I1387,-1)</f>
        <v>-5.7235061772352748E-2</v>
      </c>
      <c r="AH1387" s="1">
        <f>MAX((J1388-J1387)/J1387,-1)</f>
        <v>0.12829565141576987</v>
      </c>
      <c r="AI1387" s="1">
        <f>MAX((K1388-K1387)/K1387,-1)</f>
        <v>0</v>
      </c>
      <c r="AJ1387" s="1">
        <f>MAX((L1388-L1387)/L1387,-1)</f>
        <v>7.54373572578695E-2</v>
      </c>
      <c r="AK1387" s="1">
        <f>MAX((M1388-M1387)/M1387,-1)</f>
        <v>4.1384300647260934E-4</v>
      </c>
      <c r="AL1387" s="1">
        <f>MAX((N1388-N1387)/N1387,-1)</f>
        <v>-1.9232869638778221E-2</v>
      </c>
      <c r="AM1387" s="1">
        <f>MAX((O1388-O1387)/O1387,-1)</f>
        <v>3.5809311975946584E-2</v>
      </c>
      <c r="AN1387" s="1">
        <f>MAX((P1388-P1387)/P1387,-1)</f>
        <v>5.6254142167752111E-3</v>
      </c>
      <c r="AO1387" s="1">
        <f>MAX((Q1388-Q1387)/Q1387,-1)</f>
        <v>6.0173759912788803E-3</v>
      </c>
      <c r="AP1387" s="1">
        <f>MAX((R1388-R1387)/R1387,-1)</f>
        <v>0.14803206717639705</v>
      </c>
      <c r="AQ1387" s="1">
        <f>MAX((S1388-S1387)/S1387,-1)</f>
        <v>-5.2903146531018574E-2</v>
      </c>
      <c r="AR1387" s="1"/>
      <c r="AS1387" s="6">
        <v>44162</v>
      </c>
      <c r="AT1387">
        <v>0.36699999999999999</v>
      </c>
    </row>
    <row r="1388" spans="1:46" x14ac:dyDescent="0.3">
      <c r="A1388" s="6">
        <v>43609</v>
      </c>
      <c r="B1388" s="10">
        <v>7977.2448824679695</v>
      </c>
      <c r="C1388" s="10">
        <v>248.54526290000001</v>
      </c>
      <c r="D1388" s="10">
        <v>1.001855438</v>
      </c>
      <c r="E1388" s="10">
        <v>0.38270194099999999</v>
      </c>
      <c r="F1388" s="10">
        <v>3.038181E-3</v>
      </c>
      <c r="G1388" s="10">
        <v>155.83436520000001</v>
      </c>
      <c r="H1388" s="10">
        <v>2.3051802E-2</v>
      </c>
      <c r="I1388" s="10">
        <v>7.7421449999999998E-3</v>
      </c>
      <c r="J1388" s="10">
        <v>100.2366801</v>
      </c>
      <c r="K1388" s="10">
        <v>3.8339374336498599E-4</v>
      </c>
      <c r="L1388" s="10">
        <v>0.46941096500000001</v>
      </c>
      <c r="M1388" s="10">
        <v>3.3272753000000002E-2</v>
      </c>
      <c r="N1388" s="10">
        <v>0.39376616399999997</v>
      </c>
      <c r="O1388" s="10">
        <v>0.46395644152837701</v>
      </c>
      <c r="P1388" s="10">
        <v>0.12559607819089799</v>
      </c>
      <c r="Q1388" s="10">
        <v>85.352975639374307</v>
      </c>
      <c r="R1388" s="10">
        <v>0.24182440899999999</v>
      </c>
      <c r="S1388" s="10">
        <v>1.07625245377774E-2</v>
      </c>
      <c r="T1388" t="e">
        <f>#REF!*(100+U1388)/100</f>
        <v>#REF!</v>
      </c>
      <c r="U1388">
        <v>60</v>
      </c>
      <c r="V1388">
        <f>(U1388-U1328)</f>
        <v>-3</v>
      </c>
      <c r="W1388">
        <f>AVERAGE(V1268:V1388)</f>
        <v>1.0330578512396693</v>
      </c>
      <c r="X1388" t="s">
        <v>203</v>
      </c>
      <c r="Y1388" s="6">
        <v>43610</v>
      </c>
      <c r="Z1388" s="1">
        <f>MAX((B1389-B1388)/B1388,-1)</f>
        <v>7.5693488519221284E-3</v>
      </c>
      <c r="AA1388" s="1">
        <f>MAX((C1389-C1388)/C1388,-1)</f>
        <v>9.1536719447167843E-3</v>
      </c>
      <c r="AB1388" s="1">
        <f>MAX((D1389-D1388)/D1388,-1)</f>
        <v>-6.1940473292109821E-4</v>
      </c>
      <c r="AC1388" s="1">
        <f>MAX((E1389-E1388)/E1388,-1)</f>
        <v>9.4299234296279597E-3</v>
      </c>
      <c r="AD1388" s="1">
        <f>MAX((F1389-F1388)/F1388,-1)</f>
        <v>-1.509587480140257E-2</v>
      </c>
      <c r="AE1388" s="1">
        <f>MAX((G1389-G1388)/G1388,-1)</f>
        <v>-9.8046730452500293E-4</v>
      </c>
      <c r="AF1388" s="1">
        <f>MAX((H1389-H1388)/H1388,-1)</f>
        <v>5.0712087497541442E-2</v>
      </c>
      <c r="AG1388" s="1">
        <f>MAX((I1389-I1388)/I1388,-1)</f>
        <v>-3.0465717188195261E-2</v>
      </c>
      <c r="AH1388" s="1">
        <f>MAX((J1389-J1388)/J1388,-1)</f>
        <v>2.2013036523144007E-2</v>
      </c>
      <c r="AI1388" s="1">
        <f>MAX((K1389-K1388)/K1388,-1)</f>
        <v>0</v>
      </c>
      <c r="AJ1388" s="1">
        <f>MAX((L1389-L1388)/L1388,-1)</f>
        <v>-0.15766155782066155</v>
      </c>
      <c r="AK1388" s="1">
        <f>MAX((M1389-M1388)/M1388,-1)</f>
        <v>-3.7079288269294399E-3</v>
      </c>
      <c r="AL1388" s="1">
        <f>MAX((N1389-N1388)/N1388,-1)</f>
        <v>1.3990717089648242E-2</v>
      </c>
      <c r="AM1388" s="1">
        <f>MAX((O1389-O1388)/O1388,-1)</f>
        <v>4.9998096636147112E-4</v>
      </c>
      <c r="AN1388" s="1">
        <f>MAX((P1389-P1388)/P1388,-1)</f>
        <v>-6.0385851840790636E-3</v>
      </c>
      <c r="AO1388" s="1">
        <f>MAX((Q1389-Q1388)/Q1388,-1)</f>
        <v>1.3652884644264465E-2</v>
      </c>
      <c r="AP1388" s="1">
        <f>MAX((R1389-R1388)/R1388,-1)</f>
        <v>-0.12570152502678092</v>
      </c>
      <c r="AQ1388" s="1">
        <f>MAX((S1389-S1388)/S1388,-1)</f>
        <v>2.0334804413602445E-2</v>
      </c>
      <c r="AR1388" s="1"/>
      <c r="AS1388" s="6">
        <v>44165</v>
      </c>
      <c r="AT1388">
        <v>0.36199999999999999</v>
      </c>
    </row>
    <row r="1389" spans="1:46" x14ac:dyDescent="0.3">
      <c r="A1389" s="6">
        <v>43610</v>
      </c>
      <c r="B1389" s="10">
        <v>8037.6274318605801</v>
      </c>
      <c r="C1389" s="10">
        <v>250.8203647</v>
      </c>
      <c r="D1389" s="10">
        <v>1.001234884</v>
      </c>
      <c r="E1389" s="10">
        <v>0.38631079099999999</v>
      </c>
      <c r="F1389" s="10">
        <v>2.992317E-3</v>
      </c>
      <c r="G1389" s="10">
        <v>155.6815747</v>
      </c>
      <c r="H1389" s="10">
        <v>2.4220807E-2</v>
      </c>
      <c r="I1389" s="10">
        <v>7.5062749999999998E-3</v>
      </c>
      <c r="J1389" s="10">
        <v>102.4431938</v>
      </c>
      <c r="K1389" s="10">
        <v>3.8339374336498599E-4</v>
      </c>
      <c r="L1389" s="10">
        <v>0.39540290099999997</v>
      </c>
      <c r="M1389" s="10">
        <v>3.3149379999999999E-2</v>
      </c>
      <c r="N1389" s="10">
        <v>0.39927523500000001</v>
      </c>
      <c r="O1389" s="10">
        <v>0.46418841091836199</v>
      </c>
      <c r="P1389" s="10">
        <v>0.124837655573956</v>
      </c>
      <c r="Q1389" s="10">
        <v>86.5182899698234</v>
      </c>
      <c r="R1389" s="10">
        <v>0.21142671199999999</v>
      </c>
      <c r="S1389" s="10">
        <v>1.09813783692497E-2</v>
      </c>
      <c r="T1389" t="e">
        <f>#REF!*(100+U1389)/100</f>
        <v>#REF!</v>
      </c>
      <c r="U1389">
        <v>61</v>
      </c>
      <c r="V1389">
        <f>(U1389-U1329)</f>
        <v>3</v>
      </c>
      <c r="W1389">
        <f>AVERAGE(V1269:V1389)</f>
        <v>1.0661157024793388</v>
      </c>
      <c r="X1389" t="s">
        <v>203</v>
      </c>
      <c r="Y1389" s="6">
        <v>43611</v>
      </c>
      <c r="Z1389" s="1">
        <f>MAX((B1390-B1389)/B1389,-1)</f>
        <v>7.3834368539032288E-2</v>
      </c>
      <c r="AA1389" s="1">
        <f>MAX((C1390-C1389)/C1389,-1)</f>
        <v>6.1007077389039363E-2</v>
      </c>
      <c r="AB1389" s="1">
        <f>MAX((D1390-D1389)/D1389,-1)</f>
        <v>5.8232909112262959E-3</v>
      </c>
      <c r="AC1389" s="1">
        <f>MAX((E1390-E1389)/E1389,-1)</f>
        <v>5.6352500388735037E-2</v>
      </c>
      <c r="AD1389" s="1">
        <f>MAX((F1390-F1389)/F1389,-1)</f>
        <v>5.2853023259233516E-2</v>
      </c>
      <c r="AE1389" s="1">
        <f>MAX((G1390-G1389)/G1389,-1)</f>
        <v>3.8394093273518233E-2</v>
      </c>
      <c r="AF1389" s="1">
        <f>MAX((H1390-H1389)/H1389,-1)</f>
        <v>7.1450096604956201E-2</v>
      </c>
      <c r="AG1389" s="1">
        <f>MAX((I1390-I1389)/I1389,-1)</f>
        <v>5.9602132882155351E-2</v>
      </c>
      <c r="AH1389" s="1">
        <f>MAX((J1390-J1389)/J1389,-1)</f>
        <v>8.6769090949602903E-2</v>
      </c>
      <c r="AI1389" s="1">
        <f>MAX((K1390-K1389)/K1389,-1)</f>
        <v>0</v>
      </c>
      <c r="AJ1389" s="1">
        <f>MAX((L1390-L1389)/L1389,-1)</f>
        <v>0.16924364700096126</v>
      </c>
      <c r="AK1389" s="1">
        <f>MAX((M1390-M1389)/M1389,-1)</f>
        <v>-3.2095622904561769E-3</v>
      </c>
      <c r="AL1389" s="1">
        <f>MAX((N1390-N1389)/N1389,-1)</f>
        <v>7.770601900716427E-2</v>
      </c>
      <c r="AM1389" s="1">
        <f>MAX((O1390-O1389)/O1389,-1)</f>
        <v>1.2989437415904007E-2</v>
      </c>
      <c r="AN1389" s="1">
        <f>MAX((P1390-P1389)/P1389,-1)</f>
        <v>6.2276563709699494E-2</v>
      </c>
      <c r="AO1389" s="1">
        <f>MAX((Q1390-Q1389)/Q1389,-1)</f>
        <v>6.1495257686018927E-2</v>
      </c>
      <c r="AP1389" s="1">
        <f>MAX((R1390-R1389)/R1389,-1)</f>
        <v>6.9541179829727531E-2</v>
      </c>
      <c r="AQ1389" s="1">
        <f>MAX((S1390-S1389)/S1389,-1)</f>
        <v>-3.0447219857232129E-3</v>
      </c>
      <c r="AR1389" s="1"/>
      <c r="AS1389" s="6">
        <v>44166</v>
      </c>
      <c r="AT1389">
        <v>0.42699999999999999</v>
      </c>
    </row>
    <row r="1390" spans="1:46" x14ac:dyDescent="0.3">
      <c r="A1390" s="6">
        <v>43611</v>
      </c>
      <c r="B1390" s="10">
        <v>8631.0805778440099</v>
      </c>
      <c r="C1390" s="10">
        <v>266.12218209999997</v>
      </c>
      <c r="D1390" s="10">
        <v>1.007065366</v>
      </c>
      <c r="E1390" s="10">
        <v>0.40808037000000003</v>
      </c>
      <c r="F1390" s="10">
        <v>3.1504699999999998E-3</v>
      </c>
      <c r="G1390" s="10">
        <v>161.6588276</v>
      </c>
      <c r="H1390" s="10">
        <v>2.5951386E-2</v>
      </c>
      <c r="I1390" s="10">
        <v>7.9536650000000004E-3</v>
      </c>
      <c r="J1390" s="10">
        <v>111.3320966</v>
      </c>
      <c r="K1390" s="10">
        <v>3.8339374336498599E-4</v>
      </c>
      <c r="L1390" s="10">
        <v>0.46232233</v>
      </c>
      <c r="M1390" s="10">
        <v>3.3042984999999997E-2</v>
      </c>
      <c r="N1390" s="10">
        <v>0.43030132399999999</v>
      </c>
      <c r="O1390" s="10">
        <v>0.47021795723117399</v>
      </c>
      <c r="P1390" s="10">
        <v>0.13261211578467699</v>
      </c>
      <c r="Q1390" s="10">
        <v>91.838754506071396</v>
      </c>
      <c r="R1390" s="10">
        <v>0.226129575</v>
      </c>
      <c r="S1390" s="10">
        <v>1.09479431250953E-2</v>
      </c>
      <c r="T1390" t="e">
        <f>#REF!*(100+U1390)/100</f>
        <v>#REF!</v>
      </c>
      <c r="U1390">
        <v>62</v>
      </c>
      <c r="V1390">
        <f>(U1390-U1330)</f>
        <v>-7</v>
      </c>
      <c r="W1390">
        <f>AVERAGE(V1270:V1390)</f>
        <v>1.0495867768595042</v>
      </c>
      <c r="X1390" t="s">
        <v>203</v>
      </c>
      <c r="Y1390" s="6">
        <v>43612</v>
      </c>
      <c r="Z1390" s="1">
        <f>MAX((B1391-B1390)/B1390,-1)</f>
        <v>2.1428758012557073E-2</v>
      </c>
      <c r="AA1390" s="1">
        <f>MAX((C1391-C1390)/C1390,-1)</f>
        <v>2.7366775826538844E-2</v>
      </c>
      <c r="AB1390" s="1">
        <f>MAX((D1391-D1390)/D1390,-1)</f>
        <v>-4.8344806249647513E-3</v>
      </c>
      <c r="AC1390" s="1">
        <f>MAX((E1391-E1390)/E1390,-1)</f>
        <v>7.0067538411612312E-2</v>
      </c>
      <c r="AD1390" s="1">
        <f>MAX((F1391-F1390)/F1390,-1)</f>
        <v>7.1713109472554912E-3</v>
      </c>
      <c r="AE1390" s="1">
        <f>MAX((G1391-G1390)/G1390,-1)</f>
        <v>3.4169741188943385E-2</v>
      </c>
      <c r="AF1390" s="1">
        <f>MAX((H1391-H1390)/H1390,-1)</f>
        <v>-7.9894114325916865E-2</v>
      </c>
      <c r="AG1390" s="1">
        <f>MAX((I1391-I1390)/I1390,-1)</f>
        <v>4.4377026188554452E-3</v>
      </c>
      <c r="AH1390" s="1">
        <f>MAX((J1391-J1390)/J1390,-1)</f>
        <v>6.5493383513627323E-2</v>
      </c>
      <c r="AI1390" s="1">
        <f>MAX((K1391-K1390)/K1390,-1)</f>
        <v>0</v>
      </c>
      <c r="AJ1390" s="1">
        <f>MAX((L1391-L1390)/L1390,-1)</f>
        <v>-7.2115357266001635E-3</v>
      </c>
      <c r="AK1390" s="1">
        <f>MAX((M1391-M1390)/M1390,-1)</f>
        <v>-4.5479244686882038E-3</v>
      </c>
      <c r="AL1390" s="1">
        <f>MAX((N1391-N1390)/N1390,-1)</f>
        <v>3.2700045793956328E-2</v>
      </c>
      <c r="AM1390" s="1">
        <f>MAX((O1391-O1390)/O1390,-1)</f>
        <v>4.541081470767442E-2</v>
      </c>
      <c r="AN1390" s="1">
        <f>MAX((P1391-P1390)/P1390,-1)</f>
        <v>3.9330152458804613E-2</v>
      </c>
      <c r="AO1390" s="1">
        <f>MAX((Q1391-Q1390)/Q1390,-1)</f>
        <v>6.6575266592928395E-2</v>
      </c>
      <c r="AP1390" s="1">
        <f>MAX((R1391-R1390)/R1390,-1)</f>
        <v>6.4803650738741225E-2</v>
      </c>
      <c r="AQ1390" s="1">
        <f>MAX((S1391-S1390)/S1390,-1)</f>
        <v>3.114221480023735E-2</v>
      </c>
      <c r="AR1390" s="1"/>
      <c r="AS1390" s="6">
        <v>44167</v>
      </c>
      <c r="AT1390">
        <v>0.42299999999999999</v>
      </c>
    </row>
    <row r="1391" spans="1:46" x14ac:dyDescent="0.3">
      <c r="A1391" s="6">
        <v>43612</v>
      </c>
      <c r="B1391" s="10">
        <v>8816.0339149335105</v>
      </c>
      <c r="C1391" s="10">
        <v>273.40508820000002</v>
      </c>
      <c r="D1391" s="10">
        <v>1.0021967279999999</v>
      </c>
      <c r="E1391" s="10">
        <v>0.43667355699999999</v>
      </c>
      <c r="F1391" s="10">
        <v>3.1730629999999998E-3</v>
      </c>
      <c r="G1391" s="10">
        <v>167.18266790000001</v>
      </c>
      <c r="H1391" s="10">
        <v>2.3878023000000002E-2</v>
      </c>
      <c r="I1391" s="10">
        <v>7.9889609999999993E-3</v>
      </c>
      <c r="J1391" s="10">
        <v>118.6236123</v>
      </c>
      <c r="K1391" s="10">
        <v>3.8339374336498599E-4</v>
      </c>
      <c r="L1391" s="10">
        <v>0.45898827599999997</v>
      </c>
      <c r="M1391" s="10">
        <v>3.2892708E-2</v>
      </c>
      <c r="N1391" s="10">
        <v>0.44437219700000002</v>
      </c>
      <c r="O1391" s="10">
        <v>0.49157093775922001</v>
      </c>
      <c r="P1391" s="10">
        <v>0.13782777051637299</v>
      </c>
      <c r="Q1391" s="10">
        <v>97.952944070875603</v>
      </c>
      <c r="R1391" s="10">
        <v>0.24078359699999999</v>
      </c>
      <c r="S1391" s="10">
        <v>1.12888863215178E-2</v>
      </c>
      <c r="T1391" t="e">
        <f>#REF!*(100+U1391)/100</f>
        <v>#REF!</v>
      </c>
      <c r="U1391">
        <v>53</v>
      </c>
      <c r="V1391">
        <f>(U1391-U1331)</f>
        <v>-15</v>
      </c>
      <c r="W1391">
        <f>AVERAGE(V1271:V1391)</f>
        <v>0.97520661157024791</v>
      </c>
      <c r="X1391" t="s">
        <v>205</v>
      </c>
      <c r="Y1391" s="6">
        <v>43613</v>
      </c>
      <c r="Z1391" s="1">
        <f>MAX((B1392-B1391)/B1391,-1)</f>
        <v>-1.0101572355145845E-2</v>
      </c>
      <c r="AA1391" s="1">
        <f>MAX((C1392-C1391)/C1391,-1)</f>
        <v>-7.9633521611981156E-3</v>
      </c>
      <c r="AB1391" s="1">
        <f>MAX((D1392-D1391)/D1391,-1)</f>
        <v>0</v>
      </c>
      <c r="AC1391" s="1">
        <f>MAX((E1392-E1391)/E1391,-1)</f>
        <v>2.3803701491363786E-2</v>
      </c>
      <c r="AD1391" s="1">
        <f>MAX((F1392-F1391)/F1391,-1)</f>
        <v>1.629340482681876E-2</v>
      </c>
      <c r="AE1391" s="1">
        <f>MAX((G1392-G1391)/G1391,-1)</f>
        <v>1.687638518657706E-2</v>
      </c>
      <c r="AF1391" s="1">
        <f>MAX((H1392-H1391)/H1391,-1)</f>
        <v>0.1398175217437389</v>
      </c>
      <c r="AG1391" s="1">
        <f>MAX((I1392-I1391)/I1391,-1)</f>
        <v>3.6957246380350003E-3</v>
      </c>
      <c r="AH1391" s="1">
        <f>MAX((J1392-J1391)/J1391,-1)</f>
        <v>-3.3994328968854057E-2</v>
      </c>
      <c r="AI1391" s="1">
        <f>MAX((K1392-K1391)/K1391,-1)</f>
        <v>0</v>
      </c>
      <c r="AJ1391" s="1">
        <f>MAX((L1392-L1391)/L1391,-1)</f>
        <v>-1.9390299197967981E-3</v>
      </c>
      <c r="AK1391" s="1">
        <f>MAX((M1392-M1391)/M1391,-1)</f>
        <v>3.7022795447550307E-2</v>
      </c>
      <c r="AL1391" s="1">
        <f>MAX((N1392-N1391)/N1391,-1)</f>
        <v>-1.3466378050650187E-2</v>
      </c>
      <c r="AM1391" s="1">
        <f>MAX((O1392-O1391)/O1391,-1)</f>
        <v>-4.1847652591753218E-3</v>
      </c>
      <c r="AN1391" s="1">
        <f>MAX((P1392-P1391)/P1391,-1)</f>
        <v>9.8913405098870581E-3</v>
      </c>
      <c r="AO1391" s="1">
        <f>MAX((Q1392-Q1391)/Q1391,-1)</f>
        <v>0</v>
      </c>
      <c r="AP1391" s="1">
        <f>MAX((R1392-R1391)/R1391,-1)</f>
        <v>0.22732792715942374</v>
      </c>
      <c r="AQ1391" s="1">
        <f>MAX((S1392-S1391)/S1391,-1)</f>
        <v>-6.0900200286892872E-2</v>
      </c>
      <c r="AR1391" s="1"/>
      <c r="AS1391" s="6">
        <v>44168</v>
      </c>
      <c r="AT1391">
        <v>0.40500000000000003</v>
      </c>
    </row>
    <row r="1392" spans="1:46" x14ac:dyDescent="0.3">
      <c r="A1392" s="6">
        <v>43613</v>
      </c>
      <c r="B1392" s="10">
        <v>8726.9781104563899</v>
      </c>
      <c r="C1392" s="10">
        <v>271.22786719999999</v>
      </c>
      <c r="D1392" s="10">
        <v>1.0021967279999999</v>
      </c>
      <c r="E1392" s="10">
        <v>0.44706800400000002</v>
      </c>
      <c r="F1392" s="10">
        <v>3.2247629999999998E-3</v>
      </c>
      <c r="G1392" s="10">
        <v>170.004107</v>
      </c>
      <c r="H1392" s="10">
        <v>2.7216588999999999E-2</v>
      </c>
      <c r="I1392" s="10">
        <v>8.018486E-3</v>
      </c>
      <c r="J1392" s="10">
        <v>114.5910822</v>
      </c>
      <c r="K1392" s="10">
        <v>3.8339374336498599E-4</v>
      </c>
      <c r="L1392" s="10">
        <v>0.45809828400000002</v>
      </c>
      <c r="M1392" s="10">
        <v>3.4110488000000001E-2</v>
      </c>
      <c r="N1392" s="10">
        <v>0.43838811300000002</v>
      </c>
      <c r="O1392" s="10">
        <v>0.48951382877646499</v>
      </c>
      <c r="P1392" s="10">
        <v>0.13919107192626901</v>
      </c>
      <c r="Q1392" s="10">
        <v>97.952944070875603</v>
      </c>
      <c r="R1392" s="10">
        <v>0.29552043300000003</v>
      </c>
      <c r="S1392" s="10">
        <v>1.0601390883521401E-2</v>
      </c>
      <c r="T1392" t="e">
        <f>#REF!*(100+U1392)/100</f>
        <v>#REF!</v>
      </c>
      <c r="U1392">
        <v>50</v>
      </c>
      <c r="V1392">
        <f>(U1392-U1332)</f>
        <v>-18</v>
      </c>
      <c r="W1392">
        <f>AVERAGE(V1272:V1392)</f>
        <v>0.90082644628099173</v>
      </c>
      <c r="X1392" t="s">
        <v>205</v>
      </c>
      <c r="Y1392" s="6">
        <v>43614</v>
      </c>
      <c r="Z1392" s="1">
        <f>MAX((B1393-B1392)/B1392,-1)</f>
        <v>-8.7430842065111362E-3</v>
      </c>
      <c r="AA1392" s="1">
        <f>MAX((C1393-C1392)/C1392,-1)</f>
        <v>-9.0039077665984048E-3</v>
      </c>
      <c r="AB1392" s="1">
        <f>MAX((D1393-D1392)/D1392,-1)</f>
        <v>-4.9668591614067414E-4</v>
      </c>
      <c r="AC1392" s="1">
        <f>MAX((E1393-E1392)/E1392,-1)</f>
        <v>-6.389453001427561E-3</v>
      </c>
      <c r="AD1392" s="1">
        <f>MAX((F1393-F1392)/F1392,-1)</f>
        <v>-1.6545091840857704E-2</v>
      </c>
      <c r="AE1392" s="1">
        <f>MAX((G1393-G1392)/G1392,-1)</f>
        <v>-9.6396600583302603E-3</v>
      </c>
      <c r="AF1392" s="1">
        <f>MAX((H1393-H1392)/H1392,-1)</f>
        <v>-0.29155137699290684</v>
      </c>
      <c r="AG1392" s="1">
        <f>MAX((I1393-I1392)/I1392,-1)</f>
        <v>-9.5309139406117349E-2</v>
      </c>
      <c r="AH1392" s="1">
        <f>MAX((J1393-J1392)/J1392,-1)</f>
        <v>2.3773944252006821E-3</v>
      </c>
      <c r="AI1392" s="1">
        <f>MAX((K1393-K1392)/K1392,-1)</f>
        <v>0</v>
      </c>
      <c r="AJ1392" s="1">
        <f>MAX((L1393-L1392)/L1392,-1)</f>
        <v>-8.0227565314346626E-3</v>
      </c>
      <c r="AK1392" s="1">
        <f>MAX((M1393-M1392)/M1392,-1)</f>
        <v>3.0530785721975453E-3</v>
      </c>
      <c r="AL1392" s="1">
        <f>MAX((N1393-N1392)/N1392,-1)</f>
        <v>-4.2310490293791365E-2</v>
      </c>
      <c r="AM1392" s="1">
        <f>MAX((O1393-O1392)/O1392,-1)</f>
        <v>-2.6837771688148111E-2</v>
      </c>
      <c r="AN1392" s="1">
        <f>MAX((P1393-P1392)/P1392,-1)</f>
        <v>-2.2574419894355234E-2</v>
      </c>
      <c r="AO1392" s="1">
        <f>MAX((Q1393-Q1392)/Q1392,-1)</f>
        <v>-4.9371225189627603E-2</v>
      </c>
      <c r="AP1392" s="1">
        <f>MAX((R1393-R1392)/R1392,-1)</f>
        <v>-0.23638619262580746</v>
      </c>
      <c r="AQ1392" s="1">
        <f>MAX((S1393-S1392)/S1392,-1)</f>
        <v>-1.782525697134096E-2</v>
      </c>
      <c r="AR1392" s="1"/>
      <c r="AS1392" s="6">
        <v>44169</v>
      </c>
      <c r="AT1392">
        <v>0.42299999999999999</v>
      </c>
    </row>
    <row r="1393" spans="1:46" x14ac:dyDescent="0.3">
      <c r="A1393" s="6">
        <v>43614</v>
      </c>
      <c r="B1393" s="10">
        <v>8650.6774059682903</v>
      </c>
      <c r="C1393" s="10">
        <v>268.78575649999999</v>
      </c>
      <c r="D1393" s="10">
        <v>1.0016989510000001</v>
      </c>
      <c r="E1393" s="10">
        <v>0.44421148399999999</v>
      </c>
      <c r="F1393" s="10">
        <v>3.171409E-3</v>
      </c>
      <c r="G1393" s="10">
        <v>168.3653252</v>
      </c>
      <c r="H1393" s="10">
        <v>1.9281554999999999E-2</v>
      </c>
      <c r="I1393" s="10">
        <v>7.2542509999999998E-3</v>
      </c>
      <c r="J1393" s="10">
        <v>114.8635104</v>
      </c>
      <c r="K1393" s="10">
        <v>3.8339374336498599E-4</v>
      </c>
      <c r="L1393" s="10">
        <v>0.45442307300000001</v>
      </c>
      <c r="M1393" s="10">
        <v>3.4214630000000003E-2</v>
      </c>
      <c r="N1393" s="10">
        <v>0.41983969700000001</v>
      </c>
      <c r="O1393" s="10">
        <v>0.47637636840157099</v>
      </c>
      <c r="P1393" s="10">
        <v>0.13604891422306001</v>
      </c>
      <c r="Q1393" s="10">
        <v>93.116887211165405</v>
      </c>
      <c r="R1393" s="10">
        <v>0.225663483</v>
      </c>
      <c r="S1393" s="10">
        <v>1.0412418366769E-2</v>
      </c>
      <c r="T1393" t="e">
        <f>#REF!*(100+U1393)/100</f>
        <v>#REF!</v>
      </c>
      <c r="U1393">
        <v>48</v>
      </c>
      <c r="V1393">
        <f>(U1393-U1333)</f>
        <v>-20</v>
      </c>
      <c r="W1393">
        <f>AVERAGE(V1273:V1393)</f>
        <v>0.80165289256198347</v>
      </c>
      <c r="X1393" t="s">
        <v>205</v>
      </c>
      <c r="Y1393" s="6">
        <v>43615</v>
      </c>
      <c r="Z1393" s="1">
        <f>MAX((B1394-B1393)/B1393,-1)</f>
        <v>-3.9278582123112603E-2</v>
      </c>
      <c r="AA1393" s="1">
        <f>MAX((C1394-C1393)/C1393,-1)</f>
        <v>-4.988505929256707E-2</v>
      </c>
      <c r="AB1393" s="1">
        <f>MAX((D1394-D1393)/D1393,-1)</f>
        <v>1.0055416340355508E-4</v>
      </c>
      <c r="AC1393" s="1">
        <f>MAX((E1394-E1393)/E1393,-1)</f>
        <v>-4.7482029978315451E-2</v>
      </c>
      <c r="AD1393" s="1">
        <f>MAX((F1394-F1393)/F1393,-1)</f>
        <v>3.3969443865486851E-2</v>
      </c>
      <c r="AE1393" s="1">
        <f>MAX((G1394-G1393)/G1393,-1)</f>
        <v>-3.010740361163158E-2</v>
      </c>
      <c r="AF1393" s="1">
        <f>MAX((H1394-H1393)/H1393,-1)</f>
        <v>0.33724059081334468</v>
      </c>
      <c r="AG1393" s="1">
        <f>MAX((I1394-I1393)/I1393,-1)</f>
        <v>-0.14668282087289231</v>
      </c>
      <c r="AH1393" s="1">
        <f>MAX((J1394-J1393)/J1393,-1)</f>
        <v>-5.490930999789459E-2</v>
      </c>
      <c r="AI1393" s="1">
        <f>MAX((K1394-K1393)/K1393,-1)</f>
        <v>0</v>
      </c>
      <c r="AJ1393" s="1">
        <f>MAX((L1394-L1393)/L1393,-1)</f>
        <v>-3.1507995193721203E-2</v>
      </c>
      <c r="AK1393" s="1">
        <f>MAX((M1394-M1393)/M1393,-1)</f>
        <v>-3.5743832389828589E-2</v>
      </c>
      <c r="AL1393" s="1">
        <f>MAX((N1394-N1393)/N1393,-1)</f>
        <v>-2.6714698681768612E-2</v>
      </c>
      <c r="AM1393" s="1">
        <f>MAX((O1394-O1393)/O1393,-1)</f>
        <v>-4.6508322042508599E-2</v>
      </c>
      <c r="AN1393" s="1">
        <f>MAX((P1394-P1393)/P1393,-1)</f>
        <v>-4.8689544865586437E-2</v>
      </c>
      <c r="AO1393" s="1">
        <f>MAX((Q1394-Q1393)/Q1393,-1)</f>
        <v>-3.2220470299852695E-3</v>
      </c>
      <c r="AP1393" s="1">
        <f>MAX((R1394-R1393)/R1393,-1)</f>
        <v>1.7782553679719638E-2</v>
      </c>
      <c r="AQ1393" s="1">
        <f>MAX((S1394-S1393)/S1393,-1)</f>
        <v>-6.9433884657446973E-2</v>
      </c>
      <c r="AR1393" s="1"/>
      <c r="AS1393" s="6">
        <v>44172</v>
      </c>
      <c r="AT1393">
        <v>0.38900000000000001</v>
      </c>
    </row>
    <row r="1394" spans="1:46" x14ac:dyDescent="0.3">
      <c r="A1394" s="6">
        <v>43615</v>
      </c>
      <c r="B1394" s="10">
        <v>8310.8910630574101</v>
      </c>
      <c r="C1394" s="10">
        <v>255.3773631</v>
      </c>
      <c r="D1394" s="10">
        <v>1.0017996760000001</v>
      </c>
      <c r="E1394" s="10">
        <v>0.423119421</v>
      </c>
      <c r="F1394" s="10">
        <v>3.2791399999999998E-3</v>
      </c>
      <c r="G1394" s="10">
        <v>163.2962824</v>
      </c>
      <c r="H1394" s="10">
        <v>2.5784077999999998E-2</v>
      </c>
      <c r="I1394" s="10">
        <v>6.1901769999999998E-3</v>
      </c>
      <c r="J1394" s="10">
        <v>108.55643430000001</v>
      </c>
      <c r="K1394" s="10">
        <v>3.8339374336498599E-4</v>
      </c>
      <c r="L1394" s="10">
        <v>0.44010511299999999</v>
      </c>
      <c r="M1394" s="10">
        <v>3.2991668000000002E-2</v>
      </c>
      <c r="N1394" s="10">
        <v>0.40862380599999998</v>
      </c>
      <c r="O1394" s="10">
        <v>0.45422090284651001</v>
      </c>
      <c r="P1394" s="10">
        <v>0.12942475451008201</v>
      </c>
      <c r="Q1394" s="10">
        <v>92.816860221285197</v>
      </c>
      <c r="R1394" s="10">
        <v>0.229676356</v>
      </c>
      <c r="S1394" s="10">
        <v>9.6894437108856792E-3</v>
      </c>
      <c r="T1394" t="e">
        <f>#REF!*(100+U1394)/100</f>
        <v>#REF!</v>
      </c>
      <c r="U1394">
        <v>50</v>
      </c>
      <c r="V1394">
        <f>(U1394-U1334)</f>
        <v>-11</v>
      </c>
      <c r="W1394">
        <f>AVERAGE(V1274:V1394)</f>
        <v>0.78512396694214881</v>
      </c>
      <c r="X1394" t="s">
        <v>205</v>
      </c>
      <c r="Y1394" s="6">
        <v>43616</v>
      </c>
      <c r="Z1394" s="1">
        <f>MAX((B1395-B1394)/B1394,-1)</f>
        <v>3.1856426499633474E-2</v>
      </c>
      <c r="AA1394" s="1">
        <f>MAX((C1395-C1394)/C1394,-1)</f>
        <v>4.9920932479077598E-2</v>
      </c>
      <c r="AB1394" s="1">
        <f>MAX((D1395-D1394)/D1394,-1)</f>
        <v>-2.1724203472402187E-4</v>
      </c>
      <c r="AC1394" s="1">
        <f>MAX((E1395-E1394)/E1394,-1)</f>
        <v>3.8538573723374464E-2</v>
      </c>
      <c r="AD1394" s="1">
        <f>MAX((F1395-F1394)/F1394,-1)</f>
        <v>7.9506821910622916E-2</v>
      </c>
      <c r="AE1394" s="1">
        <f>MAX((G1395-G1394)/G1394,-1)</f>
        <v>1.7364683128879472E-2</v>
      </c>
      <c r="AF1394" s="1">
        <f>MAX((H1395-H1394)/H1394,-1)</f>
        <v>-9.0850640461139758E-3</v>
      </c>
      <c r="AG1394" s="1">
        <f>MAX((I1395-I1394)/I1394,-1)</f>
        <v>-7.8996125635861212E-5</v>
      </c>
      <c r="AH1394" s="1">
        <f>MAX((J1395-J1394)/J1394,-1)</f>
        <v>5.6398196380331896E-2</v>
      </c>
      <c r="AI1394" s="1">
        <f>MAX((K1395-K1394)/K1394,-1)</f>
        <v>0</v>
      </c>
      <c r="AJ1394" s="1">
        <f>MAX((L1395-L1394)/L1394,-1)</f>
        <v>2.8646011208690529E-2</v>
      </c>
      <c r="AK1394" s="1">
        <f>MAX((M1395-M1394)/M1394,-1)</f>
        <v>3.6663044742084497E-2</v>
      </c>
      <c r="AL1394" s="1">
        <f>MAX((N1395-N1394)/N1394,-1)</f>
        <v>1.5686369481860311E-2</v>
      </c>
      <c r="AM1394" s="1">
        <f>MAX((O1395-O1394)/O1394,-1)</f>
        <v>1.0584371114234185E-2</v>
      </c>
      <c r="AN1394" s="1">
        <f>MAX((P1395-P1394)/P1394,-1)</f>
        <v>3.6821701737357694E-2</v>
      </c>
      <c r="AO1394" s="1">
        <f>MAX((Q1395-Q1394)/Q1394,-1)</f>
        <v>1.3944322197922174E-2</v>
      </c>
      <c r="AP1394" s="1">
        <f>MAX((R1395-R1394)/R1394,-1)</f>
        <v>-7.9129359750030187E-2</v>
      </c>
      <c r="AQ1394" s="1">
        <f>MAX((S1395-S1394)/S1394,-1)</f>
        <v>3.3277676850671102E-2</v>
      </c>
      <c r="AR1394" s="1"/>
      <c r="AS1394" s="6">
        <v>44173</v>
      </c>
      <c r="AT1394">
        <v>0.38800000000000001</v>
      </c>
    </row>
    <row r="1395" spans="1:46" x14ac:dyDescent="0.3">
      <c r="A1395" s="6">
        <v>43616</v>
      </c>
      <c r="B1395" s="10">
        <v>8575.6463533541591</v>
      </c>
      <c r="C1395" s="10">
        <v>268.12603919999998</v>
      </c>
      <c r="D1395" s="10">
        <v>1.001582043</v>
      </c>
      <c r="E1395" s="10">
        <v>0.43942584000000001</v>
      </c>
      <c r="F1395" s="10">
        <v>3.5398539999999998E-3</v>
      </c>
      <c r="G1395" s="10">
        <v>166.13187060000001</v>
      </c>
      <c r="H1395" s="10">
        <v>2.5549828E-2</v>
      </c>
      <c r="I1395" s="10">
        <v>6.1896879999999996E-3</v>
      </c>
      <c r="J1395" s="10">
        <v>114.6788214</v>
      </c>
      <c r="K1395" s="10">
        <v>3.8339374336498599E-4</v>
      </c>
      <c r="L1395" s="10">
        <v>0.452712369</v>
      </c>
      <c r="M1395" s="10">
        <v>3.4201242999999999E-2</v>
      </c>
      <c r="N1395" s="10">
        <v>0.41503362999999999</v>
      </c>
      <c r="O1395" s="10">
        <v>0.45902854545007998</v>
      </c>
      <c r="P1395" s="10">
        <v>0.13419039421808299</v>
      </c>
      <c r="Q1395" s="10">
        <v>94.111128425610303</v>
      </c>
      <c r="R1395" s="10">
        <v>0.21150221299999999</v>
      </c>
      <c r="S1395" s="10">
        <v>1.00118858875593E-2</v>
      </c>
      <c r="T1395" t="e">
        <f>#REF!*(100+U1395)/100</f>
        <v>#REF!</v>
      </c>
      <c r="U1395">
        <v>49</v>
      </c>
      <c r="V1395">
        <f>(U1395-U1335)</f>
        <v>-16</v>
      </c>
      <c r="W1395">
        <f>AVERAGE(V1275:V1395)</f>
        <v>0.68595041322314054</v>
      </c>
      <c r="X1395" t="s">
        <v>205</v>
      </c>
      <c r="Y1395" s="6">
        <v>43617</v>
      </c>
      <c r="Z1395" s="1">
        <f>MAX((B1396-B1395)/B1395,-1)</f>
        <v>-2.4936458875529106E-3</v>
      </c>
      <c r="AA1395" s="1">
        <f>MAX((C1396-C1395)/C1395,-1)</f>
        <v>-1.267581063793956E-2</v>
      </c>
      <c r="AB1395" s="1">
        <f>MAX((D1396-D1395)/D1395,-1)</f>
        <v>4.8143435015647672E-4</v>
      </c>
      <c r="AC1395" s="1">
        <f>MAX((E1396-E1395)/E1395,-1)</f>
        <v>-2.249721591247348E-2</v>
      </c>
      <c r="AD1395" s="1">
        <f>MAX((F1396-F1395)/F1395,-1)</f>
        <v>-5.9174756925002821E-3</v>
      </c>
      <c r="AE1395" s="1">
        <f>MAX((G1396-G1395)/G1395,-1)</f>
        <v>-1.5538503784234171E-2</v>
      </c>
      <c r="AF1395" s="1">
        <f>MAX((H1396-H1395)/H1395,-1)</f>
        <v>-1.9359151850259014E-2</v>
      </c>
      <c r="AG1395" s="1">
        <f>MAX((I1396-I1395)/I1395,-1)</f>
        <v>5.4291912613365988E-2</v>
      </c>
      <c r="AH1395" s="1">
        <f>MAX((J1396-J1395)/J1395,-1)</f>
        <v>-1.9829650952446889E-2</v>
      </c>
      <c r="AI1395" s="1">
        <f>MAX((K1396-K1395)/K1395,-1)</f>
        <v>0</v>
      </c>
      <c r="AJ1395" s="1">
        <f>MAX((L1396-L1395)/L1395,-1)</f>
        <v>5.5000206985729543E-2</v>
      </c>
      <c r="AK1395" s="1">
        <f>MAX((M1396-M1395)/M1395,-1)</f>
        <v>-3.85617563665735E-3</v>
      </c>
      <c r="AL1395" s="1">
        <f>MAX((N1396-N1395)/N1395,-1)</f>
        <v>-1.0113325033443622E-2</v>
      </c>
      <c r="AM1395" s="1">
        <f>MAX((O1396-O1395)/O1395,-1)</f>
        <v>7.9447040523404691E-2</v>
      </c>
      <c r="AN1395" s="1">
        <f>MAX((P1396-P1395)/P1395,-1)</f>
        <v>-8.9814183193791235E-3</v>
      </c>
      <c r="AO1395" s="1">
        <f>MAX((Q1396-Q1395)/Q1395,-1)</f>
        <v>-1.2544894172848188E-2</v>
      </c>
      <c r="AP1395" s="1">
        <f>MAX((R1396-R1395)/R1395,-1)</f>
        <v>-4.9173764437159539E-3</v>
      </c>
      <c r="AQ1395" s="1">
        <f>MAX((S1396-S1395)/S1395,-1)</f>
        <v>1.1004126188753117E-2</v>
      </c>
      <c r="AR1395" s="1"/>
      <c r="AS1395" s="6">
        <v>44174</v>
      </c>
      <c r="AT1395">
        <v>0.40799999999999997</v>
      </c>
    </row>
    <row r="1396" spans="1:46" x14ac:dyDescent="0.3">
      <c r="A1396" s="6">
        <v>43617</v>
      </c>
      <c r="B1396" s="10">
        <v>8554.2617280920094</v>
      </c>
      <c r="C1396" s="10">
        <v>264.72732430000002</v>
      </c>
      <c r="D1396" s="10">
        <v>1.0020642390000001</v>
      </c>
      <c r="E1396" s="10">
        <v>0.42953998199999999</v>
      </c>
      <c r="F1396" s="10">
        <v>3.5189069999999999E-3</v>
      </c>
      <c r="G1396" s="10">
        <v>163.55042990000001</v>
      </c>
      <c r="H1396" s="10">
        <v>2.5055205000000001E-2</v>
      </c>
      <c r="I1396" s="10">
        <v>6.5257379999999997E-3</v>
      </c>
      <c r="J1396" s="10">
        <v>112.40478040000001</v>
      </c>
      <c r="K1396" s="10">
        <v>3.8339374336498599E-4</v>
      </c>
      <c r="L1396" s="10">
        <v>0.47761164299999997</v>
      </c>
      <c r="M1396" s="10">
        <v>3.4069357000000002E-2</v>
      </c>
      <c r="N1396" s="10">
        <v>0.41083626000000001</v>
      </c>
      <c r="O1396" s="10">
        <v>0.495497004901852</v>
      </c>
      <c r="P1396" s="10">
        <v>0.13298517415316799</v>
      </c>
      <c r="Q1396" s="10">
        <v>92.930514279023697</v>
      </c>
      <c r="R1396" s="10">
        <v>0.210462177</v>
      </c>
      <c r="S1396" s="10">
        <v>1.0122057943253399E-2</v>
      </c>
      <c r="T1396" t="e">
        <f>#REF!*(100+U1396)/100</f>
        <v>#REF!</v>
      </c>
      <c r="U1396">
        <v>48</v>
      </c>
      <c r="V1396">
        <f>(U1396-U1336)</f>
        <v>-20</v>
      </c>
      <c r="W1396">
        <f>AVERAGE(V1276:V1396)</f>
        <v>0.57024793388429751</v>
      </c>
      <c r="X1396" t="s">
        <v>205</v>
      </c>
      <c r="Y1396" s="6">
        <v>43618</v>
      </c>
      <c r="Z1396" s="1">
        <f>MAX((B1397-B1396)/B1396,-1)</f>
        <v>2.2146124009754176E-2</v>
      </c>
      <c r="AA1396" s="1">
        <f>MAX((C1397-C1396)/C1396,-1)</f>
        <v>1.9686313884599543E-2</v>
      </c>
      <c r="AB1396" s="1">
        <f>MAX((D1397-D1396)/D1396,-1)</f>
        <v>-1.1857832599492496E-3</v>
      </c>
      <c r="AC1396" s="1">
        <f>MAX((E1397-E1396)/E1396,-1)</f>
        <v>3.8184361613164138E-2</v>
      </c>
      <c r="AD1396" s="1">
        <f>MAX((F1397-F1396)/F1396,-1)</f>
        <v>-3.2427966979519517E-2</v>
      </c>
      <c r="AE1396" s="1">
        <f>MAX((G1397-G1396)/G1396,-1)</f>
        <v>1.050792407608331E-2</v>
      </c>
      <c r="AF1396" s="1">
        <f>MAX((H1397-H1396)/H1396,-1)</f>
        <v>-0.15928011764421809</v>
      </c>
      <c r="AG1396" s="1">
        <f>MAX((I1397-I1396)/I1396,-1)</f>
        <v>5.5975431437792982E-2</v>
      </c>
      <c r="AH1396" s="1">
        <f>MAX((J1397-J1396)/J1396,-1)</f>
        <v>2.0987881401527915E-2</v>
      </c>
      <c r="AI1396" s="1">
        <f>MAX((K1397-K1396)/K1396,-1)</f>
        <v>0</v>
      </c>
      <c r="AJ1396" s="1">
        <f>MAX((L1397-L1396)/L1396,-1)</f>
        <v>6.2536938614790429E-3</v>
      </c>
      <c r="AK1396" s="1">
        <f>MAX((M1397-M1396)/M1396,-1)</f>
        <v>6.280864062095444E-2</v>
      </c>
      <c r="AL1396" s="1">
        <f>MAX((N1397-N1396)/N1396,-1)</f>
        <v>3.418190741002259E-2</v>
      </c>
      <c r="AM1396" s="1">
        <f>MAX((O1397-O1396)/O1396,-1)</f>
        <v>1.7037974498286337E-2</v>
      </c>
      <c r="AN1396" s="1">
        <f>MAX((P1397-P1396)/P1396,-1)</f>
        <v>2.9985140045650928E-2</v>
      </c>
      <c r="AO1396" s="1">
        <f>MAX((Q1397-Q1396)/Q1396,-1)</f>
        <v>1.8910081344257309E-2</v>
      </c>
      <c r="AP1396" s="1">
        <f>MAX((R1397-R1396)/R1396,-1)</f>
        <v>-4.7975841283826146E-4</v>
      </c>
      <c r="AQ1396" s="1">
        <f>MAX((S1397-S1396)/S1396,-1)</f>
        <v>8.0296306236494405E-3</v>
      </c>
      <c r="AR1396" s="1"/>
      <c r="AS1396" s="6">
        <v>44175</v>
      </c>
      <c r="AT1396">
        <v>0.38300000000000001</v>
      </c>
    </row>
    <row r="1397" spans="1:46" x14ac:dyDescent="0.3">
      <c r="A1397" s="6">
        <v>43618</v>
      </c>
      <c r="B1397" s="10">
        <v>8743.7054691342291</v>
      </c>
      <c r="C1397" s="10">
        <v>269.9388295</v>
      </c>
      <c r="D1397" s="10">
        <v>1.0008760080000001</v>
      </c>
      <c r="E1397" s="10">
        <v>0.445941692</v>
      </c>
      <c r="F1397" s="10">
        <v>3.4047959999999999E-3</v>
      </c>
      <c r="G1397" s="10">
        <v>165.2690054</v>
      </c>
      <c r="H1397" s="10">
        <v>2.1064408999999999E-2</v>
      </c>
      <c r="I1397" s="10">
        <v>6.891019E-3</v>
      </c>
      <c r="J1397" s="10">
        <v>114.7639186</v>
      </c>
      <c r="K1397" s="10">
        <v>3.8339374336498599E-4</v>
      </c>
      <c r="L1397" s="10">
        <v>0.48059847999999999</v>
      </c>
      <c r="M1397" s="10">
        <v>3.6209207E-2</v>
      </c>
      <c r="N1397" s="10">
        <v>0.42487942699999998</v>
      </c>
      <c r="O1397" s="10">
        <v>0.50393927023534701</v>
      </c>
      <c r="P1397" s="10">
        <v>0.13697275322414601</v>
      </c>
      <c r="Q1397" s="10">
        <v>94.687837863403701</v>
      </c>
      <c r="R1397" s="10">
        <v>0.210361206</v>
      </c>
      <c r="S1397" s="10">
        <v>1.0203334329688901E-2</v>
      </c>
      <c r="T1397" t="e">
        <f>#REF!*(100+U1397)/100</f>
        <v>#REF!</v>
      </c>
      <c r="U1397">
        <v>55</v>
      </c>
      <c r="V1397">
        <f>(U1397-U1337)</f>
        <v>-7</v>
      </c>
      <c r="W1397">
        <f>AVERAGE(V1277:V1397)</f>
        <v>0.52066115702479343</v>
      </c>
      <c r="X1397" t="s">
        <v>203</v>
      </c>
      <c r="Y1397" s="6">
        <v>43619</v>
      </c>
      <c r="Z1397" s="1">
        <f>MAX((B1398-B1397)/B1397,-1)</f>
        <v>-6.5198068410456847E-2</v>
      </c>
      <c r="AA1397" s="1">
        <f>MAX((C1398-C1397)/C1397,-1)</f>
        <v>-6.7371760608452985E-2</v>
      </c>
      <c r="AB1397" s="1">
        <f>MAX((D1398-D1397)/D1397,-1)</f>
        <v>-1.2142023490287355E-3</v>
      </c>
      <c r="AC1397" s="1">
        <f>MAX((E1398-E1397)/E1397,-1)</f>
        <v>-4.6357890214938649E-2</v>
      </c>
      <c r="AD1397" s="1">
        <f>MAX((F1398-F1397)/F1397,-1)</f>
        <v>-3.3588502806041774E-2</v>
      </c>
      <c r="AE1397" s="1">
        <f>MAX((G1398-G1397)/G1397,-1)</f>
        <v>-5.1886483368405456E-2</v>
      </c>
      <c r="AF1397" s="1">
        <f>MAX((H1398-H1397)/H1397,-1)</f>
        <v>-0.12722493187442382</v>
      </c>
      <c r="AG1397" s="1">
        <f>MAX((I1398-I1397)/I1397,-1)</f>
        <v>-8.253510837802075E-2</v>
      </c>
      <c r="AH1397" s="1">
        <f>MAX((J1398-J1397)/J1397,-1)</f>
        <v>-6.9406782176571646E-2</v>
      </c>
      <c r="AI1397" s="1">
        <f>MAX((K1398-K1397)/K1397,-1)</f>
        <v>0</v>
      </c>
      <c r="AJ1397" s="1">
        <f>MAX((L1398-L1397)/L1397,-1)</f>
        <v>0.12749406115475012</v>
      </c>
      <c r="AK1397" s="1">
        <f>MAX((M1398-M1397)/M1397,-1)</f>
        <v>-7.8186191705330726E-2</v>
      </c>
      <c r="AL1397" s="1">
        <f>MAX((N1398-N1397)/N1397,-1)</f>
        <v>-6.8003424416216748E-2</v>
      </c>
      <c r="AM1397" s="1">
        <f>MAX((O1398-O1397)/O1397,-1)</f>
        <v>-6.5880411511570147E-2</v>
      </c>
      <c r="AN1397" s="1">
        <f>MAX((P1398-P1397)/P1397,-1)</f>
        <v>-5.6787875711377583E-2</v>
      </c>
      <c r="AO1397" s="1">
        <f>MAX((Q1398-Q1397)/Q1397,-1)</f>
        <v>-5.5448884803786701E-2</v>
      </c>
      <c r="AP1397" s="1">
        <f>MAX((R1398-R1397)/R1397,-1)</f>
        <v>-4.3077462676269287E-2</v>
      </c>
      <c r="AQ1397" s="1">
        <f>MAX((S1398-S1397)/S1397,-1)</f>
        <v>-0.10326109195095495</v>
      </c>
      <c r="AR1397" s="1"/>
      <c r="AS1397" s="6">
        <v>44176</v>
      </c>
      <c r="AT1397">
        <v>0.36099999999999999</v>
      </c>
    </row>
    <row r="1398" spans="1:46" x14ac:dyDescent="0.3">
      <c r="A1398" s="6">
        <v>43619</v>
      </c>
      <c r="B1398" s="10">
        <v>8173.6327617967299</v>
      </c>
      <c r="C1398" s="10">
        <v>251.75257529999999</v>
      </c>
      <c r="D1398" s="10">
        <v>0.99966074199999999</v>
      </c>
      <c r="E1398" s="10">
        <v>0.42526877600000002</v>
      </c>
      <c r="F1398" s="10">
        <v>3.2904340000000001E-3</v>
      </c>
      <c r="G1398" s="10">
        <v>156.69377789999999</v>
      </c>
      <c r="H1398" s="10">
        <v>1.8384490999999999E-2</v>
      </c>
      <c r="I1398" s="10">
        <v>6.3222679999999998E-3</v>
      </c>
      <c r="J1398" s="10">
        <v>106.7985243</v>
      </c>
      <c r="K1398" s="10">
        <v>3.8339374336498599E-4</v>
      </c>
      <c r="L1398" s="10">
        <v>0.54187193199999995</v>
      </c>
      <c r="M1398" s="10">
        <v>3.3378146999999997E-2</v>
      </c>
      <c r="N1398" s="10">
        <v>0.395986171</v>
      </c>
      <c r="O1398" s="10">
        <v>0.470739543735402</v>
      </c>
      <c r="P1398" s="10">
        <v>0.12919436153820801</v>
      </c>
      <c r="Q1398" s="10">
        <v>89.437502849396196</v>
      </c>
      <c r="R1398" s="10">
        <v>0.201299379</v>
      </c>
      <c r="S1398" s="10">
        <v>9.14972688526456E-3</v>
      </c>
      <c r="T1398" t="e">
        <f>#REF!*(100+U1398)/100</f>
        <v>#REF!</v>
      </c>
      <c r="U1398">
        <v>58</v>
      </c>
      <c r="V1398">
        <f>(U1398-U1338)</f>
        <v>-3</v>
      </c>
      <c r="W1398">
        <f>AVERAGE(V1278:V1398)</f>
        <v>0.52892561983471076</v>
      </c>
      <c r="X1398" t="s">
        <v>203</v>
      </c>
      <c r="Y1398" s="6">
        <v>43620</v>
      </c>
      <c r="Z1398" s="1">
        <f>MAX((B1399-B1398)/B1398,-1)</f>
        <v>-5.9948435983957653E-2</v>
      </c>
      <c r="AA1398" s="1">
        <f>MAX((C1399-C1398)/C1398,-1)</f>
        <v>-4.5731971505278114E-2</v>
      </c>
      <c r="AB1398" s="1">
        <f>MAX((D1399-D1398)/D1398,-1)</f>
        <v>7.6601687735381081E-4</v>
      </c>
      <c r="AC1398" s="1">
        <f>MAX((E1399-E1398)/E1398,-1)</f>
        <v>-5.9389363680911265E-2</v>
      </c>
      <c r="AD1398" s="1">
        <f>MAX((F1399-F1398)/F1398,-1)</f>
        <v>-0.10678773681526518</v>
      </c>
      <c r="AE1398" s="1">
        <f>MAX((G1399-G1398)/G1398,-1)</f>
        <v>-8.4246315181861334E-2</v>
      </c>
      <c r="AF1398" s="1">
        <f>MAX((H1399-H1398)/H1398,-1)</f>
        <v>-4.0504357721951531E-2</v>
      </c>
      <c r="AG1398" s="1">
        <f>MAX((I1399-I1398)/I1398,-1)</f>
        <v>-5.3178859232161535E-2</v>
      </c>
      <c r="AH1398" s="1">
        <f>MAX((J1399-J1398)/J1398,-1)</f>
        <v>-4.6209583253576776E-2</v>
      </c>
      <c r="AI1398" s="1">
        <f>MAX((K1399-K1398)/K1398,-1)</f>
        <v>0</v>
      </c>
      <c r="AJ1398" s="1">
        <f>MAX((L1399-L1398)/L1398,-1)</f>
        <v>5.3680977519241634E-2</v>
      </c>
      <c r="AK1398" s="1">
        <f>MAX((M1399-M1398)/M1398,-1)</f>
        <v>-6.0099621467902146E-2</v>
      </c>
      <c r="AL1398" s="1">
        <f>MAX((N1399-N1398)/N1398,-1)</f>
        <v>-4.4610742227157218E-2</v>
      </c>
      <c r="AM1398" s="1">
        <f>MAX((O1399-O1398)/O1398,-1)</f>
        <v>-5.8653553740746746E-2</v>
      </c>
      <c r="AN1398" s="1">
        <f>MAX((P1399-P1398)/P1398,-1)</f>
        <v>-6.5214188573092663E-2</v>
      </c>
      <c r="AO1398" s="1">
        <f>MAX((Q1399-Q1398)/Q1398,-1)</f>
        <v>-6.9678594186005666E-2</v>
      </c>
      <c r="AP1398" s="1">
        <f>MAX((R1399-R1398)/R1398,-1)</f>
        <v>-4.446382320931086E-3</v>
      </c>
      <c r="AQ1398" s="1">
        <f>MAX((S1399-S1398)/S1398,-1)</f>
        <v>-6.7825711796557719E-2</v>
      </c>
      <c r="AR1398" s="1"/>
      <c r="AS1398" s="6">
        <v>44179</v>
      </c>
      <c r="AT1398">
        <v>0.35799999999999998</v>
      </c>
    </row>
    <row r="1399" spans="1:46" x14ac:dyDescent="0.3">
      <c r="A1399" s="6">
        <v>43620</v>
      </c>
      <c r="B1399" s="10">
        <v>7683.6362614197797</v>
      </c>
      <c r="C1399" s="10">
        <v>240.23943370000001</v>
      </c>
      <c r="D1399" s="10">
        <v>1.000426499</v>
      </c>
      <c r="E1399" s="10">
        <v>0.40001233400000002</v>
      </c>
      <c r="F1399" s="10">
        <v>2.9390559999999998E-3</v>
      </c>
      <c r="G1399" s="10">
        <v>143.49290450000001</v>
      </c>
      <c r="H1399" s="10">
        <v>1.7639839000000001E-2</v>
      </c>
      <c r="I1399" s="10">
        <v>5.9860570000000004E-3</v>
      </c>
      <c r="J1399" s="10">
        <v>101.863409</v>
      </c>
      <c r="K1399" s="10">
        <v>3.8339374336498599E-4</v>
      </c>
      <c r="L1399" s="10">
        <v>0.57096014699999997</v>
      </c>
      <c r="M1399" s="10">
        <v>3.1372133000000003E-2</v>
      </c>
      <c r="N1399" s="10">
        <v>0.378320934</v>
      </c>
      <c r="O1399" s="10">
        <v>0.443128996609023</v>
      </c>
      <c r="P1399" s="10">
        <v>0.12076905608227501</v>
      </c>
      <c r="Q1399" s="10">
        <v>83.205623383343394</v>
      </c>
      <c r="R1399" s="10">
        <v>0.20040432499999999</v>
      </c>
      <c r="S1399" s="10">
        <v>8.5291401465273902E-3</v>
      </c>
      <c r="T1399" t="e">
        <f>#REF!*(100+U1399)/100</f>
        <v>#REF!</v>
      </c>
      <c r="U1399">
        <v>54</v>
      </c>
      <c r="V1399">
        <f>(U1399-U1339)</f>
        <v>-7</v>
      </c>
      <c r="W1399">
        <f>AVERAGE(V1279:V1399)</f>
        <v>0.46280991735537191</v>
      </c>
      <c r="X1399" t="s">
        <v>205</v>
      </c>
      <c r="Y1399" s="6">
        <v>43621</v>
      </c>
      <c r="Z1399" s="1">
        <f>MAX((B1400-B1399)/B1399,-1)</f>
        <v>1.6764535557096793E-2</v>
      </c>
      <c r="AA1399" s="1">
        <f>MAX((C1400-C1399)/C1399,-1)</f>
        <v>2.7419043154362853E-2</v>
      </c>
      <c r="AB1399" s="1">
        <f>MAX((D1400-D1399)/D1399,-1)</f>
        <v>3.7592007046585592E-3</v>
      </c>
      <c r="AC1399" s="1">
        <f>MAX((E1400-E1399)/E1399,-1)</f>
        <v>8.4527118606296543E-3</v>
      </c>
      <c r="AD1399" s="1">
        <f>MAX((F1400-F1399)/F1399,-1)</f>
        <v>6.8659120479500915E-2</v>
      </c>
      <c r="AE1399" s="1">
        <f>MAX((G1400-G1399)/G1399,-1)</f>
        <v>2.9931174053278563E-2</v>
      </c>
      <c r="AF1399" s="1">
        <f>MAX((H1400-H1399)/H1399,-1)</f>
        <v>-0.19830356728312548</v>
      </c>
      <c r="AG1399" s="1">
        <f>MAX((I1400-I1399)/I1399,-1)</f>
        <v>-1.8262605919055024E-2</v>
      </c>
      <c r="AH1399" s="1">
        <f>MAX((J1400-J1399)/J1399,-1)</f>
        <v>2.2055080642353026E-2</v>
      </c>
      <c r="AI1399" s="1">
        <f>MAX((K1400-K1399)/K1399,-1)</f>
        <v>0</v>
      </c>
      <c r="AJ1399" s="1">
        <f>MAX((L1400-L1399)/L1399,-1)</f>
        <v>-6.139491028259092E-2</v>
      </c>
      <c r="AK1399" s="1">
        <f>MAX((M1400-M1399)/M1399,-1)</f>
        <v>4.6591986588860436E-3</v>
      </c>
      <c r="AL1399" s="1">
        <f>MAX((N1400-N1399)/N1399,-1)</f>
        <v>4.4449705233599299E-2</v>
      </c>
      <c r="AM1399" s="1">
        <f>MAX((O1400-O1399)/O1399,-1)</f>
        <v>7.4538342146266243E-2</v>
      </c>
      <c r="AN1399" s="1">
        <f>MAX((P1400-P1399)/P1399,-1)</f>
        <v>1.0637133838968006E-2</v>
      </c>
      <c r="AO1399" s="1">
        <f>MAX((Q1400-Q1399)/Q1399,-1)</f>
        <v>2.3280483135770528E-2</v>
      </c>
      <c r="AP1399" s="1">
        <f>MAX((R1400-R1399)/R1399,-1)</f>
        <v>-8.4908187485474643E-2</v>
      </c>
      <c r="AQ1399" s="1">
        <f>MAX((S1400-S1399)/S1399,-1)</f>
        <v>1.6936768995697026E-2</v>
      </c>
      <c r="AR1399" s="1"/>
      <c r="AS1399" s="6">
        <v>44180</v>
      </c>
      <c r="AT1399">
        <v>0.375</v>
      </c>
    </row>
    <row r="1400" spans="1:46" x14ac:dyDescent="0.3">
      <c r="A1400" s="6">
        <v>43621</v>
      </c>
      <c r="B1400" s="10">
        <v>7812.4488547321498</v>
      </c>
      <c r="C1400" s="10">
        <v>246.8265691</v>
      </c>
      <c r="D1400" s="10">
        <v>1.0041873029999999</v>
      </c>
      <c r="E1400" s="10">
        <v>0.40339352299999998</v>
      </c>
      <c r="F1400" s="10">
        <v>3.1408489999999998E-3</v>
      </c>
      <c r="G1400" s="10">
        <v>147.78781559999999</v>
      </c>
      <c r="H1400" s="10">
        <v>1.4141796E-2</v>
      </c>
      <c r="I1400" s="10">
        <v>5.8767359999999996E-3</v>
      </c>
      <c r="J1400" s="10">
        <v>104.11001469999999</v>
      </c>
      <c r="K1400" s="10">
        <v>3.8339374336498599E-4</v>
      </c>
      <c r="L1400" s="10">
        <v>0.53590610000000005</v>
      </c>
      <c r="M1400" s="10">
        <v>3.1518301999999998E-2</v>
      </c>
      <c r="N1400" s="10">
        <v>0.39513718799999997</v>
      </c>
      <c r="O1400" s="10">
        <v>0.476159097373198</v>
      </c>
      <c r="P1400" s="10">
        <v>0.122053692695428</v>
      </c>
      <c r="Q1400" s="10">
        <v>85.142690495320593</v>
      </c>
      <c r="R1400" s="10">
        <v>0.183388357</v>
      </c>
      <c r="S1400" s="10">
        <v>8.6735962229210501E-3</v>
      </c>
      <c r="T1400" t="e">
        <f>#REF!*(100+U1400)/100</f>
        <v>#REF!</v>
      </c>
      <c r="U1400">
        <v>56</v>
      </c>
      <c r="V1400">
        <f>(U1400-U1340)</f>
        <v>-8</v>
      </c>
      <c r="W1400">
        <f>AVERAGE(V1280:V1400)</f>
        <v>0.36363636363636365</v>
      </c>
      <c r="X1400" t="s">
        <v>203</v>
      </c>
      <c r="Y1400" s="6">
        <v>43622</v>
      </c>
      <c r="Z1400" s="1">
        <f>MAX((B1401-B1400)/B1400,-1)</f>
        <v>1.1104126918469782E-3</v>
      </c>
      <c r="AA1400" s="1">
        <f>MAX((C1401-C1400)/C1400,-1)</f>
        <v>1.2726922840819877E-2</v>
      </c>
      <c r="AB1400" s="1">
        <f>MAX((D1401-D1400)/D1400,-1)</f>
        <v>6.4394859212833658E-4</v>
      </c>
      <c r="AC1400" s="1">
        <f>MAX((E1401-E1400)/E1400,-1)</f>
        <v>4.7045621503446947E-2</v>
      </c>
      <c r="AD1400" s="1">
        <f>MAX((F1401-F1400)/F1400,-1)</f>
        <v>-2.7481741401767457E-2</v>
      </c>
      <c r="AE1400" s="1">
        <f>MAX((G1401-G1400)/G1400,-1)</f>
        <v>-2.3042032837245461E-2</v>
      </c>
      <c r="AF1400" s="1">
        <f>MAX((H1401-H1400)/H1400,-1)</f>
        <v>-3.6624768169473739E-3</v>
      </c>
      <c r="AG1400" s="1">
        <f>MAX((I1401-I1400)/I1400,-1)</f>
        <v>3.1461341806063785E-3</v>
      </c>
      <c r="AH1400" s="1">
        <f>MAX((J1401-J1400)/J1400,-1)</f>
        <v>7.6466273902082188E-2</v>
      </c>
      <c r="AI1400" s="1">
        <f>MAX((K1401-K1400)/K1400,-1)</f>
        <v>0</v>
      </c>
      <c r="AJ1400" s="1">
        <f>MAX((L1401-L1400)/L1400,-1)</f>
        <v>7.0995213527145801E-2</v>
      </c>
      <c r="AK1400" s="1">
        <f>MAX((M1401-M1400)/M1400,-1)</f>
        <v>-1.2358057867457401E-2</v>
      </c>
      <c r="AL1400" s="1">
        <f>MAX((N1401-N1400)/N1400,-1)</f>
        <v>-4.3396236853312758E-2</v>
      </c>
      <c r="AM1400" s="1">
        <f>MAX((O1401-O1400)/O1400,-1)</f>
        <v>3.723146346675868E-2</v>
      </c>
      <c r="AN1400" s="1">
        <f>MAX((P1401-P1400)/P1400,-1)</f>
        <v>2.9709135937005721E-2</v>
      </c>
      <c r="AO1400" s="1">
        <f>MAX((Q1401-Q1400)/Q1400,-1)</f>
        <v>3.0851238827016729E-2</v>
      </c>
      <c r="AP1400" s="1">
        <f>MAX((R1401-R1400)/R1400,-1)</f>
        <v>0.10445359407413203</v>
      </c>
      <c r="AQ1400" s="1">
        <f>MAX((S1401-S1400)/S1400,-1)</f>
        <v>4.2530501611942294E-2</v>
      </c>
      <c r="AR1400" s="1"/>
      <c r="AS1400" s="6">
        <v>44181</v>
      </c>
      <c r="AT1400">
        <v>0.37</v>
      </c>
    </row>
    <row r="1401" spans="1:46" x14ac:dyDescent="0.3">
      <c r="A1401" s="6">
        <v>43622</v>
      </c>
      <c r="B1401" s="10">
        <v>7821.1238970948498</v>
      </c>
      <c r="C1401" s="10">
        <v>249.9679118</v>
      </c>
      <c r="D1401" s="10">
        <v>1.0048339479999999</v>
      </c>
      <c r="E1401" s="10">
        <v>0.422371422</v>
      </c>
      <c r="F1401" s="10">
        <v>3.0545329999999999E-3</v>
      </c>
      <c r="G1401" s="10">
        <v>144.38248390000001</v>
      </c>
      <c r="H1401" s="10">
        <v>1.4090002000000001E-2</v>
      </c>
      <c r="I1401" s="10">
        <v>5.8952249999999996E-3</v>
      </c>
      <c r="J1401" s="10">
        <v>112.0709196</v>
      </c>
      <c r="K1401" s="10">
        <v>3.8339374336498599E-4</v>
      </c>
      <c r="L1401" s="10">
        <v>0.573952868</v>
      </c>
      <c r="M1401" s="10">
        <v>3.1128797E-2</v>
      </c>
      <c r="N1401" s="10">
        <v>0.377989721</v>
      </c>
      <c r="O1401" s="10">
        <v>0.49388719741141301</v>
      </c>
      <c r="P1401" s="10">
        <v>0.12567980244332999</v>
      </c>
      <c r="Q1401" s="10">
        <v>87.769447974166496</v>
      </c>
      <c r="R1401" s="10">
        <v>0.20254393000000001</v>
      </c>
      <c r="S1401" s="10">
        <v>9.0424886210613304E-3</v>
      </c>
      <c r="T1401" t="e">
        <f>#REF!*(100+U1401)/100</f>
        <v>#REF!</v>
      </c>
      <c r="U1401">
        <v>58</v>
      </c>
      <c r="V1401">
        <f>(U1401-U1341)</f>
        <v>-5</v>
      </c>
      <c r="W1401">
        <f>AVERAGE(V1281:V1401)</f>
        <v>0.37190082644628097</v>
      </c>
      <c r="X1401" t="s">
        <v>203</v>
      </c>
      <c r="Y1401" s="6">
        <v>43623</v>
      </c>
      <c r="Z1401" s="1">
        <f>MAX((B1402-B1401)/B1401,-1)</f>
        <v>2.7487643062043297E-2</v>
      </c>
      <c r="AA1401" s="1">
        <f>MAX((C1402-C1401)/C1401,-1)</f>
        <v>2.6762691066334176E-3</v>
      </c>
      <c r="AB1401" s="1">
        <f>MAX((D1402-D1401)/D1401,-1)</f>
        <v>-1.3118635199614263E-3</v>
      </c>
      <c r="AC1401" s="1">
        <f>MAX((E1402-E1401)/E1401,-1)</f>
        <v>1.8596168184882396E-3</v>
      </c>
      <c r="AD1401" s="1">
        <f>MAX((F1402-F1401)/F1401,-1)</f>
        <v>4.7530342608837463E-2</v>
      </c>
      <c r="AE1401" s="1">
        <f>MAX((G1402-G1401)/G1401,-1)</f>
        <v>3.6283146393493976E-2</v>
      </c>
      <c r="AF1401" s="1">
        <f>MAX((H1402-H1401)/H1401,-1)</f>
        <v>-0.37233223955539541</v>
      </c>
      <c r="AG1401" s="1">
        <f>MAX((I1402-I1401)/I1401,-1)</f>
        <v>1.9439461598158617E-3</v>
      </c>
      <c r="AH1401" s="1">
        <f>MAX((J1402-J1401)/J1401,-1)</f>
        <v>5.5212976051996307E-2</v>
      </c>
      <c r="AI1401" s="1">
        <f>MAX((K1402-K1401)/K1401,-1)</f>
        <v>-0.3781453111178219</v>
      </c>
      <c r="AJ1401" s="1">
        <f>MAX((L1402-L1401)/L1401,-1)</f>
        <v>5.8259156568932413E-3</v>
      </c>
      <c r="AK1401" s="1">
        <f>MAX((M1402-M1401)/M1401,-1)</f>
        <v>0.32564409732891381</v>
      </c>
      <c r="AL1401" s="1">
        <f>MAX((N1402-N1401)/N1401,-1)</f>
        <v>3.2034252063695708E-2</v>
      </c>
      <c r="AM1401" s="1">
        <f>MAX((O1402-O1401)/O1401,-1)</f>
        <v>6.4109046851957225E-3</v>
      </c>
      <c r="AN1401" s="1">
        <f>MAX((P1402-P1401)/P1401,-1)</f>
        <v>1.8763772482625899E-2</v>
      </c>
      <c r="AO1401" s="1">
        <f>MAX((Q1402-Q1401)/Q1401,-1)</f>
        <v>5.4588268324579125E-3</v>
      </c>
      <c r="AP1401" s="1">
        <f>MAX((R1402-R1401)/R1401,-1)</f>
        <v>1.571833330181744E-2</v>
      </c>
      <c r="AQ1401" s="1">
        <f>MAX((S1402-S1401)/S1401,-1)</f>
        <v>3.159112217554113E-2</v>
      </c>
      <c r="AR1401" s="1"/>
      <c r="AS1401" s="6">
        <v>44182</v>
      </c>
      <c r="AT1401">
        <v>0.377</v>
      </c>
    </row>
    <row r="1402" spans="1:46" x14ac:dyDescent="0.3">
      <c r="A1402" s="6">
        <v>43623</v>
      </c>
      <c r="B1402" s="10">
        <v>8036.1081591222101</v>
      </c>
      <c r="C1402" s="10">
        <v>250.6368932</v>
      </c>
      <c r="D1402" s="10">
        <v>1.0035157429999999</v>
      </c>
      <c r="E1402" s="10">
        <v>0.42315687099999999</v>
      </c>
      <c r="F1402" s="10">
        <v>3.199716E-3</v>
      </c>
      <c r="G1402" s="10">
        <v>149.6211347</v>
      </c>
      <c r="H1402" s="10">
        <v>8.8438400000000004E-3</v>
      </c>
      <c r="I1402" s="10">
        <v>5.9066850000000001E-3</v>
      </c>
      <c r="J1402" s="10">
        <v>118.2586886</v>
      </c>
      <c r="K1402" s="10">
        <v>2.3841519699960699E-4</v>
      </c>
      <c r="L1402" s="10">
        <v>0.57729666899999998</v>
      </c>
      <c r="M1402" s="10">
        <v>4.1265705999999999E-2</v>
      </c>
      <c r="N1402" s="10">
        <v>0.39009833900000002</v>
      </c>
      <c r="O1402" s="10">
        <v>0.49705346115925603</v>
      </c>
      <c r="P1402" s="10">
        <v>0.12803802966203801</v>
      </c>
      <c r="Q1402" s="10">
        <v>88.248566191837895</v>
      </c>
      <c r="R1402" s="10">
        <v>0.20572758299999999</v>
      </c>
      <c r="S1402" s="10">
        <v>9.3281509838602193E-3</v>
      </c>
      <c r="T1402" t="e">
        <f>#REF!*(100+U1402)/100</f>
        <v>#REF!</v>
      </c>
      <c r="U1402">
        <v>58</v>
      </c>
      <c r="V1402">
        <f>(U1402-U1342)</f>
        <v>-4</v>
      </c>
      <c r="W1402">
        <f>AVERAGE(V1282:V1402)</f>
        <v>0.34710743801652894</v>
      </c>
      <c r="X1402" t="s">
        <v>203</v>
      </c>
      <c r="Y1402" s="6">
        <v>43624</v>
      </c>
      <c r="Z1402" s="1">
        <f>MAX((B1403-B1402)/B1402,-1)</f>
        <v>-1.1643555960818576E-2</v>
      </c>
      <c r="AA1402" s="1">
        <f>MAX((C1403-C1402)/C1402,-1)</f>
        <v>-2.3967291579881471E-2</v>
      </c>
      <c r="AB1402" s="1">
        <f>MAX((D1403-D1402)/D1402,-1)</f>
        <v>1.7365806288103733E-3</v>
      </c>
      <c r="AC1402" s="1">
        <f>MAX((E1403-E1402)/E1402,-1)</f>
        <v>-2.7440570615241092E-2</v>
      </c>
      <c r="AD1402" s="1">
        <f>MAX((F1403-F1402)/F1402,-1)</f>
        <v>-1.2625182984989972E-2</v>
      </c>
      <c r="AE1402" s="1">
        <f>MAX((G1403-G1402)/G1402,-1)</f>
        <v>-2.5798911415420539E-2</v>
      </c>
      <c r="AF1402" s="1">
        <f>MAX((H1403-H1402)/H1402,-1)</f>
        <v>0.17062045446321963</v>
      </c>
      <c r="AG1402" s="1">
        <f>MAX((I1403-I1402)/I1402,-1)</f>
        <v>2.4003819401237809E-2</v>
      </c>
      <c r="AH1402" s="1">
        <f>MAX((J1403-J1402)/J1402,-1)</f>
        <v>3.6881087145760995E-3</v>
      </c>
      <c r="AI1402" s="1">
        <f>MAX((K1403-K1402)/K1402,-1)</f>
        <v>-0.33194885331862656</v>
      </c>
      <c r="AJ1402" s="1">
        <f>MAX((L1403-L1402)/L1402,-1)</f>
        <v>-3.8719676035407877E-3</v>
      </c>
      <c r="AK1402" s="1">
        <f>MAX((M1403-M1402)/M1402,-1)</f>
        <v>-7.5723604486495316E-2</v>
      </c>
      <c r="AL1402" s="1">
        <f>MAX((N1403-N1402)/N1402,-1)</f>
        <v>1.2912679948632089E-2</v>
      </c>
      <c r="AM1402" s="1">
        <f>MAX((O1403-O1402)/O1402,-1)</f>
        <v>3.8007972962630671E-2</v>
      </c>
      <c r="AN1402" s="1">
        <f>MAX((P1403-P1402)/P1402,-1)</f>
        <v>-2.5739270816334047E-2</v>
      </c>
      <c r="AO1402" s="1">
        <f>MAX((Q1403-Q1402)/Q1402,-1)</f>
        <v>-7.4040106569372406E-3</v>
      </c>
      <c r="AP1402" s="1">
        <f>MAX((R1403-R1402)/R1402,-1)</f>
        <v>-1.8463056555716912E-3</v>
      </c>
      <c r="AQ1402" s="1">
        <f>MAX((S1403-S1402)/S1402,-1)</f>
        <v>-3.0341314896237325E-2</v>
      </c>
      <c r="AR1402" s="1"/>
      <c r="AS1402" s="6">
        <v>44183</v>
      </c>
      <c r="AT1402">
        <v>0.38100000000000001</v>
      </c>
    </row>
    <row r="1403" spans="1:46" x14ac:dyDescent="0.3">
      <c r="A1403" s="6">
        <v>43624</v>
      </c>
      <c r="B1403" s="10">
        <v>7942.5392840642799</v>
      </c>
      <c r="C1403" s="10">
        <v>244.62980569999999</v>
      </c>
      <c r="D1403" s="10">
        <v>1.005258429</v>
      </c>
      <c r="E1403" s="10">
        <v>0.41154520500000003</v>
      </c>
      <c r="F1403" s="10">
        <v>3.1593189999999998E-3</v>
      </c>
      <c r="G1403" s="10">
        <v>145.7610723</v>
      </c>
      <c r="H1403" s="10">
        <v>1.0352780000000001E-2</v>
      </c>
      <c r="I1403" s="10">
        <v>6.0484680000000004E-3</v>
      </c>
      <c r="J1403" s="10">
        <v>118.6948395</v>
      </c>
      <c r="K1403" s="10">
        <v>1.59273545741853E-4</v>
      </c>
      <c r="L1403" s="10">
        <v>0.57506139499999998</v>
      </c>
      <c r="M1403" s="10">
        <v>3.8140918000000003E-2</v>
      </c>
      <c r="N1403" s="10">
        <v>0.395135554</v>
      </c>
      <c r="O1403" s="10">
        <v>0.51594545567197903</v>
      </c>
      <c r="P1403" s="10">
        <v>0.124742424141777</v>
      </c>
      <c r="Q1403" s="10">
        <v>87.595172867294096</v>
      </c>
      <c r="R1403" s="10">
        <v>0.205347747</v>
      </c>
      <c r="S1403" s="10">
        <v>9.0451226174592704E-3</v>
      </c>
      <c r="T1403" t="e">
        <f>#REF!*(100+U1403)/100</f>
        <v>#REF!</v>
      </c>
      <c r="U1403">
        <v>60</v>
      </c>
      <c r="V1403">
        <f>(U1403-U1343)</f>
        <v>-2</v>
      </c>
      <c r="W1403">
        <f>AVERAGE(V1283:V1403)</f>
        <v>0.33057851239669422</v>
      </c>
      <c r="X1403" t="s">
        <v>203</v>
      </c>
      <c r="Y1403" s="6">
        <v>43625</v>
      </c>
      <c r="Z1403" s="1">
        <f>MAX((B1404-B1403)/B1403,-1)</f>
        <v>-3.4561951333985777E-2</v>
      </c>
      <c r="AA1403" s="1">
        <f>MAX((C1404-C1403)/C1403,-1)</f>
        <v>-5.1458249185863635E-2</v>
      </c>
      <c r="AB1403" s="1">
        <f>MAX((D1404-D1403)/D1403,-1)</f>
        <v>-2.1760613359650782E-3</v>
      </c>
      <c r="AC1403" s="1">
        <f>MAX((E1404-E1403)/E1403,-1)</f>
        <v>-5.9516776534913197E-2</v>
      </c>
      <c r="AD1403" s="1">
        <f>MAX((F1404-F1403)/F1403,-1)</f>
        <v>-5.762570984443157E-2</v>
      </c>
      <c r="AE1403" s="1">
        <f>MAX((G1404-G1403)/G1403,-1)</f>
        <v>-2.0791208188717415E-2</v>
      </c>
      <c r="AF1403" s="1">
        <f>MAX((H1404-H1403)/H1403,-1)</f>
        <v>0.10664971147846274</v>
      </c>
      <c r="AG1403" s="1">
        <f>MAX((I1404-I1403)/I1403,-1)</f>
        <v>-5.0372259553989662E-2</v>
      </c>
      <c r="AH1403" s="1">
        <f>MAX((J1404-J1403)/J1403,-1)</f>
        <v>-3.0160570712933207E-2</v>
      </c>
      <c r="AI1403" s="1">
        <f>MAX((K1404-K1403)/K1403,-1)</f>
        <v>-3.982701859730188E-2</v>
      </c>
      <c r="AJ1403" s="1">
        <f>MAX((L1404-L1403)/L1403,-1)</f>
        <v>9.9297049839349068E-4</v>
      </c>
      <c r="AK1403" s="1">
        <f>MAX((M1404-M1403)/M1403,-1)</f>
        <v>-9.5645075978506938E-2</v>
      </c>
      <c r="AL1403" s="1">
        <f>MAX((N1404-N1403)/N1403,-1)</f>
        <v>-5.0507907471166015E-3</v>
      </c>
      <c r="AM1403" s="1">
        <f>MAX((O1404-O1403)/O1403,-1)</f>
        <v>0.12953925951581502</v>
      </c>
      <c r="AN1403" s="1">
        <f>MAX((P1404-P1403)/P1403,-1)</f>
        <v>-4.5779600729199378E-2</v>
      </c>
      <c r="AO1403" s="1">
        <f>MAX((Q1404-Q1403)/Q1403,-1)</f>
        <v>-4.5302431978825962E-2</v>
      </c>
      <c r="AP1403" s="1">
        <f>MAX((R1404-R1403)/R1403,-1)</f>
        <v>1.0083538924826951E-2</v>
      </c>
      <c r="AQ1403" s="1">
        <f>MAX((S1404-S1403)/S1403,-1)</f>
        <v>-5.9255521285041794E-2</v>
      </c>
      <c r="AR1403" s="1"/>
      <c r="AS1403" s="6">
        <v>44186</v>
      </c>
      <c r="AT1403">
        <v>0.38300000000000001</v>
      </c>
    </row>
    <row r="1404" spans="1:46" x14ac:dyDescent="0.3">
      <c r="A1404" s="6">
        <v>43625</v>
      </c>
      <c r="B1404" s="10">
        <v>7668.02962786018</v>
      </c>
      <c r="C1404" s="10">
        <v>232.04158419999999</v>
      </c>
      <c r="D1404" s="10">
        <v>1.0030709250000001</v>
      </c>
      <c r="E1404" s="10">
        <v>0.38705136099999998</v>
      </c>
      <c r="F1404" s="10">
        <v>2.9772610000000001E-3</v>
      </c>
      <c r="G1404" s="10">
        <v>142.7305235</v>
      </c>
      <c r="H1404" s="10">
        <v>1.1456901E-2</v>
      </c>
      <c r="I1404" s="10">
        <v>5.7437929999999996E-3</v>
      </c>
      <c r="J1404" s="10">
        <v>115.11493539999999</v>
      </c>
      <c r="K1404" s="10">
        <v>1.5293015527353401E-4</v>
      </c>
      <c r="L1404" s="10">
        <v>0.57563241399999998</v>
      </c>
      <c r="M1404" s="10">
        <v>3.4492927E-2</v>
      </c>
      <c r="N1404" s="10">
        <v>0.39313980700000001</v>
      </c>
      <c r="O1404" s="10">
        <v>0.58278064795027695</v>
      </c>
      <c r="P1404" s="10">
        <v>0.11903176577057401</v>
      </c>
      <c r="Q1404" s="10">
        <v>83.626898506800003</v>
      </c>
      <c r="R1404" s="10">
        <v>0.20741837900000001</v>
      </c>
      <c r="S1404" s="10">
        <v>8.5091491616745996E-3</v>
      </c>
      <c r="T1404" t="e">
        <f>#REF!*(100+U1404)/100</f>
        <v>#REF!</v>
      </c>
      <c r="U1404">
        <v>60</v>
      </c>
      <c r="V1404">
        <f>(U1404-U1344)</f>
        <v>-3</v>
      </c>
      <c r="W1404">
        <f>AVERAGE(V1284:V1404)</f>
        <v>0.30578512396694213</v>
      </c>
      <c r="X1404" t="s">
        <v>203</v>
      </c>
      <c r="Y1404" s="6">
        <v>43626</v>
      </c>
      <c r="Z1404" s="1">
        <f>MAX((B1405-B1404)/B1404,-1)</f>
        <v>4.3648808269832029E-2</v>
      </c>
      <c r="AA1404" s="1">
        <f>MAX((C1405-C1404)/C1404,-1)</f>
        <v>6.5551577974444913E-2</v>
      </c>
      <c r="AB1404" s="1">
        <f>MAX((D1405-D1404)/D1404,-1)</f>
        <v>2.692246313489789E-3</v>
      </c>
      <c r="AC1404" s="1">
        <f>MAX((E1405-E1404)/E1404,-1)</f>
        <v>3.5891851572639272E-2</v>
      </c>
      <c r="AD1404" s="1">
        <f>MAX((F1405-F1404)/F1404,-1)</f>
        <v>7.326566263421308E-2</v>
      </c>
      <c r="AE1404" s="1">
        <f>MAX((G1405-G1404)/G1404,-1)</f>
        <v>6.2449627321656917E-2</v>
      </c>
      <c r="AF1404" s="1">
        <f>MAX((H1405-H1404)/H1404,-1)</f>
        <v>0.14922586832163429</v>
      </c>
      <c r="AG1404" s="1">
        <f>MAX((I1405-I1404)/I1404,-1)</f>
        <v>-5.9425888084755137E-2</v>
      </c>
      <c r="AH1404" s="1">
        <f>MAX((J1405-J1404)/J1404,-1)</f>
        <v>0.12714130229186577</v>
      </c>
      <c r="AI1404" s="1">
        <f>MAX((K1405-K1404)/K1404,-1)</f>
        <v>4.1500659477296392E-2</v>
      </c>
      <c r="AJ1404" s="1">
        <f>MAX((L1405-L1404)/L1404,-1)</f>
        <v>8.5268721507403937E-3</v>
      </c>
      <c r="AK1404" s="1">
        <f>MAX((M1405-M1404)/M1404,-1)</f>
        <v>6.0578506428288881E-2</v>
      </c>
      <c r="AL1404" s="1">
        <f>MAX((N1405-N1404)/N1404,-1)</f>
        <v>-8.7540868126844244E-3</v>
      </c>
      <c r="AM1404" s="1">
        <f>MAX((O1405-O1404)/O1404,-1)</f>
        <v>-4.6505353085124032E-2</v>
      </c>
      <c r="AN1404" s="1">
        <f>MAX((P1405-P1404)/P1404,-1)</f>
        <v>4.0632242488598237E-2</v>
      </c>
      <c r="AO1404" s="1">
        <f>MAX((Q1405-Q1404)/Q1404,-1)</f>
        <v>3.8046088726761476E-2</v>
      </c>
      <c r="AP1404" s="1">
        <f>MAX((R1405-R1404)/R1404,-1)</f>
        <v>1.6035319608779094E-3</v>
      </c>
      <c r="AQ1404" s="1">
        <f>MAX((S1405-S1404)/S1404,-1)</f>
        <v>8.0536682151038153E-2</v>
      </c>
      <c r="AR1404" s="1"/>
      <c r="AS1404" s="6">
        <v>44187</v>
      </c>
      <c r="AT1404">
        <v>0.36399999999999999</v>
      </c>
    </row>
    <row r="1405" spans="1:46" x14ac:dyDescent="0.3">
      <c r="A1405" s="6">
        <v>43626</v>
      </c>
      <c r="B1405" s="10">
        <v>8002.7299828940404</v>
      </c>
      <c r="C1405" s="10">
        <v>247.25227620000001</v>
      </c>
      <c r="D1405" s="10">
        <v>1.0057714390000001</v>
      </c>
      <c r="E1405" s="10">
        <v>0.400943351</v>
      </c>
      <c r="F1405" s="10">
        <v>3.195392E-3</v>
      </c>
      <c r="G1405" s="10">
        <v>151.6439915</v>
      </c>
      <c r="H1405" s="10">
        <v>1.3166567000000001E-2</v>
      </c>
      <c r="I1405" s="10">
        <v>5.4024629999999997E-3</v>
      </c>
      <c r="J1405" s="10">
        <v>129.75079819999999</v>
      </c>
      <c r="K1405" s="10">
        <v>1.5927685757135101E-4</v>
      </c>
      <c r="L1405" s="10">
        <v>0.58054075800000005</v>
      </c>
      <c r="M1405" s="10">
        <v>3.6582456999999999E-2</v>
      </c>
      <c r="N1405" s="10">
        <v>0.38969822700000001</v>
      </c>
      <c r="O1405" s="10">
        <v>0.55567822814617196</v>
      </c>
      <c r="P1405" s="10">
        <v>0.12386829334121</v>
      </c>
      <c r="Q1405" s="10">
        <v>86.808574907333593</v>
      </c>
      <c r="R1405" s="10">
        <v>0.207750981</v>
      </c>
      <c r="S1405" s="10">
        <v>9.1944478030841596E-3</v>
      </c>
      <c r="T1405" t="e">
        <f>#REF!*(100+U1405)/100</f>
        <v>#REF!</v>
      </c>
      <c r="U1405">
        <v>56</v>
      </c>
      <c r="V1405">
        <f>(U1405-U1345)</f>
        <v>-7</v>
      </c>
      <c r="W1405">
        <f>AVERAGE(V1285:V1405)</f>
        <v>0.27272727272727271</v>
      </c>
      <c r="X1405" t="s">
        <v>203</v>
      </c>
      <c r="Y1405" s="6">
        <v>43627</v>
      </c>
      <c r="Z1405" s="1">
        <f>MAX((B1406-B1405)/B1405,-1)</f>
        <v>-1.3089846404863711E-2</v>
      </c>
      <c r="AA1405" s="1">
        <f>MAX((C1406-C1405)/C1405,-1)</f>
        <v>-8.7477362523872369E-3</v>
      </c>
      <c r="AB1405" s="1">
        <f>MAX((D1406-D1405)/D1405,-1)</f>
        <v>-4.3456433842919643E-3</v>
      </c>
      <c r="AC1405" s="1">
        <f>MAX((E1406-E1405)/E1405,-1)</f>
        <v>-1.9879795936558659E-2</v>
      </c>
      <c r="AD1405" s="1">
        <f>MAX((F1406-F1405)/F1405,-1)</f>
        <v>-2.8110166139240556E-2</v>
      </c>
      <c r="AE1405" s="1">
        <f>MAX((G1406-G1405)/G1405,-1)</f>
        <v>-2.6263950589826029E-2</v>
      </c>
      <c r="AF1405" s="1">
        <f>MAX((H1406-H1405)/H1405,-1)</f>
        <v>0.58006570733282248</v>
      </c>
      <c r="AG1405" s="1">
        <f>MAX((I1406-I1405)/I1405,-1)</f>
        <v>-6.1796998887359261E-2</v>
      </c>
      <c r="AH1405" s="1">
        <f>MAX((J1406-J1405)/J1405,-1)</f>
        <v>4.7288375756597105E-2</v>
      </c>
      <c r="AI1405" s="1">
        <f>MAX((K1406-K1405)/K1405,-1)</f>
        <v>-7.4830759099330209E-3</v>
      </c>
      <c r="AJ1405" s="1">
        <f>MAX((L1406-L1405)/L1405,-1)</f>
        <v>6.9193505273232297E-3</v>
      </c>
      <c r="AK1405" s="1">
        <f>MAX((M1406-M1405)/M1405,-1)</f>
        <v>-2.1398316684961827E-2</v>
      </c>
      <c r="AL1405" s="1">
        <f>MAX((N1406-N1405)/N1405,-1)</f>
        <v>6.2491200402613493E-3</v>
      </c>
      <c r="AM1405" s="1">
        <f>MAX((O1406-O1405)/O1405,-1)</f>
        <v>-1.3936662267229982E-2</v>
      </c>
      <c r="AN1405" s="1">
        <f>MAX((P1406-P1405)/P1405,-1)</f>
        <v>-8.0190194012508282E-3</v>
      </c>
      <c r="AO1405" s="1">
        <f>MAX((Q1406-Q1405)/Q1405,-1)</f>
        <v>-1.7789312987966282E-3</v>
      </c>
      <c r="AP1405" s="1">
        <f>MAX((R1406-R1405)/R1405,-1)</f>
        <v>2.4123967915222477E-2</v>
      </c>
      <c r="AQ1405" s="1">
        <f>MAX((S1406-S1405)/S1405,-1)</f>
        <v>-1.9837995616583493E-2</v>
      </c>
      <c r="AR1405" s="1"/>
      <c r="AS1405" s="6">
        <v>44188</v>
      </c>
      <c r="AT1405">
        <v>0.377</v>
      </c>
    </row>
    <row r="1406" spans="1:46" x14ac:dyDescent="0.3">
      <c r="A1406" s="6">
        <v>43627</v>
      </c>
      <c r="B1406" s="10">
        <v>7897.9754765983598</v>
      </c>
      <c r="C1406" s="10">
        <v>245.08937850000001</v>
      </c>
      <c r="D1406" s="10">
        <v>1.0014007149999999</v>
      </c>
      <c r="E1406" s="10">
        <v>0.39297267899999999</v>
      </c>
      <c r="F1406" s="10">
        <v>3.1055689999999999E-3</v>
      </c>
      <c r="G1406" s="10">
        <v>147.6612212</v>
      </c>
      <c r="H1406" s="10">
        <v>2.0804040999999999E-2</v>
      </c>
      <c r="I1406" s="10">
        <v>5.0686070000000001E-3</v>
      </c>
      <c r="J1406" s="10">
        <v>135.88650269999999</v>
      </c>
      <c r="K1406" s="10">
        <v>1.58084976755449E-4</v>
      </c>
      <c r="L1406" s="10">
        <v>0.58455772299999997</v>
      </c>
      <c r="M1406" s="10">
        <v>3.5799654E-2</v>
      </c>
      <c r="N1406" s="10">
        <v>0.39213349800000002</v>
      </c>
      <c r="O1406" s="10">
        <v>0.54793392835124599</v>
      </c>
      <c r="P1406" s="10">
        <v>0.122874991093707</v>
      </c>
      <c r="Q1406" s="10">
        <v>86.654148416427006</v>
      </c>
      <c r="R1406" s="10">
        <v>0.212762759</v>
      </c>
      <c r="S1406" s="10">
        <v>9.0120483878696703E-3</v>
      </c>
      <c r="T1406" t="e">
        <f>#REF!*(100+U1406)/100</f>
        <v>#REF!</v>
      </c>
      <c r="U1406">
        <v>51</v>
      </c>
      <c r="V1406">
        <f>(U1406-U1346)</f>
        <v>-10</v>
      </c>
      <c r="W1406">
        <f>AVERAGE(V1286:V1406)</f>
        <v>0.17355371900826447</v>
      </c>
      <c r="X1406" t="s">
        <v>205</v>
      </c>
      <c r="Y1406" s="6">
        <v>43628</v>
      </c>
      <c r="Z1406" s="1">
        <f>MAX((B1407-B1406)/B1406,-1)</f>
        <v>3.1284425009257981E-2</v>
      </c>
      <c r="AA1406" s="1">
        <f>MAX((C1407-C1406)/C1406,-1)</f>
        <v>6.314943427872774E-2</v>
      </c>
      <c r="AB1406" s="1">
        <f>MAX((D1407-D1406)/D1406,-1)</f>
        <v>2.2862396298570062E-3</v>
      </c>
      <c r="AC1406" s="1">
        <f>MAX((E1407-E1406)/E1406,-1)</f>
        <v>2.0426895886062363E-2</v>
      </c>
      <c r="AD1406" s="1">
        <f>MAX((F1407-F1406)/F1406,-1)</f>
        <v>-6.8798986594725995E-3</v>
      </c>
      <c r="AE1406" s="1">
        <f>MAX((G1407-G1406)/G1406,-1)</f>
        <v>6.2016711128215898E-2</v>
      </c>
      <c r="AF1406" s="1">
        <f>MAX((H1407-H1406)/H1406,-1)</f>
        <v>-0.40223300848138105</v>
      </c>
      <c r="AG1406" s="1">
        <f>MAX((I1407-I1406)/I1406,-1)</f>
        <v>7.563103629853328E-2</v>
      </c>
      <c r="AH1406" s="1">
        <f>MAX((J1407-J1406)/J1406,-1)</f>
        <v>-8.7078986984627654E-3</v>
      </c>
      <c r="AI1406" s="1">
        <f>MAX((K1407-K1406)/K1406,-1)</f>
        <v>2.7917477389424919E-2</v>
      </c>
      <c r="AJ1406" s="1">
        <f>MAX((L1407-L1406)/L1406,-1)</f>
        <v>-7.4736981962685431E-3</v>
      </c>
      <c r="AK1406" s="1">
        <f>MAX((M1407-M1406)/M1406,-1)</f>
        <v>3.0391830043943906E-2</v>
      </c>
      <c r="AL1406" s="1">
        <f>MAX((N1407-N1406)/N1406,-1)</f>
        <v>2.3700385321327431E-2</v>
      </c>
      <c r="AM1406" s="1">
        <f>MAX((O1407-O1406)/O1406,-1)</f>
        <v>-2.6045995733827636E-2</v>
      </c>
      <c r="AN1406" s="1">
        <f>MAX((P1407-P1406)/P1406,-1)</f>
        <v>3.1183865714560718E-2</v>
      </c>
      <c r="AO1406" s="1">
        <f>MAX((Q1407-Q1406)/Q1406,-1)</f>
        <v>4.4509026179380705E-2</v>
      </c>
      <c r="AP1406" s="1">
        <f>MAX((R1407-R1406)/R1406,-1)</f>
        <v>3.0056425429226621E-2</v>
      </c>
      <c r="AQ1406" s="1">
        <f>MAX((S1407-S1406)/S1406,-1)</f>
        <v>2.3532596525446682E-2</v>
      </c>
      <c r="AR1406" s="1"/>
      <c r="AS1406" s="6">
        <v>44189</v>
      </c>
      <c r="AT1406">
        <v>0.36399999999999999</v>
      </c>
    </row>
    <row r="1407" spans="1:46" x14ac:dyDescent="0.3">
      <c r="A1407" s="6">
        <v>43628</v>
      </c>
      <c r="B1407" s="10">
        <v>8145.0590981209598</v>
      </c>
      <c r="C1407" s="10">
        <v>260.56663409999999</v>
      </c>
      <c r="D1407" s="10">
        <v>1.0036901570000001</v>
      </c>
      <c r="E1407" s="10">
        <v>0.400999891</v>
      </c>
      <c r="F1407" s="10">
        <v>3.0842030000000002E-3</v>
      </c>
      <c r="G1407" s="10">
        <v>156.81868449999999</v>
      </c>
      <c r="H1407" s="10">
        <v>1.2435969E-2</v>
      </c>
      <c r="I1407" s="10">
        <v>5.451951E-3</v>
      </c>
      <c r="J1407" s="10">
        <v>134.70321680000001</v>
      </c>
      <c r="K1407" s="10">
        <v>1.6249831051962701E-4</v>
      </c>
      <c r="L1407" s="10">
        <v>0.58018891500000003</v>
      </c>
      <c r="M1407" s="10">
        <v>3.6887670999999997E-2</v>
      </c>
      <c r="N1407" s="10">
        <v>0.401427213</v>
      </c>
      <c r="O1407" s="10">
        <v>0.53366244359099002</v>
      </c>
      <c r="P1407" s="10">
        <v>0.12670670831565101</v>
      </c>
      <c r="Q1407" s="10">
        <v>90.511040176845697</v>
      </c>
      <c r="R1407" s="10">
        <v>0.21915764700000001</v>
      </c>
      <c r="S1407" s="10">
        <v>9.2241252864492095E-3</v>
      </c>
      <c r="T1407" t="e">
        <f>#REF!*(100+U1407)/100</f>
        <v>#REF!</v>
      </c>
      <c r="U1407">
        <v>61</v>
      </c>
      <c r="V1407">
        <f>(U1407-U1347)</f>
        <v>-2</v>
      </c>
      <c r="W1407">
        <f>AVERAGE(V1287:V1407)</f>
        <v>0.16528925619834711</v>
      </c>
      <c r="X1407" t="s">
        <v>203</v>
      </c>
      <c r="Y1407" s="6">
        <v>43629</v>
      </c>
      <c r="Z1407" s="1">
        <f>MAX((B1408-B1407)/B1407,-1)</f>
        <v>1.0137020060295017E-2</v>
      </c>
      <c r="AA1407" s="1">
        <f>MAX((C1408-C1407)/C1407,-1)</f>
        <v>-2.0901400207326032E-2</v>
      </c>
      <c r="AB1407" s="1">
        <f>MAX((D1408-D1407)/D1407,-1)</f>
        <v>-1.0346051445834896E-3</v>
      </c>
      <c r="AC1407" s="1">
        <f>MAX((E1408-E1407)/E1407,-1)</f>
        <v>-2.5746141661670273E-4</v>
      </c>
      <c r="AD1407" s="1">
        <f>MAX((F1408-F1407)/F1407,-1)</f>
        <v>1.3659930944882269E-3</v>
      </c>
      <c r="AE1407" s="1">
        <f>MAX((G1408-G1407)/G1407,-1)</f>
        <v>-2.0340401465362319E-2</v>
      </c>
      <c r="AF1407" s="1">
        <f>MAX((H1408-H1407)/H1407,-1)</f>
        <v>6.6798574361193672E-2</v>
      </c>
      <c r="AG1407" s="1">
        <f>MAX((I1408-I1407)/I1407,-1)</f>
        <v>-2.547711819126751E-3</v>
      </c>
      <c r="AH1407" s="1">
        <f>MAX((J1408-J1407)/J1407,-1)</f>
        <v>-2.6352333554665326E-2</v>
      </c>
      <c r="AI1407" s="1">
        <f>MAX((K1408-K1407)/K1407,-1)</f>
        <v>6.963121764501882E-3</v>
      </c>
      <c r="AJ1407" s="1">
        <f>MAX((L1408-L1407)/L1407,-1)</f>
        <v>-7.7079204451891597E-4</v>
      </c>
      <c r="AK1407" s="1">
        <f>MAX((M1408-M1407)/M1407,-1)</f>
        <v>-2.8233010427793051E-3</v>
      </c>
      <c r="AL1407" s="1">
        <f>MAX((N1408-N1407)/N1407,-1)</f>
        <v>8.2393816186049455E-3</v>
      </c>
      <c r="AM1407" s="1">
        <f>MAX((O1408-O1407)/O1407,-1)</f>
        <v>1.495111753088736E-3</v>
      </c>
      <c r="AN1407" s="1">
        <f>MAX((P1408-P1407)/P1407,-1)</f>
        <v>-1.6655666393942028E-2</v>
      </c>
      <c r="AO1407" s="1">
        <f>MAX((Q1408-Q1407)/Q1407,-1)</f>
        <v>-4.8344886362595802E-3</v>
      </c>
      <c r="AP1407" s="1">
        <f>MAX((R1408-R1407)/R1407,-1)</f>
        <v>-2.886515750919747E-3</v>
      </c>
      <c r="AQ1407" s="1">
        <f>MAX((S1408-S1407)/S1407,-1)</f>
        <v>-1.1383309901737986E-2</v>
      </c>
      <c r="AR1407" s="1"/>
      <c r="AS1407" s="6">
        <v>44190</v>
      </c>
      <c r="AT1407">
        <v>0.36399999999999999</v>
      </c>
    </row>
    <row r="1408" spans="1:46" x14ac:dyDescent="0.3">
      <c r="A1408" s="6">
        <v>43629</v>
      </c>
      <c r="B1408" s="10">
        <v>8227.6257255909004</v>
      </c>
      <c r="C1408" s="10">
        <v>255.1204266</v>
      </c>
      <c r="D1408" s="10">
        <v>1.0026517340000001</v>
      </c>
      <c r="E1408" s="10">
        <v>0.40089664899999999</v>
      </c>
      <c r="F1408" s="10">
        <v>3.0884160000000001E-3</v>
      </c>
      <c r="G1408" s="10">
        <v>153.6289295</v>
      </c>
      <c r="H1408" s="10">
        <v>1.3266673999999999E-2</v>
      </c>
      <c r="I1408" s="10">
        <v>5.4380610000000001E-3</v>
      </c>
      <c r="J1408" s="10">
        <v>131.15347270000001</v>
      </c>
      <c r="K1408" s="10">
        <v>1.6362980604230101E-4</v>
      </c>
      <c r="L1408" s="10">
        <v>0.57974170999999997</v>
      </c>
      <c r="M1408" s="10">
        <v>3.6783525999999997E-2</v>
      </c>
      <c r="N1408" s="10">
        <v>0.40473472500000002</v>
      </c>
      <c r="O1408" s="10">
        <v>0.53446032858258496</v>
      </c>
      <c r="P1408" s="10">
        <v>0.124596323652071</v>
      </c>
      <c r="Q1408" s="10">
        <v>90.073465581654702</v>
      </c>
      <c r="R1408" s="10">
        <v>0.218525045</v>
      </c>
      <c r="S1408" s="10">
        <v>9.1191242097411005E-3</v>
      </c>
      <c r="T1408" t="e">
        <f>#REF!*(100+U1408)/100</f>
        <v>#REF!</v>
      </c>
      <c r="U1408">
        <v>55</v>
      </c>
      <c r="V1408">
        <f>(U1408-U1348)</f>
        <v>-5</v>
      </c>
      <c r="W1408">
        <f>AVERAGE(V1288:V1408)</f>
        <v>0.13223140495867769</v>
      </c>
      <c r="X1408" t="s">
        <v>203</v>
      </c>
      <c r="Y1408" s="6">
        <v>43630</v>
      </c>
      <c r="Z1408" s="1">
        <f>MAX((B1409-B1408)/B1408,-1)</f>
        <v>5.3949909472578723E-2</v>
      </c>
      <c r="AA1408" s="1">
        <f>MAX((C1409-C1408)/C1408,-1)</f>
        <v>3.4525309938471145E-2</v>
      </c>
      <c r="AB1408" s="1">
        <f>MAX((D1409-D1408)/D1408,-1)</f>
        <v>-2.1811122704346649E-3</v>
      </c>
      <c r="AC1408" s="1">
        <f>MAX((E1409-E1408)/E1408,-1)</f>
        <v>1.0004366486984523E-2</v>
      </c>
      <c r="AD1408" s="1">
        <f>MAX((F1409-F1408)/F1408,-1)</f>
        <v>6.7596787479406881E-2</v>
      </c>
      <c r="AE1408" s="1">
        <f>MAX((G1409-G1408)/G1408,-1)</f>
        <v>5.6609455187287352E-4</v>
      </c>
      <c r="AF1408" s="1">
        <f>MAX((H1409-H1408)/H1408,-1)</f>
        <v>0.27824140398716379</v>
      </c>
      <c r="AG1408" s="1">
        <f>MAX((I1409-I1408)/I1408,-1)</f>
        <v>8.0172693906890621E-2</v>
      </c>
      <c r="AH1408" s="1">
        <f>MAX((J1409-J1408)/J1408,-1)</f>
        <v>7.1989889444992565E-3</v>
      </c>
      <c r="AI1408" s="1">
        <f>MAX((K1409-K1408)/K1408,-1)</f>
        <v>2.7179823532482036E-2</v>
      </c>
      <c r="AJ1408" s="1">
        <f>MAX((L1409-L1408)/L1408,-1)</f>
        <v>3.7971585656653928E-2</v>
      </c>
      <c r="AK1408" s="1">
        <f>MAX((M1409-M1408)/M1408,-1)</f>
        <v>1.9401728915275897E-2</v>
      </c>
      <c r="AL1408" s="1">
        <f>MAX((N1409-N1408)/N1408,-1)</f>
        <v>3.2812331583359867E-2</v>
      </c>
      <c r="AM1408" s="1">
        <f>MAX((O1409-O1408)/O1408,-1)</f>
        <v>3.3263920864077218E-3</v>
      </c>
      <c r="AN1408" s="1">
        <f>MAX((P1409-P1408)/P1408,-1)</f>
        <v>7.5450807797916228E-4</v>
      </c>
      <c r="AO1408" s="1">
        <f>MAX((Q1409-Q1408)/Q1408,-1)</f>
        <v>9.7701025770006219E-3</v>
      </c>
      <c r="AP1408" s="1">
        <f>MAX((R1409-R1408)/R1408,-1)</f>
        <v>2.6218193891688724E-2</v>
      </c>
      <c r="AQ1408" s="1">
        <f>MAX((S1409-S1408)/S1408,-1)</f>
        <v>-3.5603747024583784E-2</v>
      </c>
      <c r="AR1408" s="1"/>
      <c r="AS1408" s="6">
        <v>44193</v>
      </c>
      <c r="AT1408">
        <v>0.36399999999999999</v>
      </c>
    </row>
    <row r="1409" spans="1:46" x14ac:dyDescent="0.3">
      <c r="A1409" s="6">
        <v>43630</v>
      </c>
      <c r="B1409" s="10">
        <v>8671.5053886607893</v>
      </c>
      <c r="C1409" s="10">
        <v>263.92853839999998</v>
      </c>
      <c r="D1409" s="10">
        <v>1.0004648380000001</v>
      </c>
      <c r="E1409" s="10">
        <v>0.40490736599999999</v>
      </c>
      <c r="F1409" s="10">
        <v>3.297183E-3</v>
      </c>
      <c r="G1409" s="10">
        <v>153.71589800000001</v>
      </c>
      <c r="H1409" s="10">
        <v>1.6958012000000001E-2</v>
      </c>
      <c r="I1409" s="10">
        <v>5.8740449999999996E-3</v>
      </c>
      <c r="J1409" s="10">
        <v>132.09764509999999</v>
      </c>
      <c r="K1409" s="10">
        <v>1.6807723529518501E-4</v>
      </c>
      <c r="L1409" s="10">
        <v>0.60175542199999998</v>
      </c>
      <c r="M1409" s="10">
        <v>3.749719E-2</v>
      </c>
      <c r="N1409" s="10">
        <v>0.41801501499999999</v>
      </c>
      <c r="O1409" s="10">
        <v>0.53623815319008095</v>
      </c>
      <c r="P1409" s="10">
        <v>0.124690332584753</v>
      </c>
      <c r="Q1409" s="10">
        <v>90.953492579853403</v>
      </c>
      <c r="R1409" s="10">
        <v>0.224254377</v>
      </c>
      <c r="S1409" s="10">
        <v>8.7944492182917208E-3</v>
      </c>
      <c r="T1409" t="e">
        <f>#REF!*(100+U1409)/100</f>
        <v>#REF!</v>
      </c>
      <c r="U1409">
        <v>52</v>
      </c>
      <c r="V1409">
        <f>(U1409-U1349)</f>
        <v>-5</v>
      </c>
      <c r="W1409">
        <f>AVERAGE(V1289:V1409)</f>
        <v>9.0909090909090912E-2</v>
      </c>
      <c r="X1409" t="s">
        <v>205</v>
      </c>
      <c r="Y1409" s="6">
        <v>43631</v>
      </c>
      <c r="Z1409" s="1">
        <f>MAX((B1410-B1409)/B1409,-1)</f>
        <v>1.6964080823135868E-2</v>
      </c>
      <c r="AA1409" s="1">
        <f>MAX((C1410-C1409)/C1409,-1)</f>
        <v>1.5851466936324481E-2</v>
      </c>
      <c r="AB1409" s="1">
        <f>MAX((D1410-D1409)/D1409,-1)</f>
        <v>2.2836054933895152E-3</v>
      </c>
      <c r="AC1409" s="1">
        <f>MAX((E1410-E1409)/E1409,-1)</f>
        <v>1.2409591481721778E-2</v>
      </c>
      <c r="AD1409" s="1">
        <f>MAX((F1410-F1409)/F1409,-1)</f>
        <v>-2.3397245466812069E-2</v>
      </c>
      <c r="AE1409" s="1">
        <f>MAX((G1410-G1409)/G1409,-1)</f>
        <v>4.7623122235541208E-3</v>
      </c>
      <c r="AF1409" s="1">
        <f>MAX((H1410-H1409)/H1409,-1)</f>
        <v>-0.14369597096640821</v>
      </c>
      <c r="AG1409" s="1">
        <f>MAX((I1410-I1409)/I1409,-1)</f>
        <v>-5.839859926166717E-2</v>
      </c>
      <c r="AH1409" s="1">
        <f>MAX((J1410-J1409)/J1409,-1)</f>
        <v>4.2239140567389248E-2</v>
      </c>
      <c r="AI1409" s="1">
        <f>MAX((K1410-K1409)/K1409,-1)</f>
        <v>2.6618345290268734E-2</v>
      </c>
      <c r="AJ1409" s="1">
        <f>MAX((L1410-L1409)/L1409,-1)</f>
        <v>3.1804079033292097E-2</v>
      </c>
      <c r="AK1409" s="1">
        <f>MAX((M1410-M1409)/M1409,-1)</f>
        <v>-2.8480987508664016E-2</v>
      </c>
      <c r="AL1409" s="1">
        <f>MAX((N1410-N1409)/N1409,-1)</f>
        <v>3.2142938693242924E-2</v>
      </c>
      <c r="AM1409" s="1">
        <f>MAX((O1410-O1409)/O1409,-1)</f>
        <v>-7.2171125724787358E-3</v>
      </c>
      <c r="AN1409" s="1">
        <f>MAX((P1410-P1409)/P1409,-1)</f>
        <v>1.3887410102182578E-2</v>
      </c>
      <c r="AO1409" s="1">
        <f>MAX((Q1410-Q1409)/Q1409,-1)</f>
        <v>3.9535060254060971E-2</v>
      </c>
      <c r="AP1409" s="1">
        <f>MAX((R1410-R1409)/R1409,-1)</f>
        <v>1.2339518349735498E-2</v>
      </c>
      <c r="AQ1409" s="1">
        <f>MAX((S1410-S1409)/S1409,-1)</f>
        <v>4.558952056511259E-2</v>
      </c>
      <c r="AR1409" s="1"/>
      <c r="AS1409" s="6">
        <v>44194</v>
      </c>
      <c r="AT1409">
        <v>0.378</v>
      </c>
    </row>
    <row r="1410" spans="1:46" x14ac:dyDescent="0.3">
      <c r="A1410" s="6">
        <v>43631</v>
      </c>
      <c r="B1410" s="10">
        <v>8818.6095069322892</v>
      </c>
      <c r="C1410" s="10">
        <v>268.11219290000003</v>
      </c>
      <c r="D1410" s="10">
        <v>1.0027495049999999</v>
      </c>
      <c r="E1410" s="10">
        <v>0.40993210099999999</v>
      </c>
      <c r="F1410" s="10">
        <v>3.2200380000000002E-3</v>
      </c>
      <c r="G1410" s="10">
        <v>154.44794110000001</v>
      </c>
      <c r="H1410" s="10">
        <v>1.4521213999999999E-2</v>
      </c>
      <c r="I1410" s="10">
        <v>5.5310089999999999E-3</v>
      </c>
      <c r="J1410" s="10">
        <v>137.67733609999999</v>
      </c>
      <c r="K1410" s="10">
        <v>1.7255117317970599E-4</v>
      </c>
      <c r="L1410" s="10">
        <v>0.62089369900000002</v>
      </c>
      <c r="M1410" s="10">
        <v>3.6429232999999998E-2</v>
      </c>
      <c r="N1410" s="10">
        <v>0.43145124600000001</v>
      </c>
      <c r="O1410" s="10">
        <v>0.53236806207285003</v>
      </c>
      <c r="P1410" s="10">
        <v>0.126421958369135</v>
      </c>
      <c r="Q1410" s="10">
        <v>94.549344389315195</v>
      </c>
      <c r="R1410" s="10">
        <v>0.22702156800000001</v>
      </c>
      <c r="S1410" s="10">
        <v>9.1953839417878696E-3</v>
      </c>
      <c r="T1410" t="e">
        <f>#REF!*(100+U1410)/100</f>
        <v>#REF!</v>
      </c>
      <c r="U1410">
        <v>55</v>
      </c>
      <c r="V1410">
        <f>(U1410-U1350)</f>
        <v>-4</v>
      </c>
      <c r="W1410">
        <f>AVERAGE(V1290:V1410)</f>
        <v>6.6115702479338845E-2</v>
      </c>
      <c r="X1410" t="s">
        <v>203</v>
      </c>
      <c r="Y1410" s="6">
        <v>43632</v>
      </c>
      <c r="Z1410" s="1">
        <f>MAX((B1411-B1410)/B1410,-1)</f>
        <v>1.8161942735840323E-2</v>
      </c>
      <c r="AA1410" s="1">
        <f>MAX((C1411-C1410)/C1410,-1)</f>
        <v>3.5787279557175098E-3</v>
      </c>
      <c r="AB1410" s="1">
        <f>MAX((D1411-D1410)/D1410,-1)</f>
        <v>-3.0185454940712684E-3</v>
      </c>
      <c r="AC1410" s="1">
        <f>MAX((E1411-E1410)/E1410,-1)</f>
        <v>4.1830695761979356E-2</v>
      </c>
      <c r="AD1410" s="1">
        <f>MAX((F1411-F1410)/F1410,-1)</f>
        <v>2.3806861906598541E-2</v>
      </c>
      <c r="AE1410" s="1">
        <f>MAX((G1411-G1410)/G1410,-1)</f>
        <v>1.1758541985510398E-2</v>
      </c>
      <c r="AF1410" s="1">
        <f>MAX((H1411-H1410)/H1410,-1)</f>
        <v>1.815619548062608E-3</v>
      </c>
      <c r="AG1410" s="1">
        <f>MAX((I1411-I1410)/I1410,-1)</f>
        <v>0.10637209232528815</v>
      </c>
      <c r="AH1410" s="1">
        <f>MAX((J1411-J1410)/J1410,-1)</f>
        <v>-7.4863803237110232E-3</v>
      </c>
      <c r="AI1410" s="1">
        <f>MAX((K1411-K1410)/K1410,-1)</f>
        <v>5.7407355167725063E-2</v>
      </c>
      <c r="AJ1410" s="1">
        <f>MAX((L1411-L1410)/L1410,-1)</f>
        <v>1.8141509598408632E-2</v>
      </c>
      <c r="AK1410" s="1">
        <f>MAX((M1411-M1410)/M1410,-1)</f>
        <v>-2.4689512403404102E-2</v>
      </c>
      <c r="AL1410" s="1">
        <f>MAX((N1411-N1410)/N1410,-1)</f>
        <v>1.2658776746237546E-2</v>
      </c>
      <c r="AM1410" s="1">
        <f>MAX((O1411-O1410)/O1410,-1)</f>
        <v>-1.1366038446442326E-2</v>
      </c>
      <c r="AN1410" s="1">
        <f>MAX((P1411-P1410)/P1410,-1)</f>
        <v>1.8844518561726711E-2</v>
      </c>
      <c r="AO1410" s="1">
        <f>MAX((Q1411-Q1410)/Q1410,-1)</f>
        <v>1.0677164185991772E-2</v>
      </c>
      <c r="AP1410" s="1">
        <f>MAX((R1411-R1410)/R1410,-1)</f>
        <v>1.6759253464410869E-2</v>
      </c>
      <c r="AQ1410" s="1">
        <f>MAX((S1411-S1410)/S1410,-1)</f>
        <v>2.0117463138678254E-3</v>
      </c>
      <c r="AR1410" s="1"/>
      <c r="AS1410" s="6">
        <v>44195</v>
      </c>
      <c r="AT1410">
        <v>0.37</v>
      </c>
    </row>
    <row r="1411" spans="1:46" x14ac:dyDescent="0.3">
      <c r="A1411" s="6">
        <v>43632</v>
      </c>
      <c r="B1411" s="10">
        <v>8978.7725878069305</v>
      </c>
      <c r="C1411" s="10">
        <v>269.07169349999998</v>
      </c>
      <c r="D1411" s="10">
        <v>0.99972265999999999</v>
      </c>
      <c r="E1411" s="10">
        <v>0.42707984599999999</v>
      </c>
      <c r="F1411" s="10">
        <v>3.2966969999999999E-3</v>
      </c>
      <c r="G1411" s="10">
        <v>156.2640237</v>
      </c>
      <c r="H1411" s="10">
        <v>1.4547579E-2</v>
      </c>
      <c r="I1411" s="10">
        <v>6.1193539999999996E-3</v>
      </c>
      <c r="J1411" s="10">
        <v>136.6466312</v>
      </c>
      <c r="K1411" s="10">
        <v>1.8245687966304101E-4</v>
      </c>
      <c r="L1411" s="10">
        <v>0.63215764799999996</v>
      </c>
      <c r="M1411" s="10">
        <v>3.5529813E-2</v>
      </c>
      <c r="N1411" s="10">
        <v>0.43691289100000003</v>
      </c>
      <c r="O1411" s="10">
        <v>0.52631714621167203</v>
      </c>
      <c r="P1411" s="10">
        <v>0.12880431931023201</v>
      </c>
      <c r="Q1411" s="10">
        <v>95.558863263037793</v>
      </c>
      <c r="R1411" s="10">
        <v>0.23082627999999999</v>
      </c>
      <c r="S1411" s="10">
        <v>9.2138827215373607E-3</v>
      </c>
      <c r="T1411" t="e">
        <f>#REF!*(100+U1411)/100</f>
        <v>#REF!</v>
      </c>
      <c r="U1411">
        <v>54</v>
      </c>
      <c r="V1411">
        <f>(U1411-U1351)</f>
        <v>-10</v>
      </c>
      <c r="W1411">
        <f>AVERAGE(V1291:V1411)</f>
        <v>8.2644628099173556E-3</v>
      </c>
      <c r="X1411" t="s">
        <v>205</v>
      </c>
      <c r="Y1411" s="6">
        <v>43633</v>
      </c>
      <c r="Z1411" s="1">
        <f>MAX((B1412-B1411)/B1411,-1)</f>
        <v>3.7209507617496446E-2</v>
      </c>
      <c r="AA1411" s="1">
        <f>MAX((C1412-C1411)/C1411,-1)</f>
        <v>1.5059164891308175E-2</v>
      </c>
      <c r="AB1411" s="1">
        <f>MAX((D1412-D1411)/D1411,-1)</f>
        <v>2.5310439597318107E-3</v>
      </c>
      <c r="AC1411" s="1">
        <f>MAX((E1412-E1411)/E1411,-1)</f>
        <v>4.3172903551154704E-2</v>
      </c>
      <c r="AD1411" s="1">
        <f>MAX((F1412-F1411)/F1411,-1)</f>
        <v>-2.6246876798201285E-2</v>
      </c>
      <c r="AE1411" s="1">
        <f>MAX((G1412-G1411)/G1411,-1)</f>
        <v>1.431234744277223E-2</v>
      </c>
      <c r="AF1411" s="1">
        <f>MAX((H1412-H1411)/H1411,-1)</f>
        <v>-2.455411996731555E-2</v>
      </c>
      <c r="AG1411" s="1">
        <f>MAX((I1412-I1411)/I1411,-1)</f>
        <v>3.9127986385491129E-2</v>
      </c>
      <c r="AH1411" s="1">
        <f>MAX((J1412-J1411)/J1411,-1)</f>
        <v>-1.9641475069163718E-2</v>
      </c>
      <c r="AI1411" s="1">
        <f>MAX((K1412-K1411)/K1411,-1)</f>
        <v>2.37653899459421E-2</v>
      </c>
      <c r="AJ1411" s="1">
        <f>MAX((L1412-L1411)/L1411,-1)</f>
        <v>-3.0271974183249629E-3</v>
      </c>
      <c r="AK1411" s="1">
        <f>MAX((M1412-M1411)/M1411,-1)</f>
        <v>1.8982058813537723E-2</v>
      </c>
      <c r="AL1411" s="1">
        <f>MAX((N1412-N1411)/N1411,-1)</f>
        <v>-2.5380695393581367E-2</v>
      </c>
      <c r="AM1411" s="1">
        <f>MAX((O1412-O1411)/O1411,-1)</f>
        <v>1.6525759289341038E-2</v>
      </c>
      <c r="AN1411" s="1">
        <f>MAX((P1412-P1411)/P1411,-1)</f>
        <v>1.3445388083141808E-2</v>
      </c>
      <c r="AO1411" s="1">
        <f>MAX((Q1412-Q1411)/Q1411,-1)</f>
        <v>2.1661959021326935E-2</v>
      </c>
      <c r="AP1411" s="1">
        <f>MAX((R1412-R1411)/R1411,-1)</f>
        <v>3.4298594596767748E-2</v>
      </c>
      <c r="AQ1411" s="1">
        <f>MAX((S1412-S1411)/S1411,-1)</f>
        <v>7.2138770555871378E-3</v>
      </c>
      <c r="AR1411" s="1"/>
      <c r="AS1411" s="6">
        <v>44196</v>
      </c>
      <c r="AT1411">
        <v>0.36099999999999999</v>
      </c>
    </row>
    <row r="1412" spans="1:46" x14ac:dyDescent="0.3">
      <c r="A1412" s="6">
        <v>43633</v>
      </c>
      <c r="B1412" s="10">
        <v>9312.8682948087007</v>
      </c>
      <c r="C1412" s="10">
        <v>273.12368850000001</v>
      </c>
      <c r="D1412" s="10">
        <v>1.002253002</v>
      </c>
      <c r="E1412" s="10">
        <v>0.44551812299999999</v>
      </c>
      <c r="F1412" s="10">
        <v>3.2101690000000001E-3</v>
      </c>
      <c r="G1412" s="10">
        <v>158.50052869999999</v>
      </c>
      <c r="H1412" s="10">
        <v>1.4190375999999999E-2</v>
      </c>
      <c r="I1412" s="10">
        <v>6.3587920000000003E-3</v>
      </c>
      <c r="J1412" s="10">
        <v>133.96268979999999</v>
      </c>
      <c r="K1412" s="10">
        <v>1.8679303855655301E-4</v>
      </c>
      <c r="L1412" s="10">
        <v>0.63024398199999998</v>
      </c>
      <c r="M1412" s="10">
        <v>3.6204241999999998E-2</v>
      </c>
      <c r="N1412" s="10">
        <v>0.42582373800000001</v>
      </c>
      <c r="O1412" s="10">
        <v>0.53501493667981903</v>
      </c>
      <c r="P1412" s="10">
        <v>0.13053614337014299</v>
      </c>
      <c r="Q1412" s="10">
        <v>97.628855443166302</v>
      </c>
      <c r="R1412" s="10">
        <v>0.23874329699999999</v>
      </c>
      <c r="S1412" s="10">
        <v>9.2803505386951299E-3</v>
      </c>
      <c r="T1412" t="e">
        <f>#REF!*(100+U1412)/100</f>
        <v>#REF!</v>
      </c>
      <c r="U1412">
        <v>51</v>
      </c>
      <c r="V1412">
        <f>(U1412-U1352)</f>
        <v>-13</v>
      </c>
      <c r="W1412">
        <f>AVERAGE(V1292:V1412)</f>
        <v>-9.0909090909090912E-2</v>
      </c>
      <c r="X1412" t="s">
        <v>205</v>
      </c>
      <c r="Y1412" s="6">
        <v>43634</v>
      </c>
      <c r="Z1412" s="1">
        <f>MAX((B1413-B1412)/B1412,-1)</f>
        <v>-2.3499371171337508E-2</v>
      </c>
      <c r="AA1412" s="1">
        <f>MAX((C1413-C1412)/C1412,-1)</f>
        <v>-3.0520082112907E-2</v>
      </c>
      <c r="AB1412" s="1">
        <f>MAX((D1413-D1412)/D1412,-1)</f>
        <v>1.6849168789020638E-3</v>
      </c>
      <c r="AC1412" s="1">
        <f>MAX((E1413-E1412)/E1412,-1)</f>
        <v>-3.7650104752304327E-2</v>
      </c>
      <c r="AD1412" s="1">
        <f>MAX((F1413-F1412)/F1412,-1)</f>
        <v>-3.3733426495614282E-3</v>
      </c>
      <c r="AE1412" s="1">
        <f>MAX((G1413-G1412)/G1412,-1)</f>
        <v>3.1527655087246447E-4</v>
      </c>
      <c r="AF1412" s="1">
        <f>MAX((H1413-H1412)/H1412,-1)</f>
        <v>-0.52324512049575</v>
      </c>
      <c r="AG1412" s="1">
        <f>MAX((I1413-I1412)/I1412,-1)</f>
        <v>-7.1222490057860133E-2</v>
      </c>
      <c r="AH1412" s="1">
        <f>MAX((J1413-J1412)/J1412,-1)</f>
        <v>1.3328149820413675E-2</v>
      </c>
      <c r="AI1412" s="1">
        <f>MAX((K1413-K1412)/K1412,-1)</f>
        <v>0.45065736712949273</v>
      </c>
      <c r="AJ1412" s="1">
        <f>MAX((L1413-L1412)/L1412,-1)</f>
        <v>2.2791427463404276E-2</v>
      </c>
      <c r="AK1412" s="1">
        <f>MAX((M1413-M1412)/M1412,-1)</f>
        <v>2.1189782125531114E-2</v>
      </c>
      <c r="AL1412" s="1">
        <f>MAX((N1413-N1412)/N1412,-1)</f>
        <v>-5.78256442810147E-2</v>
      </c>
      <c r="AM1412" s="1">
        <f>MAX((O1413-O1412)/O1412,-1)</f>
        <v>1.2144784773884122E-3</v>
      </c>
      <c r="AN1412" s="1">
        <f>MAX((P1413-P1412)/P1412,-1)</f>
        <v>-4.5747713593489579E-2</v>
      </c>
      <c r="AO1412" s="1">
        <f>MAX((Q1413-Q1412)/Q1412,-1)</f>
        <v>-2.9972376090851766E-3</v>
      </c>
      <c r="AP1412" s="1">
        <f>MAX((R1413-R1412)/R1412,-1)</f>
        <v>4.5118858352701782E-2</v>
      </c>
      <c r="AQ1412" s="1">
        <f>MAX((S1413-S1412)/S1412,-1)</f>
        <v>-2.6253475744064652E-2</v>
      </c>
      <c r="AR1412" s="1"/>
      <c r="AS1412" s="6">
        <v>44197</v>
      </c>
      <c r="AT1412">
        <v>0.35749999999999998</v>
      </c>
    </row>
    <row r="1413" spans="1:46" x14ac:dyDescent="0.3">
      <c r="A1413" s="6">
        <v>43634</v>
      </c>
      <c r="B1413" s="10">
        <v>9094.0217460792101</v>
      </c>
      <c r="C1413" s="10">
        <v>264.78793109999998</v>
      </c>
      <c r="D1413" s="10">
        <v>1.0039417150000001</v>
      </c>
      <c r="E1413" s="10">
        <v>0.42874431899999998</v>
      </c>
      <c r="F1413" s="10">
        <v>3.1993400000000002E-3</v>
      </c>
      <c r="G1413" s="10">
        <v>158.55050019999999</v>
      </c>
      <c r="H1413" s="10">
        <v>6.7653310000000003E-3</v>
      </c>
      <c r="I1413" s="10">
        <v>5.9059029999999997E-3</v>
      </c>
      <c r="J1413" s="10">
        <v>135.7481646</v>
      </c>
      <c r="K1413" s="10">
        <v>2.7097269751056701E-4</v>
      </c>
      <c r="L1413" s="10">
        <v>0.64460814200000005</v>
      </c>
      <c r="M1413" s="10">
        <v>3.6971402E-2</v>
      </c>
      <c r="N1413" s="10">
        <v>0.401200206</v>
      </c>
      <c r="O1413" s="10">
        <v>0.535664700805498</v>
      </c>
      <c r="P1413" s="10">
        <v>0.124564413269647</v>
      </c>
      <c r="Q1413" s="10">
        <v>97.336238565900103</v>
      </c>
      <c r="R1413" s="10">
        <v>0.24951512200000001</v>
      </c>
      <c r="S1413" s="10">
        <v>9.03670908093108E-3</v>
      </c>
      <c r="T1413" t="e">
        <f>#REF!*(100+U1413)/100</f>
        <v>#REF!</v>
      </c>
      <c r="U1413">
        <v>52</v>
      </c>
      <c r="V1413">
        <f>(U1413-U1353)</f>
        <v>-12</v>
      </c>
      <c r="W1413">
        <f>AVERAGE(V1293:V1413)</f>
        <v>-0.15702479338842976</v>
      </c>
      <c r="X1413" t="s">
        <v>205</v>
      </c>
      <c r="Y1413" s="6">
        <v>43635</v>
      </c>
      <c r="Z1413" s="1">
        <f>MAX((B1414-B1413)/B1413,-1)</f>
        <v>2.1102536757733076E-2</v>
      </c>
      <c r="AA1413" s="1">
        <f>MAX((C1414-C1413)/C1413,-1)</f>
        <v>1.6484394443006565E-2</v>
      </c>
      <c r="AB1413" s="1">
        <f>MAX((D1414-D1413)/D1413,-1)</f>
        <v>-6.785802301283578E-4</v>
      </c>
      <c r="AC1413" s="1">
        <f>MAX((E1414-E1413)/E1413,-1)</f>
        <v>1.7402511635378759E-2</v>
      </c>
      <c r="AD1413" s="1">
        <f>MAX((F1414-F1413)/F1413,-1)</f>
        <v>-1.1379534528996611E-2</v>
      </c>
      <c r="AE1413" s="1">
        <f>MAX((G1414-G1413)/G1413,-1)</f>
        <v>2.169906493931081E-2</v>
      </c>
      <c r="AF1413" s="1">
        <f>MAX((H1414-H1413)/H1413,-1)</f>
        <v>0.63733999119924811</v>
      </c>
      <c r="AG1413" s="1">
        <f>MAX((I1414-I1413)/I1413,-1)</f>
        <v>5.4592837031018013E-2</v>
      </c>
      <c r="AH1413" s="1">
        <f>MAX((J1414-J1413)/J1413,-1)</f>
        <v>5.7762364766441778E-3</v>
      </c>
      <c r="AI1413" s="1">
        <f>MAX((K1414-K1413)/K1413,-1)</f>
        <v>-0.32351327503975724</v>
      </c>
      <c r="AJ1413" s="1">
        <f>MAX((L1414-L1413)/L1413,-1)</f>
        <v>-4.030157285850737E-2</v>
      </c>
      <c r="AK1413" s="1">
        <f>MAX((M1414-M1413)/M1413,-1)</f>
        <v>5.3710270440920728E-2</v>
      </c>
      <c r="AL1413" s="1">
        <f>MAX((N1414-N1413)/N1413,-1)</f>
        <v>-1.0251512682423693E-2</v>
      </c>
      <c r="AM1413" s="1">
        <f>MAX((O1414-O1413)/O1413,-1)</f>
        <v>3.4604218566099937E-2</v>
      </c>
      <c r="AN1413" s="1">
        <f>MAX((P1414-P1413)/P1413,-1)</f>
        <v>-1.0549253931180504E-3</v>
      </c>
      <c r="AO1413" s="1">
        <f>MAX((Q1414-Q1413)/Q1413,-1)</f>
        <v>3.6194586266621288E-2</v>
      </c>
      <c r="AP1413" s="1">
        <f>MAX((R1414-R1413)/R1413,-1)</f>
        <v>-0.14617388199822212</v>
      </c>
      <c r="AQ1413" s="1">
        <f>MAX((S1414-S1413)/S1413,-1)</f>
        <v>2.5715482780314023E-2</v>
      </c>
      <c r="AR1413" s="1"/>
      <c r="AS1413" s="6">
        <v>44200</v>
      </c>
      <c r="AT1413">
        <v>0.35399999999999998</v>
      </c>
    </row>
    <row r="1414" spans="1:46" x14ac:dyDescent="0.3">
      <c r="A1414" s="6">
        <v>43635</v>
      </c>
      <c r="B1414" s="10">
        <v>9285.9286742514705</v>
      </c>
      <c r="C1414" s="10">
        <v>269.15279980000003</v>
      </c>
      <c r="D1414" s="10">
        <v>1.0032604599999999</v>
      </c>
      <c r="E1414" s="10">
        <v>0.43620554700000003</v>
      </c>
      <c r="F1414" s="10">
        <v>3.1629330000000002E-3</v>
      </c>
      <c r="G1414" s="10">
        <v>161.9908978</v>
      </c>
      <c r="H1414" s="10">
        <v>1.1077147000000001E-2</v>
      </c>
      <c r="I1414" s="10">
        <v>6.228323E-3</v>
      </c>
      <c r="J1414" s="10">
        <v>136.53227810000001</v>
      </c>
      <c r="K1414" s="10">
        <v>1.8330943269256601E-4</v>
      </c>
      <c r="L1414" s="10">
        <v>0.61862941999999999</v>
      </c>
      <c r="M1414" s="10">
        <v>3.8957145999999998E-2</v>
      </c>
      <c r="N1414" s="10">
        <v>0.39708729700000001</v>
      </c>
      <c r="O1414" s="10">
        <v>0.55420095919031598</v>
      </c>
      <c r="P1414" s="10">
        <v>0.12443300710701</v>
      </c>
      <c r="Q1414" s="10">
        <v>100.859283449542</v>
      </c>
      <c r="R1414" s="10">
        <v>0.21304252800000001</v>
      </c>
      <c r="S1414" s="10">
        <v>9.2690924176924705E-3</v>
      </c>
      <c r="T1414" t="e">
        <f>#REF!*(100+U1414)/100</f>
        <v>#REF!</v>
      </c>
      <c r="U1414">
        <v>50</v>
      </c>
      <c r="V1414">
        <f>(U1414-U1354)</f>
        <v>-11</v>
      </c>
      <c r="W1414">
        <f>AVERAGE(V1294:V1414)</f>
        <v>-0.21487603305785125</v>
      </c>
      <c r="X1414" t="s">
        <v>205</v>
      </c>
      <c r="Y1414" s="6">
        <v>43636</v>
      </c>
      <c r="Z1414" s="1">
        <f>MAX((B1415-B1414)/B1414,-1)</f>
        <v>2.8256289727655103E-2</v>
      </c>
      <c r="AA1414" s="1">
        <f>MAX((C1415-C1414)/C1414,-1)</f>
        <v>1.1821876652832037E-2</v>
      </c>
      <c r="AB1414" s="1">
        <f>MAX((D1415-D1414)/D1414,-1)</f>
        <v>-4.8050732508684641E-4</v>
      </c>
      <c r="AC1414" s="1">
        <f>MAX((E1415-E1414)/E1414,-1)</f>
        <v>-1.1492490259414454E-2</v>
      </c>
      <c r="AD1414" s="1">
        <f>MAX((F1415-F1414)/F1414,-1)</f>
        <v>-1.3063823988683943E-3</v>
      </c>
      <c r="AE1414" s="1">
        <f>MAX((G1415-G1414)/G1414,-1)</f>
        <v>-1.0407134122322201E-3</v>
      </c>
      <c r="AF1414" s="1">
        <f>MAX((H1415-H1414)/H1414,-1)</f>
        <v>3.943623750772636E-2</v>
      </c>
      <c r="AG1414" s="1">
        <f>MAX((I1415-I1414)/I1414,-1)</f>
        <v>-1.8439634553313926E-2</v>
      </c>
      <c r="AH1414" s="1">
        <f>MAX((J1415-J1414)/J1414,-1)</f>
        <v>-5.3421535929092994E-3</v>
      </c>
      <c r="AI1414" s="1">
        <f>MAX((K1415-K1414)/K1414,-1)</f>
        <v>3.9954832659181552E-2</v>
      </c>
      <c r="AJ1414" s="1">
        <f>MAX((L1415-L1414)/L1414,-1)</f>
        <v>6.0425057055967332E-2</v>
      </c>
      <c r="AK1414" s="1">
        <f>MAX((M1415-M1414)/M1414,-1)</f>
        <v>-3.4410041228379498E-2</v>
      </c>
      <c r="AL1414" s="1">
        <f>MAX((N1415-N1414)/N1414,-1)</f>
        <v>7.1485824941914453E-2</v>
      </c>
      <c r="AM1414" s="1">
        <f>MAX((O1415-O1414)/O1414,-1)</f>
        <v>4.4604429497191681E-3</v>
      </c>
      <c r="AN1414" s="1">
        <f>MAX((P1415-P1414)/P1414,-1)</f>
        <v>-2.2285150162707761E-2</v>
      </c>
      <c r="AO1414" s="1">
        <f>MAX((Q1415-Q1414)/Q1414,-1)</f>
        <v>4.8892397931163206E-2</v>
      </c>
      <c r="AP1414" s="1">
        <f>MAX((R1415-R1414)/R1414,-1)</f>
        <v>1.6851926390959837E-2</v>
      </c>
      <c r="AQ1414" s="1">
        <f>MAX((S1415-S1414)/S1414,-1)</f>
        <v>-3.5259977804047479E-2</v>
      </c>
      <c r="AR1414" s="1"/>
      <c r="AS1414" s="6">
        <v>44201</v>
      </c>
      <c r="AT1414">
        <v>0.377</v>
      </c>
    </row>
    <row r="1415" spans="1:46" x14ac:dyDescent="0.3">
      <c r="A1415" s="6">
        <v>43636</v>
      </c>
      <c r="B1415" s="10">
        <v>9548.3145652614603</v>
      </c>
      <c r="C1415" s="10">
        <v>272.33469100000002</v>
      </c>
      <c r="D1415" s="10">
        <v>1.0027783859999999</v>
      </c>
      <c r="E1415" s="10">
        <v>0.43119245899999997</v>
      </c>
      <c r="F1415" s="10">
        <v>3.1588010000000001E-3</v>
      </c>
      <c r="G1415" s="10">
        <v>161.8223117</v>
      </c>
      <c r="H1415" s="10">
        <v>1.1513987999999999E-2</v>
      </c>
      <c r="I1415" s="10">
        <v>6.1134750000000002E-3</v>
      </c>
      <c r="J1415" s="10">
        <v>135.80290170000001</v>
      </c>
      <c r="K1415" s="10">
        <v>1.9063353040064699E-4</v>
      </c>
      <c r="L1415" s="10">
        <v>0.65601013799999996</v>
      </c>
      <c r="M1415" s="10">
        <v>3.7616628999999999E-2</v>
      </c>
      <c r="N1415" s="10">
        <v>0.42547341</v>
      </c>
      <c r="O1415" s="10">
        <v>0.55667294095146402</v>
      </c>
      <c r="P1415" s="10">
        <v>0.121659998858433</v>
      </c>
      <c r="Q1415" s="10">
        <v>105.790535671009</v>
      </c>
      <c r="R1415" s="10">
        <v>0.21663270500000001</v>
      </c>
      <c r="S1415" s="10">
        <v>8.9422644247809692E-3</v>
      </c>
      <c r="T1415" t="e">
        <f>#REF!*(100+U1415)/100</f>
        <v>#REF!</v>
      </c>
      <c r="U1415">
        <v>53</v>
      </c>
      <c r="V1415">
        <f>(U1415-U1355)</f>
        <v>-4</v>
      </c>
      <c r="W1415">
        <f>AVERAGE(V1295:V1415)</f>
        <v>-0.23140495867768596</v>
      </c>
      <c r="X1415" t="s">
        <v>205</v>
      </c>
      <c r="Y1415" s="6">
        <v>43637</v>
      </c>
      <c r="Z1415" s="1">
        <f>MAX((B1416-B1415)/B1415,-1)</f>
        <v>5.9701100803619171E-2</v>
      </c>
      <c r="AA1415" s="1">
        <f>MAX((C1416-C1415)/C1415,-1)</f>
        <v>8.1300446589083142E-2</v>
      </c>
      <c r="AB1415" s="1">
        <f>MAX((D1416-D1415)/D1415,-1)</f>
        <v>1.0601415176494731E-3</v>
      </c>
      <c r="AC1415" s="1">
        <f>MAX((E1416-E1415)/E1415,-1)</f>
        <v>3.0155849733912041E-2</v>
      </c>
      <c r="AD1415" s="1">
        <f>MAX((F1416-F1415)/F1415,-1)</f>
        <v>2.5960483107356134E-2</v>
      </c>
      <c r="AE1415" s="1">
        <f>MAX((G1416-G1415)/G1415,-1)</f>
        <v>3.660644590828694E-2</v>
      </c>
      <c r="AF1415" s="1">
        <f>MAX((H1416-H1415)/H1415,-1)</f>
        <v>0.89159585714350231</v>
      </c>
      <c r="AG1415" s="1">
        <f>MAX((I1416-I1415)/I1415,-1)</f>
        <v>5.5738675630471982E-2</v>
      </c>
      <c r="AH1415" s="1">
        <f>MAX((J1416-J1415)/J1415,-1)</f>
        <v>2.0740176864718539E-2</v>
      </c>
      <c r="AI1415" s="1">
        <f>MAX((K1416-K1415)/K1415,-1)</f>
        <v>3.8042005521335027E-2</v>
      </c>
      <c r="AJ1415" s="1">
        <f>MAX((L1416-L1415)/L1415,-1)</f>
        <v>5.5104076760472333E-2</v>
      </c>
      <c r="AK1415" s="1">
        <f>MAX((M1416-M1415)/M1415,-1)</f>
        <v>2.69243690071218E-2</v>
      </c>
      <c r="AL1415" s="1">
        <f>MAX((N1416-N1415)/N1415,-1)</f>
        <v>1.3208999359090451E-2</v>
      </c>
      <c r="AM1415" s="1">
        <f>MAX((O1416-O1415)/O1415,-1)</f>
        <v>3.2338163842419005E-3</v>
      </c>
      <c r="AN1415" s="1">
        <f>MAX((P1416-P1415)/P1415,-1)</f>
        <v>1.1334885285184349E-2</v>
      </c>
      <c r="AO1415" s="1">
        <f>MAX((Q1416-Q1415)/Q1415,-1)</f>
        <v>3.1900227033473921E-2</v>
      </c>
      <c r="AP1415" s="1">
        <f>MAX((R1416-R1415)/R1415,-1)</f>
        <v>0.13569543435281389</v>
      </c>
      <c r="AQ1415" s="1">
        <f>MAX((S1416-S1415)/S1415,-1)</f>
        <v>-2.8574693830258482E-2</v>
      </c>
      <c r="AR1415" s="1"/>
      <c r="AS1415" s="6">
        <v>44202</v>
      </c>
      <c r="AT1415">
        <v>0.432</v>
      </c>
    </row>
    <row r="1416" spans="1:46" x14ac:dyDescent="0.3">
      <c r="A1416" s="6">
        <v>43637</v>
      </c>
      <c r="B1416" s="10">
        <v>10118.3594556268</v>
      </c>
      <c r="C1416" s="10">
        <v>294.47562299999998</v>
      </c>
      <c r="D1416" s="10">
        <v>1.003841473</v>
      </c>
      <c r="E1416" s="10">
        <v>0.444195434</v>
      </c>
      <c r="F1416" s="10">
        <v>3.2408049999999998E-3</v>
      </c>
      <c r="G1416" s="10">
        <v>167.7460514</v>
      </c>
      <c r="H1416" s="10">
        <v>2.1779811999999999E-2</v>
      </c>
      <c r="I1416" s="10">
        <v>6.4542319999999999E-3</v>
      </c>
      <c r="J1416" s="10">
        <v>138.61947789999999</v>
      </c>
      <c r="K1416" s="10">
        <v>1.9788561221669999E-4</v>
      </c>
      <c r="L1416" s="10">
        <v>0.69215897100000001</v>
      </c>
      <c r="M1416" s="10">
        <v>3.8629432999999998E-2</v>
      </c>
      <c r="N1416" s="10">
        <v>0.43109348800000002</v>
      </c>
      <c r="O1416" s="10">
        <v>0.55847311902857699</v>
      </c>
      <c r="P1416" s="10">
        <v>0.12303900098928899</v>
      </c>
      <c r="Q1416" s="10">
        <v>109.165277776907</v>
      </c>
      <c r="R1416" s="10">
        <v>0.24602877400000001</v>
      </c>
      <c r="S1416" s="10">
        <v>8.6867419566936405E-3</v>
      </c>
      <c r="T1416" t="e">
        <f>#REF!*(100+U1416)/100</f>
        <v>#REF!</v>
      </c>
      <c r="U1416">
        <v>53</v>
      </c>
      <c r="V1416">
        <f>(U1416-U1356)</f>
        <v>-9</v>
      </c>
      <c r="W1416">
        <f>AVERAGE(V1296:V1416)</f>
        <v>-0.2975206611570248</v>
      </c>
      <c r="X1416" t="s">
        <v>205</v>
      </c>
      <c r="Y1416" s="6">
        <v>43638</v>
      </c>
      <c r="Z1416" s="1">
        <f>MAX((B1417-B1416)/B1416,-1)</f>
        <v>5.7970137852990961E-2</v>
      </c>
      <c r="AA1416" s="1">
        <f>MAX((C1417-C1416)/C1416,-1)</f>
        <v>5.4943005248349663E-2</v>
      </c>
      <c r="AB1416" s="1">
        <f>MAX((D1417-D1416)/D1416,-1)</f>
        <v>-5.3059164651588706E-3</v>
      </c>
      <c r="AC1416" s="1">
        <f>MAX((E1417-E1416)/E1416,-1)</f>
        <v>7.0855188034193051E-2</v>
      </c>
      <c r="AD1416" s="1">
        <f>MAX((F1417-F1416)/F1416,-1)</f>
        <v>1.831828820308546E-2</v>
      </c>
      <c r="AE1416" s="1">
        <f>MAX((G1417-G1416)/G1416,-1)</f>
        <v>5.3593079091696597E-2</v>
      </c>
      <c r="AF1416" s="1">
        <f>MAX((H1417-H1416)/H1416,-1)</f>
        <v>0.79682969715257412</v>
      </c>
      <c r="AG1416" s="1">
        <f>MAX((I1417-I1416)/I1416,-1)</f>
        <v>0.13056921412183517</v>
      </c>
      <c r="AH1416" s="1">
        <f>MAX((J1417-J1416)/J1416,-1)</f>
        <v>2.3107593885981683E-2</v>
      </c>
      <c r="AI1416" s="1">
        <f>MAX((K1417-K1416)/K1416,-1)</f>
        <v>6.036735411413538E-2</v>
      </c>
      <c r="AJ1416" s="1">
        <f>MAX((L1417-L1416)/L1416,-1)</f>
        <v>4.3770021439193264E-2</v>
      </c>
      <c r="AK1416" s="1">
        <f>MAX((M1417-M1416)/M1416,-1)</f>
        <v>5.4879138402057197E-3</v>
      </c>
      <c r="AL1416" s="1">
        <f>MAX((N1417-N1416)/N1416,-1)</f>
        <v>2.2342719776829462E-2</v>
      </c>
      <c r="AM1416" s="1">
        <f>MAX((O1417-O1416)/O1416,-1)</f>
        <v>2.9968075017489951E-2</v>
      </c>
      <c r="AN1416" s="1">
        <f>MAX((P1417-P1416)/P1416,-1)</f>
        <v>5.0372701987856192E-2</v>
      </c>
      <c r="AO1416" s="1">
        <f>MAX((Q1417-Q1416)/Q1416,-1)</f>
        <v>5.3628256128639022E-2</v>
      </c>
      <c r="AP1416" s="1">
        <f>MAX((R1417-R1416)/R1416,-1)</f>
        <v>7.5578509365737928E-2</v>
      </c>
      <c r="AQ1416" s="1">
        <f>MAX((S1417-S1416)/S1416,-1)</f>
        <v>6.2484080096957766E-2</v>
      </c>
      <c r="AR1416" s="1"/>
      <c r="AS1416" s="6">
        <v>44203</v>
      </c>
      <c r="AT1416">
        <v>0.45400000000000001</v>
      </c>
    </row>
    <row r="1417" spans="1:46" x14ac:dyDescent="0.3">
      <c r="A1417" s="6">
        <v>43638</v>
      </c>
      <c r="B1417" s="10">
        <v>10704.9221481156</v>
      </c>
      <c r="C1417" s="10">
        <v>310.65499870000002</v>
      </c>
      <c r="D1417" s="10">
        <v>0.99851517400000001</v>
      </c>
      <c r="E1417" s="10">
        <v>0.47566898499999999</v>
      </c>
      <c r="F1417" s="10">
        <v>3.3001710000000002E-3</v>
      </c>
      <c r="G1417" s="10">
        <v>176.7360788</v>
      </c>
      <c r="H1417" s="10">
        <v>3.9134612999999999E-2</v>
      </c>
      <c r="I1417" s="10">
        <v>7.2969560000000003E-3</v>
      </c>
      <c r="J1417" s="10">
        <v>141.82264050000001</v>
      </c>
      <c r="K1417" s="10">
        <v>2.0983144304347799E-4</v>
      </c>
      <c r="L1417" s="10">
        <v>0.72245478399999996</v>
      </c>
      <c r="M1417" s="10">
        <v>3.8841427999999997E-2</v>
      </c>
      <c r="N1417" s="10">
        <v>0.44072528900000002</v>
      </c>
      <c r="O1417" s="10">
        <v>0.57520948335487698</v>
      </c>
      <c r="P1417" s="10">
        <v>0.12923680791900599</v>
      </c>
      <c r="Q1417" s="10">
        <v>115.019621253881</v>
      </c>
      <c r="R1417" s="10">
        <v>0.26462326200000003</v>
      </c>
      <c r="S1417" s="10">
        <v>9.2295250368972896E-3</v>
      </c>
      <c r="T1417" t="e">
        <f>#REF!*(100+U1417)/100</f>
        <v>#REF!</v>
      </c>
      <c r="U1417">
        <v>51</v>
      </c>
      <c r="V1417">
        <f>(U1417-U1357)</f>
        <v>-17</v>
      </c>
      <c r="W1417">
        <f>AVERAGE(V1297:V1417)</f>
        <v>-0.4049586776859504</v>
      </c>
      <c r="X1417" t="s">
        <v>205</v>
      </c>
      <c r="Y1417" s="6">
        <v>43639</v>
      </c>
      <c r="Z1417" s="1">
        <f>MAX((B1418-B1417)/B1417,-1)</f>
        <v>1.3190469727690196E-2</v>
      </c>
      <c r="AA1417" s="1">
        <f>MAX((C1418-C1417)/C1417,-1)</f>
        <v>-8.7163844500533598E-3</v>
      </c>
      <c r="AB1417" s="1">
        <f>MAX((D1418-D1417)/D1417,-1)</f>
        <v>-5.9598994136071106E-4</v>
      </c>
      <c r="AC1417" s="1">
        <f>MAX((E1418-E1417)/E1417,-1)</f>
        <v>-1.4417841432314464E-2</v>
      </c>
      <c r="AD1417" s="1">
        <f>MAX((F1418-F1417)/F1417,-1)</f>
        <v>6.8944912248486276E-3</v>
      </c>
      <c r="AE1417" s="1">
        <f>MAX((G1418-G1417)/G1417,-1)</f>
        <v>-8.3755219084333359E-3</v>
      </c>
      <c r="AF1417" s="1">
        <f>MAX((H1418-H1417)/H1417,-1)</f>
        <v>-5.76941951617101E-2</v>
      </c>
      <c r="AG1417" s="1">
        <f>MAX((I1418-I1417)/I1417,-1)</f>
        <v>5.0824480783493747E-2</v>
      </c>
      <c r="AH1417" s="1">
        <f>MAX((J1418-J1417)/J1417,-1)</f>
        <v>-3.3044845191695565E-2</v>
      </c>
      <c r="AI1417" s="1">
        <f>MAX((K1418-K1417)/K1417,-1)</f>
        <v>4.2600041017512531E-2</v>
      </c>
      <c r="AJ1417" s="1">
        <f>MAX((L1418-L1417)/L1417,-1)</f>
        <v>-1.7572937824161427E-2</v>
      </c>
      <c r="AK1417" s="1">
        <f>MAX((M1418-M1417)/M1417,-1)</f>
        <v>-2.143752284287789E-2</v>
      </c>
      <c r="AL1417" s="1">
        <f>MAX((N1418-N1417)/N1417,-1)</f>
        <v>-0.18272987734089385</v>
      </c>
      <c r="AM1417" s="1">
        <f>MAX((O1418-O1417)/O1417,-1)</f>
        <v>-6.2598750341030282E-2</v>
      </c>
      <c r="AN1417" s="1">
        <f>MAX((P1418-P1417)/P1417,-1)</f>
        <v>-9.0099930294451312E-3</v>
      </c>
      <c r="AO1417" s="1">
        <f>MAX((Q1418-Q1417)/Q1417,-1)</f>
        <v>4.4129136817156467E-3</v>
      </c>
      <c r="AP1417" s="1">
        <f>MAX((R1418-R1417)/R1417,-1)</f>
        <v>-4.1965573684145815E-2</v>
      </c>
      <c r="AQ1417" s="1">
        <f>MAX((S1418-S1417)/S1417,-1)</f>
        <v>3.4554373327447312E-2</v>
      </c>
      <c r="AR1417" s="1"/>
      <c r="AS1417" s="6">
        <v>44204</v>
      </c>
      <c r="AT1417">
        <v>0.47899999999999998</v>
      </c>
    </row>
    <row r="1418" spans="1:46" x14ac:dyDescent="0.3">
      <c r="A1418" s="6">
        <v>43639</v>
      </c>
      <c r="B1418" s="10">
        <v>10846.125099647599</v>
      </c>
      <c r="C1418" s="10">
        <v>307.94721029999999</v>
      </c>
      <c r="D1418" s="10">
        <v>0.99792006899999997</v>
      </c>
      <c r="E1418" s="10">
        <v>0.46881086500000002</v>
      </c>
      <c r="F1418" s="10">
        <v>3.3229240000000001E-3</v>
      </c>
      <c r="G1418" s="10">
        <v>175.2558219</v>
      </c>
      <c r="H1418" s="10">
        <v>3.6876773000000002E-2</v>
      </c>
      <c r="I1418" s="10">
        <v>7.6678199999999997E-3</v>
      </c>
      <c r="J1418" s="10">
        <v>137.13613330000001</v>
      </c>
      <c r="K1418" s="10">
        <v>2.18770271123894E-4</v>
      </c>
      <c r="L1418" s="10">
        <v>0.70975913099999999</v>
      </c>
      <c r="M1418" s="10">
        <v>3.8008764E-2</v>
      </c>
      <c r="N1418" s="10">
        <v>0.36019161100000002</v>
      </c>
      <c r="O1418" s="10">
        <v>0.53920208851255202</v>
      </c>
      <c r="P1418" s="10">
        <v>0.12807238518050801</v>
      </c>
      <c r="Q1418" s="10">
        <v>115.527192914178</v>
      </c>
      <c r="R1418" s="10">
        <v>0.253518195</v>
      </c>
      <c r="S1418" s="10">
        <v>9.5484454906572605E-3</v>
      </c>
      <c r="T1418" t="e">
        <f>#REF!*(100+U1418)/100</f>
        <v>#REF!</v>
      </c>
      <c r="U1418">
        <v>45</v>
      </c>
      <c r="V1418">
        <f>(U1418-U1358)</f>
        <v>-21</v>
      </c>
      <c r="W1418">
        <f>AVERAGE(V1298:V1418)</f>
        <v>-0.56198347107438018</v>
      </c>
      <c r="X1418" t="s">
        <v>206</v>
      </c>
      <c r="Y1418" s="6">
        <v>43640</v>
      </c>
      <c r="Z1418" s="1">
        <f>MAX((B1419-B1418)/B1418,-1)</f>
        <v>1.8386780378706814E-2</v>
      </c>
      <c r="AA1418" s="1">
        <f>MAX((C1419-C1418)/C1418,-1)</f>
        <v>1.0134914672419032E-2</v>
      </c>
      <c r="AB1418" s="1">
        <f>MAX((D1419-D1418)/D1418,-1)</f>
        <v>3.4834633634369524E-3</v>
      </c>
      <c r="AC1418" s="1">
        <f>MAX((E1419-E1418)/E1418,-1)</f>
        <v>1.0169090257752426E-2</v>
      </c>
      <c r="AD1418" s="1">
        <f>MAX((F1419-F1418)/F1418,-1)</f>
        <v>1.9357048190087978E-2</v>
      </c>
      <c r="AE1418" s="1">
        <f>MAX((G1419-G1418)/G1418,-1)</f>
        <v>5.2834752646809899E-3</v>
      </c>
      <c r="AF1418" s="1">
        <f>MAX((H1419-H1418)/H1418,-1)</f>
        <v>-0.27852353024490512</v>
      </c>
      <c r="AG1418" s="1">
        <f>MAX((I1419-I1418)/I1418,-1)</f>
        <v>9.1481542341891139E-2</v>
      </c>
      <c r="AH1418" s="1">
        <f>MAX((J1419-J1418)/J1418,-1)</f>
        <v>-9.3285640276982267E-3</v>
      </c>
      <c r="AI1418" s="1">
        <f>MAX((K1419-K1418)/K1418,-1)</f>
        <v>1.5206951196164626</v>
      </c>
      <c r="AJ1418" s="1">
        <f>MAX((L1419-L1418)/L1418,-1)</f>
        <v>4.9101206983978721E-3</v>
      </c>
      <c r="AK1418" s="1">
        <f>MAX((M1419-M1418)/M1418,-1)</f>
        <v>8.5153781901457504E-3</v>
      </c>
      <c r="AL1418" s="1">
        <f>MAX((N1419-N1418)/N1418,-1)</f>
        <v>0.10224804763706719</v>
      </c>
      <c r="AM1418" s="1">
        <f>MAX((O1419-O1418)/O1418,-1)</f>
        <v>1.1515636278069563E-2</v>
      </c>
      <c r="AN1418" s="1">
        <f>MAX((P1419-P1418)/P1418,-1)</f>
        <v>1.309940847619406E-3</v>
      </c>
      <c r="AO1418" s="1">
        <f>MAX((Q1419-Q1418)/Q1418,-1)</f>
        <v>1.7975570352546263E-2</v>
      </c>
      <c r="AP1418" s="1">
        <f>MAX((R1419-R1418)/R1418,-1)</f>
        <v>-1.8566115146094398E-2</v>
      </c>
      <c r="AQ1418" s="1">
        <f>MAX((S1419-S1418)/S1418,-1)</f>
        <v>-3.030975107726239E-2</v>
      </c>
      <c r="AR1418" s="1"/>
      <c r="AS1418" s="6">
        <v>44207</v>
      </c>
      <c r="AT1418">
        <v>0.498</v>
      </c>
    </row>
    <row r="1419" spans="1:46" x14ac:dyDescent="0.3">
      <c r="A1419" s="6">
        <v>43640</v>
      </c>
      <c r="B1419" s="10">
        <v>11045.550419814799</v>
      </c>
      <c r="C1419" s="10">
        <v>311.06822899999997</v>
      </c>
      <c r="D1419" s="10">
        <v>1.0013962869999999</v>
      </c>
      <c r="E1419" s="10">
        <v>0.47357824500000001</v>
      </c>
      <c r="F1419" s="10">
        <v>3.387246E-3</v>
      </c>
      <c r="G1419" s="10">
        <v>176.18178169999999</v>
      </c>
      <c r="H1419" s="10">
        <v>2.6605724000000001E-2</v>
      </c>
      <c r="I1419" s="10">
        <v>8.3692839999999994E-3</v>
      </c>
      <c r="J1419" s="10">
        <v>135.8568501</v>
      </c>
      <c r="K1419" s="10">
        <v>5.5145315473916997E-4</v>
      </c>
      <c r="L1419" s="10">
        <v>0.71324413399999997</v>
      </c>
      <c r="M1419" s="10">
        <v>3.8332422999999997E-2</v>
      </c>
      <c r="N1419" s="10">
        <v>0.3970205</v>
      </c>
      <c r="O1419" s="10">
        <v>0.54541134364423804</v>
      </c>
      <c r="P1419" s="10">
        <v>0.128240152429308</v>
      </c>
      <c r="Q1419" s="10">
        <v>117.60386009803899</v>
      </c>
      <c r="R1419" s="10">
        <v>0.24881134699999999</v>
      </c>
      <c r="S1419" s="10">
        <v>9.2590344846606304E-3</v>
      </c>
      <c r="T1419" t="e">
        <f>#REF!*(100+U1419)/100</f>
        <v>#REF!</v>
      </c>
      <c r="U1419">
        <v>52</v>
      </c>
      <c r="V1419">
        <f>(U1419-U1359)</f>
        <v>-11</v>
      </c>
      <c r="W1419">
        <f>AVERAGE(V1299:V1419)</f>
        <v>-0.58677685950413228</v>
      </c>
      <c r="X1419" t="s">
        <v>205</v>
      </c>
      <c r="Y1419" s="6">
        <v>43641</v>
      </c>
      <c r="Z1419" s="1">
        <f>MAX((B1420-B1419)/B1419,-1)</f>
        <v>6.9065773570910136E-2</v>
      </c>
      <c r="AA1419" s="1">
        <f>MAX((C1420-C1419)/C1419,-1)</f>
        <v>2.4328153744045677E-2</v>
      </c>
      <c r="AB1419" s="1">
        <f>MAX((D1420-D1419)/D1419,-1)</f>
        <v>1.6569264551311393E-4</v>
      </c>
      <c r="AC1419" s="1">
        <f>MAX((E1420-E1419)/E1419,-1)</f>
        <v>-7.6684835892324955E-3</v>
      </c>
      <c r="AD1419" s="1">
        <f>MAX((F1420-F1419)/F1419,-1)</f>
        <v>5.233720845784446E-2</v>
      </c>
      <c r="AE1419" s="1">
        <f>MAX((G1420-G1419)/G1419,-1)</f>
        <v>1.070739654121694E-2</v>
      </c>
      <c r="AF1419" s="1">
        <f>MAX((H1420-H1419)/H1419,-1)</f>
        <v>0.2775320453598632</v>
      </c>
      <c r="AG1419" s="1">
        <f>MAX((I1420-I1419)/I1419,-1)</f>
        <v>-5.0738987946878034E-2</v>
      </c>
      <c r="AH1419" s="1">
        <f>MAX((J1420-J1419)/J1419,-1)</f>
        <v>4.0837874541594576E-3</v>
      </c>
      <c r="AI1419" s="1">
        <f>MAX((K1420-K1419)/K1419,-1)</f>
        <v>-0.35606931597723385</v>
      </c>
      <c r="AJ1419" s="1">
        <f>MAX((L1420-L1419)/L1419,-1)</f>
        <v>-3.0205435941236649E-3</v>
      </c>
      <c r="AK1419" s="1">
        <f>MAX((M1420-M1419)/M1419,-1)</f>
        <v>1.4382211111465664E-2</v>
      </c>
      <c r="AL1419" s="1">
        <f>MAX((N1420-N1419)/N1419,-1)</f>
        <v>6.9528341735502347E-2</v>
      </c>
      <c r="AM1419" s="1">
        <f>MAX((O1420-O1419)/O1419,-1)</f>
        <v>-1.4696832078526758E-2</v>
      </c>
      <c r="AN1419" s="1">
        <f>MAX((P1420-P1419)/P1419,-1)</f>
        <v>-2.8553135813359855E-2</v>
      </c>
      <c r="AO1419" s="1">
        <f>MAX((Q1420-Q1419)/Q1419,-1)</f>
        <v>-3.9916738046715472E-2</v>
      </c>
      <c r="AP1419" s="1">
        <f>MAX((R1420-R1419)/R1419,-1)</f>
        <v>3.2885939884405822E-2</v>
      </c>
      <c r="AQ1419" s="1">
        <f>MAX((S1420-S1419)/S1419,-1)</f>
        <v>3.6861315702097178E-2</v>
      </c>
      <c r="AR1419" s="1"/>
      <c r="AS1419" s="6">
        <v>44208</v>
      </c>
      <c r="AT1419">
        <v>0.503</v>
      </c>
    </row>
    <row r="1420" spans="1:46" x14ac:dyDescent="0.3">
      <c r="A1420" s="6">
        <v>43641</v>
      </c>
      <c r="B1420" s="10">
        <v>11808.419904075799</v>
      </c>
      <c r="C1420" s="10">
        <v>318.63594469999998</v>
      </c>
      <c r="D1420" s="10">
        <v>1.001562211</v>
      </c>
      <c r="E1420" s="10">
        <v>0.46994661799999998</v>
      </c>
      <c r="F1420" s="10">
        <v>3.5645249999999998E-3</v>
      </c>
      <c r="G1420" s="10">
        <v>178.06822990000001</v>
      </c>
      <c r="H1420" s="10">
        <v>3.3989665000000002E-2</v>
      </c>
      <c r="I1420" s="10">
        <v>7.9446350000000002E-3</v>
      </c>
      <c r="J1420" s="10">
        <v>136.4116606</v>
      </c>
      <c r="K1420" s="10">
        <v>3.5509760713770601E-4</v>
      </c>
      <c r="L1420" s="10">
        <v>0.71108974899999999</v>
      </c>
      <c r="M1420" s="10">
        <v>3.8883727999999999E-2</v>
      </c>
      <c r="N1420" s="10">
        <v>0.42462467700000001</v>
      </c>
      <c r="O1420" s="10">
        <v>0.53739552471297503</v>
      </c>
      <c r="P1420" s="10">
        <v>0.124578493940268</v>
      </c>
      <c r="Q1420" s="10">
        <v>112.909497621223</v>
      </c>
      <c r="R1420" s="10">
        <v>0.25699374200000002</v>
      </c>
      <c r="S1420" s="10">
        <v>9.6003346778963106E-3</v>
      </c>
      <c r="T1420" t="e">
        <f>#REF!*(100+U1420)/100</f>
        <v>#REF!</v>
      </c>
      <c r="U1420">
        <v>51</v>
      </c>
      <c r="V1420">
        <f>(U1420-U1360)</f>
        <v>-13</v>
      </c>
      <c r="W1420">
        <f>AVERAGE(V1300:V1420)</f>
        <v>-0.66942148760330578</v>
      </c>
      <c r="X1420" t="s">
        <v>205</v>
      </c>
      <c r="Y1420" s="6">
        <v>43642</v>
      </c>
      <c r="Z1420" s="1">
        <f>MAX((B1421-B1420)/B1420,-1)</f>
        <v>0.10058114873632265</v>
      </c>
      <c r="AA1420" s="1">
        <f>MAX((C1421-C1420)/C1420,-1)</f>
        <v>5.8703399321790424E-2</v>
      </c>
      <c r="AB1420" s="1">
        <f>MAX((D1421-D1420)/D1420,-1)</f>
        <v>-6.0776713948925464E-3</v>
      </c>
      <c r="AC1420" s="1">
        <f>MAX((E1421-E1420)/E1420,-1)</f>
        <v>-9.0981205869642024E-3</v>
      </c>
      <c r="AD1420" s="1">
        <f>MAX((F1421-F1420)/F1420,-1)</f>
        <v>-4.3516317040839927E-2</v>
      </c>
      <c r="AE1420" s="1">
        <f>MAX((G1421-G1420)/G1420,-1)</f>
        <v>-2.0702992903733054E-2</v>
      </c>
      <c r="AF1420" s="1">
        <f>MAX((H1421-H1420)/H1420,-1)</f>
        <v>-1.8829694261476265E-2</v>
      </c>
      <c r="AG1420" s="1">
        <f>MAX((I1421-I1420)/I1420,-1)</f>
        <v>-6.6837683543674517E-2</v>
      </c>
      <c r="AH1420" s="1">
        <f>MAX((J1421-J1420)/J1420,-1)</f>
        <v>-3.541792819432929E-2</v>
      </c>
      <c r="AI1420" s="1">
        <f>MAX((K1421-K1420)/K1420,-1)</f>
        <v>0.83410306630799946</v>
      </c>
      <c r="AJ1420" s="1">
        <f>MAX((L1421-L1420)/L1420,-1)</f>
        <v>0.10251448302062367</v>
      </c>
      <c r="AK1420" s="1">
        <f>MAX((M1421-M1420)/M1420,-1)</f>
        <v>5.8546341029854388E-4</v>
      </c>
      <c r="AL1420" s="1">
        <f>MAX((N1421-N1420)/N1420,-1)</f>
        <v>4.659275372260098E-2</v>
      </c>
      <c r="AM1420" s="1">
        <f>MAX((O1421-O1420)/O1420,-1)</f>
        <v>3.5838072848348231E-2</v>
      </c>
      <c r="AN1420" s="1">
        <f>MAX((P1421-P1420)/P1420,-1)</f>
        <v>-1.5203170810927544E-2</v>
      </c>
      <c r="AO1420" s="1">
        <f>MAX((Q1421-Q1420)/Q1420,-1)</f>
        <v>-7.6529586916404865E-2</v>
      </c>
      <c r="AP1420" s="1">
        <f>MAX((R1421-R1420)/R1420,-1)</f>
        <v>-9.2021847753787078E-2</v>
      </c>
      <c r="AQ1420" s="1">
        <f>MAX((S1421-S1420)/S1420,-1)</f>
        <v>-8.6027713296321931E-2</v>
      </c>
      <c r="AR1420" s="1"/>
      <c r="AS1420" s="6">
        <v>44209</v>
      </c>
      <c r="AT1420">
        <v>0.47599999999999998</v>
      </c>
    </row>
    <row r="1421" spans="1:46" x14ac:dyDescent="0.3">
      <c r="A1421" s="6">
        <v>43642</v>
      </c>
      <c r="B1421" s="10">
        <v>12996.1243427886</v>
      </c>
      <c r="C1421" s="10">
        <v>337.34095780000001</v>
      </c>
      <c r="D1421" s="10">
        <v>0.99547504499999995</v>
      </c>
      <c r="E1421" s="10">
        <v>0.46567098699999998</v>
      </c>
      <c r="F1421" s="10">
        <v>3.4094099999999999E-3</v>
      </c>
      <c r="G1421" s="10">
        <v>174.3816846</v>
      </c>
      <c r="H1421" s="10">
        <v>3.3349650000000002E-2</v>
      </c>
      <c r="I1421" s="10">
        <v>7.4136339999999997E-3</v>
      </c>
      <c r="J1421" s="10">
        <v>131.58024219999999</v>
      </c>
      <c r="K1421" s="10">
        <v>6.5128561008989997E-4</v>
      </c>
      <c r="L1421" s="10">
        <v>0.78398674700000004</v>
      </c>
      <c r="M1421" s="10">
        <v>3.8906493E-2</v>
      </c>
      <c r="N1421" s="10">
        <v>0.44440911</v>
      </c>
      <c r="O1421" s="10">
        <v>0.55665474467601495</v>
      </c>
      <c r="P1421" s="10">
        <v>0.122684505817526</v>
      </c>
      <c r="Q1421" s="10">
        <v>104.268580409332</v>
      </c>
      <c r="R1421" s="10">
        <v>0.23334470299999999</v>
      </c>
      <c r="S1421" s="10">
        <v>8.7744398386775096E-3</v>
      </c>
      <c r="T1421" t="e">
        <f>#REF!*(100+U1421)/100</f>
        <v>#REF!</v>
      </c>
      <c r="U1421">
        <v>45</v>
      </c>
      <c r="V1421">
        <f>(U1421-U1361)</f>
        <v>-6</v>
      </c>
      <c r="W1421">
        <f>AVERAGE(V1301:V1421)</f>
        <v>-0.66115702479338845</v>
      </c>
      <c r="X1421" t="s">
        <v>206</v>
      </c>
      <c r="Y1421" s="6">
        <v>43643</v>
      </c>
      <c r="Z1421" s="1">
        <f>MAX((B1422-B1421)/B1421,-1)</f>
        <v>-0.13984487195296635</v>
      </c>
      <c r="AA1421" s="1">
        <f>MAX((C1422-C1421)/C1421,-1)</f>
        <v>-0.12301887434790471</v>
      </c>
      <c r="AB1421" s="1">
        <f>MAX((D1422-D1421)/D1421,-1)</f>
        <v>1.8126260513140506E-3</v>
      </c>
      <c r="AC1421" s="1">
        <f>MAX((E1422-E1421)/E1421,-1)</f>
        <v>-0.12251042601458008</v>
      </c>
      <c r="AD1421" s="1">
        <f>MAX((F1422-F1421)/F1421,-1)</f>
        <v>-1.9928374704127665E-2</v>
      </c>
      <c r="AE1421" s="1">
        <f>MAX((G1422-G1421)/G1421,-1)</f>
        <v>-0.10361396692230367</v>
      </c>
      <c r="AF1421" s="1">
        <f>MAX((H1422-H1421)/H1421,-1)</f>
        <v>-5.2378780586902686E-2</v>
      </c>
      <c r="AG1421" s="1">
        <f>MAX((I1422-I1421)/I1421,-1)</f>
        <v>-0.16004296948028457</v>
      </c>
      <c r="AH1421" s="1">
        <f>MAX((J1422-J1421)/J1421,-1)</f>
        <v>-0.12488149759614893</v>
      </c>
      <c r="AI1421" s="1">
        <f>MAX((K1422-K1421)/K1421,-1)</f>
        <v>2.7096913957779561E-2</v>
      </c>
      <c r="AJ1421" s="1">
        <f>MAX((L1422-L1421)/L1421,-1)</f>
        <v>1.7619786371210134E-2</v>
      </c>
      <c r="AK1421" s="1">
        <f>MAX((M1422-M1421)/M1421,-1)</f>
        <v>-8.5813414228828086E-2</v>
      </c>
      <c r="AL1421" s="1">
        <f>MAX((N1422-N1421)/N1421,-1)</f>
        <v>-0.13196115849200302</v>
      </c>
      <c r="AM1421" s="1">
        <f>MAX((O1422-O1421)/O1421,-1)</f>
        <v>-4.7073383905382939E-2</v>
      </c>
      <c r="AN1421" s="1">
        <f>MAX((P1422-P1421)/P1421,-1)</f>
        <v>-0.10918184204979277</v>
      </c>
      <c r="AO1421" s="1">
        <f>MAX((Q1422-Q1421)/Q1421,-1)</f>
        <v>-8.7525040178972446E-2</v>
      </c>
      <c r="AP1421" s="1">
        <f>MAX((R1422-R1421)/R1421,-1)</f>
        <v>-0.18793981365842272</v>
      </c>
      <c r="AQ1421" s="1">
        <f>MAX((S1422-S1421)/S1421,-1)</f>
        <v>-0.1023517141300188</v>
      </c>
      <c r="AR1421" s="1"/>
      <c r="AS1421" s="6">
        <v>44210</v>
      </c>
      <c r="AT1421">
        <v>0.48399999999999999</v>
      </c>
    </row>
    <row r="1422" spans="1:46" x14ac:dyDescent="0.3">
      <c r="A1422" s="6">
        <v>43643</v>
      </c>
      <c r="B1422" s="10">
        <v>11178.682998186499</v>
      </c>
      <c r="C1422" s="10">
        <v>295.84165289999999</v>
      </c>
      <c r="D1422" s="10">
        <v>0.99727946899999997</v>
      </c>
      <c r="E1422" s="10">
        <v>0.408621436</v>
      </c>
      <c r="F1422" s="10">
        <v>3.341466E-3</v>
      </c>
      <c r="G1422" s="10">
        <v>156.31330650000001</v>
      </c>
      <c r="H1422" s="10">
        <v>3.1602836000000002E-2</v>
      </c>
      <c r="I1422" s="10">
        <v>6.2271339999999996E-3</v>
      </c>
      <c r="J1422" s="10">
        <v>115.14830449999999</v>
      </c>
      <c r="K1422" s="10">
        <v>6.6893344022844596E-4</v>
      </c>
      <c r="L1422" s="10">
        <v>0.79780042600000001</v>
      </c>
      <c r="M1422" s="10">
        <v>3.5567794E-2</v>
      </c>
      <c r="N1422" s="10">
        <v>0.385764369</v>
      </c>
      <c r="O1422" s="10">
        <v>0.53045112217712798</v>
      </c>
      <c r="P1422" s="10">
        <v>0.1092895854814</v>
      </c>
      <c r="Q1422" s="10">
        <v>95.142468719600799</v>
      </c>
      <c r="R1422" s="10">
        <v>0.18948994299999999</v>
      </c>
      <c r="S1422" s="10">
        <v>7.8763608806581408E-3</v>
      </c>
      <c r="T1422" t="e">
        <f>#REF!*(100+U1422)/100</f>
        <v>#REF!</v>
      </c>
      <c r="U1422">
        <v>52</v>
      </c>
      <c r="V1422">
        <f>(U1422-U1362)</f>
        <v>0</v>
      </c>
      <c r="W1422">
        <f>AVERAGE(V1302:V1422)</f>
        <v>-0.64462809917355368</v>
      </c>
      <c r="X1422" t="s">
        <v>205</v>
      </c>
      <c r="Y1422" s="6">
        <v>43644</v>
      </c>
      <c r="Z1422" s="1">
        <f>MAX((B1423-B1422)/B1422,-1)</f>
        <v>0.10497782859720395</v>
      </c>
      <c r="AA1422" s="1">
        <f>MAX((C1423-C1422)/C1422,-1)</f>
        <v>4.7685572540958461E-2</v>
      </c>
      <c r="AB1422" s="1">
        <f>MAX((D1423-D1422)/D1422,-1)</f>
        <v>9.803219963811585E-4</v>
      </c>
      <c r="AC1422" s="1">
        <f>MAX((E1423-E1422)/E1422,-1)</f>
        <v>3.8119786745597989E-2</v>
      </c>
      <c r="AD1422" s="1">
        <f>MAX((F1423-F1422)/F1422,-1)</f>
        <v>7.349857816898335E-2</v>
      </c>
      <c r="AE1422" s="1">
        <f>MAX((G1423-G1422)/G1422,-1)</f>
        <v>8.9017743988417136E-2</v>
      </c>
      <c r="AF1422" s="1">
        <f>MAX((H1423-H1422)/H1422,-1)</f>
        <v>5.9899086271877462E-2</v>
      </c>
      <c r="AG1422" s="1">
        <f>MAX((I1423-I1422)/I1422,-1)</f>
        <v>0.12835278637010228</v>
      </c>
      <c r="AH1422" s="1">
        <f>MAX((J1423-J1422)/J1422,-1)</f>
        <v>3.9006231307556982E-2</v>
      </c>
      <c r="AI1422" s="1">
        <f>MAX((K1423-K1422)/K1422,-1)</f>
        <v>0.2967365478219548</v>
      </c>
      <c r="AJ1422" s="1">
        <f>MAX((L1423-L1422)/L1422,-1)</f>
        <v>6.6470157537869634E-3</v>
      </c>
      <c r="AK1422" s="1">
        <f>MAX((M1423-M1422)/M1422,-1)</f>
        <v>-2.9059153907604832E-3</v>
      </c>
      <c r="AL1422" s="1">
        <f>MAX((N1423-N1422)/N1422,-1)</f>
        <v>6.886831738469866E-2</v>
      </c>
      <c r="AM1422" s="1">
        <f>MAX((O1423-O1422)/O1422,-1)</f>
        <v>-6.5692191684601664E-2</v>
      </c>
      <c r="AN1422" s="1">
        <f>MAX((P1423-P1422)/P1422,-1)</f>
        <v>2.2822090058356823E-2</v>
      </c>
      <c r="AO1422" s="1">
        <f>MAX((Q1423-Q1422)/Q1422,-1)</f>
        <v>6.3988207136315103E-2</v>
      </c>
      <c r="AP1422" s="1">
        <f>MAX((R1423-R1422)/R1422,-1)</f>
        <v>0.17245492548382904</v>
      </c>
      <c r="AQ1422" s="1">
        <f>MAX((S1423-S1422)/S1422,-1)</f>
        <v>4.5765807527017324E-2</v>
      </c>
      <c r="AR1422" s="1"/>
      <c r="AS1422" s="6">
        <v>44211</v>
      </c>
      <c r="AT1422">
        <v>0.45500000000000002</v>
      </c>
    </row>
    <row r="1423" spans="1:46" x14ac:dyDescent="0.3">
      <c r="A1423" s="6">
        <v>43644</v>
      </c>
      <c r="B1423" s="10">
        <v>12352.1968659126</v>
      </c>
      <c r="C1423" s="10">
        <v>309.94903149999999</v>
      </c>
      <c r="D1423" s="10">
        <v>0.998257124</v>
      </c>
      <c r="E1423" s="10">
        <v>0.42419799800000002</v>
      </c>
      <c r="F1423" s="10">
        <v>3.5870590000000001E-3</v>
      </c>
      <c r="G1423" s="10">
        <v>170.22796439999999</v>
      </c>
      <c r="H1423" s="10">
        <v>3.3495816999999997E-2</v>
      </c>
      <c r="I1423" s="10">
        <v>7.026404E-3</v>
      </c>
      <c r="J1423" s="10">
        <v>119.6398059</v>
      </c>
      <c r="K1423" s="10">
        <v>8.6743044000449896E-4</v>
      </c>
      <c r="L1423" s="10">
        <v>0.80310341799999996</v>
      </c>
      <c r="M1423" s="10">
        <v>3.5464437000000001E-2</v>
      </c>
      <c r="N1423" s="10">
        <v>0.41233131200000001</v>
      </c>
      <c r="O1423" s="10">
        <v>0.49560462537975603</v>
      </c>
      <c r="P1423" s="10">
        <v>0.11178380224369699</v>
      </c>
      <c r="Q1423" s="10">
        <v>101.230464715491</v>
      </c>
      <c r="R1423" s="10">
        <v>0.22216841700000001</v>
      </c>
      <c r="S1423" s="10">
        <v>8.23682889673567E-3</v>
      </c>
      <c r="T1423" t="e">
        <f>#REF!*(100+U1423)/100</f>
        <v>#REF!</v>
      </c>
      <c r="U1423">
        <v>46</v>
      </c>
      <c r="V1423">
        <f>(U1423-U1363)</f>
        <v>-4</v>
      </c>
      <c r="W1423">
        <f>AVERAGE(V1303:V1423)</f>
        <v>-0.5950413223140496</v>
      </c>
      <c r="X1423" t="s">
        <v>206</v>
      </c>
      <c r="Y1423" s="6">
        <v>43645</v>
      </c>
      <c r="Z1423" s="1">
        <f>MAX((B1424-B1423)/B1423,-1)</f>
        <v>-3.0734710822118254E-2</v>
      </c>
      <c r="AA1423" s="1">
        <f>MAX((C1424-C1423)/C1423,-1)</f>
        <v>3.7050502930834291E-2</v>
      </c>
      <c r="AB1423" s="1">
        <f>MAX((D1424-D1423)/D1423,-1)</f>
        <v>1.636185668733566E-3</v>
      </c>
      <c r="AC1423" s="1">
        <f>MAX((E1424-E1423)/E1423,-1)</f>
        <v>1.122662535526627E-2</v>
      </c>
      <c r="AD1423" s="1">
        <f>MAX((F1424-F1423)/F1423,-1)</f>
        <v>-4.9723185484264472E-2</v>
      </c>
      <c r="AE1423" s="1">
        <f>MAX((G1424-G1423)/G1423,-1)</f>
        <v>-2.0907845620632424E-5</v>
      </c>
      <c r="AF1423" s="1">
        <f>MAX((H1424-H1423)/H1423,-1)</f>
        <v>-6.399763289846E-2</v>
      </c>
      <c r="AG1423" s="1">
        <f>MAX((I1424-I1423)/I1423,-1)</f>
        <v>-5.2631189439149829E-2</v>
      </c>
      <c r="AH1423" s="1">
        <f>MAX((J1424-J1423)/J1423,-1)</f>
        <v>0.11966255120780006</v>
      </c>
      <c r="AI1423" s="1">
        <f>MAX((K1424-K1423)/K1423,-1)</f>
        <v>-0.1726283683867012</v>
      </c>
      <c r="AJ1423" s="1">
        <f>MAX((L1424-L1423)/L1423,-1)</f>
        <v>1.5992575441884146E-2</v>
      </c>
      <c r="AK1423" s="1">
        <f>MAX((M1424-M1423)/M1423,-1)</f>
        <v>-2.6361112119163147E-2</v>
      </c>
      <c r="AL1423" s="1">
        <f>MAX((N1424-N1423)/N1423,-1)</f>
        <v>0.16608229840182498</v>
      </c>
      <c r="AM1423" s="1">
        <f>MAX((O1424-O1423)/O1423,-1)</f>
        <v>2.2665644331807028E-2</v>
      </c>
      <c r="AN1423" s="1">
        <f>MAX((P1424-P1423)/P1423,-1)</f>
        <v>3.2796409285100296E-2</v>
      </c>
      <c r="AO1423" s="1">
        <f>MAX((Q1424-Q1423)/Q1423,-1)</f>
        <v>-1.0662552255653407E-2</v>
      </c>
      <c r="AP1423" s="1">
        <f>MAX((R1424-R1423)/R1423,-1)</f>
        <v>-6.0436407574529449E-2</v>
      </c>
      <c r="AQ1423" s="1">
        <f>MAX((S1424-S1423)/S1423,-1)</f>
        <v>2.4505174695436907E-2</v>
      </c>
      <c r="AR1423" s="1"/>
      <c r="AS1423" s="6">
        <v>44214</v>
      </c>
      <c r="AT1423">
        <v>0.45200000000000001</v>
      </c>
    </row>
    <row r="1424" spans="1:46" x14ac:dyDescent="0.3">
      <c r="A1424" s="6">
        <v>43645</v>
      </c>
      <c r="B1424" s="10">
        <v>11972.5556672209</v>
      </c>
      <c r="C1424" s="10">
        <v>321.43279899999999</v>
      </c>
      <c r="D1424" s="10">
        <v>0.99989045799999998</v>
      </c>
      <c r="E1424" s="10">
        <v>0.42896031000000001</v>
      </c>
      <c r="F1424" s="10">
        <v>3.4086989999999998E-3</v>
      </c>
      <c r="G1424" s="10">
        <v>170.2244053</v>
      </c>
      <c r="H1424" s="10">
        <v>3.1352164000000002E-2</v>
      </c>
      <c r="I1424" s="10">
        <v>6.6565959999999999E-3</v>
      </c>
      <c r="J1424" s="10">
        <v>133.95621030000001</v>
      </c>
      <c r="K1424" s="10">
        <v>7.1768733845756401E-4</v>
      </c>
      <c r="L1424" s="10">
        <v>0.81594710999999998</v>
      </c>
      <c r="M1424" s="10">
        <v>3.4529555000000003E-2</v>
      </c>
      <c r="N1424" s="10">
        <v>0.480812244</v>
      </c>
      <c r="O1424" s="10">
        <v>0.50683782354781204</v>
      </c>
      <c r="P1424" s="10">
        <v>0.11544990957352599</v>
      </c>
      <c r="Q1424" s="10">
        <v>100.15108959559799</v>
      </c>
      <c r="R1424" s="10">
        <v>0.20874135599999999</v>
      </c>
      <c r="S1424" s="10">
        <v>8.4386738277866004E-3</v>
      </c>
      <c r="T1424" t="e">
        <f>#REF!*(100+U1424)/100</f>
        <v>#REF!</v>
      </c>
      <c r="U1424">
        <v>31</v>
      </c>
      <c r="V1424">
        <f>(U1424-U1364)</f>
        <v>-25</v>
      </c>
      <c r="W1424">
        <f>AVERAGE(V1304:V1424)</f>
        <v>-0.72727272727272729</v>
      </c>
      <c r="X1424" t="s">
        <v>206</v>
      </c>
      <c r="Y1424" s="6">
        <v>43646</v>
      </c>
      <c r="Z1424" s="1">
        <f>MAX((B1425-B1424)/B1424,-1)</f>
        <v>-9.0578696452444943E-2</v>
      </c>
      <c r="AA1424" s="1">
        <f>MAX((C1425-C1424)/C1424,-1)</f>
        <v>-8.8957701544327972E-2</v>
      </c>
      <c r="AB1424" s="1">
        <f>MAX((D1425-D1424)/D1424,-1)</f>
        <v>-1.3682718832386609E-3</v>
      </c>
      <c r="AC1424" s="1">
        <f>MAX((E1425-E1424)/E1424,-1)</f>
        <v>-7.5817786032465417E-2</v>
      </c>
      <c r="AD1424" s="1">
        <f>MAX((F1425-F1424)/F1424,-1)</f>
        <v>-5.8809240710311968E-2</v>
      </c>
      <c r="AE1424" s="1">
        <f>MAX((G1425-G1424)/G1424,-1)</f>
        <v>-7.7298714463477664E-2</v>
      </c>
      <c r="AF1424" s="1">
        <f>MAX((H1425-H1424)/H1424,-1)</f>
        <v>-4.8262314524764621E-2</v>
      </c>
      <c r="AG1424" s="1">
        <f>MAX((I1425-I1424)/I1424,-1)</f>
        <v>-5.3111229823771831E-2</v>
      </c>
      <c r="AH1424" s="1">
        <f>MAX((J1425-J1424)/J1424,-1)</f>
        <v>-8.5023062196915619E-2</v>
      </c>
      <c r="AI1424" s="1">
        <f>MAX((K1425-K1424)/K1424,-1)</f>
        <v>-0.23161591302940743</v>
      </c>
      <c r="AJ1424" s="1">
        <f>MAX((L1425-L1424)/L1424,-1)</f>
        <v>-2.5394065063849561E-2</v>
      </c>
      <c r="AK1424" s="1">
        <f>MAX((M1425-M1424)/M1424,-1)</f>
        <v>-9.7083411587551655E-2</v>
      </c>
      <c r="AL1424" s="1">
        <f>MAX((N1425-N1424)/N1424,-1)</f>
        <v>-0.24975939256655041</v>
      </c>
      <c r="AM1424" s="1">
        <f>MAX((O1425-O1424)/O1424,-1)</f>
        <v>1.630781755843091E-3</v>
      </c>
      <c r="AN1424" s="1">
        <f>MAX((P1425-P1424)/P1424,-1)</f>
        <v>-8.0663478481619214E-2</v>
      </c>
      <c r="AO1424" s="1">
        <f>MAX((Q1425-Q1424)/Q1424,-1)</f>
        <v>-0.11853927609203076</v>
      </c>
      <c r="AP1424" s="1">
        <f>MAX((R1425-R1424)/R1424,-1)</f>
        <v>-9.7007260027572054E-2</v>
      </c>
      <c r="AQ1424" s="1">
        <f>MAX((S1425-S1424)/S1424,-1)</f>
        <v>-7.5256803691441387E-2</v>
      </c>
      <c r="AR1424" s="1"/>
      <c r="AS1424" s="6">
        <v>44215</v>
      </c>
      <c r="AT1424">
        <v>0.44900000000000001</v>
      </c>
    </row>
    <row r="1425" spans="1:46" x14ac:dyDescent="0.3">
      <c r="A1425" s="6">
        <v>43646</v>
      </c>
      <c r="B1425" s="10">
        <v>10888.097181679699</v>
      </c>
      <c r="C1425" s="10">
        <v>292.83887600000003</v>
      </c>
      <c r="D1425" s="10">
        <v>0.99852233599999995</v>
      </c>
      <c r="E1425" s="10">
        <v>0.39643748899999998</v>
      </c>
      <c r="F1425" s="10">
        <v>3.2082360000000002E-3</v>
      </c>
      <c r="G1425" s="10">
        <v>157.06627760000001</v>
      </c>
      <c r="H1425" s="10">
        <v>2.9839035999999999E-2</v>
      </c>
      <c r="I1425" s="10">
        <v>6.3030559999999996E-3</v>
      </c>
      <c r="J1425" s="10">
        <v>122.5668431</v>
      </c>
      <c r="K1425" s="10">
        <v>5.5145953029106997E-4</v>
      </c>
      <c r="L1425" s="10">
        <v>0.79522689599999996</v>
      </c>
      <c r="M1425" s="10">
        <v>3.1177308000000001E-2</v>
      </c>
      <c r="N1425" s="10">
        <v>0.36072486999999998</v>
      </c>
      <c r="O1425" s="10">
        <v>0.50766436542362503</v>
      </c>
      <c r="P1425" s="10">
        <v>0.106137318276937</v>
      </c>
      <c r="Q1425" s="10">
        <v>88.279251935107695</v>
      </c>
      <c r="R1425" s="10">
        <v>0.188491929</v>
      </c>
      <c r="S1425" s="10">
        <v>7.8036062081127599E-3</v>
      </c>
      <c r="T1425" t="e">
        <f>#REF!*(100+U1425)/100</f>
        <v>#REF!</v>
      </c>
      <c r="U1425">
        <v>30</v>
      </c>
      <c r="V1425">
        <f>(U1425-U1365)</f>
        <v>-19</v>
      </c>
      <c r="W1425">
        <f>AVERAGE(V1305:V1425)</f>
        <v>-0.75206611570247939</v>
      </c>
      <c r="X1425" t="s">
        <v>206</v>
      </c>
      <c r="Y1425" s="6">
        <v>43647</v>
      </c>
      <c r="Z1425" s="1">
        <f>MAX((B1426-B1425)/B1425,-1)</f>
        <v>-2.2873683554804382E-2</v>
      </c>
      <c r="AA1425" s="1">
        <f>MAX((C1426-C1425)/C1425,-1)</f>
        <v>8.2537610204459211E-3</v>
      </c>
      <c r="AB1425" s="1">
        <f>MAX((D1426-D1425)/D1425,-1)</f>
        <v>2.4610025348496727E-3</v>
      </c>
      <c r="AC1425" s="1">
        <f>MAX((E1426-E1425)/E1425,-1)</f>
        <v>2.7370867541742578E-2</v>
      </c>
      <c r="AD1425" s="1">
        <f>MAX((F1426-F1425)/F1425,-1)</f>
        <v>3.3336076273689972E-3</v>
      </c>
      <c r="AE1425" s="1">
        <f>MAX((G1426-G1425)/G1425,-1)</f>
        <v>-1.5859961400142168E-2</v>
      </c>
      <c r="AF1425" s="1">
        <f>MAX((H1426-H1425)/H1425,-1)</f>
        <v>-0.23010592567400637</v>
      </c>
      <c r="AG1425" s="1">
        <f>MAX((I1426-I1425)/I1425,-1)</f>
        <v>-8.8572749472636644E-2</v>
      </c>
      <c r="AH1425" s="1">
        <f>MAX((J1426-J1425)/J1425,-1)</f>
        <v>4.9247878523519381E-3</v>
      </c>
      <c r="AI1425" s="1">
        <f>MAX((K1426-K1425)/K1425,-1)</f>
        <v>-3.6325744830199305E-2</v>
      </c>
      <c r="AJ1425" s="1">
        <f>MAX((L1426-L1425)/L1425,-1)</f>
        <v>1.5701438247128975E-2</v>
      </c>
      <c r="AK1425" s="1">
        <f>MAX((M1426-M1425)/M1425,-1)</f>
        <v>-6.0037896793398906E-3</v>
      </c>
      <c r="AL1425" s="1">
        <f>MAX((N1426-N1425)/N1425,-1)</f>
        <v>-1.2177142097244279E-2</v>
      </c>
      <c r="AM1425" s="1">
        <f>MAX((O1426-O1425)/O1425,-1)</f>
        <v>-5.9966479482062331E-2</v>
      </c>
      <c r="AN1425" s="1">
        <f>MAX((P1426-P1425)/P1425,-1)</f>
        <v>-7.1073389789405139E-4</v>
      </c>
      <c r="AO1425" s="1">
        <f>MAX((Q1426-Q1425)/Q1425,-1)</f>
        <v>7.213464409721212E-3</v>
      </c>
      <c r="AP1425" s="1">
        <f>MAX((R1426-R1425)/R1425,-1)</f>
        <v>-4.0064983365945682E-2</v>
      </c>
      <c r="AQ1425" s="1">
        <f>MAX((S1426-S1425)/S1425,-1)</f>
        <v>3.0131142827365343E-2</v>
      </c>
      <c r="AR1425" s="1"/>
      <c r="AS1425" s="6">
        <v>44216</v>
      </c>
      <c r="AT1425">
        <v>0.44900000000000001</v>
      </c>
    </row>
    <row r="1426" spans="1:46" x14ac:dyDescent="0.3">
      <c r="A1426" s="6">
        <v>43647</v>
      </c>
      <c r="B1426" s="10">
        <v>10639.046292232</v>
      </c>
      <c r="C1426" s="10">
        <v>295.25589810000002</v>
      </c>
      <c r="D1426" s="10">
        <v>1.000979702</v>
      </c>
      <c r="E1426" s="10">
        <v>0.40728832700000001</v>
      </c>
      <c r="F1426" s="10">
        <v>3.218931E-3</v>
      </c>
      <c r="G1426" s="10">
        <v>154.57521249999999</v>
      </c>
      <c r="H1426" s="10">
        <v>2.2972896999999999E-2</v>
      </c>
      <c r="I1426" s="10">
        <v>5.7447770000000004E-3</v>
      </c>
      <c r="J1426" s="10">
        <v>123.17045880000001</v>
      </c>
      <c r="K1426" s="10">
        <v>5.31427352109535E-4</v>
      </c>
      <c r="L1426" s="10">
        <v>0.80771310200000002</v>
      </c>
      <c r="M1426" s="10">
        <v>3.0990126E-2</v>
      </c>
      <c r="N1426" s="10">
        <v>0.35633227200000001</v>
      </c>
      <c r="O1426" s="10">
        <v>0.47722152067067503</v>
      </c>
      <c r="P1426" s="10">
        <v>0.10606188288700601</v>
      </c>
      <c r="Q1426" s="10">
        <v>88.916051177058407</v>
      </c>
      <c r="R1426" s="10">
        <v>0.18094000299999999</v>
      </c>
      <c r="S1426" s="10">
        <v>8.0387377813379204E-3</v>
      </c>
      <c r="T1426" t="e">
        <f>#REF!*(100+U1426)/100</f>
        <v>#REF!</v>
      </c>
      <c r="U1426">
        <v>26</v>
      </c>
      <c r="V1426">
        <f>(U1426-U1366)</f>
        <v>-7</v>
      </c>
      <c r="W1426">
        <f>AVERAGE(V1306:V1426)</f>
        <v>-0.74380165289256195</v>
      </c>
      <c r="X1426" t="s">
        <v>206</v>
      </c>
      <c r="Y1426" s="6">
        <v>43648</v>
      </c>
      <c r="Z1426" s="1">
        <f>MAX((B1427-B1426)/B1426,-1)</f>
        <v>1.7268266449647737E-2</v>
      </c>
      <c r="AA1426" s="1">
        <f>MAX((C1427-C1426)/C1426,-1)</f>
        <v>-1.4550855808966638E-2</v>
      </c>
      <c r="AB1426" s="1">
        <f>MAX((D1427-D1426)/D1426,-1)</f>
        <v>1.5926107160962521E-3</v>
      </c>
      <c r="AC1426" s="1">
        <f>MAX((E1427-E1426)/E1426,-1)</f>
        <v>-2.0766598105818036E-2</v>
      </c>
      <c r="AD1426" s="1">
        <f>MAX((F1427-F1426)/F1426,-1)</f>
        <v>5.3569958473791458E-2</v>
      </c>
      <c r="AE1426" s="1">
        <f>MAX((G1427-G1426)/G1426,-1)</f>
        <v>-1.6835734254610723E-2</v>
      </c>
      <c r="AF1426" s="1">
        <f>MAX((H1427-H1426)/H1426,-1)</f>
        <v>-0.19867925233809208</v>
      </c>
      <c r="AG1426" s="1">
        <f>MAX((I1427-I1426)/I1426,-1)</f>
        <v>2.6817925221466282E-2</v>
      </c>
      <c r="AH1426" s="1">
        <f>MAX((J1427-J1426)/J1426,-1)</f>
        <v>-4.0032919809177482E-2</v>
      </c>
      <c r="AI1426" s="1">
        <f>MAX((K1427-K1426)/K1426,-1)</f>
        <v>-0.18855206797451773</v>
      </c>
      <c r="AJ1426" s="1">
        <f>MAX((L1427-L1426)/L1426,-1)</f>
        <v>-2.7684322495984365E-3</v>
      </c>
      <c r="AK1426" s="1">
        <f>MAX((M1427-M1426)/M1426,-1)</f>
        <v>-5.7652879501038628E-3</v>
      </c>
      <c r="AL1426" s="1">
        <f>MAX((N1427-N1426)/N1426,-1)</f>
        <v>3.8947665116338397E-2</v>
      </c>
      <c r="AM1426" s="1">
        <f>MAX((O1427-O1426)/O1426,-1)</f>
        <v>-5.3567180428019827E-2</v>
      </c>
      <c r="AN1426" s="1">
        <f>MAX((P1427-P1426)/P1426,-1)</f>
        <v>-2.5499099200456891E-2</v>
      </c>
      <c r="AO1426" s="1">
        <f>MAX((Q1427-Q1426)/Q1426,-1)</f>
        <v>-3.0621415881750425E-2</v>
      </c>
      <c r="AP1426" s="1">
        <f>MAX((R1427-R1426)/R1426,-1)</f>
        <v>1.1933270499614309E-2</v>
      </c>
      <c r="AQ1426" s="1">
        <f>MAX((S1427-S1426)/S1426,-1)</f>
        <v>-5.3049062342411038E-2</v>
      </c>
      <c r="AR1426" s="1"/>
      <c r="AS1426" s="6">
        <v>44217</v>
      </c>
      <c r="AT1426">
        <v>0.44700000000000001</v>
      </c>
    </row>
    <row r="1427" spans="1:46" x14ac:dyDescent="0.3">
      <c r="A1427" s="6">
        <v>43648</v>
      </c>
      <c r="B1427" s="10">
        <v>10822.764178376399</v>
      </c>
      <c r="C1427" s="10">
        <v>290.95967209999998</v>
      </c>
      <c r="D1427" s="10">
        <v>1.002573873</v>
      </c>
      <c r="E1427" s="10">
        <v>0.39883033400000001</v>
      </c>
      <c r="F1427" s="10">
        <v>3.391369E-3</v>
      </c>
      <c r="G1427" s="10">
        <v>151.97282530000001</v>
      </c>
      <c r="H1427" s="10">
        <v>1.8408659000000001E-2</v>
      </c>
      <c r="I1427" s="10">
        <v>5.8988399999999998E-3</v>
      </c>
      <c r="J1427" s="10">
        <v>118.23958570000001</v>
      </c>
      <c r="K1427" s="10">
        <v>4.3122562589105999E-4</v>
      </c>
      <c r="L1427" s="10">
        <v>0.80547700300000002</v>
      </c>
      <c r="M1427" s="10">
        <v>3.0811458999999999E-2</v>
      </c>
      <c r="N1427" s="10">
        <v>0.37021058200000001</v>
      </c>
      <c r="O1427" s="10">
        <v>0.45165810936877498</v>
      </c>
      <c r="P1427" s="10">
        <v>0.103357400413883</v>
      </c>
      <c r="Q1427" s="10">
        <v>86.193315795402697</v>
      </c>
      <c r="R1427" s="10">
        <v>0.18309920900000001</v>
      </c>
      <c r="S1427" s="10">
        <v>7.61229027962143E-3</v>
      </c>
      <c r="T1427" t="e">
        <f>#REF!*(100+U1427)/100</f>
        <v>#REF!</v>
      </c>
      <c r="U1427">
        <v>26</v>
      </c>
      <c r="V1427">
        <f>(U1427-U1367)</f>
        <v>-7</v>
      </c>
      <c r="W1427">
        <f>AVERAGE(V1307:V1427)</f>
        <v>-0.76859504132231404</v>
      </c>
      <c r="X1427" t="s">
        <v>206</v>
      </c>
      <c r="Y1427" s="6">
        <v>43649</v>
      </c>
      <c r="Z1427" s="1">
        <f>MAX((B1428-B1427)/B1427,-1)</f>
        <v>0.10652299139491667</v>
      </c>
      <c r="AA1427" s="1">
        <f>MAX((C1428-C1427)/C1427,-1)</f>
        <v>4.5404472051575467E-2</v>
      </c>
      <c r="AB1427" s="1">
        <f>MAX((D1428-D1427)/D1427,-1)</f>
        <v>1.3324055573108839E-3</v>
      </c>
      <c r="AC1427" s="1">
        <f>MAX((E1428-E1427)/E1427,-1)</f>
        <v>2.2670835764463208E-2</v>
      </c>
      <c r="AD1427" s="1">
        <f>MAX((F1428-F1427)/F1427,-1)</f>
        <v>2.3251672112353468E-2</v>
      </c>
      <c r="AE1427" s="1">
        <f>MAX((G1428-G1427)/G1427,-1)</f>
        <v>4.1398465071504978E-2</v>
      </c>
      <c r="AF1427" s="1">
        <f>MAX((H1428-H1427)/H1427,-1)</f>
        <v>0.4400388969125888</v>
      </c>
      <c r="AG1427" s="1">
        <f>MAX((I1428-I1427)/I1427,-1)</f>
        <v>0.16582039858684078</v>
      </c>
      <c r="AH1427" s="1">
        <f>MAX((J1428-J1427)/J1427,-1)</f>
        <v>2.9925483746007363E-2</v>
      </c>
      <c r="AI1427" s="1">
        <f>MAX((K1428-K1427)/K1427,-1)</f>
        <v>-0.17386284726577592</v>
      </c>
      <c r="AJ1427" s="1">
        <f>MAX((L1428-L1427)/L1427,-1)</f>
        <v>2.1579352278540419E-2</v>
      </c>
      <c r="AK1427" s="1">
        <f>MAX((M1428-M1427)/M1427,-1)</f>
        <v>6.5316900442786652E-2</v>
      </c>
      <c r="AL1427" s="1">
        <f>MAX((N1428-N1427)/N1427,-1)</f>
        <v>0.11513526914797907</v>
      </c>
      <c r="AM1427" s="1">
        <f>MAX((O1428-O1427)/O1427,-1)</f>
        <v>2.307774982173413E-2</v>
      </c>
      <c r="AN1427" s="1">
        <f>MAX((P1428-P1427)/P1427,-1)</f>
        <v>2.1481473414580683E-2</v>
      </c>
      <c r="AO1427" s="1">
        <f>MAX((Q1428-Q1427)/Q1427,-1)</f>
        <v>4.8480657866291153E-2</v>
      </c>
      <c r="AP1427" s="1">
        <f>MAX((R1428-R1427)/R1427,-1)</f>
        <v>0.11666545757715424</v>
      </c>
      <c r="AQ1427" s="1">
        <f>MAX((S1428-S1427)/S1427,-1)</f>
        <v>2.6848970059461984E-2</v>
      </c>
      <c r="AR1427" s="1"/>
      <c r="AS1427" s="6">
        <v>44218</v>
      </c>
      <c r="AT1427">
        <v>0.434</v>
      </c>
    </row>
    <row r="1428" spans="1:46" x14ac:dyDescent="0.3">
      <c r="A1428" s="6">
        <v>43649</v>
      </c>
      <c r="B1428" s="10">
        <v>11975.637393818801</v>
      </c>
      <c r="C1428" s="10">
        <v>304.17054239999999</v>
      </c>
      <c r="D1428" s="10">
        <v>1.0039097079999999</v>
      </c>
      <c r="E1428" s="10">
        <v>0.40787215100000002</v>
      </c>
      <c r="F1428" s="10">
        <v>3.4702240000000001E-3</v>
      </c>
      <c r="G1428" s="10">
        <v>158.26426699999999</v>
      </c>
      <c r="H1428" s="10">
        <v>2.6509185000000001E-2</v>
      </c>
      <c r="I1428" s="10">
        <v>6.8769879999999997E-3</v>
      </c>
      <c r="J1428" s="10">
        <v>121.7779625</v>
      </c>
      <c r="K1428" s="10">
        <v>3.56251510759674E-4</v>
      </c>
      <c r="L1428" s="10">
        <v>0.82285867499999998</v>
      </c>
      <c r="M1428" s="10">
        <v>3.2823968000000002E-2</v>
      </c>
      <c r="N1428" s="10">
        <v>0.41283487699999999</v>
      </c>
      <c r="O1428" s="10">
        <v>0.46208136222174501</v>
      </c>
      <c r="P1428" s="10">
        <v>0.105577669663074</v>
      </c>
      <c r="Q1428" s="10">
        <v>90.372024448840804</v>
      </c>
      <c r="R1428" s="10">
        <v>0.20446056200000001</v>
      </c>
      <c r="S1428" s="10">
        <v>7.8166724334229193E-3</v>
      </c>
      <c r="T1428" t="e">
        <f>#REF!*(100+U1428)/100</f>
        <v>#REF!</v>
      </c>
      <c r="U1428">
        <v>25</v>
      </c>
      <c r="V1428">
        <f>(U1428-U1368)</f>
        <v>-9</v>
      </c>
      <c r="W1428">
        <f>AVERAGE(V1308:V1428)</f>
        <v>-0.81818181818181823</v>
      </c>
      <c r="X1428" t="s">
        <v>207</v>
      </c>
      <c r="Y1428" s="6">
        <v>43650</v>
      </c>
      <c r="Z1428" s="1">
        <f>MAX((B1429-B1428)/B1428,-1)</f>
        <v>-6.2295788538066679E-2</v>
      </c>
      <c r="AA1428" s="1">
        <f>MAX((C1429-C1428)/C1428,-1)</f>
        <v>-6.2304098715379126E-2</v>
      </c>
      <c r="AB1428" s="1">
        <f>MAX((D1429-D1428)/D1428,-1)</f>
        <v>6.4854736916256951E-4</v>
      </c>
      <c r="AC1428" s="1">
        <f>MAX((E1429-E1428)/E1428,-1)</f>
        <v>-4.4940251387744275E-2</v>
      </c>
      <c r="AD1428" s="1">
        <f>MAX((F1429-F1428)/F1428,-1)</f>
        <v>-5.454806375611488E-2</v>
      </c>
      <c r="AE1428" s="1">
        <f>MAX((G1429-G1428)/G1428,-1)</f>
        <v>-1.509706609894435E-2</v>
      </c>
      <c r="AF1428" s="1">
        <f>MAX((H1429-H1428)/H1428,-1)</f>
        <v>-0.11863325862337905</v>
      </c>
      <c r="AG1428" s="1">
        <f>MAX((I1429-I1428)/I1428,-1)</f>
        <v>-8.5436822050583686E-2</v>
      </c>
      <c r="AH1428" s="1">
        <f>MAX((J1429-J1428)/J1428,-1)</f>
        <v>-1.1451467665999148E-2</v>
      </c>
      <c r="AI1428" s="1">
        <f>MAX((K1429-K1428)/K1428,-1)</f>
        <v>-5.628813407494989E-2</v>
      </c>
      <c r="AJ1428" s="1">
        <f>MAX((L1429-L1428)/L1428,-1)</f>
        <v>-2.3868807119278419E-2</v>
      </c>
      <c r="AK1428" s="1">
        <f>MAX((M1429-M1428)/M1428,-1)</f>
        <v>-0.10133960647292865</v>
      </c>
      <c r="AL1428" s="1">
        <f>MAX((N1429-N1428)/N1428,-1)</f>
        <v>-8.9719866376502894E-2</v>
      </c>
      <c r="AM1428" s="1">
        <f>MAX((O1429-O1428)/O1428,-1)</f>
        <v>-1.4926174425016489E-2</v>
      </c>
      <c r="AN1428" s="1">
        <f>MAX((P1429-P1428)/P1428,-1)</f>
        <v>-4.9731069807125716E-2</v>
      </c>
      <c r="AO1428" s="1">
        <f>MAX((Q1429-Q1428)/Q1428,-1)</f>
        <v>-2.671375905686672E-2</v>
      </c>
      <c r="AP1428" s="1">
        <f>MAX((R1429-R1428)/R1428,-1)</f>
        <v>-5.0919242802433533E-2</v>
      </c>
      <c r="AQ1428" s="1">
        <f>MAX((S1429-S1428)/S1428,-1)</f>
        <v>-4.6125998796895155E-2</v>
      </c>
      <c r="AR1428" s="1"/>
      <c r="AS1428" s="6">
        <v>44221</v>
      </c>
      <c r="AT1428">
        <v>0.41</v>
      </c>
    </row>
    <row r="1429" spans="1:46" x14ac:dyDescent="0.3">
      <c r="A1429" s="6">
        <v>43650</v>
      </c>
      <c r="B1429" s="10">
        <v>11229.605619124901</v>
      </c>
      <c r="C1429" s="10">
        <v>285.21947089999998</v>
      </c>
      <c r="D1429" s="10">
        <v>1.0045607910000001</v>
      </c>
      <c r="E1429" s="10">
        <v>0.38954227400000002</v>
      </c>
      <c r="F1429" s="10">
        <v>3.28093E-3</v>
      </c>
      <c r="G1429" s="10">
        <v>155.87494090000001</v>
      </c>
      <c r="H1429" s="10">
        <v>2.3364314000000001E-2</v>
      </c>
      <c r="I1429" s="10">
        <v>6.2894400000000003E-3</v>
      </c>
      <c r="J1429" s="10">
        <v>120.38342609999999</v>
      </c>
      <c r="K1429" s="10">
        <v>3.3619877795763002E-4</v>
      </c>
      <c r="L1429" s="10">
        <v>0.80321801999999998</v>
      </c>
      <c r="M1429" s="10">
        <v>2.9497599999999999E-2</v>
      </c>
      <c r="N1429" s="10">
        <v>0.37579538699999998</v>
      </c>
      <c r="O1429" s="10">
        <v>0.45518425521067402</v>
      </c>
      <c r="P1429" s="10">
        <v>0.10032717920298601</v>
      </c>
      <c r="Q1429" s="10">
        <v>87.957847962233203</v>
      </c>
      <c r="R1429" s="10">
        <v>0.194049585</v>
      </c>
      <c r="S1429" s="10">
        <v>7.4561206101631302E-3</v>
      </c>
      <c r="T1429" t="e">
        <f>#REF!*(100+U1429)/100</f>
        <v>#REF!</v>
      </c>
      <c r="U1429">
        <v>25</v>
      </c>
      <c r="V1429">
        <f>(U1429-U1369)</f>
        <v>-19</v>
      </c>
      <c r="W1429">
        <f>AVERAGE(V1309:V1429)</f>
        <v>-0.9173553719008265</v>
      </c>
      <c r="X1429" t="s">
        <v>207</v>
      </c>
      <c r="Y1429" s="6">
        <v>43651</v>
      </c>
      <c r="Z1429" s="1">
        <f>MAX((B1430-B1429)/B1429,-1)</f>
        <v>-2.1581947855545999E-2</v>
      </c>
      <c r="AA1429" s="1">
        <f>MAX((C1430-C1429)/C1429,-1)</f>
        <v>9.699336764319182E-3</v>
      </c>
      <c r="AB1429" s="1">
        <f>MAX((D1430-D1429)/D1429,-1)</f>
        <v>-2.9323750502621374E-3</v>
      </c>
      <c r="AC1429" s="1">
        <f>MAX((E1430-E1429)/E1429,-1)</f>
        <v>-2.5960858872020664E-2</v>
      </c>
      <c r="AD1429" s="1">
        <f>MAX((F1430-F1429)/F1429,-1)</f>
        <v>0.19544854660111616</v>
      </c>
      <c r="AE1429" s="1">
        <f>MAX((G1430-G1429)/G1429,-1)</f>
        <v>-1.3630097870337018E-2</v>
      </c>
      <c r="AF1429" s="1">
        <f>MAX((H1430-H1429)/H1429,-1)</f>
        <v>0.10466650122918222</v>
      </c>
      <c r="AG1429" s="1">
        <f>MAX((I1430-I1429)/I1429,-1)</f>
        <v>-0.48448637716553467</v>
      </c>
      <c r="AH1429" s="1">
        <f>MAX((J1430-J1429)/J1429,-1)</f>
        <v>-1.5743365689107908E-2</v>
      </c>
      <c r="AI1429" s="1">
        <f>MAX((K1430-K1429)/K1429,-1)</f>
        <v>-7.1987092630717477E-3</v>
      </c>
      <c r="AJ1429" s="1">
        <f>MAX((L1430-L1429)/L1429,-1)</f>
        <v>-1.9338180435742643E-2</v>
      </c>
      <c r="AK1429" s="1">
        <f>MAX((M1430-M1429)/M1429,-1)</f>
        <v>1.1066357940985098E-2</v>
      </c>
      <c r="AL1429" s="1">
        <f>MAX((N1430-N1429)/N1429,-1)</f>
        <v>-2.0452347915595807E-2</v>
      </c>
      <c r="AM1429" s="1">
        <f>MAX((O1430-O1429)/O1429,-1)</f>
        <v>-2.550068061199455E-2</v>
      </c>
      <c r="AN1429" s="1">
        <f>MAX((P1430-P1429)/P1429,-1)</f>
        <v>-1.8697688307818829E-3</v>
      </c>
      <c r="AO1429" s="1">
        <f>MAX((Q1430-Q1429)/Q1429,-1)</f>
        <v>2.3727537247723661E-2</v>
      </c>
      <c r="AP1429" s="1">
        <f>MAX((R1430-R1429)/R1429,-1)</f>
        <v>3.7356384967275301E-2</v>
      </c>
      <c r="AQ1429" s="1">
        <f>MAX((S1430-S1429)/S1429,-1)</f>
        <v>-5.9790493601679009E-3</v>
      </c>
      <c r="AR1429" s="1"/>
      <c r="AS1429" s="6">
        <v>44222</v>
      </c>
      <c r="AT1429">
        <v>0.41199999999999998</v>
      </c>
    </row>
    <row r="1430" spans="1:46" x14ac:dyDescent="0.3">
      <c r="A1430" s="6">
        <v>43651</v>
      </c>
      <c r="B1430" s="10">
        <v>10987.248856214601</v>
      </c>
      <c r="C1430" s="10">
        <v>287.98591060000001</v>
      </c>
      <c r="D1430" s="10">
        <v>1.0016150420000001</v>
      </c>
      <c r="E1430" s="10">
        <v>0.37942942200000002</v>
      </c>
      <c r="F1430" s="10">
        <v>3.9221830000000001E-3</v>
      </c>
      <c r="G1430" s="10">
        <v>153.75035020000001</v>
      </c>
      <c r="H1430" s="10">
        <v>2.5809775E-2</v>
      </c>
      <c r="I1430" s="10">
        <v>3.2422919999999999E-3</v>
      </c>
      <c r="J1430" s="10">
        <v>118.4881858</v>
      </c>
      <c r="K1430" s="10">
        <v>3.3377858070051303E-4</v>
      </c>
      <c r="L1430" s="10">
        <v>0.78768524500000003</v>
      </c>
      <c r="M1430" s="10">
        <v>2.9824031000000001E-2</v>
      </c>
      <c r="N1430" s="10">
        <v>0.36810948900000001</v>
      </c>
      <c r="O1430" s="10">
        <v>0.443576746898938</v>
      </c>
      <c r="P1430" s="10">
        <v>0.10013959057043199</v>
      </c>
      <c r="Q1430" s="10">
        <v>90.044871075986705</v>
      </c>
      <c r="R1430" s="10">
        <v>0.20129857600000001</v>
      </c>
      <c r="S1430" s="10">
        <v>7.4115400969995996E-3</v>
      </c>
      <c r="T1430" t="e">
        <f>#REF!*(100+U1430)/100</f>
        <v>#REF!</v>
      </c>
      <c r="U1430">
        <v>25</v>
      </c>
      <c r="V1430">
        <f>(U1430-U1370)</f>
        <v>-25</v>
      </c>
      <c r="W1430">
        <f>AVERAGE(V1310:V1430)</f>
        <v>-1.165289256198347</v>
      </c>
      <c r="X1430" t="s">
        <v>207</v>
      </c>
      <c r="Y1430" s="6">
        <v>43652</v>
      </c>
      <c r="Z1430" s="1">
        <f>MAX((B1431-B1430)/B1430,-1)</f>
        <v>2.6596969385335161E-2</v>
      </c>
      <c r="AA1430" s="1">
        <f>MAX((C1431-C1430)/C1430,-1)</f>
        <v>5.5253664899257409E-3</v>
      </c>
      <c r="AB1430" s="1">
        <f>MAX((D1431-D1430)/D1430,-1)</f>
        <v>2.6118707190900875E-3</v>
      </c>
      <c r="AC1430" s="1">
        <f>MAX((E1431-E1430)/E1430,-1)</f>
        <v>3.2048368668679598E-2</v>
      </c>
      <c r="AD1430" s="1">
        <f>MAX((F1431-F1430)/F1430,-1)</f>
        <v>-6.280482068276777E-2</v>
      </c>
      <c r="AE1430" s="1">
        <f>MAX((G1431-G1430)/G1430,-1)</f>
        <v>1.0681944449970917E-2</v>
      </c>
      <c r="AF1430" s="1">
        <f>MAX((H1431-H1430)/H1430,-1)</f>
        <v>0.1868205747628563</v>
      </c>
      <c r="AG1430" s="1">
        <f>MAX((I1431-I1430)/I1430,-1)</f>
        <v>-9.0847462227337888E-2</v>
      </c>
      <c r="AH1430" s="1">
        <f>MAX((J1431-J1430)/J1430,-1)</f>
        <v>1.4977206276037683E-3</v>
      </c>
      <c r="AI1430" s="1">
        <f>MAX((K1431-K1430)/K1430,-1)</f>
        <v>-0.32783997926513692</v>
      </c>
      <c r="AJ1430" s="1">
        <f>MAX((L1431-L1430)/L1430,-1)</f>
        <v>1.31510626430485E-2</v>
      </c>
      <c r="AK1430" s="1">
        <f>MAX((M1431-M1430)/M1430,-1)</f>
        <v>4.7289046876325229E-3</v>
      </c>
      <c r="AL1430" s="1">
        <f>MAX((N1431-N1430)/N1430,-1)</f>
        <v>4.3412575544880871E-2</v>
      </c>
      <c r="AM1430" s="1">
        <f>MAX((O1431-O1430)/O1430,-1)</f>
        <v>3.6956946422328933E-2</v>
      </c>
      <c r="AN1430" s="1">
        <f>MAX((P1431-P1430)/P1430,-1)</f>
        <v>2.9419911479874748E-2</v>
      </c>
      <c r="AO1430" s="1">
        <f>MAX((Q1431-Q1430)/Q1430,-1)</f>
        <v>5.0341176426373382E-2</v>
      </c>
      <c r="AP1430" s="1">
        <f>MAX((R1431-R1430)/R1430,-1)</f>
        <v>7.7557677308159366E-3</v>
      </c>
      <c r="AQ1430" s="1">
        <f>MAX((S1431-S1430)/S1430,-1)</f>
        <v>1.3220346231374547E-2</v>
      </c>
      <c r="AR1430" s="1"/>
      <c r="AS1430" s="6">
        <v>44223</v>
      </c>
      <c r="AT1430">
        <v>0.40699999999999997</v>
      </c>
    </row>
    <row r="1431" spans="1:46" x14ac:dyDescent="0.3">
      <c r="A1431" s="6">
        <v>43652</v>
      </c>
      <c r="B1431" s="10">
        <v>11279.476377672399</v>
      </c>
      <c r="C1431" s="10">
        <v>289.5771383</v>
      </c>
      <c r="D1431" s="10">
        <v>1.0042311310000001</v>
      </c>
      <c r="E1431" s="10">
        <v>0.39158951600000003</v>
      </c>
      <c r="F1431" s="10">
        <v>3.6758509999999999E-3</v>
      </c>
      <c r="G1431" s="10">
        <v>155.39270289999999</v>
      </c>
      <c r="H1431" s="10">
        <v>3.0631571999999999E-2</v>
      </c>
      <c r="I1431" s="10">
        <v>2.9477380000000001E-3</v>
      </c>
      <c r="J1431" s="10">
        <v>118.665648</v>
      </c>
      <c r="K1431" s="10">
        <v>2.2435261772451001E-4</v>
      </c>
      <c r="L1431" s="10">
        <v>0.79804414300000004</v>
      </c>
      <c r="M1431" s="10">
        <v>2.9965065999999999E-2</v>
      </c>
      <c r="N1431" s="10">
        <v>0.38409007000000001</v>
      </c>
      <c r="O1431" s="10">
        <v>0.45996998896827301</v>
      </c>
      <c r="P1431" s="10">
        <v>0.103085688460645</v>
      </c>
      <c r="Q1431" s="10">
        <v>94.577835817112998</v>
      </c>
      <c r="R1431" s="10">
        <v>0.20285980100000001</v>
      </c>
      <c r="S1431" s="10">
        <v>7.5095232231896496E-3</v>
      </c>
      <c r="T1431" t="e">
        <f>#REF!*(100+U1431)/100</f>
        <v>#REF!</v>
      </c>
      <c r="U1431">
        <v>26</v>
      </c>
      <c r="V1431">
        <f>(U1431-U1371)</f>
        <v>-23</v>
      </c>
      <c r="W1431">
        <f>AVERAGE(V1311:V1431)</f>
        <v>-1.4214876033057851</v>
      </c>
      <c r="X1431" t="s">
        <v>206</v>
      </c>
      <c r="Y1431" s="6">
        <v>43653</v>
      </c>
      <c r="Z1431" s="1">
        <f>MAX((B1432-B1431)/B1431,-1)</f>
        <v>1.391504037918722E-2</v>
      </c>
      <c r="AA1431" s="1">
        <f>MAX((C1432-C1431)/C1431,-1)</f>
        <v>5.4421128313222149E-2</v>
      </c>
      <c r="AB1431" s="1">
        <f>MAX((D1432-D1431)/D1431,-1)</f>
        <v>2.9617086228328704E-4</v>
      </c>
      <c r="AC1431" s="1">
        <f>MAX((E1432-E1431)/E1431,-1)</f>
        <v>1.0806762763280853E-2</v>
      </c>
      <c r="AD1431" s="1">
        <f>MAX((F1432-F1431)/F1431,-1)</f>
        <v>-2.9215003546117788E-3</v>
      </c>
      <c r="AE1431" s="1">
        <f>MAX((G1432-G1431)/G1431,-1)</f>
        <v>1.5891780334042947E-2</v>
      </c>
      <c r="AF1431" s="1">
        <f>MAX((H1432-H1431)/H1431,-1)</f>
        <v>1.4060133773088779E-2</v>
      </c>
      <c r="AG1431" s="1">
        <f>MAX((I1432-I1431)/I1431,-1)</f>
        <v>-0.13137632991805923</v>
      </c>
      <c r="AH1431" s="1">
        <f>MAX((J1432-J1431)/J1431,-1)</f>
        <v>1.0398382520946551E-2</v>
      </c>
      <c r="AI1431" s="1">
        <f>MAX((K1432-K1431)/K1431,-1)</f>
        <v>1.7746091310513922E-2</v>
      </c>
      <c r="AJ1431" s="1">
        <f>MAX((L1432-L1431)/L1431,-1)</f>
        <v>1.2086667240912169E-2</v>
      </c>
      <c r="AK1431" s="1">
        <f>MAX((M1432-M1431)/M1431,-1)</f>
        <v>5.8544372970845478E-2</v>
      </c>
      <c r="AL1431" s="1">
        <f>MAX((N1432-N1431)/N1431,-1)</f>
        <v>1.817357319339178E-2</v>
      </c>
      <c r="AM1431" s="1">
        <f>MAX((O1432-O1431)/O1431,-1)</f>
        <v>1.3822475439115054E-2</v>
      </c>
      <c r="AN1431" s="1">
        <f>MAX((P1432-P1431)/P1431,-1)</f>
        <v>1.9404603966327129E-2</v>
      </c>
      <c r="AO1431" s="1">
        <f>MAX((Q1432-Q1431)/Q1431,-1)</f>
        <v>0.13019193641573074</v>
      </c>
      <c r="AP1431" s="1">
        <f>MAX((R1432-R1431)/R1431,-1)</f>
        <v>-5.7613804915445044E-2</v>
      </c>
      <c r="AQ1431" s="1">
        <f>MAX((S1432-S1431)/S1431,-1)</f>
        <v>2.5027680878852206E-2</v>
      </c>
      <c r="AR1431" s="1"/>
      <c r="AS1431" s="6">
        <v>44224</v>
      </c>
      <c r="AT1431">
        <v>0.43</v>
      </c>
    </row>
    <row r="1432" spans="1:46" x14ac:dyDescent="0.3">
      <c r="A1432" s="6">
        <v>43653</v>
      </c>
      <c r="B1432" s="10">
        <v>11436.430746923799</v>
      </c>
      <c r="C1432" s="10">
        <v>305.33625289999998</v>
      </c>
      <c r="D1432" s="10">
        <v>1.004528555</v>
      </c>
      <c r="E1432" s="10">
        <v>0.395821331</v>
      </c>
      <c r="F1432" s="10">
        <v>3.6651119999999999E-3</v>
      </c>
      <c r="G1432" s="10">
        <v>157.86216959999999</v>
      </c>
      <c r="H1432" s="10">
        <v>3.1062256E-2</v>
      </c>
      <c r="I1432" s="10">
        <v>2.560475E-3</v>
      </c>
      <c r="J1432" s="10">
        <v>119.8995788</v>
      </c>
      <c r="K1432" s="10">
        <v>2.2833399976440199E-4</v>
      </c>
      <c r="L1432" s="10">
        <v>0.80768983699999997</v>
      </c>
      <c r="M1432" s="10">
        <v>3.1719351999999999E-2</v>
      </c>
      <c r="N1432" s="10">
        <v>0.39107035899999998</v>
      </c>
      <c r="O1432" s="10">
        <v>0.46632791284351699</v>
      </c>
      <c r="P1432" s="10">
        <v>0.10508602541982</v>
      </c>
      <c r="Q1432" s="10">
        <v>106.891107404152</v>
      </c>
      <c r="R1432" s="10">
        <v>0.191172276</v>
      </c>
      <c r="S1432" s="10">
        <v>7.6974691739719698E-3</v>
      </c>
      <c r="T1432" t="e">
        <f>#REF!*(100+U1432)/100</f>
        <v>#REF!</v>
      </c>
      <c r="U1432">
        <v>29</v>
      </c>
      <c r="V1432">
        <f>(U1432-U1372)</f>
        <v>-19</v>
      </c>
      <c r="W1432">
        <f>AVERAGE(V1312:V1432)</f>
        <v>-1.5702479338842976</v>
      </c>
      <c r="X1432" t="s">
        <v>206</v>
      </c>
      <c r="Y1432" s="6">
        <v>43654</v>
      </c>
      <c r="Z1432" s="1">
        <f>MAX((B1433-B1432)/B1432,-1)</f>
        <v>7.2037506209741475E-2</v>
      </c>
      <c r="AA1432" s="1">
        <f>MAX((C1433-C1432)/C1432,-1)</f>
        <v>2.3351684682968811E-2</v>
      </c>
      <c r="AB1432" s="1">
        <f>MAX((D1433-D1432)/D1432,-1)</f>
        <v>-1.4104656288243106E-3</v>
      </c>
      <c r="AC1432" s="1">
        <f>MAX((E1433-E1432)/E1432,-1)</f>
        <v>1.5288744001520253E-2</v>
      </c>
      <c r="AD1432" s="1">
        <f>MAX((F1433-F1432)/F1432,-1)</f>
        <v>3.1140658184524814E-2</v>
      </c>
      <c r="AE1432" s="1">
        <f>MAX((G1433-G1432)/G1432,-1)</f>
        <v>8.3870936485596834E-3</v>
      </c>
      <c r="AF1432" s="1">
        <f>MAX((H1433-H1432)/H1432,-1)</f>
        <v>8.0704569558630895E-2</v>
      </c>
      <c r="AG1432" s="1">
        <f>MAX((I1433-I1432)/I1432,-1)</f>
        <v>-5.3258086878411305E-2</v>
      </c>
      <c r="AH1432" s="1">
        <f>MAX((J1433-J1432)/J1432,-1)</f>
        <v>2.7447998841510543E-2</v>
      </c>
      <c r="AI1432" s="1">
        <f>MAX((K1433-K1432)/K1432,-1)</f>
        <v>8.0903641303269644E-2</v>
      </c>
      <c r="AJ1432" s="1">
        <f>MAX((L1433-L1432)/L1432,-1)</f>
        <v>1.5103839916212803E-2</v>
      </c>
      <c r="AK1432" s="1">
        <f>MAX((M1433-M1432)/M1432,-1)</f>
        <v>3.598213481788732E-3</v>
      </c>
      <c r="AL1432" s="1">
        <f>MAX((N1433-N1432)/N1432,-1)</f>
        <v>4.1597322900148517E-2</v>
      </c>
      <c r="AM1432" s="1">
        <f>MAX((O1433-O1432)/O1432,-1)</f>
        <v>3.4662666505335601E-2</v>
      </c>
      <c r="AN1432" s="1">
        <f>MAX((P1433-P1432)/P1432,-1)</f>
        <v>-5.2813061267261785E-3</v>
      </c>
      <c r="AO1432" s="1">
        <f>MAX((Q1433-Q1432)/Q1432,-1)</f>
        <v>-5.5988127735418503E-2</v>
      </c>
      <c r="AP1432" s="1">
        <f>MAX((R1433-R1432)/R1432,-1)</f>
        <v>0.13720332544453256</v>
      </c>
      <c r="AQ1432" s="1">
        <f>MAX((S1433-S1432)/S1432,-1)</f>
        <v>1.9850896799844227E-3</v>
      </c>
      <c r="AR1432" s="1"/>
      <c r="AS1432" s="6">
        <v>44225</v>
      </c>
      <c r="AT1432">
        <v>0.443</v>
      </c>
    </row>
    <row r="1433" spans="1:46" x14ac:dyDescent="0.3">
      <c r="A1433" s="6">
        <v>43654</v>
      </c>
      <c r="B1433" s="10">
        <v>12260.282697872601</v>
      </c>
      <c r="C1433" s="10">
        <v>312.4663688</v>
      </c>
      <c r="D1433" s="10">
        <v>1.003111702</v>
      </c>
      <c r="E1433" s="10">
        <v>0.40187294200000001</v>
      </c>
      <c r="F1433" s="10">
        <v>3.779246E-3</v>
      </c>
      <c r="G1433" s="10">
        <v>159.1861744</v>
      </c>
      <c r="H1433" s="10">
        <v>3.3569122E-2</v>
      </c>
      <c r="I1433" s="10">
        <v>2.4241089999999998E-3</v>
      </c>
      <c r="J1433" s="10">
        <v>123.1905823</v>
      </c>
      <c r="K1433" s="10">
        <v>2.4680705177868202E-4</v>
      </c>
      <c r="L1433" s="10">
        <v>0.81988905499999998</v>
      </c>
      <c r="M1433" s="10">
        <v>3.1833485000000002E-2</v>
      </c>
      <c r="N1433" s="10">
        <v>0.40733783899999998</v>
      </c>
      <c r="O1433" s="10">
        <v>0.48249208176854103</v>
      </c>
      <c r="P1433" s="10">
        <v>0.104531033949937</v>
      </c>
      <c r="Q1433" s="10">
        <v>100.90647442902799</v>
      </c>
      <c r="R1433" s="10">
        <v>0.21740174800000001</v>
      </c>
      <c r="S1433" s="10">
        <v>7.7127493405912198E-3</v>
      </c>
      <c r="T1433" t="e">
        <f>#REF!*(100+U1433)/100</f>
        <v>#REF!</v>
      </c>
      <c r="U1433">
        <v>29</v>
      </c>
      <c r="V1433">
        <f>(U1433-U1373)</f>
        <v>-18</v>
      </c>
      <c r="W1433">
        <f>AVERAGE(V1313:V1433)</f>
        <v>-1.6942148760330578</v>
      </c>
      <c r="X1433" t="s">
        <v>206</v>
      </c>
      <c r="Y1433" s="6">
        <v>43655</v>
      </c>
      <c r="Z1433" s="1">
        <f>MAX((B1434-B1433)/B1433,-1)</f>
        <v>2.3154813867861276E-2</v>
      </c>
      <c r="AA1433" s="1">
        <f>MAX((C1434-C1433)/C1433,-1)</f>
        <v>-1.4999006190646433E-2</v>
      </c>
      <c r="AB1433" s="1">
        <f>MAX((D1434-D1433)/D1433,-1)</f>
        <v>-1.174541177867656E-3</v>
      </c>
      <c r="AC1433" s="1">
        <f>MAX((E1434-E1433)/E1433,-1)</f>
        <v>-1.7889619450915998E-2</v>
      </c>
      <c r="AD1433" s="1">
        <f>MAX((F1434-F1433)/F1433,-1)</f>
        <v>-3.729500540584027E-2</v>
      </c>
      <c r="AE1433" s="1">
        <f>MAX((G1434-G1433)/G1433,-1)</f>
        <v>-1.8052356059383972E-2</v>
      </c>
      <c r="AF1433" s="1">
        <f>MAX((H1434-H1433)/H1433,-1)</f>
        <v>-0.11934518275455644</v>
      </c>
      <c r="AG1433" s="1">
        <f>MAX((I1434-I1433)/I1433,-1)</f>
        <v>3.0195424380669397E-2</v>
      </c>
      <c r="AH1433" s="1">
        <f>MAX((J1434-J1433)/J1433,-1)</f>
        <v>-3.2509916141536054E-2</v>
      </c>
      <c r="AI1433" s="1">
        <f>MAX((K1434-K1433)/K1433,-1)</f>
        <v>1.7438777752717981E-2</v>
      </c>
      <c r="AJ1433" s="1">
        <f>MAX((L1434-L1433)/L1433,-1)</f>
        <v>7.7076977201507206E-3</v>
      </c>
      <c r="AK1433" s="1">
        <f>MAX((M1434-M1433)/M1433,-1)</f>
        <v>-5.083031279798618E-2</v>
      </c>
      <c r="AL1433" s="1">
        <f>MAX((N1434-N1433)/N1433,-1)</f>
        <v>3.148997164488819E-2</v>
      </c>
      <c r="AM1433" s="1">
        <f>MAX((O1434-O1433)/O1433,-1)</f>
        <v>-5.5340127189028292E-3</v>
      </c>
      <c r="AN1433" s="1">
        <f>MAX((P1434-P1433)/P1433,-1)</f>
        <v>-2.8110456829646274E-2</v>
      </c>
      <c r="AO1433" s="1">
        <f>MAX((Q1434-Q1433)/Q1433,-1)</f>
        <v>-1.9824830961385903E-2</v>
      </c>
      <c r="AP1433" s="1">
        <f>MAX((R1434-R1433)/R1433,-1)</f>
        <v>-6.7246147441279696E-3</v>
      </c>
      <c r="AQ1433" s="1">
        <f>MAX((S1434-S1433)/S1433,-1)</f>
        <v>-2.314574755956815E-2</v>
      </c>
      <c r="AR1433" s="1"/>
      <c r="AS1433" s="6">
        <v>44228</v>
      </c>
      <c r="AT1433">
        <v>0.42399999999999999</v>
      </c>
    </row>
    <row r="1434" spans="1:46" x14ac:dyDescent="0.3">
      <c r="A1434" s="6">
        <v>43655</v>
      </c>
      <c r="B1434" s="10">
        <v>12544.167261709201</v>
      </c>
      <c r="C1434" s="10">
        <v>307.77968379999999</v>
      </c>
      <c r="D1434" s="10">
        <v>1.0019335060000001</v>
      </c>
      <c r="E1434" s="10">
        <v>0.39468358799999997</v>
      </c>
      <c r="F1434" s="10">
        <v>3.6382989999999998E-3</v>
      </c>
      <c r="G1434" s="10">
        <v>156.31248890000001</v>
      </c>
      <c r="H1434" s="10">
        <v>2.9562808999999999E-2</v>
      </c>
      <c r="I1434" s="10">
        <v>2.4973059999999999E-3</v>
      </c>
      <c r="J1434" s="10">
        <v>119.18566680000001</v>
      </c>
      <c r="K1434" s="10">
        <v>2.5111106510245401E-4</v>
      </c>
      <c r="L1434" s="10">
        <v>0.82620851200000001</v>
      </c>
      <c r="M1434" s="10">
        <v>3.0215379000000001E-2</v>
      </c>
      <c r="N1434" s="10">
        <v>0.42016489600000001</v>
      </c>
      <c r="O1434" s="10">
        <v>0.47982196445126402</v>
      </c>
      <c r="P1434" s="10">
        <v>0.10159261883272901</v>
      </c>
      <c r="Q1434" s="10">
        <v>98.906020630563106</v>
      </c>
      <c r="R1434" s="10">
        <v>0.21593980500000001</v>
      </c>
      <c r="S1434" s="10">
        <v>7.5342319913636697E-3</v>
      </c>
      <c r="T1434" t="e">
        <f>#REF!*(100+U1434)/100</f>
        <v>#REF!</v>
      </c>
      <c r="U1434">
        <v>26</v>
      </c>
      <c r="V1434">
        <f>(U1434-U1374)</f>
        <v>-24</v>
      </c>
      <c r="W1434">
        <f>AVERAGE(V1314:V1434)</f>
        <v>-1.9090909090909092</v>
      </c>
      <c r="X1434" t="s">
        <v>206</v>
      </c>
      <c r="Y1434" s="6">
        <v>43656</v>
      </c>
      <c r="Z1434" s="1">
        <f>MAX((B1435-B1434)/B1434,-1)</f>
        <v>-3.0115109672822361E-2</v>
      </c>
      <c r="AA1434" s="1">
        <f>MAX((C1435-C1434)/C1434,-1)</f>
        <v>-5.773518375419158E-2</v>
      </c>
      <c r="AB1434" s="1">
        <f>MAX((D1435-D1434)/D1434,-1)</f>
        <v>1.375502457744896E-3</v>
      </c>
      <c r="AC1434" s="1">
        <f>MAX((E1435-E1434)/E1434,-1)</f>
        <v>-7.8178130376173632E-2</v>
      </c>
      <c r="AD1434" s="1">
        <f>MAX((F1435-F1434)/F1434,-1)</f>
        <v>-6.9017692058843977E-2</v>
      </c>
      <c r="AE1434" s="1">
        <f>MAX((G1435-G1434)/G1434,-1)</f>
        <v>-3.2999559640432601E-2</v>
      </c>
      <c r="AF1434" s="1">
        <f>MAX((H1435-H1434)/H1434,-1)</f>
        <v>-9.3070587439779501E-2</v>
      </c>
      <c r="AG1434" s="1">
        <f>MAX((I1435-I1434)/I1434,-1)</f>
        <v>3.8546337533325981E-2</v>
      </c>
      <c r="AH1434" s="1">
        <f>MAX((J1435-J1434)/J1434,-1)</f>
        <v>-8.9757870113287869E-2</v>
      </c>
      <c r="AI1434" s="1">
        <f>MAX((K1435-K1434)/K1434,-1)</f>
        <v>-3.290430401334498E-2</v>
      </c>
      <c r="AJ1434" s="1">
        <f>MAX((L1435-L1434)/L1434,-1)</f>
        <v>1.3715160078137698E-2</v>
      </c>
      <c r="AK1434" s="1">
        <f>MAX((M1435-M1434)/M1434,-1)</f>
        <v>-8.3662428990217211E-2</v>
      </c>
      <c r="AL1434" s="1">
        <f>MAX((N1435-N1434)/N1434,-1)</f>
        <v>-5.4959334346675125E-2</v>
      </c>
      <c r="AM1434" s="1">
        <f>MAX((O1435-O1434)/O1434,-1)</f>
        <v>-9.3104646654210393E-2</v>
      </c>
      <c r="AN1434" s="1">
        <f>MAX((P1435-P1434)/P1434,-1)</f>
        <v>-5.8816862220727503E-2</v>
      </c>
      <c r="AO1434" s="1">
        <f>MAX((Q1435-Q1434)/Q1434,-1)</f>
        <v>-3.7632039800167161E-2</v>
      </c>
      <c r="AP1434" s="1">
        <f>MAX((R1435-R1434)/R1434,-1)</f>
        <v>-0.109499126388486</v>
      </c>
      <c r="AQ1434" s="1">
        <f>MAX((S1435-S1434)/S1434,-1)</f>
        <v>-2.0897036371739484E-2</v>
      </c>
      <c r="AR1434" s="1"/>
      <c r="AS1434" s="6">
        <v>44229</v>
      </c>
      <c r="AT1434">
        <v>0.44500000000000001</v>
      </c>
    </row>
    <row r="1435" spans="1:46" x14ac:dyDescent="0.3">
      <c r="A1435" s="6">
        <v>43656</v>
      </c>
      <c r="B1435" s="10">
        <v>12166.398288868601</v>
      </c>
      <c r="C1435" s="10">
        <v>290.00996720000001</v>
      </c>
      <c r="D1435" s="10">
        <v>1.003311668</v>
      </c>
      <c r="E1435" s="10">
        <v>0.36382796299999998</v>
      </c>
      <c r="F1435" s="10">
        <v>3.3871919999999998E-3</v>
      </c>
      <c r="G1435" s="10">
        <v>151.1542456</v>
      </c>
      <c r="H1435" s="10">
        <v>2.6811380999999999E-2</v>
      </c>
      <c r="I1435" s="10">
        <v>2.5935680000000001E-3</v>
      </c>
      <c r="J1435" s="10">
        <v>108.4878152</v>
      </c>
      <c r="K1435" s="10">
        <v>2.42848430275208E-4</v>
      </c>
      <c r="L1435" s="10">
        <v>0.83754009399999996</v>
      </c>
      <c r="M1435" s="10">
        <v>2.7687487E-2</v>
      </c>
      <c r="N1435" s="10">
        <v>0.39707291300000003</v>
      </c>
      <c r="O1435" s="10">
        <v>0.43514830999409998</v>
      </c>
      <c r="P1435" s="10">
        <v>9.5617259768201499E-2</v>
      </c>
      <c r="Q1435" s="10">
        <v>95.1839853257176</v>
      </c>
      <c r="R1435" s="10">
        <v>0.19229458499999999</v>
      </c>
      <c r="S1435" s="10">
        <v>7.3767888714070199E-3</v>
      </c>
      <c r="T1435" t="e">
        <f>#REF!*(100+U1435)/100</f>
        <v>#REF!</v>
      </c>
      <c r="U1435">
        <v>27</v>
      </c>
      <c r="V1435">
        <f>(U1435-U1375)</f>
        <v>-23</v>
      </c>
      <c r="W1435">
        <f>AVERAGE(V1315:V1435)</f>
        <v>-2.1074380165289255</v>
      </c>
      <c r="X1435" t="s">
        <v>206</v>
      </c>
      <c r="Y1435" s="6">
        <v>43657</v>
      </c>
      <c r="Z1435" s="1">
        <f>MAX((B1436-B1435)/B1435,-1)</f>
        <v>-6.4220961680908489E-2</v>
      </c>
      <c r="AA1435" s="1">
        <f>MAX((C1436-C1435)/C1435,-1)</f>
        <v>-7.3703515801094105E-2</v>
      </c>
      <c r="AB1435" s="1">
        <f>MAX((D1436-D1435)/D1435,-1)</f>
        <v>5.3338959076072571E-4</v>
      </c>
      <c r="AC1435" s="1">
        <f>MAX((E1436-E1435)/E1435,-1)</f>
        <v>-8.7004497232665901E-2</v>
      </c>
      <c r="AD1435" s="1">
        <f>MAX((F1436-F1435)/F1435,-1)</f>
        <v>-4.5942184558773171E-2</v>
      </c>
      <c r="AE1435" s="1">
        <f>MAX((G1436-G1435)/G1435,-1)</f>
        <v>-5.2531304486230106E-2</v>
      </c>
      <c r="AF1435" s="1">
        <f>MAX((H1436-H1435)/H1435,-1)</f>
        <v>-1.5305739006879123E-2</v>
      </c>
      <c r="AG1435" s="1">
        <f>MAX((I1436-I1435)/I1435,-1)</f>
        <v>-6.8145504571308663E-2</v>
      </c>
      <c r="AH1435" s="1">
        <f>MAX((J1436-J1435)/J1435,-1)</f>
        <v>-5.71697557791725E-2</v>
      </c>
      <c r="AI1435" s="1">
        <f>MAX((K1436-K1435)/K1435,-1)</f>
        <v>-6.7234816339806922E-2</v>
      </c>
      <c r="AJ1435" s="1">
        <f>MAX((L1436-L1435)/L1435,-1)</f>
        <v>-2.5578291897271146E-2</v>
      </c>
      <c r="AK1435" s="1">
        <f>MAX((M1436-M1435)/M1435,-1)</f>
        <v>-5.5520603946468641E-2</v>
      </c>
      <c r="AL1435" s="1">
        <f>MAX((N1436-N1435)/N1435,-1)</f>
        <v>-7.1389762615210198E-2</v>
      </c>
      <c r="AM1435" s="1">
        <f>MAX((O1436-O1435)/O1435,-1)</f>
        <v>-0.10066885945691927</v>
      </c>
      <c r="AN1435" s="1">
        <f>MAX((P1436-P1435)/P1435,-1)</f>
        <v>-7.5719426742448401E-2</v>
      </c>
      <c r="AO1435" s="1">
        <f>MAX((Q1436-Q1435)/Q1435,-1)</f>
        <v>-6.1341225411172776E-2</v>
      </c>
      <c r="AP1435" s="1">
        <f>MAX((R1436-R1435)/R1435,-1)</f>
        <v>1.1167917182899974E-3</v>
      </c>
      <c r="AQ1435" s="1">
        <f>MAX((S1436-S1435)/S1435,-1)</f>
        <v>-0.10823225415588512</v>
      </c>
      <c r="AR1435" s="1"/>
      <c r="AS1435" s="6">
        <v>44230</v>
      </c>
      <c r="AT1435">
        <v>0.45900000000000002</v>
      </c>
    </row>
    <row r="1436" spans="1:46" x14ac:dyDescent="0.3">
      <c r="A1436" s="6">
        <v>43657</v>
      </c>
      <c r="B1436" s="10">
        <v>11385.0604905645</v>
      </c>
      <c r="C1436" s="10">
        <v>268.63521300000002</v>
      </c>
      <c r="D1436" s="10">
        <v>1.003846824</v>
      </c>
      <c r="E1436" s="10">
        <v>0.33217329400000001</v>
      </c>
      <c r="F1436" s="10">
        <v>3.2315769999999998E-3</v>
      </c>
      <c r="G1436" s="10">
        <v>143.21391589999999</v>
      </c>
      <c r="H1436" s="10">
        <v>2.6401013000000001E-2</v>
      </c>
      <c r="I1436" s="10">
        <v>2.4168280000000002E-3</v>
      </c>
      <c r="J1436" s="10">
        <v>102.2855933</v>
      </c>
      <c r="K1436" s="10">
        <v>2.2652056066724399E-4</v>
      </c>
      <c r="L1436" s="10">
        <v>0.81611724900000004</v>
      </c>
      <c r="M1436" s="10">
        <v>2.6150261000000001E-2</v>
      </c>
      <c r="N1436" s="10">
        <v>0.36872597200000001</v>
      </c>
      <c r="O1436" s="10">
        <v>0.39134242593238799</v>
      </c>
      <c r="P1436" s="10">
        <v>8.8377175671869507E-2</v>
      </c>
      <c r="Q1436" s="10">
        <v>89.345283026318995</v>
      </c>
      <c r="R1436" s="10">
        <v>0.192509338</v>
      </c>
      <c r="S1436" s="10">
        <v>6.5783823834225904E-3</v>
      </c>
      <c r="T1436" t="e">
        <f>#REF!*(100+U1436)/100</f>
        <v>#REF!</v>
      </c>
      <c r="U1436">
        <v>26</v>
      </c>
      <c r="V1436">
        <f>(U1436-U1376)</f>
        <v>-25</v>
      </c>
      <c r="W1436">
        <f>AVERAGE(V1316:V1436)</f>
        <v>-2.28099173553719</v>
      </c>
      <c r="X1436" t="s">
        <v>206</v>
      </c>
      <c r="Y1436" s="6">
        <v>43658</v>
      </c>
      <c r="Z1436" s="1">
        <f>MAX((B1437-B1436)/B1436,-1)</f>
        <v>3.6846734691358657E-2</v>
      </c>
      <c r="AA1436" s="1">
        <f>MAX((C1437-C1436)/C1436,-1)</f>
        <v>2.6705342608974968E-2</v>
      </c>
      <c r="AB1436" s="1">
        <f>MAX((D1437-D1436)/D1436,-1)</f>
        <v>1.4518539732909981E-3</v>
      </c>
      <c r="AC1436" s="1">
        <f>MAX((E1437-E1436)/E1436,-1)</f>
        <v>3.7920926298186892E-2</v>
      </c>
      <c r="AD1436" s="1">
        <f>MAX((F1437-F1436)/F1436,-1)</f>
        <v>2.5160780634346739E-2</v>
      </c>
      <c r="AE1436" s="1">
        <f>MAX((G1437-G1436)/G1436,-1)</f>
        <v>4.0769243430765264E-3</v>
      </c>
      <c r="AF1436" s="1">
        <f>MAX((H1437-H1436)/H1436,-1)</f>
        <v>2.7351715633032712E-2</v>
      </c>
      <c r="AG1436" s="1">
        <f>MAX((I1437-I1436)/I1436,-1)</f>
        <v>0.14027973856641843</v>
      </c>
      <c r="AH1436" s="1">
        <f>MAX((J1437-J1436)/J1436,-1)</f>
        <v>2.8744280647390097E-2</v>
      </c>
      <c r="AI1436" s="1">
        <f>MAX((K1437-K1436)/K1436,-1)</f>
        <v>4.3686497369450482E-2</v>
      </c>
      <c r="AJ1436" s="1">
        <f>MAX((L1437-L1436)/L1436,-1)</f>
        <v>1.1279833885731188E-2</v>
      </c>
      <c r="AK1436" s="1">
        <f>MAX((M1437-M1436)/M1436,-1)</f>
        <v>-9.8467468450888478E-3</v>
      </c>
      <c r="AL1436" s="1">
        <f>MAX((N1437-N1436)/N1436,-1)</f>
        <v>-5.8707540677389557E-2</v>
      </c>
      <c r="AM1436" s="1">
        <f>MAX((O1437-O1436)/O1436,-1)</f>
        <v>2.4241584680054617E-2</v>
      </c>
      <c r="AN1436" s="1">
        <f>MAX((P1437-P1436)/P1436,-1)</f>
        <v>0.11632646647607135</v>
      </c>
      <c r="AO1436" s="1">
        <f>MAX((Q1437-Q1436)/Q1436,-1)</f>
        <v>0.10254880729898329</v>
      </c>
      <c r="AP1436" s="1">
        <f>MAX((R1437-R1436)/R1436,-1)</f>
        <v>2.5939146910369599E-2</v>
      </c>
      <c r="AQ1436" s="1">
        <f>MAX((S1437-S1436)/S1436,-1)</f>
        <v>3.4589267884604966E-2</v>
      </c>
      <c r="AR1436" s="1"/>
      <c r="AS1436" s="6">
        <v>44231</v>
      </c>
      <c r="AT1436">
        <v>0.45900000000000002</v>
      </c>
    </row>
    <row r="1437" spans="1:46" x14ac:dyDescent="0.3">
      <c r="A1437" s="6">
        <v>43658</v>
      </c>
      <c r="B1437" s="10">
        <v>11804.562793905399</v>
      </c>
      <c r="C1437" s="10">
        <v>275.80920839999999</v>
      </c>
      <c r="D1437" s="10">
        <v>1.005304263</v>
      </c>
      <c r="E1437" s="10">
        <v>0.34476961299999997</v>
      </c>
      <c r="F1437" s="10">
        <v>3.3128860000000001E-3</v>
      </c>
      <c r="G1437" s="10">
        <v>143.79778820000001</v>
      </c>
      <c r="H1437" s="10">
        <v>2.7123126000000001E-2</v>
      </c>
      <c r="I1437" s="10">
        <v>2.7558600000000002E-3</v>
      </c>
      <c r="J1437" s="10">
        <v>105.22571910000001</v>
      </c>
      <c r="K1437" s="10">
        <v>2.3641645054495999E-4</v>
      </c>
      <c r="L1437" s="10">
        <v>0.82532291599999996</v>
      </c>
      <c r="M1437" s="10">
        <v>2.5892766000000001E-2</v>
      </c>
      <c r="N1437" s="10">
        <v>0.34707897700000001</v>
      </c>
      <c r="O1437" s="10">
        <v>0.40082918648952598</v>
      </c>
      <c r="P1437" s="10">
        <v>9.8657780234913103E-2</v>
      </c>
      <c r="Q1437" s="10">
        <v>98.507535238458104</v>
      </c>
      <c r="R1437" s="10">
        <v>0.197502866</v>
      </c>
      <c r="S1437" s="10">
        <v>6.8059238139301604E-3</v>
      </c>
      <c r="T1437" t="e">
        <f>#REF!*(100+U1437)/100</f>
        <v>#REF!</v>
      </c>
      <c r="U1437">
        <v>25</v>
      </c>
      <c r="V1437">
        <f>(U1437-U1377)</f>
        <v>-25</v>
      </c>
      <c r="W1437">
        <f>AVERAGE(V1317:V1437)</f>
        <v>-2.5454545454545454</v>
      </c>
      <c r="X1437" t="s">
        <v>207</v>
      </c>
      <c r="Y1437" s="6">
        <v>43659</v>
      </c>
      <c r="Z1437" s="1">
        <f>MAX((B1438-B1437)/B1437,-1)</f>
        <v>-3.2703535501824234E-2</v>
      </c>
      <c r="AA1437" s="1">
        <f>MAX((C1438-C1437)/C1437,-1)</f>
        <v>-1.9921188389154479E-2</v>
      </c>
      <c r="AB1437" s="1">
        <f>MAX((D1438-D1437)/D1437,-1)</f>
        <v>-4.6352633441478462E-4</v>
      </c>
      <c r="AC1437" s="1">
        <f>MAX((E1438-E1437)/E1437,-1)</f>
        <v>-3.3650079828816008E-2</v>
      </c>
      <c r="AD1437" s="1">
        <f>MAX((F1438-F1437)/F1437,-1)</f>
        <v>-2.1751125755610119E-2</v>
      </c>
      <c r="AE1437" s="1">
        <f>MAX((G1438-G1437)/G1437,-1)</f>
        <v>-2.0006159594045909E-2</v>
      </c>
      <c r="AF1437" s="1">
        <f>MAX((H1438-H1437)/H1437,-1)</f>
        <v>9.2187751515072011E-3</v>
      </c>
      <c r="AG1437" s="1">
        <f>MAX((I1438-I1437)/I1437,-1)</f>
        <v>0.18071600153853959</v>
      </c>
      <c r="AH1437" s="1">
        <f>MAX((J1438-J1437)/J1437,-1)</f>
        <v>-3.6683139188924831E-2</v>
      </c>
      <c r="AI1437" s="1">
        <f>MAX((K1438-K1437)/K1437,-1)</f>
        <v>0.38475817715983057</v>
      </c>
      <c r="AJ1437" s="1">
        <f>MAX((L1438-L1437)/L1437,-1)</f>
        <v>2.898515179481686E-3</v>
      </c>
      <c r="AK1437" s="1">
        <f>MAX((M1438-M1437)/M1437,-1)</f>
        <v>1.3058357689556955E-2</v>
      </c>
      <c r="AL1437" s="1">
        <f>MAX((N1438-N1437)/N1437,-1)</f>
        <v>-5.6296198545036022E-2</v>
      </c>
      <c r="AM1437" s="1">
        <f>MAX((O1438-O1437)/O1437,-1)</f>
        <v>-2.5024693670018118E-2</v>
      </c>
      <c r="AN1437" s="1">
        <f>MAX((P1438-P1437)/P1437,-1)</f>
        <v>-2.0173116931448978E-2</v>
      </c>
      <c r="AO1437" s="1">
        <f>MAX((Q1438-Q1437)/Q1437,-1)</f>
        <v>-5.0825317558064992E-2</v>
      </c>
      <c r="AP1437" s="1">
        <f>MAX((R1438-R1437)/R1437,-1)</f>
        <v>-4.6736714190263887E-2</v>
      </c>
      <c r="AQ1437" s="1">
        <f>MAX((S1438-S1437)/S1437,-1)</f>
        <v>5.9529203243966315E-3</v>
      </c>
      <c r="AR1437" s="1"/>
      <c r="AS1437" s="6">
        <v>44232</v>
      </c>
      <c r="AT1437">
        <v>0.46700000000000003</v>
      </c>
    </row>
    <row r="1438" spans="1:46" x14ac:dyDescent="0.3">
      <c r="A1438" s="6">
        <v>43659</v>
      </c>
      <c r="B1438" s="10">
        <v>11418.511855491401</v>
      </c>
      <c r="C1438" s="10">
        <v>270.31476120000002</v>
      </c>
      <c r="D1438" s="10">
        <v>1.004838278</v>
      </c>
      <c r="E1438" s="10">
        <v>0.33316808799999997</v>
      </c>
      <c r="F1438" s="10">
        <v>3.2408269999999999E-3</v>
      </c>
      <c r="G1438" s="10">
        <v>140.9209467</v>
      </c>
      <c r="H1438" s="10">
        <v>2.7373168E-2</v>
      </c>
      <c r="I1438" s="10">
        <v>3.2538879999999999E-3</v>
      </c>
      <c r="J1438" s="10">
        <v>101.3657094</v>
      </c>
      <c r="K1438" s="10">
        <v>3.2737961310723603E-4</v>
      </c>
      <c r="L1438" s="10">
        <v>0.82771512700000005</v>
      </c>
      <c r="M1438" s="10">
        <v>2.6230883E-2</v>
      </c>
      <c r="N1438" s="10">
        <v>0.32753975000000002</v>
      </c>
      <c r="O1438" s="10">
        <v>0.39079855888362303</v>
      </c>
      <c r="P1438" s="10">
        <v>9.6667545298037005E-2</v>
      </c>
      <c r="Q1438" s="10">
        <v>93.500858478101193</v>
      </c>
      <c r="R1438" s="10">
        <v>0.18827223100000001</v>
      </c>
      <c r="S1438" s="10">
        <v>6.8464389361284003E-3</v>
      </c>
      <c r="T1438" t="e">
        <f>#REF!*(100+U1438)/100</f>
        <v>#REF!</v>
      </c>
      <c r="U1438">
        <v>28</v>
      </c>
      <c r="V1438">
        <f>(U1438-U1378)</f>
        <v>-25</v>
      </c>
      <c r="W1438">
        <f>AVERAGE(V1318:V1438)</f>
        <v>-2.8016528925619837</v>
      </c>
      <c r="X1438" t="s">
        <v>206</v>
      </c>
      <c r="Y1438" s="6">
        <v>43660</v>
      </c>
      <c r="Z1438" s="1">
        <f>MAX((B1439-B1438)/B1438,-1)</f>
        <v>-9.9229283181905395E-2</v>
      </c>
      <c r="AA1438" s="1">
        <f>MAX((C1439-C1438)/C1438,-1)</f>
        <v>-0.1597866439415149</v>
      </c>
      <c r="AB1438" s="1">
        <f>MAX((D1439-D1438)/D1438,-1)</f>
        <v>-2.1545138629760177E-3</v>
      </c>
      <c r="AC1438" s="1">
        <f>MAX((E1439-E1438)/E1438,-1)</f>
        <v>-8.0304533848391771E-2</v>
      </c>
      <c r="AD1438" s="1">
        <f>MAX((F1439-F1438)/F1438,-1)</f>
        <v>-9.1300461271150893E-2</v>
      </c>
      <c r="AE1438" s="1">
        <f>MAX((G1439-G1438)/G1438,-1)</f>
        <v>-0.11730786151467146</v>
      </c>
      <c r="AF1438" s="1">
        <f>MAX((H1439-H1438)/H1438,-1)</f>
        <v>-0.12503200214165933</v>
      </c>
      <c r="AG1438" s="1">
        <f>MAX((I1439-I1438)/I1438,-1)</f>
        <v>-0.21923311435427406</v>
      </c>
      <c r="AH1438" s="1">
        <f>MAX((J1439-J1438)/J1438,-1)</f>
        <v>-0.11769685390274594</v>
      </c>
      <c r="AI1438" s="1">
        <f>MAX((K1439-K1438)/K1438,-1)</f>
        <v>-0.3597038068822655</v>
      </c>
      <c r="AJ1438" s="1">
        <f>MAX((L1439-L1438)/L1438,-1)</f>
        <v>-3.1194701120884624E-2</v>
      </c>
      <c r="AK1438" s="1">
        <f>MAX((M1439-M1438)/M1438,-1)</f>
        <v>-3.2069945948826756E-2</v>
      </c>
      <c r="AL1438" s="1">
        <f>MAX((N1439-N1438)/N1438,-1)</f>
        <v>-8.7004539143722276E-2</v>
      </c>
      <c r="AM1438" s="1">
        <f>MAX((O1439-O1438)/O1438,-1)</f>
        <v>-7.7042027132671539E-2</v>
      </c>
      <c r="AN1438" s="1">
        <f>MAX((P1439-P1438)/P1438,-1)</f>
        <v>-8.5767320680598363E-2</v>
      </c>
      <c r="AO1438" s="1">
        <f>MAX((Q1439-Q1438)/Q1438,-1)</f>
        <v>-8.9379254986629769E-2</v>
      </c>
      <c r="AP1438" s="1">
        <f>MAX((R1439-R1438)/R1438,-1)</f>
        <v>-0.10135647141717888</v>
      </c>
      <c r="AQ1438" s="1">
        <f>MAX((S1439-S1438)/S1438,-1)</f>
        <v>-0.12490701002982732</v>
      </c>
      <c r="AR1438" s="1"/>
      <c r="AS1438" s="6">
        <v>44235</v>
      </c>
      <c r="AT1438">
        <v>0.47499999999999998</v>
      </c>
    </row>
    <row r="1439" spans="1:46" x14ac:dyDescent="0.3">
      <c r="A1439" s="6">
        <v>43660</v>
      </c>
      <c r="B1439" s="10">
        <v>10285.4611090669</v>
      </c>
      <c r="C1439" s="10">
        <v>227.12207269999999</v>
      </c>
      <c r="D1439" s="10">
        <v>1.0026733400000001</v>
      </c>
      <c r="E1439" s="10">
        <v>0.30641318000000001</v>
      </c>
      <c r="F1439" s="10">
        <v>2.9449379999999998E-3</v>
      </c>
      <c r="G1439" s="10">
        <v>124.3898118</v>
      </c>
      <c r="H1439" s="10">
        <v>2.3950645999999999E-2</v>
      </c>
      <c r="I1439" s="10">
        <v>2.5405279999999998E-3</v>
      </c>
      <c r="J1439" s="10">
        <v>89.43528431</v>
      </c>
      <c r="K1439" s="10">
        <v>2.0961991997692E-4</v>
      </c>
      <c r="L1439" s="10">
        <v>0.80189480099999999</v>
      </c>
      <c r="M1439" s="10">
        <v>2.5389660000000001E-2</v>
      </c>
      <c r="N1439" s="10">
        <v>0.29904230500000001</v>
      </c>
      <c r="O1439" s="10">
        <v>0.36069064570670201</v>
      </c>
      <c r="P1439" s="10">
        <v>8.8376628941053997E-2</v>
      </c>
      <c r="Q1439" s="10">
        <v>85.143821406718203</v>
      </c>
      <c r="R1439" s="10">
        <v>0.16918962200000001</v>
      </c>
      <c r="S1439" s="10">
        <v>5.99127071926481E-3</v>
      </c>
      <c r="T1439" t="e">
        <f>#REF!*(100+U1439)/100</f>
        <v>#REF!</v>
      </c>
      <c r="U1439">
        <v>28</v>
      </c>
      <c r="V1439">
        <f>(U1439-U1379)</f>
        <v>-22</v>
      </c>
      <c r="W1439">
        <f>AVERAGE(V1319:V1439)</f>
        <v>-3</v>
      </c>
      <c r="X1439" t="s">
        <v>206</v>
      </c>
      <c r="Y1439" s="6">
        <v>43661</v>
      </c>
      <c r="Z1439" s="1">
        <f>MAX((B1440-B1439)/B1439,-1)</f>
        <v>6.0851335939714542E-2</v>
      </c>
      <c r="AA1439" s="1">
        <f>MAX((C1440-C1439)/C1439,-1)</f>
        <v>1.3464659615181491E-2</v>
      </c>
      <c r="AB1439" s="1">
        <f>MAX((D1440-D1439)/D1439,-1)</f>
        <v>-5.2138615753034987E-5</v>
      </c>
      <c r="AC1439" s="1">
        <f>MAX((E1440-E1439)/E1439,-1)</f>
        <v>1.086041076953667E-2</v>
      </c>
      <c r="AD1439" s="1">
        <f>MAX((F1440-F1439)/F1439,-1)</f>
        <v>5.3709110344598097E-2</v>
      </c>
      <c r="AE1439" s="1">
        <f>MAX((G1440-G1439)/G1439,-1)</f>
        <v>-2.2132128509257838E-2</v>
      </c>
      <c r="AF1439" s="1">
        <f>MAX((H1440-H1439)/H1439,-1)</f>
        <v>4.8626245822346502E-2</v>
      </c>
      <c r="AG1439" s="1">
        <f>MAX((I1440-I1439)/I1439,-1)</f>
        <v>3.4508180976553018E-2</v>
      </c>
      <c r="AH1439" s="1">
        <f>MAX((J1440-J1439)/J1439,-1)</f>
        <v>1.6350251148432894E-2</v>
      </c>
      <c r="AI1439" s="1">
        <f>MAX((K1440-K1439)/K1439,-1)</f>
        <v>4.2730927336277091E-2</v>
      </c>
      <c r="AJ1439" s="1">
        <f>MAX((L1440-L1439)/L1439,-1)</f>
        <v>7.3135603232324705E-3</v>
      </c>
      <c r="AK1439" s="1">
        <f>MAX((M1440-M1439)/M1439,-1)</f>
        <v>-1.7961800197403299E-2</v>
      </c>
      <c r="AL1439" s="1">
        <f>MAX((N1440-N1439)/N1439,-1)</f>
        <v>3.4058191198064304E-3</v>
      </c>
      <c r="AM1439" s="1">
        <f>MAX((O1440-O1439)/O1439,-1)</f>
        <v>-3.5460515398268791E-2</v>
      </c>
      <c r="AN1439" s="1">
        <f>MAX((P1440-P1439)/P1439,-1)</f>
        <v>-3.4902611911561701E-2</v>
      </c>
      <c r="AO1439" s="1">
        <f>MAX((Q1440-Q1439)/Q1439,-1)</f>
        <v>6.1872658411611034E-2</v>
      </c>
      <c r="AP1439" s="1">
        <f>MAX((R1440-R1439)/R1439,-1)</f>
        <v>-5.4982054395747861E-2</v>
      </c>
      <c r="AQ1439" s="1">
        <f>MAX((S1440-S1439)/S1439,-1)</f>
        <v>4.3719011804456052E-2</v>
      </c>
      <c r="AR1439" s="1"/>
      <c r="AS1439" s="6">
        <v>44236</v>
      </c>
      <c r="AT1439">
        <v>0.47399999999999998</v>
      </c>
    </row>
    <row r="1440" spans="1:46" x14ac:dyDescent="0.3">
      <c r="A1440" s="6">
        <v>43661</v>
      </c>
      <c r="B1440" s="10">
        <v>10911.345158309599</v>
      </c>
      <c r="C1440" s="10">
        <v>230.18019409999999</v>
      </c>
      <c r="D1440" s="10">
        <v>1.002621062</v>
      </c>
      <c r="E1440" s="10">
        <v>0.30974095299999999</v>
      </c>
      <c r="F1440" s="10">
        <v>3.1031079999999998E-3</v>
      </c>
      <c r="G1440" s="10">
        <v>121.63680050000001</v>
      </c>
      <c r="H1440" s="10">
        <v>2.5115275999999999E-2</v>
      </c>
      <c r="I1440" s="10">
        <v>2.6281970000000001E-3</v>
      </c>
      <c r="J1440" s="10">
        <v>90.89757367</v>
      </c>
      <c r="K1440" s="10">
        <v>2.1857717354568999E-4</v>
      </c>
      <c r="L1440" s="10">
        <v>0.80775950699999999</v>
      </c>
      <c r="M1440" s="10">
        <v>2.4933615999999999E-2</v>
      </c>
      <c r="N1440" s="10">
        <v>0.30006078899999999</v>
      </c>
      <c r="O1440" s="10">
        <v>0.34790036951060799</v>
      </c>
      <c r="P1440" s="10">
        <v>8.5292053759072298E-2</v>
      </c>
      <c r="Q1440" s="10">
        <v>90.411895984475294</v>
      </c>
      <c r="R1440" s="10">
        <v>0.15988722899999999</v>
      </c>
      <c r="S1440" s="10">
        <v>6.2532031545640401E-3</v>
      </c>
      <c r="T1440" t="e">
        <f>#REF!*(100+U1440)/100</f>
        <v>#REF!</v>
      </c>
      <c r="U1440">
        <v>28</v>
      </c>
      <c r="V1440">
        <f>(U1440-U1380)</f>
        <v>-23</v>
      </c>
      <c r="W1440">
        <f>AVERAGE(V1320:V1440)</f>
        <v>-3.2314049586776861</v>
      </c>
      <c r="X1440" t="s">
        <v>206</v>
      </c>
      <c r="Y1440" s="6">
        <v>43662</v>
      </c>
      <c r="Z1440" s="1">
        <f>MAX((B1441-B1440)/B1440,-1)</f>
        <v>-0.12578816031866516</v>
      </c>
      <c r="AA1440" s="1">
        <f>MAX((C1441-C1440)/C1440,-1)</f>
        <v>-0.13137391041934135</v>
      </c>
      <c r="AB1440" s="1">
        <f>MAX((D1441-D1440)/D1440,-1)</f>
        <v>8.5119596260787276E-4</v>
      </c>
      <c r="AC1440" s="1">
        <f>MAX((E1441-E1440)/E1440,-1)</f>
        <v>-3.8356426184302427E-2</v>
      </c>
      <c r="AD1440" s="1">
        <f>MAX((F1441-F1440)/F1440,-1)</f>
        <v>-9.8496410695341513E-2</v>
      </c>
      <c r="AE1440" s="1">
        <f>MAX((G1441-G1440)/G1440,-1)</f>
        <v>-0.17616045565091956</v>
      </c>
      <c r="AF1440" s="1">
        <f>MAX((H1441-H1440)/H1440,-1)</f>
        <v>-9.2732486794092975E-2</v>
      </c>
      <c r="AG1440" s="1">
        <f>MAX((I1441-I1440)/I1440,-1)</f>
        <v>-0.19376363339582239</v>
      </c>
      <c r="AH1440" s="1">
        <f>MAX((J1441-J1440)/J1440,-1)</f>
        <v>-0.11980173639765751</v>
      </c>
      <c r="AI1440" s="1">
        <f>MAX((K1441-K1440)/K1440,-1)</f>
        <v>-0.10740845084917117</v>
      </c>
      <c r="AJ1440" s="1">
        <f>MAX((L1441-L1440)/L1440,-1)</f>
        <v>-2.4758068245181258E-2</v>
      </c>
      <c r="AK1440" s="1">
        <f>MAX((M1441-M1440)/M1440,-1)</f>
        <v>-0.15390010016998734</v>
      </c>
      <c r="AL1440" s="1">
        <f>MAX((N1441-N1440)/N1440,-1)</f>
        <v>-9.6432433229388104E-2</v>
      </c>
      <c r="AM1440" s="1">
        <f>MAX((O1441-O1440)/O1440,-1)</f>
        <v>-0.17320036792707311</v>
      </c>
      <c r="AN1440" s="1">
        <f>MAX((P1441-P1440)/P1440,-1)</f>
        <v>-6.3558109233427612E-2</v>
      </c>
      <c r="AO1440" s="1">
        <f>MAX((Q1441-Q1440)/Q1440,-1)</f>
        <v>-0.16225508974178851</v>
      </c>
      <c r="AP1440" s="1">
        <f>MAX((R1441-R1440)/R1440,-1)</f>
        <v>-2.0926280484853399E-2</v>
      </c>
      <c r="AQ1440" s="1">
        <f>MAX((S1441-S1440)/S1440,-1)</f>
        <v>-0.14854045949291211</v>
      </c>
      <c r="AR1440" s="1"/>
      <c r="AS1440" s="6">
        <v>44237</v>
      </c>
      <c r="AT1440">
        <v>0.45600000000000002</v>
      </c>
    </row>
    <row r="1441" spans="1:46" x14ac:dyDescent="0.3">
      <c r="A1441" s="6">
        <v>43662</v>
      </c>
      <c r="B1441" s="10">
        <v>9538.8271242438605</v>
      </c>
      <c r="C1441" s="10">
        <v>199.94052189999999</v>
      </c>
      <c r="D1441" s="10">
        <v>1.003474489</v>
      </c>
      <c r="E1441" s="10">
        <v>0.297860397</v>
      </c>
      <c r="F1441" s="10">
        <v>2.797463E-3</v>
      </c>
      <c r="G1441" s="10">
        <v>100.20920630000001</v>
      </c>
      <c r="H1441" s="10">
        <v>2.2786273999999999E-2</v>
      </c>
      <c r="I1441" s="10">
        <v>2.1189479999999998E-3</v>
      </c>
      <c r="J1441" s="10">
        <v>80.007886510000006</v>
      </c>
      <c r="K1441" s="10">
        <v>1.9510013794415699E-4</v>
      </c>
      <c r="L1441" s="10">
        <v>0.78776094200000002</v>
      </c>
      <c r="M1441" s="10">
        <v>2.109633E-2</v>
      </c>
      <c r="N1441" s="10">
        <v>0.27112519699999998</v>
      </c>
      <c r="O1441" s="10">
        <v>0.287643897509406</v>
      </c>
      <c r="P1441" s="10">
        <v>7.98710520895098E-2</v>
      </c>
      <c r="Q1441" s="10">
        <v>75.742105687789007</v>
      </c>
      <c r="R1441" s="10">
        <v>0.15654138400000001</v>
      </c>
      <c r="S1441" s="10">
        <v>5.32434948468257E-3</v>
      </c>
      <c r="T1441" t="e">
        <f>#REF!*(100+U1441)/100</f>
        <v>#REF!</v>
      </c>
      <c r="U1441">
        <v>27</v>
      </c>
      <c r="V1441">
        <f>(U1441-U1381)</f>
        <v>-25</v>
      </c>
      <c r="W1441">
        <f>AVERAGE(V1321:V1441)</f>
        <v>-3.4710743801652892</v>
      </c>
      <c r="X1441" t="s">
        <v>206</v>
      </c>
      <c r="Y1441" s="6">
        <v>43663</v>
      </c>
      <c r="Z1441" s="1">
        <f>MAX((B1442-B1441)/B1441,-1)</f>
        <v>1.2420392521224287E-2</v>
      </c>
      <c r="AA1441" s="1">
        <f>MAX((C1442-C1441)/C1441,-1)</f>
        <v>5.4506285651543071E-2</v>
      </c>
      <c r="AB1441" s="1">
        <f>MAX((D1442-D1441)/D1441,-1)</f>
        <v>-2.3707857310561243E-3</v>
      </c>
      <c r="AC1441" s="1">
        <f>MAX((E1442-E1441)/E1441,-1)</f>
        <v>4.3719591899959755E-2</v>
      </c>
      <c r="AD1441" s="1">
        <f>MAX((F1442-F1441)/F1441,-1)</f>
        <v>6.9158376714902048E-2</v>
      </c>
      <c r="AE1441" s="1">
        <f>MAX((G1442-G1441)/G1441,-1)</f>
        <v>1.8390920036655354E-2</v>
      </c>
      <c r="AF1441" s="1">
        <f>MAX((H1442-H1441)/H1441,-1)</f>
        <v>-6.8585982947453369E-2</v>
      </c>
      <c r="AG1441" s="1">
        <f>MAX((I1442-I1441)/I1441,-1)</f>
        <v>5.9594194855182935E-2</v>
      </c>
      <c r="AH1441" s="1">
        <f>MAX((J1442-J1441)/J1441,-1)</f>
        <v>0.12224688223425972</v>
      </c>
      <c r="AI1441" s="1">
        <f>MAX((K1442-K1441)/K1441,-1)</f>
        <v>3.0110663035263848E-3</v>
      </c>
      <c r="AJ1441" s="1">
        <f>MAX((L1442-L1441)/L1441,-1)</f>
        <v>-0.14500419849452245</v>
      </c>
      <c r="AK1441" s="1">
        <f>MAX((M1442-M1441)/M1441,-1)</f>
        <v>3.3831950865387449E-2</v>
      </c>
      <c r="AL1441" s="1">
        <f>MAX((N1442-N1441)/N1441,-1)</f>
        <v>3.2391718280614254E-2</v>
      </c>
      <c r="AM1441" s="1">
        <f>MAX((O1442-O1441)/O1441,-1)</f>
        <v>5.2211698255183382E-2</v>
      </c>
      <c r="AN1441" s="1">
        <f>MAX((P1442-P1441)/P1441,-1)</f>
        <v>3.2484343144624395E-2</v>
      </c>
      <c r="AO1441" s="1">
        <f>MAX((Q1442-Q1441)/Q1441,-1)</f>
        <v>1.6479552708466925E-2</v>
      </c>
      <c r="AP1441" s="1">
        <f>MAX((R1442-R1441)/R1441,-1)</f>
        <v>3.6580697408424574E-2</v>
      </c>
      <c r="AQ1441" s="1">
        <f>MAX((S1442-S1441)/S1441,-1)</f>
        <v>6.3404559623102236E-2</v>
      </c>
      <c r="AR1441" s="1"/>
      <c r="AS1441" s="6">
        <v>44238</v>
      </c>
      <c r="AT1441">
        <v>0.46100000000000002</v>
      </c>
    </row>
    <row r="1442" spans="1:46" x14ac:dyDescent="0.3">
      <c r="A1442" s="6">
        <v>43663</v>
      </c>
      <c r="B1442" s="10">
        <v>9657.3031013190703</v>
      </c>
      <c r="C1442" s="10">
        <v>210.8385371</v>
      </c>
      <c r="D1442" s="10">
        <v>1.001095466</v>
      </c>
      <c r="E1442" s="10">
        <v>0.31088273199999999</v>
      </c>
      <c r="F1442" s="10">
        <v>2.9909310000000001E-3</v>
      </c>
      <c r="G1442" s="10">
        <v>102.05214580000001</v>
      </c>
      <c r="H1442" s="10">
        <v>2.1223454999999999E-2</v>
      </c>
      <c r="I1442" s="10">
        <v>2.245225E-3</v>
      </c>
      <c r="J1442" s="10">
        <v>89.788601189999994</v>
      </c>
      <c r="K1442" s="10">
        <v>1.9568759739533399E-4</v>
      </c>
      <c r="L1442" s="10">
        <v>0.67353229800000003</v>
      </c>
      <c r="M1442" s="10">
        <v>2.1810059999999999E-2</v>
      </c>
      <c r="N1442" s="10">
        <v>0.27990740800000002</v>
      </c>
      <c r="O1442" s="10">
        <v>0.302662273891112</v>
      </c>
      <c r="P1442" s="10">
        <v>8.2465610752907606E-2</v>
      </c>
      <c r="Q1442" s="10">
        <v>76.990301710721198</v>
      </c>
      <c r="R1442" s="10">
        <v>0.162267777</v>
      </c>
      <c r="S1442" s="10">
        <v>5.6619375190383597E-3</v>
      </c>
      <c r="T1442" t="e">
        <f>#REF!*(100+U1442)/100</f>
        <v>#REF!</v>
      </c>
      <c r="U1442">
        <v>28</v>
      </c>
      <c r="V1442">
        <f>(U1442-U1382)</f>
        <v>-25</v>
      </c>
      <c r="W1442">
        <f>AVERAGE(V1322:V1442)</f>
        <v>-3.6115702479338845</v>
      </c>
      <c r="X1442" t="s">
        <v>206</v>
      </c>
      <c r="Y1442" s="6">
        <v>43664</v>
      </c>
      <c r="Z1442" s="1">
        <f>MAX((B1443-B1442)/B1442,-1)</f>
        <v>0.10135879725135997</v>
      </c>
      <c r="AA1442" s="1">
        <f>MAX((C1443-C1442)/C1442,-1)</f>
        <v>7.33499549594437E-2</v>
      </c>
      <c r="AB1442" s="1">
        <f>MAX((D1443-D1442)/D1442,-1)</f>
        <v>-1.6112349468868802E-5</v>
      </c>
      <c r="AC1442" s="1">
        <f>MAX((E1443-E1442)/E1442,-1)</f>
        <v>3.7987294836304961E-2</v>
      </c>
      <c r="AD1442" s="1">
        <f>MAX((F1443-F1442)/F1442,-1)</f>
        <v>4.3837186481399899E-2</v>
      </c>
      <c r="AE1442" s="1">
        <f>MAX((G1443-G1442)/G1442,-1)</f>
        <v>8.246938889941495E-2</v>
      </c>
      <c r="AF1442" s="1">
        <f>MAX((H1443-H1442)/H1442,-1)</f>
        <v>0.113251965808583</v>
      </c>
      <c r="AG1442" s="1">
        <f>MAX((I1443-I1442)/I1442,-1)</f>
        <v>5.5806433653642649E-2</v>
      </c>
      <c r="AH1442" s="1">
        <f>MAX((J1443-J1442)/J1442,-1)</f>
        <v>0.12767847096471743</v>
      </c>
      <c r="AI1442" s="1">
        <f>MAX((K1443-K1442)/K1442,-1)</f>
        <v>0.62504272027697483</v>
      </c>
      <c r="AJ1442" s="1">
        <f>MAX((L1443-L1442)/L1442,-1)</f>
        <v>0.13752917606929663</v>
      </c>
      <c r="AK1442" s="1">
        <f>MAX((M1443-M1442)/M1442,-1)</f>
        <v>7.8083462402212589E-2</v>
      </c>
      <c r="AL1442" s="1">
        <f>MAX((N1443-N1442)/N1442,-1)</f>
        <v>7.7745495038845008E-2</v>
      </c>
      <c r="AM1442" s="1">
        <f>MAX((O1443-O1442)/O1442,-1)</f>
        <v>0.12023931766676221</v>
      </c>
      <c r="AN1442" s="1">
        <f>MAX((P1443-P1442)/P1442,-1)</f>
        <v>7.4605219259415614E-2</v>
      </c>
      <c r="AO1442" s="1">
        <f>MAX((Q1443-Q1442)/Q1442,-1)</f>
        <v>9.3293422785751756E-2</v>
      </c>
      <c r="AP1442" s="1">
        <f>MAX((R1443-R1442)/R1442,-1)</f>
        <v>-1.2800637553566842E-2</v>
      </c>
      <c r="AQ1442" s="1">
        <f>MAX((S1443-S1442)/S1442,-1)</f>
        <v>7.846136992945521E-2</v>
      </c>
      <c r="AR1442" s="1"/>
      <c r="AS1442" s="6">
        <v>44239</v>
      </c>
      <c r="AT1442">
        <v>0.48499999999999999</v>
      </c>
    </row>
    <row r="1443" spans="1:46" x14ac:dyDescent="0.3">
      <c r="A1443" s="6">
        <v>43664</v>
      </c>
      <c r="B1443" s="10">
        <v>10636.1557283606</v>
      </c>
      <c r="C1443" s="10">
        <v>226.3035343</v>
      </c>
      <c r="D1443" s="10">
        <v>1.0010793360000001</v>
      </c>
      <c r="E1443" s="10">
        <v>0.32269232599999997</v>
      </c>
      <c r="F1443" s="10">
        <v>3.1220449999999999E-3</v>
      </c>
      <c r="G1443" s="10">
        <v>110.4683239</v>
      </c>
      <c r="H1443" s="10">
        <v>2.3627052999999999E-2</v>
      </c>
      <c r="I1443" s="10">
        <v>2.3705229999999998E-3</v>
      </c>
      <c r="J1443" s="10">
        <v>101.2526725</v>
      </c>
      <c r="K1443" s="10">
        <v>3.1800070559577899E-4</v>
      </c>
      <c r="L1443" s="10">
        <v>0.76616264000000001</v>
      </c>
      <c r="M1443" s="10">
        <v>2.3513065E-2</v>
      </c>
      <c r="N1443" s="10">
        <v>0.30166894799999999</v>
      </c>
      <c r="O1443" s="10">
        <v>0.33905417918725</v>
      </c>
      <c r="P1443" s="10">
        <v>8.86179757244899E-2</v>
      </c>
      <c r="Q1443" s="10">
        <v>84.172990478622097</v>
      </c>
      <c r="R1443" s="10">
        <v>0.16019064599999999</v>
      </c>
      <c r="S1443" s="10">
        <v>6.1061808932370903E-3</v>
      </c>
      <c r="T1443" t="e">
        <f>#REF!*(100+U1443)/100</f>
        <v>#REF!</v>
      </c>
      <c r="U1443">
        <v>29</v>
      </c>
      <c r="V1443">
        <f>(U1443-U1383)</f>
        <v>-27</v>
      </c>
      <c r="W1443">
        <f>AVERAGE(V1323:V1443)</f>
        <v>-3.7603305785123968</v>
      </c>
      <c r="X1443" t="s">
        <v>206</v>
      </c>
      <c r="Y1443" s="6">
        <v>43665</v>
      </c>
      <c r="Z1443" s="1">
        <f>MAX((B1444-B1443)/B1443,-1)</f>
        <v>-9.363334021045791E-3</v>
      </c>
      <c r="AA1443" s="1">
        <f>MAX((C1444-C1443)/C1443,-1)</f>
        <v>-2.293288664736506E-2</v>
      </c>
      <c r="AB1443" s="1">
        <f>MAX((D1444-D1443)/D1443,-1)</f>
        <v>2.0530840324925765E-3</v>
      </c>
      <c r="AC1443" s="1">
        <f>MAX((E1444-E1443)/E1443,-1)</f>
        <v>-7.1379540646403453E-3</v>
      </c>
      <c r="AD1443" s="1">
        <f>MAX((F1444-F1443)/F1443,-1)</f>
        <v>-2.9796175263329019E-2</v>
      </c>
      <c r="AE1443" s="1">
        <f>MAX((G1444-G1443)/G1443,-1)</f>
        <v>1.8477279530806748E-2</v>
      </c>
      <c r="AF1443" s="1">
        <f>MAX((H1444-H1443)/H1443,-1)</f>
        <v>-4.5247369614822432E-2</v>
      </c>
      <c r="AG1443" s="1">
        <f>MAX((I1444-I1443)/I1443,-1)</f>
        <v>-1.9426092891737285E-3</v>
      </c>
      <c r="AH1443" s="1">
        <f>MAX((J1444-J1443)/J1443,-1)</f>
        <v>-2.8393687287612164E-2</v>
      </c>
      <c r="AI1443" s="1">
        <f>MAX((K1444-K1443)/K1443,-1)</f>
        <v>-0.33744779439828188</v>
      </c>
      <c r="AJ1443" s="1">
        <f>MAX((L1444-L1443)/L1443,-1)</f>
        <v>8.8611799186657826E-3</v>
      </c>
      <c r="AK1443" s="1">
        <f>MAX((M1444-M1443)/M1443,-1)</f>
        <v>2.2657616095563011E-3</v>
      </c>
      <c r="AL1443" s="1">
        <f>MAX((N1444-N1443)/N1443,-1)</f>
        <v>-3.7152544450812945E-2</v>
      </c>
      <c r="AM1443" s="1">
        <f>MAX((O1444-O1443)/O1443,-1)</f>
        <v>-2.8272584454993484E-2</v>
      </c>
      <c r="AN1443" s="1">
        <f>MAX((P1444-P1443)/P1443,-1)</f>
        <v>4.3358397734904054E-2</v>
      </c>
      <c r="AO1443" s="1">
        <f>MAX((Q1444-Q1443)/Q1443,-1)</f>
        <v>-2.5574507196396042E-2</v>
      </c>
      <c r="AP1443" s="1">
        <f>MAX((R1444-R1443)/R1443,-1)</f>
        <v>4.6324184247312432E-2</v>
      </c>
      <c r="AQ1443" s="1">
        <f>MAX((S1444-S1443)/S1443,-1)</f>
        <v>-2.5364513560480757E-2</v>
      </c>
      <c r="AR1443" s="1"/>
      <c r="AS1443" s="6">
        <v>44242</v>
      </c>
      <c r="AT1443">
        <v>0.52300000000000002</v>
      </c>
    </row>
    <row r="1444" spans="1:46" x14ac:dyDescent="0.3">
      <c r="A1444" s="6">
        <v>43665</v>
      </c>
      <c r="B1444" s="10">
        <v>10536.5658495761</v>
      </c>
      <c r="C1444" s="10">
        <v>221.113741</v>
      </c>
      <c r="D1444" s="10">
        <v>1.003134636</v>
      </c>
      <c r="E1444" s="10">
        <v>0.32038896300000003</v>
      </c>
      <c r="F1444" s="10">
        <v>3.0290199999999999E-3</v>
      </c>
      <c r="G1444" s="10">
        <v>112.509478</v>
      </c>
      <c r="H1444" s="10">
        <v>2.2557990999999999E-2</v>
      </c>
      <c r="I1444" s="10">
        <v>2.3659179999999998E-3</v>
      </c>
      <c r="J1444" s="10">
        <v>98.377735779999995</v>
      </c>
      <c r="K1444" s="10">
        <v>2.1069206887538601E-4</v>
      </c>
      <c r="L1444" s="10">
        <v>0.77295174499999997</v>
      </c>
      <c r="M1444" s="10">
        <v>2.3566340000000002E-2</v>
      </c>
      <c r="N1444" s="10">
        <v>0.29046117900000001</v>
      </c>
      <c r="O1444" s="10">
        <v>0.32946824127135999</v>
      </c>
      <c r="P1444" s="10">
        <v>9.2460309162414406E-2</v>
      </c>
      <c r="Q1444" s="10">
        <v>82.020307727884401</v>
      </c>
      <c r="R1444" s="10">
        <v>0.16761134699999999</v>
      </c>
      <c r="S1444" s="10">
        <v>5.9513005851678296E-3</v>
      </c>
      <c r="T1444" t="e">
        <f>#REF!*(100+U1444)/100</f>
        <v>#REF!</v>
      </c>
      <c r="U1444">
        <v>29</v>
      </c>
      <c r="V1444">
        <f>(U1444-U1384)</f>
        <v>-30</v>
      </c>
      <c r="W1444">
        <f>AVERAGE(V1324:V1444)</f>
        <v>-3.9090909090909092</v>
      </c>
      <c r="X1444" t="s">
        <v>206</v>
      </c>
      <c r="Y1444" s="6">
        <v>43666</v>
      </c>
      <c r="Z1444" s="1">
        <f>MAX((B1445-B1444)/B1444,-1)</f>
        <v>2.2560983479001668E-2</v>
      </c>
      <c r="AA1444" s="1">
        <f>MAX((C1445-C1444)/C1444,-1)</f>
        <v>3.5506898234786796E-2</v>
      </c>
      <c r="AB1444" s="1">
        <f>MAX((D1445-D1444)/D1444,-1)</f>
        <v>2.6005661716580041E-3</v>
      </c>
      <c r="AC1444" s="1">
        <f>MAX((E1445-E1444)/E1444,-1)</f>
        <v>4.4392200239431988E-2</v>
      </c>
      <c r="AD1444" s="1">
        <f>MAX((F1445-F1444)/F1444,-1)</f>
        <v>2.5780615512608129E-2</v>
      </c>
      <c r="AE1444" s="1">
        <f>MAX((G1445-G1444)/G1444,-1)</f>
        <v>3.7780438373378591E-2</v>
      </c>
      <c r="AF1444" s="1">
        <f>MAX((H1445-H1444)/H1444,-1)</f>
        <v>0.40819774243193907</v>
      </c>
      <c r="AG1444" s="1">
        <f>MAX((I1445-I1444)/I1444,-1)</f>
        <v>0.2422366286574599</v>
      </c>
      <c r="AH1444" s="1">
        <f>MAX((J1445-J1444)/J1444,-1)</f>
        <v>2.2747716261782042E-2</v>
      </c>
      <c r="AI1444" s="1">
        <f>MAX((K1445-K1444)/K1444,-1)</f>
        <v>3.6869453539537043E-2</v>
      </c>
      <c r="AJ1444" s="1">
        <f>MAX((L1445-L1444)/L1444,-1)</f>
        <v>-1.1573529729206106E-3</v>
      </c>
      <c r="AK1444" s="1">
        <f>MAX((M1445-M1444)/M1444,-1)</f>
        <v>3.7805615976005563E-3</v>
      </c>
      <c r="AL1444" s="1">
        <f>MAX((N1445-N1444)/N1444,-1)</f>
        <v>3.1445610155014826E-2</v>
      </c>
      <c r="AM1444" s="1">
        <f>MAX((O1445-O1444)/O1444,-1)</f>
        <v>2.6728497987725548E-2</v>
      </c>
      <c r="AN1444" s="1">
        <f>MAX((P1445-P1444)/P1444,-1)</f>
        <v>2.7967824910702144E-2</v>
      </c>
      <c r="AO1444" s="1">
        <f>MAX((Q1445-Q1444)/Q1444,-1)</f>
        <v>3.3878071307604063E-2</v>
      </c>
      <c r="AP1444" s="1">
        <f>MAX((R1445-R1444)/R1444,-1)</f>
        <v>-2.9721233610753062E-2</v>
      </c>
      <c r="AQ1444" s="1">
        <f>MAX((S1445-S1444)/S1444,-1)</f>
        <v>3.9305812207871112E-2</v>
      </c>
      <c r="AR1444" s="1"/>
      <c r="AS1444" s="6">
        <v>44243</v>
      </c>
      <c r="AT1444">
        <v>0.56100000000000005</v>
      </c>
    </row>
    <row r="1445" spans="1:46" x14ac:dyDescent="0.3">
      <c r="A1445" s="6">
        <v>43666</v>
      </c>
      <c r="B1445" s="10">
        <v>10774.2811376338</v>
      </c>
      <c r="C1445" s="10">
        <v>228.96480410000001</v>
      </c>
      <c r="D1445" s="10">
        <v>1.005743354</v>
      </c>
      <c r="E1445" s="10">
        <v>0.33461173399999999</v>
      </c>
      <c r="F1445" s="10">
        <v>3.1071100000000002E-3</v>
      </c>
      <c r="G1445" s="10">
        <v>116.7601354</v>
      </c>
      <c r="H1445" s="10">
        <v>3.1766111999999999E-2</v>
      </c>
      <c r="I1445" s="10">
        <v>2.93903E-3</v>
      </c>
      <c r="J1445" s="10">
        <v>100.6156046</v>
      </c>
      <c r="K1445" s="10">
        <v>2.1846017031993599E-4</v>
      </c>
      <c r="L1445" s="10">
        <v>0.77205716700000004</v>
      </c>
      <c r="M1445" s="10">
        <v>2.3655433999999999E-2</v>
      </c>
      <c r="N1445" s="10">
        <v>0.29959490799999999</v>
      </c>
      <c r="O1445" s="10">
        <v>0.33827443249520101</v>
      </c>
      <c r="P1445" s="10">
        <v>9.5046222900258201E-2</v>
      </c>
      <c r="Q1445" s="10">
        <v>84.798997561761297</v>
      </c>
      <c r="R1445" s="10">
        <v>0.162629731</v>
      </c>
      <c r="S1445" s="10">
        <v>6.1852212883610298E-3</v>
      </c>
      <c r="T1445" t="e">
        <f>#REF!*(100+U1445)/100</f>
        <v>#REF!</v>
      </c>
      <c r="U1445">
        <v>27</v>
      </c>
      <c r="V1445">
        <f>(U1445-U1385)</f>
        <v>-33</v>
      </c>
      <c r="W1445">
        <f>AVERAGE(V1325:V1445)</f>
        <v>-4.1074380165289259</v>
      </c>
      <c r="X1445" t="s">
        <v>206</v>
      </c>
      <c r="Y1445" s="6">
        <v>43667</v>
      </c>
      <c r="Z1445" s="1">
        <f>MAX((B1446-B1445)/B1445,-1)</f>
        <v>-1.5482942648397991E-2</v>
      </c>
      <c r="AA1445" s="1">
        <f>MAX((C1446-C1445)/C1445,-1)</f>
        <v>-1.227872733999822E-2</v>
      </c>
      <c r="AB1445" s="1">
        <f>MAX((D1446-D1445)/D1445,-1)</f>
        <v>-4.9501843389759687E-3</v>
      </c>
      <c r="AC1445" s="1">
        <f>MAX((E1446-E1445)/E1445,-1)</f>
        <v>-1.0975831469197681E-2</v>
      </c>
      <c r="AD1445" s="1">
        <f>MAX((F1446-F1445)/F1445,-1)</f>
        <v>-2.029152492187274E-2</v>
      </c>
      <c r="AE1445" s="1">
        <f>MAX((G1446-G1445)/G1445,-1)</f>
        <v>1.6138752268010811E-2</v>
      </c>
      <c r="AF1445" s="1">
        <f>MAX((H1446-H1445)/H1445,-1)</f>
        <v>-0.25833161452053049</v>
      </c>
      <c r="AG1445" s="1">
        <f>MAX((I1446-I1445)/I1445,-1)</f>
        <v>-0.17752898065007849</v>
      </c>
      <c r="AH1445" s="1">
        <f>MAX((J1446-J1445)/J1445,-1)</f>
        <v>-6.741043824130614E-3</v>
      </c>
      <c r="AI1445" s="1">
        <f>MAX((K1446-K1445)/K1445,-1)</f>
        <v>0.4547501280585019</v>
      </c>
      <c r="AJ1445" s="1">
        <f>MAX((L1446-L1445)/L1445,-1)</f>
        <v>-3.5153679235258536E-3</v>
      </c>
      <c r="AK1445" s="1">
        <f>MAX((M1446-M1445)/M1445,-1)</f>
        <v>-4.9839288511890649E-3</v>
      </c>
      <c r="AL1445" s="1">
        <f>MAX((N1446-N1445)/N1445,-1)</f>
        <v>6.8480970310749924E-3</v>
      </c>
      <c r="AM1445" s="1">
        <f>MAX((O1446-O1445)/O1445,-1)</f>
        <v>-9.9583085890234454E-3</v>
      </c>
      <c r="AN1445" s="1">
        <f>MAX((P1446-P1445)/P1445,-1)</f>
        <v>-4.0035227836870302E-2</v>
      </c>
      <c r="AO1445" s="1">
        <f>MAX((Q1446-Q1445)/Q1445,-1)</f>
        <v>-1.1864632223775002E-2</v>
      </c>
      <c r="AP1445" s="1">
        <f>MAX((R1446-R1445)/R1445,-1)</f>
        <v>9.8629001606108505E-2</v>
      </c>
      <c r="AQ1445" s="1">
        <f>MAX((S1446-S1445)/S1445,-1)</f>
        <v>-1.602298631801273E-2</v>
      </c>
      <c r="AR1445" s="1"/>
      <c r="AS1445" s="6">
        <v>44244</v>
      </c>
      <c r="AT1445">
        <v>0.56599999999999995</v>
      </c>
    </row>
    <row r="1446" spans="1:46" x14ac:dyDescent="0.3">
      <c r="A1446" s="6">
        <v>43667</v>
      </c>
      <c r="B1446" s="10">
        <v>10607.463560702099</v>
      </c>
      <c r="C1446" s="10">
        <v>226.1534077</v>
      </c>
      <c r="D1446" s="10">
        <v>1.0007647390000001</v>
      </c>
      <c r="E1446" s="10">
        <v>0.33093909199999999</v>
      </c>
      <c r="F1446" s="10">
        <v>3.0440620000000002E-3</v>
      </c>
      <c r="G1446" s="10">
        <v>118.6444983</v>
      </c>
      <c r="H1446" s="10">
        <v>2.3559921000000001E-2</v>
      </c>
      <c r="I1446" s="10">
        <v>2.4172669999999999E-3</v>
      </c>
      <c r="J1446" s="10">
        <v>99.9373504</v>
      </c>
      <c r="K1446" s="10">
        <v>3.1780496074860901E-4</v>
      </c>
      <c r="L1446" s="10">
        <v>0.769343102</v>
      </c>
      <c r="M1446" s="10">
        <v>2.3537537000000001E-2</v>
      </c>
      <c r="N1446" s="10">
        <v>0.30164656299999998</v>
      </c>
      <c r="O1446" s="10">
        <v>0.33490579130863701</v>
      </c>
      <c r="P1446" s="10">
        <v>9.1241025711412405E-2</v>
      </c>
      <c r="Q1446" s="10">
        <v>83.792888642746206</v>
      </c>
      <c r="R1446" s="10">
        <v>0.17866973899999999</v>
      </c>
      <c r="S1446" s="10">
        <v>6.0861155722837399E-3</v>
      </c>
      <c r="T1446" t="e">
        <f>#REF!*(100+U1446)/100</f>
        <v>#REF!</v>
      </c>
      <c r="U1446">
        <v>28</v>
      </c>
      <c r="V1446">
        <f>(U1446-U1386)</f>
        <v>-30</v>
      </c>
      <c r="W1446">
        <f>AVERAGE(V1326:V1446)</f>
        <v>-4.3057851239669418</v>
      </c>
      <c r="X1446" t="s">
        <v>206</v>
      </c>
      <c r="Y1446" s="6">
        <v>43668</v>
      </c>
      <c r="Z1446" s="1">
        <f>MAX((B1447-B1446)/B1446,-1)</f>
        <v>-2.4901845723268864E-2</v>
      </c>
      <c r="AA1446" s="1">
        <f>MAX((C1447-C1446)/C1446,-1)</f>
        <v>-3.758884770499081E-2</v>
      </c>
      <c r="AB1446" s="1">
        <f>MAX((D1447-D1446)/D1446,-1)</f>
        <v>-4.6572684052176771E-4</v>
      </c>
      <c r="AC1446" s="1">
        <f>MAX((E1447-E1446)/E1446,-1)</f>
        <v>-2.6092807434184871E-2</v>
      </c>
      <c r="AD1446" s="1">
        <f>MAX((F1447-F1446)/F1446,-1)</f>
        <v>-3.0309172415016506E-2</v>
      </c>
      <c r="AE1446" s="1">
        <f>MAX((G1447-G1446)/G1446,-1)</f>
        <v>-3.6763831129959693E-2</v>
      </c>
      <c r="AF1446" s="1">
        <f>MAX((H1447-H1446)/H1446,-1)</f>
        <v>0.14295586984353631</v>
      </c>
      <c r="AG1446" s="1">
        <f>MAX((I1447-I1446)/I1446,-1)</f>
        <v>0.11934718010050203</v>
      </c>
      <c r="AH1446" s="1">
        <f>MAX((J1447-J1446)/J1446,-1)</f>
        <v>-4.709863950925805E-2</v>
      </c>
      <c r="AI1446" s="1">
        <f>MAX((K1447-K1446)/K1446,-1)</f>
        <v>-0.36060146512455155</v>
      </c>
      <c r="AJ1446" s="1">
        <f>MAX((L1447-L1446)/L1446,-1)</f>
        <v>-5.931919046438713E-3</v>
      </c>
      <c r="AK1446" s="1">
        <f>MAX((M1447-M1446)/M1446,-1)</f>
        <v>1.4958531982339568E-2</v>
      </c>
      <c r="AL1446" s="1">
        <f>MAX((N1447-N1446)/N1446,-1)</f>
        <v>-2.5677375279757341E-2</v>
      </c>
      <c r="AM1446" s="1">
        <f>MAX((O1447-O1446)/O1446,-1)</f>
        <v>3.1948336090983069E-2</v>
      </c>
      <c r="AN1446" s="1">
        <f>MAX((P1447-P1446)/P1446,-1)</f>
        <v>-2.0910641755517476E-2</v>
      </c>
      <c r="AO1446" s="1">
        <f>MAX((Q1447-Q1446)/Q1446,-1)</f>
        <v>-3.7641186424703906E-3</v>
      </c>
      <c r="AP1446" s="1">
        <f>MAX((R1447-R1446)/R1446,-1)</f>
        <v>-4.0066297964424721E-2</v>
      </c>
      <c r="AQ1446" s="1">
        <f>MAX((S1447-S1446)/S1446,-1)</f>
        <v>-2.2170341887994896E-2</v>
      </c>
      <c r="AR1446" s="1"/>
      <c r="AS1446" s="6">
        <v>44245</v>
      </c>
      <c r="AT1446">
        <v>0.54800000000000004</v>
      </c>
    </row>
    <row r="1447" spans="1:46" x14ac:dyDescent="0.3">
      <c r="A1447" s="6">
        <v>43668</v>
      </c>
      <c r="B1447" s="10">
        <v>10343.318139598299</v>
      </c>
      <c r="C1447" s="10">
        <v>217.65256170000001</v>
      </c>
      <c r="D1447" s="10">
        <v>1.000298656</v>
      </c>
      <c r="E1447" s="10">
        <v>0.322303962</v>
      </c>
      <c r="F1447" s="10">
        <v>2.9517990000000002E-3</v>
      </c>
      <c r="G1447" s="10">
        <v>114.28267200000001</v>
      </c>
      <c r="H1447" s="10">
        <v>2.6927949999999999E-2</v>
      </c>
      <c r="I1447" s="10">
        <v>2.7057610000000001E-3</v>
      </c>
      <c r="J1447" s="10">
        <v>95.230437159999994</v>
      </c>
      <c r="K1447" s="10">
        <v>2.0320402627881001E-4</v>
      </c>
      <c r="L1447" s="10">
        <v>0.76477942099999996</v>
      </c>
      <c r="M1447" s="10">
        <v>2.3889624000000002E-2</v>
      </c>
      <c r="N1447" s="10">
        <v>0.29390107100000001</v>
      </c>
      <c r="O1447" s="10">
        <v>0.34560547408818199</v>
      </c>
      <c r="P1447" s="10">
        <v>8.9333117309355101E-2</v>
      </c>
      <c r="Q1447" s="10">
        <v>83.4774822684996</v>
      </c>
      <c r="R1447" s="10">
        <v>0.171511104</v>
      </c>
      <c r="S1447" s="10">
        <v>5.9511843092763597E-3</v>
      </c>
      <c r="T1447" t="e">
        <f>#REF!*(100+U1447)/100</f>
        <v>#REF!</v>
      </c>
      <c r="U1447">
        <v>26</v>
      </c>
      <c r="V1447">
        <f>(U1447-U1387)</f>
        <v>-34</v>
      </c>
      <c r="W1447">
        <f>AVERAGE(V1327:V1447)</f>
        <v>-4.5950413223140494</v>
      </c>
      <c r="X1447" t="s">
        <v>206</v>
      </c>
      <c r="Y1447" s="6">
        <v>43669</v>
      </c>
      <c r="Z1447" s="1">
        <f>MAX((B1448-B1447)/B1447,-1)</f>
        <v>-3.9343020465874796E-2</v>
      </c>
      <c r="AA1447" s="1">
        <f>MAX((C1448-C1447)/C1447,-1)</f>
        <v>-1.9068969680773651E-2</v>
      </c>
      <c r="AB1447" s="1">
        <f>MAX((D1448-D1447)/D1447,-1)</f>
        <v>1.3993950622681996E-3</v>
      </c>
      <c r="AC1447" s="1">
        <f>MAX((E1448-E1447)/E1447,-1)</f>
        <v>-3.5027096564205502E-2</v>
      </c>
      <c r="AD1447" s="1">
        <f>MAX((F1448-F1447)/F1447,-1)</f>
        <v>-3.3831571865157582E-2</v>
      </c>
      <c r="AE1447" s="1">
        <f>MAX((G1448-G1447)/G1447,-1)</f>
        <v>-3.9206015414130387E-2</v>
      </c>
      <c r="AF1447" s="1">
        <f>MAX((H1448-H1447)/H1447,-1)</f>
        <v>-0.12077391706386859</v>
      </c>
      <c r="AG1447" s="1">
        <f>MAX((I1448-I1447)/I1447,-1)</f>
        <v>5.5548512969179398E-2</v>
      </c>
      <c r="AH1447" s="1">
        <f>MAX((J1448-J1447)/J1447,-1)</f>
        <v>-4.5901109984991591E-2</v>
      </c>
      <c r="AI1447" s="1">
        <f>MAX((K1448-K1447)/K1447,-1)</f>
        <v>-2.7639361156626605E-4</v>
      </c>
      <c r="AJ1447" s="1">
        <f>MAX((L1448-L1447)/L1447,-1)</f>
        <v>-6.9870342392491585E-4</v>
      </c>
      <c r="AK1447" s="1">
        <f>MAX((M1448-M1447)/M1447,-1)</f>
        <v>-4.8318006177075074E-2</v>
      </c>
      <c r="AL1447" s="1">
        <f>MAX((N1448-N1447)/N1447,-1)</f>
        <v>-4.1449018741411763E-2</v>
      </c>
      <c r="AM1447" s="1">
        <f>MAX((O1448-O1447)/O1447,-1)</f>
        <v>3.0514579270157036E-2</v>
      </c>
      <c r="AN1447" s="1">
        <f>MAX((P1448-P1447)/P1447,-1)</f>
        <v>-4.3082886284525182E-2</v>
      </c>
      <c r="AO1447" s="1">
        <f>MAX((Q1448-Q1447)/Q1447,-1)</f>
        <v>-2.6125714612657547E-2</v>
      </c>
      <c r="AP1447" s="1">
        <f>MAX((R1448-R1447)/R1447,-1)</f>
        <v>-0.13847172250724935</v>
      </c>
      <c r="AQ1447" s="1">
        <f>MAX((S1448-S1447)/S1447,-1)</f>
        <v>-4.1512387013978989E-2</v>
      </c>
      <c r="AR1447" s="1"/>
      <c r="AS1447" s="6">
        <v>44246</v>
      </c>
      <c r="AT1447">
        <v>0.58099999999999996</v>
      </c>
    </row>
    <row r="1448" spans="1:46" x14ac:dyDescent="0.3">
      <c r="A1448" s="6">
        <v>43669</v>
      </c>
      <c r="B1448" s="10">
        <v>9936.3807623470293</v>
      </c>
      <c r="C1448" s="10">
        <v>213.50215159999999</v>
      </c>
      <c r="D1448" s="10">
        <v>1.0016984689999999</v>
      </c>
      <c r="E1448" s="10">
        <v>0.31101458999999998</v>
      </c>
      <c r="F1448" s="10">
        <v>2.8519349999999999E-3</v>
      </c>
      <c r="G1448" s="10">
        <v>109.8021038</v>
      </c>
      <c r="H1448" s="10">
        <v>2.3675755999999999E-2</v>
      </c>
      <c r="I1448" s="10">
        <v>2.8560619999999999E-3</v>
      </c>
      <c r="J1448" s="10">
        <v>90.859254390000004</v>
      </c>
      <c r="K1448" s="10">
        <v>2.03147861984102E-4</v>
      </c>
      <c r="L1448" s="10">
        <v>0.76424506699999994</v>
      </c>
      <c r="M1448" s="10">
        <v>2.2735325000000001E-2</v>
      </c>
      <c r="N1448" s="10">
        <v>0.28171916000000002</v>
      </c>
      <c r="O1448" s="10">
        <v>0.35615147972344602</v>
      </c>
      <c r="P1448" s="10">
        <v>8.5484388774874007E-2</v>
      </c>
      <c r="Q1448" s="10">
        <v>81.296573390169598</v>
      </c>
      <c r="R1448" s="10">
        <v>0.14776166600000001</v>
      </c>
      <c r="S1448" s="10">
        <v>5.7041364430381603E-3</v>
      </c>
      <c r="T1448" t="e">
        <f>#REF!*(100+U1448)/100</f>
        <v>#REF!</v>
      </c>
      <c r="U1448">
        <v>29</v>
      </c>
      <c r="V1448">
        <f>(U1448-U1388)</f>
        <v>-31</v>
      </c>
      <c r="W1448">
        <f>AVERAGE(V1328:V1448)</f>
        <v>-4.8925619834710741</v>
      </c>
      <c r="X1448" t="s">
        <v>206</v>
      </c>
      <c r="Y1448" s="6">
        <v>43670</v>
      </c>
      <c r="Z1448" s="1">
        <f>MAX((B1449-B1448)/B1448,-1)</f>
        <v>-1.3795209005931975E-2</v>
      </c>
      <c r="AA1448" s="1">
        <f>MAX((C1449-C1448)/C1448,-1)</f>
        <v>1.7309549680435157E-2</v>
      </c>
      <c r="AB1448" s="1">
        <f>MAX((D1449-D1448)/D1448,-1)</f>
        <v>-3.0093197636701921E-3</v>
      </c>
      <c r="AC1448" s="1">
        <f>MAX((E1449-E1448)/E1448,-1)</f>
        <v>3.4315078273339135E-3</v>
      </c>
      <c r="AD1448" s="1">
        <f>MAX((F1449-F1448)/F1448,-1)</f>
        <v>1.3155629423531807E-2</v>
      </c>
      <c r="AE1448" s="1">
        <f>MAX((G1449-G1448)/G1448,-1)</f>
        <v>-8.914464897529545E-4</v>
      </c>
      <c r="AF1448" s="1">
        <f>MAX((H1449-H1448)/H1448,-1)</f>
        <v>-0.16726621105573147</v>
      </c>
      <c r="AG1448" s="1">
        <f>MAX((I1449-I1448)/I1448,-1)</f>
        <v>-5.997979035469117E-2</v>
      </c>
      <c r="AH1448" s="1">
        <f>MAX((J1449-J1448)/J1448,-1)</f>
        <v>4.2047451804980658E-2</v>
      </c>
      <c r="AI1448" s="1">
        <f>MAX((K1449-K1448)/K1448,-1)</f>
        <v>-2.7003997664682783E-2</v>
      </c>
      <c r="AJ1448" s="1">
        <f>MAX((L1449-L1448)/L1448,-1)</f>
        <v>-0.12541191450045686</v>
      </c>
      <c r="AK1448" s="1">
        <f>MAX((M1449-M1448)/M1448,-1)</f>
        <v>-8.5378150521272199E-4</v>
      </c>
      <c r="AL1448" s="1">
        <f>MAX((N1449-N1448)/N1448,-1)</f>
        <v>0.14216496314982621</v>
      </c>
      <c r="AM1448" s="1">
        <f>MAX((O1449-O1448)/O1448,-1)</f>
        <v>0.11347645697152607</v>
      </c>
      <c r="AN1448" s="1">
        <f>MAX((P1449-P1448)/P1448,-1)</f>
        <v>-4.6382935899947943E-2</v>
      </c>
      <c r="AO1448" s="1">
        <f>MAX((Q1449-Q1448)/Q1448,-1)</f>
        <v>-1.0481904444338283E-2</v>
      </c>
      <c r="AP1448" s="1">
        <f>MAX((R1449-R1448)/R1448,-1)</f>
        <v>2.8292047004938248E-2</v>
      </c>
      <c r="AQ1448" s="1">
        <f>MAX((S1449-S1448)/S1448,-1)</f>
        <v>2.2877425418909518E-2</v>
      </c>
      <c r="AR1448" s="1"/>
      <c r="AS1448" s="6">
        <v>44249</v>
      </c>
      <c r="AT1448">
        <v>0.59699999999999998</v>
      </c>
    </row>
    <row r="1449" spans="1:46" x14ac:dyDescent="0.3">
      <c r="A1449" s="6">
        <v>43670</v>
      </c>
      <c r="B1449" s="10">
        <v>9799.3063129679304</v>
      </c>
      <c r="C1449" s="10">
        <v>217.19777769999999</v>
      </c>
      <c r="D1449" s="10">
        <v>0.99868403800000005</v>
      </c>
      <c r="E1449" s="10">
        <v>0.31208183900000003</v>
      </c>
      <c r="F1449" s="10">
        <v>2.8894540000000001E-3</v>
      </c>
      <c r="G1449" s="10">
        <v>109.7042211</v>
      </c>
      <c r="H1449" s="10">
        <v>1.9715601999999999E-2</v>
      </c>
      <c r="I1449" s="10">
        <v>2.6847559999999999E-3</v>
      </c>
      <c r="J1449" s="10">
        <v>94.679654510000006</v>
      </c>
      <c r="K1449" s="10">
        <v>1.9766205759349801E-4</v>
      </c>
      <c r="L1449" s="10">
        <v>0.66839963000000002</v>
      </c>
      <c r="M1449" s="10">
        <v>2.2715914E-2</v>
      </c>
      <c r="N1449" s="10">
        <v>0.32176975400000002</v>
      </c>
      <c r="O1449" s="10">
        <v>0.39656628778762898</v>
      </c>
      <c r="P1449" s="10">
        <v>8.1519371849882796E-2</v>
      </c>
      <c r="Q1449" s="10">
        <v>80.444430476241706</v>
      </c>
      <c r="R1449" s="10">
        <v>0.151942146</v>
      </c>
      <c r="S1449" s="10">
        <v>5.8346323990930496E-3</v>
      </c>
      <c r="T1449" t="e">
        <f>#REF!*(100+U1449)/100</f>
        <v>#REF!</v>
      </c>
      <c r="U1449">
        <v>29</v>
      </c>
      <c r="V1449">
        <f>(U1449-U1389)</f>
        <v>-32</v>
      </c>
      <c r="W1449">
        <f>AVERAGE(V1329:V1449)</f>
        <v>-5.2727272727272725</v>
      </c>
      <c r="X1449" t="s">
        <v>206</v>
      </c>
      <c r="Y1449" s="6">
        <v>43671</v>
      </c>
      <c r="Z1449" s="1">
        <f>MAX((B1450-B1449)/B1449,-1)</f>
        <v>8.0542048000656809E-3</v>
      </c>
      <c r="AA1449" s="1">
        <f>MAX((C1450-C1449)/C1449,-1)</f>
        <v>1.0543447194763808E-2</v>
      </c>
      <c r="AB1449" s="1">
        <f>MAX((D1450-D1449)/D1449,-1)</f>
        <v>3.2124274324221582E-5</v>
      </c>
      <c r="AC1449" s="1">
        <f>MAX((E1450-E1449)/E1449,-1)</f>
        <v>2.8578657536043029E-3</v>
      </c>
      <c r="AD1449" s="1">
        <f>MAX((F1450-F1449)/F1449,-1)</f>
        <v>1.0244149932820875E-4</v>
      </c>
      <c r="AE1449" s="1">
        <f>MAX((G1450-G1449)/G1449,-1)</f>
        <v>4.5933353789610956E-2</v>
      </c>
      <c r="AF1449" s="1">
        <f>MAX((H1450-H1449)/H1449,-1)</f>
        <v>0.10437135016217107</v>
      </c>
      <c r="AG1449" s="1">
        <f>MAX((I1450-I1449)/I1449,-1)</f>
        <v>4.1072261315367238E-2</v>
      </c>
      <c r="AH1449" s="1">
        <f>MAX((J1450-J1449)/J1449,-1)</f>
        <v>-1.4686147591013237E-2</v>
      </c>
      <c r="AI1449" s="1">
        <f>MAX((K1450-K1449)/K1449,-1)</f>
        <v>1.2146780150137225E-2</v>
      </c>
      <c r="AJ1449" s="1">
        <f>MAX((L1450-L1449)/L1449,-1)</f>
        <v>0.11036540370317077</v>
      </c>
      <c r="AK1449" s="1">
        <f>MAX((M1450-M1449)/M1449,-1)</f>
        <v>7.7531505005697832E-2</v>
      </c>
      <c r="AL1449" s="1">
        <f>MAX((N1450-N1449)/N1449,-1)</f>
        <v>0.20022715373055228</v>
      </c>
      <c r="AM1449" s="1">
        <f>MAX((O1450-O1449)/O1449,-1)</f>
        <v>-1.4772544932034755E-2</v>
      </c>
      <c r="AN1449" s="1">
        <f>MAX((P1450-P1449)/P1449,-1)</f>
        <v>4.6157282310349615E-2</v>
      </c>
      <c r="AO1449" s="1">
        <f>MAX((Q1450-Q1449)/Q1449,-1)</f>
        <v>2.9569100427497964E-3</v>
      </c>
      <c r="AP1449" s="1">
        <f>MAX((R1450-R1449)/R1449,-1)</f>
        <v>-2.1695705153460264E-2</v>
      </c>
      <c r="AQ1449" s="1">
        <f>MAX((S1450-S1449)/S1449,-1)</f>
        <v>1.1796161815906203E-2</v>
      </c>
      <c r="AR1449" s="1"/>
      <c r="AS1449" s="6">
        <v>44250</v>
      </c>
      <c r="AT1449">
        <v>0.57899999999999996</v>
      </c>
    </row>
    <row r="1450" spans="1:46" x14ac:dyDescent="0.3">
      <c r="A1450" s="6">
        <v>43671</v>
      </c>
      <c r="B1450" s="10">
        <v>9878.2319329111506</v>
      </c>
      <c r="C1450" s="10">
        <v>219.48779099999999</v>
      </c>
      <c r="D1450" s="10">
        <v>0.99871611999999998</v>
      </c>
      <c r="E1450" s="10">
        <v>0.31297372699999998</v>
      </c>
      <c r="F1450" s="10">
        <v>2.88975E-3</v>
      </c>
      <c r="G1450" s="10">
        <v>114.7433039</v>
      </c>
      <c r="H1450" s="10">
        <v>2.1773345999999999E-2</v>
      </c>
      <c r="I1450" s="10">
        <v>2.795025E-3</v>
      </c>
      <c r="J1450" s="10">
        <v>93.289175130000004</v>
      </c>
      <c r="K1450" s="10">
        <v>2.0006301515110999E-4</v>
      </c>
      <c r="L1450" s="10">
        <v>0.742167825</v>
      </c>
      <c r="M1450" s="10">
        <v>2.4477113000000002E-2</v>
      </c>
      <c r="N1450" s="10">
        <v>0.38619679600000001</v>
      </c>
      <c r="O1450" s="10">
        <v>0.390707994482756</v>
      </c>
      <c r="P1450" s="10">
        <v>8.5282084510120204E-2</v>
      </c>
      <c r="Q1450" s="10">
        <v>80.682297420600193</v>
      </c>
      <c r="R1450" s="10">
        <v>0.14864565399999999</v>
      </c>
      <c r="S1450" s="10">
        <v>5.9034586670090802E-3</v>
      </c>
      <c r="T1450" t="e">
        <f>#REF!*(100+U1450)/100</f>
        <v>#REF!</v>
      </c>
      <c r="U1450">
        <v>26</v>
      </c>
      <c r="V1450">
        <f>(U1450-U1390)</f>
        <v>-36</v>
      </c>
      <c r="W1450">
        <f>AVERAGE(V1330:V1450)</f>
        <v>-5.661157024793388</v>
      </c>
      <c r="X1450" t="s">
        <v>206</v>
      </c>
      <c r="Y1450" s="6">
        <v>43672</v>
      </c>
      <c r="Z1450" s="1">
        <f>MAX((B1451-B1450)/B1450,-1)</f>
        <v>-3.2629812755521218E-3</v>
      </c>
      <c r="AA1450" s="1">
        <f>MAX((C1451-C1450)/C1450,-1)</f>
        <v>4.3119300426153082E-4</v>
      </c>
      <c r="AB1450" s="1">
        <f>MAX((D1451-D1450)/D1450,-1)</f>
        <v>3.2441300737190578E-3</v>
      </c>
      <c r="AC1450" s="1">
        <f>MAX((E1451-E1450)/E1450,-1)</f>
        <v>3.0946220607201431E-2</v>
      </c>
      <c r="AD1450" s="1">
        <f>MAX((F1451-F1450)/F1450,-1)</f>
        <v>-4.5346483259797194E-3</v>
      </c>
      <c r="AE1450" s="1">
        <f>MAX((G1451-G1450)/G1450,-1)</f>
        <v>3.3547360666507922E-3</v>
      </c>
      <c r="AF1450" s="1">
        <f>MAX((H1451-H1450)/H1450,-1)</f>
        <v>4.0076844413348363E-2</v>
      </c>
      <c r="AG1450" s="1">
        <f>MAX((I1451-I1450)/I1450,-1)</f>
        <v>7.2214380908936379E-2</v>
      </c>
      <c r="AH1450" s="1">
        <f>MAX((J1451-J1450)/J1450,-1)</f>
        <v>1.1052249187145225E-2</v>
      </c>
      <c r="AI1450" s="1">
        <f>MAX((K1451-K1450)/K1450,-1)</f>
        <v>-1.796023520300858E-2</v>
      </c>
      <c r="AJ1450" s="1">
        <f>MAX((L1451-L1450)/L1450,-1)</f>
        <v>5.4847109546955208E-3</v>
      </c>
      <c r="AK1450" s="1">
        <f>MAX((M1451-M1450)/M1450,-1)</f>
        <v>-7.5690339788029817E-2</v>
      </c>
      <c r="AL1450" s="1">
        <f>MAX((N1451-N1450)/N1450,-1)</f>
        <v>0.11365001329529416</v>
      </c>
      <c r="AM1450" s="1">
        <f>MAX((O1451-O1450)/O1450,-1)</f>
        <v>6.7443792281150971E-3</v>
      </c>
      <c r="AN1450" s="1">
        <f>MAX((P1451-P1450)/P1450,-1)</f>
        <v>2.2132802071024794E-2</v>
      </c>
      <c r="AO1450" s="1">
        <f>MAX((Q1451-Q1450)/Q1450,-1)</f>
        <v>-9.7302148766446467E-3</v>
      </c>
      <c r="AP1450" s="1">
        <f>MAX((R1451-R1450)/R1450,-1)</f>
        <v>3.7829575562296776E-2</v>
      </c>
      <c r="AQ1450" s="1">
        <f>MAX((S1451-S1450)/S1450,-1)</f>
        <v>5.4061822970247822E-2</v>
      </c>
      <c r="AR1450" s="1"/>
      <c r="AS1450" s="6">
        <v>44251</v>
      </c>
      <c r="AT1450">
        <v>0.61199999999999999</v>
      </c>
    </row>
    <row r="1451" spans="1:46" x14ac:dyDescent="0.3">
      <c r="A1451" s="6">
        <v>43672</v>
      </c>
      <c r="B1451" s="10">
        <v>9845.9994470785005</v>
      </c>
      <c r="C1451" s="10">
        <v>219.5824326</v>
      </c>
      <c r="D1451" s="10">
        <v>1.001956085</v>
      </c>
      <c r="E1451" s="10">
        <v>0.32265908100000001</v>
      </c>
      <c r="F1451" s="10">
        <v>2.8766460000000001E-3</v>
      </c>
      <c r="G1451" s="10">
        <v>115.1282374</v>
      </c>
      <c r="H1451" s="10">
        <v>2.2645953E-2</v>
      </c>
      <c r="I1451" s="10">
        <v>2.9968659999999999E-3</v>
      </c>
      <c r="J1451" s="10">
        <v>94.320230339999995</v>
      </c>
      <c r="K1451" s="10">
        <v>1.9646983634357299E-4</v>
      </c>
      <c r="L1451" s="10">
        <v>0.74623840100000005</v>
      </c>
      <c r="M1451" s="10">
        <v>2.2624432E-2</v>
      </c>
      <c r="N1451" s="10">
        <v>0.43008806700000002</v>
      </c>
      <c r="O1451" s="10">
        <v>0.39334307736500401</v>
      </c>
      <c r="P1451" s="10">
        <v>8.7169616006787104E-2</v>
      </c>
      <c r="Q1451" s="10">
        <v>79.897241329956401</v>
      </c>
      <c r="R1451" s="10">
        <v>0.15426885600000001</v>
      </c>
      <c r="S1451" s="10">
        <v>6.2226104043771003E-3</v>
      </c>
      <c r="T1451" t="e">
        <f>#REF!*(100+U1451)/100</f>
        <v>#REF!</v>
      </c>
      <c r="U1451">
        <v>28</v>
      </c>
      <c r="V1451">
        <f>(U1451-U1391)</f>
        <v>-25</v>
      </c>
      <c r="W1451">
        <f>AVERAGE(V1331:V1451)</f>
        <v>-6.0495867768595044</v>
      </c>
      <c r="X1451" t="s">
        <v>206</v>
      </c>
      <c r="Y1451" s="6">
        <v>43673</v>
      </c>
      <c r="Z1451" s="1">
        <f>MAX((B1452-B1451)/B1451,-1)</f>
        <v>-4.0455115583353921E-2</v>
      </c>
      <c r="AA1451" s="1">
        <f>MAX((C1452-C1451)/C1451,-1)</f>
        <v>-5.943398816322254E-2</v>
      </c>
      <c r="AB1451" s="1">
        <f>MAX((D1452-D1451)/D1451,-1)</f>
        <v>-1.510684971786945E-3</v>
      </c>
      <c r="AC1451" s="1">
        <f>MAX((E1452-E1451)/E1451,-1)</f>
        <v>-4.0809711473764436E-2</v>
      </c>
      <c r="AD1451" s="1">
        <f>MAX((F1452-F1451)/F1451,-1)</f>
        <v>-2.6685243856908358E-2</v>
      </c>
      <c r="AE1451" s="1">
        <f>MAX((G1452-G1451)/G1451,-1)</f>
        <v>-4.1579775805722544E-2</v>
      </c>
      <c r="AF1451" s="1">
        <f>MAX((H1452-H1451)/H1451,-1)</f>
        <v>6.0543223771594018E-2</v>
      </c>
      <c r="AG1451" s="1">
        <f>MAX((I1452-I1451)/I1451,-1)</f>
        <v>-1.1184350584910952E-2</v>
      </c>
      <c r="AH1451" s="1">
        <f>MAX((J1452-J1451)/J1451,-1)</f>
        <v>-6.2884432943169061E-2</v>
      </c>
      <c r="AI1451" s="1">
        <f>MAX((K1452-K1451)/K1451,-1)</f>
        <v>-3.0054603557230209E-2</v>
      </c>
      <c r="AJ1451" s="1">
        <f>MAX((L1452-L1451)/L1451,-1)</f>
        <v>-0.19118128711792201</v>
      </c>
      <c r="AK1451" s="1">
        <f>MAX((M1452-M1451)/M1451,-1)</f>
        <v>7.3304602740966035E-2</v>
      </c>
      <c r="AL1451" s="1">
        <f>MAX((N1452-N1451)/N1451,-1)</f>
        <v>-0.18703085756620175</v>
      </c>
      <c r="AM1451" s="1">
        <f>MAX((O1452-O1451)/O1451,-1)</f>
        <v>-7.1318622461806938E-2</v>
      </c>
      <c r="AN1451" s="1">
        <f>MAX((P1452-P1451)/P1451,-1)</f>
        <v>-2.4021423786744364E-2</v>
      </c>
      <c r="AO1451" s="1">
        <f>MAX((Q1452-Q1451)/Q1451,-1)</f>
        <v>-1.6116868153346328E-2</v>
      </c>
      <c r="AP1451" s="1">
        <f>MAX((R1452-R1451)/R1451,-1)</f>
        <v>-1.0373720538901284E-2</v>
      </c>
      <c r="AQ1451" s="1">
        <f>MAX((S1452-S1451)/S1451,-1)</f>
        <v>-5.8784317126226525E-2</v>
      </c>
      <c r="AR1451" s="1"/>
      <c r="AS1451" s="6">
        <v>44252</v>
      </c>
      <c r="AT1451">
        <v>0.80200000000000005</v>
      </c>
    </row>
    <row r="1452" spans="1:46" x14ac:dyDescent="0.3">
      <c r="A1452" s="6">
        <v>43673</v>
      </c>
      <c r="B1452" s="10">
        <v>9447.6784014133009</v>
      </c>
      <c r="C1452" s="10">
        <v>206.53177289999999</v>
      </c>
      <c r="D1452" s="10">
        <v>1.000442445</v>
      </c>
      <c r="E1452" s="10">
        <v>0.30949145700000003</v>
      </c>
      <c r="F1452" s="10">
        <v>2.7998820000000001E-3</v>
      </c>
      <c r="G1452" s="10">
        <v>110.3412311</v>
      </c>
      <c r="H1452" s="10">
        <v>2.4017012000000001E-2</v>
      </c>
      <c r="I1452" s="10">
        <v>2.9633480000000002E-3</v>
      </c>
      <c r="J1452" s="10">
        <v>88.388956140000005</v>
      </c>
      <c r="K1452" s="10">
        <v>1.90565013301313E-4</v>
      </c>
      <c r="L1452" s="10">
        <v>0.60357158300000002</v>
      </c>
      <c r="M1452" s="10">
        <v>2.4282906999999999E-2</v>
      </c>
      <c r="N1452" s="10">
        <v>0.34964832699999998</v>
      </c>
      <c r="O1452" s="10">
        <v>0.36529039093244398</v>
      </c>
      <c r="P1452" s="10">
        <v>8.5075677719360296E-2</v>
      </c>
      <c r="Q1452" s="10">
        <v>78.609548025625401</v>
      </c>
      <c r="R1452" s="10">
        <v>0.15266851400000001</v>
      </c>
      <c r="S1452" s="10">
        <v>5.8568185010132402E-3</v>
      </c>
      <c r="T1452" t="e">
        <f>#REF!*(100+U1452)/100</f>
        <v>#REF!</v>
      </c>
      <c r="U1452">
        <v>29</v>
      </c>
      <c r="V1452">
        <f>(U1452-U1392)</f>
        <v>-21</v>
      </c>
      <c r="W1452">
        <f>AVERAGE(V1332:V1452)</f>
        <v>-6.446280991735537</v>
      </c>
      <c r="X1452" t="s">
        <v>206</v>
      </c>
      <c r="Y1452" s="6">
        <v>43674</v>
      </c>
      <c r="Z1452" s="1">
        <f>MAX((B1453-B1452)/B1452,-1)</f>
        <v>9.21676434359818E-3</v>
      </c>
      <c r="AA1452" s="1">
        <f>MAX((C1453-C1452)/C1452,-1)</f>
        <v>2.2747012404114267E-2</v>
      </c>
      <c r="AB1452" s="1">
        <f>MAX((D1453-D1452)/D1452,-1)</f>
        <v>-3.5112564621338666E-4</v>
      </c>
      <c r="AC1452" s="1">
        <f>MAX((E1453-E1452)/E1452,-1)</f>
        <v>7.1838622673192571E-3</v>
      </c>
      <c r="AD1452" s="1">
        <f>MAX((F1453-F1452)/F1452,-1)</f>
        <v>7.4581714515111154E-3</v>
      </c>
      <c r="AE1452" s="1">
        <f>MAX((G1453-G1452)/G1452,-1)</f>
        <v>-1.9181721817856323E-2</v>
      </c>
      <c r="AF1452" s="1">
        <f>MAX((H1453-H1452)/H1452,-1)</f>
        <v>8.2190782100620932E-2</v>
      </c>
      <c r="AG1452" s="1">
        <f>MAX((I1453-I1452)/I1452,-1)</f>
        <v>3.7214326498271555E-2</v>
      </c>
      <c r="AH1452" s="1">
        <f>MAX((J1453-J1452)/J1452,-1)</f>
        <v>1.9352565690340742E-2</v>
      </c>
      <c r="AI1452" s="1">
        <f>MAX((K1453-K1452)/K1452,-1)</f>
        <v>1.988063877953119E-3</v>
      </c>
      <c r="AJ1452" s="1">
        <f>MAX((L1453-L1452)/L1452,-1)</f>
        <v>6.2114884225753834E-2</v>
      </c>
      <c r="AK1452" s="1">
        <f>MAX((M1453-M1452)/M1452,-1)</f>
        <v>1.049186573913905E-2</v>
      </c>
      <c r="AL1452" s="1">
        <f>MAX((N1453-N1452)/N1452,-1)</f>
        <v>0.17829452105457952</v>
      </c>
      <c r="AM1452" s="1">
        <f>MAX((O1453-O1452)/O1452,-1)</f>
        <v>-7.5514843415890626E-2</v>
      </c>
      <c r="AN1452" s="1">
        <f>MAX((P1453-P1452)/P1452,-1)</f>
        <v>-1.4573968047877682E-2</v>
      </c>
      <c r="AO1452" s="1">
        <f>MAX((Q1453-Q1452)/Q1452,-1)</f>
        <v>1.8614825443457481E-2</v>
      </c>
      <c r="AP1452" s="1">
        <f>MAX((R1453-R1452)/R1452,-1)</f>
        <v>3.2629845339295048E-3</v>
      </c>
      <c r="AQ1452" s="1">
        <f>MAX((S1453-S1452)/S1452,-1)</f>
        <v>-2.1625990461740973E-2</v>
      </c>
      <c r="AR1452" s="1"/>
      <c r="AS1452" s="6">
        <v>44253</v>
      </c>
      <c r="AT1452">
        <v>0.77600000000000002</v>
      </c>
    </row>
    <row r="1453" spans="1:46" x14ac:dyDescent="0.3">
      <c r="A1453" s="6">
        <v>43674</v>
      </c>
      <c r="B1453" s="10">
        <v>9534.7554268332296</v>
      </c>
      <c r="C1453" s="10">
        <v>211.2297537</v>
      </c>
      <c r="D1453" s="10">
        <v>1.0000911640000001</v>
      </c>
      <c r="E1453" s="10">
        <v>0.31171480099999999</v>
      </c>
      <c r="F1453" s="10">
        <v>2.8207639999999999E-3</v>
      </c>
      <c r="G1453" s="10">
        <v>108.22469630000001</v>
      </c>
      <c r="H1453" s="10">
        <v>2.5990988999999999E-2</v>
      </c>
      <c r="I1453" s="10">
        <v>3.0736270000000002E-3</v>
      </c>
      <c r="J1453" s="10">
        <v>90.099509220000002</v>
      </c>
      <c r="K1453" s="10">
        <v>1.90943868720659E-4</v>
      </c>
      <c r="L1453" s="10">
        <v>0.641062362</v>
      </c>
      <c r="M1453" s="10">
        <v>2.4537679999999999E-2</v>
      </c>
      <c r="N1453" s="10">
        <v>0.41198870799999998</v>
      </c>
      <c r="O1453" s="10">
        <v>0.337705544259851</v>
      </c>
      <c r="P1453" s="10">
        <v>8.38357875106268E-2</v>
      </c>
      <c r="Q1453" s="10">
        <v>80.072851040311505</v>
      </c>
      <c r="R1453" s="10">
        <v>0.15316666900000001</v>
      </c>
      <c r="S1453" s="10">
        <v>5.7301589999741798E-3</v>
      </c>
      <c r="T1453" t="e">
        <f>#REF!*(100+U1453)/100</f>
        <v>#REF!</v>
      </c>
      <c r="U1453">
        <v>31</v>
      </c>
      <c r="V1453">
        <f>(U1453-U1393)</f>
        <v>-17</v>
      </c>
      <c r="W1453">
        <f>AVERAGE(V1333:V1453)</f>
        <v>-6.7685950413223139</v>
      </c>
      <c r="X1453" t="s">
        <v>206</v>
      </c>
      <c r="Y1453" s="6">
        <v>43675</v>
      </c>
      <c r="Z1453" s="1">
        <f>MAX((B1454-B1453)/B1453,-1)</f>
        <v>-2.5340843650370815E-3</v>
      </c>
      <c r="AA1453" s="1">
        <f>MAX((C1454-C1453)/C1453,-1)</f>
        <v>-1.9232006518217727E-3</v>
      </c>
      <c r="AB1453" s="1">
        <f>MAX((D1454-D1453)/D1453,-1)</f>
        <v>-1.2703891862402583E-3</v>
      </c>
      <c r="AC1453" s="1">
        <f>MAX((E1454-E1453)/E1453,-1)</f>
        <v>-5.4962581003651602E-3</v>
      </c>
      <c r="AD1453" s="1">
        <f>MAX((F1454-F1453)/F1453,-1)</f>
        <v>-1.0409591160408918E-2</v>
      </c>
      <c r="AE1453" s="1">
        <f>MAX((G1454-G1453)/G1453,-1)</f>
        <v>-2.5896657563547254E-2</v>
      </c>
      <c r="AF1453" s="1">
        <f>MAX((H1454-H1453)/H1453,-1)</f>
        <v>-9.3369667464366281E-3</v>
      </c>
      <c r="AG1453" s="1">
        <f>MAX((I1454-I1453)/I1453,-1)</f>
        <v>-0.11316988040513702</v>
      </c>
      <c r="AH1453" s="1">
        <f>MAX((J1454-J1453)/J1453,-1)</f>
        <v>5.5732001688703727E-4</v>
      </c>
      <c r="AI1453" s="1">
        <f>MAX((K1454-K1453)/K1453,-1)</f>
        <v>-0.50102017024042478</v>
      </c>
      <c r="AJ1453" s="1">
        <f>MAX((L1454-L1453)/L1453,-1)</f>
        <v>1.47567905413858E-2</v>
      </c>
      <c r="AK1453" s="1">
        <f>MAX((M1454-M1453)/M1453,-1)</f>
        <v>-5.9945072231767663E-2</v>
      </c>
      <c r="AL1453" s="1">
        <f>MAX((N1454-N1453)/N1453,-1)</f>
        <v>6.5682948281194156E-2</v>
      </c>
      <c r="AM1453" s="1">
        <f>MAX((O1454-O1453)/O1453,-1)</f>
        <v>5.4417026307494246E-2</v>
      </c>
      <c r="AN1453" s="1">
        <f>MAX((P1454-P1453)/P1453,-1)</f>
        <v>-5.5821891967661333E-3</v>
      </c>
      <c r="AO1453" s="1">
        <f>MAX((Q1454-Q1453)/Q1453,-1)</f>
        <v>-2.2465636517080938E-2</v>
      </c>
      <c r="AP1453" s="1">
        <f>MAX((R1454-R1453)/R1453,-1)</f>
        <v>-4.9343679335351998E-2</v>
      </c>
      <c r="AQ1453" s="1">
        <f>MAX((S1454-S1453)/S1453,-1)</f>
        <v>-1.5222179219776066E-2</v>
      </c>
      <c r="AR1453" s="1"/>
      <c r="AS1453" s="6">
        <v>44256</v>
      </c>
      <c r="AT1453">
        <v>0.71099999999999997</v>
      </c>
    </row>
    <row r="1454" spans="1:46" x14ac:dyDescent="0.3">
      <c r="A1454" s="6">
        <v>43675</v>
      </c>
      <c r="B1454" s="10">
        <v>9510.5935521816391</v>
      </c>
      <c r="C1454" s="10">
        <v>210.82351650000001</v>
      </c>
      <c r="D1454" s="10">
        <v>0.99882065900000006</v>
      </c>
      <c r="E1454" s="10">
        <v>0.31000153600000002</v>
      </c>
      <c r="F1454" s="10">
        <v>2.7914010000000002E-3</v>
      </c>
      <c r="G1454" s="10">
        <v>105.42203840000001</v>
      </c>
      <c r="H1454" s="10">
        <v>2.5748311999999999E-2</v>
      </c>
      <c r="I1454" s="10">
        <v>2.7257850000000001E-3</v>
      </c>
      <c r="J1454" s="10">
        <v>90.149723480000006</v>
      </c>
      <c r="K1454" s="10">
        <v>9.5277139107869107E-5</v>
      </c>
      <c r="L1454" s="10">
        <v>0.65052238500000004</v>
      </c>
      <c r="M1454" s="10">
        <v>2.3066766999999998E-2</v>
      </c>
      <c r="N1454" s="10">
        <v>0.43904934099999998</v>
      </c>
      <c r="O1454" s="10">
        <v>0.35608247574602597</v>
      </c>
      <c r="P1454" s="10">
        <v>8.3367800283282598E-2</v>
      </c>
      <c r="Q1454" s="10">
        <v>78.273963473953501</v>
      </c>
      <c r="R1454" s="10">
        <v>0.14560886200000001</v>
      </c>
      <c r="S1454" s="10">
        <v>5.64293349271876E-3</v>
      </c>
      <c r="T1454" t="e">
        <f>#REF!*(100+U1454)/100</f>
        <v>#REF!</v>
      </c>
      <c r="U1454">
        <v>30</v>
      </c>
      <c r="V1454">
        <f>(U1454-U1394)</f>
        <v>-20</v>
      </c>
      <c r="W1454">
        <f>AVERAGE(V1334:V1454)</f>
        <v>-7.1239669421487601</v>
      </c>
      <c r="X1454" t="s">
        <v>206</v>
      </c>
      <c r="Y1454" s="6">
        <v>43676</v>
      </c>
      <c r="Z1454" s="1">
        <f>MAX((B1455-B1454)/B1454,-1)</f>
        <v>6.0820494183984443E-3</v>
      </c>
      <c r="AA1454" s="1">
        <f>MAX((C1455-C1454)/C1454,-1)</f>
        <v>-5.5840819826189153E-3</v>
      </c>
      <c r="AB1454" s="1">
        <f>MAX((D1455-D1454)/D1454,-1)</f>
        <v>8.4286102055884302E-4</v>
      </c>
      <c r="AC1454" s="1">
        <f>MAX((E1455-E1454)/E1454,-1)</f>
        <v>2.2977473247100179E-2</v>
      </c>
      <c r="AD1454" s="1">
        <f>MAX((F1455-F1454)/F1454,-1)</f>
        <v>1.8574901993658375E-3</v>
      </c>
      <c r="AE1454" s="1">
        <f>MAX((G1455-G1454)/G1454,-1)</f>
        <v>-8.1122411687308271E-3</v>
      </c>
      <c r="AF1454" s="1">
        <f>MAX((H1455-H1454)/H1454,-1)</f>
        <v>-9.5375067693757865E-2</v>
      </c>
      <c r="AG1454" s="1">
        <f>MAX((I1455-I1454)/I1454,-1)</f>
        <v>0.15913177304886472</v>
      </c>
      <c r="AH1454" s="1">
        <f>MAX((J1455-J1454)/J1454,-1)</f>
        <v>1.8066688805322076E-4</v>
      </c>
      <c r="AI1454" s="1">
        <f>MAX((K1455-K1454)/K1454,-1)</f>
        <v>1.0215553675271321</v>
      </c>
      <c r="AJ1454" s="1">
        <f>MAX((L1455-L1454)/L1454,-1)</f>
        <v>-1.2082119203323038E-2</v>
      </c>
      <c r="AK1454" s="1">
        <f>MAX((M1455-M1454)/M1454,-1)</f>
        <v>-6.63003185491923E-2</v>
      </c>
      <c r="AL1454" s="1">
        <f>MAX((N1455-N1454)/N1454,-1)</f>
        <v>-5.2426200999581979E-2</v>
      </c>
      <c r="AM1454" s="1">
        <f>MAX((O1455-O1454)/O1454,-1)</f>
        <v>-3.9104854615107695E-2</v>
      </c>
      <c r="AN1454" s="1">
        <f>MAX((P1455-P1454)/P1454,-1)</f>
        <v>-9.9426613580467929E-4</v>
      </c>
      <c r="AO1454" s="1">
        <f>MAX((Q1455-Q1454)/Q1454,-1)</f>
        <v>-1.3560512409624588E-3</v>
      </c>
      <c r="AP1454" s="1">
        <f>MAX((R1455-R1454)/R1454,-1)</f>
        <v>-8.6648366223754745E-3</v>
      </c>
      <c r="AQ1454" s="1">
        <f>MAX((S1455-S1454)/S1454,-1)</f>
        <v>-1.937719366469394E-3</v>
      </c>
      <c r="AR1454" s="1"/>
      <c r="AS1454" s="6">
        <v>44257</v>
      </c>
      <c r="AT1454">
        <v>0.67500000000000004</v>
      </c>
    </row>
    <row r="1455" spans="1:46" x14ac:dyDescent="0.3">
      <c r="A1455" s="6">
        <v>43676</v>
      </c>
      <c r="B1455" s="10">
        <v>9568.4374521643094</v>
      </c>
      <c r="C1455" s="10">
        <v>209.6462607</v>
      </c>
      <c r="D1455" s="10">
        <v>0.99966252600000005</v>
      </c>
      <c r="E1455" s="10">
        <v>0.31712458799999999</v>
      </c>
      <c r="F1455" s="10">
        <v>2.7965860000000002E-3</v>
      </c>
      <c r="G1455" s="10">
        <v>104.5668294</v>
      </c>
      <c r="H1455" s="10">
        <v>2.3292565000000001E-2</v>
      </c>
      <c r="I1455" s="10">
        <v>3.1595439999999998E-3</v>
      </c>
      <c r="J1455" s="10">
        <v>90.166010549999996</v>
      </c>
      <c r="K1455" s="10">
        <v>1.9260801196614201E-4</v>
      </c>
      <c r="L1455" s="10">
        <v>0.64266269600000003</v>
      </c>
      <c r="M1455" s="10">
        <v>2.1537433000000002E-2</v>
      </c>
      <c r="N1455" s="10">
        <v>0.41603165199999997</v>
      </c>
      <c r="O1455" s="10">
        <v>0.34215792230099001</v>
      </c>
      <c r="P1455" s="10">
        <v>8.3284910502644402E-2</v>
      </c>
      <c r="Q1455" s="10">
        <v>78.167819968649596</v>
      </c>
      <c r="R1455" s="10">
        <v>0.14434718499999999</v>
      </c>
      <c r="S1455" s="10">
        <v>5.6319990712062201E-3</v>
      </c>
      <c r="T1455" t="e">
        <f>#REF!*(100+U1455)/100</f>
        <v>#REF!</v>
      </c>
      <c r="U1455">
        <v>27</v>
      </c>
      <c r="V1455">
        <f>(U1455-U1395)</f>
        <v>-22</v>
      </c>
      <c r="W1455">
        <f>AVERAGE(V1335:V1455)</f>
        <v>-7.4214876033057848</v>
      </c>
      <c r="X1455" t="s">
        <v>206</v>
      </c>
      <c r="Y1455" s="6">
        <v>43677</v>
      </c>
      <c r="Z1455" s="1">
        <f>MAX((B1456-B1455)/B1455,-1)</f>
        <v>5.1686478170699046E-2</v>
      </c>
      <c r="AA1455" s="1">
        <f>MAX((C1456-C1455)/C1455,-1)</f>
        <v>4.2771212661080443E-2</v>
      </c>
      <c r="AB1455" s="1">
        <f>MAX((D1456-D1455)/D1455,-1)</f>
        <v>3.5673008712942293E-3</v>
      </c>
      <c r="AC1455" s="1">
        <f>MAX((E1456-E1455)/E1455,-1)</f>
        <v>8.7456983940961304E-3</v>
      </c>
      <c r="AD1455" s="1">
        <f>MAX((F1456-F1455)/F1455,-1)</f>
        <v>2.5684173488675088E-2</v>
      </c>
      <c r="AE1455" s="1">
        <f>MAX((G1456-G1455)/G1455,-1)</f>
        <v>3.4219266478017527E-2</v>
      </c>
      <c r="AF1455" s="1">
        <f>MAX((H1456-H1455)/H1455,-1)</f>
        <v>-4.5699131890369372E-3</v>
      </c>
      <c r="AG1455" s="1">
        <f>MAX((I1456-I1455)/I1455,-1)</f>
        <v>4.8617775223260681E-3</v>
      </c>
      <c r="AH1455" s="1">
        <f>MAX((J1456-J1455)/J1455,-1)</f>
        <v>9.7126803953954052E-2</v>
      </c>
      <c r="AI1455" s="1">
        <f>MAX((K1456-K1455)/K1455,-1)</f>
        <v>-0.482011808636017</v>
      </c>
      <c r="AJ1455" s="1">
        <f>MAX((L1456-L1455)/L1455,-1)</f>
        <v>-0.1014331427757245</v>
      </c>
      <c r="AK1455" s="1">
        <f>MAX((M1456-M1455)/M1455,-1)</f>
        <v>4.4118163942750234E-2</v>
      </c>
      <c r="AL1455" s="1">
        <f>MAX((N1456-N1455)/N1455,-1)</f>
        <v>7.4384604755986239E-2</v>
      </c>
      <c r="AM1455" s="1">
        <f>MAX((O1456-O1455)/O1455,-1)</f>
        <v>2.6268555130704901E-2</v>
      </c>
      <c r="AN1455" s="1">
        <f>MAX((P1456-P1455)/P1455,-1)</f>
        <v>6.7138322552599385E-3</v>
      </c>
      <c r="AO1455" s="1">
        <f>MAX((Q1456-Q1455)/Q1455,-1)</f>
        <v>3.3729103051007833E-2</v>
      </c>
      <c r="AP1455" s="1">
        <f>MAX((R1456-R1455)/R1455,-1)</f>
        <v>0.32102448689941548</v>
      </c>
      <c r="AQ1455" s="1">
        <f>MAX((S1456-S1455)/S1455,-1)</f>
        <v>5.7724667624752674E-3</v>
      </c>
      <c r="AR1455" s="1"/>
      <c r="AS1455" s="6">
        <v>44258</v>
      </c>
      <c r="AT1455">
        <v>0.72699999999999998</v>
      </c>
    </row>
    <row r="1456" spans="1:46" x14ac:dyDescent="0.3">
      <c r="A1456" s="6">
        <v>43677</v>
      </c>
      <c r="B1456" s="10">
        <v>10062.996285663299</v>
      </c>
      <c r="C1456" s="10">
        <v>218.61308550000001</v>
      </c>
      <c r="D1456" s="10">
        <v>1.003228623</v>
      </c>
      <c r="E1456" s="10">
        <v>0.31989806399999998</v>
      </c>
      <c r="F1456" s="10">
        <v>2.8684140000000001E-3</v>
      </c>
      <c r="G1456" s="10">
        <v>108.1450296</v>
      </c>
      <c r="H1456" s="10">
        <v>2.3186120000000001E-2</v>
      </c>
      <c r="I1456" s="10">
        <v>3.174905E-3</v>
      </c>
      <c r="J1456" s="10">
        <v>98.923546979999998</v>
      </c>
      <c r="K1456" s="10">
        <v>9.9768675760554296E-5</v>
      </c>
      <c r="L1456" s="10">
        <v>0.577475399</v>
      </c>
      <c r="M1456" s="10">
        <v>2.2487625000000001E-2</v>
      </c>
      <c r="N1456" s="10">
        <v>0.44697800199999999</v>
      </c>
      <c r="O1456" s="10">
        <v>0.35114591654636101</v>
      </c>
      <c r="P1456" s="10">
        <v>8.3844071421153493E-2</v>
      </c>
      <c r="Q1456" s="10">
        <v>80.804350423644806</v>
      </c>
      <c r="R1456" s="10">
        <v>0.19068616599999999</v>
      </c>
      <c r="S1456" s="10">
        <v>5.6645095986510496E-3</v>
      </c>
      <c r="T1456" t="e">
        <f>#REF!*(100+U1456)/100</f>
        <v>#REF!</v>
      </c>
      <c r="U1456">
        <v>27</v>
      </c>
      <c r="V1456">
        <f>(U1456-U1396)</f>
        <v>-21</v>
      </c>
      <c r="W1456">
        <f>AVERAGE(V1336:V1456)</f>
        <v>-7.7438016528925617</v>
      </c>
      <c r="X1456" t="s">
        <v>206</v>
      </c>
      <c r="Y1456" s="6">
        <v>43678</v>
      </c>
      <c r="Z1456" s="1">
        <f>MAX((B1457-B1456)/B1456,-1)</f>
        <v>2.964482008627083E-2</v>
      </c>
      <c r="AA1456" s="1">
        <f>MAX((C1457-C1456)/C1456,-1)</f>
        <v>-9.06928693433591E-3</v>
      </c>
      <c r="AB1456" s="1">
        <f>MAX((D1457-D1456)/D1456,-1)</f>
        <v>-4.8032102449293845E-3</v>
      </c>
      <c r="AC1456" s="1">
        <f>MAX((E1457-E1456)/E1456,-1)</f>
        <v>-1.2836914199017958E-2</v>
      </c>
      <c r="AD1456" s="1">
        <f>MAX((F1457-F1456)/F1456,-1)</f>
        <v>9.2305364567318426E-3</v>
      </c>
      <c r="AE1456" s="1">
        <f>MAX((G1457-G1456)/G1456,-1)</f>
        <v>-1.3724869330471743E-2</v>
      </c>
      <c r="AF1456" s="1">
        <f>MAX((H1457-H1456)/H1456,-1)</f>
        <v>6.9244185745609893E-2</v>
      </c>
      <c r="AG1456" s="1">
        <f>MAX((I1457-I1456)/I1456,-1)</f>
        <v>-4.4058326154640885E-2</v>
      </c>
      <c r="AH1456" s="1">
        <f>MAX((J1457-J1456)/J1456,-1)</f>
        <v>-2.7609852086603009E-3</v>
      </c>
      <c r="AI1456" s="1">
        <f>MAX((K1457-K1456)/K1456,-1)</f>
        <v>8.0744881170629369E-3</v>
      </c>
      <c r="AJ1456" s="1">
        <f>MAX((L1457-L1456)/L1456,-1)</f>
        <v>0.17594946932102989</v>
      </c>
      <c r="AK1456" s="1">
        <f>MAX((M1457-M1456)/M1456,-1)</f>
        <v>5.1423927604627023E-2</v>
      </c>
      <c r="AL1456" s="1">
        <f>MAX((N1457-N1456)/N1456,-1)</f>
        <v>3.1680923751589991E-2</v>
      </c>
      <c r="AM1456" s="1">
        <f>MAX((O1457-O1456)/O1456,-1)</f>
        <v>-6.6779781424851151E-2</v>
      </c>
      <c r="AN1456" s="1">
        <f>MAX((P1457-P1456)/P1456,-1)</f>
        <v>-1.0186629237678076E-2</v>
      </c>
      <c r="AO1456" s="1">
        <f>MAX((Q1457-Q1456)/Q1456,-1)</f>
        <v>7.2191615644471522E-3</v>
      </c>
      <c r="AP1456" s="1">
        <f>MAX((R1457-R1456)/R1456,-1)</f>
        <v>-2.0234708583946243E-2</v>
      </c>
      <c r="AQ1456" s="1">
        <f>MAX((S1457-S1456)/S1456,-1)</f>
        <v>-4.242988369253458E-2</v>
      </c>
      <c r="AR1456" s="1"/>
      <c r="AS1456" s="6">
        <v>44259</v>
      </c>
      <c r="AT1456">
        <v>0.78200000000000003</v>
      </c>
    </row>
    <row r="1457" spans="1:46" x14ac:dyDescent="0.3">
      <c r="A1457" s="6">
        <v>43678</v>
      </c>
      <c r="B1457" s="10">
        <v>10361.312000080599</v>
      </c>
      <c r="C1457" s="10">
        <v>216.6304207</v>
      </c>
      <c r="D1457" s="10">
        <v>0.99840990500000004</v>
      </c>
      <c r="E1457" s="10">
        <v>0.31579156000000003</v>
      </c>
      <c r="F1457" s="10">
        <v>2.8948910000000001E-3</v>
      </c>
      <c r="G1457" s="10">
        <v>106.6607532</v>
      </c>
      <c r="H1457" s="10">
        <v>2.4791624000000002E-2</v>
      </c>
      <c r="I1457" s="10">
        <v>3.0350239999999999E-3</v>
      </c>
      <c r="J1457" s="10">
        <v>98.650420530000005</v>
      </c>
      <c r="K1457" s="10">
        <v>1.00574256747438E-4</v>
      </c>
      <c r="L1457" s="10">
        <v>0.67908188899999999</v>
      </c>
      <c r="M1457" s="10">
        <v>2.3644027000000001E-2</v>
      </c>
      <c r="N1457" s="10">
        <v>0.46113867800000002</v>
      </c>
      <c r="O1457" s="10">
        <v>0.327696468991166</v>
      </c>
      <c r="P1457" s="10">
        <v>8.2989982951808802E-2</v>
      </c>
      <c r="Q1457" s="10">
        <v>81.387690084463301</v>
      </c>
      <c r="R1457" s="10">
        <v>0.18682768699999999</v>
      </c>
      <c r="S1457" s="10">
        <v>5.4241651152050398E-3</v>
      </c>
      <c r="T1457" t="e">
        <f>#REF!*(100+U1457)/100</f>
        <v>#REF!</v>
      </c>
      <c r="U1457">
        <v>26</v>
      </c>
      <c r="V1457">
        <f>(U1457-U1397)</f>
        <v>-29</v>
      </c>
      <c r="W1457">
        <f>AVERAGE(V1337:V1457)</f>
        <v>-8.1404958677685944</v>
      </c>
      <c r="X1457" t="s">
        <v>206</v>
      </c>
      <c r="Y1457" s="6">
        <v>43679</v>
      </c>
      <c r="Z1457" s="1">
        <f>MAX((B1458-B1457)/B1457,-1)</f>
        <v>1.6200642094909949E-2</v>
      </c>
      <c r="AA1457" s="1">
        <f>MAX((C1458-C1457)/C1457,-1)</f>
        <v>5.3780138368166265E-3</v>
      </c>
      <c r="AB1457" s="1">
        <f>MAX((D1458-D1457)/D1457,-1)</f>
        <v>3.0691452324884639E-3</v>
      </c>
      <c r="AC1457" s="1">
        <f>MAX((E1458-E1457)/E1457,-1)</f>
        <v>-1.0002860747766769E-2</v>
      </c>
      <c r="AD1457" s="1">
        <f>MAX((F1458-F1457)/F1457,-1)</f>
        <v>5.6990055929566161E-3</v>
      </c>
      <c r="AE1457" s="1">
        <f>MAX((G1458-G1457)/G1457,-1)</f>
        <v>-1.4411231440657056E-2</v>
      </c>
      <c r="AF1457" s="1">
        <f>MAX((H1458-H1457)/H1457,-1)</f>
        <v>7.8330528084807963E-2</v>
      </c>
      <c r="AG1457" s="1">
        <f>MAX((I1458-I1457)/I1457,-1)</f>
        <v>0.10902978032463664</v>
      </c>
      <c r="AH1457" s="1">
        <f>MAX((J1458-J1457)/J1457,-1)</f>
        <v>-3.8455831608404899E-2</v>
      </c>
      <c r="AI1457" s="1">
        <f>MAX((K1458-K1457)/K1457,-1)</f>
        <v>1.0984324358384701</v>
      </c>
      <c r="AJ1457" s="1">
        <f>MAX((L1458-L1457)/L1457,-1)</f>
        <v>-5.0112390790030305E-2</v>
      </c>
      <c r="AK1457" s="1">
        <f>MAX((M1458-M1457)/M1457,-1)</f>
        <v>-9.8322760331816667E-2</v>
      </c>
      <c r="AL1457" s="1">
        <f>MAX((N1458-N1457)/N1457,-1)</f>
        <v>-6.53229287351169E-2</v>
      </c>
      <c r="AM1457" s="1">
        <f>MAX((O1458-O1457)/O1457,-1)</f>
        <v>1.443333930121315E-2</v>
      </c>
      <c r="AN1457" s="1">
        <f>MAX((P1458-P1457)/P1457,-1)</f>
        <v>-7.963228583952783E-3</v>
      </c>
      <c r="AO1457" s="1">
        <f>MAX((Q1458-Q1457)/Q1457,-1)</f>
        <v>2.9703307668095265E-2</v>
      </c>
      <c r="AP1457" s="1">
        <f>MAX((R1458-R1457)/R1457,-1)</f>
        <v>-9.4774507378020401E-2</v>
      </c>
      <c r="AQ1457" s="1">
        <f>MAX((S1458-S1457)/S1457,-1)</f>
        <v>-1.639781498857143E-3</v>
      </c>
      <c r="AR1457" s="1"/>
      <c r="AS1457" s="6">
        <v>44260</v>
      </c>
      <c r="AT1457">
        <v>0.78500000000000003</v>
      </c>
    </row>
    <row r="1458" spans="1:46" x14ac:dyDescent="0.3">
      <c r="A1458" s="6">
        <v>43679</v>
      </c>
      <c r="B1458" s="10">
        <v>10529.171907427601</v>
      </c>
      <c r="C1458" s="10">
        <v>217.79546210000001</v>
      </c>
      <c r="D1458" s="10">
        <v>1.0014741700000001</v>
      </c>
      <c r="E1458" s="10">
        <v>0.31263274099999999</v>
      </c>
      <c r="F1458" s="10">
        <v>2.9113889999999999E-3</v>
      </c>
      <c r="G1458" s="10">
        <v>105.1236404</v>
      </c>
      <c r="H1458" s="10">
        <v>2.6733565000000001E-2</v>
      </c>
      <c r="I1458" s="10">
        <v>3.3659319999999999E-3</v>
      </c>
      <c r="J1458" s="10">
        <v>94.856736569999995</v>
      </c>
      <c r="K1458" s="10">
        <v>2.1104828256917E-4</v>
      </c>
      <c r="L1458" s="10">
        <v>0.64505147200000001</v>
      </c>
      <c r="M1458" s="10">
        <v>2.1319280999999999E-2</v>
      </c>
      <c r="N1458" s="10">
        <v>0.431015749</v>
      </c>
      <c r="O1458" s="10">
        <v>0.33242622331592497</v>
      </c>
      <c r="P1458" s="10">
        <v>8.2329114747385204E-2</v>
      </c>
      <c r="Q1458" s="10">
        <v>83.805173683437701</v>
      </c>
      <c r="R1458" s="10">
        <v>0.16912118500000001</v>
      </c>
      <c r="S1458" s="10">
        <v>5.4152706696023803E-3</v>
      </c>
      <c r="T1458" t="e">
        <f>#REF!*(100+U1458)/100</f>
        <v>#REF!</v>
      </c>
      <c r="U1458">
        <v>27</v>
      </c>
      <c r="V1458">
        <f>(U1458-U1398)</f>
        <v>-31</v>
      </c>
      <c r="W1458">
        <f>AVERAGE(V1338:V1458)</f>
        <v>-8.4958677685950406</v>
      </c>
      <c r="X1458" t="s">
        <v>206</v>
      </c>
      <c r="Y1458" s="6">
        <v>43680</v>
      </c>
      <c r="Z1458" s="1">
        <f>MAX((B1459-B1458)/B1458,-1)</f>
        <v>2.4885966155282879E-2</v>
      </c>
      <c r="AA1458" s="1">
        <f>MAX((C1459-C1458)/C1458,-1)</f>
        <v>1.6624114502154192E-2</v>
      </c>
      <c r="AB1458" s="1">
        <f>MAX((D1459-D1458)/D1458,-1)</f>
        <v>-2.1380910902575453E-3</v>
      </c>
      <c r="AC1458" s="1">
        <f>MAX((E1459-E1458)/E1458,-1)</f>
        <v>1.0173176327683452E-2</v>
      </c>
      <c r="AD1458" s="1">
        <f>MAX((F1459-F1458)/F1458,-1)</f>
        <v>-2.1330024946844778E-4</v>
      </c>
      <c r="AE1458" s="1">
        <f>MAX((G1459-G1458)/G1458,-1)</f>
        <v>1.5913455752051723E-2</v>
      </c>
      <c r="AF1458" s="1">
        <f>MAX((H1459-H1458)/H1458,-1)</f>
        <v>9.4235018786308522E-2</v>
      </c>
      <c r="AG1458" s="1">
        <f>MAX((I1459-I1458)/I1458,-1)</f>
        <v>5.7802415497401602E-2</v>
      </c>
      <c r="AH1458" s="1">
        <f>MAX((J1459-J1458)/J1458,-1)</f>
        <v>-8.9248499433169492E-3</v>
      </c>
      <c r="AI1458" s="1">
        <f>MAX((K1459-K1458)/K1458,-1)</f>
        <v>-0.48974820376186246</v>
      </c>
      <c r="AJ1458" s="1">
        <f>MAX((L1459-L1458)/L1458,-1)</f>
        <v>5.836586169359214E-2</v>
      </c>
      <c r="AK1458" s="1">
        <f>MAX((M1459-M1458)/M1458,-1)</f>
        <v>4.4193375939835966E-2</v>
      </c>
      <c r="AL1458" s="1">
        <f>MAX((N1459-N1458)/N1458,-1)</f>
        <v>6.1953652649476568E-2</v>
      </c>
      <c r="AM1458" s="1">
        <f>MAX((O1459-O1458)/O1458,-1)</f>
        <v>6.2342023044177804E-3</v>
      </c>
      <c r="AN1458" s="1">
        <f>MAX((P1459-P1458)/P1458,-1)</f>
        <v>-1.3971694413835282E-3</v>
      </c>
      <c r="AO1458" s="1">
        <f>MAX((Q1459-Q1458)/Q1458,-1)</f>
        <v>4.7420820440534368E-2</v>
      </c>
      <c r="AP1458" s="1">
        <f>MAX((R1459-R1458)/R1458,-1)</f>
        <v>4.4276008354600806E-2</v>
      </c>
      <c r="AQ1458" s="1">
        <f>MAX((S1459-S1458)/S1458,-1)</f>
        <v>4.4242249733724086E-2</v>
      </c>
      <c r="AR1458" s="1"/>
      <c r="AS1458" s="6">
        <v>44263</v>
      </c>
      <c r="AT1458">
        <v>0.85</v>
      </c>
    </row>
    <row r="1459" spans="1:46" x14ac:dyDescent="0.3">
      <c r="A1459" s="6">
        <v>43680</v>
      </c>
      <c r="B1459" s="10">
        <v>10791.200523158999</v>
      </c>
      <c r="C1459" s="10">
        <v>221.41611879999999</v>
      </c>
      <c r="D1459" s="10">
        <v>0.99933292699999998</v>
      </c>
      <c r="E1459" s="10">
        <v>0.31581320899999998</v>
      </c>
      <c r="F1459" s="10">
        <v>2.9107680000000002E-3</v>
      </c>
      <c r="G1459" s="10">
        <v>106.7965208</v>
      </c>
      <c r="H1459" s="10">
        <v>2.9252803000000001E-2</v>
      </c>
      <c r="I1459" s="10">
        <v>3.5604909999999998E-3</v>
      </c>
      <c r="J1459" s="10">
        <v>94.01015443</v>
      </c>
      <c r="K1459" s="10">
        <v>1.07687765273893E-4</v>
      </c>
      <c r="L1459" s="10">
        <v>0.68270045700000004</v>
      </c>
      <c r="M1459" s="10">
        <v>2.2261452000000001E-2</v>
      </c>
      <c r="N1459" s="10">
        <v>0.45771874899999998</v>
      </c>
      <c r="O1459" s="10">
        <v>0.33449863564337001</v>
      </c>
      <c r="P1459" s="10">
        <v>8.2214087024124E-2</v>
      </c>
      <c r="Q1459" s="10">
        <v>87.779283776667796</v>
      </c>
      <c r="R1459" s="10">
        <v>0.176609196</v>
      </c>
      <c r="S1459" s="10">
        <v>5.6548544269426401E-3</v>
      </c>
      <c r="T1459" t="e">
        <f>#REF!*(100+U1459)/100</f>
        <v>#REF!</v>
      </c>
      <c r="U1459">
        <v>26</v>
      </c>
      <c r="V1459">
        <f>(U1459-U1399)</f>
        <v>-28</v>
      </c>
      <c r="W1459">
        <f>AVERAGE(V1339:V1459)</f>
        <v>-8.8181818181818183</v>
      </c>
      <c r="X1459" t="s">
        <v>206</v>
      </c>
      <c r="Y1459" s="6">
        <v>43681</v>
      </c>
      <c r="Z1459" s="1">
        <f>MAX((B1460-B1459)/B1459,-1)</f>
        <v>1.4863342714907409E-2</v>
      </c>
      <c r="AA1459" s="1">
        <f>MAX((C1460-C1459)/C1459,-1)</f>
        <v>2.5835250979026566E-3</v>
      </c>
      <c r="AB1459" s="1">
        <f>MAX((D1460-D1459)/D1459,-1)</f>
        <v>9.0514079498557197E-4</v>
      </c>
      <c r="AC1459" s="1">
        <f>MAX((E1460-E1459)/E1459,-1)</f>
        <v>9.2348923885574898E-3</v>
      </c>
      <c r="AD1459" s="1">
        <f>MAX((F1460-F1459)/F1459,-1)</f>
        <v>2.818843686614613E-3</v>
      </c>
      <c r="AE1459" s="1">
        <f>MAX((G1460-G1459)/G1459,-1)</f>
        <v>-5.1166638754395711E-3</v>
      </c>
      <c r="AF1459" s="1">
        <f>MAX((H1460-H1459)/H1459,-1)</f>
        <v>6.5660271940435944E-2</v>
      </c>
      <c r="AG1459" s="1">
        <f>MAX((I1460-I1459)/I1459,-1)</f>
        <v>6.1311768517319735E-3</v>
      </c>
      <c r="AH1459" s="1">
        <f>MAX((J1460-J1459)/J1459,-1)</f>
        <v>-1.1228667651918461E-2</v>
      </c>
      <c r="AI1459" s="1">
        <f>MAX((K1460-K1459)/K1459,-1)</f>
        <v>1.4901398363505913E-2</v>
      </c>
      <c r="AJ1459" s="1">
        <f>MAX((L1460-L1459)/L1459,-1)</f>
        <v>1.8329561481452203E-4</v>
      </c>
      <c r="AK1459" s="1">
        <f>MAX((M1460-M1459)/M1459,-1)</f>
        <v>-2.6204175720433692E-2</v>
      </c>
      <c r="AL1459" s="1">
        <f>MAX((N1460-N1459)/N1459,-1)</f>
        <v>3.1159962381178404E-2</v>
      </c>
      <c r="AM1459" s="1">
        <f>MAX((O1460-O1459)/O1459,-1)</f>
        <v>5.5125802356209726E-4</v>
      </c>
      <c r="AN1459" s="1">
        <f>MAX((P1460-P1459)/P1459,-1)</f>
        <v>-3.5141137334064522E-4</v>
      </c>
      <c r="AO1459" s="1">
        <f>MAX((Q1460-Q1459)/Q1459,-1)</f>
        <v>2.7277964502730404E-3</v>
      </c>
      <c r="AP1459" s="1">
        <f>MAX((R1460-R1459)/R1459,-1)</f>
        <v>-3.1770576657854155E-2</v>
      </c>
      <c r="AQ1459" s="1">
        <f>MAX((S1460-S1459)/S1459,-1)</f>
        <v>5.6823484288484064E-2</v>
      </c>
      <c r="AR1459" s="1"/>
      <c r="AS1459" s="6">
        <v>44264</v>
      </c>
      <c r="AT1459">
        <v>0.82099999999999995</v>
      </c>
    </row>
    <row r="1460" spans="1:46" x14ac:dyDescent="0.3">
      <c r="A1460" s="6">
        <v>43681</v>
      </c>
      <c r="B1460" s="10">
        <v>10951.59383484</v>
      </c>
      <c r="C1460" s="10">
        <v>221.98815289999999</v>
      </c>
      <c r="D1460" s="10">
        <v>1.000237464</v>
      </c>
      <c r="E1460" s="10">
        <v>0.31872971</v>
      </c>
      <c r="F1460" s="10">
        <v>2.9189730000000001E-3</v>
      </c>
      <c r="G1460" s="10">
        <v>106.25007890000001</v>
      </c>
      <c r="H1460" s="10">
        <v>3.1173550000000001E-2</v>
      </c>
      <c r="I1460" s="10">
        <v>3.5823209999999999E-3</v>
      </c>
      <c r="J1460" s="10">
        <v>92.95454565</v>
      </c>
      <c r="K1460" s="10">
        <v>1.09292463563115E-4</v>
      </c>
      <c r="L1460" s="10">
        <v>0.68282559300000001</v>
      </c>
      <c r="M1460" s="10">
        <v>2.1678109000000001E-2</v>
      </c>
      <c r="N1460" s="10">
        <v>0.47198124800000002</v>
      </c>
      <c r="O1460" s="10">
        <v>0.33468303070013899</v>
      </c>
      <c r="P1460" s="10">
        <v>8.2185196058894905E-2</v>
      </c>
      <c r="Q1460" s="10">
        <v>88.018727795361301</v>
      </c>
      <c r="R1460" s="10">
        <v>0.17099822000000001</v>
      </c>
      <c r="S1460" s="10">
        <v>5.9761829586256797E-3</v>
      </c>
      <c r="T1460" t="e">
        <f>#REF!*(100+U1460)/100</f>
        <v>#REF!</v>
      </c>
      <c r="U1460">
        <v>25</v>
      </c>
      <c r="V1460">
        <f>(U1460-U1400)</f>
        <v>-31</v>
      </c>
      <c r="W1460">
        <f>AVERAGE(V1340:V1460)</f>
        <v>-9.1404958677685944</v>
      </c>
      <c r="X1460" t="s">
        <v>207</v>
      </c>
      <c r="Y1460" s="6">
        <v>43682</v>
      </c>
      <c r="Z1460" s="1">
        <f>MAX((B1461-B1460)/B1460,-1)</f>
        <v>7.9160322168646768E-2</v>
      </c>
      <c r="AA1460" s="1">
        <f>MAX((C1461-C1460)/C1460,-1)</f>
        <v>4.8811301226877317E-2</v>
      </c>
      <c r="AB1460" s="1">
        <f>MAX((D1461-D1460)/D1460,-1)</f>
        <v>-1.4786728684259675E-3</v>
      </c>
      <c r="AC1460" s="1">
        <f>MAX((E1461-E1460)/E1460,-1)</f>
        <v>8.5800065516327458E-3</v>
      </c>
      <c r="AD1460" s="1">
        <f>MAX((F1461-F1460)/F1460,-1)</f>
        <v>3.8449482060985071E-2</v>
      </c>
      <c r="AE1460" s="1">
        <f>MAX((G1461-G1460)/G1460,-1)</f>
        <v>4.3123468212313915E-2</v>
      </c>
      <c r="AF1460" s="1">
        <f>MAX((H1461-H1460)/H1460,-1)</f>
        <v>1.9807657453193468E-2</v>
      </c>
      <c r="AG1460" s="1">
        <f>MAX((I1461-I1460)/I1460,-1)</f>
        <v>-7.94088525288493E-2</v>
      </c>
      <c r="AH1460" s="1">
        <f>MAX((J1461-J1460)/J1460,-1)</f>
        <v>3.3746210667428556E-2</v>
      </c>
      <c r="AI1460" s="1">
        <f>MAX((K1461-K1460)/K1460,-1)</f>
        <v>7.7065853587205371E-2</v>
      </c>
      <c r="AJ1460" s="1">
        <f>MAX((L1461-L1460)/L1460,-1)</f>
        <v>1.1319830538337309E-3</v>
      </c>
      <c r="AK1460" s="1">
        <f>MAX((M1461-M1460)/M1460,-1)</f>
        <v>-6.0084299788325683E-2</v>
      </c>
      <c r="AL1460" s="1">
        <f>MAX((N1461-N1460)/N1460,-1)</f>
        <v>2.2506413220891367E-2</v>
      </c>
      <c r="AM1460" s="1">
        <f>MAX((O1461-O1460)/O1460,-1)</f>
        <v>1.2927147497422272E-2</v>
      </c>
      <c r="AN1460" s="1">
        <f>MAX((P1461-P1460)/P1460,-1)</f>
        <v>3.0175031587973272E-3</v>
      </c>
      <c r="AO1460" s="1">
        <f>MAX((Q1461-Q1460)/Q1460,-1)</f>
        <v>6.6095658440368826E-2</v>
      </c>
      <c r="AP1460" s="1">
        <f>MAX((R1461-R1460)/R1460,-1)</f>
        <v>0.11378212591920543</v>
      </c>
      <c r="AQ1460" s="1">
        <f>MAX((S1461-S1460)/S1460,-1)</f>
        <v>-5.2210251973107781E-2</v>
      </c>
      <c r="AR1460" s="1"/>
      <c r="AS1460" s="6">
        <v>44265</v>
      </c>
      <c r="AT1460">
        <v>0.79200000000000004</v>
      </c>
    </row>
    <row r="1461" spans="1:46" x14ac:dyDescent="0.3">
      <c r="A1461" s="6">
        <v>43682</v>
      </c>
      <c r="B1461" s="10">
        <v>11818.5255310661</v>
      </c>
      <c r="C1461" s="10">
        <v>232.82368349999999</v>
      </c>
      <c r="D1461" s="10">
        <v>0.99875844000000003</v>
      </c>
      <c r="E1461" s="10">
        <v>0.321464413</v>
      </c>
      <c r="F1461" s="10">
        <v>3.0312059999999998E-3</v>
      </c>
      <c r="G1461" s="10">
        <v>110.8319508</v>
      </c>
      <c r="H1461" s="10">
        <v>3.1791025000000001E-2</v>
      </c>
      <c r="I1461" s="10">
        <v>3.2978529999999999E-3</v>
      </c>
      <c r="J1461" s="10">
        <v>96.091409330000005</v>
      </c>
      <c r="K1461" s="10">
        <v>1.17715180558255E-4</v>
      </c>
      <c r="L1461" s="10">
        <v>0.68359853999999998</v>
      </c>
      <c r="M1461" s="10">
        <v>2.0375595E-2</v>
      </c>
      <c r="N1461" s="10">
        <v>0.48260385300000003</v>
      </c>
      <c r="O1461" s="10">
        <v>0.339009527602884</v>
      </c>
      <c r="P1461" s="10">
        <v>8.2433190147608998E-2</v>
      </c>
      <c r="Q1461" s="10">
        <v>93.836383564079298</v>
      </c>
      <c r="R1461" s="10">
        <v>0.190454761</v>
      </c>
      <c r="S1461" s="10">
        <v>5.6641649405184402E-3</v>
      </c>
      <c r="T1461" t="e">
        <f>#REF!*(100+U1461)/100</f>
        <v>#REF!</v>
      </c>
      <c r="U1461">
        <v>29</v>
      </c>
      <c r="V1461">
        <f>(U1461-U1401)</f>
        <v>-29</v>
      </c>
      <c r="W1461">
        <f>AVERAGE(V1341:V1461)</f>
        <v>-9.545454545454545</v>
      </c>
      <c r="X1461" t="s">
        <v>206</v>
      </c>
      <c r="Y1461" s="6">
        <v>43683</v>
      </c>
      <c r="Z1461" s="1">
        <f>MAX((B1462-B1461)/B1461,-1)</f>
        <v>-2.6091357633872544E-2</v>
      </c>
      <c r="AA1461" s="1">
        <f>MAX((C1462-C1461)/C1461,-1)</f>
        <v>-2.4924321756124041E-2</v>
      </c>
      <c r="AB1461" s="1">
        <f>MAX((D1462-D1461)/D1461,-1)</f>
        <v>3.0880840416226164E-3</v>
      </c>
      <c r="AC1461" s="1">
        <f>MAX((E1462-E1461)/E1461,-1)</f>
        <v>-2.5510434960649839E-2</v>
      </c>
      <c r="AD1461" s="1">
        <f>MAX((F1462-F1461)/F1461,-1)</f>
        <v>-2.3930079314965626E-2</v>
      </c>
      <c r="AE1461" s="1">
        <f>MAX((G1462-G1461)/G1461,-1)</f>
        <v>-3.1410044440000909E-2</v>
      </c>
      <c r="AF1461" s="1">
        <f>MAX((H1462-H1461)/H1461,-1)</f>
        <v>9.799444969138299E-2</v>
      </c>
      <c r="AG1461" s="1">
        <f>MAX((I1462-I1461)/I1461,-1)</f>
        <v>2.4819177810532986E-3</v>
      </c>
      <c r="AH1461" s="1">
        <f>MAX((J1462-J1461)/J1461,-1)</f>
        <v>-2.7199826688190803E-2</v>
      </c>
      <c r="AI1461" s="1">
        <f>MAX((K1462-K1461)/K1461,-1)</f>
        <v>0.94067187896500881</v>
      </c>
      <c r="AJ1461" s="1">
        <f>MAX((L1462-L1461)/L1461,-1)</f>
        <v>2.9929218397686851E-3</v>
      </c>
      <c r="AK1461" s="1">
        <f>MAX((M1462-M1461)/M1461,-1)</f>
        <v>0.10876138831773992</v>
      </c>
      <c r="AL1461" s="1">
        <f>MAX((N1462-N1461)/N1461,-1)</f>
        <v>1.0702247750185178E-2</v>
      </c>
      <c r="AM1461" s="1">
        <f>MAX((O1462-O1461)/O1461,-1)</f>
        <v>2.5729331520108283E-3</v>
      </c>
      <c r="AN1461" s="1">
        <f>MAX((P1462-P1461)/P1461,-1)</f>
        <v>-3.5310231669754541E-2</v>
      </c>
      <c r="AO1461" s="1">
        <f>MAX((Q1462-Q1461)/Q1461,-1)</f>
        <v>-4.4757802834958435E-2</v>
      </c>
      <c r="AP1461" s="1">
        <f>MAX((R1462-R1461)/R1461,-1)</f>
        <v>-3.9709960309157154E-2</v>
      </c>
      <c r="AQ1461" s="1">
        <f>MAX((S1462-S1461)/S1461,-1)</f>
        <v>-4.4169509570703036E-2</v>
      </c>
      <c r="AR1461" s="1"/>
      <c r="AS1461" s="6">
        <v>44266</v>
      </c>
      <c r="AT1461">
        <v>0.77800000000000002</v>
      </c>
    </row>
    <row r="1462" spans="1:46" x14ac:dyDescent="0.3">
      <c r="A1462" s="6">
        <v>43683</v>
      </c>
      <c r="B1462" s="10">
        <v>11510.164154730001</v>
      </c>
      <c r="C1462" s="10">
        <v>227.0207111</v>
      </c>
      <c r="D1462" s="10">
        <v>1.0018426899999999</v>
      </c>
      <c r="E1462" s="10">
        <v>0.31326371600000003</v>
      </c>
      <c r="F1462" s="10">
        <v>2.9586690000000001E-3</v>
      </c>
      <c r="G1462" s="10">
        <v>107.35071430000001</v>
      </c>
      <c r="H1462" s="10">
        <v>3.4906369E-2</v>
      </c>
      <c r="I1462" s="10">
        <v>3.3060379999999999E-3</v>
      </c>
      <c r="J1462" s="10">
        <v>93.477739650000004</v>
      </c>
      <c r="K1462" s="10">
        <v>2.2844654063669401E-4</v>
      </c>
      <c r="L1462" s="10">
        <v>0.68564449699999996</v>
      </c>
      <c r="M1462" s="10">
        <v>2.2591673E-2</v>
      </c>
      <c r="N1462" s="10">
        <v>0.48776879899999998</v>
      </c>
      <c r="O1462" s="10">
        <v>0.33988177645530099</v>
      </c>
      <c r="P1462" s="10">
        <v>7.9522455106219997E-2</v>
      </c>
      <c r="Q1462" s="10">
        <v>89.636473209772703</v>
      </c>
      <c r="R1462" s="10">
        <v>0.18289180999999999</v>
      </c>
      <c r="S1462" s="10">
        <v>5.4139815529681704E-3</v>
      </c>
      <c r="T1462" t="e">
        <f>#REF!*(100+U1462)/100</f>
        <v>#REF!</v>
      </c>
      <c r="U1462">
        <v>25</v>
      </c>
      <c r="V1462">
        <f>(U1462-U1402)</f>
        <v>-33</v>
      </c>
      <c r="W1462">
        <f>AVERAGE(V1342:V1462)</f>
        <v>-9.9008264462809912</v>
      </c>
      <c r="X1462" t="s">
        <v>207</v>
      </c>
      <c r="Y1462" s="6">
        <v>43684</v>
      </c>
      <c r="Z1462" s="1">
        <f>MAX((B1463-B1462)/B1462,-1)</f>
        <v>4.0007544247982293E-2</v>
      </c>
      <c r="AA1462" s="1">
        <f>MAX((C1463-C1462)/C1462,-1)</f>
        <v>-2.7289047637909778E-3</v>
      </c>
      <c r="AB1462" s="1">
        <f>MAX((D1463-D1462)/D1462,-1)</f>
        <v>5.5927243427817525E-4</v>
      </c>
      <c r="AC1462" s="1">
        <f>MAX((E1463-E1462)/E1462,-1)</f>
        <v>-3.8248540727903652E-3</v>
      </c>
      <c r="AD1462" s="1">
        <f>MAX((F1463-F1462)/F1462,-1)</f>
        <v>8.7008719123362385E-3</v>
      </c>
      <c r="AE1462" s="1">
        <f>MAX((G1463-G1462)/G1462,-1)</f>
        <v>-3.2698366497967896E-3</v>
      </c>
      <c r="AF1462" s="1">
        <f>MAX((H1463-H1462)/H1462,-1)</f>
        <v>-0.17601369538034736</v>
      </c>
      <c r="AG1462" s="1">
        <f>MAX((I1463-I1462)/I1462,-1)</f>
        <v>0.10954834759915044</v>
      </c>
      <c r="AH1462" s="1">
        <f>MAX((J1463-J1462)/J1462,-1)</f>
        <v>-2.8627229434724538E-2</v>
      </c>
      <c r="AI1462" s="1">
        <f>MAX((K1463-K1462)/K1462,-1)</f>
        <v>4.5191477784197791E-2</v>
      </c>
      <c r="AJ1462" s="1">
        <f>MAX((L1463-L1462)/L1462,-1)</f>
        <v>3.0585468259070756E-2</v>
      </c>
      <c r="AK1462" s="1">
        <f>MAX((M1463-M1462)/M1462,-1)</f>
        <v>-5.3777779095864196E-2</v>
      </c>
      <c r="AL1462" s="1">
        <f>MAX((N1463-N1462)/N1462,-1)</f>
        <v>2.3265819837730212E-2</v>
      </c>
      <c r="AM1462" s="1">
        <f>MAX((O1463-O1462)/O1462,-1)</f>
        <v>1.9790972267337043E-3</v>
      </c>
      <c r="AN1462" s="1">
        <f>MAX((P1463-P1462)/P1462,-1)</f>
        <v>-1.0501905867661946E-2</v>
      </c>
      <c r="AO1462" s="1">
        <f>MAX((Q1463-Q1462)/Q1462,-1)</f>
        <v>8.6986488395493874E-2</v>
      </c>
      <c r="AP1462" s="1">
        <f>MAX((R1463-R1462)/R1462,-1)</f>
        <v>3.1151422253407758E-2</v>
      </c>
      <c r="AQ1462" s="1">
        <f>MAX((S1463-S1462)/S1462,-1)</f>
        <v>2.1067122201528002E-3</v>
      </c>
      <c r="AR1462" s="1"/>
      <c r="AS1462" s="6">
        <v>44267</v>
      </c>
      <c r="AT1462">
        <v>0.84699999999999998</v>
      </c>
    </row>
    <row r="1463" spans="1:46" x14ac:dyDescent="0.3">
      <c r="A1463" s="6">
        <v>43684</v>
      </c>
      <c r="B1463" s="10">
        <v>11970.657556451901</v>
      </c>
      <c r="C1463" s="10">
        <v>226.40119319999999</v>
      </c>
      <c r="D1463" s="10">
        <v>1.002402993</v>
      </c>
      <c r="E1463" s="10">
        <v>0.31206552799999998</v>
      </c>
      <c r="F1463" s="10">
        <v>2.9844120000000001E-3</v>
      </c>
      <c r="G1463" s="10">
        <v>106.999695</v>
      </c>
      <c r="H1463" s="10">
        <v>2.8762369999999999E-2</v>
      </c>
      <c r="I1463" s="10">
        <v>3.668209E-3</v>
      </c>
      <c r="J1463" s="10">
        <v>90.801730950000007</v>
      </c>
      <c r="K1463" s="10">
        <v>2.3877037740275401E-4</v>
      </c>
      <c r="L1463" s="10">
        <v>0.706615255</v>
      </c>
      <c r="M1463" s="10">
        <v>2.1376743E-2</v>
      </c>
      <c r="N1463" s="10">
        <v>0.49911714000000001</v>
      </c>
      <c r="O1463" s="10">
        <v>0.340554435536501</v>
      </c>
      <c r="P1463" s="10">
        <v>7.8687317768329101E-2</v>
      </c>
      <c r="Q1463" s="10">
        <v>97.433635246447594</v>
      </c>
      <c r="R1463" s="10">
        <v>0.18858915000000001</v>
      </c>
      <c r="S1463" s="10">
        <v>5.4253872540654903E-3</v>
      </c>
      <c r="T1463" t="e">
        <f>#REF!*(100+U1463)/100</f>
        <v>#REF!</v>
      </c>
      <c r="U1463">
        <v>26</v>
      </c>
      <c r="V1463">
        <f>(U1463-U1403)</f>
        <v>-34</v>
      </c>
      <c r="W1463">
        <f>AVERAGE(V1343:V1463)</f>
        <v>-10.264462809917354</v>
      </c>
      <c r="X1463" t="s">
        <v>206</v>
      </c>
      <c r="Y1463" s="6">
        <v>43685</v>
      </c>
      <c r="Z1463" s="1">
        <f>MAX((B1464-B1463)/B1463,-1)</f>
        <v>4.4837983455111082E-3</v>
      </c>
      <c r="AA1463" s="1">
        <f>MAX((C1464-C1463)/C1463,-1)</f>
        <v>-1.9457967238310444E-2</v>
      </c>
      <c r="AB1463" s="1">
        <f>MAX((D1464-D1463)/D1463,-1)</f>
        <v>1.8439839195492028E-3</v>
      </c>
      <c r="AC1463" s="1">
        <f>MAX((E1464-E1463)/E1463,-1)</f>
        <v>-9.5101308338035127E-3</v>
      </c>
      <c r="AD1463" s="1">
        <f>MAX((F1464-F1463)/F1463,-1)</f>
        <v>-3.8865277314258746E-3</v>
      </c>
      <c r="AE1463" s="1">
        <f>MAX((G1464-G1463)/G1463,-1)</f>
        <v>-9.5708104588522087E-3</v>
      </c>
      <c r="AF1463" s="1">
        <f>MAX((H1464-H1463)/H1463,-1)</f>
        <v>6.0776285125322604E-3</v>
      </c>
      <c r="AG1463" s="1">
        <f>MAX((I1464-I1463)/I1463,-1)</f>
        <v>-1.8693318728567512E-2</v>
      </c>
      <c r="AH1463" s="1">
        <f>MAX((J1464-J1463)/J1463,-1)</f>
        <v>-3.8844173597773284E-3</v>
      </c>
      <c r="AI1463" s="1">
        <f>MAX((K1464-K1463)/K1463,-1)</f>
        <v>-0.50125603943458252</v>
      </c>
      <c r="AJ1463" s="1">
        <f>MAX((L1464-L1463)/L1463,-1)</f>
        <v>7.6227451387248079E-3</v>
      </c>
      <c r="AK1463" s="1">
        <f>MAX((M1464-M1463)/M1463,-1)</f>
        <v>0.16384998406913526</v>
      </c>
      <c r="AL1463" s="1">
        <f>MAX((N1464-N1463)/N1463,-1)</f>
        <v>-0.14225472801835654</v>
      </c>
      <c r="AM1463" s="1">
        <f>MAX((O1464-O1463)/O1463,-1)</f>
        <v>-2.1761189930608535E-2</v>
      </c>
      <c r="AN1463" s="1">
        <f>MAX((P1464-P1463)/P1463,-1)</f>
        <v>-1.7454159281729699E-2</v>
      </c>
      <c r="AO1463" s="1">
        <f>MAX((Q1464-Q1463)/Q1463,-1)</f>
        <v>-2.3284325453458887E-2</v>
      </c>
      <c r="AP1463" s="1">
        <f>MAX((R1464-R1463)/R1463,-1)</f>
        <v>4.8815899536107966E-2</v>
      </c>
      <c r="AQ1463" s="1">
        <f>MAX((S1464-S1463)/S1463,-1)</f>
        <v>-1.260814658398291E-2</v>
      </c>
      <c r="AR1463" s="1"/>
      <c r="AS1463" s="6">
        <v>44270</v>
      </c>
      <c r="AT1463">
        <v>0.83099999999999996</v>
      </c>
    </row>
    <row r="1464" spans="1:46" x14ac:dyDescent="0.3">
      <c r="A1464" s="6">
        <v>43685</v>
      </c>
      <c r="B1464" s="10">
        <v>12024.3315709982</v>
      </c>
      <c r="C1464" s="10">
        <v>221.9958862</v>
      </c>
      <c r="D1464" s="10">
        <v>1.004251408</v>
      </c>
      <c r="E1464" s="10">
        <v>0.30909774400000001</v>
      </c>
      <c r="F1464" s="10">
        <v>2.9728129999999999E-3</v>
      </c>
      <c r="G1464" s="10">
        <v>105.97562120000001</v>
      </c>
      <c r="H1464" s="10">
        <v>2.8937177000000001E-2</v>
      </c>
      <c r="I1464" s="10">
        <v>3.5996380000000001E-3</v>
      </c>
      <c r="J1464" s="10">
        <v>90.449019129999996</v>
      </c>
      <c r="K1464" s="10">
        <v>1.19085283691549E-4</v>
      </c>
      <c r="L1464" s="10">
        <v>0.71200160300000004</v>
      </c>
      <c r="M1464" s="10">
        <v>2.4879321999999999E-2</v>
      </c>
      <c r="N1464" s="10">
        <v>0.42811536700000002</v>
      </c>
      <c r="O1464" s="10">
        <v>0.33314356578308002</v>
      </c>
      <c r="P1464" s="10">
        <v>7.7313896790548606E-2</v>
      </c>
      <c r="Q1464" s="10">
        <v>95.164958773255705</v>
      </c>
      <c r="R1464" s="10">
        <v>0.19779529900000001</v>
      </c>
      <c r="S1464" s="10">
        <v>5.35698317629136E-3</v>
      </c>
      <c r="T1464" t="e">
        <f>#REF!*(100+U1464)/100</f>
        <v>#REF!</v>
      </c>
      <c r="U1464">
        <v>26</v>
      </c>
      <c r="V1464">
        <f>(U1464-U1404)</f>
        <v>-34</v>
      </c>
      <c r="W1464">
        <f>AVERAGE(V1344:V1464)</f>
        <v>-10.619834710743802</v>
      </c>
      <c r="X1464" t="s">
        <v>206</v>
      </c>
      <c r="Y1464" s="6">
        <v>43686</v>
      </c>
      <c r="Z1464" s="1">
        <f>MAX((B1465-B1464)/B1464,-1)</f>
        <v>-1.4285198556649654E-2</v>
      </c>
      <c r="AA1464" s="1">
        <f>MAX((C1465-C1464)/C1464,-1)</f>
        <v>-5.3344534453810113E-2</v>
      </c>
      <c r="AB1464" s="1">
        <f>MAX((D1465-D1464)/D1464,-1)</f>
        <v>-6.1705006840279001E-3</v>
      </c>
      <c r="AC1464" s="1">
        <f>MAX((E1465-E1464)/E1464,-1)</f>
        <v>-4.0219125636840602E-2</v>
      </c>
      <c r="AD1464" s="1">
        <f>MAX((F1465-F1464)/F1464,-1)</f>
        <v>-1.9564298191645325E-2</v>
      </c>
      <c r="AE1464" s="1">
        <f>MAX((G1465-G1464)/G1464,-1)</f>
        <v>-2.4152591615098754E-2</v>
      </c>
      <c r="AF1464" s="1">
        <f>MAX((H1465-H1464)/H1464,-1)</f>
        <v>-1.3087247591567135E-2</v>
      </c>
      <c r="AG1464" s="1">
        <f>MAX((I1465-I1464)/I1464,-1)</f>
        <v>3.5357999887766479E-2</v>
      </c>
      <c r="AH1464" s="1">
        <f>MAX((J1465-J1464)/J1464,-1)</f>
        <v>-6.7801495461059749E-2</v>
      </c>
      <c r="AI1464" s="1">
        <f>MAX((K1465-K1464)/K1464,-1)</f>
        <v>-5.3030839364143359E-3</v>
      </c>
      <c r="AJ1464" s="1">
        <f>MAX((L1465-L1464)/L1464,-1)</f>
        <v>1.9244810604731075E-2</v>
      </c>
      <c r="AK1464" s="1">
        <f>MAX((M1465-M1464)/M1464,-1)</f>
        <v>-4.7423197464946977E-2</v>
      </c>
      <c r="AL1464" s="1">
        <f>MAX((N1465-N1464)/N1464,-1)</f>
        <v>-2.942925895953653E-2</v>
      </c>
      <c r="AM1464" s="1">
        <f>MAX((O1465-O1464)/O1464,-1)</f>
        <v>-6.1179722226312232E-2</v>
      </c>
      <c r="AN1464" s="1">
        <f>MAX((P1465-P1464)/P1464,-1)</f>
        <v>-5.1621990970055549E-2</v>
      </c>
      <c r="AO1464" s="1">
        <f>MAX((Q1465-Q1464)/Q1464,-1)</f>
        <v>-2.4698251409539278E-2</v>
      </c>
      <c r="AP1464" s="1">
        <f>MAX((R1465-R1464)/R1464,-1)</f>
        <v>-0.12014095946739364</v>
      </c>
      <c r="AQ1464" s="1">
        <f>MAX((S1465-S1464)/S1464,-1)</f>
        <v>-0.10177413594809795</v>
      </c>
      <c r="AR1464" s="1"/>
      <c r="AS1464" s="6">
        <v>44271</v>
      </c>
      <c r="AT1464">
        <v>0.82399999999999995</v>
      </c>
    </row>
    <row r="1465" spans="1:46" x14ac:dyDescent="0.3">
      <c r="A1465" s="6">
        <v>43686</v>
      </c>
      <c r="B1465" s="10">
        <v>11852.561606995499</v>
      </c>
      <c r="C1465" s="10">
        <v>210.15361899999999</v>
      </c>
      <c r="D1465" s="10">
        <v>0.99805467400000003</v>
      </c>
      <c r="E1465" s="10">
        <v>0.29666610300000001</v>
      </c>
      <c r="F1465" s="10">
        <v>2.9146520000000002E-3</v>
      </c>
      <c r="G1465" s="10">
        <v>103.4160353</v>
      </c>
      <c r="H1465" s="10">
        <v>2.8558469E-2</v>
      </c>
      <c r="I1465" s="10">
        <v>3.726914E-3</v>
      </c>
      <c r="J1465" s="10">
        <v>84.316440369999995</v>
      </c>
      <c r="K1465" s="10">
        <v>1.18453764436541E-4</v>
      </c>
      <c r="L1465" s="10">
        <v>0.72570393899999996</v>
      </c>
      <c r="M1465" s="10">
        <v>2.3699464999999999E-2</v>
      </c>
      <c r="N1465" s="10">
        <v>0.415516249</v>
      </c>
      <c r="O1465" s="10">
        <v>0.31276193496698801</v>
      </c>
      <c r="P1465" s="10">
        <v>7.3322799508567099E-2</v>
      </c>
      <c r="Q1465" s="10">
        <v>92.814550696095395</v>
      </c>
      <c r="R1465" s="10">
        <v>0.174031982</v>
      </c>
      <c r="S1465" s="10">
        <v>4.8117808422358096E-3</v>
      </c>
      <c r="T1465" t="e">
        <f>#REF!*(100+U1465)/100</f>
        <v>#REF!</v>
      </c>
      <c r="U1465">
        <v>27</v>
      </c>
      <c r="V1465">
        <f>(U1465-U1405)</f>
        <v>-29</v>
      </c>
      <c r="W1465">
        <f>AVERAGE(V1345:V1465)</f>
        <v>-10.96694214876033</v>
      </c>
      <c r="X1465" t="s">
        <v>206</v>
      </c>
      <c r="Y1465" s="6">
        <v>43687</v>
      </c>
      <c r="Z1465" s="1">
        <f>MAX((B1466-B1465)/B1465,-1)</f>
        <v>-4.4270511486108249E-2</v>
      </c>
      <c r="AA1465" s="1">
        <f>MAX((C1466-C1465)/C1465,-1)</f>
        <v>-1.7363457823678919E-2</v>
      </c>
      <c r="AB1465" s="1">
        <f>MAX((D1466-D1465)/D1465,-1)</f>
        <v>7.8363041662379818E-4</v>
      </c>
      <c r="AC1465" s="1">
        <f>MAX((E1466-E1465)/E1465,-1)</f>
        <v>6.0625160131623996E-3</v>
      </c>
      <c r="AD1465" s="1">
        <f>MAX((F1466-F1465)/F1465,-1)</f>
        <v>-1.9792757420096837E-2</v>
      </c>
      <c r="AE1465" s="1">
        <f>MAX((G1466-G1465)/G1465,-1)</f>
        <v>-4.2357996874397695E-2</v>
      </c>
      <c r="AF1465" s="1">
        <f>MAX((H1466-H1465)/H1465,-1)</f>
        <v>-4.3697160376489401E-2</v>
      </c>
      <c r="AG1465" s="1">
        <f>MAX((I1466-I1465)/I1465,-1)</f>
        <v>-3.6035175482986833E-4</v>
      </c>
      <c r="AH1465" s="1">
        <f>MAX((J1466-J1465)/J1465,-1)</f>
        <v>1.4121119022283055E-2</v>
      </c>
      <c r="AI1465" s="1">
        <f>MAX((K1466-K1465)/K1465,-1)</f>
        <v>-4.6742625474585478E-2</v>
      </c>
      <c r="AJ1465" s="1">
        <f>MAX((L1466-L1465)/L1465,-1)</f>
        <v>1.4228619200039981E-2</v>
      </c>
      <c r="AK1465" s="1">
        <f>MAX((M1466-M1465)/M1465,-1)</f>
        <v>-5.9980594498652118E-2</v>
      </c>
      <c r="AL1465" s="1">
        <f>MAX((N1466-N1465)/N1465,-1)</f>
        <v>-3.6493744917301604E-2</v>
      </c>
      <c r="AM1465" s="1">
        <f>MAX((O1466-O1465)/O1465,-1)</f>
        <v>-3.3628039464144367E-2</v>
      </c>
      <c r="AN1465" s="1">
        <f>MAX((P1466-P1465)/P1465,-1)</f>
        <v>1.2998792564567015E-2</v>
      </c>
      <c r="AO1465" s="1">
        <f>MAX((Q1466-Q1465)/Q1465,-1)</f>
        <v>-2.4540578437205276E-2</v>
      </c>
      <c r="AP1465" s="1">
        <f>MAX((R1466-R1465)/R1465,-1)</f>
        <v>6.8844914953620356E-2</v>
      </c>
      <c r="AQ1465" s="1">
        <f>MAX((S1466-S1465)/S1465,-1)</f>
        <v>5.7762940046363568E-3</v>
      </c>
      <c r="AR1465" s="1"/>
      <c r="AS1465" s="6">
        <v>44272</v>
      </c>
      <c r="AT1465">
        <v>0.78</v>
      </c>
    </row>
    <row r="1466" spans="1:46" x14ac:dyDescent="0.3">
      <c r="A1466" s="6">
        <v>43687</v>
      </c>
      <c r="B1466" s="10">
        <v>11327.8426422332</v>
      </c>
      <c r="C1466" s="10">
        <v>206.5046255</v>
      </c>
      <c r="D1466" s="10">
        <v>0.99883677999999998</v>
      </c>
      <c r="E1466" s="10">
        <v>0.298464646</v>
      </c>
      <c r="F1466" s="10">
        <v>2.8569630000000001E-3</v>
      </c>
      <c r="G1466" s="10">
        <v>99.035539200000002</v>
      </c>
      <c r="H1466" s="10">
        <v>2.7310544999999999E-2</v>
      </c>
      <c r="I1466" s="10">
        <v>3.725571E-3</v>
      </c>
      <c r="J1466" s="10">
        <v>85.507082859999997</v>
      </c>
      <c r="K1466" s="10">
        <v>1.1291692448942899E-4</v>
      </c>
      <c r="L1466" s="10">
        <v>0.73602970400000001</v>
      </c>
      <c r="M1466" s="10">
        <v>2.2277957000000001E-2</v>
      </c>
      <c r="N1466" s="10">
        <v>0.40035250500000003</v>
      </c>
      <c r="O1466" s="10">
        <v>0.30224436427503598</v>
      </c>
      <c r="P1466" s="10">
        <v>7.4275907369632299E-2</v>
      </c>
      <c r="Q1466" s="10">
        <v>90.536827934623901</v>
      </c>
      <c r="R1466" s="10">
        <v>0.18601319899999999</v>
      </c>
      <c r="S1466" s="10">
        <v>4.8395751030664404E-3</v>
      </c>
      <c r="T1466" t="e">
        <f>#REF!*(100+U1466)/100</f>
        <v>#REF!</v>
      </c>
      <c r="U1466">
        <v>27</v>
      </c>
      <c r="V1466">
        <f>(U1466-U1406)</f>
        <v>-24</v>
      </c>
      <c r="W1466">
        <f>AVERAGE(V1346:V1466)</f>
        <v>-11.256198347107437</v>
      </c>
      <c r="X1466" t="s">
        <v>206</v>
      </c>
      <c r="Y1466" s="6">
        <v>43688</v>
      </c>
      <c r="Z1466" s="1">
        <f>MAX((B1467-B1466)/B1466,-1)</f>
        <v>1.9611475821613714E-2</v>
      </c>
      <c r="AA1466" s="1">
        <f>MAX((C1467-C1466)/C1466,-1)</f>
        <v>4.833284037020269E-2</v>
      </c>
      <c r="AB1466" s="1">
        <f>MAX((D1467-D1466)/D1466,-1)</f>
        <v>1.0801064013682752E-3</v>
      </c>
      <c r="AC1466" s="1">
        <f>MAX((E1467-E1466)/E1466,-1)</f>
        <v>1.5378226739792743E-2</v>
      </c>
      <c r="AD1466" s="1">
        <f>MAX((F1467-F1466)/F1466,-1)</f>
        <v>1.3204581228388235E-2</v>
      </c>
      <c r="AE1466" s="1">
        <f>MAX((G1467-G1466)/G1466,-1)</f>
        <v>8.0338068175025409E-2</v>
      </c>
      <c r="AF1466" s="1">
        <f>MAX((H1467-H1466)/H1466,-1)</f>
        <v>-1.70487260506874E-3</v>
      </c>
      <c r="AG1466" s="1">
        <f>MAX((I1467-I1466)/I1466,-1)</f>
        <v>-1.8720351860157827E-2</v>
      </c>
      <c r="AH1466" s="1">
        <f>MAX((J1467-J1466)/J1466,-1)</f>
        <v>5.3093416687282805E-2</v>
      </c>
      <c r="AI1466" s="1">
        <f>MAX((K1467-K1466)/K1466,-1)</f>
        <v>7.2140983415667536E-3</v>
      </c>
      <c r="AJ1466" s="1">
        <f>MAX((L1467-L1466)/L1466,-1)</f>
        <v>2.8819638507414859E-3</v>
      </c>
      <c r="AK1466" s="1">
        <f>MAX((M1467-M1466)/M1466,-1)</f>
        <v>9.7610566354895123E-2</v>
      </c>
      <c r="AL1466" s="1">
        <f>MAX((N1467-N1466)/N1466,-1)</f>
        <v>0.10282677262129276</v>
      </c>
      <c r="AM1466" s="1">
        <f>MAX((O1467-O1466)/O1466,-1)</f>
        <v>6.5360887441485688E-2</v>
      </c>
      <c r="AN1466" s="1">
        <f>MAX((P1467-P1466)/P1466,-1)</f>
        <v>5.0853069809500488E-2</v>
      </c>
      <c r="AO1466" s="1">
        <f>MAX((Q1467-Q1466)/Q1466,-1)</f>
        <v>2.0156302942650549E-2</v>
      </c>
      <c r="AP1466" s="1">
        <f>MAX((R1467-R1466)/R1466,-1)</f>
        <v>-4.455192988751297E-2</v>
      </c>
      <c r="AQ1466" s="1">
        <f>MAX((S1467-S1466)/S1466,-1)</f>
        <v>4.8994458612825566E-2</v>
      </c>
      <c r="AR1466" s="1"/>
      <c r="AS1466" s="6">
        <v>44273</v>
      </c>
      <c r="AT1466">
        <v>0.86899999999999999</v>
      </c>
    </row>
    <row r="1467" spans="1:46" x14ac:dyDescent="0.3">
      <c r="A1467" s="6">
        <v>43688</v>
      </c>
      <c r="B1467" s="10">
        <v>11549.998354322401</v>
      </c>
      <c r="C1467" s="10">
        <v>216.48558059999999</v>
      </c>
      <c r="D1467" s="10">
        <v>0.99991563000000006</v>
      </c>
      <c r="E1467" s="10">
        <v>0.30305450299999998</v>
      </c>
      <c r="F1467" s="10">
        <v>2.8946879999999999E-3</v>
      </c>
      <c r="G1467" s="10">
        <v>106.9918631</v>
      </c>
      <c r="H1467" s="10">
        <v>2.7263984000000002E-2</v>
      </c>
      <c r="I1467" s="10">
        <v>3.6558269999999999E-3</v>
      </c>
      <c r="J1467" s="10">
        <v>90.046946039999995</v>
      </c>
      <c r="K1467" s="10">
        <v>1.13731518287123E-4</v>
      </c>
      <c r="L1467" s="10">
        <v>0.73815091499999996</v>
      </c>
      <c r="M1467" s="10">
        <v>2.4452521000000001E-2</v>
      </c>
      <c r="N1467" s="10">
        <v>0.441519461</v>
      </c>
      <c r="O1467" s="10">
        <v>0.32199932414824001</v>
      </c>
      <c r="P1467" s="10">
        <v>7.8053065272264202E-2</v>
      </c>
      <c r="Q1467" s="10">
        <v>92.361715665940807</v>
      </c>
      <c r="R1467" s="10">
        <v>0.17772595199999999</v>
      </c>
      <c r="S1467" s="10">
        <v>5.0766874651572902E-3</v>
      </c>
      <c r="T1467" t="e">
        <f>#REF!*(100+U1467)/100</f>
        <v>#REF!</v>
      </c>
      <c r="U1467">
        <v>27</v>
      </c>
      <c r="V1467">
        <f>(U1467-U1407)</f>
        <v>-34</v>
      </c>
      <c r="W1467">
        <f>AVERAGE(V1347:V1467)</f>
        <v>-11.619834710743802</v>
      </c>
      <c r="X1467" t="s">
        <v>206</v>
      </c>
      <c r="Y1467" s="6">
        <v>43689</v>
      </c>
      <c r="Z1467" s="1">
        <f>MAX((B1468-B1467)/B1467,-1)</f>
        <v>-1.4610997635401964E-2</v>
      </c>
      <c r="AA1467" s="1">
        <f>MAX((C1468-C1467)/C1467,-1)</f>
        <v>-2.4816614968581407E-2</v>
      </c>
      <c r="AB1467" s="1">
        <f>MAX((D1468-D1467)/D1467,-1)</f>
        <v>-1.5822944981868938E-3</v>
      </c>
      <c r="AC1467" s="1">
        <f>MAX((E1468-E1467)/E1467,-1)</f>
        <v>-8.6403434830334743E-3</v>
      </c>
      <c r="AD1467" s="1">
        <f>MAX((F1468-F1467)/F1467,-1)</f>
        <v>-5.6040581921090512E-3</v>
      </c>
      <c r="AE1467" s="1">
        <f>MAX((G1468-G1467)/G1467,-1)</f>
        <v>-2.4150642162244985E-2</v>
      </c>
      <c r="AF1467" s="1">
        <f>MAX((H1468-H1467)/H1467,-1)</f>
        <v>1.3223562631198704E-2</v>
      </c>
      <c r="AG1467" s="1">
        <f>MAX((I1468-I1467)/I1467,-1)</f>
        <v>-4.9052922909098205E-2</v>
      </c>
      <c r="AH1467" s="1">
        <f>MAX((J1468-J1467)/J1467,-1)</f>
        <v>-4.8306453147980634E-2</v>
      </c>
      <c r="AI1467" s="1">
        <f>MAX((K1468-K1467)/K1467,-1)</f>
        <v>1.3082421903607019E-3</v>
      </c>
      <c r="AJ1467" s="1">
        <f>MAX((L1468-L1467)/L1467,-1)</f>
        <v>-2.9182735619856168E-2</v>
      </c>
      <c r="AK1467" s="1">
        <f>MAX((M1468-M1467)/M1467,-1)</f>
        <v>-0.13619941273130901</v>
      </c>
      <c r="AL1467" s="1">
        <f>MAX((N1468-N1467)/N1467,-1)</f>
        <v>0.11931501474631483</v>
      </c>
      <c r="AM1467" s="1">
        <f>MAX((O1468-O1467)/O1467,-1)</f>
        <v>-2.2699500153177409E-2</v>
      </c>
      <c r="AN1467" s="1">
        <f>MAX((P1468-P1467)/P1467,-1)</f>
        <v>-2.4997110557395556E-2</v>
      </c>
      <c r="AO1467" s="1">
        <f>MAX((Q1468-Q1467)/Q1467,-1)</f>
        <v>-1.4121253523555531E-2</v>
      </c>
      <c r="AP1467" s="1">
        <f>MAX((R1468-R1467)/R1467,-1)</f>
        <v>-9.540282558171348E-2</v>
      </c>
      <c r="AQ1467" s="1">
        <f>MAX((S1468-S1467)/S1467,-1)</f>
        <v>5.980631228071691E-3</v>
      </c>
      <c r="AR1467" s="1"/>
      <c r="AS1467" s="6">
        <v>44274</v>
      </c>
      <c r="AT1467">
        <v>0.88100000000000001</v>
      </c>
    </row>
    <row r="1468" spans="1:46" x14ac:dyDescent="0.3">
      <c r="A1468" s="6">
        <v>43689</v>
      </c>
      <c r="B1468" s="10">
        <v>11381.2413556785</v>
      </c>
      <c r="C1468" s="10">
        <v>211.1131413</v>
      </c>
      <c r="D1468" s="10">
        <v>0.99833346899999997</v>
      </c>
      <c r="E1468" s="10">
        <v>0.30043600799999998</v>
      </c>
      <c r="F1468" s="10">
        <v>2.8784660000000001E-3</v>
      </c>
      <c r="G1468" s="10">
        <v>104.4079409</v>
      </c>
      <c r="H1468" s="10">
        <v>2.7624511000000001E-2</v>
      </c>
      <c r="I1468" s="10">
        <v>3.4764980000000002E-3</v>
      </c>
      <c r="J1468" s="10">
        <v>85.697097459999995</v>
      </c>
      <c r="K1468" s="10">
        <v>1.1388030665772E-4</v>
      </c>
      <c r="L1468" s="10">
        <v>0.71660965200000004</v>
      </c>
      <c r="M1468" s="10">
        <v>2.1122102E-2</v>
      </c>
      <c r="N1468" s="10">
        <v>0.49419936199999998</v>
      </c>
      <c r="O1468" s="10">
        <v>0.31469010044041401</v>
      </c>
      <c r="P1468" s="10">
        <v>7.6101964170309802E-2</v>
      </c>
      <c r="Q1468" s="10">
        <v>91.057452463151506</v>
      </c>
      <c r="R1468" s="10">
        <v>0.16077039400000001</v>
      </c>
      <c r="S1468" s="10">
        <v>5.10704926074657E-3</v>
      </c>
      <c r="T1468" t="e">
        <f>#REF!*(100+U1468)/100</f>
        <v>#REF!</v>
      </c>
      <c r="U1468">
        <v>29</v>
      </c>
      <c r="V1468">
        <f>(U1468-U1408)</f>
        <v>-26</v>
      </c>
      <c r="W1468">
        <f>AVERAGE(V1348:V1468)</f>
        <v>-11.933884297520661</v>
      </c>
      <c r="X1468" t="s">
        <v>206</v>
      </c>
      <c r="Y1468" s="6">
        <v>43690</v>
      </c>
      <c r="Z1468" s="1">
        <f>MAX((B1469-B1468)/B1468,-1)</f>
        <v>-4.1962589920836332E-2</v>
      </c>
      <c r="AA1468" s="1">
        <f>MAX((C1469-C1468)/C1468,-1)</f>
        <v>-8.750777846532852E-3</v>
      </c>
      <c r="AB1468" s="1">
        <f>MAX((D1469-D1468)/D1468,-1)</f>
        <v>8.4739921706466202E-4</v>
      </c>
      <c r="AC1468" s="1">
        <f>MAX((E1469-E1468)/E1468,-1)</f>
        <v>-9.8388339656010557E-3</v>
      </c>
      <c r="AD1468" s="1">
        <f>MAX((F1469-F1468)/F1468,-1)</f>
        <v>-2.2374764892133525E-2</v>
      </c>
      <c r="AE1468" s="1">
        <f>MAX((G1469-G1468)/G1468,-1)</f>
        <v>-2.8827749824917735E-2</v>
      </c>
      <c r="AF1468" s="1">
        <f>MAX((H1469-H1468)/H1468,-1)</f>
        <v>-5.2823993879927943E-2</v>
      </c>
      <c r="AG1468" s="1">
        <f>MAX((I1469-I1468)/I1468,-1)</f>
        <v>4.955762954559436E-2</v>
      </c>
      <c r="AH1468" s="1">
        <f>MAX((J1469-J1468)/J1468,-1)</f>
        <v>-1.1034798003997644E-2</v>
      </c>
      <c r="AI1468" s="1">
        <f>MAX((K1469-K1468)/K1468,-1)</f>
        <v>-4.6058886692393879E-2</v>
      </c>
      <c r="AJ1468" s="1">
        <f>MAX((L1469-L1468)/L1468,-1)</f>
        <v>-3.900684413332467E-2</v>
      </c>
      <c r="AK1468" s="1">
        <f>MAX((M1469-M1468)/M1468,-1)</f>
        <v>5.7922738939523823E-3</v>
      </c>
      <c r="AL1468" s="1">
        <f>MAX((N1469-N1468)/N1468,-1)</f>
        <v>9.4537839569287761E-3</v>
      </c>
      <c r="AM1468" s="1">
        <f>MAX((O1469-O1468)/O1468,-1)</f>
        <v>2.8177402657370747E-4</v>
      </c>
      <c r="AN1468" s="1">
        <f>MAX((P1469-P1468)/P1468,-1)</f>
        <v>-1.0394042063474216E-2</v>
      </c>
      <c r="AO1468" s="1">
        <f>MAX((Q1469-Q1468)/Q1468,-1)</f>
        <v>-5.9686031111055367E-2</v>
      </c>
      <c r="AP1468" s="1">
        <f>MAX((R1469-R1468)/R1468,-1)</f>
        <v>-9.6707581621029159E-2</v>
      </c>
      <c r="AQ1468" s="1">
        <f>MAX((S1469-S1468)/S1468,-1)</f>
        <v>-7.5619811093185912E-2</v>
      </c>
      <c r="AR1468" s="1"/>
      <c r="AS1468" s="6">
        <v>44277</v>
      </c>
      <c r="AT1468">
        <v>0.86</v>
      </c>
    </row>
    <row r="1469" spans="1:46" x14ac:dyDescent="0.3">
      <c r="A1469" s="6">
        <v>43690</v>
      </c>
      <c r="B1469" s="10">
        <v>10903.654991880099</v>
      </c>
      <c r="C1469" s="10">
        <v>209.2657371</v>
      </c>
      <c r="D1469" s="10">
        <v>0.99917945600000002</v>
      </c>
      <c r="E1469" s="10">
        <v>0.29748006799999999</v>
      </c>
      <c r="F1469" s="10">
        <v>2.8140610000000001E-3</v>
      </c>
      <c r="G1469" s="10">
        <v>101.3980949</v>
      </c>
      <c r="H1469" s="10">
        <v>2.6165273999999999E-2</v>
      </c>
      <c r="I1469" s="10">
        <v>3.6487849999999999E-3</v>
      </c>
      <c r="J1469" s="10">
        <v>84.751447299999995</v>
      </c>
      <c r="K1469" s="10">
        <v>1.08635106516877E-4</v>
      </c>
      <c r="L1469" s="10">
        <v>0.68865697100000001</v>
      </c>
      <c r="M1469" s="10">
        <v>2.1244447E-2</v>
      </c>
      <c r="N1469" s="10">
        <v>0.49887141600000001</v>
      </c>
      <c r="O1469" s="10">
        <v>0.31477877193713799</v>
      </c>
      <c r="P1469" s="10">
        <v>7.5310957153610594E-2</v>
      </c>
      <c r="Q1469" s="10">
        <v>85.6225945225424</v>
      </c>
      <c r="R1469" s="10">
        <v>0.14522267799999999</v>
      </c>
      <c r="S1469" s="10">
        <v>4.7208551604053196E-3</v>
      </c>
      <c r="T1469" t="e">
        <f>#REF!*(100+U1469)/100</f>
        <v>#REF!</v>
      </c>
      <c r="U1469">
        <v>26</v>
      </c>
      <c r="V1469">
        <f>(U1469-U1409)</f>
        <v>-26</v>
      </c>
      <c r="W1469">
        <f>AVERAGE(V1349:V1469)</f>
        <v>-12.214876033057852</v>
      </c>
      <c r="X1469" t="s">
        <v>206</v>
      </c>
      <c r="Y1469" s="6">
        <v>43691</v>
      </c>
      <c r="Z1469" s="1">
        <f>MAX((B1470-B1469)/B1469,-1)</f>
        <v>-8.1389002427696963E-2</v>
      </c>
      <c r="AA1469" s="1">
        <f>MAX((C1470-C1469)/C1469,-1)</f>
        <v>-0.11282514198068401</v>
      </c>
      <c r="AB1469" s="1">
        <f>MAX((D1470-D1469)/D1469,-1)</f>
        <v>-3.6954923140452336E-4</v>
      </c>
      <c r="AC1469" s="1">
        <f>MAX((E1470-E1469)/E1469,-1)</f>
        <v>-0.11666046143299921</v>
      </c>
      <c r="AD1469" s="1">
        <f>MAX((F1470-F1469)/F1469,-1)</f>
        <v>-3.4807347815132755E-2</v>
      </c>
      <c r="AE1469" s="1">
        <f>MAX((G1470-G1469)/G1469,-1)</f>
        <v>-6.3205964533363315E-2</v>
      </c>
      <c r="AF1469" s="1">
        <f>MAX((H1470-H1469)/H1469,-1)</f>
        <v>-5.8358265233530417E-2</v>
      </c>
      <c r="AG1469" s="1">
        <f>MAX((I1470-I1469)/I1469,-1)</f>
        <v>-6.4442821377526979E-2</v>
      </c>
      <c r="AH1469" s="1">
        <f>MAX((J1470-J1469)/J1469,-1)</f>
        <v>-0.10924587125015377</v>
      </c>
      <c r="AI1469" s="1">
        <f>MAX((K1470-K1469)/K1469,-1)</f>
        <v>-6.1715856970328727E-2</v>
      </c>
      <c r="AJ1469" s="1">
        <f>MAX((L1470-L1469)/L1469,-1)</f>
        <v>-0.102514306792663</v>
      </c>
      <c r="AK1469" s="1">
        <f>MAX((M1470-M1469)/M1469,-1)</f>
        <v>-8.7290669415871422E-2</v>
      </c>
      <c r="AL1469" s="1">
        <f>MAX((N1470-N1469)/N1469,-1)</f>
        <v>-0.10936325524010379</v>
      </c>
      <c r="AM1469" s="1">
        <f>MAX((O1470-O1469)/O1469,-1)</f>
        <v>-7.5018214308599604E-2</v>
      </c>
      <c r="AN1469" s="1">
        <f>MAX((P1470-P1469)/P1469,-1)</f>
        <v>-6.6903070842849258E-2</v>
      </c>
      <c r="AO1469" s="1">
        <f>MAX((Q1470-Q1469)/Q1469,-1)</f>
        <v>-8.6695616639292233E-2</v>
      </c>
      <c r="AP1469" s="1">
        <f>MAX((R1470-R1469)/R1469,-1)</f>
        <v>-6.7146812979168025E-3</v>
      </c>
      <c r="AQ1469" s="1">
        <f>MAX((S1470-S1469)/S1469,-1)</f>
        <v>-4.9418754405871144E-2</v>
      </c>
      <c r="AR1469" s="1"/>
      <c r="AS1469" s="6">
        <v>44278</v>
      </c>
      <c r="AT1469">
        <v>0.82899999999999996</v>
      </c>
    </row>
    <row r="1470" spans="1:46" x14ac:dyDescent="0.3">
      <c r="A1470" s="6">
        <v>43691</v>
      </c>
      <c r="B1470" s="10">
        <v>10016.2173892752</v>
      </c>
      <c r="C1470" s="10">
        <v>185.6553006</v>
      </c>
      <c r="D1470" s="10">
        <v>0.99881021000000003</v>
      </c>
      <c r="E1470" s="10">
        <v>0.262775906</v>
      </c>
      <c r="F1470" s="10">
        <v>2.7161109999999998E-3</v>
      </c>
      <c r="G1470" s="10">
        <v>94.989130509999995</v>
      </c>
      <c r="H1470" s="10">
        <v>2.4638314000000001E-2</v>
      </c>
      <c r="I1470" s="10">
        <v>3.4136470000000001E-3</v>
      </c>
      <c r="J1470" s="10">
        <v>75.492701600000004</v>
      </c>
      <c r="K1470" s="10">
        <v>1.01930597821125E-4</v>
      </c>
      <c r="L1470" s="10">
        <v>0.61805977899999998</v>
      </c>
      <c r="M1470" s="10">
        <v>1.9390004999999998E-2</v>
      </c>
      <c r="N1470" s="10">
        <v>0.44431321400000001</v>
      </c>
      <c r="O1470" s="10">
        <v>0.29116463056415998</v>
      </c>
      <c r="P1470" s="10">
        <v>7.02724228519198E-2</v>
      </c>
      <c r="Q1470" s="10">
        <v>78.1994908921545</v>
      </c>
      <c r="R1470" s="10">
        <v>0.144247554</v>
      </c>
      <c r="S1470" s="10">
        <v>4.4875563786475597E-3</v>
      </c>
      <c r="T1470" t="e">
        <f>#REF!*(100+U1470)/100</f>
        <v>#REF!</v>
      </c>
      <c r="U1470">
        <v>28</v>
      </c>
      <c r="V1470">
        <f>(U1470-U1410)</f>
        <v>-27</v>
      </c>
      <c r="W1470">
        <f>AVERAGE(V1350:V1470)</f>
        <v>-12.495867768595041</v>
      </c>
      <c r="X1470" t="s">
        <v>206</v>
      </c>
      <c r="Y1470" s="6">
        <v>43692</v>
      </c>
      <c r="Z1470" s="1">
        <f>MAX((B1471-B1470)/B1470,-1)</f>
        <v>2.7920695285012846E-2</v>
      </c>
      <c r="AA1470" s="1">
        <f>MAX((C1471-C1470)/C1470,-1)</f>
        <v>1.345224505806536E-2</v>
      </c>
      <c r="AB1470" s="1">
        <f>MAX((D1471-D1470)/D1470,-1)</f>
        <v>3.7949041389954848E-3</v>
      </c>
      <c r="AC1470" s="1">
        <f>MAX((E1471-E1470)/E1470,-1)</f>
        <v>6.6004871846963445E-3</v>
      </c>
      <c r="AD1470" s="1">
        <f>MAX((F1471-F1470)/F1470,-1)</f>
        <v>-3.5872981627039502E-2</v>
      </c>
      <c r="AE1470" s="1">
        <f>MAX((G1471-G1470)/G1470,-1)</f>
        <v>-4.2402972617755471E-3</v>
      </c>
      <c r="AF1470" s="1">
        <f>MAX((H1471-H1470)/H1470,-1)</f>
        <v>1.301984380911776E-2</v>
      </c>
      <c r="AG1470" s="1">
        <f>MAX((I1471-I1470)/I1470,-1)</f>
        <v>4.1721654289386109E-2</v>
      </c>
      <c r="AH1470" s="1">
        <f>MAX((J1471-J1470)/J1470,-1)</f>
        <v>1.1156064919525942E-2</v>
      </c>
      <c r="AI1470" s="1">
        <f>MAX((K1471-K1470)/K1470,-1)</f>
        <v>1.7280413450238365E-2</v>
      </c>
      <c r="AJ1470" s="1">
        <f>MAX((L1471-L1470)/L1470,-1)</f>
        <v>1.1027399341577341E-2</v>
      </c>
      <c r="AK1470" s="1">
        <f>MAX((M1471-M1470)/M1470,-1)</f>
        <v>-4.1107828492050323E-2</v>
      </c>
      <c r="AL1470" s="1">
        <f>MAX((N1471-N1470)/N1470,-1)</f>
        <v>3.8540618330563478E-2</v>
      </c>
      <c r="AM1470" s="1">
        <f>MAX((O1471-O1470)/O1470,-1)</f>
        <v>1.283845722461969E-3</v>
      </c>
      <c r="AN1470" s="1">
        <f>MAX((P1471-P1470)/P1470,-1)</f>
        <v>2.6432247706239029E-4</v>
      </c>
      <c r="AO1470" s="1">
        <f>MAX((Q1471-Q1470)/Q1470,-1)</f>
        <v>5.9141009846952718E-2</v>
      </c>
      <c r="AP1470" s="1">
        <f>MAX((R1471-R1470)/R1470,-1)</f>
        <v>2.7684892320600424E-2</v>
      </c>
      <c r="AQ1470" s="1">
        <f>MAX((S1471-S1470)/S1470,-1)</f>
        <v>-2.4534994375101652E-2</v>
      </c>
      <c r="AR1470" s="1"/>
      <c r="AS1470" s="6">
        <v>44279</v>
      </c>
      <c r="AT1470">
        <v>0.81399999999999995</v>
      </c>
    </row>
    <row r="1471" spans="1:46" x14ac:dyDescent="0.3">
      <c r="A1471" s="6">
        <v>43692</v>
      </c>
      <c r="B1471" s="10">
        <v>10295.8771429096</v>
      </c>
      <c r="C1471" s="10">
        <v>188.15278119999999</v>
      </c>
      <c r="D1471" s="10">
        <v>1.002600599</v>
      </c>
      <c r="E1471" s="10">
        <v>0.26451035499999997</v>
      </c>
      <c r="F1471" s="10">
        <v>2.6186759999999999E-3</v>
      </c>
      <c r="G1471" s="10">
        <v>94.586348360000002</v>
      </c>
      <c r="H1471" s="10">
        <v>2.4959101000000001E-2</v>
      </c>
      <c r="I1471" s="10">
        <v>3.5560700000000002E-3</v>
      </c>
      <c r="J1471" s="10">
        <v>76.334903080000004</v>
      </c>
      <c r="K1471" s="10">
        <v>1.03692000694704E-4</v>
      </c>
      <c r="L1471" s="10">
        <v>0.62487537100000001</v>
      </c>
      <c r="M1471" s="10">
        <v>1.8592924E-2</v>
      </c>
      <c r="N1471" s="10">
        <v>0.46143731999999998</v>
      </c>
      <c r="O1471" s="10">
        <v>0.29153844102964199</v>
      </c>
      <c r="P1471" s="10">
        <v>7.0290997432797195E-2</v>
      </c>
      <c r="Q1471" s="10">
        <v>82.824287753034099</v>
      </c>
      <c r="R1471" s="10">
        <v>0.14824103199999999</v>
      </c>
      <c r="S1471" s="10">
        <v>4.3774542081394903E-3</v>
      </c>
      <c r="T1471" t="e">
        <f>#REF!*(100+U1471)/100</f>
        <v>#REF!</v>
      </c>
      <c r="U1471">
        <v>26</v>
      </c>
      <c r="V1471">
        <f>(U1471-U1411)</f>
        <v>-28</v>
      </c>
      <c r="W1471">
        <f>AVERAGE(V1351:V1471)</f>
        <v>-12.818181818181818</v>
      </c>
      <c r="X1471" t="s">
        <v>206</v>
      </c>
      <c r="Y1471" s="6">
        <v>43693</v>
      </c>
      <c r="Z1471" s="1">
        <f>MAX((B1472-B1471)/B1471,-1)</f>
        <v>2.8279722166218244E-3</v>
      </c>
      <c r="AA1471" s="1">
        <f>MAX((C1472-C1471)/C1471,-1)</f>
        <v>-1.5942031687597485E-2</v>
      </c>
      <c r="AB1471" s="1">
        <f>MAX((D1472-D1471)/D1471,-1)</f>
        <v>-2.3534895175143095E-3</v>
      </c>
      <c r="AC1471" s="1">
        <f>MAX((E1472-E1471)/E1471,-1)</f>
        <v>-1.3159000901873774E-2</v>
      </c>
      <c r="AD1471" s="1">
        <f>MAX((F1472-F1471)/F1471,-1)</f>
        <v>1.3538520993051436E-2</v>
      </c>
      <c r="AE1471" s="1">
        <f>MAX((G1472-G1471)/G1471,-1)</f>
        <v>-1.2574586931648379E-2</v>
      </c>
      <c r="AF1471" s="1">
        <f>MAX((H1472-H1471)/H1471,-1)</f>
        <v>3.3009201733667894E-3</v>
      </c>
      <c r="AG1471" s="1">
        <f>MAX((I1472-I1471)/I1471,-1)</f>
        <v>-2.6119283366188035E-2</v>
      </c>
      <c r="AH1471" s="1">
        <f>MAX((J1472-J1471)/J1471,-1)</f>
        <v>-2.1795927195405275E-2</v>
      </c>
      <c r="AI1471" s="1">
        <f>MAX((K1472-K1471)/K1471,-1)</f>
        <v>2.64605947166386E-3</v>
      </c>
      <c r="AJ1471" s="1">
        <f>MAX((L1472-L1471)/L1471,-1)</f>
        <v>0.18058234847601315</v>
      </c>
      <c r="AK1471" s="1">
        <f>MAX((M1472-M1471)/M1471,-1)</f>
        <v>-4.6415292183198363E-2</v>
      </c>
      <c r="AL1471" s="1">
        <f>MAX((N1472-N1471)/N1471,-1)</f>
        <v>9.7763982332422176E-3</v>
      </c>
      <c r="AM1471" s="1">
        <f>MAX((O1472-O1471)/O1471,-1)</f>
        <v>6.5693841956960619E-3</v>
      </c>
      <c r="AN1471" s="1">
        <f>MAX((P1472-P1471)/P1471,-1)</f>
        <v>-1.6971478975177871E-2</v>
      </c>
      <c r="AO1471" s="1">
        <f>MAX((Q1472-Q1471)/Q1471,-1)</f>
        <v>-7.0929936901832679E-3</v>
      </c>
      <c r="AP1471" s="1">
        <f>MAX((R1472-R1471)/R1471,-1)</f>
        <v>-4.7466689249707837E-2</v>
      </c>
      <c r="AQ1471" s="1">
        <f>MAX((S1472-S1471)/S1471,-1)</f>
        <v>0.11601202030133653</v>
      </c>
      <c r="AR1471" s="1"/>
      <c r="AS1471" s="6">
        <v>44280</v>
      </c>
      <c r="AT1471">
        <v>0.81899999999999995</v>
      </c>
    </row>
    <row r="1472" spans="1:46" x14ac:dyDescent="0.3">
      <c r="A1472" s="6">
        <v>43693</v>
      </c>
      <c r="B1472" s="10">
        <v>10324.9935974155</v>
      </c>
      <c r="C1472" s="10">
        <v>185.1532436</v>
      </c>
      <c r="D1472" s="10">
        <v>1.0002409889999999</v>
      </c>
      <c r="E1472" s="10">
        <v>0.26102966300000002</v>
      </c>
      <c r="F1472" s="10">
        <v>2.6541289999999999E-3</v>
      </c>
      <c r="G1472" s="10">
        <v>93.396964100000005</v>
      </c>
      <c r="H1472" s="10">
        <v>2.5041489E-2</v>
      </c>
      <c r="I1472" s="10">
        <v>3.4631879999999999E-3</v>
      </c>
      <c r="J1472" s="10">
        <v>74.671113090000006</v>
      </c>
      <c r="K1472" s="10">
        <v>1.03966375895278E-4</v>
      </c>
      <c r="L1472" s="10">
        <v>0.73771683300000002</v>
      </c>
      <c r="M1472" s="10">
        <v>1.7729927999999999E-2</v>
      </c>
      <c r="N1472" s="10">
        <v>0.46594851500000001</v>
      </c>
      <c r="O1472" s="10">
        <v>0.29345366905657999</v>
      </c>
      <c r="P1472" s="10">
        <v>6.9098055247722195E-2</v>
      </c>
      <c r="Q1472" s="10">
        <v>82.236815602607905</v>
      </c>
      <c r="R1472" s="10">
        <v>0.141204521</v>
      </c>
      <c r="S1472" s="10">
        <v>4.8852915146023398E-3</v>
      </c>
      <c r="T1472" t="e">
        <f>#REF!*(100+U1472)/100</f>
        <v>#REF!</v>
      </c>
      <c r="U1472">
        <v>22</v>
      </c>
      <c r="V1472">
        <f>(U1472-U1412)</f>
        <v>-29</v>
      </c>
      <c r="W1472">
        <f>AVERAGE(V1352:V1472)</f>
        <v>-13.181818181818182</v>
      </c>
      <c r="X1472" t="s">
        <v>207</v>
      </c>
      <c r="Y1472" s="6">
        <v>43694</v>
      </c>
      <c r="Z1472" s="1">
        <f>MAX((B1473-B1472)/B1472,-1)</f>
        <v>-9.7602860312500147E-3</v>
      </c>
      <c r="AA1472" s="1">
        <f>MAX((C1473-C1472)/C1472,-1)</f>
        <v>3.2772717787807582E-3</v>
      </c>
      <c r="AB1472" s="1">
        <f>MAX((D1473-D1472)/D1472,-1)</f>
        <v>7.353597863806148E-4</v>
      </c>
      <c r="AC1472" s="1">
        <f>MAX((E1473-E1472)/E1472,-1)</f>
        <v>1.8063242107468843E-2</v>
      </c>
      <c r="AD1472" s="1">
        <f>MAX((F1473-F1472)/F1472,-1)</f>
        <v>-5.9680595781139651E-3</v>
      </c>
      <c r="AE1472" s="1">
        <f>MAX((G1473-G1472)/G1472,-1)</f>
        <v>-1.7379458804057703E-2</v>
      </c>
      <c r="AF1472" s="1">
        <f>MAX((H1473-H1472)/H1472,-1)</f>
        <v>-1.5857922825595602E-2</v>
      </c>
      <c r="AG1472" s="1">
        <f>MAX((I1473-I1472)/I1472,-1)</f>
        <v>3.1340487435276412E-2</v>
      </c>
      <c r="AH1472" s="1">
        <f>MAX((J1473-J1472)/J1472,-1)</f>
        <v>-2.5542058114243229E-2</v>
      </c>
      <c r="AI1472" s="1">
        <f>MAX((K1473-K1472)/K1472,-1)</f>
        <v>0.96422230415494414</v>
      </c>
      <c r="AJ1472" s="1">
        <f>MAX((L1473-L1472)/L1472,-1)</f>
        <v>-0.10663459810195221</v>
      </c>
      <c r="AK1472" s="1">
        <f>MAX((M1473-M1472)/M1472,-1)</f>
        <v>1.5049638103437289E-2</v>
      </c>
      <c r="AL1472" s="1">
        <f>MAX((N1473-N1472)/N1472,-1)</f>
        <v>-6.4687825005730476E-2</v>
      </c>
      <c r="AM1472" s="1">
        <f>MAX((O1473-O1472)/O1472,-1)</f>
        <v>-1.8785624729377896E-2</v>
      </c>
      <c r="AN1472" s="1">
        <f>MAX((P1473-P1472)/P1472,-1)</f>
        <v>-1.8145576734889673E-2</v>
      </c>
      <c r="AO1472" s="1">
        <f>MAX((Q1473-Q1472)/Q1472,-1)</f>
        <v>-1.2956204350393836E-3</v>
      </c>
      <c r="AP1472" s="1">
        <f>MAX((R1473-R1472)/R1472,-1)</f>
        <v>-9.0650716488036465E-2</v>
      </c>
      <c r="AQ1472" s="1">
        <f>MAX((S1473-S1472)/S1472,-1)</f>
        <v>3.5483391529260833E-2</v>
      </c>
      <c r="AR1472" s="1"/>
      <c r="AS1472" s="6">
        <v>44281</v>
      </c>
      <c r="AT1472">
        <v>0.85599999999999998</v>
      </c>
    </row>
    <row r="1473" spans="1:46" x14ac:dyDescent="0.3">
      <c r="A1473" s="6">
        <v>43694</v>
      </c>
      <c r="B1473" s="10">
        <v>10224.218706633899</v>
      </c>
      <c r="C1473" s="10">
        <v>185.7600411</v>
      </c>
      <c r="D1473" s="10">
        <v>1.0009765260000001</v>
      </c>
      <c r="E1473" s="10">
        <v>0.26574470500000003</v>
      </c>
      <c r="F1473" s="10">
        <v>2.6382889999999998E-3</v>
      </c>
      <c r="G1473" s="10">
        <v>91.773775409999999</v>
      </c>
      <c r="H1473" s="10">
        <v>2.4644382999999999E-2</v>
      </c>
      <c r="I1473" s="10">
        <v>3.5717259999999999E-3</v>
      </c>
      <c r="J1473" s="10">
        <v>72.763859179999997</v>
      </c>
      <c r="K1473" s="10">
        <v>2.0421307441566199E-4</v>
      </c>
      <c r="L1473" s="10">
        <v>0.65905069500000002</v>
      </c>
      <c r="M1473" s="10">
        <v>1.7996756999999999E-2</v>
      </c>
      <c r="N1473" s="10">
        <v>0.43580731900000003</v>
      </c>
      <c r="O1473" s="10">
        <v>0.28794095855422402</v>
      </c>
      <c r="P1473" s="10">
        <v>6.7844231183993006E-2</v>
      </c>
      <c r="Q1473" s="10">
        <v>82.1302679038006</v>
      </c>
      <c r="R1473" s="10">
        <v>0.12840423000000001</v>
      </c>
      <c r="S1473" s="10">
        <v>5.0586382261495503E-3</v>
      </c>
      <c r="T1473" t="e">
        <f>#REF!*(100+U1473)/100</f>
        <v>#REF!</v>
      </c>
      <c r="U1473">
        <v>20</v>
      </c>
      <c r="V1473">
        <f>(U1473-U1413)</f>
        <v>-32</v>
      </c>
      <c r="W1473">
        <f>AVERAGE(V1353:V1473)</f>
        <v>-13.553719008264462</v>
      </c>
      <c r="X1473" t="s">
        <v>207</v>
      </c>
      <c r="Y1473" s="6">
        <v>43695</v>
      </c>
      <c r="Z1473" s="1">
        <f>MAX((B1474-B1473)/B1473,-1)</f>
        <v>8.3775329687563946E-3</v>
      </c>
      <c r="AA1473" s="1">
        <f>MAX((C1474-C1473)/C1473,-1)</f>
        <v>4.6281893829748989E-2</v>
      </c>
      <c r="AB1473" s="1">
        <f>MAX((D1474-D1473)/D1473,-1)</f>
        <v>-1.5764205843125838E-3</v>
      </c>
      <c r="AC1473" s="1">
        <f>MAX((E1474-E1473)/E1473,-1)</f>
        <v>6.1276460804741119E-2</v>
      </c>
      <c r="AD1473" s="1">
        <f>MAX((F1474-F1473)/F1473,-1)</f>
        <v>2.6326153048434154E-2</v>
      </c>
      <c r="AE1473" s="1">
        <f>MAX((G1474-G1473)/G1473,-1)</f>
        <v>3.261529087833355E-2</v>
      </c>
      <c r="AF1473" s="1">
        <f>MAX((H1474-H1473)/H1473,-1)</f>
        <v>0.13448338308976937</v>
      </c>
      <c r="AG1473" s="1">
        <f>MAX((I1474-I1473)/I1473,-1)</f>
        <v>3.7494477459917397E-3</v>
      </c>
      <c r="AH1473" s="1">
        <f>MAX((J1474-J1473)/J1473,-1)</f>
        <v>4.8400986694339843E-2</v>
      </c>
      <c r="AI1473" s="1">
        <f>MAX((K1474-K1473)/K1473,-1)</f>
        <v>-0.49326489061087503</v>
      </c>
      <c r="AJ1473" s="1">
        <f>MAX((L1474-L1473)/L1473,-1)</f>
        <v>1.5429071051961426E-3</v>
      </c>
      <c r="AK1473" s="1">
        <f>MAX((M1474-M1473)/M1473,-1)</f>
        <v>-2.7300918715521871E-2</v>
      </c>
      <c r="AL1473" s="1">
        <f>MAX((N1474-N1473)/N1473,-1)</f>
        <v>2.8663458495060287E-2</v>
      </c>
      <c r="AM1473" s="1">
        <f>MAX((O1474-O1473)/O1473,-1)</f>
        <v>2.4705369957153402E-3</v>
      </c>
      <c r="AN1473" s="1">
        <f>MAX((P1474-P1473)/P1473,-1)</f>
        <v>2.5823627077900296E-2</v>
      </c>
      <c r="AO1473" s="1">
        <f>MAX((Q1474-Q1473)/Q1473,-1)</f>
        <v>6.7870684766925635E-2</v>
      </c>
      <c r="AP1473" s="1">
        <f>MAX((R1474-R1473)/R1473,-1)</f>
        <v>-7.6570927608849051E-2</v>
      </c>
      <c r="AQ1473" s="1">
        <f>MAX((S1474-S1473)/S1473,-1)</f>
        <v>7.6939841494951713E-2</v>
      </c>
      <c r="AR1473" s="1"/>
      <c r="AS1473" s="6">
        <v>44284</v>
      </c>
      <c r="AT1473">
        <v>0.89100000000000001</v>
      </c>
    </row>
    <row r="1474" spans="1:46" x14ac:dyDescent="0.3">
      <c r="A1474" s="6">
        <v>43695</v>
      </c>
      <c r="B1474" s="10">
        <v>10309.872435928501</v>
      </c>
      <c r="C1474" s="10">
        <v>194.3573676</v>
      </c>
      <c r="D1474" s="10">
        <v>0.99939856599999999</v>
      </c>
      <c r="E1474" s="10">
        <v>0.28202860000000002</v>
      </c>
      <c r="F1474" s="10">
        <v>2.7077450000000001E-3</v>
      </c>
      <c r="G1474" s="10">
        <v>94.767003790000004</v>
      </c>
      <c r="H1474" s="10">
        <v>2.7958642999999998E-2</v>
      </c>
      <c r="I1474" s="10">
        <v>3.585118E-3</v>
      </c>
      <c r="J1474" s="10">
        <v>76.285701759999995</v>
      </c>
      <c r="K1474" s="10">
        <v>1.0348193460271E-4</v>
      </c>
      <c r="L1474" s="10">
        <v>0.66006754899999998</v>
      </c>
      <c r="M1474" s="10">
        <v>1.7505428999999999E-2</v>
      </c>
      <c r="N1474" s="10">
        <v>0.44829906400000002</v>
      </c>
      <c r="O1474" s="10">
        <v>0.28865232734491397</v>
      </c>
      <c r="P1474" s="10">
        <v>6.9596215309475296E-2</v>
      </c>
      <c r="Q1474" s="10">
        <v>87.704505426522601</v>
      </c>
      <c r="R1474" s="10">
        <v>0.118572199</v>
      </c>
      <c r="S1474" s="10">
        <v>5.4478490494498004E-3</v>
      </c>
      <c r="T1474" t="e">
        <f>#REF!*(100+U1474)/100</f>
        <v>#REF!</v>
      </c>
      <c r="U1474">
        <v>20</v>
      </c>
      <c r="V1474">
        <f>(U1474-U1414)</f>
        <v>-30</v>
      </c>
      <c r="W1474">
        <f>AVERAGE(V1354:V1474)</f>
        <v>-13.917355371900827</v>
      </c>
      <c r="X1474" t="s">
        <v>207</v>
      </c>
      <c r="Y1474" s="6">
        <v>43696</v>
      </c>
      <c r="Z1474" s="1">
        <f>MAX((B1475-B1474)/B1474,-1)</f>
        <v>5.6848366664384919E-2</v>
      </c>
      <c r="AA1474" s="1">
        <f>MAX((C1475-C1474)/C1474,-1)</f>
        <v>4.4260648856410997E-2</v>
      </c>
      <c r="AB1474" s="1">
        <f>MAX((D1475-D1474)/D1474,-1)</f>
        <v>2.6364776673094715E-3</v>
      </c>
      <c r="AC1474" s="1">
        <f>MAX((E1475-E1474)/E1474,-1)</f>
        <v>1.904413240359259E-3</v>
      </c>
      <c r="AD1474" s="1">
        <f>MAX((F1475-F1474)/F1474,-1)</f>
        <v>3.7414158275613119E-2</v>
      </c>
      <c r="AE1474" s="1">
        <f>MAX((G1475-G1474)/G1474,-1)</f>
        <v>2.5769994854028495E-2</v>
      </c>
      <c r="AF1474" s="1">
        <f>MAX((H1475-H1474)/H1474,-1)</f>
        <v>3.7949195173742956E-2</v>
      </c>
      <c r="AG1474" s="1">
        <f>MAX((I1475-I1474)/I1474,-1)</f>
        <v>2.0018866882485146E-3</v>
      </c>
      <c r="AH1474" s="1">
        <f>MAX((J1475-J1474)/J1474,-1)</f>
        <v>1.2136332479613621E-2</v>
      </c>
      <c r="AI1474" s="1">
        <f>MAX((K1475-K1474)/K1474,-1)</f>
        <v>3.1855525962322696E-2</v>
      </c>
      <c r="AJ1474" s="1">
        <f>MAX((L1475-L1474)/L1474,-1)</f>
        <v>6.5170966312722983E-3</v>
      </c>
      <c r="AK1474" s="1">
        <f>MAX((M1475-M1474)/M1474,-1)</f>
        <v>4.8467821039975692E-3</v>
      </c>
      <c r="AL1474" s="1">
        <f>MAX((N1475-N1474)/N1474,-1)</f>
        <v>-9.904693889791389E-3</v>
      </c>
      <c r="AM1474" s="1">
        <f>MAX((O1475-O1474)/O1474,-1)</f>
        <v>2.7118171227722587E-2</v>
      </c>
      <c r="AN1474" s="1">
        <f>MAX((P1475-P1474)/P1474,-1)</f>
        <v>1.8288085863262814E-2</v>
      </c>
      <c r="AO1474" s="1">
        <f>MAX((Q1475-Q1474)/Q1474,-1)</f>
        <v>2.5975451163791199E-2</v>
      </c>
      <c r="AP1474" s="1">
        <f>MAX((R1475-R1474)/R1474,-1)</f>
        <v>0.12965818404025722</v>
      </c>
      <c r="AQ1474" s="1">
        <f>MAX((S1475-S1474)/S1474,-1)</f>
        <v>-3.1183692584683023E-2</v>
      </c>
      <c r="AR1474" s="1"/>
      <c r="AS1474" s="6">
        <v>44285</v>
      </c>
      <c r="AT1474">
        <v>0.91</v>
      </c>
    </row>
    <row r="1475" spans="1:46" x14ac:dyDescent="0.3">
      <c r="A1475" s="6">
        <v>43696</v>
      </c>
      <c r="B1475" s="10">
        <v>10895.971844429199</v>
      </c>
      <c r="C1475" s="10">
        <v>202.95975079999999</v>
      </c>
      <c r="D1475" s="10">
        <v>1.0020334580000001</v>
      </c>
      <c r="E1475" s="10">
        <v>0.282565699</v>
      </c>
      <c r="F1475" s="10">
        <v>2.8090530000000002E-3</v>
      </c>
      <c r="G1475" s="10">
        <v>97.209148990000003</v>
      </c>
      <c r="H1475" s="10">
        <v>2.9019651E-2</v>
      </c>
      <c r="I1475" s="10">
        <v>3.5922950000000001E-3</v>
      </c>
      <c r="J1475" s="10">
        <v>77.211530400000001</v>
      </c>
      <c r="K1475" s="10">
        <v>1.06778406057078E-4</v>
      </c>
      <c r="L1475" s="10">
        <v>0.66436927300000004</v>
      </c>
      <c r="M1475" s="10">
        <v>1.7590273999999999E-2</v>
      </c>
      <c r="N1475" s="10">
        <v>0.44385879900000003</v>
      </c>
      <c r="O1475" s="10">
        <v>0.29648005058313398</v>
      </c>
      <c r="P1475" s="10">
        <v>7.0868996870813106E-2</v>
      </c>
      <c r="Q1475" s="10">
        <v>89.9826695240737</v>
      </c>
      <c r="R1475" s="10">
        <v>0.13394605500000001</v>
      </c>
      <c r="S1475" s="10">
        <v>5.2779649994440002E-3</v>
      </c>
      <c r="T1475" t="e">
        <f>#REF!*(100+U1475)/100</f>
        <v>#REF!</v>
      </c>
      <c r="U1475">
        <v>22</v>
      </c>
      <c r="V1475">
        <f>(U1475-U1415)</f>
        <v>-31</v>
      </c>
      <c r="W1475">
        <f>AVERAGE(V1355:V1475)</f>
        <v>-14.264462809917354</v>
      </c>
      <c r="X1475" t="s">
        <v>207</v>
      </c>
      <c r="Y1475" s="6">
        <v>43697</v>
      </c>
      <c r="Z1475" s="1">
        <f>MAX((B1476-B1475)/B1475,-1)</f>
        <v>-1.3966861634743052E-2</v>
      </c>
      <c r="AA1475" s="1">
        <f>MAX((C1476-C1475)/C1475,-1)</f>
        <v>-3.2947436492418096E-2</v>
      </c>
      <c r="AB1475" s="1">
        <f>MAX((D1476-D1475)/D1475,-1)</f>
        <v>-3.7389020996143885E-3</v>
      </c>
      <c r="AC1475" s="1">
        <f>MAX((E1476-E1475)/E1475,-1)</f>
        <v>-2.9269171839572707E-2</v>
      </c>
      <c r="AD1475" s="1">
        <f>MAX((F1476-F1475)/F1475,-1)</f>
        <v>-1.8092574259011909E-2</v>
      </c>
      <c r="AE1475" s="1">
        <f>MAX((G1476-G1475)/G1475,-1)</f>
        <v>-3.7729930547764641E-2</v>
      </c>
      <c r="AF1475" s="1">
        <f>MAX((H1476-H1475)/H1475,-1)</f>
        <v>1.8226752623592829E-2</v>
      </c>
      <c r="AG1475" s="1">
        <f>MAX((I1476-I1475)/I1475,-1)</f>
        <v>-3.904885317046624E-2</v>
      </c>
      <c r="AH1475" s="1">
        <f>MAX((J1476-J1475)/J1475,-1)</f>
        <v>-2.919655378311212E-2</v>
      </c>
      <c r="AI1475" s="1">
        <f>MAX((K1476-K1475)/K1475,-1)</f>
        <v>1.3939079340867628E-2</v>
      </c>
      <c r="AJ1475" s="1">
        <f>MAX((L1476-L1475)/L1475,-1)</f>
        <v>0.12369726195931402</v>
      </c>
      <c r="AK1475" s="1">
        <f>MAX((M1476-M1475)/M1475,-1)</f>
        <v>4.5822310670089669E-2</v>
      </c>
      <c r="AL1475" s="1">
        <f>MAX((N1476-N1475)/N1475,-1)</f>
        <v>-7.4439876092216514E-2</v>
      </c>
      <c r="AM1475" s="1">
        <f>MAX((O1476-O1475)/O1475,-1)</f>
        <v>-2.7052716852936603E-3</v>
      </c>
      <c r="AN1475" s="1">
        <f>MAX((P1476-P1475)/P1475,-1)</f>
        <v>-1.4730722551304334E-2</v>
      </c>
      <c r="AO1475" s="1">
        <f>MAX((Q1476-Q1475)/Q1475,-1)</f>
        <v>-4.8797881503773954E-2</v>
      </c>
      <c r="AP1475" s="1">
        <f>MAX((R1476-R1475)/R1475,-1)</f>
        <v>0.1651315300028805</v>
      </c>
      <c r="AQ1475" s="1">
        <f>MAX((S1476-S1475)/S1475,-1)</f>
        <v>9.4434179101245026E-3</v>
      </c>
      <c r="AR1475" s="1"/>
      <c r="AS1475" s="6">
        <v>44286</v>
      </c>
      <c r="AT1475">
        <v>0.93799999999999994</v>
      </c>
    </row>
    <row r="1476" spans="1:46" x14ac:dyDescent="0.3">
      <c r="A1476" s="6">
        <v>43697</v>
      </c>
      <c r="B1476" s="10">
        <v>10743.789313302001</v>
      </c>
      <c r="C1476" s="10">
        <v>196.27274729999999</v>
      </c>
      <c r="D1476" s="10">
        <v>0.99828695300000003</v>
      </c>
      <c r="E1476" s="10">
        <v>0.27429523500000003</v>
      </c>
      <c r="F1476" s="10">
        <v>2.75823E-3</v>
      </c>
      <c r="G1476" s="10">
        <v>93.541454549999997</v>
      </c>
      <c r="H1476" s="10">
        <v>2.9548584999999999E-2</v>
      </c>
      <c r="I1476" s="10">
        <v>3.4520200000000001E-3</v>
      </c>
      <c r="J1476" s="10">
        <v>74.957219800000004</v>
      </c>
      <c r="K1476" s="10">
        <v>1.0826679873099899E-4</v>
      </c>
      <c r="L1476" s="10">
        <v>0.74654993300000005</v>
      </c>
      <c r="M1476" s="10">
        <v>1.8396301E-2</v>
      </c>
      <c r="N1476" s="10">
        <v>0.41081800499999999</v>
      </c>
      <c r="O1476" s="10">
        <v>0.295677991497037</v>
      </c>
      <c r="P1476" s="10">
        <v>6.9825045340419903E-2</v>
      </c>
      <c r="Q1476" s="10">
        <v>85.591705879244699</v>
      </c>
      <c r="R1476" s="10">
        <v>0.15606477199999999</v>
      </c>
      <c r="S1476" s="10">
        <v>5.32780702864876E-3</v>
      </c>
      <c r="T1476" t="e">
        <f>#REF!*(100+U1476)/100</f>
        <v>#REF!</v>
      </c>
      <c r="U1476">
        <v>22</v>
      </c>
      <c r="V1476">
        <f>(U1476-U1416)</f>
        <v>-31</v>
      </c>
      <c r="W1476">
        <f>AVERAGE(V1356:V1476)</f>
        <v>-14.586776859504132</v>
      </c>
      <c r="X1476" t="s">
        <v>207</v>
      </c>
      <c r="Y1476" s="6">
        <v>43698</v>
      </c>
      <c r="Z1476" s="1">
        <f>MAX((B1477-B1476)/B1476,-1)</f>
        <v>-5.768273009279936E-2</v>
      </c>
      <c r="AA1476" s="1">
        <f>MAX((C1477-C1476)/C1476,-1)</f>
        <v>-4.7161709036718624E-2</v>
      </c>
      <c r="AB1476" s="1">
        <f>MAX((D1477-D1476)/D1476,-1)</f>
        <v>3.7591055244413432E-3</v>
      </c>
      <c r="AC1476" s="1">
        <f>MAX((E1477-E1476)/E1476,-1)</f>
        <v>-2.8371644881107907E-2</v>
      </c>
      <c r="AD1476" s="1">
        <f>MAX((F1477-F1476)/F1476,-1)</f>
        <v>-3.4845172447547833E-2</v>
      </c>
      <c r="AE1476" s="1">
        <f>MAX((G1477-G1476)/G1476,-1)</f>
        <v>-3.6422356338054088E-2</v>
      </c>
      <c r="AF1476" s="1">
        <f>MAX((H1477-H1476)/H1476,-1)</f>
        <v>9.9041866133352863E-2</v>
      </c>
      <c r="AG1476" s="1">
        <f>MAX((I1477-I1476)/I1476,-1)</f>
        <v>-7.5347188023246647E-4</v>
      </c>
      <c r="AH1476" s="1">
        <f>MAX((J1477-J1476)/J1476,-1)</f>
        <v>-2.3462888760983631E-2</v>
      </c>
      <c r="AI1476" s="1">
        <f>MAX((K1477-K1476)/K1476,-1)</f>
        <v>-6.9587661693518349E-2</v>
      </c>
      <c r="AJ1476" s="1">
        <f>MAX((L1477-L1476)/L1476,-1)</f>
        <v>-0.11187471903503607</v>
      </c>
      <c r="AK1476" s="1">
        <f>MAX((M1477-M1476)/M1476,-1)</f>
        <v>-0.11163939968149025</v>
      </c>
      <c r="AL1476" s="1">
        <f>MAX((N1477-N1476)/N1476,-1)</f>
        <v>-5.3384449398706277E-2</v>
      </c>
      <c r="AM1476" s="1">
        <f>MAX((O1477-O1476)/O1476,-1)</f>
        <v>-6.9263811879837683E-2</v>
      </c>
      <c r="AN1476" s="1">
        <f>MAX((P1477-P1476)/P1476,-1)</f>
        <v>-2.5047195498814758E-2</v>
      </c>
      <c r="AO1476" s="1">
        <f>MAX((Q1477-Q1476)/Q1476,-1)</f>
        <v>-5.6430312502069549E-2</v>
      </c>
      <c r="AP1476" s="1">
        <f>MAX((R1477-R1476)/R1476,-1)</f>
        <v>-0.12354640802602143</v>
      </c>
      <c r="AQ1476" s="1">
        <f>MAX((S1477-S1476)/S1476,-1)</f>
        <v>-7.0302409280169745E-2</v>
      </c>
      <c r="AR1476" s="1"/>
      <c r="AS1476" s="6">
        <v>44287</v>
      </c>
      <c r="AT1476">
        <v>0.90700000000000003</v>
      </c>
    </row>
    <row r="1477" spans="1:46" x14ac:dyDescent="0.3">
      <c r="A1477" s="6">
        <v>43698</v>
      </c>
      <c r="B1477" s="10">
        <v>10124.058214168899</v>
      </c>
      <c r="C1477" s="10">
        <v>187.01618909999999</v>
      </c>
      <c r="D1477" s="10">
        <v>1.002039619</v>
      </c>
      <c r="E1477" s="10">
        <v>0.26651302799999999</v>
      </c>
      <c r="F1477" s="10">
        <v>2.6621190000000001E-3</v>
      </c>
      <c r="G1477" s="10">
        <v>90.134454360000007</v>
      </c>
      <c r="H1477" s="10">
        <v>3.2475131999999997E-2</v>
      </c>
      <c r="I1477" s="10">
        <v>3.449419E-3</v>
      </c>
      <c r="J1477" s="10">
        <v>73.198506890000004</v>
      </c>
      <c r="K1477" s="10">
        <v>1.0073276536826599E-4</v>
      </c>
      <c r="L1477" s="10">
        <v>0.66302986900000005</v>
      </c>
      <c r="M1477" s="10">
        <v>1.6342549000000001E-2</v>
      </c>
      <c r="N1477" s="10">
        <v>0.38888671200000002</v>
      </c>
      <c r="O1477" s="10">
        <v>0.27519820671697798</v>
      </c>
      <c r="P1477" s="10">
        <v>6.8076123779064801E-2</v>
      </c>
      <c r="Q1477" s="10">
        <v>80.761739168893698</v>
      </c>
      <c r="R1477" s="10">
        <v>0.13678352999999999</v>
      </c>
      <c r="S1477" s="10">
        <v>4.9532493583549298E-3</v>
      </c>
      <c r="T1477" t="e">
        <f>#REF!*(100+U1477)/100</f>
        <v>#REF!</v>
      </c>
      <c r="U1477">
        <v>21</v>
      </c>
      <c r="V1477">
        <f>(U1477-U1417)</f>
        <v>-30</v>
      </c>
      <c r="W1477">
        <f>AVERAGE(V1357:V1477)</f>
        <v>-14.917355371900827</v>
      </c>
      <c r="X1477" t="s">
        <v>207</v>
      </c>
      <c r="Y1477" s="6">
        <v>43699</v>
      </c>
      <c r="Z1477" s="1">
        <f>MAX((B1478-B1477)/B1477,-1)</f>
        <v>3.6859166852469836E-4</v>
      </c>
      <c r="AA1477" s="1">
        <f>MAX((C1478-C1477)/C1477,-1)</f>
        <v>2.4088860550950091E-2</v>
      </c>
      <c r="AB1477" s="1">
        <f>MAX((D1478-D1477)/D1477,-1)</f>
        <v>1.5723430193025171E-4</v>
      </c>
      <c r="AC1477" s="1">
        <f>MAX((E1478-E1477)/E1477,-1)</f>
        <v>1.7127680527497538E-2</v>
      </c>
      <c r="AD1477" s="1">
        <f>MAX((F1478-F1477)/F1477,-1)</f>
        <v>6.9756460924548713E-3</v>
      </c>
      <c r="AE1477" s="1">
        <f>MAX((G1478-G1477)/G1477,-1)</f>
        <v>9.4593965876201783E-3</v>
      </c>
      <c r="AF1477" s="1">
        <f>MAX((H1478-H1477)/H1477,-1)</f>
        <v>0</v>
      </c>
      <c r="AG1477" s="1">
        <f>MAX((I1478-I1477)/I1477,-1)</f>
        <v>-2.1676404055291615E-2</v>
      </c>
      <c r="AH1477" s="1">
        <f>MAX((J1478-J1477)/J1477,-1)</f>
        <v>6.0459078853212743E-3</v>
      </c>
      <c r="AI1477" s="1">
        <f>MAX((K1478-K1477)/K1477,-1)</f>
        <v>6.8375033980749237E-3</v>
      </c>
      <c r="AJ1477" s="1">
        <f>MAX((L1478-L1477)/L1477,-1)</f>
        <v>-4.4610765491773403E-3</v>
      </c>
      <c r="AK1477" s="1">
        <f>MAX((M1478-M1477)/M1477,-1)</f>
        <v>-1.9421694865358029E-4</v>
      </c>
      <c r="AL1477" s="1">
        <f>MAX((N1478-N1477)/N1477,-1)</f>
        <v>0.11583048381452533</v>
      </c>
      <c r="AM1477" s="1">
        <f>MAX((O1478-O1477)/O1477,-1)</f>
        <v>3.869823638216125E-3</v>
      </c>
      <c r="AN1477" s="1">
        <f>MAX((P1478-P1477)/P1477,-1)</f>
        <v>-2.2895114380400712E-2</v>
      </c>
      <c r="AO1477" s="1">
        <f>MAX((Q1478-Q1477)/Q1477,-1)</f>
        <v>1.6382728467282746E-2</v>
      </c>
      <c r="AP1477" s="1">
        <f>MAX((R1478-R1477)/R1477,-1)</f>
        <v>4.3252729330790093E-2</v>
      </c>
      <c r="AQ1477" s="1">
        <f>MAX((S1478-S1477)/S1477,-1)</f>
        <v>3.4012561826213664E-2</v>
      </c>
      <c r="AR1477" s="1"/>
      <c r="AS1477" s="6">
        <v>44288</v>
      </c>
      <c r="AT1477">
        <v>0.92399999999999993</v>
      </c>
    </row>
    <row r="1478" spans="1:46" x14ac:dyDescent="0.3">
      <c r="A1478" s="6">
        <v>43699</v>
      </c>
      <c r="B1478" s="10">
        <v>10127.789857678301</v>
      </c>
      <c r="C1478" s="10">
        <v>191.521196</v>
      </c>
      <c r="D1478" s="10">
        <v>1.002197174</v>
      </c>
      <c r="E1478" s="10">
        <v>0.27107777799999999</v>
      </c>
      <c r="F1478" s="10">
        <v>2.680689E-3</v>
      </c>
      <c r="G1478" s="10">
        <v>90.987071909999997</v>
      </c>
      <c r="H1478" s="10">
        <v>3.2475131999999997E-2</v>
      </c>
      <c r="I1478" s="10">
        <v>3.3746480000000001E-3</v>
      </c>
      <c r="J1478" s="10">
        <v>73.641058319999999</v>
      </c>
      <c r="K1478" s="10">
        <v>1.01421525993769E-4</v>
      </c>
      <c r="L1478" s="10">
        <v>0.66007204200000003</v>
      </c>
      <c r="M1478" s="10">
        <v>1.6339375E-2</v>
      </c>
      <c r="N1478" s="10">
        <v>0.433931648</v>
      </c>
      <c r="O1478" s="10">
        <v>0.27626317524252603</v>
      </c>
      <c r="P1478" s="10">
        <v>6.6517513138568796E-2</v>
      </c>
      <c r="Q1478" s="10">
        <v>82.084836812243196</v>
      </c>
      <c r="R1478" s="10">
        <v>0.14269979099999999</v>
      </c>
      <c r="S1478" s="10">
        <v>5.12172205839663E-3</v>
      </c>
      <c r="T1478" t="e">
        <f>#REF!*(100+U1478)/100</f>
        <v>#REF!</v>
      </c>
      <c r="U1478">
        <v>24</v>
      </c>
      <c r="V1478">
        <f>(U1478-U1418)</f>
        <v>-21</v>
      </c>
      <c r="W1478">
        <f>AVERAGE(V1358:V1478)</f>
        <v>-15.256198347107437</v>
      </c>
      <c r="X1478" t="s">
        <v>207</v>
      </c>
      <c r="Y1478" s="6">
        <v>43700</v>
      </c>
      <c r="Z1478" s="1">
        <f>MAX((B1479-B1478)/B1478,-1)</f>
        <v>2.5446739710946055E-2</v>
      </c>
      <c r="AA1478" s="1">
        <f>MAX((C1479-C1478)/C1478,-1)</f>
        <v>1.4035999441022672E-2</v>
      </c>
      <c r="AB1478" s="1">
        <f>MAX((D1479-D1478)/D1478,-1)</f>
        <v>-2.3478194321869096E-3</v>
      </c>
      <c r="AC1478" s="1">
        <f>MAX((E1479-E1478)/E1478,-1)</f>
        <v>1.8694575547243925E-2</v>
      </c>
      <c r="AD1478" s="1">
        <f>MAX((F1479-F1478)/F1478,-1)</f>
        <v>3.2603558264312407E-3</v>
      </c>
      <c r="AE1478" s="1">
        <f>MAX((G1479-G1478)/G1478,-1)</f>
        <v>2.7515844146258767E-2</v>
      </c>
      <c r="AF1478" s="1">
        <f>MAX((H1479-H1478)/H1478,-1)</f>
        <v>0</v>
      </c>
      <c r="AG1478" s="1">
        <f>MAX((I1479-I1478)/I1478,-1)</f>
        <v>0.11924651104352221</v>
      </c>
      <c r="AH1478" s="1">
        <f>MAX((J1479-J1478)/J1478,-1)</f>
        <v>2.4274671912401218E-2</v>
      </c>
      <c r="AI1478" s="1">
        <f>MAX((K1479-K1478)/K1478,-1)</f>
        <v>1.0488357696488053</v>
      </c>
      <c r="AJ1478" s="1">
        <f>MAX((L1479-L1478)/L1478,-1)</f>
        <v>2.3691156426830264E-3</v>
      </c>
      <c r="AK1478" s="1">
        <f>MAX((M1479-M1478)/M1478,-1)</f>
        <v>-2.4360907317446428E-2</v>
      </c>
      <c r="AL1478" s="1">
        <f>MAX((N1479-N1478)/N1478,-1)</f>
        <v>-8.8493649119595966E-2</v>
      </c>
      <c r="AM1478" s="1">
        <f>MAX((O1479-O1478)/O1478,-1)</f>
        <v>5.1541693472677952E-2</v>
      </c>
      <c r="AN1478" s="1">
        <f>MAX((P1479-P1478)/P1478,-1)</f>
        <v>3.3592049383009741E-2</v>
      </c>
      <c r="AO1478" s="1">
        <f>MAX((Q1479-Q1478)/Q1478,-1)</f>
        <v>-2.47303187222901E-3</v>
      </c>
      <c r="AP1478" s="1">
        <f>MAX((R1479-R1478)/R1478,-1)</f>
        <v>-0.10146533431152681</v>
      </c>
      <c r="AQ1478" s="1">
        <f>MAX((S1479-S1478)/S1478,-1)</f>
        <v>9.4250225193714347E-3</v>
      </c>
      <c r="AR1478" s="1"/>
      <c r="AS1478" s="6">
        <v>44291</v>
      </c>
      <c r="AT1478">
        <v>0.94099999999999995</v>
      </c>
    </row>
    <row r="1479" spans="1:46" x14ac:dyDescent="0.3">
      <c r="A1479" s="6">
        <v>43700</v>
      </c>
      <c r="B1479" s="10">
        <v>10385.5090900338</v>
      </c>
      <c r="C1479" s="10">
        <v>194.2093874</v>
      </c>
      <c r="D1479" s="10">
        <v>0.99984419599999996</v>
      </c>
      <c r="E1479" s="10">
        <v>0.27614546200000001</v>
      </c>
      <c r="F1479" s="10">
        <v>2.6894290000000001E-3</v>
      </c>
      <c r="G1479" s="10">
        <v>93.490657999999996</v>
      </c>
      <c r="H1479" s="10">
        <v>3.2475131999999997E-2</v>
      </c>
      <c r="I1479" s="10">
        <v>3.7770630000000002E-3</v>
      </c>
      <c r="J1479" s="10">
        <v>75.428670850000003</v>
      </c>
      <c r="K1479" s="10">
        <v>2.0779605026840001E-4</v>
      </c>
      <c r="L1479" s="10">
        <v>0.66163582899999995</v>
      </c>
      <c r="M1479" s="10">
        <v>1.5941332999999999E-2</v>
      </c>
      <c r="N1479" s="10">
        <v>0.39553145299999998</v>
      </c>
      <c r="O1479" s="10">
        <v>0.29050224713866502</v>
      </c>
      <c r="P1479" s="10">
        <v>6.8751972724754598E-2</v>
      </c>
      <c r="Q1479" s="10">
        <v>81.881838394579802</v>
      </c>
      <c r="R1479" s="10">
        <v>0.12822070899999999</v>
      </c>
      <c r="S1479" s="10">
        <v>5.1699944041349796E-3</v>
      </c>
      <c r="T1479" t="e">
        <f>#REF!*(100+U1479)/100</f>
        <v>#REF!</v>
      </c>
      <c r="U1479">
        <v>23</v>
      </c>
      <c r="V1479">
        <f>(U1479-U1419)</f>
        <v>-29</v>
      </c>
      <c r="W1479">
        <f>AVERAGE(V1359:V1479)</f>
        <v>-15.644628099173554</v>
      </c>
      <c r="X1479" t="s">
        <v>207</v>
      </c>
      <c r="Y1479" s="6">
        <v>43701</v>
      </c>
      <c r="Z1479" s="1">
        <f>MAX((B1480-B1479)/B1479,-1)</f>
        <v>-2.3156939947959462E-2</v>
      </c>
      <c r="AA1479" s="1">
        <f>MAX((C1480-C1479)/C1479,-1)</f>
        <v>-1.8812872791132675E-2</v>
      </c>
      <c r="AB1479" s="1">
        <f>MAX((D1480-D1479)/D1479,-1)</f>
        <v>-8.5670747845191606E-4</v>
      </c>
      <c r="AC1479" s="1">
        <f>MAX((E1480-E1479)/E1479,-1)</f>
        <v>-2.7028906960636628E-2</v>
      </c>
      <c r="AD1479" s="1">
        <f>MAX((F1480-F1479)/F1479,-1)</f>
        <v>-2.6177303806867638E-2</v>
      </c>
      <c r="AE1479" s="1">
        <f>MAX((G1480-G1479)/G1479,-1)</f>
        <v>-1.436782699721721E-2</v>
      </c>
      <c r="AF1479" s="1">
        <f>MAX((H1480-H1479)/H1479,-1)</f>
        <v>-8.2821433951369261E-2</v>
      </c>
      <c r="AG1479" s="1">
        <f>MAX((I1480-I1479)/I1479,-1)</f>
        <v>-5.031422562980923E-3</v>
      </c>
      <c r="AH1479" s="1">
        <f>MAX((J1480-J1479)/J1479,-1)</f>
        <v>-3.0043022029467459E-2</v>
      </c>
      <c r="AI1479" s="1">
        <f>MAX((K1480-K1479)/K1479,-1)</f>
        <v>-0.51521268697408784</v>
      </c>
      <c r="AJ1479" s="1">
        <f>MAX((L1480-L1479)/L1479,-1)</f>
        <v>-1.0475137071212023E-2</v>
      </c>
      <c r="AK1479" s="1">
        <f>MAX((M1480-M1479)/M1479,-1)</f>
        <v>0.10673003317853047</v>
      </c>
      <c r="AL1479" s="1">
        <f>MAX((N1480-N1479)/N1479,-1)</f>
        <v>-2.6153358782316592E-2</v>
      </c>
      <c r="AM1479" s="1">
        <f>MAX((O1480-O1479)/O1479,-1)</f>
        <v>2.6566015995222885E-2</v>
      </c>
      <c r="AN1479" s="1">
        <f>MAX((P1480-P1479)/P1479,-1)</f>
        <v>-1.5740828999814795E-2</v>
      </c>
      <c r="AO1479" s="1">
        <f>MAX((Q1480-Q1479)/Q1479,-1)</f>
        <v>-1.7698876489809341E-2</v>
      </c>
      <c r="AP1479" s="1">
        <f>MAX((R1480-R1479)/R1479,-1)</f>
        <v>7.9329977811930602E-2</v>
      </c>
      <c r="AQ1479" s="1">
        <f>MAX((S1480-S1479)/S1479,-1)</f>
        <v>2.9342437651396647E-2</v>
      </c>
      <c r="AR1479" s="1"/>
      <c r="AS1479" s="6">
        <v>44292</v>
      </c>
      <c r="AT1479">
        <v>0.872</v>
      </c>
    </row>
    <row r="1480" spans="1:46" x14ac:dyDescent="0.3">
      <c r="A1480" s="6">
        <v>43701</v>
      </c>
      <c r="B1480" s="10">
        <v>10145.0124797069</v>
      </c>
      <c r="C1480" s="10">
        <v>190.55575089999999</v>
      </c>
      <c r="D1480" s="10">
        <v>0.99898762200000002</v>
      </c>
      <c r="E1480" s="10">
        <v>0.26868155199999999</v>
      </c>
      <c r="F1480" s="10">
        <v>2.6190269999999999E-3</v>
      </c>
      <c r="G1480" s="10">
        <v>92.147400399999995</v>
      </c>
      <c r="H1480" s="10">
        <v>2.9785494999999999E-2</v>
      </c>
      <c r="I1480" s="10">
        <v>3.7580589999999998E-3</v>
      </c>
      <c r="J1480" s="10">
        <v>73.162565630000003</v>
      </c>
      <c r="K1480" s="10">
        <v>1.00736888867015E-4</v>
      </c>
      <c r="L1480" s="10">
        <v>0.65470510299999995</v>
      </c>
      <c r="M1480" s="10">
        <v>1.7642752000000001E-2</v>
      </c>
      <c r="N1480" s="10">
        <v>0.38518697699999999</v>
      </c>
      <c r="O1480" s="10">
        <v>0.29821973448279898</v>
      </c>
      <c r="P1480" s="10">
        <v>6.7669759678694305E-2</v>
      </c>
      <c r="Q1480" s="10">
        <v>80.432621850075606</v>
      </c>
      <c r="R1480" s="10">
        <v>0.138392455</v>
      </c>
      <c r="S1480" s="10">
        <v>5.3216946425963798E-3</v>
      </c>
      <c r="T1480" t="e">
        <f>#REF!*(100+U1480)/100</f>
        <v>#REF!</v>
      </c>
      <c r="U1480">
        <v>23</v>
      </c>
      <c r="V1480">
        <f>(U1480-U1420)</f>
        <v>-28</v>
      </c>
      <c r="W1480">
        <f>AVERAGE(V1360:V1480)</f>
        <v>-15.975206611570249</v>
      </c>
      <c r="X1480" t="s">
        <v>207</v>
      </c>
      <c r="Y1480" s="6">
        <v>43702</v>
      </c>
      <c r="Z1480" s="1">
        <f>MAX((B1481-B1480)/B1480,-1)</f>
        <v>-5.4165437239155128E-3</v>
      </c>
      <c r="AA1480" s="1">
        <f>MAX((C1481-C1480)/C1480,-1)</f>
        <v>-2.2215975534748258E-2</v>
      </c>
      <c r="AB1480" s="1">
        <f>MAX((D1481-D1480)/D1480,-1)</f>
        <v>1.2478753215223435E-3</v>
      </c>
      <c r="AC1480" s="1">
        <f>MAX((E1481-E1480)/E1480,-1)</f>
        <v>4.1219986700092035E-3</v>
      </c>
      <c r="AD1480" s="1">
        <f>MAX((F1481-F1480)/F1480,-1)</f>
        <v>2.2457194981189643E-2</v>
      </c>
      <c r="AE1480" s="1">
        <f>MAX((G1481-G1480)/G1480,-1)</f>
        <v>-1.0732134663670824E-2</v>
      </c>
      <c r="AF1480" s="1">
        <f>MAX((H1481-H1480)/H1480,-1)</f>
        <v>0</v>
      </c>
      <c r="AG1480" s="1">
        <f>MAX((I1481-I1480)/I1480,-1)</f>
        <v>-3.8506580125537791E-3</v>
      </c>
      <c r="AH1480" s="1">
        <f>MAX((J1481-J1480)/J1480,-1)</f>
        <v>-1.1965078622680933E-2</v>
      </c>
      <c r="AI1480" s="1">
        <f>MAX((K1481-K1480)/K1480,-1)</f>
        <v>3.8040637252643454E-3</v>
      </c>
      <c r="AJ1480" s="1">
        <f>MAX((L1481-L1480)/L1480,-1)</f>
        <v>-7.0022518214574029E-4</v>
      </c>
      <c r="AK1480" s="1">
        <f>MAX((M1481-M1480)/M1480,-1)</f>
        <v>3.3069954165880606E-2</v>
      </c>
      <c r="AL1480" s="1">
        <f>MAX((N1481-N1480)/N1480,-1)</f>
        <v>1.6732003896383618E-3</v>
      </c>
      <c r="AM1480" s="1">
        <f>MAX((O1481-O1480)/O1480,-1)</f>
        <v>-3.3313151119051809E-2</v>
      </c>
      <c r="AN1480" s="1">
        <f>MAX((P1481-P1480)/P1480,-1)</f>
        <v>5.664060137403535E-2</v>
      </c>
      <c r="AO1480" s="1">
        <f>MAX((Q1481-Q1480)/Q1480,-1)</f>
        <v>-2.3375002441465495E-3</v>
      </c>
      <c r="AP1480" s="1">
        <f>MAX((R1481-R1480)/R1480,-1)</f>
        <v>-7.470797450626938E-3</v>
      </c>
      <c r="AQ1480" s="1">
        <f>MAX((S1481-S1480)/S1480,-1)</f>
        <v>1.5250867125496473E-3</v>
      </c>
      <c r="AR1480" s="1"/>
      <c r="AS1480" s="6">
        <v>44293</v>
      </c>
      <c r="AT1480">
        <v>0.85599999999999998</v>
      </c>
    </row>
    <row r="1481" spans="1:46" x14ac:dyDescent="0.3">
      <c r="A1481" s="6">
        <v>43702</v>
      </c>
      <c r="B1481" s="10">
        <v>10090.061576030899</v>
      </c>
      <c r="C1481" s="10">
        <v>186.32236900000001</v>
      </c>
      <c r="D1481" s="10">
        <v>1.0002342340000001</v>
      </c>
      <c r="E1481" s="10">
        <v>0.269789057</v>
      </c>
      <c r="F1481" s="10">
        <v>2.6778430000000001E-3</v>
      </c>
      <c r="G1481" s="10">
        <v>91.15846209</v>
      </c>
      <c r="H1481" s="10">
        <v>2.9785494999999999E-2</v>
      </c>
      <c r="I1481" s="10">
        <v>3.743588E-3</v>
      </c>
      <c r="J1481" s="10">
        <v>72.287169779999999</v>
      </c>
      <c r="K1481" s="10">
        <v>1.0112009841175E-4</v>
      </c>
      <c r="L1481" s="10">
        <v>0.65424666200000003</v>
      </c>
      <c r="M1481" s="10">
        <v>1.8226197E-2</v>
      </c>
      <c r="N1481" s="10">
        <v>0.38583147200000001</v>
      </c>
      <c r="O1481" s="10">
        <v>0.28828509540128999</v>
      </c>
      <c r="P1481" s="10">
        <v>7.1502615561732E-2</v>
      </c>
      <c r="Q1481" s="10">
        <v>80.244610576863707</v>
      </c>
      <c r="R1481" s="10">
        <v>0.13735855299999999</v>
      </c>
      <c r="S1481" s="10">
        <v>5.3298106883840502E-3</v>
      </c>
      <c r="T1481" t="e">
        <f>#REF!*(100+U1481)/100</f>
        <v>#REF!</v>
      </c>
      <c r="U1481">
        <v>20</v>
      </c>
      <c r="V1481">
        <f>(U1481-U1421)</f>
        <v>-25</v>
      </c>
      <c r="W1481">
        <f>AVERAGE(V1361:V1481)</f>
        <v>-16.297520661157026</v>
      </c>
      <c r="X1481" t="s">
        <v>207</v>
      </c>
      <c r="Y1481" s="6">
        <v>43703</v>
      </c>
      <c r="Z1481" s="1">
        <f>MAX((B1482-B1481)/B1481,-1)</f>
        <v>2.4266480099789142E-2</v>
      </c>
      <c r="AA1481" s="1">
        <f>MAX((C1482-C1481)/C1481,-1)</f>
        <v>1.1028673105804082E-2</v>
      </c>
      <c r="AB1481" s="1">
        <f>MAX((D1482-D1481)/D1481,-1)</f>
        <v>-2.391972718662302E-3</v>
      </c>
      <c r="AC1481" s="1">
        <f>MAX((E1482-E1481)/E1481,-1)</f>
        <v>-5.008913315561514E-4</v>
      </c>
      <c r="AD1481" s="1">
        <f>MAX((F1482-F1481)/F1481,-1)</f>
        <v>-1.2976488912904958E-2</v>
      </c>
      <c r="AE1481" s="1">
        <f>MAX((G1482-G1481)/G1481,-1)</f>
        <v>9.6569605258463673E-3</v>
      </c>
      <c r="AF1481" s="1">
        <f>MAX((H1482-H1481)/H1481,-1)</f>
        <v>-0.17038884195142628</v>
      </c>
      <c r="AG1481" s="1">
        <f>MAX((I1482-I1481)/I1481,-1)</f>
        <v>-2.4014394746429147E-4</v>
      </c>
      <c r="AH1481" s="1">
        <f>MAX((J1482-J1481)/J1481,-1)</f>
        <v>1.7804474347480725E-2</v>
      </c>
      <c r="AI1481" s="1">
        <f>MAX((K1482-K1481)/K1481,-1)</f>
        <v>1.8438930193696718E-2</v>
      </c>
      <c r="AJ1481" s="1">
        <f>MAX((L1482-L1481)/L1481,-1)</f>
        <v>0.15801038660859071</v>
      </c>
      <c r="AK1481" s="1">
        <f>MAX((M1482-M1481)/M1481,-1)</f>
        <v>-1.3636031696573823E-2</v>
      </c>
      <c r="AL1481" s="1">
        <f>MAX((N1482-N1481)/N1481,-1)</f>
        <v>-1.5077826517998303E-3</v>
      </c>
      <c r="AM1481" s="1">
        <f>MAX((O1482-O1481)/O1481,-1)</f>
        <v>3.0355784062226835E-2</v>
      </c>
      <c r="AN1481" s="1">
        <f>MAX((P1482-P1481)/P1481,-1)</f>
        <v>-2.1074216300330226E-2</v>
      </c>
      <c r="AO1481" s="1">
        <f>MAX((Q1482-Q1481)/Q1481,-1)</f>
        <v>-1.0973140264714354E-2</v>
      </c>
      <c r="AP1481" s="1">
        <f>MAX((R1482-R1481)/R1481,-1)</f>
        <v>-9.4069409714879482E-2</v>
      </c>
      <c r="AQ1481" s="1">
        <f>MAX((S1482-S1481)/S1481,-1)</f>
        <v>8.1033044467240002E-3</v>
      </c>
      <c r="AR1481" s="1"/>
      <c r="AS1481" s="6">
        <v>44294</v>
      </c>
      <c r="AT1481">
        <v>0.84</v>
      </c>
    </row>
    <row r="1482" spans="1:46" x14ac:dyDescent="0.3">
      <c r="A1482" s="6">
        <v>43703</v>
      </c>
      <c r="B1482" s="10">
        <v>10334.9118544713</v>
      </c>
      <c r="C1482" s="10">
        <v>188.37725750000001</v>
      </c>
      <c r="D1482" s="10">
        <v>0.99784170100000003</v>
      </c>
      <c r="E1482" s="10">
        <v>0.26965392199999999</v>
      </c>
      <c r="F1482" s="10">
        <v>2.6430939999999999E-3</v>
      </c>
      <c r="G1482" s="10">
        <v>92.038775759999993</v>
      </c>
      <c r="H1482" s="10">
        <v>2.4710379000000001E-2</v>
      </c>
      <c r="I1482" s="10">
        <v>3.742689E-3</v>
      </c>
      <c r="J1482" s="10">
        <v>73.574204839999993</v>
      </c>
      <c r="K1482" s="10">
        <v>1.02984644847544E-4</v>
      </c>
      <c r="L1482" s="10">
        <v>0.75762443000000002</v>
      </c>
      <c r="M1482" s="10">
        <v>1.7977664000000001E-2</v>
      </c>
      <c r="N1482" s="10">
        <v>0.38524972200000002</v>
      </c>
      <c r="O1482" s="10">
        <v>0.29703621550565001</v>
      </c>
      <c r="P1482" s="10">
        <v>6.9995753975344702E-2</v>
      </c>
      <c r="Q1482" s="10">
        <v>79.3640752095164</v>
      </c>
      <c r="R1482" s="10">
        <v>0.12443731500000001</v>
      </c>
      <c r="S1482" s="10">
        <v>5.3729997670354298E-3</v>
      </c>
      <c r="T1482" t="e">
        <f>#REF!*(100+U1482)/100</f>
        <v>#REF!</v>
      </c>
      <c r="U1482">
        <v>23</v>
      </c>
      <c r="V1482">
        <f>(U1482-U1422)</f>
        <v>-29</v>
      </c>
      <c r="W1482">
        <f>AVERAGE(V1362:V1482)</f>
        <v>-16.512396694214875</v>
      </c>
      <c r="X1482" t="s">
        <v>207</v>
      </c>
      <c r="Y1482" s="6">
        <v>43704</v>
      </c>
      <c r="Z1482" s="1">
        <f>MAX((B1483-B1482)/B1482,-1)</f>
        <v>-1.6160995546259962E-2</v>
      </c>
      <c r="AA1482" s="1">
        <f>MAX((C1483-C1482)/C1482,-1)</f>
        <v>-7.4667856336108089E-3</v>
      </c>
      <c r="AB1482" s="1">
        <f>MAX((D1483-D1482)/D1482,-1)</f>
        <v>1.3828766613152336E-3</v>
      </c>
      <c r="AC1482" s="1">
        <f>MAX((E1483-E1482)/E1482,-1)</f>
        <v>-7.7475973073358505E-4</v>
      </c>
      <c r="AD1482" s="1">
        <f>MAX((F1483-F1482)/F1482,-1)</f>
        <v>-7.9505307037887243E-3</v>
      </c>
      <c r="AE1482" s="1">
        <f>MAX((G1483-G1482)/G1482,-1)</f>
        <v>-1.6265235577488081E-2</v>
      </c>
      <c r="AF1482" s="1">
        <f>MAX((H1483-H1482)/H1482,-1)</f>
        <v>0.13837092502709078</v>
      </c>
      <c r="AG1482" s="1">
        <f>MAX((I1483-I1482)/I1482,-1)</f>
        <v>-2.859441433685786E-3</v>
      </c>
      <c r="AH1482" s="1">
        <f>MAX((J1483-J1482)/J1482,-1)</f>
        <v>-1.2135603122611863E-2</v>
      </c>
      <c r="AI1482" s="1">
        <f>MAX((K1483-K1482)/K1482,-1)</f>
        <v>-1.2849673588436498E-2</v>
      </c>
      <c r="AJ1482" s="1">
        <f>MAX((L1483-L1482)/L1482,-1)</f>
        <v>-0.1531157066833233</v>
      </c>
      <c r="AK1482" s="1">
        <f>MAX((M1483-M1482)/M1482,-1)</f>
        <v>-7.5814633091374102E-3</v>
      </c>
      <c r="AL1482" s="1">
        <f>MAX((N1483-N1482)/N1482,-1)</f>
        <v>-0.11184488538060526</v>
      </c>
      <c r="AM1482" s="1">
        <f>MAX((O1483-O1482)/O1482,-1)</f>
        <v>-2.3765564174365005E-2</v>
      </c>
      <c r="AN1482" s="1">
        <f>MAX((P1483-P1482)/P1482,-1)</f>
        <v>-2.3111109550228041E-2</v>
      </c>
      <c r="AO1482" s="1">
        <f>MAX((Q1483-Q1482)/Q1482,-1)</f>
        <v>-1.5138299037129505E-2</v>
      </c>
      <c r="AP1482" s="1">
        <f>MAX((R1483-R1482)/R1482,-1)</f>
        <v>-1.153964950143783E-2</v>
      </c>
      <c r="AQ1482" s="1">
        <f>MAX((S1483-S1482)/S1482,-1)</f>
        <v>-8.5082739279705843E-3</v>
      </c>
      <c r="AR1482" s="1"/>
      <c r="AS1482" s="6">
        <v>44295</v>
      </c>
      <c r="AT1482">
        <v>0.86799999999999999</v>
      </c>
    </row>
    <row r="1483" spans="1:46" x14ac:dyDescent="0.3">
      <c r="A1483" s="6">
        <v>43704</v>
      </c>
      <c r="B1483" s="10">
        <v>10167.8893900202</v>
      </c>
      <c r="C1483" s="10">
        <v>186.97068490000001</v>
      </c>
      <c r="D1483" s="10">
        <v>0.99922159300000002</v>
      </c>
      <c r="E1483" s="10">
        <v>0.26944500500000002</v>
      </c>
      <c r="F1483" s="10">
        <v>2.6220800000000002E-3</v>
      </c>
      <c r="G1483" s="10">
        <v>90.541743389999993</v>
      </c>
      <c r="H1483" s="10">
        <v>2.8129576999999999E-2</v>
      </c>
      <c r="I1483" s="10">
        <v>3.731987E-3</v>
      </c>
      <c r="J1483" s="10">
        <v>72.681337490000004</v>
      </c>
      <c r="K1483" s="10">
        <v>1.01661325776632E-4</v>
      </c>
      <c r="L1483" s="10">
        <v>0.64162023000000001</v>
      </c>
      <c r="M1483" s="10">
        <v>1.7841367E-2</v>
      </c>
      <c r="N1483" s="10">
        <v>0.34216151099999997</v>
      </c>
      <c r="O1483" s="10">
        <v>0.28997698226393998</v>
      </c>
      <c r="P1483" s="10">
        <v>6.83780744371697E-2</v>
      </c>
      <c r="Q1483" s="10">
        <v>78.162638106189505</v>
      </c>
      <c r="R1483" s="10">
        <v>0.12300135199999999</v>
      </c>
      <c r="S1483" s="10">
        <v>5.3272848132025702E-3</v>
      </c>
      <c r="T1483" t="e">
        <f>#REF!*(100+U1483)/100</f>
        <v>#REF!</v>
      </c>
      <c r="U1483">
        <v>22</v>
      </c>
      <c r="V1483">
        <f>(U1483-U1423)</f>
        <v>-24</v>
      </c>
      <c r="W1483">
        <f>AVERAGE(V1363:V1483)</f>
        <v>-16.727272727272727</v>
      </c>
      <c r="X1483" t="s">
        <v>207</v>
      </c>
      <c r="Y1483" s="6">
        <v>43705</v>
      </c>
      <c r="Z1483" s="1">
        <f>MAX((B1484-B1483)/B1483,-1)</f>
        <v>-4.0755984376648187E-2</v>
      </c>
      <c r="AA1483" s="1">
        <f>MAX((C1484-C1483)/C1483,-1)</f>
        <v>-7.4576660012010312E-2</v>
      </c>
      <c r="AB1483" s="1">
        <f>MAX((D1484-D1483)/D1483,-1)</f>
        <v>1.351855293623444E-3</v>
      </c>
      <c r="AC1483" s="1">
        <f>MAX((E1484-E1483)/E1483,-1)</f>
        <v>-4.5699874822322295E-2</v>
      </c>
      <c r="AD1483" s="1">
        <f>MAX((F1484-F1483)/F1483,-1)</f>
        <v>-3.9216957529900065E-2</v>
      </c>
      <c r="AE1483" s="1">
        <f>MAX((G1484-G1483)/G1483,-1)</f>
        <v>-6.4710879872974733E-2</v>
      </c>
      <c r="AF1483" s="1">
        <f>MAX((H1484-H1483)/H1483,-1)</f>
        <v>-2.5517945044107839E-2</v>
      </c>
      <c r="AG1483" s="1">
        <f>MAX((I1484-I1483)/I1483,-1)</f>
        <v>-1.176933360164437E-2</v>
      </c>
      <c r="AH1483" s="1">
        <f>MAX((J1484-J1483)/J1483,-1)</f>
        <v>-8.0548667679725711E-2</v>
      </c>
      <c r="AI1483" s="1">
        <f>MAX((K1484-K1483)/K1483,-1)</f>
        <v>-4.7677137249464464E-2</v>
      </c>
      <c r="AJ1483" s="1">
        <f>MAX((L1484-L1483)/L1483,-1)</f>
        <v>-2.0878794610325834E-2</v>
      </c>
      <c r="AK1483" s="1">
        <f>MAX((M1484-M1483)/M1483,-1)</f>
        <v>-1.5293615113684971E-2</v>
      </c>
      <c r="AL1483" s="1">
        <f>MAX((N1484-N1483)/N1483,-1)</f>
        <v>-2.3067582841016811E-2</v>
      </c>
      <c r="AM1483" s="1">
        <f>MAX((O1484-O1483)/O1483,-1)</f>
        <v>-4.1963386354566493E-2</v>
      </c>
      <c r="AN1483" s="1">
        <f>MAX((P1484-P1483)/P1483,-1)</f>
        <v>-3.3378855993986836E-2</v>
      </c>
      <c r="AO1483" s="1">
        <f>MAX((Q1484-Q1483)/Q1483,-1)</f>
        <v>-7.4618648662074238E-2</v>
      </c>
      <c r="AP1483" s="1">
        <f>MAX((R1484-R1483)/R1483,-1)</f>
        <v>-2.9366750375231492E-3</v>
      </c>
      <c r="AQ1483" s="1">
        <f>MAX((S1484-S1483)/S1483,-1)</f>
        <v>-0.14858773691300498</v>
      </c>
      <c r="AR1483" s="1"/>
      <c r="AS1483" s="6">
        <v>44298</v>
      </c>
      <c r="AT1483">
        <v>0.89</v>
      </c>
    </row>
    <row r="1484" spans="1:46" x14ac:dyDescent="0.3">
      <c r="A1484" s="6">
        <v>43705</v>
      </c>
      <c r="B1484" s="10">
        <v>9753.48704889705</v>
      </c>
      <c r="C1484" s="10">
        <v>173.0270357</v>
      </c>
      <c r="D1484" s="10">
        <v>1.0005723959999999</v>
      </c>
      <c r="E1484" s="10">
        <v>0.25713140200000001</v>
      </c>
      <c r="F1484" s="10">
        <v>2.5192499999999998E-3</v>
      </c>
      <c r="G1484" s="10">
        <v>84.68270751</v>
      </c>
      <c r="H1484" s="10">
        <v>2.7411768E-2</v>
      </c>
      <c r="I1484" s="10">
        <v>3.688064E-3</v>
      </c>
      <c r="J1484" s="10">
        <v>66.826952590000005</v>
      </c>
      <c r="K1484" s="10">
        <v>9.6814404794617E-5</v>
      </c>
      <c r="L1484" s="10">
        <v>0.62822397299999999</v>
      </c>
      <c r="M1484" s="10">
        <v>1.7568508E-2</v>
      </c>
      <c r="N1484" s="10">
        <v>0.33426867199999999</v>
      </c>
      <c r="O1484" s="10">
        <v>0.27780856612326699</v>
      </c>
      <c r="P1484" s="10">
        <v>6.60956925373853E-2</v>
      </c>
      <c r="Q1484" s="10">
        <v>72.330247674842894</v>
      </c>
      <c r="R1484" s="10">
        <v>0.122640137</v>
      </c>
      <c r="S1484" s="10">
        <v>4.5357156189177799E-3</v>
      </c>
      <c r="T1484" t="e">
        <f>#REF!*(100+U1484)/100</f>
        <v>#REF!</v>
      </c>
      <c r="U1484">
        <v>24</v>
      </c>
      <c r="V1484">
        <f>(U1484-U1424)</f>
        <v>-7</v>
      </c>
      <c r="W1484">
        <f>AVERAGE(V1364:V1484)</f>
        <v>-16.801652892561982</v>
      </c>
      <c r="X1484" t="s">
        <v>207</v>
      </c>
      <c r="Y1484" s="6">
        <v>43706</v>
      </c>
      <c r="Z1484" s="1">
        <f>MAX((B1485-B1484)/B1484,-1)</f>
        <v>-2.7512788377224109E-2</v>
      </c>
      <c r="AA1484" s="1">
        <f>MAX((C1485-C1484)/C1484,-1)</f>
        <v>-2.4434740402826026E-2</v>
      </c>
      <c r="AB1484" s="1">
        <f>MAX((D1485-D1484)/D1484,-1)</f>
        <v>-1.0322461464346631E-3</v>
      </c>
      <c r="AC1484" s="1">
        <f>MAX((E1485-E1484)/E1484,-1)</f>
        <v>-5.056994166741352E-3</v>
      </c>
      <c r="AD1484" s="1">
        <f>MAX((F1485-F1484)/F1484,-1)</f>
        <v>-2.4241341669147515E-2</v>
      </c>
      <c r="AE1484" s="1">
        <f>MAX((G1485-G1484)/G1484,-1)</f>
        <v>-5.796610021497417E-2</v>
      </c>
      <c r="AF1484" s="1">
        <f>MAX((H1485-H1484)/H1484,-1)</f>
        <v>-0.19911769280989097</v>
      </c>
      <c r="AG1484" s="1">
        <f>MAX((I1485-I1484)/I1484,-1)</f>
        <v>-4.8659947332801198E-2</v>
      </c>
      <c r="AH1484" s="1">
        <f>MAX((J1485-J1484)/J1484,-1)</f>
        <v>-4.690530479866678E-2</v>
      </c>
      <c r="AI1484" s="1">
        <f>MAX((K1485-K1484)/K1484,-1)</f>
        <v>-1.9600929779748213E-2</v>
      </c>
      <c r="AJ1484" s="1">
        <f>MAX((L1485-L1484)/L1484,-1)</f>
        <v>4.2203578881891265E-3</v>
      </c>
      <c r="AK1484" s="1">
        <f>MAX((M1485-M1484)/M1484,-1)</f>
        <v>-7.2920193336850278E-2</v>
      </c>
      <c r="AL1484" s="1">
        <f>MAX((N1485-N1484)/N1484,-1)</f>
        <v>-3.5693856467650109E-2</v>
      </c>
      <c r="AM1484" s="1">
        <f>MAX((O1485-O1484)/O1484,-1)</f>
        <v>-2.9414405637139936E-2</v>
      </c>
      <c r="AN1484" s="1">
        <f>MAX((P1485-P1484)/P1484,-1)</f>
        <v>-5.7935377572507718E-2</v>
      </c>
      <c r="AO1484" s="1">
        <f>MAX((Q1485-Q1484)/Q1484,-1)</f>
        <v>-6.97150292602111E-2</v>
      </c>
      <c r="AP1484" s="1">
        <f>MAX((R1485-R1484)/R1484,-1)</f>
        <v>4.2445948996289874E-2</v>
      </c>
      <c r="AQ1484" s="1">
        <f>MAX((S1485-S1484)/S1484,-1)</f>
        <v>-2.1160164638293545E-2</v>
      </c>
      <c r="AR1484" s="1"/>
      <c r="AS1484" s="6">
        <v>44299</v>
      </c>
      <c r="AT1484">
        <v>0.84</v>
      </c>
    </row>
    <row r="1485" spans="1:46" x14ac:dyDescent="0.3">
      <c r="A1485" s="6">
        <v>43706</v>
      </c>
      <c r="B1485" s="10">
        <v>9485.1414237807494</v>
      </c>
      <c r="C1485" s="10">
        <v>168.79916499999999</v>
      </c>
      <c r="D1485" s="10">
        <v>0.99953955900000002</v>
      </c>
      <c r="E1485" s="10">
        <v>0.25583108999999998</v>
      </c>
      <c r="F1485" s="10">
        <v>2.4581799999999999E-3</v>
      </c>
      <c r="G1485" s="10">
        <v>79.773981199999994</v>
      </c>
      <c r="H1485" s="10">
        <v>2.19536E-2</v>
      </c>
      <c r="I1485" s="10">
        <v>3.5086029999999999E-3</v>
      </c>
      <c r="J1485" s="10">
        <v>63.69241401</v>
      </c>
      <c r="K1485" s="10">
        <v>9.4916752444569594E-5</v>
      </c>
      <c r="L1485" s="10">
        <v>0.63087530300000005</v>
      </c>
      <c r="M1485" s="10">
        <v>1.6287408999999999E-2</v>
      </c>
      <c r="N1485" s="10">
        <v>0.32233733399999998</v>
      </c>
      <c r="O1485" s="10">
        <v>0.269636992269845</v>
      </c>
      <c r="P1485" s="10">
        <v>6.2266413634315503E-2</v>
      </c>
      <c r="Q1485" s="10">
        <v>67.287742341792907</v>
      </c>
      <c r="R1485" s="10">
        <v>0.127845714</v>
      </c>
      <c r="S1485" s="10">
        <v>4.4397391296690002E-3</v>
      </c>
      <c r="T1485" t="e">
        <f>#REF!*(100+U1485)/100</f>
        <v>#REF!</v>
      </c>
      <c r="U1485">
        <v>22</v>
      </c>
      <c r="V1485">
        <f>(U1485-U1425)</f>
        <v>-8</v>
      </c>
      <c r="W1485">
        <f>AVERAGE(V1365:V1485)</f>
        <v>-16.93388429752066</v>
      </c>
      <c r="X1485" t="s">
        <v>207</v>
      </c>
      <c r="Y1485" s="6">
        <v>43707</v>
      </c>
      <c r="Z1485" s="1">
        <f>MAX((B1486-B1485)/B1485,-1)</f>
        <v>1.0948289923969028E-2</v>
      </c>
      <c r="AA1485" s="1">
        <f>MAX((C1486-C1485)/C1485,-1)</f>
        <v>-7.5993622361812284E-4</v>
      </c>
      <c r="AB1485" s="1">
        <f>MAX((D1486-D1485)/D1485,-1)</f>
        <v>2.108873011598217E-3</v>
      </c>
      <c r="AC1485" s="1">
        <f>MAX((E1486-E1485)/E1485,-1)</f>
        <v>3.2706736307941918E-4</v>
      </c>
      <c r="AD1485" s="1">
        <f>MAX((F1486-F1485)/F1485,-1)</f>
        <v>5.389353098633946E-3</v>
      </c>
      <c r="AE1485" s="1">
        <f>MAX((G1486-G1485)/G1485,-1)</f>
        <v>5.0878071257649555E-3</v>
      </c>
      <c r="AF1485" s="1">
        <f>MAX((H1486-H1485)/H1485,-1)</f>
        <v>-8.0989450477371248E-3</v>
      </c>
      <c r="AG1485" s="1">
        <f>MAX((I1486-I1485)/I1485,-1)</f>
        <v>-8.7675921157223304E-3</v>
      </c>
      <c r="AH1485" s="1">
        <f>MAX((J1486-J1485)/J1485,-1)</f>
        <v>9.7817377419889672E-3</v>
      </c>
      <c r="AI1485" s="1">
        <f>MAX((K1486-K1485)/K1485,-1)</f>
        <v>9.8895706242509082E-3</v>
      </c>
      <c r="AJ1485" s="1">
        <f>MAX((L1486-L1485)/L1485,-1)</f>
        <v>8.0582517271245852E-3</v>
      </c>
      <c r="AK1485" s="1">
        <f>MAX((M1486-M1485)/M1485,-1)</f>
        <v>-5.3014018374561565E-2</v>
      </c>
      <c r="AL1485" s="1">
        <f>MAX((N1486-N1485)/N1485,-1)</f>
        <v>1.5033027480459355E-2</v>
      </c>
      <c r="AM1485" s="1">
        <f>MAX((O1486-O1485)/O1485,-1)</f>
        <v>1.5563035103968264E-2</v>
      </c>
      <c r="AN1485" s="1">
        <f>MAX((P1486-P1485)/P1485,-1)</f>
        <v>-3.5902456910911797E-3</v>
      </c>
      <c r="AO1485" s="1">
        <f>MAX((Q1486-Q1485)/Q1485,-1)</f>
        <v>1.3456363288291098E-2</v>
      </c>
      <c r="AP1485" s="1">
        <f>MAX((R1486-R1485)/R1485,-1)</f>
        <v>-7.1933768542291485E-2</v>
      </c>
      <c r="AQ1485" s="1">
        <f>MAX((S1486-S1485)/S1485,-1)</f>
        <v>3.5426180244954177E-2</v>
      </c>
      <c r="AR1485" s="1"/>
      <c r="AS1485" s="6">
        <v>44300</v>
      </c>
      <c r="AT1485">
        <v>0.86</v>
      </c>
    </row>
    <row r="1486" spans="1:46" x14ac:dyDescent="0.3">
      <c r="A1486" s="6">
        <v>43707</v>
      </c>
      <c r="B1486" s="10">
        <v>9588.9875020581494</v>
      </c>
      <c r="C1486" s="10">
        <v>168.6708884</v>
      </c>
      <c r="D1486" s="10">
        <v>1.0016474609999999</v>
      </c>
      <c r="E1486" s="10">
        <v>0.25591476400000002</v>
      </c>
      <c r="F1486" s="10">
        <v>2.4714279999999999E-3</v>
      </c>
      <c r="G1486" s="10">
        <v>80.179855829999994</v>
      </c>
      <c r="H1486" s="10">
        <v>2.1775798999999998E-2</v>
      </c>
      <c r="I1486" s="10">
        <v>3.4778410000000002E-3</v>
      </c>
      <c r="J1486" s="10">
        <v>64.315436500000004</v>
      </c>
      <c r="K1486" s="10">
        <v>9.5855438371294705E-5</v>
      </c>
      <c r="L1486" s="10">
        <v>0.63595905500000005</v>
      </c>
      <c r="M1486" s="10">
        <v>1.5423948E-2</v>
      </c>
      <c r="N1486" s="10">
        <v>0.32718303999999998</v>
      </c>
      <c r="O1486" s="10">
        <v>0.27383336224586902</v>
      </c>
      <c r="P1486" s="10">
        <v>6.20428619110652E-2</v>
      </c>
      <c r="Q1486" s="10">
        <v>68.193190647592999</v>
      </c>
      <c r="R1486" s="10">
        <v>0.11864929</v>
      </c>
      <c r="S1486" s="10">
        <v>4.5970221283172302E-3</v>
      </c>
      <c r="T1486" t="e">
        <f>#REF!*(100+U1486)/100</f>
        <v>#REF!</v>
      </c>
      <c r="U1486">
        <v>21</v>
      </c>
      <c r="V1486">
        <f>(U1486-U1426)</f>
        <v>-5</v>
      </c>
      <c r="W1486">
        <f>AVERAGE(V1366:V1486)</f>
        <v>-16.975206611570247</v>
      </c>
      <c r="X1486" t="s">
        <v>207</v>
      </c>
      <c r="Y1486" s="6">
        <v>43708</v>
      </c>
      <c r="Z1486" s="1">
        <f>MAX((B1487-B1486)/B1486,-1)</f>
        <v>1.9086230157775335E-3</v>
      </c>
      <c r="AA1486" s="1">
        <f>MAX((C1487-C1486)/C1486,-1)</f>
        <v>2.0169935264300273E-2</v>
      </c>
      <c r="AB1486" s="1">
        <f>MAX((D1487-D1486)/D1486,-1)</f>
        <v>-1.0227750180446698E-4</v>
      </c>
      <c r="AC1486" s="1">
        <f>MAX((E1487-E1486)/E1486,-1)</f>
        <v>7.20636813278975E-3</v>
      </c>
      <c r="AD1486" s="1">
        <f>MAX((F1487-F1486)/F1486,-1)</f>
        <v>-1.2041621281299801E-3</v>
      </c>
      <c r="AE1486" s="1">
        <f>MAX((G1487-G1486)/G1486,-1)</f>
        <v>-3.9770049060213033E-3</v>
      </c>
      <c r="AF1486" s="1">
        <f>MAX((H1487-H1486)/H1486,-1)</f>
        <v>-3.7235970078526102E-2</v>
      </c>
      <c r="AG1486" s="1">
        <f>MAX((I1487-I1486)/I1486,-1)</f>
        <v>-1.8836686323497911E-2</v>
      </c>
      <c r="AH1486" s="1">
        <f>MAX((J1487-J1486)/J1486,-1)</f>
        <v>2.9516257733861769E-4</v>
      </c>
      <c r="AI1486" s="1">
        <f>MAX((K1487-K1486)/K1486,-1)</f>
        <v>5.8762887921232441E-3</v>
      </c>
      <c r="AJ1486" s="1">
        <f>MAX((L1487-L1486)/L1486,-1)</f>
        <v>-5.6602527658012073E-3</v>
      </c>
      <c r="AK1486" s="1">
        <f>MAX((M1487-M1486)/M1486,-1)</f>
        <v>1.4322273389407166E-2</v>
      </c>
      <c r="AL1486" s="1">
        <f>MAX((N1487-N1486)/N1486,-1)</f>
        <v>-5.7111010399561055E-2</v>
      </c>
      <c r="AM1486" s="1">
        <f>MAX((O1487-O1486)/O1486,-1)</f>
        <v>-1.6336334541893413E-2</v>
      </c>
      <c r="AN1486" s="1">
        <f>MAX((P1487-P1486)/P1486,-1)</f>
        <v>1.1071003290429943E-2</v>
      </c>
      <c r="AO1486" s="1">
        <f>MAX((Q1487-Q1486)/Q1486,-1)</f>
        <v>-1.1300841984659282E-2</v>
      </c>
      <c r="AP1486" s="1">
        <f>MAX((R1487-R1486)/R1486,-1)</f>
        <v>2.0351187942211892E-2</v>
      </c>
      <c r="AQ1486" s="1">
        <f>MAX((S1487-S1486)/S1486,-1)</f>
        <v>-6.3974498158497544E-3</v>
      </c>
      <c r="AR1486" s="1"/>
      <c r="AS1486" s="6">
        <v>44301</v>
      </c>
      <c r="AT1486">
        <v>0.79200000000000004</v>
      </c>
    </row>
    <row r="1487" spans="1:46" x14ac:dyDescent="0.3">
      <c r="A1487" s="6">
        <v>43708</v>
      </c>
      <c r="B1487" s="10">
        <v>9607.2892643025807</v>
      </c>
      <c r="C1487" s="10">
        <v>172.07296930000001</v>
      </c>
      <c r="D1487" s="10">
        <v>1.001545015</v>
      </c>
      <c r="E1487" s="10">
        <v>0.25775898000000003</v>
      </c>
      <c r="F1487" s="10">
        <v>2.4684519999999999E-3</v>
      </c>
      <c r="G1487" s="10">
        <v>79.860980150000003</v>
      </c>
      <c r="H1487" s="10">
        <v>2.0964956E-2</v>
      </c>
      <c r="I1487" s="10">
        <v>3.4123299999999999E-3</v>
      </c>
      <c r="J1487" s="10">
        <v>64.334420010000002</v>
      </c>
      <c r="K1487" s="10">
        <v>9.6418712609460004E-5</v>
      </c>
      <c r="L1487" s="10">
        <v>0.63235936599999998</v>
      </c>
      <c r="M1487" s="10">
        <v>1.5644854E-2</v>
      </c>
      <c r="N1487" s="10">
        <v>0.30849728599999998</v>
      </c>
      <c r="O1487" s="10">
        <v>0.26935992883148901</v>
      </c>
      <c r="P1487" s="10">
        <v>6.2729738639430294E-2</v>
      </c>
      <c r="Q1487" s="10">
        <v>67.422550175654806</v>
      </c>
      <c r="R1487" s="10">
        <v>0.12106394400000001</v>
      </c>
      <c r="S1487" s="10">
        <v>4.5676129099489699E-3</v>
      </c>
      <c r="T1487" t="e">
        <f>#REF!*(100+U1487)/100</f>
        <v>#REF!</v>
      </c>
      <c r="U1487">
        <v>25</v>
      </c>
      <c r="V1487">
        <f>(U1487-U1427)</f>
        <v>-1</v>
      </c>
      <c r="W1487">
        <f>AVERAGE(V1367:V1487)</f>
        <v>-16.826446280991735</v>
      </c>
      <c r="X1487" t="s">
        <v>207</v>
      </c>
      <c r="Y1487" s="6">
        <v>43709</v>
      </c>
      <c r="Z1487" s="1">
        <f>MAX((B1488-B1487)/B1487,-1)</f>
        <v>1.2696293846220969E-2</v>
      </c>
      <c r="AA1487" s="1">
        <f>MAX((C1488-C1487)/C1487,-1)</f>
        <v>-7.8189166228331292E-3</v>
      </c>
      <c r="AB1487" s="1">
        <f>MAX((D1488-D1487)/D1487,-1)</f>
        <v>-1.4076771177380383E-3</v>
      </c>
      <c r="AC1487" s="1">
        <f>MAX((E1488-E1487)/E1487,-1)</f>
        <v>-3.0423071972119926E-3</v>
      </c>
      <c r="AD1487" s="1">
        <f>MAX((F1488-F1487)/F1487,-1)</f>
        <v>-3.1785102566303583E-3</v>
      </c>
      <c r="AE1487" s="1">
        <f>MAX((G1488-G1487)/G1487,-1)</f>
        <v>-2.8914963173038589E-3</v>
      </c>
      <c r="AF1487" s="1">
        <f>MAX((H1488-H1487)/H1487,-1)</f>
        <v>-6.1899724473545262E-2</v>
      </c>
      <c r="AG1487" s="1">
        <f>MAX((I1488-I1487)/I1487,-1)</f>
        <v>-1.4115281933458857E-2</v>
      </c>
      <c r="AH1487" s="1">
        <f>MAX((J1488-J1487)/J1487,-1)</f>
        <v>2.8188159459867891E-2</v>
      </c>
      <c r="AI1487" s="1">
        <f>MAX((K1488-K1487)/K1487,-1)</f>
        <v>-3.2483731039692283E-3</v>
      </c>
      <c r="AJ1487" s="1">
        <f>MAX((L1488-L1487)/L1487,-1)</f>
        <v>-1.2570836184942345E-2</v>
      </c>
      <c r="AK1487" s="1">
        <f>MAX((M1488-M1487)/M1487,-1)</f>
        <v>-4.2540889163938472E-2</v>
      </c>
      <c r="AL1487" s="1">
        <f>MAX((N1488-N1487)/N1487,-1)</f>
        <v>1.7081151890587513E-2</v>
      </c>
      <c r="AM1487" s="1">
        <f>MAX((O1488-O1487)/O1487,-1)</f>
        <v>2.5301580830100222E-2</v>
      </c>
      <c r="AN1487" s="1">
        <f>MAX((P1488-P1487)/P1487,-1)</f>
        <v>-8.9804750525755827E-3</v>
      </c>
      <c r="AO1487" s="1">
        <f>MAX((Q1488-Q1487)/Q1487,-1)</f>
        <v>5.2538987568968611E-2</v>
      </c>
      <c r="AP1487" s="1">
        <f>MAX((R1488-R1487)/R1487,-1)</f>
        <v>5.2007838105786394E-2</v>
      </c>
      <c r="AQ1487" s="1">
        <f>MAX((S1488-S1487)/S1487,-1)</f>
        <v>-9.7912346714374879E-6</v>
      </c>
      <c r="AR1487" s="1"/>
      <c r="AS1487" s="6">
        <v>44302</v>
      </c>
      <c r="AT1487">
        <v>0.82099999999999995</v>
      </c>
    </row>
    <row r="1488" spans="1:46" x14ac:dyDescent="0.3">
      <c r="A1488" s="6">
        <v>43709</v>
      </c>
      <c r="B1488" s="10">
        <v>9729.2662318678103</v>
      </c>
      <c r="C1488" s="10">
        <v>170.72754509999999</v>
      </c>
      <c r="D1488" s="10">
        <v>1.0001351629999999</v>
      </c>
      <c r="E1488" s="10">
        <v>0.256974798</v>
      </c>
      <c r="F1488" s="10">
        <v>2.4606060000000002E-3</v>
      </c>
      <c r="G1488" s="10">
        <v>79.630062420000002</v>
      </c>
      <c r="H1488" s="10">
        <v>1.9667231E-2</v>
      </c>
      <c r="I1488" s="10">
        <v>3.3641640000000002E-3</v>
      </c>
      <c r="J1488" s="10">
        <v>66.147888899999998</v>
      </c>
      <c r="K1488" s="10">
        <v>9.6105508656700096E-5</v>
      </c>
      <c r="L1488" s="10">
        <v>0.62441007999999998</v>
      </c>
      <c r="M1488" s="10">
        <v>1.4979308E-2</v>
      </c>
      <c r="N1488" s="10">
        <v>0.313766775</v>
      </c>
      <c r="O1488" s="10">
        <v>0.27617516084320898</v>
      </c>
      <c r="P1488" s="10">
        <v>6.2166395786524303E-2</v>
      </c>
      <c r="Q1488" s="10">
        <v>70.964862701201696</v>
      </c>
      <c r="R1488" s="10">
        <v>0.127360218</v>
      </c>
      <c r="S1488" s="10">
        <v>4.5675681873790803E-3</v>
      </c>
      <c r="T1488" t="e">
        <f>#REF!*(100+U1488)/100</f>
        <v>#REF!</v>
      </c>
      <c r="U1488">
        <v>22</v>
      </c>
      <c r="V1488">
        <f>(U1488-U1428)</f>
        <v>-3</v>
      </c>
      <c r="W1488">
        <f>AVERAGE(V1368:V1488)</f>
        <v>-16.694214876033058</v>
      </c>
      <c r="X1488" t="s">
        <v>207</v>
      </c>
      <c r="Y1488" s="6">
        <v>43710</v>
      </c>
      <c r="Z1488" s="1">
        <f>MAX((B1489-B1488)/B1488,-1)</f>
        <v>6.1027873465458703E-2</v>
      </c>
      <c r="AA1488" s="1">
        <f>MAX((C1489-C1488)/C1488,-1)</f>
        <v>4.093618224233464E-2</v>
      </c>
      <c r="AB1488" s="1">
        <f>MAX((D1489-D1488)/D1488,-1)</f>
        <v>-4.3293948260067554E-4</v>
      </c>
      <c r="AC1488" s="1">
        <f>MAX((E1489-E1488)/E1488,-1)</f>
        <v>1.3161936603604265E-2</v>
      </c>
      <c r="AD1488" s="1">
        <f>MAX((F1489-F1488)/F1488,-1)</f>
        <v>3.3781515610382173E-2</v>
      </c>
      <c r="AE1488" s="1">
        <f>MAX((G1489-G1488)/G1488,-1)</f>
        <v>2.5464622761500012E-2</v>
      </c>
      <c r="AF1488" s="1">
        <f>MAX((H1489-H1488)/H1488,-1)</f>
        <v>0.37668866552693669</v>
      </c>
      <c r="AG1488" s="1">
        <f>MAX((I1489-I1488)/I1488,-1)</f>
        <v>5.4470887863968552E-2</v>
      </c>
      <c r="AH1488" s="1">
        <f>MAX((J1489-J1488)/J1488,-1)</f>
        <v>1.1212125319996529E-2</v>
      </c>
      <c r="AI1488" s="1">
        <f>MAX((K1489-K1488)/K1488,-1)</f>
        <v>6.4510513936639827E-2</v>
      </c>
      <c r="AJ1488" s="1">
        <f>MAX((L1489-L1488)/L1488,-1)</f>
        <v>3.1879230713251765E-2</v>
      </c>
      <c r="AK1488" s="1">
        <f>MAX((M1489-M1488)/M1488,-1)</f>
        <v>-4.1686838938087157E-3</v>
      </c>
      <c r="AL1488" s="1">
        <f>MAX((N1489-N1488)/N1488,-1)</f>
        <v>5.64647228821471E-2</v>
      </c>
      <c r="AM1488" s="1">
        <f>MAX((O1489-O1488)/O1488,-1)</f>
        <v>-5.28548713883315E-3</v>
      </c>
      <c r="AN1488" s="1">
        <f>MAX((P1489-P1488)/P1488,-1)</f>
        <v>1.2459713133694402E-2</v>
      </c>
      <c r="AO1488" s="1">
        <f>MAX((Q1489-Q1488)/Q1488,-1)</f>
        <v>2.828994596265462E-2</v>
      </c>
      <c r="AP1488" s="1">
        <f>MAX((R1489-R1488)/R1488,-1)</f>
        <v>0.14951401072507597</v>
      </c>
      <c r="AQ1488" s="1">
        <f>MAX((S1489-S1488)/S1488,-1)</f>
        <v>5.0787432321729034E-3</v>
      </c>
      <c r="AR1488" s="1"/>
      <c r="AS1488" s="6">
        <v>44305</v>
      </c>
      <c r="AT1488">
        <v>0.83099999999999996</v>
      </c>
    </row>
    <row r="1489" spans="1:46" x14ac:dyDescent="0.3">
      <c r="A1489" s="6">
        <v>43710</v>
      </c>
      <c r="B1489" s="10">
        <v>10323.022660377999</v>
      </c>
      <c r="C1489" s="10">
        <v>177.71647899999999</v>
      </c>
      <c r="D1489" s="10">
        <v>0.99970216499999998</v>
      </c>
      <c r="E1489" s="10">
        <v>0.26035708400000002</v>
      </c>
      <c r="F1489" s="10">
        <v>2.5437290000000002E-3</v>
      </c>
      <c r="G1489" s="10">
        <v>81.65781192</v>
      </c>
      <c r="H1489" s="10">
        <v>2.7075654000000001E-2</v>
      </c>
      <c r="I1489" s="10">
        <v>3.5474130000000001E-3</v>
      </c>
      <c r="J1489" s="10">
        <v>66.889547320000005</v>
      </c>
      <c r="K1489" s="10">
        <v>1.0230532441228601E-4</v>
      </c>
      <c r="L1489" s="10">
        <v>0.64431579299999997</v>
      </c>
      <c r="M1489" s="10">
        <v>1.4916864E-2</v>
      </c>
      <c r="N1489" s="10">
        <v>0.331483529</v>
      </c>
      <c r="O1489" s="10">
        <v>0.27471544058250702</v>
      </c>
      <c r="P1489" s="10">
        <v>6.2940971244580105E-2</v>
      </c>
      <c r="Q1489" s="10">
        <v>72.972454832265896</v>
      </c>
      <c r="R1489" s="10">
        <v>0.14640235500000001</v>
      </c>
      <c r="S1489" s="10">
        <v>4.59076569339822E-3</v>
      </c>
      <c r="T1489" t="e">
        <f>#REF!*(100+U1489)/100</f>
        <v>#REF!</v>
      </c>
      <c r="U1489">
        <v>29</v>
      </c>
      <c r="V1489">
        <f>(U1489-U1429)</f>
        <v>4</v>
      </c>
      <c r="W1489">
        <f>AVERAGE(V1369:V1489)</f>
        <v>-16.520661157024794</v>
      </c>
      <c r="X1489" t="s">
        <v>206</v>
      </c>
      <c r="Y1489" s="6">
        <v>43711</v>
      </c>
      <c r="Z1489" s="1">
        <f>MAX((B1490-B1489)/B1489,-1)</f>
        <v>2.8784449938233484E-2</v>
      </c>
      <c r="AA1489" s="1">
        <f>MAX((C1490-C1489)/C1489,-1)</f>
        <v>6.2458968703740731E-3</v>
      </c>
      <c r="AB1489" s="1">
        <f>MAX((D1490-D1489)/D1489,-1)</f>
        <v>-8.6686718338758247E-4</v>
      </c>
      <c r="AC1489" s="1">
        <f>MAX((E1490-E1489)/E1489,-1)</f>
        <v>1.0000377020661266E-2</v>
      </c>
      <c r="AD1489" s="1">
        <f>MAX((F1490-F1489)/F1489,-1)</f>
        <v>1.4536139659531247E-2</v>
      </c>
      <c r="AE1489" s="1">
        <f>MAX((G1490-G1489)/G1489,-1)</f>
        <v>1.6456942678265269E-2</v>
      </c>
      <c r="AF1489" s="1">
        <f>MAX((H1490-H1489)/H1489,-1)</f>
        <v>0.11858465173177342</v>
      </c>
      <c r="AG1489" s="1">
        <f>MAX((I1490-I1489)/I1489,-1)</f>
        <v>2.6182178393099338E-2</v>
      </c>
      <c r="AH1489" s="1">
        <f>MAX((J1490-J1489)/J1489,-1)</f>
        <v>3.4858552994016405E-2</v>
      </c>
      <c r="AI1489" s="1">
        <f>MAX((K1490-K1489)/K1489,-1)</f>
        <v>7.8191892864760137E-3</v>
      </c>
      <c r="AJ1489" s="1">
        <f>MAX((L1490-L1489)/L1489,-1)</f>
        <v>1.1433786165163891E-2</v>
      </c>
      <c r="AK1489" s="1">
        <f>MAX((M1490-M1489)/M1489,-1)</f>
        <v>2.7965864675041609E-2</v>
      </c>
      <c r="AL1489" s="1">
        <f>MAX((N1490-N1489)/N1489,-1)</f>
        <v>2.0247630463714573E-2</v>
      </c>
      <c r="AM1489" s="1">
        <f>MAX((O1490-O1489)/O1489,-1)</f>
        <v>1.86295302777927E-2</v>
      </c>
      <c r="AN1489" s="1">
        <f>MAX((P1490-P1489)/P1489,-1)</f>
        <v>2.7250299350371036E-3</v>
      </c>
      <c r="AO1489" s="1">
        <f>MAX((Q1490-Q1489)/Q1489,-1)</f>
        <v>2.5938127541449928E-2</v>
      </c>
      <c r="AP1489" s="1">
        <f>MAX((R1490-R1489)/R1489,-1)</f>
        <v>2.8196055999235674E-2</v>
      </c>
      <c r="AQ1489" s="1">
        <f>MAX((S1490-S1489)/S1489,-1)</f>
        <v>-1.6841305802723285E-2</v>
      </c>
      <c r="AR1489" s="1"/>
      <c r="AS1489" s="6">
        <v>44306</v>
      </c>
      <c r="AT1489">
        <v>0.79500000000000004</v>
      </c>
    </row>
    <row r="1490" spans="1:46" x14ac:dyDescent="0.3">
      <c r="A1490" s="6">
        <v>43711</v>
      </c>
      <c r="B1490" s="10">
        <v>10620.1651893569</v>
      </c>
      <c r="C1490" s="10">
        <v>178.82647779999999</v>
      </c>
      <c r="D1490" s="10">
        <v>0.99883555599999996</v>
      </c>
      <c r="E1490" s="10">
        <v>0.26296075299999999</v>
      </c>
      <c r="F1490" s="10">
        <v>2.580705E-3</v>
      </c>
      <c r="G1490" s="10">
        <v>83.001649850000007</v>
      </c>
      <c r="H1490" s="10">
        <v>3.0286410999999999E-2</v>
      </c>
      <c r="I1490" s="10">
        <v>3.6402919999999998E-3</v>
      </c>
      <c r="J1490" s="10">
        <v>69.221220149999994</v>
      </c>
      <c r="K1490" s="10">
        <v>1.0310526910888001E-4</v>
      </c>
      <c r="L1490" s="10">
        <v>0.65168276199999997</v>
      </c>
      <c r="M1490" s="10">
        <v>1.5334027E-2</v>
      </c>
      <c r="N1490" s="10">
        <v>0.33819528500000001</v>
      </c>
      <c r="O1490" s="10">
        <v>0.279833260200616</v>
      </c>
      <c r="P1490" s="10">
        <v>6.3112487275361895E-2</v>
      </c>
      <c r="Q1490" s="10">
        <v>74.865223672717903</v>
      </c>
      <c r="R1490" s="10">
        <v>0.15053032399999999</v>
      </c>
      <c r="S1490" s="10">
        <v>4.5134512044870496E-3</v>
      </c>
      <c r="T1490" t="e">
        <f>#REF!*(100+U1490)/100</f>
        <v>#REF!</v>
      </c>
      <c r="U1490">
        <v>31</v>
      </c>
      <c r="V1490">
        <f>(U1490-U1430)</f>
        <v>6</v>
      </c>
      <c r="W1490">
        <f>AVERAGE(V1370:V1490)</f>
        <v>-16.33884297520661</v>
      </c>
      <c r="X1490" t="s">
        <v>206</v>
      </c>
      <c r="Y1490" s="6">
        <v>43712</v>
      </c>
      <c r="Z1490" s="1">
        <f>MAX((B1491-B1490)/B1490,-1)</f>
        <v>-4.3925880150951701E-3</v>
      </c>
      <c r="AA1490" s="1">
        <f>MAX((C1491-C1490)/C1490,-1)</f>
        <v>-2.2648784172384986E-2</v>
      </c>
      <c r="AB1490" s="1">
        <f>MAX((D1491-D1490)/D1490,-1)</f>
        <v>2.2326417863323426E-3</v>
      </c>
      <c r="AC1490" s="1">
        <f>MAX((E1491-E1490)/E1490,-1)</f>
        <v>-1.5151245783054077E-2</v>
      </c>
      <c r="AD1490" s="1">
        <f>MAX((F1491-F1490)/F1490,-1)</f>
        <v>-2.8211283350867304E-2</v>
      </c>
      <c r="AE1490" s="1">
        <f>MAX((G1491-G1490)/G1490,-1)</f>
        <v>-2.5747484102570543E-2</v>
      </c>
      <c r="AF1490" s="1">
        <f>MAX((H1491-H1490)/H1490,-1)</f>
        <v>2.7199888425208239E-2</v>
      </c>
      <c r="AG1490" s="1">
        <f>MAX((I1491-I1490)/I1490,-1)</f>
        <v>1.2227041127471005E-3</v>
      </c>
      <c r="AH1490" s="1">
        <f>MAX((J1491-J1490)/J1490,-1)</f>
        <v>-3.1564433641379556E-2</v>
      </c>
      <c r="AI1490" s="1">
        <f>MAX((K1491-K1490)/K1490,-1)</f>
        <v>0</v>
      </c>
      <c r="AJ1490" s="1">
        <f>MAX((L1491-L1490)/L1490,-1)</f>
        <v>-6.5027047623518297E-2</v>
      </c>
      <c r="AK1490" s="1">
        <f>MAX((M1491-M1490)/M1490,-1)</f>
        <v>-1.8583572338825297E-2</v>
      </c>
      <c r="AL1490" s="1">
        <f>MAX((N1491-N1490)/N1490,-1)</f>
        <v>7.6173149486693896E-3</v>
      </c>
      <c r="AM1490" s="1">
        <f>MAX((O1491-O1490)/O1490,-1)</f>
        <v>6.506639319387067E-2</v>
      </c>
      <c r="AN1490" s="1">
        <f>MAX((P1491-P1490)/P1490,-1)</f>
        <v>-1.9722782623058238E-2</v>
      </c>
      <c r="AO1490" s="1">
        <f>MAX((Q1491-Q1490)/Q1490,-1)</f>
        <v>-1.5055018579231735E-2</v>
      </c>
      <c r="AP1490" s="1">
        <f>MAX((R1491-R1490)/R1490,-1)</f>
        <v>-4.3929640382624861E-2</v>
      </c>
      <c r="AQ1490" s="1">
        <f>MAX((S1491-S1490)/S1490,-1)</f>
        <v>-5.4218703353902335E-3</v>
      </c>
      <c r="AR1490" s="1"/>
      <c r="AS1490" s="6">
        <v>44307</v>
      </c>
      <c r="AT1490">
        <v>0.80200000000000005</v>
      </c>
    </row>
    <row r="1491" spans="1:46" x14ac:dyDescent="0.3">
      <c r="A1491" s="6">
        <v>43712</v>
      </c>
      <c r="B1491" s="10">
        <v>10573.5151790278</v>
      </c>
      <c r="C1491" s="10">
        <v>174.7762755</v>
      </c>
      <c r="D1491" s="10">
        <v>1.0010655980000001</v>
      </c>
      <c r="E1491" s="10">
        <v>0.25897657000000002</v>
      </c>
      <c r="F1491" s="10">
        <v>2.5079E-3</v>
      </c>
      <c r="G1491" s="10">
        <v>80.864566190000005</v>
      </c>
      <c r="H1491" s="10">
        <v>3.1110197999999999E-2</v>
      </c>
      <c r="I1491" s="10">
        <v>3.6447430000000002E-3</v>
      </c>
      <c r="J1491" s="10">
        <v>67.036291539999993</v>
      </c>
      <c r="K1491" s="10">
        <v>1.0310526910888001E-4</v>
      </c>
      <c r="L1491" s="10">
        <v>0.60930575600000003</v>
      </c>
      <c r="M1491" s="10">
        <v>1.5049066E-2</v>
      </c>
      <c r="N1491" s="10">
        <v>0.34077142500000002</v>
      </c>
      <c r="O1491" s="10">
        <v>0.298041001137552</v>
      </c>
      <c r="P1491" s="10">
        <v>6.1867733408029403E-2</v>
      </c>
      <c r="Q1491" s="10">
        <v>73.738126339386795</v>
      </c>
      <c r="R1491" s="10">
        <v>0.14391758099999999</v>
      </c>
      <c r="S1491" s="10">
        <v>4.48897985729121E-3</v>
      </c>
      <c r="T1491" t="e">
        <f>#REF!*(100+U1491)/100</f>
        <v>#REF!</v>
      </c>
      <c r="U1491">
        <v>33</v>
      </c>
      <c r="V1491">
        <f>(U1491-U1431)</f>
        <v>7</v>
      </c>
      <c r="W1491">
        <f>AVERAGE(V1371:V1491)</f>
        <v>-16.165289256198346</v>
      </c>
      <c r="X1491" t="s">
        <v>206</v>
      </c>
      <c r="Y1491" s="6">
        <v>43713</v>
      </c>
      <c r="Z1491" s="1">
        <f>MAX((B1492-B1491)/B1491,-1)</f>
        <v>-3.0881293366622598E-4</v>
      </c>
      <c r="AA1491" s="1">
        <f>MAX((C1492-C1491)/C1491,-1)</f>
        <v>-3.3326342395938605E-3</v>
      </c>
      <c r="AB1491" s="1">
        <f>MAX((D1492-D1491)/D1491,-1)</f>
        <v>-8.5048372624229099E-4</v>
      </c>
      <c r="AC1491" s="1">
        <f>MAX((E1492-E1491)/E1491,-1)</f>
        <v>-1.0872601332236479E-2</v>
      </c>
      <c r="AD1491" s="1">
        <f>MAX((F1492-F1491)/F1491,-1)</f>
        <v>-1.0817018222417147E-2</v>
      </c>
      <c r="AE1491" s="1">
        <f>MAX((G1492-G1491)/G1491,-1)</f>
        <v>-1.0117795451689221E-2</v>
      </c>
      <c r="AF1491" s="1">
        <f>MAX((H1492-H1491)/H1491,-1)</f>
        <v>-4.6902305154084771E-2</v>
      </c>
      <c r="AG1491" s="1">
        <f>MAX((I1492-I1491)/I1491,-1)</f>
        <v>-4.1937113261484547E-3</v>
      </c>
      <c r="AH1491" s="1">
        <f>MAX((J1492-J1491)/J1491,-1)</f>
        <v>-2.5885112677579904E-2</v>
      </c>
      <c r="AI1491" s="1">
        <f>MAX((K1492-K1491)/K1491,-1)</f>
        <v>0</v>
      </c>
      <c r="AJ1491" s="1">
        <f>MAX((L1492-L1491)/L1491,-1)</f>
        <v>0.11986469893122088</v>
      </c>
      <c r="AK1491" s="1">
        <f>MAX((M1492-M1491)/M1491,-1)</f>
        <v>3.7609510118435253E-2</v>
      </c>
      <c r="AL1491" s="1">
        <f>MAX((N1492-N1491)/N1491,-1)</f>
        <v>-6.1708988657133926E-3</v>
      </c>
      <c r="AM1491" s="1">
        <f>MAX((O1492-O1491)/O1491,-1)</f>
        <v>-4.7141968008275838E-2</v>
      </c>
      <c r="AN1491" s="1">
        <f>MAX((P1492-P1491)/P1491,-1)</f>
        <v>-2.264301075359567E-2</v>
      </c>
      <c r="AO1491" s="1">
        <f>MAX((Q1492-Q1491)/Q1491,-1)</f>
        <v>2.7342884029295585E-2</v>
      </c>
      <c r="AP1491" s="1">
        <f>MAX((R1492-R1491)/R1491,-1)</f>
        <v>-6.7736477588516322E-2</v>
      </c>
      <c r="AQ1491" s="1">
        <f>MAX((S1492-S1491)/S1491,-1)</f>
        <v>-2.7212139878609758E-2</v>
      </c>
      <c r="AR1491" s="1"/>
      <c r="AS1491" s="6">
        <v>44308</v>
      </c>
      <c r="AT1491">
        <v>0.80200000000000005</v>
      </c>
    </row>
    <row r="1492" spans="1:46" x14ac:dyDescent="0.3">
      <c r="A1492" s="6">
        <v>43713</v>
      </c>
      <c r="B1492" s="10">
        <v>10570.2499407862</v>
      </c>
      <c r="C1492" s="10">
        <v>174.19381010000001</v>
      </c>
      <c r="D1492" s="10">
        <v>1.000214208</v>
      </c>
      <c r="E1492" s="10">
        <v>0.25616082099999998</v>
      </c>
      <c r="F1492" s="10">
        <v>2.480772E-3</v>
      </c>
      <c r="G1492" s="10">
        <v>80.046395050000001</v>
      </c>
      <c r="H1492" s="10">
        <v>2.9651058000000001E-2</v>
      </c>
      <c r="I1492" s="10">
        <v>3.6294579999999999E-3</v>
      </c>
      <c r="J1492" s="10">
        <v>65.301049579999997</v>
      </c>
      <c r="K1492" s="10">
        <v>1.0310526910888001E-4</v>
      </c>
      <c r="L1492" s="10">
        <v>0.68234000699999997</v>
      </c>
      <c r="M1492" s="10">
        <v>1.5615054E-2</v>
      </c>
      <c r="N1492" s="10">
        <v>0.33866855899999998</v>
      </c>
      <c r="O1492" s="10">
        <v>0.28399076179677102</v>
      </c>
      <c r="P1492" s="10">
        <v>6.0466861655170803E-2</v>
      </c>
      <c r="Q1492" s="10">
        <v>75.754339376422195</v>
      </c>
      <c r="R1492" s="10">
        <v>0.13416911100000001</v>
      </c>
      <c r="S1492" s="10">
        <v>4.3668251095023399E-3</v>
      </c>
      <c r="T1492" t="e">
        <f>#REF!*(100+U1492)/100</f>
        <v>#REF!</v>
      </c>
      <c r="U1492">
        <v>40</v>
      </c>
      <c r="V1492">
        <f>(U1492-U1432)</f>
        <v>11</v>
      </c>
      <c r="W1492">
        <f>AVERAGE(V1372:V1492)</f>
        <v>-15.983471074380166</v>
      </c>
      <c r="X1492" t="s">
        <v>206</v>
      </c>
      <c r="Y1492" s="6">
        <v>43714</v>
      </c>
      <c r="Z1492" s="1">
        <f>MAX((B1493-B1492)/B1492,-1)</f>
        <v>-2.0765981532946867E-2</v>
      </c>
      <c r="AA1492" s="1">
        <f>MAX((C1493-C1492)/C1492,-1)</f>
        <v>-2.7388706850496776E-2</v>
      </c>
      <c r="AB1492" s="1">
        <f>MAX((D1493-D1492)/D1492,-1)</f>
        <v>6.0173310395516546E-4</v>
      </c>
      <c r="AC1492" s="1">
        <f>MAX((E1493-E1492)/E1492,-1)</f>
        <v>-1.5730020634185823E-2</v>
      </c>
      <c r="AD1492" s="1">
        <f>MAX((F1493-F1492)/F1492,-1)</f>
        <v>8.1389986665441772E-3</v>
      </c>
      <c r="AE1492" s="1">
        <f>MAX((G1493-G1492)/G1492,-1)</f>
        <v>1.517890467448262E-3</v>
      </c>
      <c r="AF1492" s="1">
        <f>MAX((H1493-H1492)/H1492,-1)</f>
        <v>-0.18835675273374736</v>
      </c>
      <c r="AG1492" s="1">
        <f>MAX((I1493-I1492)/I1492,-1)</f>
        <v>-7.6319935373271423E-4</v>
      </c>
      <c r="AH1492" s="1">
        <f>MAX((J1493-J1492)/J1492,-1)</f>
        <v>-2.9165289260270734E-3</v>
      </c>
      <c r="AI1492" s="1">
        <f>MAX((K1493-K1492)/K1492,-1)</f>
        <v>0</v>
      </c>
      <c r="AJ1492" s="1">
        <f>MAX((L1493-L1492)/L1492,-1)</f>
        <v>-9.5367044775962022E-3</v>
      </c>
      <c r="AK1492" s="1">
        <f>MAX((M1493-M1492)/M1492,-1)</f>
        <v>-2.0354396468945862E-2</v>
      </c>
      <c r="AL1492" s="1">
        <f>MAX((N1493-N1492)/N1492,-1)</f>
        <v>-6.530659080165746E-2</v>
      </c>
      <c r="AM1492" s="1">
        <f>MAX((O1493-O1492)/O1492,-1)</f>
        <v>-7.6864008458067757E-3</v>
      </c>
      <c r="AN1492" s="1">
        <f>MAX((P1493-P1492)/P1492,-1)</f>
        <v>-3.2809013790985379E-2</v>
      </c>
      <c r="AO1492" s="1">
        <f>MAX((Q1493-Q1492)/Q1492,-1)</f>
        <v>-4.6383162693232729E-3</v>
      </c>
      <c r="AP1492" s="1">
        <f>MAX((R1493-R1492)/R1492,-1)</f>
        <v>-6.978803787408272E-2</v>
      </c>
      <c r="AQ1492" s="1">
        <f>MAX((S1493-S1492)/S1492,-1)</f>
        <v>-2.4382843063681665E-2</v>
      </c>
      <c r="AR1492" s="1"/>
      <c r="AS1492" s="6">
        <v>44309</v>
      </c>
      <c r="AT1492">
        <v>0.81599999999999995</v>
      </c>
    </row>
    <row r="1493" spans="1:46" x14ac:dyDescent="0.3">
      <c r="A1493" s="6">
        <v>43714</v>
      </c>
      <c r="B1493" s="10">
        <v>10350.748325717201</v>
      </c>
      <c r="C1493" s="10">
        <v>169.4228669</v>
      </c>
      <c r="D1493" s="10">
        <v>1.0008160699999999</v>
      </c>
      <c r="E1493" s="10">
        <v>0.252131406</v>
      </c>
      <c r="F1493" s="10">
        <v>2.5009630000000001E-3</v>
      </c>
      <c r="G1493" s="10">
        <v>80.167896709999994</v>
      </c>
      <c r="H1493" s="10">
        <v>2.4066081E-2</v>
      </c>
      <c r="I1493" s="10">
        <v>3.6266879999999999E-3</v>
      </c>
      <c r="J1493" s="10">
        <v>65.110597179999999</v>
      </c>
      <c r="K1493" s="10">
        <v>1.0310526910888001E-4</v>
      </c>
      <c r="L1493" s="10">
        <v>0.67583273200000005</v>
      </c>
      <c r="M1493" s="10">
        <v>1.5297219000000001E-2</v>
      </c>
      <c r="N1493" s="10">
        <v>0.31655127</v>
      </c>
      <c r="O1493" s="10">
        <v>0.28180789496509501</v>
      </c>
      <c r="P1493" s="10">
        <v>5.8483003557228699E-2</v>
      </c>
      <c r="Q1493" s="10">
        <v>75.402966791620699</v>
      </c>
      <c r="R1493" s="10">
        <v>0.124805712</v>
      </c>
      <c r="S1493" s="10">
        <v>4.2603494981707998E-3</v>
      </c>
      <c r="T1493" t="e">
        <f>#REF!*(100+U1493)/100</f>
        <v>#REF!</v>
      </c>
      <c r="U1493">
        <v>38</v>
      </c>
      <c r="V1493">
        <f>(U1493-U1433)</f>
        <v>9</v>
      </c>
      <c r="W1493">
        <f>AVERAGE(V1373:V1493)</f>
        <v>-15.801652892561984</v>
      </c>
      <c r="X1493" t="s">
        <v>206</v>
      </c>
      <c r="Y1493" s="6">
        <v>43715</v>
      </c>
      <c r="Z1493" s="1">
        <f>MAX((B1494-B1493)/B1493,-1)</f>
        <v>1.0704482613098559E-2</v>
      </c>
      <c r="AA1493" s="1">
        <f>MAX((C1494-C1493)/C1493,-1)</f>
        <v>4.9755515027233896E-2</v>
      </c>
      <c r="AB1493" s="1">
        <f>MAX((D1494-D1493)/D1493,-1)</f>
        <v>-6.9320229840021705E-4</v>
      </c>
      <c r="AC1493" s="1">
        <f>MAX((E1494-E1493)/E1493,-1)</f>
        <v>2.8926582831176544E-2</v>
      </c>
      <c r="AD1493" s="1">
        <f>MAX((F1494-F1493)/F1493,-1)</f>
        <v>-4.0556377683317255E-3</v>
      </c>
      <c r="AE1493" s="1">
        <f>MAX((G1494-G1493)/G1493,-1)</f>
        <v>4.5557013591257627E-2</v>
      </c>
      <c r="AF1493" s="1">
        <f>MAX((H1494-H1493)/H1493,-1)</f>
        <v>0.21876528214128432</v>
      </c>
      <c r="AG1493" s="1">
        <f>MAX((I1494-I1493)/I1493,-1)</f>
        <v>8.1349705295851674E-3</v>
      </c>
      <c r="AH1493" s="1">
        <f>MAX((J1494-J1493)/J1493,-1)</f>
        <v>5.5028133440320641E-2</v>
      </c>
      <c r="AI1493" s="1">
        <f>MAX((K1494-K1493)/K1493,-1)</f>
        <v>0</v>
      </c>
      <c r="AJ1493" s="1">
        <f>MAX((L1494-L1493)/L1493,-1)</f>
        <v>9.1129294400613611E-3</v>
      </c>
      <c r="AK1493" s="1">
        <f>MAX((M1494-M1493)/M1493,-1)</f>
        <v>-9.9649289194330054E-2</v>
      </c>
      <c r="AL1493" s="1">
        <f>MAX((N1494-N1493)/N1493,-1)</f>
        <v>3.6643782853880272E-2</v>
      </c>
      <c r="AM1493" s="1">
        <f>MAX((O1494-O1493)/O1493,-1)</f>
        <v>1.2750234653103029E-2</v>
      </c>
      <c r="AN1493" s="1">
        <f>MAX((P1494-P1493)/P1493,-1)</f>
        <v>1.3129842844829195E-2</v>
      </c>
      <c r="AO1493" s="1">
        <f>MAX((Q1494-Q1493)/Q1493,-1)</f>
        <v>3.4592787881657566E-2</v>
      </c>
      <c r="AP1493" s="1">
        <f>MAX((R1494-R1493)/R1493,-1)</f>
        <v>6.847315610041961E-2</v>
      </c>
      <c r="AQ1493" s="1">
        <f>MAX((S1494-S1493)/S1493,-1)</f>
        <v>6.120189297004637E-2</v>
      </c>
      <c r="AR1493" s="1"/>
      <c r="AS1493" s="6">
        <v>44312</v>
      </c>
      <c r="AT1493">
        <v>0.83099999999999996</v>
      </c>
    </row>
    <row r="1494" spans="1:46" x14ac:dyDescent="0.3">
      <c r="A1494" s="6">
        <v>43715</v>
      </c>
      <c r="B1494" s="10">
        <v>10461.5477312024</v>
      </c>
      <c r="C1494" s="10">
        <v>177.8525889</v>
      </c>
      <c r="D1494" s="10">
        <v>1.0001223020000001</v>
      </c>
      <c r="E1494" s="10">
        <v>0.259424706</v>
      </c>
      <c r="F1494" s="10">
        <v>2.4908199999999999E-3</v>
      </c>
      <c r="G1494" s="10">
        <v>83.820106670000001</v>
      </c>
      <c r="H1494" s="10">
        <v>2.9330904000000001E-2</v>
      </c>
      <c r="I1494" s="10">
        <v>3.656191E-3</v>
      </c>
      <c r="J1494" s="10">
        <v>68.693511810000004</v>
      </c>
      <c r="K1494" s="10">
        <v>1.0310526910888001E-4</v>
      </c>
      <c r="L1494" s="10">
        <v>0.68199154799999995</v>
      </c>
      <c r="M1494" s="10">
        <v>1.3772862E-2</v>
      </c>
      <c r="N1494" s="10">
        <v>0.32815090600000002</v>
      </c>
      <c r="O1494" s="10">
        <v>0.28540101175299698</v>
      </c>
      <c r="P1494" s="10">
        <v>5.9250876203028699E-2</v>
      </c>
      <c r="Q1494" s="10">
        <v>78.011365627490903</v>
      </c>
      <c r="R1494" s="10">
        <v>0.13335155300000001</v>
      </c>
      <c r="S1494" s="10">
        <v>4.5210909521728399E-3</v>
      </c>
      <c r="T1494" t="e">
        <f>#REF!*(100+U1494)/100</f>
        <v>#REF!</v>
      </c>
      <c r="U1494">
        <v>30</v>
      </c>
      <c r="V1494">
        <f>(U1494-U1434)</f>
        <v>4</v>
      </c>
      <c r="W1494">
        <f>AVERAGE(V1374:V1494)</f>
        <v>-15.62809917355372</v>
      </c>
      <c r="X1494" t="s">
        <v>206</v>
      </c>
      <c r="Y1494" s="6">
        <v>43716</v>
      </c>
      <c r="Z1494" s="1">
        <f>MAX((B1495-B1494)/B1494,-1)</f>
        <v>-5.4689642705405142E-3</v>
      </c>
      <c r="AA1494" s="1">
        <f>MAX((C1495-C1494)/C1494,-1)</f>
        <v>2.0417713469674456E-2</v>
      </c>
      <c r="AB1494" s="1">
        <f>MAX((D1495-D1494)/D1494,-1)</f>
        <v>1.4778692536345504E-3</v>
      </c>
      <c r="AC1494" s="1">
        <f>MAX((E1495-E1494)/E1494,-1)</f>
        <v>1.0168703824222488E-2</v>
      </c>
      <c r="AD1494" s="1">
        <f>MAX((F1495-F1494)/F1494,-1)</f>
        <v>3.5980118996956608E-3</v>
      </c>
      <c r="AE1494" s="1">
        <f>MAX((G1495-G1494)/G1494,-1)</f>
        <v>4.4502482377955226E-2</v>
      </c>
      <c r="AF1494" s="1">
        <f>MAX((H1495-H1494)/H1494,-1)</f>
        <v>1.4816045219745009E-2</v>
      </c>
      <c r="AG1494" s="1">
        <f>MAX((I1495-I1494)/I1494,-1)</f>
        <v>1.6448812438956096E-3</v>
      </c>
      <c r="AH1494" s="1">
        <f>MAX((J1495-J1494)/J1494,-1)</f>
        <v>2.6517826531250694E-2</v>
      </c>
      <c r="AI1494" s="1">
        <f>MAX((K1495-K1494)/K1494,-1)</f>
        <v>0</v>
      </c>
      <c r="AJ1494" s="1">
        <f>MAX((L1495-L1494)/L1494,-1)</f>
        <v>2.9412534596397304E-3</v>
      </c>
      <c r="AK1494" s="1">
        <f>MAX((M1495-M1494)/M1494,-1)</f>
        <v>0.11406438255171653</v>
      </c>
      <c r="AL1494" s="1">
        <f>MAX((N1495-N1494)/N1494,-1)</f>
        <v>8.2878789918683846E-3</v>
      </c>
      <c r="AM1494" s="1">
        <f>MAX((O1495-O1494)/O1494,-1)</f>
        <v>-1.1570295242733316E-2</v>
      </c>
      <c r="AN1494" s="1">
        <f>MAX((P1495-P1494)/P1494,-1)</f>
        <v>1.9880003225304001E-2</v>
      </c>
      <c r="AO1494" s="1">
        <f>MAX((Q1495-Q1494)/Q1494,-1)</f>
        <v>-1.313112109447317E-2</v>
      </c>
      <c r="AP1494" s="1">
        <f>MAX((R1495-R1494)/R1494,-1)</f>
        <v>-4.3209545523628157E-2</v>
      </c>
      <c r="AQ1494" s="1">
        <f>MAX((S1495-S1494)/S1494,-1)</f>
        <v>-5.9818671174802496E-3</v>
      </c>
      <c r="AR1494" s="1"/>
      <c r="AS1494" s="6">
        <v>44313</v>
      </c>
      <c r="AT1494">
        <v>0.878</v>
      </c>
    </row>
    <row r="1495" spans="1:46" x14ac:dyDescent="0.3">
      <c r="A1495" s="6">
        <v>43716</v>
      </c>
      <c r="B1495" s="10">
        <v>10404.333900445899</v>
      </c>
      <c r="C1495" s="10">
        <v>181.4839321</v>
      </c>
      <c r="D1495" s="10">
        <v>1.0016003520000001</v>
      </c>
      <c r="E1495" s="10">
        <v>0.262062719</v>
      </c>
      <c r="F1495" s="10">
        <v>2.4997819999999999E-3</v>
      </c>
      <c r="G1495" s="10">
        <v>87.550309490000004</v>
      </c>
      <c r="H1495" s="10">
        <v>2.9765472000000001E-2</v>
      </c>
      <c r="I1495" s="10">
        <v>3.662205E-3</v>
      </c>
      <c r="J1495" s="10">
        <v>70.515114440000005</v>
      </c>
      <c r="K1495" s="10">
        <v>1.0310526910888001E-4</v>
      </c>
      <c r="L1495" s="10">
        <v>0.683997458</v>
      </c>
      <c r="M1495" s="10">
        <v>1.5343855E-2</v>
      </c>
      <c r="N1495" s="10">
        <v>0.330870581</v>
      </c>
      <c r="O1495" s="10">
        <v>0.28209883778444</v>
      </c>
      <c r="P1495" s="10">
        <v>6.0428783813046998E-2</v>
      </c>
      <c r="Q1495" s="10">
        <v>76.986988938691098</v>
      </c>
      <c r="R1495" s="10">
        <v>0.127589493</v>
      </c>
      <c r="S1495" s="10">
        <v>4.4940463868708997E-3</v>
      </c>
      <c r="T1495" t="e">
        <f>#REF!*(100+U1495)/100</f>
        <v>#REF!</v>
      </c>
      <c r="U1495">
        <v>30</v>
      </c>
      <c r="V1495">
        <f>(U1495-U1435)</f>
        <v>3</v>
      </c>
      <c r="W1495">
        <f>AVERAGE(V1375:V1495)</f>
        <v>-15.487603305785123</v>
      </c>
      <c r="X1495" t="s">
        <v>206</v>
      </c>
      <c r="Y1495" s="6">
        <v>43717</v>
      </c>
      <c r="Z1495" s="1">
        <f>MAX((B1496-B1495)/B1495,-1)</f>
        <v>-7.9199963888767922E-3</v>
      </c>
      <c r="AA1495" s="1">
        <f>MAX((C1496-C1495)/C1495,-1)</f>
        <v>-2.5857710628698336E-3</v>
      </c>
      <c r="AB1495" s="1">
        <f>MAX((D1496-D1495)/D1495,-1)</f>
        <v>-1.7313522270009018E-3</v>
      </c>
      <c r="AC1495" s="1">
        <f>MAX((E1496-E1495)/E1495,-1)</f>
        <v>-1.1211308541754148E-2</v>
      </c>
      <c r="AD1495" s="1">
        <f>MAX((F1496-F1495)/F1495,-1)</f>
        <v>-1.769354287693875E-2</v>
      </c>
      <c r="AE1495" s="1">
        <f>MAX((G1496-G1495)/G1495,-1)</f>
        <v>-1.473631249867095E-2</v>
      </c>
      <c r="AF1495" s="1">
        <f>MAX((H1496-H1495)/H1495,-1)</f>
        <v>-9.1777815584446337E-2</v>
      </c>
      <c r="AG1495" s="1">
        <f>MAX((I1496-I1495)/I1495,-1)</f>
        <v>1.2384342220055964E-2</v>
      </c>
      <c r="AH1495" s="1">
        <f>MAX((J1496-J1495)/J1495,-1)</f>
        <v>-5.2623973306566907E-3</v>
      </c>
      <c r="AI1495" s="1">
        <f>MAX((K1496-K1495)/K1495,-1)</f>
        <v>0</v>
      </c>
      <c r="AJ1495" s="1">
        <f>MAX((L1496-L1495)/L1495,-1)</f>
        <v>-2.8897484586850607E-2</v>
      </c>
      <c r="AK1495" s="1">
        <f>MAX((M1496-M1495)/M1495,-1)</f>
        <v>-1.6416213526522536E-2</v>
      </c>
      <c r="AL1495" s="1">
        <f>MAX((N1496-N1495)/N1495,-1)</f>
        <v>-4.8546365021192382E-2</v>
      </c>
      <c r="AM1495" s="1">
        <f>MAX((O1496-O1495)/O1495,-1)</f>
        <v>-1.5849461892510554E-2</v>
      </c>
      <c r="AN1495" s="1">
        <f>MAX((P1496-P1495)/P1495,-1)</f>
        <v>-1.0393228868705078E-2</v>
      </c>
      <c r="AO1495" s="1">
        <f>MAX((Q1496-Q1495)/Q1495,-1)</f>
        <v>-2.6347766056195002E-2</v>
      </c>
      <c r="AP1495" s="1">
        <f>MAX((R1496-R1495)/R1495,-1)</f>
        <v>-4.8035765766386428E-2</v>
      </c>
      <c r="AQ1495" s="1">
        <f>MAX((S1496-S1495)/S1495,-1)</f>
        <v>2.2497400409904649E-2</v>
      </c>
      <c r="AR1495" s="1"/>
      <c r="AS1495" s="6">
        <v>44314</v>
      </c>
      <c r="AT1495">
        <v>0.86399999999999999</v>
      </c>
    </row>
    <row r="1496" spans="1:46" x14ac:dyDescent="0.3">
      <c r="A1496" s="6">
        <v>43717</v>
      </c>
      <c r="B1496" s="10">
        <v>10321.9316135257</v>
      </c>
      <c r="C1496" s="10">
        <v>181.01465619999999</v>
      </c>
      <c r="D1496" s="10">
        <v>0.999866229</v>
      </c>
      <c r="E1496" s="10">
        <v>0.25912465299999998</v>
      </c>
      <c r="F1496" s="10">
        <v>2.4555520000000002E-3</v>
      </c>
      <c r="G1496" s="10">
        <v>86.260140770000007</v>
      </c>
      <c r="H1496" s="10">
        <v>2.7033662E-2</v>
      </c>
      <c r="I1496" s="10">
        <v>3.707559E-3</v>
      </c>
      <c r="J1496" s="10">
        <v>70.144035889999998</v>
      </c>
      <c r="K1496" s="10">
        <v>1.0310526910888001E-4</v>
      </c>
      <c r="L1496" s="10">
        <v>0.66423165200000001</v>
      </c>
      <c r="M1496" s="10">
        <v>1.5091967E-2</v>
      </c>
      <c r="N1496" s="10">
        <v>0.314808017</v>
      </c>
      <c r="O1496" s="10">
        <v>0.27762772300505401</v>
      </c>
      <c r="P1496" s="10">
        <v>5.9800733632620499E-2</v>
      </c>
      <c r="Q1496" s="10">
        <v>74.958553764763593</v>
      </c>
      <c r="R1496" s="10">
        <v>0.121460634</v>
      </c>
      <c r="S1496" s="10">
        <v>4.5951507478970196E-3</v>
      </c>
      <c r="T1496" t="e">
        <f>#REF!*(100+U1496)/100</f>
        <v>#REF!</v>
      </c>
      <c r="U1496">
        <v>30</v>
      </c>
      <c r="V1496">
        <f>(U1496-U1436)</f>
        <v>4</v>
      </c>
      <c r="W1496">
        <f>AVERAGE(V1376:V1496)</f>
        <v>-15.413223140495868</v>
      </c>
      <c r="X1496" t="s">
        <v>206</v>
      </c>
      <c r="Y1496" s="6">
        <v>43718</v>
      </c>
      <c r="Z1496" s="1">
        <f>MAX((B1497-B1496)/B1496,-1)</f>
        <v>-1.9456563347914051E-2</v>
      </c>
      <c r="AA1496" s="1">
        <f>MAX((C1497-C1496)/C1496,-1)</f>
        <v>-4.7800808960130111E-3</v>
      </c>
      <c r="AB1496" s="1">
        <f>MAX((D1497-D1496)/D1496,-1)</f>
        <v>1.2528165905281261E-3</v>
      </c>
      <c r="AC1496" s="1">
        <f>MAX((E1497-E1496)/E1496,-1)</f>
        <v>-8.7760850759338387E-4</v>
      </c>
      <c r="AD1496" s="1">
        <f>MAX((F1497-F1496)/F1496,-1)</f>
        <v>-3.4273352793995969E-3</v>
      </c>
      <c r="AE1496" s="1">
        <f>MAX((G1497-G1496)/G1496,-1)</f>
        <v>-3.805824556620431E-2</v>
      </c>
      <c r="AF1496" s="1">
        <f>MAX((H1497-H1496)/H1496,-1)</f>
        <v>-0.16200280228405609</v>
      </c>
      <c r="AG1496" s="1">
        <f>MAX((I1497-I1496)/I1496,-1)</f>
        <v>-1.713418451331454E-2</v>
      </c>
      <c r="AH1496" s="1">
        <f>MAX((J1497-J1496)/J1496,-1)</f>
        <v>8.9491498747579015E-3</v>
      </c>
      <c r="AI1496" s="1">
        <f>MAX((K1497-K1496)/K1496,-1)</f>
        <v>0</v>
      </c>
      <c r="AJ1496" s="1">
        <f>MAX((L1497-L1496)/L1496,-1)</f>
        <v>-4.4061588922895897E-2</v>
      </c>
      <c r="AK1496" s="1">
        <f>MAX((M1497-M1496)/M1496,-1)</f>
        <v>-4.7912442427153423E-2</v>
      </c>
      <c r="AL1496" s="1">
        <f>MAX((N1497-N1496)/N1496,-1)</f>
        <v>-2.6268136621183862E-2</v>
      </c>
      <c r="AM1496" s="1">
        <f>MAX((O1497-O1496)/O1496,-1)</f>
        <v>-1.5106484943910493E-2</v>
      </c>
      <c r="AN1496" s="1">
        <f>MAX((P1497-P1496)/P1496,-1)</f>
        <v>-1.7569980727847812E-2</v>
      </c>
      <c r="AO1496" s="1">
        <f>MAX((Q1497-Q1496)/Q1496,-1)</f>
        <v>-3.6533234111398888E-2</v>
      </c>
      <c r="AP1496" s="1">
        <f>MAX((R1497-R1496)/R1496,-1)</f>
        <v>2.2049555578641244E-2</v>
      </c>
      <c r="AQ1496" s="1">
        <f>MAX((S1497-S1496)/S1496,-1)</f>
        <v>-7.1542910476755945E-3</v>
      </c>
      <c r="AR1496" s="1"/>
      <c r="AS1496" s="6">
        <v>44315</v>
      </c>
      <c r="AT1496">
        <v>0.86699999999999999</v>
      </c>
    </row>
    <row r="1497" spans="1:46" x14ac:dyDescent="0.3">
      <c r="A1497" s="6">
        <v>43718</v>
      </c>
      <c r="B1497" s="10">
        <v>10121.1022972143</v>
      </c>
      <c r="C1497" s="10">
        <v>180.14939150000001</v>
      </c>
      <c r="D1497" s="10">
        <v>1.001118878</v>
      </c>
      <c r="E1497" s="10">
        <v>0.258897243</v>
      </c>
      <c r="F1497" s="10">
        <v>2.4471359999999999E-3</v>
      </c>
      <c r="G1497" s="10">
        <v>82.977231149999994</v>
      </c>
      <c r="H1497" s="10">
        <v>2.2654133E-2</v>
      </c>
      <c r="I1497" s="10">
        <v>3.6440330000000001E-3</v>
      </c>
      <c r="J1497" s="10">
        <v>70.771765380000005</v>
      </c>
      <c r="K1497" s="10">
        <v>1.0310526910888001E-4</v>
      </c>
      <c r="L1497" s="10">
        <v>0.63496454999999996</v>
      </c>
      <c r="M1497" s="10">
        <v>1.4368874E-2</v>
      </c>
      <c r="N1497" s="10">
        <v>0.30653859700000002</v>
      </c>
      <c r="O1497" s="10">
        <v>0.273433743987466</v>
      </c>
      <c r="P1497" s="10">
        <v>5.8750035895184197E-2</v>
      </c>
      <c r="Q1497" s="10">
        <v>72.220075371423604</v>
      </c>
      <c r="R1497" s="10">
        <v>0.124138787</v>
      </c>
      <c r="S1497" s="10">
        <v>4.5622757020386201E-3</v>
      </c>
      <c r="T1497" t="e">
        <f>#REF!*(100+U1497)/100</f>
        <v>#REF!</v>
      </c>
      <c r="U1497">
        <v>30</v>
      </c>
      <c r="V1497">
        <f>(U1497-U1437)</f>
        <v>5</v>
      </c>
      <c r="W1497">
        <f>AVERAGE(V1377:V1497)</f>
        <v>-15.272727272727273</v>
      </c>
      <c r="X1497" t="s">
        <v>206</v>
      </c>
      <c r="Y1497" s="6">
        <v>43719</v>
      </c>
      <c r="Z1497" s="1">
        <f>MAX((B1498-B1497)/B1497,-1)</f>
        <v>2.9253460298340941E-3</v>
      </c>
      <c r="AA1497" s="1">
        <f>MAX((C1498-C1497)/C1497,-1)</f>
        <v>-1.1470711517779468E-2</v>
      </c>
      <c r="AB1497" s="1">
        <f>MAX((D1498-D1497)/D1497,-1)</f>
        <v>-1.6822577588034018E-4</v>
      </c>
      <c r="AC1497" s="1">
        <f>MAX((E1498-E1497)/E1497,-1)</f>
        <v>-1.2194525377776931E-2</v>
      </c>
      <c r="AD1497" s="1">
        <f>MAX((F1498-F1497)/F1497,-1)</f>
        <v>-2.2472392216860912E-2</v>
      </c>
      <c r="AE1497" s="1">
        <f>MAX((G1498-G1497)/G1497,-1)</f>
        <v>-5.3858256512815525E-3</v>
      </c>
      <c r="AF1497" s="1">
        <f>MAX((H1498-H1497)/H1497,-1)</f>
        <v>0.32257407511468211</v>
      </c>
      <c r="AG1497" s="1">
        <f>MAX((I1498-I1497)/I1497,-1)</f>
        <v>-4.7359615019951879E-3</v>
      </c>
      <c r="AH1497" s="1">
        <f>MAX((J1498-J1497)/J1497,-1)</f>
        <v>-1.5872981463275194E-2</v>
      </c>
      <c r="AI1497" s="1">
        <f>MAX((K1498-K1497)/K1497,-1)</f>
        <v>-1.5985259974109853E-2</v>
      </c>
      <c r="AJ1497" s="1">
        <f>MAX((L1498-L1497)/L1497,-1)</f>
        <v>2.9203167326427894E-2</v>
      </c>
      <c r="AK1497" s="1">
        <f>MAX((M1498-M1497)/M1497,-1)</f>
        <v>-4.7963326841059348E-2</v>
      </c>
      <c r="AL1497" s="1">
        <f>MAX((N1498-N1497)/N1497,-1)</f>
        <v>7.0480292568181405E-3</v>
      </c>
      <c r="AM1497" s="1">
        <f>MAX((O1498-O1497)/O1497,-1)</f>
        <v>-5.6853253660502151E-3</v>
      </c>
      <c r="AN1497" s="1">
        <f>MAX((P1498-P1497)/P1497,-1)</f>
        <v>1.7036403065395386E-2</v>
      </c>
      <c r="AO1497" s="1">
        <f>MAX((Q1498-Q1497)/Q1497,-1)</f>
        <v>2.6789427257956615E-2</v>
      </c>
      <c r="AP1497" s="1">
        <f>MAX((R1498-R1497)/R1497,-1)</f>
        <v>-0.10021870118643907</v>
      </c>
      <c r="AQ1497" s="1">
        <f>MAX((S1498-S1497)/S1497,-1)</f>
        <v>-6.7764763927169874E-2</v>
      </c>
      <c r="AR1497" s="1"/>
      <c r="AS1497" s="6">
        <v>44316</v>
      </c>
      <c r="AT1497">
        <v>0.85699999999999998</v>
      </c>
    </row>
    <row r="1498" spans="1:46" x14ac:dyDescent="0.3">
      <c r="A1498" s="6">
        <v>43719</v>
      </c>
      <c r="B1498" s="10">
        <v>10150.710023637001</v>
      </c>
      <c r="C1498" s="10">
        <v>178.08294979999999</v>
      </c>
      <c r="D1498" s="10">
        <v>1.000950464</v>
      </c>
      <c r="E1498" s="10">
        <v>0.25574011400000002</v>
      </c>
      <c r="F1498" s="10">
        <v>2.3921429999999998E-3</v>
      </c>
      <c r="G1498" s="10">
        <v>82.530330250000006</v>
      </c>
      <c r="H1498" s="10">
        <v>2.9961768999999999E-2</v>
      </c>
      <c r="I1498" s="10">
        <v>3.6267750000000001E-3</v>
      </c>
      <c r="J1498" s="10">
        <v>69.648406460000004</v>
      </c>
      <c r="K1498" s="10">
        <v>1.01457104577474E-4</v>
      </c>
      <c r="L1498" s="10">
        <v>0.65350752599999995</v>
      </c>
      <c r="M1498" s="10">
        <v>1.3679695E-2</v>
      </c>
      <c r="N1498" s="10">
        <v>0.30869909000000001</v>
      </c>
      <c r="O1498" s="10">
        <v>0.27187918418683998</v>
      </c>
      <c r="P1498" s="10">
        <v>5.9750925186801002E-2</v>
      </c>
      <c r="Q1498" s="10">
        <v>74.154809827150501</v>
      </c>
      <c r="R1498" s="10">
        <v>0.11169775899999999</v>
      </c>
      <c r="S1498" s="10">
        <v>4.2531141661193098E-3</v>
      </c>
      <c r="T1498" t="e">
        <f>#REF!*(100+U1498)/100</f>
        <v>#REF!</v>
      </c>
      <c r="U1498">
        <v>31</v>
      </c>
      <c r="V1498">
        <f>(U1498-U1438)</f>
        <v>3</v>
      </c>
      <c r="W1498">
        <f>AVERAGE(V1378:V1498)</f>
        <v>-15.165289256198347</v>
      </c>
      <c r="X1498" t="s">
        <v>206</v>
      </c>
      <c r="Y1498" s="6">
        <v>43720</v>
      </c>
      <c r="Z1498" s="1">
        <f>MAX((B1499-B1498)/B1498,-1)</f>
        <v>2.4688903054232495E-2</v>
      </c>
      <c r="AA1498" s="1">
        <f>MAX((C1499-C1498)/C1498,-1)</f>
        <v>1.6441137701774588E-2</v>
      </c>
      <c r="AB1498" s="1">
        <f>MAX((D1499-D1498)/D1498,-1)</f>
        <v>3.4516992840910869E-4</v>
      </c>
      <c r="AC1498" s="1">
        <f>MAX((E1499-E1498)/E1498,-1)</f>
        <v>-5.4066371457080747E-3</v>
      </c>
      <c r="AD1498" s="1">
        <f>MAX((F1499-F1498)/F1498,-1)</f>
        <v>8.0739320349997104E-3</v>
      </c>
      <c r="AE1498" s="1">
        <f>MAX((G1499-G1498)/G1498,-1)</f>
        <v>3.2412998008086856E-2</v>
      </c>
      <c r="AF1498" s="1">
        <f>MAX((H1499-H1498)/H1498,-1)</f>
        <v>-0.2168994093773301</v>
      </c>
      <c r="AG1498" s="1">
        <f>MAX((I1499-I1498)/I1498,-1)</f>
        <v>1.749653617883655E-2</v>
      </c>
      <c r="AH1498" s="1">
        <f>MAX((J1499-J1498)/J1498,-1)</f>
        <v>-6.1663215546310483E-3</v>
      </c>
      <c r="AI1498" s="1">
        <f>MAX((K1499-K1498)/K1498,-1)</f>
        <v>2.3805378795466216E-2</v>
      </c>
      <c r="AJ1498" s="1">
        <f>MAX((L1499-L1498)/L1498,-1)</f>
        <v>8.9310708259541394E-3</v>
      </c>
      <c r="AK1498" s="1">
        <f>MAX((M1499-M1498)/M1498,-1)</f>
        <v>4.4955680663932879E-2</v>
      </c>
      <c r="AL1498" s="1">
        <f>MAX((N1499-N1498)/N1498,-1)</f>
        <v>1.9559730480578928E-2</v>
      </c>
      <c r="AM1498" s="1">
        <f>MAX((O1499-O1498)/O1498,-1)</f>
        <v>-1.8430766968659845E-2</v>
      </c>
      <c r="AN1498" s="1">
        <f>MAX((P1499-P1498)/P1498,-1)</f>
        <v>-6.7603970665619212E-2</v>
      </c>
      <c r="AO1498" s="1">
        <f>MAX((Q1499-Q1498)/Q1498,-1)</f>
        <v>1.1225156367705153E-2</v>
      </c>
      <c r="AP1498" s="1">
        <f>MAX((R1499-R1498)/R1498,-1)</f>
        <v>9.8658416235548663E-2</v>
      </c>
      <c r="AQ1498" s="1">
        <f>MAX((S1499-S1498)/S1498,-1)</f>
        <v>1.3482690067295345E-2</v>
      </c>
      <c r="AR1498" s="1"/>
      <c r="AS1498" s="6">
        <v>44319</v>
      </c>
      <c r="AT1498">
        <v>0.82899999999999996</v>
      </c>
    </row>
    <row r="1499" spans="1:46" x14ac:dyDescent="0.3">
      <c r="A1499" s="6">
        <v>43720</v>
      </c>
      <c r="B1499" s="10">
        <v>10401.319919342201</v>
      </c>
      <c r="C1499" s="10">
        <v>181.01083610000001</v>
      </c>
      <c r="D1499" s="10">
        <v>1.0012959619999999</v>
      </c>
      <c r="E1499" s="10">
        <v>0.25435742</v>
      </c>
      <c r="F1499" s="10">
        <v>2.4114570000000001E-3</v>
      </c>
      <c r="G1499" s="10">
        <v>85.205385680000006</v>
      </c>
      <c r="H1499" s="10">
        <v>2.3463079000000001E-2</v>
      </c>
      <c r="I1499" s="10">
        <v>3.690231E-3</v>
      </c>
      <c r="J1499" s="10">
        <v>69.218931990000002</v>
      </c>
      <c r="K1499" s="10">
        <v>1.03872329383432E-4</v>
      </c>
      <c r="L1499" s="10">
        <v>0.65934404800000002</v>
      </c>
      <c r="M1499" s="10">
        <v>1.4294675E-2</v>
      </c>
      <c r="N1499" s="10">
        <v>0.31473716099999999</v>
      </c>
      <c r="O1499" s="10">
        <v>0.26686824229946299</v>
      </c>
      <c r="P1499" s="10">
        <v>5.5711525393228899E-2</v>
      </c>
      <c r="Q1499" s="10">
        <v>74.987209162877704</v>
      </c>
      <c r="R1499" s="10">
        <v>0.12271768299999999</v>
      </c>
      <c r="S1499" s="10">
        <v>4.3104575862419198E-3</v>
      </c>
      <c r="T1499" t="e">
        <f>#REF!*(100+U1499)/100</f>
        <v>#REF!</v>
      </c>
      <c r="U1499">
        <v>34</v>
      </c>
      <c r="V1499">
        <f>(U1499-U1439)</f>
        <v>6</v>
      </c>
      <c r="W1499">
        <f>AVERAGE(V1379:V1499)</f>
        <v>-15.024793388429751</v>
      </c>
      <c r="X1499" t="s">
        <v>206</v>
      </c>
      <c r="Y1499" s="6">
        <v>43721</v>
      </c>
      <c r="Z1499" s="1">
        <f>MAX((B1500-B1499)/B1499,-1)</f>
        <v>-4.3930021455479825E-3</v>
      </c>
      <c r="AA1499" s="1">
        <f>MAX((C1500-C1499)/C1499,-1)</f>
        <v>1.1110323797901066E-3</v>
      </c>
      <c r="AB1499" s="1">
        <f>MAX((D1500-D1499)/D1499,-1)</f>
        <v>4.3982999703871748E-5</v>
      </c>
      <c r="AC1499" s="1">
        <f>MAX((E1500-E1499)/E1499,-1)</f>
        <v>3.8421446482670954E-3</v>
      </c>
      <c r="AD1499" s="1">
        <f>MAX((F1500-F1499)/F1499,-1)</f>
        <v>3.9656523006629434E-3</v>
      </c>
      <c r="AE1499" s="1">
        <f>MAX((G1500-G1499)/G1499,-1)</f>
        <v>9.4546537237151729E-2</v>
      </c>
      <c r="AF1499" s="1">
        <f>MAX((H1500-H1499)/H1499,-1)</f>
        <v>0.14380052166213991</v>
      </c>
      <c r="AG1499" s="1">
        <f>MAX((I1500-I1499)/I1499,-1)</f>
        <v>-2.9716296893066694E-3</v>
      </c>
      <c r="AH1499" s="1">
        <f>MAX((J1500-J1499)/J1499,-1)</f>
        <v>-3.7341965928822684E-3</v>
      </c>
      <c r="AI1499" s="1">
        <f>MAX((K1500-K1499)/K1499,-1)</f>
        <v>0</v>
      </c>
      <c r="AJ1499" s="1">
        <f>MAX((L1500-L1499)/L1499,-1)</f>
        <v>-1.9188975828898371E-2</v>
      </c>
      <c r="AK1499" s="1">
        <f>MAX((M1500-M1499)/M1499,-1)</f>
        <v>4.1539034640521742E-2</v>
      </c>
      <c r="AL1499" s="1">
        <f>MAX((N1500-N1499)/N1499,-1)</f>
        <v>3.1217000143177157E-3</v>
      </c>
      <c r="AM1499" s="1">
        <f>MAX((O1500-O1499)/O1499,-1)</f>
        <v>0.13132676992478376</v>
      </c>
      <c r="AN1499" s="1">
        <f>MAX((P1500-P1499)/P1499,-1)</f>
        <v>2.5110032479199025E-2</v>
      </c>
      <c r="AO1499" s="1">
        <f>MAX((Q1500-Q1499)/Q1499,-1)</f>
        <v>2.3765071014192476E-2</v>
      </c>
      <c r="AP1499" s="1">
        <f>MAX((R1500-R1499)/R1499,-1)</f>
        <v>-2.9753299693573841E-2</v>
      </c>
      <c r="AQ1499" s="1">
        <f>MAX((S1500-S1499)/S1499,-1)</f>
        <v>-1.4678060372910702E-2</v>
      </c>
      <c r="AR1499" s="1"/>
      <c r="AS1499" s="6">
        <v>44320</v>
      </c>
      <c r="AT1499">
        <v>0.82099999999999995</v>
      </c>
    </row>
    <row r="1500" spans="1:46" x14ac:dyDescent="0.3">
      <c r="A1500" s="6">
        <v>43721</v>
      </c>
      <c r="B1500" s="10">
        <v>10355.626898619999</v>
      </c>
      <c r="C1500" s="10">
        <v>181.21194499999999</v>
      </c>
      <c r="D1500" s="10">
        <v>1.0013400020000001</v>
      </c>
      <c r="E1500" s="10">
        <v>0.25533469800000003</v>
      </c>
      <c r="F1500" s="10">
        <v>2.4210199999999999E-3</v>
      </c>
      <c r="G1500" s="10">
        <v>93.261259850000002</v>
      </c>
      <c r="H1500" s="10">
        <v>2.6837082000000002E-2</v>
      </c>
      <c r="I1500" s="10">
        <v>3.6792650000000001E-3</v>
      </c>
      <c r="J1500" s="10">
        <v>68.960454889999994</v>
      </c>
      <c r="K1500" s="10">
        <v>1.03872329383432E-4</v>
      </c>
      <c r="L1500" s="10">
        <v>0.64669191100000001</v>
      </c>
      <c r="M1500" s="10">
        <v>1.4888462E-2</v>
      </c>
      <c r="N1500" s="10">
        <v>0.315719676</v>
      </c>
      <c r="O1500" s="10">
        <v>0.30191518655615601</v>
      </c>
      <c r="P1500" s="10">
        <v>5.7110443605318598E-2</v>
      </c>
      <c r="Q1500" s="10">
        <v>76.769285513789598</v>
      </c>
      <c r="R1500" s="10">
        <v>0.119066427</v>
      </c>
      <c r="S1500" s="10">
        <v>4.2471884295561899E-3</v>
      </c>
      <c r="T1500" t="e">
        <f>#REF!*(100+U1500)/100</f>
        <v>#REF!</v>
      </c>
      <c r="U1500">
        <v>34</v>
      </c>
      <c r="V1500">
        <f>(U1500-U1440)</f>
        <v>6</v>
      </c>
      <c r="W1500">
        <f>AVERAGE(V1380:V1500)</f>
        <v>-14.859504132231406</v>
      </c>
      <c r="X1500" t="s">
        <v>206</v>
      </c>
      <c r="Y1500" s="6">
        <v>43722</v>
      </c>
      <c r="Z1500" s="1">
        <f>MAX((B1501-B1500)/B1500,-1)</f>
        <v>-5.8663183289363622E-4</v>
      </c>
      <c r="AA1500" s="1">
        <f>MAX((C1501-C1500)/C1500,-1)</f>
        <v>3.9146076159604318E-2</v>
      </c>
      <c r="AB1500" s="1">
        <f>MAX((D1501-D1500)/D1500,-1)</f>
        <v>-9.1557313018034711E-6</v>
      </c>
      <c r="AC1500" s="1">
        <f>MAX((E1501-E1500)/E1500,-1)</f>
        <v>2.2047230729291507E-2</v>
      </c>
      <c r="AD1500" s="1">
        <f>MAX((F1501-F1500)/F1500,-1)</f>
        <v>5.4782694897193484E-3</v>
      </c>
      <c r="AE1500" s="1">
        <f>MAX((G1501-G1500)/G1500,-1)</f>
        <v>-2.1086669246834184E-2</v>
      </c>
      <c r="AF1500" s="1">
        <f>MAX((H1501-H1500)/H1500,-1)</f>
        <v>0.1565076635380851</v>
      </c>
      <c r="AG1500" s="1">
        <f>MAX((I1501-I1500)/I1500,-1)</f>
        <v>5.8843274403983382E-4</v>
      </c>
      <c r="AH1500" s="1">
        <f>MAX((J1501-J1500)/J1500,-1)</f>
        <v>2.3725420788041542E-2</v>
      </c>
      <c r="AI1500" s="1">
        <f>MAX((K1501-K1500)/K1500,-1)</f>
        <v>-7.1878129659147579E-3</v>
      </c>
      <c r="AJ1500" s="1">
        <f>MAX((L1501-L1500)/L1500,-1)</f>
        <v>9.3789003648137321E-3</v>
      </c>
      <c r="AK1500" s="1">
        <f>MAX((M1501-M1500)/M1500,-1)</f>
        <v>-2.0546380143227634E-2</v>
      </c>
      <c r="AL1500" s="1">
        <f>MAX((N1501-N1500)/N1500,-1)</f>
        <v>-2.1806816373395842E-2</v>
      </c>
      <c r="AM1500" s="1">
        <f>MAX((O1501-O1500)/O1500,-1)</f>
        <v>-9.0064867694276601E-2</v>
      </c>
      <c r="AN1500" s="1">
        <f>MAX((P1501-P1500)/P1500,-1)</f>
        <v>1.2016139273785939E-2</v>
      </c>
      <c r="AO1500" s="1">
        <f>MAX((Q1501-Q1500)/Q1500,-1)</f>
        <v>-1.0987241321667545E-2</v>
      </c>
      <c r="AP1500" s="1">
        <f>MAX((R1501-R1500)/R1500,-1)</f>
        <v>-2.528656545644058E-2</v>
      </c>
      <c r="AQ1500" s="1">
        <f>MAX((S1501-S1500)/S1500,-1)</f>
        <v>3.2105791615096455E-2</v>
      </c>
      <c r="AR1500" s="1"/>
      <c r="AS1500" s="6">
        <v>44321</v>
      </c>
      <c r="AT1500">
        <v>0.80300000000000005</v>
      </c>
    </row>
    <row r="1501" spans="1:46" x14ac:dyDescent="0.3">
      <c r="A1501" s="6">
        <v>43722</v>
      </c>
      <c r="B1501" s="10">
        <v>10349.551958231699</v>
      </c>
      <c r="C1501" s="10">
        <v>188.30568160000001</v>
      </c>
      <c r="D1501" s="10">
        <v>1.001330834</v>
      </c>
      <c r="E1501" s="10">
        <v>0.26096412099999999</v>
      </c>
      <c r="F1501" s="10">
        <v>2.4342830000000002E-3</v>
      </c>
      <c r="G1501" s="10">
        <v>91.294690509999995</v>
      </c>
      <c r="H1501" s="10">
        <v>3.1037291000000002E-2</v>
      </c>
      <c r="I1501" s="10">
        <v>3.6814299999999999E-3</v>
      </c>
      <c r="J1501" s="10">
        <v>70.596570700000001</v>
      </c>
      <c r="K1501" s="10">
        <v>1.0312571450749E-4</v>
      </c>
      <c r="L1501" s="10">
        <v>0.65275717</v>
      </c>
      <c r="M1501" s="10">
        <v>1.4582558000000001E-2</v>
      </c>
      <c r="N1501" s="10">
        <v>0.30883483499999997</v>
      </c>
      <c r="O1501" s="10">
        <v>0.27472323522408298</v>
      </c>
      <c r="P1501" s="10">
        <v>5.7796690649667803E-2</v>
      </c>
      <c r="Q1501" s="10">
        <v>75.925802847757595</v>
      </c>
      <c r="R1501" s="10">
        <v>0.116055646</v>
      </c>
      <c r="S1501" s="10">
        <v>4.3835477762255697E-3</v>
      </c>
      <c r="T1501" t="e">
        <f>#REF!*(100+U1501)/100</f>
        <v>#REF!</v>
      </c>
      <c r="U1501">
        <v>30</v>
      </c>
      <c r="V1501">
        <f>(U1501-U1441)</f>
        <v>3</v>
      </c>
      <c r="W1501">
        <f>AVERAGE(V1381:V1501)</f>
        <v>-14.768595041322314</v>
      </c>
      <c r="X1501" t="s">
        <v>206</v>
      </c>
      <c r="Y1501" s="6">
        <v>43723</v>
      </c>
      <c r="Z1501" s="1">
        <f>MAX((B1502-B1501)/B1501,-1)</f>
        <v>-4.2395012124077126E-3</v>
      </c>
      <c r="AA1501" s="1">
        <f>MAX((C1502-C1501)/C1501,-1)</f>
        <v>5.0416147401045252E-3</v>
      </c>
      <c r="AB1501" s="1">
        <f>MAX((D1502-D1501)/D1501,-1)</f>
        <v>-9.6209161576658528E-4</v>
      </c>
      <c r="AC1501" s="1">
        <f>MAX((E1502-E1501)/E1501,-1)</f>
        <v>-7.7522917412854882E-4</v>
      </c>
      <c r="AD1501" s="1">
        <f>MAX((F1502-F1501)/F1501,-1)</f>
        <v>5.2561678325814647E-3</v>
      </c>
      <c r="AE1501" s="1">
        <f>MAX((G1502-G1501)/G1501,-1)</f>
        <v>-2.7526313589120891E-2</v>
      </c>
      <c r="AF1501" s="1">
        <f>MAX((H1502-H1501)/H1501,-1)</f>
        <v>5.6571850938923633E-2</v>
      </c>
      <c r="AG1501" s="1">
        <f>MAX((I1502-I1501)/I1501,-1)</f>
        <v>1.0955797067987178E-2</v>
      </c>
      <c r="AH1501" s="1">
        <f>MAX((J1502-J1501)/J1501,-1)</f>
        <v>-6.9608613439349903E-3</v>
      </c>
      <c r="AI1501" s="1">
        <f>MAX((K1502-K1501)/K1501,-1)</f>
        <v>0</v>
      </c>
      <c r="AJ1501" s="1">
        <f>MAX((L1502-L1501)/L1501,-1)</f>
        <v>-2.9261319335641991E-2</v>
      </c>
      <c r="AK1501" s="1">
        <f>MAX((M1502-M1501)/M1501,-1)</f>
        <v>-3.2919395897482558E-2</v>
      </c>
      <c r="AL1501" s="1">
        <f>MAX((N1502-N1501)/N1501,-1)</f>
        <v>-3.0229038120003224E-3</v>
      </c>
      <c r="AM1501" s="1">
        <f>MAX((O1502-O1501)/O1501,-1)</f>
        <v>4.6263370255403287E-2</v>
      </c>
      <c r="AN1501" s="1">
        <f>MAX((P1502-P1501)/P1501,-1)</f>
        <v>2.5062762355932012E-3</v>
      </c>
      <c r="AO1501" s="1">
        <f>MAX((Q1502-Q1501)/Q1501,-1)</f>
        <v>-6.7049756938240652E-3</v>
      </c>
      <c r="AP1501" s="1">
        <f>MAX((R1502-R1501)/R1501,-1)</f>
        <v>4.6070623741993631E-2</v>
      </c>
      <c r="AQ1501" s="1">
        <f>MAX((S1502-S1501)/S1501,-1)</f>
        <v>3.7808009350819346E-3</v>
      </c>
      <c r="AR1501" s="1"/>
      <c r="AS1501" s="6">
        <v>44322</v>
      </c>
      <c r="AT1501">
        <v>0.79700000000000004</v>
      </c>
    </row>
    <row r="1502" spans="1:46" x14ac:dyDescent="0.3">
      <c r="A1502" s="6">
        <v>43723</v>
      </c>
      <c r="B1502" s="10">
        <v>10305.675020156899</v>
      </c>
      <c r="C1502" s="10">
        <v>189.2550463</v>
      </c>
      <c r="D1502" s="10">
        <v>1.000367462</v>
      </c>
      <c r="E1502" s="10">
        <v>0.26076181399999998</v>
      </c>
      <c r="F1502" s="10">
        <v>2.4470780000000001E-3</v>
      </c>
      <c r="G1502" s="10">
        <v>88.781684229999996</v>
      </c>
      <c r="H1502" s="10">
        <v>3.2793127999999998E-2</v>
      </c>
      <c r="I1502" s="10">
        <v>3.7217629999999999E-3</v>
      </c>
      <c r="J1502" s="10">
        <v>70.105157759999997</v>
      </c>
      <c r="K1502" s="10">
        <v>1.0312571450749E-4</v>
      </c>
      <c r="L1502" s="10">
        <v>0.63365663400000005</v>
      </c>
      <c r="M1502" s="10">
        <v>1.4102508999999999E-2</v>
      </c>
      <c r="N1502" s="10">
        <v>0.30790125699999998</v>
      </c>
      <c r="O1502" s="10">
        <v>0.28743285797301699</v>
      </c>
      <c r="P1502" s="10">
        <v>5.7941545121938998E-2</v>
      </c>
      <c r="Q1502" s="10">
        <v>75.416722185129302</v>
      </c>
      <c r="R1502" s="10">
        <v>0.12140240200000001</v>
      </c>
      <c r="S1502" s="10">
        <v>4.4001210977568997E-3</v>
      </c>
      <c r="T1502" t="e">
        <f>#REF!*(100+U1502)/100</f>
        <v>#REF!</v>
      </c>
      <c r="U1502">
        <v>32</v>
      </c>
      <c r="V1502">
        <f>(U1502-U1442)</f>
        <v>4</v>
      </c>
      <c r="W1502">
        <f>AVERAGE(V1382:V1502)</f>
        <v>-14.702479338842975</v>
      </c>
      <c r="X1502" t="s">
        <v>206</v>
      </c>
      <c r="Y1502" s="6">
        <v>43724</v>
      </c>
      <c r="Z1502" s="1">
        <f>MAX((B1503-B1502)/B1502,-1)</f>
        <v>-3.614835826079835E-3</v>
      </c>
      <c r="AA1502" s="1">
        <f>MAX((C1503-C1502)/C1502,-1)</f>
        <v>4.4130237281815532E-2</v>
      </c>
      <c r="AB1502" s="1">
        <f>MAX((D1503-D1502)/D1502,-1)</f>
        <v>-8.8746788927452421E-4</v>
      </c>
      <c r="AC1502" s="1">
        <f>MAX((E1503-E1502)/E1502,-1)</f>
        <v>7.0443596469233849E-4</v>
      </c>
      <c r="AD1502" s="1">
        <f>MAX((F1503-F1502)/F1502,-1)</f>
        <v>2.8662756152440035E-3</v>
      </c>
      <c r="AE1502" s="1">
        <f>MAX((G1503-G1502)/G1502,-1)</f>
        <v>4.7591344731127166E-2</v>
      </c>
      <c r="AF1502" s="1">
        <f>MAX((H1503-H1502)/H1502,-1)</f>
        <v>-0.18368064796990383</v>
      </c>
      <c r="AG1502" s="1">
        <f>MAX((I1503-I1502)/I1502,-1)</f>
        <v>1.460060729283382E-3</v>
      </c>
      <c r="AH1502" s="1">
        <f>MAX((J1503-J1502)/J1502,-1)</f>
        <v>3.6652838423054147E-2</v>
      </c>
      <c r="AI1502" s="1">
        <f>MAX((K1503-K1502)/K1502,-1)</f>
        <v>0</v>
      </c>
      <c r="AJ1502" s="1">
        <f>MAX((L1503-L1502)/L1502,-1)</f>
        <v>-3.7356034372394938E-2</v>
      </c>
      <c r="AK1502" s="1">
        <f>MAX((M1503-M1502)/M1502,-1)</f>
        <v>-1.4652711797595681E-2</v>
      </c>
      <c r="AL1502" s="1">
        <f>MAX((N1503-N1502)/N1502,-1)</f>
        <v>5.0976235540344139E-2</v>
      </c>
      <c r="AM1502" s="1">
        <f>MAX((O1503-O1502)/O1502,-1)</f>
        <v>-6.3060755827747228E-2</v>
      </c>
      <c r="AN1502" s="1">
        <f>MAX((P1503-P1502)/P1502,-1)</f>
        <v>1.3023890533986967E-2</v>
      </c>
      <c r="AO1502" s="1">
        <f>MAX((Q1503-Q1502)/Q1502,-1)</f>
        <v>-9.6136653456146298E-4</v>
      </c>
      <c r="AP1502" s="1">
        <f>MAX((R1503-R1502)/R1502,-1)</f>
        <v>-0.1194622739013023</v>
      </c>
      <c r="AQ1502" s="1">
        <f>MAX((S1503-S1502)/S1502,-1)</f>
        <v>-2.318697190870958E-2</v>
      </c>
      <c r="AR1502" s="1"/>
      <c r="AS1502" s="6">
        <v>44323</v>
      </c>
      <c r="AT1502">
        <v>0.77100000000000002</v>
      </c>
    </row>
    <row r="1503" spans="1:46" x14ac:dyDescent="0.3">
      <c r="A1503" s="6">
        <v>43724</v>
      </c>
      <c r="B1503" s="10">
        <v>10268.4216968821</v>
      </c>
      <c r="C1503" s="10">
        <v>197.60691639999999</v>
      </c>
      <c r="D1503" s="10">
        <v>0.99947966799999999</v>
      </c>
      <c r="E1503" s="10">
        <v>0.26094550399999999</v>
      </c>
      <c r="F1503" s="10">
        <v>2.4540920000000002E-3</v>
      </c>
      <c r="G1503" s="10">
        <v>93.006923970000003</v>
      </c>
      <c r="H1503" s="10">
        <v>2.6769665000000002E-2</v>
      </c>
      <c r="I1503" s="10">
        <v>3.7271969999999998E-3</v>
      </c>
      <c r="J1503" s="10">
        <v>72.674710779999998</v>
      </c>
      <c r="K1503" s="10">
        <v>1.0312571450749E-4</v>
      </c>
      <c r="L1503" s="10">
        <v>0.60998573499999997</v>
      </c>
      <c r="M1503" s="10">
        <v>1.3895869E-2</v>
      </c>
      <c r="N1503" s="10">
        <v>0.32359690400000002</v>
      </c>
      <c r="O1503" s="10">
        <v>0.26930712469950902</v>
      </c>
      <c r="P1503" s="10">
        <v>5.8696169462977198E-2</v>
      </c>
      <c r="Q1503" s="10">
        <v>75.3442190722742</v>
      </c>
      <c r="R1503" s="10">
        <v>0.10689939499999999</v>
      </c>
      <c r="S1503" s="10">
        <v>4.2980956134682901E-3</v>
      </c>
      <c r="T1503" t="e">
        <f>#REF!*(100+U1503)/100</f>
        <v>#REF!</v>
      </c>
      <c r="U1503">
        <v>33</v>
      </c>
      <c r="V1503">
        <f>(U1503-U1443)</f>
        <v>4</v>
      </c>
      <c r="W1503">
        <f>AVERAGE(V1383:V1503)</f>
        <v>-14.669421487603305</v>
      </c>
      <c r="X1503" t="s">
        <v>206</v>
      </c>
      <c r="Y1503" s="6">
        <v>43725</v>
      </c>
      <c r="Z1503" s="1">
        <f>MAX((B1504-B1503)/B1503,-1)</f>
        <v>-6.3642351273753761E-3</v>
      </c>
      <c r="AA1503" s="1">
        <f>MAX((C1504-C1503)/C1503,-1)</f>
        <v>5.8723888876998899E-2</v>
      </c>
      <c r="AB1503" s="1">
        <f>MAX((D1504-D1503)/D1503,-1)</f>
        <v>1.2331986727318028E-3</v>
      </c>
      <c r="AC1503" s="1">
        <f>MAX((E1504-E1503)/E1503,-1)</f>
        <v>9.0826412552407865E-2</v>
      </c>
      <c r="AD1503" s="1">
        <f>MAX((F1504-F1503)/F1503,-1)</f>
        <v>5.4477175264822965E-2</v>
      </c>
      <c r="AE1503" s="1">
        <f>MAX((G1504-G1503)/G1503,-1)</f>
        <v>2.0598752417808862E-2</v>
      </c>
      <c r="AF1503" s="1">
        <f>MAX((H1504-H1503)/H1503,-1)</f>
        <v>5.6125207394265013E-2</v>
      </c>
      <c r="AG1503" s="1">
        <f>MAX((I1504-I1503)/I1503,-1)</f>
        <v>-7.8619670492329652E-2</v>
      </c>
      <c r="AH1503" s="1">
        <f>MAX((J1504-J1503)/J1503,-1)</f>
        <v>2.3024911169794462E-2</v>
      </c>
      <c r="AI1503" s="1">
        <f>MAX((K1504-K1503)/K1503,-1)</f>
        <v>0</v>
      </c>
      <c r="AJ1503" s="1">
        <f>MAX((L1504-L1503)/L1503,-1)</f>
        <v>-8.6309490499806504E-2</v>
      </c>
      <c r="AK1503" s="1">
        <f>MAX((M1504-M1503)/M1503,-1)</f>
        <v>-3.5359429482243951E-2</v>
      </c>
      <c r="AL1503" s="1">
        <f>MAX((N1504-N1503)/N1503,-1)</f>
        <v>2.6895226414156172E-2</v>
      </c>
      <c r="AM1503" s="1">
        <f>MAX((O1504-O1503)/O1503,-1)</f>
        <v>3.7561243137168437E-2</v>
      </c>
      <c r="AN1503" s="1">
        <f>MAX((P1504-P1503)/P1503,-1)</f>
        <v>5.5185686297674542E-2</v>
      </c>
      <c r="AO1503" s="1">
        <f>MAX((Q1504-Q1503)/Q1503,-1)</f>
        <v>-1.5996768002807801E-2</v>
      </c>
      <c r="AP1503" s="1">
        <f>MAX((R1504-R1503)/R1503,-1)</f>
        <v>3.6891649386790369E-2</v>
      </c>
      <c r="AQ1503" s="1">
        <f>MAX((S1504-S1503)/S1503,-1)</f>
        <v>3.6897609806715928E-2</v>
      </c>
      <c r="AR1503" s="1"/>
      <c r="AS1503" s="6">
        <v>44326</v>
      </c>
      <c r="AT1503">
        <v>0.78200000000000003</v>
      </c>
    </row>
    <row r="1504" spans="1:46" x14ac:dyDescent="0.3">
      <c r="A1504" s="6">
        <v>43725</v>
      </c>
      <c r="B1504" s="10">
        <v>10203.0710468161</v>
      </c>
      <c r="C1504" s="10">
        <v>209.211163</v>
      </c>
      <c r="D1504" s="10">
        <v>1.000712225</v>
      </c>
      <c r="E1504" s="10">
        <v>0.28464624799999999</v>
      </c>
      <c r="F1504" s="10">
        <v>2.5877840000000001E-3</v>
      </c>
      <c r="G1504" s="10">
        <v>94.922750570000005</v>
      </c>
      <c r="H1504" s="10">
        <v>2.8272117999999999E-2</v>
      </c>
      <c r="I1504" s="10">
        <v>3.4341660000000002E-3</v>
      </c>
      <c r="J1504" s="10">
        <v>74.348039540000002</v>
      </c>
      <c r="K1504" s="10">
        <v>1.0312571450749E-4</v>
      </c>
      <c r="L1504" s="10">
        <v>0.55733817699999999</v>
      </c>
      <c r="M1504" s="10">
        <v>1.3404519E-2</v>
      </c>
      <c r="N1504" s="10">
        <v>0.33230011599999998</v>
      </c>
      <c r="O1504" s="10">
        <v>0.27942263508891901</v>
      </c>
      <c r="P1504" s="10">
        <v>6.1935357857836201E-2</v>
      </c>
      <c r="Q1504" s="10">
        <v>74.138955079422303</v>
      </c>
      <c r="R1504" s="10">
        <v>0.11084309000000001</v>
      </c>
      <c r="S1504" s="10">
        <v>4.4566850683260004E-3</v>
      </c>
      <c r="T1504" t="e">
        <f>#REF!*(100+U1504)/100</f>
        <v>#REF!</v>
      </c>
      <c r="U1504">
        <v>20</v>
      </c>
      <c r="V1504">
        <f>(U1504-U1444)</f>
        <v>-9</v>
      </c>
      <c r="W1504">
        <f>AVERAGE(V1384:V1504)</f>
        <v>-14.768595041322314</v>
      </c>
      <c r="X1504" t="s">
        <v>207</v>
      </c>
      <c r="Y1504" s="6">
        <v>43726</v>
      </c>
      <c r="Z1504" s="1">
        <f>MAX((B1505-B1504)/B1504,-1)</f>
        <v>-4.3336490785191688E-3</v>
      </c>
      <c r="AA1504" s="1">
        <f>MAX((C1505-C1504)/C1504,-1)</f>
        <v>4.9610674933249031E-3</v>
      </c>
      <c r="AB1504" s="1">
        <f>MAX((D1505-D1504)/D1504,-1)</f>
        <v>-1.9107601088814963E-3</v>
      </c>
      <c r="AC1504" s="1">
        <f>MAX((E1505-E1504)/E1504,-1)</f>
        <v>9.4738705285867614E-2</v>
      </c>
      <c r="AD1504" s="1">
        <f>MAX((F1505-F1504)/F1504,-1)</f>
        <v>4.4232439801776303E-2</v>
      </c>
      <c r="AE1504" s="1">
        <f>MAX((G1505-G1504)/G1504,-1)</f>
        <v>2.8395758801914295E-2</v>
      </c>
      <c r="AF1504" s="1">
        <f>MAX((H1505-H1504)/H1504,-1)</f>
        <v>-3.3281164149074366E-2</v>
      </c>
      <c r="AG1504" s="1">
        <f>MAX((I1505-I1504)/I1504,-1)</f>
        <v>-2.7040044074748502E-3</v>
      </c>
      <c r="AH1504" s="1">
        <f>MAX((J1505-J1504)/J1504,-1)</f>
        <v>4.4147014505125225E-2</v>
      </c>
      <c r="AI1504" s="1">
        <f>MAX((K1505-K1504)/K1504,-1)</f>
        <v>0</v>
      </c>
      <c r="AJ1504" s="1">
        <f>MAX((L1505-L1504)/L1504,-1)</f>
        <v>-4.1518914287473993E-2</v>
      </c>
      <c r="AK1504" s="1">
        <f>MAX((M1505-M1504)/M1504,-1)</f>
        <v>0.12420691857723502</v>
      </c>
      <c r="AL1504" s="1">
        <f>MAX((N1505-N1504)/N1504,-1)</f>
        <v>-3.6104982882400249E-3</v>
      </c>
      <c r="AM1504" s="1">
        <f>MAX((O1505-O1504)/O1504,-1)</f>
        <v>5.4386604806672192E-2</v>
      </c>
      <c r="AN1504" s="1">
        <f>MAX((P1505-P1504)/P1504,-1)</f>
        <v>0.29437510779443116</v>
      </c>
      <c r="AO1504" s="1">
        <f>MAX((Q1505-Q1504)/Q1504,-1)</f>
        <v>9.35869172219356E-2</v>
      </c>
      <c r="AP1504" s="1">
        <f>MAX((R1505-R1504)/R1504,-1)</f>
        <v>-7.3687498246395484E-3</v>
      </c>
      <c r="AQ1504" s="1">
        <f>MAX((S1505-S1504)/S1504,-1)</f>
        <v>5.8207742483811831E-2</v>
      </c>
      <c r="AR1504" s="1"/>
      <c r="AS1504" s="6">
        <v>44327</v>
      </c>
      <c r="AT1504">
        <v>0.80100000000000005</v>
      </c>
    </row>
    <row r="1505" spans="1:46" x14ac:dyDescent="0.3">
      <c r="A1505" s="6">
        <v>43726</v>
      </c>
      <c r="B1505" s="10">
        <v>10158.854517375999</v>
      </c>
      <c r="C1505" s="10">
        <v>210.2490737</v>
      </c>
      <c r="D1505" s="10">
        <v>0.99880010399999997</v>
      </c>
      <c r="E1505" s="10">
        <v>0.31161326499999997</v>
      </c>
      <c r="F1505" s="10">
        <v>2.702248E-3</v>
      </c>
      <c r="G1505" s="10">
        <v>97.618154099999998</v>
      </c>
      <c r="H1505" s="10">
        <v>2.7331188999999999E-2</v>
      </c>
      <c r="I1505" s="10">
        <v>3.4248799999999999E-3</v>
      </c>
      <c r="J1505" s="10">
        <v>77.630283520000006</v>
      </c>
      <c r="K1505" s="10">
        <v>1.0312571450749E-4</v>
      </c>
      <c r="L1505" s="10">
        <v>0.53419810099999998</v>
      </c>
      <c r="M1505" s="10">
        <v>1.5069453E-2</v>
      </c>
      <c r="N1505" s="10">
        <v>0.33110034700000002</v>
      </c>
      <c r="O1505" s="10">
        <v>0.29461948351753903</v>
      </c>
      <c r="P1505" s="10">
        <v>8.0167585503523403E-2</v>
      </c>
      <c r="Q1505" s="10">
        <v>81.077391331361</v>
      </c>
      <c r="R1505" s="10">
        <v>0.110026315</v>
      </c>
      <c r="S1505" s="10">
        <v>4.7160986451145696E-3</v>
      </c>
      <c r="T1505" t="e">
        <f>#REF!*(100+U1505)/100</f>
        <v>#REF!</v>
      </c>
      <c r="U1505">
        <v>22</v>
      </c>
      <c r="V1505">
        <f>(U1505-U1445)</f>
        <v>-5</v>
      </c>
      <c r="W1505">
        <f>AVERAGE(V1385:V1505)</f>
        <v>-14.834710743801653</v>
      </c>
      <c r="X1505" t="s">
        <v>207</v>
      </c>
      <c r="Y1505" s="6">
        <v>43727</v>
      </c>
      <c r="Z1505" s="1">
        <f>MAX((B1506-B1505)/B1505,-1)</f>
        <v>9.2902066018243912E-3</v>
      </c>
      <c r="AA1505" s="1">
        <f>MAX((C1506-C1505)/C1505,-1)</f>
        <v>5.4667790434122683E-2</v>
      </c>
      <c r="AB1505" s="1">
        <f>MAX((D1506-D1505)/D1505,-1)</f>
        <v>3.1633086413856222E-3</v>
      </c>
      <c r="AC1505" s="1">
        <f>MAX((E1506-E1505)/E1505,-1)</f>
        <v>-2.9172888387790381E-2</v>
      </c>
      <c r="AD1505" s="1">
        <f>MAX((F1506-F1505)/F1505,-1)</f>
        <v>-7.5722139492748891E-3</v>
      </c>
      <c r="AE1505" s="1">
        <f>MAX((G1506-G1505)/G1505,-1)</f>
        <v>2.1873922014675803E-2</v>
      </c>
      <c r="AF1505" s="1">
        <f>MAX((H1506-H1505)/H1505,-1)</f>
        <v>8.6918648142238451E-3</v>
      </c>
      <c r="AG1505" s="1">
        <f>MAX((I1506-I1505)/I1505,-1)</f>
        <v>1.1250029198104099E-3</v>
      </c>
      <c r="AH1505" s="1">
        <f>MAX((J1506-J1505)/J1505,-1)</f>
        <v>-8.4341440004058309E-3</v>
      </c>
      <c r="AI1505" s="1">
        <f>MAX((K1506-K1505)/K1505,-1)</f>
        <v>0</v>
      </c>
      <c r="AJ1505" s="1">
        <f>MAX((L1506-L1505)/L1505,-1)</f>
        <v>1.2189975943025637E-2</v>
      </c>
      <c r="AK1505" s="1">
        <f>MAX((M1506-M1505)/M1505,-1)</f>
        <v>2.2854578729566376E-2</v>
      </c>
      <c r="AL1505" s="1">
        <f>MAX((N1506-N1505)/N1505,-1)</f>
        <v>8.3009940185897989E-3</v>
      </c>
      <c r="AM1505" s="1">
        <f>MAX((O1506-O1505)/O1505,-1)</f>
        <v>-1.5510571923007158E-2</v>
      </c>
      <c r="AN1505" s="1">
        <f>MAX((P1506-P1505)/P1505,-1)</f>
        <v>1.9527241483323701E-2</v>
      </c>
      <c r="AO1505" s="1">
        <f>MAX((Q1506-Q1505)/Q1505,-1)</f>
        <v>-6.4432218652074963E-2</v>
      </c>
      <c r="AP1505" s="1">
        <f>MAX((R1506-R1505)/R1505,-1)</f>
        <v>0.17845221845337625</v>
      </c>
      <c r="AQ1505" s="1">
        <f>MAX((S1506-S1505)/S1505,-1)</f>
        <v>-2.4398766971462409E-2</v>
      </c>
      <c r="AR1505" s="1"/>
      <c r="AS1505" s="6">
        <v>44328</v>
      </c>
      <c r="AT1505">
        <v>0.86399999999999999</v>
      </c>
    </row>
    <row r="1506" spans="1:46" x14ac:dyDescent="0.3">
      <c r="A1506" s="6">
        <v>43727</v>
      </c>
      <c r="B1506" s="10">
        <v>10253.232374680299</v>
      </c>
      <c r="C1506" s="10">
        <v>221.74292600000001</v>
      </c>
      <c r="D1506" s="10">
        <v>1.001959617</v>
      </c>
      <c r="E1506" s="10">
        <v>0.30252260600000003</v>
      </c>
      <c r="F1506" s="10">
        <v>2.6817859999999998E-3</v>
      </c>
      <c r="G1506" s="10">
        <v>99.753445990000003</v>
      </c>
      <c r="H1506" s="10">
        <v>2.7568748000000001E-2</v>
      </c>
      <c r="I1506" s="10">
        <v>3.4287330000000002E-3</v>
      </c>
      <c r="J1506" s="10">
        <v>76.975538529999994</v>
      </c>
      <c r="K1506" s="10">
        <v>1.0312571450749E-4</v>
      </c>
      <c r="L1506" s="10">
        <v>0.54070996299999996</v>
      </c>
      <c r="M1506" s="10">
        <v>1.5413859E-2</v>
      </c>
      <c r="N1506" s="10">
        <v>0.33384880900000002</v>
      </c>
      <c r="O1506" s="10">
        <v>0.29004976682852102</v>
      </c>
      <c r="P1506" s="10">
        <v>8.1733037304785705E-2</v>
      </c>
      <c r="Q1506" s="10">
        <v>75.853395125358901</v>
      </c>
      <c r="R1506" s="10">
        <v>0.12966075499999999</v>
      </c>
      <c r="S1506" s="10">
        <v>4.6010316532579896E-3</v>
      </c>
      <c r="T1506" t="e">
        <f>#REF!*(100+U1506)/100</f>
        <v>#REF!</v>
      </c>
      <c r="U1506">
        <v>23</v>
      </c>
      <c r="V1506">
        <f>(U1506-U1446)</f>
        <v>-5</v>
      </c>
      <c r="W1506">
        <f>AVERAGE(V1386:V1506)</f>
        <v>-14.933884297520661</v>
      </c>
      <c r="X1506" t="s">
        <v>207</v>
      </c>
      <c r="Y1506" s="6">
        <v>43728</v>
      </c>
      <c r="Z1506" s="1">
        <f>MAX((B1507-B1506)/B1506,-1)</f>
        <v>-7.2942657738731568E-3</v>
      </c>
      <c r="AA1506" s="1">
        <f>MAX((C1507-C1506)/C1506,-1)</f>
        <v>-1.7089529160447755E-2</v>
      </c>
      <c r="AB1506" s="1">
        <f>MAX((D1507-D1506)/D1506,-1)</f>
        <v>-1.3617764397385918E-3</v>
      </c>
      <c r="AC1506" s="1">
        <f>MAX((E1507-E1506)/E1506,-1)</f>
        <v>-2.7296674153335941E-2</v>
      </c>
      <c r="AD1506" s="1">
        <f>MAX((F1507-F1506)/F1506,-1)</f>
        <v>-9.7263540043836475E-3</v>
      </c>
      <c r="AE1506" s="1">
        <f>MAX((G1507-G1506)/G1506,-1)</f>
        <v>-2.9696141327257671E-2</v>
      </c>
      <c r="AF1506" s="1">
        <f>MAX((H1507-H1506)/H1506,-1)</f>
        <v>-1.4299742592590748E-2</v>
      </c>
      <c r="AG1506" s="1">
        <f>MAX((I1507-I1506)/I1506,-1)</f>
        <v>5.5918614835275687E-3</v>
      </c>
      <c r="AH1506" s="1">
        <f>MAX((J1507-J1506)/J1506,-1)</f>
        <v>-2.2341767044991082E-2</v>
      </c>
      <c r="AI1506" s="1">
        <f>MAX((K1507-K1506)/K1506,-1)</f>
        <v>-1.4234701097827374E-2</v>
      </c>
      <c r="AJ1506" s="1">
        <f>MAX((L1507-L1506)/L1506,-1)</f>
        <v>-1.6117946027193904E-2</v>
      </c>
      <c r="AK1506" s="1">
        <f>MAX((M1507-M1506)/M1506,-1)</f>
        <v>-3.048470859893038E-2</v>
      </c>
      <c r="AL1506" s="1">
        <f>MAX((N1507-N1506)/N1506,-1)</f>
        <v>-4.0097863581115882E-2</v>
      </c>
      <c r="AM1506" s="1">
        <f>MAX((O1507-O1506)/O1506,-1)</f>
        <v>-1.8970374404403703E-2</v>
      </c>
      <c r="AN1506" s="1">
        <f>MAX((P1507-P1506)/P1506,-1)</f>
        <v>-8.3604136896878775E-2</v>
      </c>
      <c r="AO1506" s="1">
        <f>MAX((Q1507-Q1506)/Q1506,-1)</f>
        <v>-2.5639419999664674E-2</v>
      </c>
      <c r="AP1506" s="1">
        <f>MAX((R1507-R1506)/R1506,-1)</f>
        <v>-1.7018063792702647E-2</v>
      </c>
      <c r="AQ1506" s="1">
        <f>MAX((S1507-S1506)/S1506,-1)</f>
        <v>-1.3399218159434886E-2</v>
      </c>
      <c r="AR1506" s="1"/>
      <c r="AS1506" s="6">
        <v>44329</v>
      </c>
      <c r="AT1506">
        <v>0.83699999999999997</v>
      </c>
    </row>
    <row r="1507" spans="1:46" x14ac:dyDescent="0.3">
      <c r="A1507" s="6">
        <v>43728</v>
      </c>
      <c r="B1507" s="10">
        <v>10178.442572698101</v>
      </c>
      <c r="C1507" s="10">
        <v>217.9534438</v>
      </c>
      <c r="D1507" s="10">
        <v>1.0005951719999999</v>
      </c>
      <c r="E1507" s="10">
        <v>0.29426474499999999</v>
      </c>
      <c r="F1507" s="10">
        <v>2.6557019999999998E-3</v>
      </c>
      <c r="G1507" s="10">
        <v>96.791153559999998</v>
      </c>
      <c r="H1507" s="10">
        <v>2.7174522E-2</v>
      </c>
      <c r="I1507" s="10">
        <v>3.4479060000000001E-3</v>
      </c>
      <c r="J1507" s="10">
        <v>75.255768979999999</v>
      </c>
      <c r="K1507" s="10">
        <v>1.01657750785976E-4</v>
      </c>
      <c r="L1507" s="10">
        <v>0.53199482899999995</v>
      </c>
      <c r="M1507" s="10">
        <v>1.4943972E-2</v>
      </c>
      <c r="N1507" s="10">
        <v>0.32046218500000001</v>
      </c>
      <c r="O1507" s="10">
        <v>0.28454741415587398</v>
      </c>
      <c r="P1507" s="10">
        <v>7.4899817264958701E-2</v>
      </c>
      <c r="Q1507" s="10">
        <v>73.908558069339307</v>
      </c>
      <c r="R1507" s="10">
        <v>0.12745418</v>
      </c>
      <c r="S1507" s="10">
        <v>4.5393814263775204E-3</v>
      </c>
      <c r="T1507" t="e">
        <f>#REF!*(100+U1507)/100</f>
        <v>#REF!</v>
      </c>
      <c r="U1507">
        <v>20</v>
      </c>
      <c r="V1507">
        <f>(U1507-U1447)</f>
        <v>-6</v>
      </c>
      <c r="W1507">
        <f>AVERAGE(V1387:V1507)</f>
        <v>-15.049586776859504</v>
      </c>
      <c r="X1507" t="s">
        <v>207</v>
      </c>
      <c r="Y1507" s="6">
        <v>43729</v>
      </c>
      <c r="Z1507" s="1">
        <f>MAX((B1508-B1507)/B1507,-1)</f>
        <v>-1.7806524287662842E-2</v>
      </c>
      <c r="AA1507" s="1">
        <f>MAX((C1508-C1507)/C1507,-1)</f>
        <v>-1.1966795084886787E-2</v>
      </c>
      <c r="AB1507" s="1">
        <f>MAX((D1508-D1507)/D1507,-1)</f>
        <v>-1.15348048071526E-3</v>
      </c>
      <c r="AC1507" s="1">
        <f>MAX((E1508-E1507)/E1507,-1)</f>
        <v>-1.7628564373214341E-2</v>
      </c>
      <c r="AD1507" s="1">
        <f>MAX((F1508-F1507)/F1507,-1)</f>
        <v>-2.8821381314620337E-2</v>
      </c>
      <c r="AE1507" s="1">
        <f>MAX((G1508-G1507)/G1507,-1)</f>
        <v>-3.9832827569412442E-2</v>
      </c>
      <c r="AF1507" s="1">
        <f>MAX((H1508-H1507)/H1507,-1)</f>
        <v>-5.5318213140970789E-2</v>
      </c>
      <c r="AG1507" s="1">
        <f>MAX((I1508-I1507)/I1507,-1)</f>
        <v>-5.3989290891341109E-3</v>
      </c>
      <c r="AH1507" s="1">
        <f>MAX((J1508-J1507)/J1507,-1)</f>
        <v>-2.7311548308625085E-2</v>
      </c>
      <c r="AI1507" s="1">
        <f>MAX((K1508-K1507)/K1507,-1)</f>
        <v>0</v>
      </c>
      <c r="AJ1507" s="1">
        <f>MAX((L1508-L1507)/L1507,-1)</f>
        <v>-9.8843066010327642E-3</v>
      </c>
      <c r="AK1507" s="1">
        <f>MAX((M1508-M1507)/M1507,-1)</f>
        <v>4.6401318203754677E-2</v>
      </c>
      <c r="AL1507" s="1">
        <f>MAX((N1508-N1507)/N1507,-1)</f>
        <v>7.0409305859286233E-3</v>
      </c>
      <c r="AM1507" s="1">
        <f>MAX((O1508-O1507)/O1507,-1)</f>
        <v>7.5084318518693566E-3</v>
      </c>
      <c r="AN1507" s="1">
        <f>MAX((P1508-P1507)/P1507,-1)</f>
        <v>-5.210834126218012E-2</v>
      </c>
      <c r="AO1507" s="1">
        <f>MAX((Q1508-Q1507)/Q1507,-1)</f>
        <v>-1.8518071249782424E-2</v>
      </c>
      <c r="AP1507" s="1">
        <f>MAX((R1508-R1507)/R1507,-1)</f>
        <v>-0.21969536817074187</v>
      </c>
      <c r="AQ1507" s="1">
        <f>MAX((S1508-S1507)/S1507,-1)</f>
        <v>-2.4232986673975908E-2</v>
      </c>
      <c r="AR1507" s="1"/>
      <c r="AS1507" s="6">
        <v>44330</v>
      </c>
      <c r="AT1507">
        <v>0.81599999999999995</v>
      </c>
    </row>
    <row r="1508" spans="1:46" x14ac:dyDescent="0.3">
      <c r="A1508" s="6">
        <v>43729</v>
      </c>
      <c r="B1508" s="10">
        <v>9997.1998878167706</v>
      </c>
      <c r="C1508" s="10">
        <v>215.34523960000001</v>
      </c>
      <c r="D1508" s="10">
        <v>0.99944100499999999</v>
      </c>
      <c r="E1508" s="10">
        <v>0.28907727999999999</v>
      </c>
      <c r="F1508" s="10">
        <v>2.579161E-3</v>
      </c>
      <c r="G1508" s="10">
        <v>92.935688229999997</v>
      </c>
      <c r="H1508" s="10">
        <v>2.5671276E-2</v>
      </c>
      <c r="I1508" s="10">
        <v>3.4292910000000001E-3</v>
      </c>
      <c r="J1508" s="10">
        <v>73.20041741</v>
      </c>
      <c r="K1508" s="10">
        <v>1.01657750785976E-4</v>
      </c>
      <c r="L1508" s="10">
        <v>0.52673642899999995</v>
      </c>
      <c r="M1508" s="10">
        <v>1.5637392E-2</v>
      </c>
      <c r="N1508" s="10">
        <v>0.32271853700000003</v>
      </c>
      <c r="O1508" s="10">
        <v>0.286683919023689</v>
      </c>
      <c r="P1508" s="10">
        <v>7.0996912026441303E-2</v>
      </c>
      <c r="Q1508" s="10">
        <v>72.5399141250426</v>
      </c>
      <c r="R1508" s="10">
        <v>9.9453086999999996E-2</v>
      </c>
      <c r="S1508" s="10">
        <v>4.4293786567640202E-3</v>
      </c>
      <c r="T1508" t="e">
        <f>#REF!*(100+U1508)/100</f>
        <v>#REF!</v>
      </c>
      <c r="U1508">
        <v>23</v>
      </c>
      <c r="V1508">
        <f>(U1508-U1448)</f>
        <v>-6</v>
      </c>
      <c r="W1508">
        <f>AVERAGE(V1388:V1508)</f>
        <v>-15.165289256198347</v>
      </c>
      <c r="X1508" t="s">
        <v>207</v>
      </c>
      <c r="Y1508" s="6">
        <v>43730</v>
      </c>
      <c r="Z1508" s="1">
        <f>MAX((B1509-B1508)/B1508,-1)</f>
        <v>4.4116665969515653E-3</v>
      </c>
      <c r="AA1508" s="1">
        <f>MAX((C1509-C1508)/C1508,-1)</f>
        <v>-1.7310348754047928E-2</v>
      </c>
      <c r="AB1508" s="1">
        <f>MAX((D1509-D1508)/D1508,-1)</f>
        <v>2.2228225466897652E-4</v>
      </c>
      <c r="AC1508" s="1">
        <f>MAX((E1509-E1508)/E1508,-1)</f>
        <v>-3.4506952604507604E-2</v>
      </c>
      <c r="AD1508" s="1">
        <f>MAX((F1509-F1508)/F1508,-1)</f>
        <v>3.4332870262848607E-3</v>
      </c>
      <c r="AE1508" s="1">
        <f>MAX((G1509-G1508)/G1508,-1)</f>
        <v>-2.1793243140219142E-2</v>
      </c>
      <c r="AF1508" s="1">
        <f>MAX((H1509-H1508)/H1508,-1)</f>
        <v>-6.9264184608509569E-2</v>
      </c>
      <c r="AG1508" s="1">
        <f>MAX((I1509-I1508)/I1508,-1)</f>
        <v>-6.2601861434331994E-3</v>
      </c>
      <c r="AH1508" s="1">
        <f>MAX((J1509-J1508)/J1508,-1)</f>
        <v>-9.1229001640742661E-3</v>
      </c>
      <c r="AI1508" s="1">
        <f>MAX((K1509-K1508)/K1508,-1)</f>
        <v>-1.5246713831522376E-2</v>
      </c>
      <c r="AJ1508" s="1">
        <f>MAX((L1509-L1508)/L1508,-1)</f>
        <v>-4.0130127396069297E-5</v>
      </c>
      <c r="AK1508" s="1">
        <f>MAX((M1509-M1508)/M1508,-1)</f>
        <v>2.7227046556100296E-3</v>
      </c>
      <c r="AL1508" s="1">
        <f>MAX((N1509-N1508)/N1508,-1)</f>
        <v>7.0466482066382004E-3</v>
      </c>
      <c r="AM1508" s="1">
        <f>MAX((O1509-O1508)/O1508,-1)</f>
        <v>-6.6451583112497637E-5</v>
      </c>
      <c r="AN1508" s="1">
        <f>MAX((P1509-P1508)/P1508,-1)</f>
        <v>-3.2776713423201299E-2</v>
      </c>
      <c r="AO1508" s="1">
        <f>MAX((Q1509-Q1508)/Q1508,-1)</f>
        <v>7.2356579195205746E-3</v>
      </c>
      <c r="AP1508" s="1">
        <f>MAX((R1509-R1508)/R1508,-1)</f>
        <v>0.15496906596775623</v>
      </c>
      <c r="AQ1508" s="1">
        <f>MAX((S1509-S1508)/S1508,-1)</f>
        <v>-1.2637346407885211E-2</v>
      </c>
      <c r="AR1508" s="1"/>
      <c r="AS1508" s="6">
        <v>44333</v>
      </c>
      <c r="AT1508">
        <v>0.82899999999999996</v>
      </c>
    </row>
    <row r="1509" spans="1:46" x14ac:dyDescent="0.3">
      <c r="A1509" s="6">
        <v>43730</v>
      </c>
      <c r="B1509" s="10">
        <v>10041.3042006249</v>
      </c>
      <c r="C1509" s="10">
        <v>211.6175384</v>
      </c>
      <c r="D1509" s="10">
        <v>0.99966316300000002</v>
      </c>
      <c r="E1509" s="10">
        <v>0.27910210400000002</v>
      </c>
      <c r="F1509" s="10">
        <v>2.5880159999999998E-3</v>
      </c>
      <c r="G1509" s="10">
        <v>90.910318180000004</v>
      </c>
      <c r="H1509" s="10">
        <v>2.3893175999999999E-2</v>
      </c>
      <c r="I1509" s="10">
        <v>3.4078229999999999E-3</v>
      </c>
      <c r="J1509" s="10">
        <v>72.532617310000006</v>
      </c>
      <c r="K1509" s="10">
        <v>1.00107804150986E-4</v>
      </c>
      <c r="L1509" s="10">
        <v>0.52671529100000003</v>
      </c>
      <c r="M1509" s="10">
        <v>1.5679967999999999E-2</v>
      </c>
      <c r="N1509" s="10">
        <v>0.32499262099999998</v>
      </c>
      <c r="O1509" s="10">
        <v>0.28666486842341699</v>
      </c>
      <c r="P1509" s="10">
        <v>6.8669866587018402E-2</v>
      </c>
      <c r="Q1509" s="10">
        <v>73.064788129162807</v>
      </c>
      <c r="R1509" s="10">
        <v>0.11486523899999999</v>
      </c>
      <c r="S1509" s="10">
        <v>4.3734030643068E-3</v>
      </c>
      <c r="T1509" t="e">
        <f>#REF!*(100+U1509)/100</f>
        <v>#REF!</v>
      </c>
      <c r="U1509">
        <v>23</v>
      </c>
      <c r="V1509">
        <f>(U1509-U1449)</f>
        <v>-6</v>
      </c>
      <c r="W1509">
        <f>AVERAGE(V1389:V1509)</f>
        <v>-15.190082644628099</v>
      </c>
      <c r="X1509" t="s">
        <v>207</v>
      </c>
      <c r="Y1509" s="6">
        <v>43731</v>
      </c>
      <c r="Z1509" s="1">
        <f>MAX((B1510-B1509)/B1509,-1)</f>
        <v>-3.4039329523318167E-2</v>
      </c>
      <c r="AA1509" s="1">
        <f>MAX((C1510-C1509)/C1509,-1)</f>
        <v>-5.0157283655464735E-2</v>
      </c>
      <c r="AB1509" s="1">
        <f>MAX((D1510-D1509)/D1509,-1)</f>
        <v>-9.2817364322543745E-4</v>
      </c>
      <c r="AC1509" s="1">
        <f>MAX((E1510-E1509)/E1509,-1)</f>
        <v>-3.8193169622254081E-2</v>
      </c>
      <c r="AD1509" s="1">
        <f>MAX((F1510-F1509)/F1509,-1)</f>
        <v>-4.6470732792996593E-2</v>
      </c>
      <c r="AE1509" s="1">
        <f>MAX((G1510-G1509)/G1509,-1)</f>
        <v>-4.5352930366347119E-2</v>
      </c>
      <c r="AF1509" s="1">
        <f>MAX((H1510-H1509)/H1509,-1)</f>
        <v>3.1723702198486266E-3</v>
      </c>
      <c r="AG1509" s="1">
        <f>MAX((I1510-I1509)/I1509,-1)</f>
        <v>-7.9138499857533545E-3</v>
      </c>
      <c r="AH1509" s="1">
        <f>MAX((J1510-J1509)/J1509,-1)</f>
        <v>-8.4357202137753717E-2</v>
      </c>
      <c r="AI1509" s="1">
        <f>MAX((K1510-K1509)/K1509,-1)</f>
        <v>0</v>
      </c>
      <c r="AJ1509" s="1">
        <f>MAX((L1510-L1509)/L1509,-1)</f>
        <v>-1.9438843289628409E-2</v>
      </c>
      <c r="AK1509" s="1">
        <f>MAX((M1510-M1509)/M1509,-1)</f>
        <v>1.6108515017377697E-2</v>
      </c>
      <c r="AL1509" s="1">
        <f>MAX((N1510-N1509)/N1509,-1)</f>
        <v>-4.9199033968220465E-2</v>
      </c>
      <c r="AM1509" s="1">
        <f>MAX((O1510-O1509)/O1509,-1)</f>
        <v>-5.910640225990426E-2</v>
      </c>
      <c r="AN1509" s="1">
        <f>MAX((P1510-P1509)/P1509,-1)</f>
        <v>-8.1906414314188741E-2</v>
      </c>
      <c r="AO1509" s="1">
        <f>MAX((Q1510-Q1509)/Q1509,-1)</f>
        <v>-6.2482562214351271E-2</v>
      </c>
      <c r="AP1509" s="1">
        <f>MAX((R1510-R1509)/R1509,-1)</f>
        <v>1.3364295528954599E-2</v>
      </c>
      <c r="AQ1509" s="1">
        <f>MAX((S1510-S1509)/S1509,-1)</f>
        <v>-7.0434675964028748E-2</v>
      </c>
      <c r="AR1509" s="1"/>
      <c r="AS1509" s="6">
        <v>44334</v>
      </c>
      <c r="AT1509">
        <v>0.81899999999999995</v>
      </c>
    </row>
    <row r="1510" spans="1:46" x14ac:dyDescent="0.3">
      <c r="A1510" s="6">
        <v>43731</v>
      </c>
      <c r="B1510" s="10">
        <v>9699.5049380959499</v>
      </c>
      <c r="C1510" s="10">
        <v>201.0033775</v>
      </c>
      <c r="D1510" s="10">
        <v>0.99873530200000005</v>
      </c>
      <c r="E1510" s="10">
        <v>0.26844231000000002</v>
      </c>
      <c r="F1510" s="10">
        <v>2.467749E-3</v>
      </c>
      <c r="G1510" s="10">
        <v>86.787268850000004</v>
      </c>
      <c r="H1510" s="10">
        <v>2.3968974000000001E-2</v>
      </c>
      <c r="I1510" s="10">
        <v>3.380854E-3</v>
      </c>
      <c r="J1510" s="10">
        <v>66.413968650000001</v>
      </c>
      <c r="K1510" s="10">
        <v>1.00107804150986E-4</v>
      </c>
      <c r="L1510" s="10">
        <v>0.516476555</v>
      </c>
      <c r="M1510" s="10">
        <v>1.5932549000000001E-2</v>
      </c>
      <c r="N1510" s="10">
        <v>0.30900329799999998</v>
      </c>
      <c r="O1510" s="10">
        <v>0.26972113939659997</v>
      </c>
      <c r="P1510" s="10">
        <v>6.3045364043442007E-2</v>
      </c>
      <c r="Q1510" s="10">
        <v>68.499512959203997</v>
      </c>
      <c r="R1510" s="10">
        <v>0.116400332</v>
      </c>
      <c r="S1510" s="10">
        <v>4.0653638366122602E-3</v>
      </c>
      <c r="T1510" t="e">
        <f>#REF!*(100+U1510)/100</f>
        <v>#REF!</v>
      </c>
      <c r="U1510">
        <v>23</v>
      </c>
      <c r="V1510">
        <f>(U1510-U1450)</f>
        <v>-3</v>
      </c>
      <c r="W1510">
        <f>AVERAGE(V1390:V1510)</f>
        <v>-15.239669421487603</v>
      </c>
      <c r="X1510" t="s">
        <v>207</v>
      </c>
      <c r="Y1510" s="6">
        <v>43732</v>
      </c>
      <c r="Z1510" s="1">
        <f>MAX((B1511-B1510)/B1510,-1)</f>
        <v>-0.10276724600187624</v>
      </c>
      <c r="AA1510" s="1">
        <f>MAX((C1511-C1510)/C1510,-1)</f>
        <v>-0.16084206296483744</v>
      </c>
      <c r="AB1510" s="1">
        <f>MAX((D1511-D1510)/D1510,-1)</f>
        <v>1.8973766084017457E-3</v>
      </c>
      <c r="AC1510" s="1">
        <f>MAX((E1511-E1510)/E1510,-1)</f>
        <v>-0.11844824312531069</v>
      </c>
      <c r="AD1510" s="1">
        <f>MAX((F1511-F1510)/F1510,-1)</f>
        <v>-0.10014916427886306</v>
      </c>
      <c r="AE1510" s="1">
        <f>MAX((G1511-G1510)/G1510,-1)</f>
        <v>-0.16186052788778366</v>
      </c>
      <c r="AF1510" s="1">
        <f>MAX((H1511-H1510)/H1510,-1)</f>
        <v>-0.17689776792281561</v>
      </c>
      <c r="AG1510" s="1">
        <f>MAX((I1511-I1510)/I1510,-1)</f>
        <v>1.4280119756724198E-2</v>
      </c>
      <c r="AH1510" s="1">
        <f>MAX((J1511-J1510)/J1510,-1)</f>
        <v>-0.14745804021455663</v>
      </c>
      <c r="AI1510" s="1">
        <f>MAX((K1511-K1510)/K1510,-1)</f>
        <v>0</v>
      </c>
      <c r="AJ1510" s="1">
        <f>MAX((L1511-L1510)/L1510,-1)</f>
        <v>-3.3963018902184249E-2</v>
      </c>
      <c r="AK1510" s="1">
        <f>MAX((M1511-M1510)/M1510,-1)</f>
        <v>-0.15352069527606665</v>
      </c>
      <c r="AL1510" s="1">
        <f>MAX((N1511-N1510)/N1510,-1)</f>
        <v>-0.13987695043953868</v>
      </c>
      <c r="AM1510" s="1">
        <f>MAX((O1511-O1510)/O1510,-1)</f>
        <v>-0.15079379779108887</v>
      </c>
      <c r="AN1510" s="1">
        <f>MAX((P1511-P1510)/P1510,-1)</f>
        <v>-0.10542216484948924</v>
      </c>
      <c r="AO1510" s="1">
        <f>MAX((Q1511-Q1510)/Q1510,-1)</f>
        <v>-0.13169459922369239</v>
      </c>
      <c r="AP1510" s="1">
        <f>MAX((R1511-R1510)/R1510,-1)</f>
        <v>-0.14984473583803865</v>
      </c>
      <c r="AQ1510" s="1">
        <f>MAX((S1511-S1510)/S1510,-1)</f>
        <v>-0.177649618822007</v>
      </c>
      <c r="AR1510" s="1"/>
      <c r="AS1510" s="6">
        <v>44335</v>
      </c>
      <c r="AT1510">
        <v>0.86299999999999999</v>
      </c>
    </row>
    <row r="1511" spans="1:46" x14ac:dyDescent="0.3">
      <c r="A1511" s="6">
        <v>43732</v>
      </c>
      <c r="B1511" s="10">
        <v>8702.7135280262301</v>
      </c>
      <c r="C1511" s="10">
        <v>168.67357960000001</v>
      </c>
      <c r="D1511" s="10">
        <v>1.0006302789999999</v>
      </c>
      <c r="E1511" s="10">
        <v>0.23664578999999999</v>
      </c>
      <c r="F1511" s="10">
        <v>2.220606E-3</v>
      </c>
      <c r="G1511" s="10">
        <v>72.7398357</v>
      </c>
      <c r="H1511" s="10">
        <v>1.9728915999999999E-2</v>
      </c>
      <c r="I1511" s="10">
        <v>3.429133E-3</v>
      </c>
      <c r="J1511" s="10">
        <v>56.620694989999997</v>
      </c>
      <c r="K1511" s="10">
        <v>1.00107804150986E-4</v>
      </c>
      <c r="L1511" s="10">
        <v>0.498935452</v>
      </c>
      <c r="M1511" s="10">
        <v>1.3486573E-2</v>
      </c>
      <c r="N1511" s="10">
        <v>0.26578085899999998</v>
      </c>
      <c r="O1511" s="10">
        <v>0.22904886444244699</v>
      </c>
      <c r="P1511" s="10">
        <v>5.6398985282258202E-2</v>
      </c>
      <c r="Q1511" s="10">
        <v>59.478497053023503</v>
      </c>
      <c r="R1511" s="10">
        <v>9.8958354999999998E-2</v>
      </c>
      <c r="S1511" s="10">
        <v>3.3431535006653201E-3</v>
      </c>
      <c r="T1511" t="e">
        <f>#REF!*(100+U1511)/100</f>
        <v>#REF!</v>
      </c>
      <c r="U1511">
        <v>22</v>
      </c>
      <c r="V1511">
        <f>(U1511-U1451)</f>
        <v>-6</v>
      </c>
      <c r="W1511">
        <f>AVERAGE(V1391:V1511)</f>
        <v>-15.231404958677686</v>
      </c>
      <c r="X1511" t="s">
        <v>207</v>
      </c>
      <c r="Y1511" s="6">
        <v>43733</v>
      </c>
      <c r="Z1511" s="1">
        <f>MAX((B1512-B1511)/B1511,-1)</f>
        <v>-2.9470051111274227E-2</v>
      </c>
      <c r="AA1511" s="1">
        <f>MAX((C1512-C1511)/C1511,-1)</f>
        <v>9.5764144202699214E-3</v>
      </c>
      <c r="AB1511" s="1">
        <f>MAX((D1512-D1511)/D1511,-1)</f>
        <v>2.7846948653057635E-4</v>
      </c>
      <c r="AC1511" s="1">
        <f>MAX((E1512-E1511)/E1511,-1)</f>
        <v>3.6129389836176744E-2</v>
      </c>
      <c r="AD1511" s="1">
        <f>MAX((F1512-F1511)/F1511,-1)</f>
        <v>-1.4682928894184644E-2</v>
      </c>
      <c r="AE1511" s="1">
        <f>MAX((G1512-G1511)/G1511,-1)</f>
        <v>-2.7193958866751672E-3</v>
      </c>
      <c r="AF1511" s="1">
        <f>MAX((H1512-H1511)/H1511,-1)</f>
        <v>0.56733071396320001</v>
      </c>
      <c r="AG1511" s="1">
        <f>MAX((I1512-I1511)/I1511,-1)</f>
        <v>-7.1329983409804522E-4</v>
      </c>
      <c r="AH1511" s="1">
        <f>MAX((J1512-J1511)/J1511,-1)</f>
        <v>1.4854588594303691E-2</v>
      </c>
      <c r="AI1511" s="1">
        <f>MAX((K1512-K1511)/K1511,-1)</f>
        <v>0</v>
      </c>
      <c r="AJ1511" s="1">
        <f>MAX((L1512-L1511)/L1511,-1)</f>
        <v>-1.0634674242390826E-2</v>
      </c>
      <c r="AK1511" s="1">
        <f>MAX((M1512-M1511)/M1511,-1)</f>
        <v>3.1104046965822946E-2</v>
      </c>
      <c r="AL1511" s="1">
        <f>MAX((N1512-N1511)/N1511,-1)</f>
        <v>2.6202613033168159E-2</v>
      </c>
      <c r="AM1511" s="1">
        <f>MAX((O1512-O1511)/O1511,-1)</f>
        <v>1.4010761802472788E-2</v>
      </c>
      <c r="AN1511" s="1">
        <f>MAX((P1512-P1511)/P1511,-1)</f>
        <v>-4.413589288116292E-3</v>
      </c>
      <c r="AO1511" s="1">
        <f>MAX((Q1512-Q1511)/Q1511,-1)</f>
        <v>2.9093871945979339E-3</v>
      </c>
      <c r="AP1511" s="1">
        <f>MAX((R1512-R1511)/R1511,-1)</f>
        <v>5.7087317185092655E-2</v>
      </c>
      <c r="AQ1511" s="1">
        <f>MAX((S1512-S1511)/S1511,-1)</f>
        <v>1.4386801961683165E-2</v>
      </c>
      <c r="AR1511" s="1"/>
      <c r="AS1511" s="6">
        <v>44336</v>
      </c>
      <c r="AT1511">
        <v>0.81499999999999995</v>
      </c>
    </row>
    <row r="1512" spans="1:46" x14ac:dyDescent="0.3">
      <c r="A1512" s="6">
        <v>43733</v>
      </c>
      <c r="B1512" s="10">
        <v>8446.2441155485194</v>
      </c>
      <c r="C1512" s="10">
        <v>170.2888677</v>
      </c>
      <c r="D1512" s="10">
        <v>1.000908924</v>
      </c>
      <c r="E1512" s="10">
        <v>0.24519565800000001</v>
      </c>
      <c r="F1512" s="10">
        <v>2.1880010000000002E-3</v>
      </c>
      <c r="G1512" s="10">
        <v>72.542027289999993</v>
      </c>
      <c r="H1512" s="10">
        <v>3.0921735999999998E-2</v>
      </c>
      <c r="I1512" s="10">
        <v>3.4266869999999999E-3</v>
      </c>
      <c r="J1512" s="10">
        <v>57.461772119999999</v>
      </c>
      <c r="K1512" s="10">
        <v>1.00107804150986E-4</v>
      </c>
      <c r="L1512" s="10">
        <v>0.49362943599999998</v>
      </c>
      <c r="M1512" s="10">
        <v>1.390606E-2</v>
      </c>
      <c r="N1512" s="10">
        <v>0.27274501200000001</v>
      </c>
      <c r="O1512" s="10">
        <v>0.23225801352327699</v>
      </c>
      <c r="P1512" s="10">
        <v>5.6150063324955798E-2</v>
      </c>
      <c r="Q1512" s="10">
        <v>59.6515430307035</v>
      </c>
      <c r="R1512" s="10">
        <v>0.104607622</v>
      </c>
      <c r="S1512" s="10">
        <v>3.3912507880068999E-3</v>
      </c>
      <c r="T1512" t="e">
        <f>#REF!*(100+U1512)/100</f>
        <v>#REF!</v>
      </c>
      <c r="U1512">
        <v>20</v>
      </c>
      <c r="V1512">
        <f>(U1512-U1452)</f>
        <v>-9</v>
      </c>
      <c r="W1512">
        <f>AVERAGE(V1392:V1512)</f>
        <v>-15.181818181818182</v>
      </c>
      <c r="X1512" t="s">
        <v>207</v>
      </c>
      <c r="Y1512" s="6">
        <v>43734</v>
      </c>
      <c r="Z1512" s="1">
        <f>MAX((B1513-B1512)/B1512,-1)</f>
        <v>-4.1134768342726953E-2</v>
      </c>
      <c r="AA1512" s="1">
        <f>MAX((C1513-C1512)/C1512,-1)</f>
        <v>-2.3912687628963609E-2</v>
      </c>
      <c r="AB1512" s="1">
        <f>MAX((D1513-D1512)/D1512,-1)</f>
        <v>6.261149091323203E-4</v>
      </c>
      <c r="AC1512" s="1">
        <f>MAX((E1513-E1512)/E1512,-1)</f>
        <v>-1.0725030864943065E-2</v>
      </c>
      <c r="AD1512" s="1">
        <f>MAX((F1513-F1512)/F1512,-1)</f>
        <v>-1.9513702233225693E-2</v>
      </c>
      <c r="AE1512" s="1">
        <f>MAX((G1513-G1512)/G1512,-1)</f>
        <v>-5.4007600509119943E-2</v>
      </c>
      <c r="AF1512" s="1">
        <f>MAX((H1513-H1512)/H1512,-1)</f>
        <v>-0.45874892017705599</v>
      </c>
      <c r="AG1512" s="1">
        <f>MAX((I1513-I1512)/I1512,-1)</f>
        <v>-3.3167604744757787E-2</v>
      </c>
      <c r="AH1512" s="1">
        <f>MAX((J1513-J1512)/J1512,-1)</f>
        <v>-3.8910900369217433E-2</v>
      </c>
      <c r="AI1512" s="1">
        <f>MAX((K1513-K1512)/K1512,-1)</f>
        <v>0.68140541147168021</v>
      </c>
      <c r="AJ1512" s="1">
        <f>MAX((L1513-L1512)/L1512,-1)</f>
        <v>3.4883251978514503E-2</v>
      </c>
      <c r="AK1512" s="1">
        <f>MAX((M1513-M1512)/M1512,-1)</f>
        <v>-5.9594378278247033E-2</v>
      </c>
      <c r="AL1512" s="1">
        <f>MAX((N1513-N1512)/N1512,-1)</f>
        <v>-3.6479072255224364E-2</v>
      </c>
      <c r="AM1512" s="1">
        <f>MAX((O1513-O1512)/O1512,-1)</f>
        <v>-7.0483350373339596E-2</v>
      </c>
      <c r="AN1512" s="1">
        <f>MAX((P1513-P1512)/P1512,-1)</f>
        <v>3.4623682083723351E-2</v>
      </c>
      <c r="AO1512" s="1">
        <f>MAX((Q1513-Q1512)/Q1512,-1)</f>
        <v>-3.9747512573500662E-2</v>
      </c>
      <c r="AP1512" s="1">
        <f>MAX((R1513-R1512)/R1512,-1)</f>
        <v>-2.2631955059641773E-2</v>
      </c>
      <c r="AQ1512" s="1">
        <f>MAX((S1513-S1512)/S1512,-1)</f>
        <v>-5.9175610835158148E-2</v>
      </c>
      <c r="AR1512" s="1"/>
      <c r="AS1512" s="6">
        <v>44337</v>
      </c>
      <c r="AT1512">
        <v>0.82799999999999996</v>
      </c>
    </row>
    <row r="1513" spans="1:46" x14ac:dyDescent="0.3">
      <c r="A1513" s="6">
        <v>43734</v>
      </c>
      <c r="B1513" s="10">
        <v>8098.8098204893104</v>
      </c>
      <c r="C1513" s="10">
        <v>166.21680319999999</v>
      </c>
      <c r="D1513" s="10">
        <v>1.001535608</v>
      </c>
      <c r="E1513" s="10">
        <v>0.24256592699999999</v>
      </c>
      <c r="F1513" s="10">
        <v>2.1453050000000001E-3</v>
      </c>
      <c r="G1513" s="10">
        <v>68.624206459999996</v>
      </c>
      <c r="H1513" s="10">
        <v>1.6736423E-2</v>
      </c>
      <c r="I1513" s="10">
        <v>3.313032E-3</v>
      </c>
      <c r="J1513" s="10">
        <v>55.225882830000003</v>
      </c>
      <c r="K1513" s="10">
        <v>1.6832180363001499E-4</v>
      </c>
      <c r="L1513" s="10">
        <v>0.51084883599999997</v>
      </c>
      <c r="M1513" s="10">
        <v>1.3077337E-2</v>
      </c>
      <c r="N1513" s="10">
        <v>0.26279552699999997</v>
      </c>
      <c r="O1513" s="10">
        <v>0.21588769057910001</v>
      </c>
      <c r="P1513" s="10">
        <v>5.8094185266500002E-2</v>
      </c>
      <c r="Q1513" s="10">
        <v>57.280542574061897</v>
      </c>
      <c r="R1513" s="10">
        <v>0.102240147</v>
      </c>
      <c r="S1513" s="10">
        <v>3.1905714511313802E-3</v>
      </c>
      <c r="T1513" t="e">
        <f>#REF!*(100+U1513)/100</f>
        <v>#REF!</v>
      </c>
      <c r="U1513">
        <v>24</v>
      </c>
      <c r="V1513">
        <f>(U1513-U1453)</f>
        <v>-7</v>
      </c>
      <c r="W1513">
        <f>AVERAGE(V1393:V1513)</f>
        <v>-15.090909090909092</v>
      </c>
      <c r="X1513" t="s">
        <v>207</v>
      </c>
      <c r="Y1513" s="6">
        <v>43735</v>
      </c>
      <c r="Z1513" s="1">
        <f>MAX((B1514-B1513)/B1513,-1)</f>
        <v>1.045493460823037E-2</v>
      </c>
      <c r="AA1513" s="1">
        <f>MAX((C1514-C1513)/C1513,-1)</f>
        <v>4.6253721958238223E-2</v>
      </c>
      <c r="AB1513" s="1">
        <f>MAX((D1514-D1513)/D1513,-1)</f>
        <v>2.1579262711550015E-4</v>
      </c>
      <c r="AC1513" s="1">
        <f>MAX((E1514-E1513)/E1513,-1)</f>
        <v>-1.4132570235225164E-3</v>
      </c>
      <c r="AD1513" s="1">
        <f>MAX((F1514-F1513)/F1513,-1)</f>
        <v>2.571895371520588E-2</v>
      </c>
      <c r="AE1513" s="1">
        <f>MAX((G1514-G1513)/G1513,-1)</f>
        <v>3.944393603411292E-2</v>
      </c>
      <c r="AF1513" s="1">
        <f>MAX((H1514-H1513)/H1513,-1)</f>
        <v>-0.14416425779869457</v>
      </c>
      <c r="AG1513" s="1">
        <f>MAX((I1514-I1513)/I1513,-1)</f>
        <v>-1.6208717573510309E-3</v>
      </c>
      <c r="AH1513" s="1">
        <f>MAX((J1514-J1513)/J1513,-1)</f>
        <v>9.6276637466656198E-3</v>
      </c>
      <c r="AI1513" s="1">
        <f>MAX((K1514-K1513)/K1513,-1)</f>
        <v>-4.902719051632972E-2</v>
      </c>
      <c r="AJ1513" s="1">
        <f>MAX((L1514-L1513)/L1513,-1)</f>
        <v>-3.5812294578664729E-2</v>
      </c>
      <c r="AK1513" s="1">
        <f>MAX((M1514-M1513)/M1513,-1)</f>
        <v>5.6764691465854292E-2</v>
      </c>
      <c r="AL1513" s="1">
        <f>MAX((N1514-N1513)/N1513,-1)</f>
        <v>2.1467032047315072E-2</v>
      </c>
      <c r="AM1513" s="1">
        <f>MAX((O1514-O1513)/O1513,-1)</f>
        <v>2.6817861030106749E-2</v>
      </c>
      <c r="AN1513" s="1">
        <f>MAX((P1514-P1513)/P1513,-1)</f>
        <v>2.6433868676108876E-2</v>
      </c>
      <c r="AO1513" s="1">
        <f>MAX((Q1514-Q1513)/Q1513,-1)</f>
        <v>4.5814183083704831E-3</v>
      </c>
      <c r="AP1513" s="1">
        <f>MAX((R1514-R1513)/R1513,-1)</f>
        <v>-5.9631369661470217E-3</v>
      </c>
      <c r="AQ1513" s="1">
        <f>MAX((S1514-S1513)/S1513,-1)</f>
        <v>5.2233490344403291E-2</v>
      </c>
      <c r="AR1513" s="1"/>
      <c r="AS1513" s="6">
        <v>44340</v>
      </c>
      <c r="AT1513">
        <v>0.80700000000000005</v>
      </c>
    </row>
    <row r="1514" spans="1:46" x14ac:dyDescent="0.3">
      <c r="A1514" s="6">
        <v>43735</v>
      </c>
      <c r="B1514" s="10">
        <v>8183.48234756702</v>
      </c>
      <c r="C1514" s="10">
        <v>173.90494899999999</v>
      </c>
      <c r="D1514" s="10">
        <v>1.001751732</v>
      </c>
      <c r="E1514" s="10">
        <v>0.24222311899999999</v>
      </c>
      <c r="F1514" s="10">
        <v>2.2004799999999999E-3</v>
      </c>
      <c r="G1514" s="10">
        <v>71.331015269999995</v>
      </c>
      <c r="H1514" s="10">
        <v>1.4323628999999999E-2</v>
      </c>
      <c r="I1514" s="10">
        <v>3.3076619999999998E-3</v>
      </c>
      <c r="J1514" s="10">
        <v>55.757579059999998</v>
      </c>
      <c r="K1514" s="10">
        <v>1.6006945849539401E-4</v>
      </c>
      <c r="L1514" s="10">
        <v>0.49255416699999999</v>
      </c>
      <c r="M1514" s="10">
        <v>1.3819668E-2</v>
      </c>
      <c r="N1514" s="10">
        <v>0.26843696700000003</v>
      </c>
      <c r="O1514" s="10">
        <v>0.221677336663161</v>
      </c>
      <c r="P1514" s="10">
        <v>5.9629839330680202E-2</v>
      </c>
      <c r="Q1514" s="10">
        <v>57.542968700524099</v>
      </c>
      <c r="R1514" s="10">
        <v>0.101630475</v>
      </c>
      <c r="S1514" s="10">
        <v>3.35722613421718E-3</v>
      </c>
      <c r="T1514" t="e">
        <f>#REF!*(100+U1514)/100</f>
        <v>#REF!</v>
      </c>
      <c r="U1514">
        <v>24</v>
      </c>
      <c r="V1514">
        <f>(U1514-U1454)</f>
        <v>-6</v>
      </c>
      <c r="W1514">
        <f>AVERAGE(V1394:V1514)</f>
        <v>-14.975206611570249</v>
      </c>
      <c r="X1514" t="s">
        <v>207</v>
      </c>
      <c r="Y1514" s="6">
        <v>43736</v>
      </c>
      <c r="Z1514" s="1">
        <f>MAX((B1515-B1514)/B1514,-1)</f>
        <v>5.0868349825764388E-3</v>
      </c>
      <c r="AA1514" s="1">
        <f>MAX((C1515-C1514)/C1514,-1)</f>
        <v>1.0048960711291019E-3</v>
      </c>
      <c r="AB1514" s="1">
        <f>MAX((D1515-D1514)/D1514,-1)</f>
        <v>8.7024356649665767E-4</v>
      </c>
      <c r="AC1514" s="1">
        <f>MAX((E1515-E1514)/E1514,-1)</f>
        <v>-6.2370181931312889E-4</v>
      </c>
      <c r="AD1514" s="1">
        <f>MAX((F1515-F1514)/F1514,-1)</f>
        <v>8.4731513124410556E-3</v>
      </c>
      <c r="AE1514" s="1">
        <f>MAX((G1515-G1514)/G1514,-1)</f>
        <v>1.8193705712552944E-3</v>
      </c>
      <c r="AF1514" s="1">
        <f>MAX((H1515-H1514)/H1514,-1)</f>
        <v>-2.3639260692941994E-3</v>
      </c>
      <c r="AG1514" s="1">
        <f>MAX((I1515-I1514)/I1514,-1)</f>
        <v>-1.2560836022543976E-2</v>
      </c>
      <c r="AH1514" s="1">
        <f>MAX((J1515-J1514)/J1514,-1)</f>
        <v>-4.9111429265127982E-3</v>
      </c>
      <c r="AI1514" s="1">
        <f>MAX((K1515-K1514)/K1514,-1)</f>
        <v>0</v>
      </c>
      <c r="AJ1514" s="1">
        <f>MAX((L1515-L1514)/L1514,-1)</f>
        <v>-0.11932819157329347</v>
      </c>
      <c r="AK1514" s="1">
        <f>MAX((M1515-M1514)/M1514,-1)</f>
        <v>-4.5302897291020348E-2</v>
      </c>
      <c r="AL1514" s="1">
        <f>MAX((N1515-N1514)/N1514,-1)</f>
        <v>2.0267551301902447E-3</v>
      </c>
      <c r="AM1514" s="1">
        <f>MAX((O1515-O1514)/O1514,-1)</f>
        <v>-1.4612124908686243E-2</v>
      </c>
      <c r="AN1514" s="1">
        <f>MAX((P1515-P1514)/P1514,-1)</f>
        <v>-1.2673507359619999E-4</v>
      </c>
      <c r="AO1514" s="1">
        <f>MAX((Q1515-Q1514)/Q1514,-1)</f>
        <v>2.7490194273355442E-3</v>
      </c>
      <c r="AP1514" s="1">
        <f>MAX((R1515-R1514)/R1514,-1)</f>
        <v>-0.1558393877427022</v>
      </c>
      <c r="AQ1514" s="1">
        <f>MAX((S1515-S1514)/S1514,-1)</f>
        <v>-2.2116354866087415E-2</v>
      </c>
      <c r="AR1514" s="1"/>
      <c r="AS1514" s="6">
        <v>44341</v>
      </c>
      <c r="AT1514">
        <v>0.77400000000000002</v>
      </c>
    </row>
    <row r="1515" spans="1:46" x14ac:dyDescent="0.3">
      <c r="A1515" s="6">
        <v>43736</v>
      </c>
      <c r="B1515" s="10">
        <v>8225.1103718519207</v>
      </c>
      <c r="C1515" s="10">
        <v>174.07970539999999</v>
      </c>
      <c r="D1515" s="10">
        <v>1.0026234999999999</v>
      </c>
      <c r="E1515" s="10">
        <v>0.24207204399999999</v>
      </c>
      <c r="F1515" s="10">
        <v>2.2191250000000002E-3</v>
      </c>
      <c r="G1515" s="10">
        <v>71.460792819999995</v>
      </c>
      <c r="H1515" s="10">
        <v>1.4289769000000001E-2</v>
      </c>
      <c r="I1515" s="10">
        <v>3.266115E-3</v>
      </c>
      <c r="J1515" s="10">
        <v>55.483745620000001</v>
      </c>
      <c r="K1515" s="10">
        <v>1.6006945849539401E-4</v>
      </c>
      <c r="L1515" s="10">
        <v>0.433778569</v>
      </c>
      <c r="M1515" s="10">
        <v>1.3193597E-2</v>
      </c>
      <c r="N1515" s="10">
        <v>0.26898102299999999</v>
      </c>
      <c r="O1515" s="10">
        <v>0.218438159730414</v>
      </c>
      <c r="P1515" s="10">
        <v>5.9622282138604099E-2</v>
      </c>
      <c r="Q1515" s="10">
        <v>57.701155439388401</v>
      </c>
      <c r="R1515" s="10">
        <v>8.5792443999999995E-2</v>
      </c>
      <c r="S1515" s="10">
        <v>3.28297652966713E-3</v>
      </c>
      <c r="T1515" t="e">
        <f>#REF!*(100+U1515)/100</f>
        <v>#REF!</v>
      </c>
      <c r="U1515">
        <v>24</v>
      </c>
      <c r="V1515">
        <f>(U1515-U1455)</f>
        <v>-3</v>
      </c>
      <c r="W1515">
        <f>AVERAGE(V1395:V1515)</f>
        <v>-14.909090909090908</v>
      </c>
      <c r="X1515" t="s">
        <v>207</v>
      </c>
      <c r="Y1515" s="6">
        <v>43737</v>
      </c>
      <c r="Z1515" s="1">
        <f>MAX((B1516-B1515)/B1515,-1)</f>
        <v>-1.9541304760688775E-2</v>
      </c>
      <c r="AA1515" s="1">
        <f>MAX((C1516-C1515)/C1515,-1)</f>
        <v>-2.5219657799351924E-2</v>
      </c>
      <c r="AB1515" s="1">
        <f>MAX((D1516-D1515)/D1515,-1)</f>
        <v>-2.3002971703733814E-3</v>
      </c>
      <c r="AC1515" s="1">
        <f>MAX((E1516-E1515)/E1515,-1)</f>
        <v>-9.741310731444788E-3</v>
      </c>
      <c r="AD1515" s="1">
        <f>MAX((F1516-F1515)/F1515,-1)</f>
        <v>1.0118853151579916E-2</v>
      </c>
      <c r="AE1515" s="1">
        <f>MAX((G1516-G1515)/G1515,-1)</f>
        <v>-3.6857867874967677E-2</v>
      </c>
      <c r="AF1515" s="1">
        <f>MAX((H1516-H1515)/H1515,-1)</f>
        <v>0.92909969363395584</v>
      </c>
      <c r="AG1515" s="1">
        <f>MAX((I1516-I1515)/I1515,-1)</f>
        <v>-6.3273950855986128E-3</v>
      </c>
      <c r="AH1515" s="1">
        <f>MAX((J1516-J1515)/J1515,-1)</f>
        <v>-2.8819316759025965E-2</v>
      </c>
      <c r="AI1515" s="1">
        <f>MAX((K1516-K1515)/K1515,-1)</f>
        <v>0</v>
      </c>
      <c r="AJ1515" s="1">
        <f>MAX((L1516-L1515)/L1515,-1)</f>
        <v>-3.0406693512790829E-2</v>
      </c>
      <c r="AK1515" s="1">
        <f>MAX((M1516-M1515)/M1515,-1)</f>
        <v>4.2873296796923616E-2</v>
      </c>
      <c r="AL1515" s="1">
        <f>MAX((N1516-N1515)/N1515,-1)</f>
        <v>-1.9381594068812649E-2</v>
      </c>
      <c r="AM1515" s="1">
        <f>MAX((O1516-O1515)/O1515,-1)</f>
        <v>1.2281360778715956E-2</v>
      </c>
      <c r="AN1515" s="1">
        <f>MAX((P1516-P1515)/P1515,-1)</f>
        <v>-2.9885602191723086E-2</v>
      </c>
      <c r="AO1515" s="1">
        <f>MAX((Q1516-Q1515)/Q1515,-1)</f>
        <v>-3.3314176518553847E-2</v>
      </c>
      <c r="AP1515" s="1">
        <f>MAX((R1516-R1515)/R1515,-1)</f>
        <v>8.517125354302742E-3</v>
      </c>
      <c r="AQ1515" s="1">
        <f>MAX((S1516-S1515)/S1515,-1)</f>
        <v>-3.5388299487721125E-2</v>
      </c>
      <c r="AR1515" s="1"/>
      <c r="AS1515" s="6">
        <v>44342</v>
      </c>
      <c r="AT1515">
        <v>0.77800000000000002</v>
      </c>
    </row>
    <row r="1516" spans="1:46" x14ac:dyDescent="0.3">
      <c r="A1516" s="6">
        <v>43737</v>
      </c>
      <c r="B1516" s="10">
        <v>8064.3809833852602</v>
      </c>
      <c r="C1516" s="10">
        <v>169.6894748</v>
      </c>
      <c r="D1516" s="10">
        <v>1.000317168</v>
      </c>
      <c r="E1516" s="10">
        <v>0.23971394500000001</v>
      </c>
      <c r="F1516" s="10">
        <v>2.24158E-3</v>
      </c>
      <c r="G1516" s="10">
        <v>68.826900359999996</v>
      </c>
      <c r="H1516" s="10">
        <v>2.7566389E-2</v>
      </c>
      <c r="I1516" s="10">
        <v>3.2454490000000001E-3</v>
      </c>
      <c r="J1516" s="10">
        <v>53.884741980000001</v>
      </c>
      <c r="K1516" s="10">
        <v>1.6006945849539401E-4</v>
      </c>
      <c r="L1516" s="10">
        <v>0.42058879700000001</v>
      </c>
      <c r="M1516" s="10">
        <v>1.3759250000000001E-2</v>
      </c>
      <c r="N1516" s="10">
        <v>0.26376774200000003</v>
      </c>
      <c r="O1516" s="10">
        <v>0.221120877577902</v>
      </c>
      <c r="P1516" s="10">
        <v>5.78404343328471E-2</v>
      </c>
      <c r="Q1516" s="10">
        <v>55.778888961756103</v>
      </c>
      <c r="R1516" s="10">
        <v>8.6523148999999994E-2</v>
      </c>
      <c r="S1516" s="10">
        <v>3.1667975730241102E-3</v>
      </c>
      <c r="T1516" t="e">
        <f>#REF!*(100+U1516)/100</f>
        <v>#REF!</v>
      </c>
      <c r="U1516">
        <v>20</v>
      </c>
      <c r="V1516">
        <f>(U1516-U1456)</f>
        <v>-7</v>
      </c>
      <c r="W1516">
        <f>AVERAGE(V1396:V1516)</f>
        <v>-14.834710743801653</v>
      </c>
      <c r="X1516" t="s">
        <v>207</v>
      </c>
      <c r="Y1516" s="6">
        <v>43738</v>
      </c>
      <c r="Z1516" s="1">
        <f>MAX((B1517-B1516)/B1516,-1)</f>
        <v>2.5657254103740632E-2</v>
      </c>
      <c r="AA1516" s="1">
        <f>MAX((C1517-C1516)/C1516,-1)</f>
        <v>5.9330062821315269E-2</v>
      </c>
      <c r="AB1516" s="1">
        <f>MAX((D1517-D1516)/D1516,-1)</f>
        <v>1.4665138687292066E-3</v>
      </c>
      <c r="AC1516" s="1">
        <f>MAX((E1517-E1516)/E1516,-1)</f>
        <v>6.4887184598292721E-2</v>
      </c>
      <c r="AD1516" s="1">
        <f>MAX((F1517-F1516)/F1516,-1)</f>
        <v>5.7237305828924175E-2</v>
      </c>
      <c r="AE1516" s="1">
        <f>MAX((G1517-G1516)/G1516,-1)</f>
        <v>2.5636353094079765E-2</v>
      </c>
      <c r="AF1516" s="1">
        <f>MAX((H1517-H1516)/H1516,-1)</f>
        <v>-0.58343561066340599</v>
      </c>
      <c r="AG1516" s="1">
        <f>MAX((I1517-I1516)/I1516,-1)</f>
        <v>5.0908210235316338E-3</v>
      </c>
      <c r="AH1516" s="1">
        <f>MAX((J1517-J1516)/J1516,-1)</f>
        <v>3.7801398042437061E-2</v>
      </c>
      <c r="AI1516" s="1">
        <f>MAX((K1517-K1516)/K1516,-1)</f>
        <v>-0.48526356440799878</v>
      </c>
      <c r="AJ1516" s="1">
        <f>MAX((L1517-L1516)/L1516,-1)</f>
        <v>2.6727466542576492E-2</v>
      </c>
      <c r="AK1516" s="1">
        <f>MAX((M1517-M1516)/M1516,-1)</f>
        <v>3.4066609735269003E-2</v>
      </c>
      <c r="AL1516" s="1">
        <f>MAX((N1517-N1516)/N1516,-1)</f>
        <v>4.5517063265454072E-2</v>
      </c>
      <c r="AM1516" s="1">
        <f>MAX((O1517-O1516)/O1516,-1)</f>
        <v>-1.454786977438477E-2</v>
      </c>
      <c r="AN1516" s="1">
        <f>MAX((P1517-P1516)/P1516,-1)</f>
        <v>5.4160802219923365E-2</v>
      </c>
      <c r="AO1516" s="1">
        <f>MAX((Q1517-Q1516)/Q1516,-1)</f>
        <v>1.7243292487818244E-2</v>
      </c>
      <c r="AP1516" s="1">
        <f>MAX((R1517-R1516)/R1516,-1)</f>
        <v>0.13048084969722962</v>
      </c>
      <c r="AQ1516" s="1">
        <f>MAX((S1517-S1516)/S1516,-1)</f>
        <v>5.5644204260702303E-2</v>
      </c>
      <c r="AR1516" s="1"/>
      <c r="AS1516" s="6">
        <v>44343</v>
      </c>
      <c r="AT1516">
        <v>0.81399999999999995</v>
      </c>
    </row>
    <row r="1517" spans="1:46" x14ac:dyDescent="0.3">
      <c r="A1517" s="6">
        <v>43738</v>
      </c>
      <c r="B1517" s="10">
        <v>8271.2908554653495</v>
      </c>
      <c r="C1517" s="10">
        <v>179.75716199999999</v>
      </c>
      <c r="D1517" s="10">
        <v>1.001784147</v>
      </c>
      <c r="E1517" s="10">
        <v>0.255268308</v>
      </c>
      <c r="F1517" s="10">
        <v>2.3698819999999998E-3</v>
      </c>
      <c r="G1517" s="10">
        <v>70.591371080000002</v>
      </c>
      <c r="H1517" s="10">
        <v>1.1483175999999999E-2</v>
      </c>
      <c r="I1517" s="10">
        <v>3.2619709999999998E-3</v>
      </c>
      <c r="J1517" s="10">
        <v>55.921660559999999</v>
      </c>
      <c r="K1517" s="10">
        <v>8.2393582513060894E-5</v>
      </c>
      <c r="L1517" s="10">
        <v>0.43183007000000001</v>
      </c>
      <c r="M1517" s="10">
        <v>1.4227981000000001E-2</v>
      </c>
      <c r="N1517" s="10">
        <v>0.275773675</v>
      </c>
      <c r="O1517" s="10">
        <v>0.217904039846501</v>
      </c>
      <c r="P1517" s="10">
        <v>6.0973118657062897E-2</v>
      </c>
      <c r="Q1517" s="10">
        <v>56.7407006587692</v>
      </c>
      <c r="R1517" s="10">
        <v>9.7812762999999997E-2</v>
      </c>
      <c r="S1517" s="10">
        <v>3.3430115040297601E-3</v>
      </c>
      <c r="T1517" t="e">
        <f>#REF!*(100+U1517)/100</f>
        <v>#REF!</v>
      </c>
      <c r="U1517">
        <v>20</v>
      </c>
      <c r="V1517">
        <f>(U1517-U1457)</f>
        <v>-6</v>
      </c>
      <c r="W1517">
        <f>AVERAGE(V1397:V1517)</f>
        <v>-14.71900826446281</v>
      </c>
      <c r="X1517" t="s">
        <v>207</v>
      </c>
      <c r="Y1517" s="6">
        <v>43739</v>
      </c>
      <c r="Z1517" s="1">
        <f>MAX((B1518-B1517)/B1517,-1)</f>
        <v>1.1511268538609908E-2</v>
      </c>
      <c r="AA1517" s="1">
        <f>MAX((C1518-C1517)/C1517,-1)</f>
        <v>4.8692290769478102E-3</v>
      </c>
      <c r="AB1517" s="1">
        <f>MAX((D1518-D1517)/D1517,-1)</f>
        <v>1.2750121908247369E-3</v>
      </c>
      <c r="AC1517" s="1">
        <f>MAX((E1518-E1517)/E1517,-1)</f>
        <v>-9.0394770039374499E-3</v>
      </c>
      <c r="AD1517" s="1">
        <f>MAX((F1518-F1517)/F1517,-1)</f>
        <v>-1.5300761810081547E-2</v>
      </c>
      <c r="AE1517" s="1">
        <f>MAX((G1518-G1517)/G1517,-1)</f>
        <v>-1.3396677037598821E-3</v>
      </c>
      <c r="AF1517" s="1">
        <f>MAX((H1518-H1517)/H1517,-1)</f>
        <v>0.77654579186106698</v>
      </c>
      <c r="AG1517" s="1">
        <f>MAX((I1518-I1517)/I1517,-1)</f>
        <v>-8.9589698988740155E-2</v>
      </c>
      <c r="AH1517" s="1">
        <f>MAX((J1518-J1517)/J1517,-1)</f>
        <v>8.9463382344167671E-3</v>
      </c>
      <c r="AI1517" s="1">
        <f>MAX((K1518-K1517)/K1517,-1)</f>
        <v>1.2497443681325333E-2</v>
      </c>
      <c r="AJ1517" s="1">
        <f>MAX((L1518-L1517)/L1517,-1)</f>
        <v>-6.2891961182786832E-3</v>
      </c>
      <c r="AK1517" s="1">
        <f>MAX((M1518-M1517)/M1517,-1)</f>
        <v>-7.8638002117095956E-2</v>
      </c>
      <c r="AL1517" s="1">
        <f>MAX((N1518-N1517)/N1517,-1)</f>
        <v>9.5790296154990087E-2</v>
      </c>
      <c r="AM1517" s="1">
        <f>MAX((O1518-O1517)/O1517,-1)</f>
        <v>7.03381025440221E-3</v>
      </c>
      <c r="AN1517" s="1">
        <f>MAX((P1518-P1517)/P1517,-1)</f>
        <v>-2.0713038617151326E-2</v>
      </c>
      <c r="AO1517" s="1">
        <f>MAX((Q1518-Q1517)/Q1517,-1)</f>
        <v>-1.5532888159642207E-2</v>
      </c>
      <c r="AP1517" s="1">
        <f>MAX((R1518-R1517)/R1517,-1)</f>
        <v>-6.7633965109440794E-2</v>
      </c>
      <c r="AQ1517" s="1">
        <f>MAX((S1518-S1517)/S1517,-1)</f>
        <v>-3.2115875973851953E-2</v>
      </c>
      <c r="AR1517" s="1"/>
      <c r="AS1517" s="6">
        <v>44344</v>
      </c>
      <c r="AT1517">
        <v>0.78800000000000003</v>
      </c>
    </row>
    <row r="1518" spans="1:46" x14ac:dyDescent="0.3">
      <c r="A1518" s="6">
        <v>43739</v>
      </c>
      <c r="B1518" s="10">
        <v>8366.5039056635596</v>
      </c>
      <c r="C1518" s="10">
        <v>180.63244080000001</v>
      </c>
      <c r="D1518" s="10">
        <v>1.0030614339999999</v>
      </c>
      <c r="E1518" s="10">
        <v>0.25296081599999998</v>
      </c>
      <c r="F1518" s="10">
        <v>2.3336210000000001E-3</v>
      </c>
      <c r="G1518" s="10">
        <v>70.496802099999996</v>
      </c>
      <c r="H1518" s="10">
        <v>2.0400387999999998E-2</v>
      </c>
      <c r="I1518" s="10">
        <v>2.9697320000000001E-3</v>
      </c>
      <c r="J1518" s="10">
        <v>56.421954650000004</v>
      </c>
      <c r="K1518" s="10">
        <v>8.3423291670220505E-5</v>
      </c>
      <c r="L1518" s="10">
        <v>0.429114206</v>
      </c>
      <c r="M1518" s="10">
        <v>1.3109121E-2</v>
      </c>
      <c r="N1518" s="10">
        <v>0.30219011699999998</v>
      </c>
      <c r="O1518" s="10">
        <v>0.21943673551644899</v>
      </c>
      <c r="P1518" s="10">
        <v>5.9710180095711003E-2</v>
      </c>
      <c r="Q1518" s="10">
        <v>55.859353701336801</v>
      </c>
      <c r="R1518" s="10">
        <v>9.1197297999999996E-2</v>
      </c>
      <c r="S1518" s="10">
        <v>3.23564776118718E-3</v>
      </c>
      <c r="T1518" t="e">
        <f>#REF!*(100+U1518)/100</f>
        <v>#REF!</v>
      </c>
      <c r="U1518">
        <v>24</v>
      </c>
      <c r="V1518">
        <f>(U1518-U1458)</f>
        <v>-3</v>
      </c>
      <c r="W1518">
        <f>AVERAGE(V1398:V1518)</f>
        <v>-14.685950413223141</v>
      </c>
      <c r="X1518" t="s">
        <v>207</v>
      </c>
      <c r="Y1518" s="6">
        <v>43740</v>
      </c>
      <c r="Z1518" s="1">
        <f>MAX((B1519-B1518)/B1518,-1)</f>
        <v>-1.9568200296346317E-3</v>
      </c>
      <c r="AA1518" s="1">
        <f>MAX((C1519-C1518)/C1518,-1)</f>
        <v>-2.9623803876543291E-4</v>
      </c>
      <c r="AB1518" s="1">
        <f>MAX((D1519-D1518)/D1518,-1)</f>
        <v>-2.6368773739527529E-4</v>
      </c>
      <c r="AC1518" s="1">
        <f>MAX((E1519-E1518)/E1518,-1)</f>
        <v>-4.1573632494908879E-4</v>
      </c>
      <c r="AD1518" s="1">
        <f>MAX((F1519-F1518)/F1518,-1)</f>
        <v>-5.964978889032252E-4</v>
      </c>
      <c r="AE1518" s="1">
        <f>MAX((G1519-G1518)/G1518,-1)</f>
        <v>-1.0261815833486198E-3</v>
      </c>
      <c r="AF1518" s="1">
        <f>MAX((H1519-H1518)/H1518,-1)</f>
        <v>0.54825486652508792</v>
      </c>
      <c r="AG1518" s="1">
        <f>MAX((I1519-I1518)/I1518,-1)</f>
        <v>0</v>
      </c>
      <c r="AH1518" s="1">
        <f>MAX((J1519-J1518)/J1518,-1)</f>
        <v>0</v>
      </c>
      <c r="AI1518" s="1">
        <f>MAX((K1519-K1518)/K1518,-1)</f>
        <v>0</v>
      </c>
      <c r="AJ1518" s="1">
        <f>MAX((L1519-L1518)/L1518,-1)</f>
        <v>0</v>
      </c>
      <c r="AK1518" s="1">
        <f>MAX((M1519-M1518)/M1518,-1)</f>
        <v>0</v>
      </c>
      <c r="AL1518" s="1">
        <f>MAX((N1519-N1518)/N1518,-1)</f>
        <v>0</v>
      </c>
      <c r="AM1518" s="1">
        <f>MAX((O1519-O1518)/O1518,-1)</f>
        <v>-7.3306575045145475E-4</v>
      </c>
      <c r="AN1518" s="1">
        <f>MAX((P1519-P1518)/P1518,-1)</f>
        <v>-9.0337076344507226E-4</v>
      </c>
      <c r="AO1518" s="1">
        <f>MAX((Q1519-Q1518)/Q1518,-1)</f>
        <v>-7.5094376298155739E-4</v>
      </c>
      <c r="AP1518" s="1">
        <f>MAX((R1519-R1518)/R1518,-1)</f>
        <v>0</v>
      </c>
      <c r="AQ1518" s="1">
        <f>MAX((S1519-S1518)/S1518,-1)</f>
        <v>0</v>
      </c>
      <c r="AR1518" s="1"/>
      <c r="AS1518" s="6">
        <v>44347</v>
      </c>
      <c r="AT1518">
        <v>0.79849999999999999</v>
      </c>
    </row>
    <row r="1519" spans="1:46" x14ac:dyDescent="0.3">
      <c r="A1519" s="6">
        <v>43740</v>
      </c>
      <c r="B1519" s="10">
        <v>8350.1321632429408</v>
      </c>
      <c r="C1519" s="10">
        <v>180.57893060000001</v>
      </c>
      <c r="D1519" s="10">
        <v>1.002796939</v>
      </c>
      <c r="E1519" s="10">
        <v>0.25285565100000001</v>
      </c>
      <c r="F1519" s="10">
        <v>2.3322289999999999E-3</v>
      </c>
      <c r="G1519" s="10">
        <v>70.424459580000004</v>
      </c>
      <c r="H1519" s="10">
        <v>3.1585000000000002E-2</v>
      </c>
      <c r="I1519" s="10">
        <v>2.9697320000000001E-3</v>
      </c>
      <c r="J1519" s="10">
        <v>56.421954650000004</v>
      </c>
      <c r="K1519" s="10">
        <v>8.3423291670220505E-5</v>
      </c>
      <c r="L1519" s="10">
        <v>0.429114206</v>
      </c>
      <c r="M1519" s="10">
        <v>1.3109121E-2</v>
      </c>
      <c r="N1519" s="10">
        <v>0.30219011699999998</v>
      </c>
      <c r="O1519" s="10">
        <v>0.21927587396125101</v>
      </c>
      <c r="P1519" s="10">
        <v>5.9656239664732498E-2</v>
      </c>
      <c r="Q1519" s="10">
        <v>55.817406468070601</v>
      </c>
      <c r="R1519" s="10">
        <v>9.1197297999999996E-2</v>
      </c>
      <c r="S1519" s="10">
        <v>3.23564776118718E-3</v>
      </c>
      <c r="T1519" t="e">
        <f>#REF!*(100+U1519)/100</f>
        <v>#REF!</v>
      </c>
      <c r="U1519">
        <v>22</v>
      </c>
      <c r="V1519">
        <f>(U1519-U1459)</f>
        <v>-4</v>
      </c>
      <c r="W1519">
        <f>AVERAGE(V1399:V1519)</f>
        <v>-14.694214876033058</v>
      </c>
      <c r="X1519" t="s">
        <v>207</v>
      </c>
      <c r="Y1519" s="6">
        <v>43741</v>
      </c>
      <c r="Z1519" s="1">
        <f>MAX((B1520-B1519)/B1519,-1)</f>
        <v>-2.0811345310356288E-2</v>
      </c>
      <c r="AA1519" s="1">
        <f>MAX((C1520-C1519)/C1519,-1)</f>
        <v>-2.0602652743807973E-2</v>
      </c>
      <c r="AB1519" s="1">
        <f>MAX((D1520-D1519)/D1519,-1)</f>
        <v>-1.3410441812288631E-3</v>
      </c>
      <c r="AC1519" s="1">
        <f>MAX((E1520-E1519)/E1519,-1)</f>
        <v>-2.2927468605398039E-3</v>
      </c>
      <c r="AD1519" s="1">
        <f>MAX((F1520-F1519)/F1519,-1)</f>
        <v>-1.2443031966414702E-3</v>
      </c>
      <c r="AE1519" s="1">
        <f>MAX((G1520-G1519)/G1519,-1)</f>
        <v>-1.0601636199307655E-2</v>
      </c>
      <c r="AF1519" s="1">
        <f>MAX((H1520-H1519)/H1519,-1)</f>
        <v>-0.3409365521608359</v>
      </c>
      <c r="AG1519" s="1">
        <f>MAX((I1520-I1519)/I1519,-1)</f>
        <v>-0.19043098838548392</v>
      </c>
      <c r="AH1519" s="1">
        <f>MAX((J1520-J1519)/J1519,-1)</f>
        <v>9.1634354606677879E-3</v>
      </c>
      <c r="AI1519" s="1">
        <f>MAX((K1520-K1519)/K1519,-1)</f>
        <v>0.46516296721842026</v>
      </c>
      <c r="AJ1519" s="1">
        <f>MAX((L1520-L1519)/L1519,-1)</f>
        <v>1.1120862309555062E-3</v>
      </c>
      <c r="AK1519" s="1">
        <f>MAX((M1520-M1519)/M1519,-1)</f>
        <v>2.5887090370132385E-2</v>
      </c>
      <c r="AL1519" s="1">
        <f>MAX((N1520-N1519)/N1519,-1)</f>
        <v>-8.8622484632745288E-2</v>
      </c>
      <c r="AM1519" s="1">
        <f>MAX((O1520-O1519)/O1519,-1)</f>
        <v>1.1037316173231487E-2</v>
      </c>
      <c r="AN1519" s="1">
        <f>MAX((P1520-P1519)/P1519,-1)</f>
        <v>-8.5984476021146467E-3</v>
      </c>
      <c r="AO1519" s="1">
        <f>MAX((Q1520-Q1519)/Q1519,-1)</f>
        <v>2.7109086866160186E-2</v>
      </c>
      <c r="AP1519" s="1">
        <f>MAX((R1520-R1519)/R1519,-1)</f>
        <v>-5.1308471880383975E-2</v>
      </c>
      <c r="AQ1519" s="1">
        <f>MAX((S1520-S1519)/S1519,-1)</f>
        <v>2.7413940665168269E-2</v>
      </c>
      <c r="AR1519" s="1"/>
      <c r="AS1519" s="6">
        <v>44348</v>
      </c>
      <c r="AT1519">
        <v>0.80900000000000005</v>
      </c>
    </row>
    <row r="1520" spans="1:46" x14ac:dyDescent="0.3">
      <c r="A1520" s="6">
        <v>43741</v>
      </c>
      <c r="B1520" s="10">
        <v>8176.3546794065796</v>
      </c>
      <c r="C1520" s="10">
        <v>176.85852560000001</v>
      </c>
      <c r="D1520" s="10">
        <v>1.0014521439999999</v>
      </c>
      <c r="E1520" s="10">
        <v>0.25227591700000002</v>
      </c>
      <c r="F1520" s="10">
        <v>2.329327E-3</v>
      </c>
      <c r="G1520" s="10">
        <v>69.677845079999997</v>
      </c>
      <c r="H1520" s="10">
        <v>2.0816518999999999E-2</v>
      </c>
      <c r="I1520" s="10">
        <v>2.4042030000000002E-3</v>
      </c>
      <c r="J1520" s="10">
        <v>56.938973590000003</v>
      </c>
      <c r="K1520" s="10">
        <v>1.22228717558668E-4</v>
      </c>
      <c r="L1520" s="10">
        <v>0.429591418</v>
      </c>
      <c r="M1520" s="10">
        <v>1.3448478E-2</v>
      </c>
      <c r="N1520" s="10">
        <v>0.27540927799999998</v>
      </c>
      <c r="O1520" s="10">
        <v>0.22169609111132299</v>
      </c>
      <c r="P1520" s="10">
        <v>5.9143288613836102E-2</v>
      </c>
      <c r="Q1520" s="10">
        <v>57.330565388657298</v>
      </c>
      <c r="R1520" s="10">
        <v>8.6518103999999998E-2</v>
      </c>
      <c r="S1520" s="10">
        <v>3.3243496169257499E-3</v>
      </c>
      <c r="T1520" t="e">
        <f>#REF!*(100+U1520)/100</f>
        <v>#REF!</v>
      </c>
      <c r="U1520">
        <v>22</v>
      </c>
      <c r="V1520">
        <f>(U1520-U1460)</f>
        <v>-3</v>
      </c>
      <c r="W1520">
        <f>AVERAGE(V1400:V1520)</f>
        <v>-14.661157024793388</v>
      </c>
      <c r="X1520" t="s">
        <v>207</v>
      </c>
      <c r="Y1520" s="6">
        <v>43742</v>
      </c>
      <c r="Z1520" s="1">
        <f>MAX((B1521-B1520)/B1520,-1)</f>
        <v>-2.4259130557995078E-3</v>
      </c>
      <c r="AA1520" s="1">
        <f>MAX((C1521-C1520)/C1520,-1)</f>
        <v>-5.6280685176084561E-3</v>
      </c>
      <c r="AB1520" s="1">
        <f>MAX((D1521-D1520)/D1520,-1)</f>
        <v>-7.3999042734080938E-4</v>
      </c>
      <c r="AC1520" s="1">
        <f>MAX((E1521-E1520)/E1520,-1)</f>
        <v>-1.5911110532204485E-3</v>
      </c>
      <c r="AD1520" s="1">
        <f>MAX((F1521-F1520)/F1520,-1)</f>
        <v>2.7947986693150007E-4</v>
      </c>
      <c r="AE1520" s="1">
        <f>MAX((G1521-G1520)/G1520,-1)</f>
        <v>-2.4141901892468943E-3</v>
      </c>
      <c r="AF1520" s="1">
        <f>MAX((H1521-H1520)/H1520,-1)</f>
        <v>-4.6939019919708863E-2</v>
      </c>
      <c r="AG1520" s="1">
        <f>MAX((I1521-I1520)/I1520,-1)</f>
        <v>-1.2224425308511716E-3</v>
      </c>
      <c r="AH1520" s="1">
        <f>MAX((J1521-J1520)/J1520,-1)</f>
        <v>-9.2923912504971826E-3</v>
      </c>
      <c r="AI1520" s="1">
        <f>MAX((K1521-K1520)/K1520,-1)</f>
        <v>0</v>
      </c>
      <c r="AJ1520" s="1">
        <f>MAX((L1521-L1520)/L1520,-1)</f>
        <v>-1.8308908582526132E-3</v>
      </c>
      <c r="AK1520" s="1">
        <f>MAX((M1521-M1520)/M1520,-1)</f>
        <v>2.3888428118036886E-2</v>
      </c>
      <c r="AL1520" s="1">
        <f>MAX((N1521-N1520)/N1520,-1)</f>
        <v>-4.4754846639548102E-4</v>
      </c>
      <c r="AM1520" s="1">
        <f>MAX((O1521-O1520)/O1520,-1)</f>
        <v>-2.7182844989241109E-3</v>
      </c>
      <c r="AN1520" s="1">
        <f>MAX((P1521-P1520)/P1520,-1)</f>
        <v>-8.2502906967562278E-3</v>
      </c>
      <c r="AO1520" s="1">
        <f>MAX((Q1521-Q1520)/Q1520,-1)</f>
        <v>-1.6127307147801233E-3</v>
      </c>
      <c r="AP1520" s="1">
        <f>MAX((R1521-R1520)/R1520,-1)</f>
        <v>5.816054406370238E-3</v>
      </c>
      <c r="AQ1520" s="1">
        <f>MAX((S1521-S1520)/S1520,-1)</f>
        <v>-1.0269282796654277E-2</v>
      </c>
      <c r="AR1520" s="1"/>
      <c r="AS1520" s="6">
        <v>44349</v>
      </c>
      <c r="AT1520">
        <v>0.79600000000000004</v>
      </c>
    </row>
    <row r="1521" spans="1:46" x14ac:dyDescent="0.3">
      <c r="A1521" s="6">
        <v>43742</v>
      </c>
      <c r="B1521" s="10">
        <v>8156.5195538409598</v>
      </c>
      <c r="C1521" s="10">
        <v>175.8631537</v>
      </c>
      <c r="D1521" s="10">
        <v>1.000711079</v>
      </c>
      <c r="E1521" s="10">
        <v>0.25187451799999999</v>
      </c>
      <c r="F1521" s="10">
        <v>2.3299779999999999E-3</v>
      </c>
      <c r="G1521" s="10">
        <v>69.509629509999996</v>
      </c>
      <c r="H1521" s="10">
        <v>1.9839412000000001E-2</v>
      </c>
      <c r="I1521" s="10">
        <v>2.4012640000000002E-3</v>
      </c>
      <c r="J1521" s="10">
        <v>56.409874369999997</v>
      </c>
      <c r="K1521" s="10">
        <v>1.22228717558668E-4</v>
      </c>
      <c r="L1521" s="10">
        <v>0.42880488300000003</v>
      </c>
      <c r="M1521" s="10">
        <v>1.3769741E-2</v>
      </c>
      <c r="N1521" s="10">
        <v>0.27528601899999999</v>
      </c>
      <c r="O1521" s="10">
        <v>0.22109345806338301</v>
      </c>
      <c r="P1521" s="10">
        <v>5.8655339290009802E-2</v>
      </c>
      <c r="Q1521" s="10">
        <v>57.2381066249593</v>
      </c>
      <c r="R1521" s="10">
        <v>8.7021297999999997E-2</v>
      </c>
      <c r="S1521" s="10">
        <v>3.2902109305945901E-3</v>
      </c>
      <c r="T1521" t="e">
        <f>#REF!*(100+U1521)/100</f>
        <v>#REF!</v>
      </c>
      <c r="U1521">
        <v>24</v>
      </c>
      <c r="V1521">
        <f>(U1521-U1461)</f>
        <v>-5</v>
      </c>
      <c r="W1521">
        <f>AVERAGE(V1401:V1521)</f>
        <v>-14.636363636363637</v>
      </c>
      <c r="X1521" t="s">
        <v>207</v>
      </c>
      <c r="Y1521" s="6">
        <v>43743</v>
      </c>
      <c r="Z1521" s="1">
        <f>MAX((B1522-B1521)/B1521,-1)</f>
        <v>-1.9955900877935643E-3</v>
      </c>
      <c r="AA1521" s="1">
        <f>MAX((C1522-C1521)/C1521,-1)</f>
        <v>2.3546882407578986E-3</v>
      </c>
      <c r="AB1521" s="1">
        <f>MAX((D1522-D1521)/D1521,-1)</f>
        <v>1.5390586077443633E-3</v>
      </c>
      <c r="AC1521" s="1">
        <f>MAX((E1522-E1521)/E1521,-1)</f>
        <v>4.7182144880572431E-3</v>
      </c>
      <c r="AD1521" s="1">
        <f>MAX((F1522-F1521)/F1521,-1)</f>
        <v>-5.5322410769542791E-3</v>
      </c>
      <c r="AE1521" s="1">
        <f>MAX((G1522-G1521)/G1521,-1)</f>
        <v>2.1118774626598977E-3</v>
      </c>
      <c r="AF1521" s="1">
        <f>MAX((H1522-H1521)/H1521,-1)</f>
        <v>0.13841453567273063</v>
      </c>
      <c r="AG1521" s="1">
        <f>MAX((I1522-I1521)/I1521,-1)</f>
        <v>4.6037420291979478E-2</v>
      </c>
      <c r="AH1521" s="1">
        <f>MAX((J1522-J1521)/J1521,-1)</f>
        <v>6.1203566548556536E-3</v>
      </c>
      <c r="AI1521" s="1">
        <f>MAX((K1522-K1521)/K1521,-1)</f>
        <v>-0.93324337445349625</v>
      </c>
      <c r="AJ1521" s="1">
        <f>MAX((L1522-L1521)/L1521,-1)</f>
        <v>4.1479425037237467E-3</v>
      </c>
      <c r="AK1521" s="1">
        <f>MAX((M1522-M1521)/M1521,-1)</f>
        <v>-2.2842913312603321E-2</v>
      </c>
      <c r="AL1521" s="1">
        <f>MAX((N1522-N1521)/N1521,-1)</f>
        <v>-8.6156282422755349E-3</v>
      </c>
      <c r="AM1521" s="1">
        <f>MAX((O1522-O1521)/O1521,-1)</f>
        <v>1.3523826658931743E-2</v>
      </c>
      <c r="AN1521" s="1">
        <f>MAX((P1522-P1521)/P1521,-1)</f>
        <v>3.6443011108079197E-3</v>
      </c>
      <c r="AO1521" s="1">
        <f>MAX((Q1522-Q1521)/Q1521,-1)</f>
        <v>-1.3785840867580635E-2</v>
      </c>
      <c r="AP1521" s="1">
        <f>MAX((R1522-R1521)/R1521,-1)</f>
        <v>0.16561148053663829</v>
      </c>
      <c r="AQ1521" s="1">
        <f>MAX((S1522-S1521)/S1521,-1)</f>
        <v>3.1909236083057742E-2</v>
      </c>
      <c r="AR1521" s="1"/>
      <c r="AS1521" s="6">
        <v>44350</v>
      </c>
      <c r="AT1521">
        <v>0.84499999999999997</v>
      </c>
    </row>
    <row r="1522" spans="1:46" x14ac:dyDescent="0.3">
      <c r="A1522" s="6">
        <v>43743</v>
      </c>
      <c r="B1522" s="10">
        <v>8140.2424842684204</v>
      </c>
      <c r="C1522" s="10">
        <v>176.27725659999999</v>
      </c>
      <c r="D1522" s="10">
        <v>1.0022512320000001</v>
      </c>
      <c r="E1522" s="10">
        <v>0.25306291600000003</v>
      </c>
      <c r="F1522" s="10">
        <v>2.3170880000000001E-3</v>
      </c>
      <c r="G1522" s="10">
        <v>69.656425330000005</v>
      </c>
      <c r="H1522" s="10">
        <v>2.2585475000000001E-2</v>
      </c>
      <c r="I1522" s="10">
        <v>2.511812E-3</v>
      </c>
      <c r="J1522" s="10">
        <v>56.755122919999998</v>
      </c>
      <c r="K1522" s="10">
        <v>8.1595767290933705E-6</v>
      </c>
      <c r="L1522" s="10">
        <v>0.43058354100000001</v>
      </c>
      <c r="M1522" s="10">
        <v>1.34552E-2</v>
      </c>
      <c r="N1522" s="10">
        <v>0.27291425699999999</v>
      </c>
      <c r="O1522" s="10">
        <v>0.224083487665656</v>
      </c>
      <c r="P1522" s="10">
        <v>5.88690970081392E-2</v>
      </c>
      <c r="Q1522" s="10">
        <v>56.449031195465999</v>
      </c>
      <c r="R1522" s="10">
        <v>0.101433024</v>
      </c>
      <c r="S1522" s="10">
        <v>3.39519904794199E-3</v>
      </c>
      <c r="T1522" t="e">
        <f>#REF!*(100+U1522)/100</f>
        <v>#REF!</v>
      </c>
      <c r="U1522">
        <v>23</v>
      </c>
      <c r="V1522">
        <f>(U1522-U1462)</f>
        <v>-2</v>
      </c>
      <c r="W1522">
        <f>AVERAGE(V1402:V1522)</f>
        <v>-14.611570247933884</v>
      </c>
      <c r="X1522" t="s">
        <v>207</v>
      </c>
      <c r="Y1522" s="6">
        <v>43744</v>
      </c>
      <c r="Z1522" s="1">
        <f>MAX((B1523-B1522)/B1522,-1)</f>
        <v>-3.0712615120118195E-2</v>
      </c>
      <c r="AA1522" s="1">
        <f>MAX((C1523-C1522)/C1522,-1)</f>
        <v>-3.3073752181368959E-2</v>
      </c>
      <c r="AB1522" s="1">
        <f>MAX((D1523-D1522)/D1522,-1)</f>
        <v>-1.1402939338069694E-3</v>
      </c>
      <c r="AC1522" s="1">
        <f>MAX((E1523-E1522)/E1522,-1)</f>
        <v>4.8555948829735358E-3</v>
      </c>
      <c r="AD1522" s="1">
        <f>MAX((F1523-F1522)/F1522,-1)</f>
        <v>-9.2706880360177418E-3</v>
      </c>
      <c r="AE1522" s="1">
        <f>MAX((G1523-G1522)/G1522,-1)</f>
        <v>-6.1439037098518163E-3</v>
      </c>
      <c r="AF1522" s="1">
        <f>MAX((H1523-H1522)/H1522,-1)</f>
        <v>-0.76245494062002239</v>
      </c>
      <c r="AG1522" s="1">
        <f>MAX((I1523-I1522)/I1522,-1)</f>
        <v>-9.7578958934828818E-4</v>
      </c>
      <c r="AH1522" s="1">
        <f>MAX((J1523-J1522)/J1522,-1)</f>
        <v>-3.8534749595781424E-2</v>
      </c>
      <c r="AI1522" s="1">
        <f>MAX((K1523-K1522)/K1522,-1)</f>
        <v>-2.4523452968887579E-2</v>
      </c>
      <c r="AJ1522" s="1">
        <f>MAX((L1523-L1522)/L1522,-1)</f>
        <v>-2.9103759913573445E-3</v>
      </c>
      <c r="AK1522" s="1">
        <f>MAX((M1523-M1522)/M1522,-1)</f>
        <v>-3.2965990843688717E-2</v>
      </c>
      <c r="AL1522" s="1">
        <f>MAX((N1523-N1522)/N1522,-1)</f>
        <v>-2.840178481404871E-2</v>
      </c>
      <c r="AM1522" s="1">
        <f>MAX((O1523-O1522)/O1522,-1)</f>
        <v>-3.7492526594933807E-3</v>
      </c>
      <c r="AN1522" s="1">
        <f>MAX((P1523-P1522)/P1522,-1)</f>
        <v>-8.8861166890104818E-3</v>
      </c>
      <c r="AO1522" s="1">
        <f>MAX((Q1523-Q1522)/Q1522,-1)</f>
        <v>-3.2466676460718533E-2</v>
      </c>
      <c r="AP1522" s="1">
        <f>MAX((R1523-R1522)/R1522,-1)</f>
        <v>-8.2336163023198419E-2</v>
      </c>
      <c r="AQ1522" s="1">
        <f>MAX((S1523-S1522)/S1522,-1)</f>
        <v>-5.0323151153189576E-2</v>
      </c>
      <c r="AR1522" s="1"/>
      <c r="AS1522" s="6">
        <v>44351</v>
      </c>
      <c r="AT1522">
        <v>0.78400000000000003</v>
      </c>
    </row>
    <row r="1523" spans="1:46" x14ac:dyDescent="0.3">
      <c r="A1523" s="6">
        <v>43744</v>
      </c>
      <c r="B1523" s="10">
        <v>7890.2343498646496</v>
      </c>
      <c r="C1523" s="10">
        <v>170.4471063</v>
      </c>
      <c r="D1523" s="10">
        <v>1.0011083709999999</v>
      </c>
      <c r="E1523" s="10">
        <v>0.25429168699999999</v>
      </c>
      <c r="F1523" s="10">
        <v>2.2956069999999999E-3</v>
      </c>
      <c r="G1523" s="10">
        <v>69.228462960000002</v>
      </c>
      <c r="H1523" s="10">
        <v>5.3650679999999997E-3</v>
      </c>
      <c r="I1523" s="10">
        <v>2.5093609999999999E-3</v>
      </c>
      <c r="J1523" s="10">
        <v>54.568078470000003</v>
      </c>
      <c r="K1523" s="10">
        <v>7.9594757329314197E-6</v>
      </c>
      <c r="L1523" s="10">
        <v>0.42933038099999998</v>
      </c>
      <c r="M1523" s="10">
        <v>1.3011636E-2</v>
      </c>
      <c r="N1523" s="10">
        <v>0.26516300500000001</v>
      </c>
      <c r="O1523" s="10">
        <v>0.22324334205357699</v>
      </c>
      <c r="P1523" s="10">
        <v>5.8345979342748197E-2</v>
      </c>
      <c r="Q1523" s="10">
        <v>54.616318763121797</v>
      </c>
      <c r="R1523" s="10">
        <v>9.3081417999999999E-2</v>
      </c>
      <c r="S1523" s="10">
        <v>3.2243419330572399E-3</v>
      </c>
      <c r="T1523" t="e">
        <f>#REF!*(100+U1523)/100</f>
        <v>#REF!</v>
      </c>
      <c r="U1523">
        <v>26</v>
      </c>
      <c r="V1523">
        <f>(U1523-U1463)</f>
        <v>0</v>
      </c>
      <c r="W1523">
        <f>AVERAGE(V1403:V1523)</f>
        <v>-14.578512396694215</v>
      </c>
      <c r="X1523" t="s">
        <v>206</v>
      </c>
      <c r="Y1523" s="6">
        <v>43745</v>
      </c>
      <c r="Z1523" s="1">
        <f>MAX((B1524-B1523)/B1523,-1)</f>
        <v>3.700995816740852E-2</v>
      </c>
      <c r="AA1523" s="1">
        <f>MAX((C1524-C1523)/C1523,-1)</f>
        <v>5.6892378583020854E-2</v>
      </c>
      <c r="AB1523" s="1">
        <f>MAX((D1524-D1523)/D1523,-1)</f>
        <v>-7.7600889424572284E-4</v>
      </c>
      <c r="AC1523" s="1">
        <f>MAX((E1524-E1523)/E1523,-1)</f>
        <v>7.7688835341282708E-2</v>
      </c>
      <c r="AD1523" s="1">
        <f>MAX((F1524-F1523)/F1523,-1)</f>
        <v>2.6437887669797273E-2</v>
      </c>
      <c r="AE1523" s="1">
        <f>MAX((G1524-G1523)/G1523,-1)</f>
        <v>2.2266876427556599E-2</v>
      </c>
      <c r="AF1523" s="1">
        <f>MAX((H1524-H1523)/H1523,-1)</f>
        <v>2.968322116327323</v>
      </c>
      <c r="AG1523" s="1">
        <f>MAX((I1524-I1523)/I1523,-1)</f>
        <v>-6.7148568898614742E-4</v>
      </c>
      <c r="AH1523" s="1">
        <f>MAX((J1524-J1523)/J1523,-1)</f>
        <v>5.3928295305795723E-2</v>
      </c>
      <c r="AI1523" s="1">
        <f>MAX((K1524-K1523)/K1523,-1)</f>
        <v>6.5194683244834571E-3</v>
      </c>
      <c r="AJ1523" s="1">
        <f>MAX((L1524-L1523)/L1523,-1)</f>
        <v>5.4425708112187327E-3</v>
      </c>
      <c r="AK1523" s="1">
        <f>MAX((M1524-M1523)/M1523,-1)</f>
        <v>4.0136382542518112E-2</v>
      </c>
      <c r="AL1523" s="1">
        <f>MAX((N1524-N1523)/N1523,-1)</f>
        <v>1.7663421788420373E-2</v>
      </c>
      <c r="AM1523" s="1">
        <f>MAX((O1524-O1523)/O1523,-1)</f>
        <v>1.7808704188445018E-2</v>
      </c>
      <c r="AN1523" s="1">
        <f>MAX((P1524-P1523)/P1523,-1)</f>
        <v>4.4014497930903014E-2</v>
      </c>
      <c r="AO1523" s="1">
        <f>MAX((Q1524-Q1523)/Q1523,-1)</f>
        <v>2.7900880800286385E-2</v>
      </c>
      <c r="AP1523" s="1">
        <f>MAX((R1524-R1523)/R1523,-1)</f>
        <v>-3.7425869468383083E-2</v>
      </c>
      <c r="AQ1523" s="1">
        <f>MAX((S1524-S1523)/S1523,-1)</f>
        <v>9.5965882776241171E-2</v>
      </c>
      <c r="AR1523" s="1"/>
      <c r="AS1523" s="6">
        <v>44354</v>
      </c>
      <c r="AT1523">
        <v>0.79300000000000004</v>
      </c>
    </row>
    <row r="1524" spans="1:46" x14ac:dyDescent="0.3">
      <c r="A1524" s="6">
        <v>43745</v>
      </c>
      <c r="B1524" s="10">
        <v>8182.2515930841901</v>
      </c>
      <c r="C1524" s="10">
        <v>180.1442476</v>
      </c>
      <c r="D1524" s="10">
        <v>1.0003315020000001</v>
      </c>
      <c r="E1524" s="10">
        <v>0.27404731199999999</v>
      </c>
      <c r="F1524" s="10">
        <v>2.3562980000000002E-3</v>
      </c>
      <c r="G1524" s="10">
        <v>70.769964590000001</v>
      </c>
      <c r="H1524" s="10">
        <v>2.1290317999999999E-2</v>
      </c>
      <c r="I1524" s="10">
        <v>2.5076759999999999E-3</v>
      </c>
      <c r="J1524" s="10">
        <v>57.510841919999997</v>
      </c>
      <c r="K1524" s="10">
        <v>8.0113672828517608E-6</v>
      </c>
      <c r="L1524" s="10">
        <v>0.431667042</v>
      </c>
      <c r="M1524" s="10">
        <v>1.3533876E-2</v>
      </c>
      <c r="N1524" s="10">
        <v>0.26984669100000003</v>
      </c>
      <c r="O1524" s="10">
        <v>0.22721901669424899</v>
      </c>
      <c r="P1524" s="10">
        <v>6.0914048329806098E-2</v>
      </c>
      <c r="Q1524" s="10">
        <v>56.140162162682103</v>
      </c>
      <c r="R1524" s="10">
        <v>8.9597764999999996E-2</v>
      </c>
      <c r="S1524" s="10">
        <v>3.5337687530355298E-3</v>
      </c>
      <c r="T1524" t="e">
        <f>#REF!*(100+U1524)/100</f>
        <v>#REF!</v>
      </c>
      <c r="U1524">
        <v>25</v>
      </c>
      <c r="V1524">
        <f>(U1524-U1464)</f>
        <v>-1</v>
      </c>
      <c r="W1524">
        <f>AVERAGE(V1404:V1524)</f>
        <v>-14.570247933884298</v>
      </c>
      <c r="X1524" t="s">
        <v>207</v>
      </c>
      <c r="Y1524" s="6">
        <v>43746</v>
      </c>
      <c r="Z1524" s="1">
        <f>MAX((B1525-B1524)/B1524,-1)</f>
        <v>-1.9071314073117632E-4</v>
      </c>
      <c r="AA1524" s="1">
        <f>MAX((C1525-C1524)/C1524,-1)</f>
        <v>3.583493276085124E-3</v>
      </c>
      <c r="AB1524" s="1">
        <f>MAX((D1525-D1524)/D1524,-1)</f>
        <v>-1.2146343462850785E-3</v>
      </c>
      <c r="AC1524" s="1">
        <f>MAX((E1525-E1524)/E1524,-1)</f>
        <v>1.035988267602508E-2</v>
      </c>
      <c r="AD1524" s="1">
        <f>MAX((F1525-F1524)/F1524,-1)</f>
        <v>-1.9395254759796931E-2</v>
      </c>
      <c r="AE1524" s="1">
        <f>MAX((G1525-G1524)/G1524,-1)</f>
        <v>-1.5080487975132322E-3</v>
      </c>
      <c r="AF1524" s="1">
        <f>MAX((H1525-H1524)/H1524,-1)</f>
        <v>5.2128249094259692E-2</v>
      </c>
      <c r="AG1524" s="1">
        <f>MAX((I1525-I1524)/I1524,-1)</f>
        <v>4.0870511182465102E-3</v>
      </c>
      <c r="AH1524" s="1">
        <f>MAX((J1525-J1524)/J1524,-1)</f>
        <v>-8.8160677721477662E-3</v>
      </c>
      <c r="AI1524" s="1">
        <f>MAX((K1525-K1524)/K1524,-1)</f>
        <v>-0.90007577174879727</v>
      </c>
      <c r="AJ1524" s="1">
        <f>MAX((L1525-L1524)/L1524,-1)</f>
        <v>8.1456230332266101E-3</v>
      </c>
      <c r="AK1524" s="1">
        <f>MAX((M1525-M1524)/M1524,-1)</f>
        <v>-1.3018443496896209E-2</v>
      </c>
      <c r="AL1524" s="1">
        <f>MAX((N1525-N1524)/N1524,-1)</f>
        <v>2.1775816402358546E-2</v>
      </c>
      <c r="AM1524" s="1">
        <f>MAX((O1525-O1524)/O1524,-1)</f>
        <v>5.7316950256473216E-2</v>
      </c>
      <c r="AN1524" s="1">
        <f>MAX((P1525-P1524)/P1524,-1)</f>
        <v>1.0816805086264361E-2</v>
      </c>
      <c r="AO1524" s="1">
        <f>MAX((Q1525-Q1524)/Q1524,-1)</f>
        <v>-1.1630544889548393E-2</v>
      </c>
      <c r="AP1524" s="1">
        <f>MAX((R1525-R1524)/R1524,-1)</f>
        <v>-2.2651212337718368E-2</v>
      </c>
      <c r="AQ1524" s="1">
        <f>MAX((S1525-S1524)/S1524,-1)</f>
        <v>9.0103426503723064E-2</v>
      </c>
      <c r="AR1524" s="1"/>
      <c r="AS1524" s="6">
        <v>44355</v>
      </c>
      <c r="AT1524">
        <v>0.76600000000000001</v>
      </c>
    </row>
    <row r="1525" spans="1:46" x14ac:dyDescent="0.3">
      <c r="A1525" s="6">
        <v>43746</v>
      </c>
      <c r="B1525" s="10">
        <v>8180.6911301846203</v>
      </c>
      <c r="C1525" s="10">
        <v>180.78979330000001</v>
      </c>
      <c r="D1525" s="10">
        <v>0.99911646499999995</v>
      </c>
      <c r="E1525" s="10">
        <v>0.27688641000000003</v>
      </c>
      <c r="F1525" s="10">
        <v>2.3105970000000002E-3</v>
      </c>
      <c r="G1525" s="10">
        <v>70.663240029999997</v>
      </c>
      <c r="H1525" s="10">
        <v>2.2400145E-2</v>
      </c>
      <c r="I1525" s="10">
        <v>2.5179249999999999E-3</v>
      </c>
      <c r="J1525" s="10">
        <v>57.00382244</v>
      </c>
      <c r="K1525" s="10">
        <v>8.0052969297589697E-7</v>
      </c>
      <c r="L1525" s="10">
        <v>0.435183239</v>
      </c>
      <c r="M1525" s="10">
        <v>1.3357686000000001E-2</v>
      </c>
      <c r="N1525" s="10">
        <v>0.27572282300000001</v>
      </c>
      <c r="O1525" s="10">
        <v>0.24024251777143801</v>
      </c>
      <c r="P1525" s="10">
        <v>6.1572943717604897E-2</v>
      </c>
      <c r="Q1525" s="10">
        <v>55.487221486542502</v>
      </c>
      <c r="R1525" s="10">
        <v>8.7568267000000005E-2</v>
      </c>
      <c r="S1525" s="10">
        <v>3.8521734261558198E-3</v>
      </c>
      <c r="T1525" t="e">
        <f>#REF!*(100+U1525)/100</f>
        <v>#REF!</v>
      </c>
      <c r="U1525">
        <v>20</v>
      </c>
      <c r="V1525">
        <f>(U1525-U1465)</f>
        <v>-7</v>
      </c>
      <c r="W1525">
        <f>AVERAGE(V1405:V1525)</f>
        <v>-14.603305785123966</v>
      </c>
      <c r="X1525" t="s">
        <v>207</v>
      </c>
      <c r="Y1525" s="6">
        <v>43747</v>
      </c>
      <c r="Z1525" s="1">
        <f>MAX((B1526-B1525)/B1525,-1)</f>
        <v>4.7962812679282076E-2</v>
      </c>
      <c r="AA1525" s="1">
        <f>MAX((C1526-C1525)/C1525,-1)</f>
        <v>6.9418434917807872E-2</v>
      </c>
      <c r="AB1525" s="1">
        <f>MAX((D1526-D1525)/D1525,-1)</f>
        <v>2.0041687532395209E-3</v>
      </c>
      <c r="AC1525" s="1">
        <f>MAX((E1526-E1525)/E1525,-1)</f>
        <v>1.4387398066954474E-2</v>
      </c>
      <c r="AD1525" s="1">
        <f>MAX((F1526-F1525)/F1525,-1)</f>
        <v>2.0879019578057052E-2</v>
      </c>
      <c r="AE1525" s="1">
        <f>MAX((G1526-G1525)/G1525,-1)</f>
        <v>4.5850824256352778E-2</v>
      </c>
      <c r="AF1525" s="1">
        <f>MAX((H1526-H1525)/H1525,-1)</f>
        <v>4.5275019425097464E-2</v>
      </c>
      <c r="AG1525" s="1">
        <f>MAX((I1526-I1525)/I1525,-1)</f>
        <v>8.7950991391721467E-2</v>
      </c>
      <c r="AH1525" s="1">
        <f>MAX((J1526-J1525)/J1525,-1)</f>
        <v>4.0266042025795049E-2</v>
      </c>
      <c r="AI1525" s="1">
        <f>MAX((K1526-K1525)/K1525,-1)</f>
        <v>-3.3071428123049576E-3</v>
      </c>
      <c r="AJ1525" s="1">
        <f>MAX((L1526-L1525)/L1525,-1)</f>
        <v>-0.18396603505219097</v>
      </c>
      <c r="AK1525" s="1">
        <f>MAX((M1526-M1525)/M1525,-1)</f>
        <v>-1.7958200245162842E-3</v>
      </c>
      <c r="AL1525" s="1">
        <f>MAX((N1526-N1525)/N1525,-1)</f>
        <v>2.1876506030115629E-2</v>
      </c>
      <c r="AM1525" s="1">
        <f>MAX((O1526-O1525)/O1525,-1)</f>
        <v>-1.5551865676093969E-2</v>
      </c>
      <c r="AN1525" s="1">
        <f>MAX((P1526-P1525)/P1525,-1)</f>
        <v>2.5394773872106299E-2</v>
      </c>
      <c r="AO1525" s="1">
        <f>MAX((Q1526-Q1525)/Q1525,-1)</f>
        <v>3.0375483393858094E-2</v>
      </c>
      <c r="AP1525" s="1">
        <f>MAX((R1526-R1525)/R1525,-1)</f>
        <v>7.6654868595263992E-2</v>
      </c>
      <c r="AQ1525" s="1">
        <f>MAX((S1526-S1525)/S1525,-1)</f>
        <v>-3.8007294020977356E-2</v>
      </c>
      <c r="AR1525" s="1"/>
      <c r="AS1525" s="6">
        <v>44356</v>
      </c>
      <c r="AT1525">
        <v>0.745</v>
      </c>
    </row>
    <row r="1526" spans="1:46" x14ac:dyDescent="0.3">
      <c r="A1526" s="6">
        <v>43747</v>
      </c>
      <c r="B1526" s="10">
        <v>8573.0600864487296</v>
      </c>
      <c r="C1526" s="10">
        <v>193.3399378</v>
      </c>
      <c r="D1526" s="10">
        <v>1.0011188630000001</v>
      </c>
      <c r="E1526" s="10">
        <v>0.28087008499999999</v>
      </c>
      <c r="F1526" s="10">
        <v>2.3588400000000001E-3</v>
      </c>
      <c r="G1526" s="10">
        <v>73.903207829999999</v>
      </c>
      <c r="H1526" s="10">
        <v>2.3414312E-2</v>
      </c>
      <c r="I1526" s="10">
        <v>2.7393790000000001E-3</v>
      </c>
      <c r="J1526" s="10">
        <v>59.299140749999999</v>
      </c>
      <c r="K1526" s="10">
        <v>7.9788222695573504E-7</v>
      </c>
      <c r="L1526" s="10">
        <v>0.355124304</v>
      </c>
      <c r="M1526" s="10">
        <v>1.3333698E-2</v>
      </c>
      <c r="N1526" s="10">
        <v>0.28175467500000001</v>
      </c>
      <c r="O1526" s="10">
        <v>0.23650629840536999</v>
      </c>
      <c r="P1526" s="10">
        <v>6.3136574699953402E-2</v>
      </c>
      <c r="Q1526" s="10">
        <v>57.1726726613783</v>
      </c>
      <c r="R1526" s="10">
        <v>9.4280800999999997E-2</v>
      </c>
      <c r="S1526" s="10">
        <v>3.7057627381281199E-3</v>
      </c>
      <c r="T1526" t="e">
        <f>#REF!*(100+U1526)/100</f>
        <v>#REF!</v>
      </c>
      <c r="U1526">
        <v>24</v>
      </c>
      <c r="V1526">
        <f>(U1526-U1466)</f>
        <v>-3</v>
      </c>
      <c r="W1526">
        <f>AVERAGE(V1406:V1526)</f>
        <v>-14.570247933884298</v>
      </c>
      <c r="X1526" t="s">
        <v>207</v>
      </c>
      <c r="Y1526" s="6">
        <v>43748</v>
      </c>
      <c r="Z1526" s="1">
        <f>MAX((B1527-B1526)/B1526,-1)</f>
        <v>-1.3461654432181985E-3</v>
      </c>
      <c r="AA1526" s="1">
        <f>MAX((C1527-C1526)/C1526,-1)</f>
        <v>-1.1890203473521556E-2</v>
      </c>
      <c r="AB1526" s="1">
        <f>MAX((D1527-D1526)/D1526,-1)</f>
        <v>-5.79771315327178E-5</v>
      </c>
      <c r="AC1526" s="1">
        <f>MAX((E1527-E1526)/E1526,-1)</f>
        <v>-3.3715402621108607E-2</v>
      </c>
      <c r="AD1526" s="1">
        <f>MAX((F1527-F1526)/F1526,-1)</f>
        <v>-1.8853758627121877E-2</v>
      </c>
      <c r="AE1526" s="1">
        <f>MAX((G1527-G1526)/G1526,-1)</f>
        <v>-1.9154548653101403E-2</v>
      </c>
      <c r="AF1526" s="1">
        <f>MAX((H1527-H1526)/H1526,-1)</f>
        <v>-5.6420192914487473E-2</v>
      </c>
      <c r="AG1526" s="1">
        <f>MAX((I1527-I1526)/I1526,-1)</f>
        <v>5.1437205293608394E-2</v>
      </c>
      <c r="AH1526" s="1">
        <f>MAX((J1527-J1526)/J1526,-1)</f>
        <v>-3.057599430730373E-2</v>
      </c>
      <c r="AI1526" s="1">
        <f>MAX((K1527-K1526)/K1526,-1)</f>
        <v>9.7371895493711662</v>
      </c>
      <c r="AJ1526" s="1">
        <f>MAX((L1527-L1526)/L1526,-1)</f>
        <v>0.12932199931886382</v>
      </c>
      <c r="AK1526" s="1">
        <f>MAX((M1527-M1526)/M1526,-1)</f>
        <v>2.5321557455404262E-3</v>
      </c>
      <c r="AL1526" s="1">
        <f>MAX((N1527-N1526)/N1526,-1)</f>
        <v>1.8319309164967667E-2</v>
      </c>
      <c r="AM1526" s="1">
        <f>MAX((O1527-O1526)/O1526,-1)</f>
        <v>4.765501417083747E-3</v>
      </c>
      <c r="AN1526" s="1">
        <f>MAX((P1527-P1526)/P1526,-1)</f>
        <v>-1.9164651173640468E-2</v>
      </c>
      <c r="AO1526" s="1">
        <f>MAX((Q1527-Q1526)/Q1526,-1)</f>
        <v>-2.5086356341811902E-2</v>
      </c>
      <c r="AP1526" s="1">
        <f>MAX((R1527-R1526)/R1526,-1)</f>
        <v>5.3149421163700167E-2</v>
      </c>
      <c r="AQ1526" s="1">
        <f>MAX((S1527-S1526)/S1526,-1)</f>
        <v>-5.4494514509854089E-3</v>
      </c>
      <c r="AR1526" s="1"/>
      <c r="AS1526" s="6">
        <v>44357</v>
      </c>
      <c r="AT1526">
        <v>0.73099999999999998</v>
      </c>
    </row>
    <row r="1527" spans="1:46" x14ac:dyDescent="0.3">
      <c r="A1527" s="6">
        <v>43748</v>
      </c>
      <c r="B1527" s="10">
        <v>8561.5193292177191</v>
      </c>
      <c r="C1527" s="10">
        <v>191.0410866</v>
      </c>
      <c r="D1527" s="10">
        <v>1.001060821</v>
      </c>
      <c r="E1527" s="10">
        <v>0.27140043699999999</v>
      </c>
      <c r="F1527" s="10">
        <v>2.3143669999999999E-3</v>
      </c>
      <c r="G1527" s="10">
        <v>72.48762524</v>
      </c>
      <c r="H1527" s="10">
        <v>2.2093272000000001E-2</v>
      </c>
      <c r="I1527" s="10">
        <v>2.8802849999999998E-3</v>
      </c>
      <c r="J1527" s="10">
        <v>57.486010559999997</v>
      </c>
      <c r="K1527" s="10">
        <v>8.5670127088981101E-6</v>
      </c>
      <c r="L1527" s="10">
        <v>0.40104968899999999</v>
      </c>
      <c r="M1527" s="10">
        <v>1.3367461000000001E-2</v>
      </c>
      <c r="N1527" s="10">
        <v>0.286916226</v>
      </c>
      <c r="O1527" s="10">
        <v>0.23763336950557001</v>
      </c>
      <c r="P1527" s="10">
        <v>6.1926584269530301E-2</v>
      </c>
      <c r="Q1527" s="10">
        <v>55.738418621981197</v>
      </c>
      <c r="R1527" s="10">
        <v>9.9291771000000001E-2</v>
      </c>
      <c r="S1527" s="10">
        <v>3.6855683639978199E-3</v>
      </c>
      <c r="T1527" t="e">
        <f>#REF!*(100+U1527)/100</f>
        <v>#REF!</v>
      </c>
      <c r="U1527">
        <v>24</v>
      </c>
      <c r="V1527">
        <f>(U1527-U1467)</f>
        <v>-3</v>
      </c>
      <c r="W1527">
        <f>AVERAGE(V1407:V1527)</f>
        <v>-14.512396694214877</v>
      </c>
      <c r="X1527" t="s">
        <v>207</v>
      </c>
      <c r="Y1527" s="6">
        <v>43749</v>
      </c>
      <c r="Z1527" s="1">
        <f>MAX((B1528-B1527)/B1527,-1)</f>
        <v>-3.3133252081158186E-2</v>
      </c>
      <c r="AA1527" s="1">
        <f>MAX((C1528-C1527)/C1527,-1)</f>
        <v>-5.4902522209586357E-2</v>
      </c>
      <c r="AB1527" s="1">
        <f>MAX((D1528-D1527)/D1527,-1)</f>
        <v>-3.4965208172900745E-3</v>
      </c>
      <c r="AC1527" s="1">
        <f>MAX((E1528-E1527)/E1527,-1)</f>
        <v>-1.3229429693217417E-2</v>
      </c>
      <c r="AD1527" s="1">
        <f>MAX((F1528-F1527)/F1527,-1)</f>
        <v>-4.7300190505653889E-3</v>
      </c>
      <c r="AE1527" s="1">
        <f>MAX((G1528-G1527)/G1527,-1)</f>
        <v>-3.9717867573502569E-2</v>
      </c>
      <c r="AF1527" s="1">
        <f>MAX((H1528-H1527)/H1527,-1)</f>
        <v>0</v>
      </c>
      <c r="AG1527" s="1">
        <f>MAX((I1528-I1527)/I1527,-1)</f>
        <v>0.17393348227692748</v>
      </c>
      <c r="AH1527" s="1">
        <f>MAX((J1528-J1527)/J1527,-1)</f>
        <v>-3.1897992783585426E-2</v>
      </c>
      <c r="AI1527" s="1">
        <f>MAX((K1528-K1527)/K1527,-1)</f>
        <v>-2.8813281660188917E-2</v>
      </c>
      <c r="AJ1527" s="1">
        <f>MAX((L1528-L1527)/L1527,-1)</f>
        <v>-4.8442166975474162E-2</v>
      </c>
      <c r="AK1527" s="1">
        <f>MAX((M1528-M1527)/M1527,-1)</f>
        <v>-1.1452137395426117E-2</v>
      </c>
      <c r="AL1527" s="1">
        <f>MAX((N1528-N1527)/N1527,-1)</f>
        <v>-3.2020085193787587E-2</v>
      </c>
      <c r="AM1527" s="1">
        <f>MAX((O1528-O1527)/O1527,-1)</f>
        <v>-6.1431482180682735E-2</v>
      </c>
      <c r="AN1527" s="1">
        <f>MAX((P1528-P1527)/P1527,-1)</f>
        <v>-2.5966621490228013E-2</v>
      </c>
      <c r="AO1527" s="1">
        <f>MAX((Q1528-Q1527)/Q1527,-1)</f>
        <v>-3.1447333506269388E-2</v>
      </c>
      <c r="AP1527" s="1">
        <f>MAX((R1528-R1527)/R1527,-1)</f>
        <v>-5.9373530561762311E-2</v>
      </c>
      <c r="AQ1527" s="1">
        <f>MAX((S1528-S1527)/S1527,-1)</f>
        <v>1.0890720335677322E-2</v>
      </c>
      <c r="AR1527" s="1"/>
      <c r="AS1527" s="6">
        <v>44358</v>
      </c>
      <c r="AT1527">
        <v>0.748</v>
      </c>
    </row>
    <row r="1528" spans="1:46" x14ac:dyDescent="0.3">
      <c r="A1528" s="6">
        <v>43749</v>
      </c>
      <c r="B1528" s="10">
        <v>8277.8483510850401</v>
      </c>
      <c r="C1528" s="10">
        <v>180.55244909999999</v>
      </c>
      <c r="D1528" s="10">
        <v>0.99756059100000005</v>
      </c>
      <c r="E1528" s="10">
        <v>0.26780996400000001</v>
      </c>
      <c r="F1528" s="10">
        <v>2.30342E-3</v>
      </c>
      <c r="G1528" s="10">
        <v>69.608571339999997</v>
      </c>
      <c r="H1528" s="10">
        <v>2.2093272000000001E-2</v>
      </c>
      <c r="I1528" s="10">
        <v>3.3812629999999998E-3</v>
      </c>
      <c r="J1528" s="10">
        <v>55.652322210000001</v>
      </c>
      <c r="K1528" s="10">
        <v>8.3201689587302108E-6</v>
      </c>
      <c r="L1528" s="10">
        <v>0.381621973</v>
      </c>
      <c r="M1528" s="10">
        <v>1.3214375E-2</v>
      </c>
      <c r="N1528" s="10">
        <v>0.27772914399999998</v>
      </c>
      <c r="O1528" s="10">
        <v>0.22303519940125299</v>
      </c>
      <c r="P1528" s="10">
        <v>6.0318560095620699E-2</v>
      </c>
      <c r="Q1528" s="10">
        <v>53.985593982463698</v>
      </c>
      <c r="R1528" s="10">
        <v>9.3396467999999996E-2</v>
      </c>
      <c r="S1528" s="10">
        <v>3.72570685832814E-3</v>
      </c>
      <c r="T1528" t="e">
        <f>#REF!*(100+U1528)/100</f>
        <v>#REF!</v>
      </c>
      <c r="U1528">
        <v>20</v>
      </c>
      <c r="V1528">
        <f>(U1528-U1468)</f>
        <v>-9</v>
      </c>
      <c r="W1528">
        <f>AVERAGE(V1408:V1528)</f>
        <v>-14.570247933884298</v>
      </c>
      <c r="X1528" t="s">
        <v>207</v>
      </c>
      <c r="Y1528" s="6">
        <v>43750</v>
      </c>
      <c r="Z1528" s="1">
        <f>MAX((B1529-B1528)/B1528,-1)</f>
        <v>3.6993449323550177E-3</v>
      </c>
      <c r="AA1528" s="1">
        <f>MAX((C1529-C1528)/C1528,-1)</f>
        <v>-3.3558857995019662E-3</v>
      </c>
      <c r="AB1528" s="1">
        <f>MAX((D1529-D1528)/D1528,-1)</f>
        <v>2.5075639741265498E-3</v>
      </c>
      <c r="AC1528" s="1">
        <f>MAX((E1529-E1528)/E1528,-1)</f>
        <v>1.5592044962150751E-2</v>
      </c>
      <c r="AD1528" s="1">
        <f>MAX((F1529-F1528)/F1528,-1)</f>
        <v>6.9752802354758649E-3</v>
      </c>
      <c r="AE1528" s="1">
        <f>MAX((G1529-G1528)/G1528,-1)</f>
        <v>1.6037191807131965E-2</v>
      </c>
      <c r="AF1528" s="1">
        <f>MAX((H1529-H1528)/H1528,-1)</f>
        <v>0.14208986337560139</v>
      </c>
      <c r="AG1528" s="1">
        <f>MAX((I1529-I1528)/I1528,-1)</f>
        <v>2.4857575408952223E-2</v>
      </c>
      <c r="AH1528" s="1">
        <f>MAX((J1529-J1528)/J1528,-1)</f>
        <v>1.5164492091011446E-3</v>
      </c>
      <c r="AI1528" s="1">
        <f>MAX((K1529-K1528)/K1528,-1)</f>
        <v>-1.6224616468694684E-4</v>
      </c>
      <c r="AJ1528" s="1">
        <f>MAX((L1529-L1528)/L1528,-1)</f>
        <v>6.3814664047135386E-2</v>
      </c>
      <c r="AK1528" s="1">
        <f>MAX((M1529-M1528)/M1528,-1)</f>
        <v>-1.2467256302322267E-2</v>
      </c>
      <c r="AL1528" s="1">
        <f>MAX((N1529-N1528)/N1528,-1)</f>
        <v>2.9082579824608471E-3</v>
      </c>
      <c r="AM1528" s="1">
        <f>MAX((O1529-O1528)/O1528,-1)</f>
        <v>1.4550979939607566E-2</v>
      </c>
      <c r="AN1528" s="1">
        <f>MAX((P1529-P1528)/P1528,-1)</f>
        <v>-1.3145752504837542E-2</v>
      </c>
      <c r="AO1528" s="1">
        <f>MAX((Q1529-Q1528)/Q1528,-1)</f>
        <v>-6.2569904912285158E-3</v>
      </c>
      <c r="AP1528" s="1">
        <f>MAX((R1529-R1528)/R1528,-1)</f>
        <v>9.70700626494784E-2</v>
      </c>
      <c r="AQ1528" s="1">
        <f>MAX((S1529-S1528)/S1528,-1)</f>
        <v>-1.4167582355753617E-2</v>
      </c>
      <c r="AR1528" s="1"/>
      <c r="AS1528" s="6">
        <v>44361</v>
      </c>
      <c r="AT1528">
        <v>0.78700000000000003</v>
      </c>
    </row>
    <row r="1529" spans="1:46" x14ac:dyDescent="0.3">
      <c r="A1529" s="6">
        <v>43750</v>
      </c>
      <c r="B1529" s="10">
        <v>8308.4709674334299</v>
      </c>
      <c r="C1529" s="10">
        <v>179.9465357</v>
      </c>
      <c r="D1529" s="10">
        <v>1.000062038</v>
      </c>
      <c r="E1529" s="10">
        <v>0.27198566899999999</v>
      </c>
      <c r="F1529" s="10">
        <v>2.3194869999999999E-3</v>
      </c>
      <c r="G1529" s="10">
        <v>70.724897350000006</v>
      </c>
      <c r="H1529" s="10">
        <v>2.5232502E-2</v>
      </c>
      <c r="I1529" s="10">
        <v>3.4653129999999998E-3</v>
      </c>
      <c r="J1529" s="10">
        <v>55.736716129999998</v>
      </c>
      <c r="K1529" s="10">
        <v>8.3188190432271095E-6</v>
      </c>
      <c r="L1529" s="10">
        <v>0.40597505099999998</v>
      </c>
      <c r="M1529" s="10">
        <v>1.3049628000000001E-2</v>
      </c>
      <c r="N1529" s="10">
        <v>0.278536852</v>
      </c>
      <c r="O1529" s="10">
        <v>0.226280580113567</v>
      </c>
      <c r="P1529" s="10">
        <v>5.9525627233155499E-2</v>
      </c>
      <c r="Q1529" s="10">
        <v>53.647806634252099</v>
      </c>
      <c r="R1529" s="10">
        <v>0.102462469</v>
      </c>
      <c r="S1529" s="10">
        <v>3.67292259957938E-3</v>
      </c>
      <c r="T1529" t="e">
        <f>#REF!*(100+U1529)/100</f>
        <v>#REF!</v>
      </c>
      <c r="U1529">
        <v>21</v>
      </c>
      <c r="V1529">
        <f>(U1529-U1469)</f>
        <v>-5</v>
      </c>
      <c r="W1529">
        <f>AVERAGE(V1409:V1529)</f>
        <v>-14.570247933884298</v>
      </c>
      <c r="X1529" t="s">
        <v>207</v>
      </c>
      <c r="Y1529" s="6">
        <v>43751</v>
      </c>
      <c r="Z1529" s="1">
        <f>MAX((B1530-B1529)/B1529,-1)</f>
        <v>-2.2836609634805881E-3</v>
      </c>
      <c r="AA1529" s="1">
        <f>MAX((C1530-C1529)/C1529,-1)</f>
        <v>7.4506107871683339E-3</v>
      </c>
      <c r="AB1529" s="1">
        <f>MAX((D1530-D1529)/D1529,-1)</f>
        <v>1.2769667795349351E-3</v>
      </c>
      <c r="AC1529" s="1">
        <f>MAX((E1530-E1529)/E1529,-1)</f>
        <v>1.6975368654441995E-2</v>
      </c>
      <c r="AD1529" s="1">
        <f>MAX((F1530-F1529)/F1529,-1)</f>
        <v>4.9520863880677155E-2</v>
      </c>
      <c r="AE1529" s="1">
        <f>MAX((G1530-G1529)/G1529,-1)</f>
        <v>-1.5855803854341614E-3</v>
      </c>
      <c r="AF1529" s="1">
        <f>MAX((H1530-H1529)/H1529,-1)</f>
        <v>-9.7669783202632934E-2</v>
      </c>
      <c r="AG1529" s="1">
        <f>MAX((I1530-I1529)/I1529,-1)</f>
        <v>-2.2385568056911345E-2</v>
      </c>
      <c r="AH1529" s="1">
        <f>MAX((J1530-J1529)/J1529,-1)</f>
        <v>1.3527381093666205E-2</v>
      </c>
      <c r="AI1529" s="1">
        <f>MAX((K1530-K1529)/K1529,-1)</f>
        <v>0</v>
      </c>
      <c r="AJ1529" s="1">
        <f>MAX((L1530-L1529)/L1529,-1)</f>
        <v>-2.9066589119043436E-3</v>
      </c>
      <c r="AK1529" s="1">
        <f>MAX((M1530-M1529)/M1529,-1)</f>
        <v>1.5226947465475635E-2</v>
      </c>
      <c r="AL1529" s="1">
        <f>MAX((N1530-N1529)/N1529,-1)</f>
        <v>-5.1750674628863276E-3</v>
      </c>
      <c r="AM1529" s="1">
        <f>MAX((O1530-O1529)/O1529,-1)</f>
        <v>-1.2541217266805413E-2</v>
      </c>
      <c r="AN1529" s="1">
        <f>MAX((P1530-P1529)/P1529,-1)</f>
        <v>8.879275935548674E-3</v>
      </c>
      <c r="AO1529" s="1">
        <f>MAX((Q1530-Q1529)/Q1529,-1)</f>
        <v>-4.3810880075000223E-3</v>
      </c>
      <c r="AP1529" s="1">
        <f>MAX((R1530-R1529)/R1529,-1)</f>
        <v>-5.3018554530439799E-2</v>
      </c>
      <c r="AQ1529" s="1">
        <f>MAX((S1530-S1529)/S1529,-1)</f>
        <v>2.1423576817442627E-2</v>
      </c>
      <c r="AR1529" s="1"/>
      <c r="AS1529" s="6">
        <v>44362</v>
      </c>
      <c r="AT1529">
        <v>0.78500000000000003</v>
      </c>
    </row>
    <row r="1530" spans="1:46" x14ac:dyDescent="0.3">
      <c r="A1530" s="6">
        <v>43751</v>
      </c>
      <c r="B1530" s="10">
        <v>8289.4972366188904</v>
      </c>
      <c r="C1530" s="10">
        <v>181.28724729999999</v>
      </c>
      <c r="D1530" s="10">
        <v>1.001339084</v>
      </c>
      <c r="E1530" s="10">
        <v>0.27660272600000002</v>
      </c>
      <c r="F1530" s="10">
        <v>2.4343500000000001E-3</v>
      </c>
      <c r="G1530" s="10">
        <v>70.612757340000002</v>
      </c>
      <c r="H1530" s="10">
        <v>2.2768048999999999E-2</v>
      </c>
      <c r="I1530" s="10">
        <v>3.3877400000000002E-3</v>
      </c>
      <c r="J1530" s="10">
        <v>56.49068793</v>
      </c>
      <c r="K1530" s="10">
        <v>8.3188190432271095E-6</v>
      </c>
      <c r="L1530" s="10">
        <v>0.40479502000000001</v>
      </c>
      <c r="M1530" s="10">
        <v>1.3248334E-2</v>
      </c>
      <c r="N1530" s="10">
        <v>0.27709540500000002</v>
      </c>
      <c r="O1530" s="10">
        <v>0.22344274619510399</v>
      </c>
      <c r="P1530" s="10">
        <v>6.0054171702595298E-2</v>
      </c>
      <c r="Q1530" s="10">
        <v>53.412770871978097</v>
      </c>
      <c r="R1530" s="10">
        <v>9.7030057000000003E-2</v>
      </c>
      <c r="S1530" s="10">
        <v>3.7516097390359899E-3</v>
      </c>
      <c r="T1530" t="e">
        <f>#REF!*(100+U1530)/100</f>
        <v>#REF!</v>
      </c>
      <c r="U1530">
        <v>22</v>
      </c>
      <c r="V1530">
        <f>(U1530-U1470)</f>
        <v>-6</v>
      </c>
      <c r="W1530">
        <f>AVERAGE(V1410:V1530)</f>
        <v>-14.578512396694215</v>
      </c>
      <c r="X1530" t="s">
        <v>207</v>
      </c>
      <c r="Y1530" s="6">
        <v>43752</v>
      </c>
      <c r="Z1530" s="1">
        <f>MAX((B1531-B1530)/B1530,-1)</f>
        <v>6.9790859222429915E-3</v>
      </c>
      <c r="AA1530" s="1">
        <f>MAX((C1531-C1530)/C1530,-1)</f>
        <v>2.9394346703172786E-2</v>
      </c>
      <c r="AB1530" s="1">
        <f>MAX((D1531-D1530)/D1530,-1)</f>
        <v>-9.5022057483185279E-4</v>
      </c>
      <c r="AC1530" s="1">
        <f>MAX((E1531-E1530)/E1530,-1)</f>
        <v>6.9764442596274193E-2</v>
      </c>
      <c r="AD1530" s="1">
        <f>MAX((F1531-F1530)/F1530,-1)</f>
        <v>3.9549777147903954E-2</v>
      </c>
      <c r="AE1530" s="1">
        <f>MAX((G1531-G1530)/G1530,-1)</f>
        <v>6.2558657477855863E-3</v>
      </c>
      <c r="AF1530" s="1">
        <f>MAX((H1531-H1530)/H1530,-1)</f>
        <v>9.5595103471535964E-2</v>
      </c>
      <c r="AG1530" s="1">
        <f>MAX((I1531-I1530)/I1530,-1)</f>
        <v>1.3230944523487583E-2</v>
      </c>
      <c r="AH1530" s="1">
        <f>MAX((J1531-J1530)/J1530,-1)</f>
        <v>5.577442257216304E-3</v>
      </c>
      <c r="AI1530" s="1">
        <f>MAX((K1531-K1530)/K1530,-1)</f>
        <v>0.98627834063406483</v>
      </c>
      <c r="AJ1530" s="1">
        <f>MAX((L1531-L1530)/L1530,-1)</f>
        <v>1.2524852701992282E-2</v>
      </c>
      <c r="AK1530" s="1">
        <f>MAX((M1531-M1530)/M1530,-1)</f>
        <v>-5.3979315436944744E-2</v>
      </c>
      <c r="AL1530" s="1">
        <f>MAX((N1531-N1530)/N1530,-1)</f>
        <v>-3.1253639879016424E-3</v>
      </c>
      <c r="AM1530" s="1">
        <f>MAX((O1531-O1530)/O1530,-1)</f>
        <v>3.7125068887408644E-2</v>
      </c>
      <c r="AN1530" s="1">
        <f>MAX((P1531-P1530)/P1530,-1)</f>
        <v>7.9805566326067251E-2</v>
      </c>
      <c r="AO1530" s="1">
        <f>MAX((Q1531-Q1530)/Q1530,-1)</f>
        <v>-1.000816128693564E-2</v>
      </c>
      <c r="AP1530" s="1">
        <f>MAX((R1531-R1530)/R1530,-1)</f>
        <v>3.312284975778175E-2</v>
      </c>
      <c r="AQ1530" s="1">
        <f>MAX((S1531-S1530)/S1530,-1)</f>
        <v>4.0853985920655436E-2</v>
      </c>
      <c r="AR1530" s="1"/>
      <c r="AS1530" s="6">
        <v>44363</v>
      </c>
      <c r="AT1530">
        <v>0.88200000000000001</v>
      </c>
    </row>
    <row r="1531" spans="1:46" x14ac:dyDescent="0.3">
      <c r="A1531" s="6">
        <v>43752</v>
      </c>
      <c r="B1531" s="10">
        <v>8347.3503500854495</v>
      </c>
      <c r="C1531" s="10">
        <v>186.61606750000001</v>
      </c>
      <c r="D1531" s="10">
        <v>1.000387591</v>
      </c>
      <c r="E1531" s="10">
        <v>0.29589976099999998</v>
      </c>
      <c r="F1531" s="10">
        <v>2.530628E-3</v>
      </c>
      <c r="G1531" s="10">
        <v>71.054501270000003</v>
      </c>
      <c r="H1531" s="10">
        <v>2.4944562999999999E-2</v>
      </c>
      <c r="I1531" s="10">
        <v>3.432563E-3</v>
      </c>
      <c r="J1531" s="10">
        <v>56.805761480000001</v>
      </c>
      <c r="K1531" s="10">
        <v>1.6523490085216202E-5</v>
      </c>
      <c r="L1531" s="10">
        <v>0.40986501800000003</v>
      </c>
      <c r="M1531" s="10">
        <v>1.2533198000000001E-2</v>
      </c>
      <c r="N1531" s="10">
        <v>0.276229381</v>
      </c>
      <c r="O1531" s="10">
        <v>0.23173807353998899</v>
      </c>
      <c r="P1531" s="10">
        <v>6.4846828885563798E-2</v>
      </c>
      <c r="Q1531" s="10">
        <v>52.878207246309202</v>
      </c>
      <c r="R1531" s="10">
        <v>0.100243969</v>
      </c>
      <c r="S1531" s="10">
        <v>3.90487795049436E-3</v>
      </c>
      <c r="T1531" t="e">
        <f>#REF!*(100+U1531)/100</f>
        <v>#REF!</v>
      </c>
      <c r="U1531">
        <v>20</v>
      </c>
      <c r="V1531">
        <f>(U1531-U1471)</f>
        <v>-6</v>
      </c>
      <c r="W1531">
        <f>AVERAGE(V1411:V1531)</f>
        <v>-14.595041322314049</v>
      </c>
      <c r="X1531" t="s">
        <v>207</v>
      </c>
      <c r="Y1531" s="6">
        <v>43753</v>
      </c>
      <c r="Z1531" s="1">
        <f>MAX((B1532-B1531)/B1531,-1)</f>
        <v>-2.054391283320026E-2</v>
      </c>
      <c r="AA1531" s="1">
        <f>MAX((C1532-C1531)/C1531,-1)</f>
        <v>-3.1457295069193474E-2</v>
      </c>
      <c r="AB1531" s="1">
        <f>MAX((D1532-D1531)/D1531,-1)</f>
        <v>-3.1718706114957504E-5</v>
      </c>
      <c r="AC1531" s="1">
        <f>MAX((E1532-E1531)/E1531,-1)</f>
        <v>-2.6535408387842466E-2</v>
      </c>
      <c r="AD1531" s="1">
        <f>MAX((F1532-F1531)/F1531,-1)</f>
        <v>-1.4032485217108252E-2</v>
      </c>
      <c r="AE1531" s="1">
        <f>MAX((G1532-G1531)/G1531,-1)</f>
        <v>4.6330452556280913E-3</v>
      </c>
      <c r="AF1531" s="1">
        <f>MAX((H1532-H1531)/H1531,-1)</f>
        <v>0.1642770811418906</v>
      </c>
      <c r="AG1531" s="1">
        <f>MAX((I1532-I1531)/I1531,-1)</f>
        <v>-2.3804370087307822E-3</v>
      </c>
      <c r="AH1531" s="1">
        <f>MAX((J1532-J1531)/J1531,-1)</f>
        <v>-3.8019944874084589E-2</v>
      </c>
      <c r="AI1531" s="1">
        <f>MAX((K1532-K1531)/K1531,-1)</f>
        <v>5.1466176911973607E-3</v>
      </c>
      <c r="AJ1531" s="1">
        <f>MAX((L1532-L1531)/L1531,-1)</f>
        <v>3.0664027052925907E-2</v>
      </c>
      <c r="AK1531" s="1">
        <f>MAX((M1532-M1531)/M1531,-1)</f>
        <v>3.4522713197381823E-2</v>
      </c>
      <c r="AL1531" s="1">
        <f>MAX((N1532-N1531)/N1531,-1)</f>
        <v>-2.4276016460392326E-2</v>
      </c>
      <c r="AM1531" s="1">
        <f>MAX((O1532-O1531)/O1531,-1)</f>
        <v>-4.6540844272483596E-2</v>
      </c>
      <c r="AN1531" s="1">
        <f>MAX((P1532-P1531)/P1531,-1)</f>
        <v>-1.0984194431534739E-2</v>
      </c>
      <c r="AO1531" s="1">
        <f>MAX((Q1532-Q1531)/Q1531,-1)</f>
        <v>-1.6112027468320942E-2</v>
      </c>
      <c r="AP1531" s="1">
        <f>MAX((R1532-R1531)/R1531,-1)</f>
        <v>-4.4897693546032659E-2</v>
      </c>
      <c r="AQ1531" s="1">
        <f>MAX((S1532-S1531)/S1531,-1)</f>
        <v>-2.3545404178153723E-2</v>
      </c>
      <c r="AR1531" s="1"/>
      <c r="AS1531" s="6">
        <v>44364</v>
      </c>
      <c r="AT1531">
        <v>0.879</v>
      </c>
    </row>
    <row r="1532" spans="1:46" x14ac:dyDescent="0.3">
      <c r="A1532" s="6">
        <v>43753</v>
      </c>
      <c r="B1532" s="10">
        <v>8175.8631121051103</v>
      </c>
      <c r="C1532" s="10">
        <v>180.74563079999999</v>
      </c>
      <c r="D1532" s="10">
        <v>1.00035586</v>
      </c>
      <c r="E1532" s="10">
        <v>0.28804794</v>
      </c>
      <c r="F1532" s="10">
        <v>2.4951169999999998E-3</v>
      </c>
      <c r="G1532" s="10">
        <v>71.383699989999997</v>
      </c>
      <c r="H1532" s="10">
        <v>2.9042383000000001E-2</v>
      </c>
      <c r="I1532" s="10">
        <v>3.4243920000000001E-3</v>
      </c>
      <c r="J1532" s="10">
        <v>54.646009560000003</v>
      </c>
      <c r="K1532" s="10">
        <v>1.6608530171609099E-5</v>
      </c>
      <c r="L1532" s="10">
        <v>0.42243312999999999</v>
      </c>
      <c r="M1532" s="10">
        <v>1.2965878E-2</v>
      </c>
      <c r="N1532" s="10">
        <v>0.26952363200000001</v>
      </c>
      <c r="O1532" s="10">
        <v>0.22095278794735901</v>
      </c>
      <c r="P1532" s="10">
        <v>6.4134538708816302E-2</v>
      </c>
      <c r="Q1532" s="10">
        <v>52.026232118681101</v>
      </c>
      <c r="R1532" s="10">
        <v>9.5743246000000004E-2</v>
      </c>
      <c r="S1532" s="10">
        <v>3.8129360208836098E-3</v>
      </c>
      <c r="T1532" t="e">
        <f>#REF!*(100+U1532)/100</f>
        <v>#REF!</v>
      </c>
      <c r="U1532">
        <v>20</v>
      </c>
      <c r="V1532">
        <f>(U1532-U1472)</f>
        <v>-2</v>
      </c>
      <c r="W1532">
        <f>AVERAGE(V1412:V1532)</f>
        <v>-14.528925619834711</v>
      </c>
      <c r="X1532" t="s">
        <v>207</v>
      </c>
      <c r="Y1532" s="6">
        <v>43754</v>
      </c>
      <c r="Z1532" s="1">
        <f>MAX((B1533-B1532)/B1532,-1)</f>
        <v>-2.0249963831442109E-2</v>
      </c>
      <c r="AA1532" s="1">
        <f>MAX((C1533-C1532)/C1532,-1)</f>
        <v>-3.1489344305632772E-2</v>
      </c>
      <c r="AB1532" s="1">
        <f>MAX((D1533-D1532)/D1532,-1)</f>
        <v>5.802835003130681E-5</v>
      </c>
      <c r="AC1532" s="1">
        <f>MAX((E1533-E1532)/E1532,-1)</f>
        <v>-1.626247700296006E-2</v>
      </c>
      <c r="AD1532" s="1">
        <f>MAX((F1533-F1532)/F1532,-1)</f>
        <v>3.8882344996246716E-2</v>
      </c>
      <c r="AE1532" s="1">
        <f>MAX((G1533-G1532)/G1532,-1)</f>
        <v>-4.5420713558616287E-2</v>
      </c>
      <c r="AF1532" s="1">
        <f>MAX((H1533-H1532)/H1532,-1)</f>
        <v>0.50754536912484072</v>
      </c>
      <c r="AG1532" s="1">
        <f>MAX((I1533-I1532)/I1532,-1)</f>
        <v>-2.9074358309445908E-2</v>
      </c>
      <c r="AH1532" s="1">
        <f>MAX((J1533-J1532)/J1532,-1)</f>
        <v>-3.8459039862598972E-2</v>
      </c>
      <c r="AI1532" s="1">
        <f>MAX((K1533-K1532)/K1532,-1)</f>
        <v>3.802714846737937</v>
      </c>
      <c r="AJ1532" s="1">
        <f>MAX((L1533-L1532)/L1532,-1)</f>
        <v>-0.16215746620062679</v>
      </c>
      <c r="AK1532" s="1">
        <f>MAX((M1533-M1532)/M1532,-1)</f>
        <v>4.1292999980409723E-3</v>
      </c>
      <c r="AL1532" s="1">
        <f>MAX((N1533-N1532)/N1532,-1)</f>
        <v>-2.2141609460056545E-2</v>
      </c>
      <c r="AM1532" s="1">
        <f>MAX((O1533-O1532)/O1532,-1)</f>
        <v>-2.6930360407218093E-2</v>
      </c>
      <c r="AN1532" s="1">
        <f>MAX((P1533-P1532)/P1532,-1)</f>
        <v>-3.0554745483921678E-2</v>
      </c>
      <c r="AO1532" s="1">
        <f>MAX((Q1533-Q1532)/Q1532,-1)</f>
        <v>5.396885018314445E-2</v>
      </c>
      <c r="AP1532" s="1">
        <f>MAX((R1533-R1532)/R1532,-1)</f>
        <v>-5.7740156417927149E-3</v>
      </c>
      <c r="AQ1532" s="1">
        <f>MAX((S1533-S1532)/S1532,-1)</f>
        <v>-8.9234417252165577E-2</v>
      </c>
      <c r="AR1532" s="1"/>
      <c r="AS1532" s="6">
        <v>44365</v>
      </c>
      <c r="AT1532">
        <v>0.88600000000000001</v>
      </c>
    </row>
    <row r="1533" spans="1:46" x14ac:dyDescent="0.3">
      <c r="A1533" s="6">
        <v>43754</v>
      </c>
      <c r="B1533" s="10">
        <v>8010.3021797941601</v>
      </c>
      <c r="C1533" s="10">
        <v>175.0540694</v>
      </c>
      <c r="D1533" s="10">
        <v>1.0004139089999999</v>
      </c>
      <c r="E1533" s="10">
        <v>0.28336356699999998</v>
      </c>
      <c r="F1533" s="10">
        <v>2.5921329999999999E-3</v>
      </c>
      <c r="G1533" s="10">
        <v>68.141401400000007</v>
      </c>
      <c r="H1533" s="10">
        <v>4.3782710000000002E-2</v>
      </c>
      <c r="I1533" s="10">
        <v>3.32483E-3</v>
      </c>
      <c r="J1533" s="10">
        <v>52.544376499999998</v>
      </c>
      <c r="K1533" s="10">
        <v>7.9766034437682003E-5</v>
      </c>
      <c r="L1533" s="10">
        <v>0.35393244400000001</v>
      </c>
      <c r="M1533" s="10">
        <v>1.3019418E-2</v>
      </c>
      <c r="N1533" s="10">
        <v>0.26355594500000001</v>
      </c>
      <c r="O1533" s="10">
        <v>0.215002449734957</v>
      </c>
      <c r="P1533" s="10">
        <v>6.2174924201839697E-2</v>
      </c>
      <c r="Q1533" s="10">
        <v>54.834028045487699</v>
      </c>
      <c r="R1533" s="10">
        <v>9.5190422999999996E-2</v>
      </c>
      <c r="S1533" s="10">
        <v>3.4726908970402698E-3</v>
      </c>
      <c r="T1533" t="e">
        <f>#REF!*(100+U1533)/100</f>
        <v>#REF!</v>
      </c>
      <c r="U1533">
        <v>21</v>
      </c>
      <c r="V1533">
        <f>(U1533-U1473)</f>
        <v>1</v>
      </c>
      <c r="W1533">
        <f>AVERAGE(V1413:V1533)</f>
        <v>-14.413223140495868</v>
      </c>
      <c r="X1533" t="s">
        <v>207</v>
      </c>
      <c r="Y1533" s="6">
        <v>43755</v>
      </c>
      <c r="Z1533" s="1">
        <f>MAX((B1534-B1533)/B1533,-1)</f>
        <v>8.6924660421947852E-3</v>
      </c>
      <c r="AA1533" s="1">
        <f>MAX((C1534-C1533)/C1533,-1)</f>
        <v>1.3840576276257658E-2</v>
      </c>
      <c r="AB1533" s="1">
        <f>MAX((D1534-D1533)/D1533,-1)</f>
        <v>6.2960140231320654E-4</v>
      </c>
      <c r="AC1533" s="1">
        <f>MAX((E1534-E1533)/E1533,-1)</f>
        <v>6.3139270829407623E-2</v>
      </c>
      <c r="AD1533" s="1">
        <f>MAX((F1534-F1533)/F1533,-1)</f>
        <v>5.9381212306621675E-2</v>
      </c>
      <c r="AE1533" s="1">
        <f>MAX((G1534-G1533)/G1533,-1)</f>
        <v>1.3903130116722257E-2</v>
      </c>
      <c r="AF1533" s="1">
        <f>MAX((H1534-H1533)/H1533,-1)</f>
        <v>-0.4649782985109876</v>
      </c>
      <c r="AG1533" s="1">
        <f>MAX((I1534-I1533)/I1533,-1)</f>
        <v>3.3531037677114364E-2</v>
      </c>
      <c r="AH1533" s="1">
        <f>MAX((J1534-J1533)/J1533,-1)</f>
        <v>4.5626876931349709E-2</v>
      </c>
      <c r="AI1533" s="1">
        <f>MAX((K1534-K1533)/K1533,-1)</f>
        <v>-0.80020036431439989</v>
      </c>
      <c r="AJ1533" s="1">
        <f>MAX((L1534-L1533)/L1533,-1)</f>
        <v>-2.4596792827503561E-2</v>
      </c>
      <c r="AK1533" s="1">
        <f>MAX((M1534-M1533)/M1533,-1)</f>
        <v>-3.5670795729885955E-2</v>
      </c>
      <c r="AL1533" s="1">
        <f>MAX((N1534-N1533)/N1533,-1)</f>
        <v>-3.002707072306789E-2</v>
      </c>
      <c r="AM1533" s="1">
        <f>MAX((O1534-O1533)/O1533,-1)</f>
        <v>2.7747944496987809E-2</v>
      </c>
      <c r="AN1533" s="1">
        <f>MAX((P1534-P1533)/P1533,-1)</f>
        <v>3.3750465205662619E-2</v>
      </c>
      <c r="AO1533" s="1">
        <f>MAX((Q1534-Q1533)/Q1533,-1)</f>
        <v>1.9967461362979357E-2</v>
      </c>
      <c r="AP1533" s="1">
        <f>MAX((R1534-R1533)/R1533,-1)</f>
        <v>5.3010868540840479E-2</v>
      </c>
      <c r="AQ1533" s="1">
        <f>MAX((S1534-S1533)/S1533,-1)</f>
        <v>4.3478389976897916E-2</v>
      </c>
      <c r="AR1533" s="1"/>
      <c r="AS1533" s="6">
        <v>44368</v>
      </c>
      <c r="AT1533">
        <v>0.88400000000000001</v>
      </c>
    </row>
    <row r="1534" spans="1:46" x14ac:dyDescent="0.3">
      <c r="A1534" s="6">
        <v>43755</v>
      </c>
      <c r="B1534" s="10">
        <v>8079.9314594797397</v>
      </c>
      <c r="C1534" s="10">
        <v>177.4769186</v>
      </c>
      <c r="D1534" s="10">
        <v>1.001043771</v>
      </c>
      <c r="E1534" s="10">
        <v>0.30125493599999997</v>
      </c>
      <c r="F1534" s="10">
        <v>2.7460570000000001E-3</v>
      </c>
      <c r="G1534" s="10">
        <v>69.088780170000007</v>
      </c>
      <c r="H1534" s="10">
        <v>2.34247E-2</v>
      </c>
      <c r="I1534" s="10">
        <v>3.4363150000000001E-3</v>
      </c>
      <c r="J1534" s="10">
        <v>54.941812300000002</v>
      </c>
      <c r="K1534" s="10">
        <v>1.5937224620733899E-5</v>
      </c>
      <c r="L1534" s="10">
        <v>0.34522684100000001</v>
      </c>
      <c r="M1534" s="10">
        <v>1.2555004999999999E-2</v>
      </c>
      <c r="N1534" s="10">
        <v>0.25564213200000002</v>
      </c>
      <c r="O1534" s="10">
        <v>0.22096832577691899</v>
      </c>
      <c r="P1534" s="10">
        <v>6.4273356817778599E-2</v>
      </c>
      <c r="Q1534" s="10">
        <v>55.928924381862501</v>
      </c>
      <c r="R1534" s="10">
        <v>0.10023654999999999</v>
      </c>
      <c r="S1534" s="10">
        <v>3.6236779061310101E-3</v>
      </c>
      <c r="T1534" t="e">
        <f>#REF!*(100+U1534)/100</f>
        <v>#REF!</v>
      </c>
      <c r="U1534">
        <v>24</v>
      </c>
      <c r="V1534">
        <f>(U1534-U1474)</f>
        <v>4</v>
      </c>
      <c r="W1534">
        <f>AVERAGE(V1414:V1534)</f>
        <v>-14.28099173553719</v>
      </c>
      <c r="X1534" t="s">
        <v>207</v>
      </c>
      <c r="Y1534" s="6">
        <v>43756</v>
      </c>
      <c r="Z1534" s="1">
        <f>MAX((B1535-B1534)/B1534,-1)</f>
        <v>-1.5175545250459922E-2</v>
      </c>
      <c r="AA1534" s="1">
        <f>MAX((C1535-C1534)/C1534,-1)</f>
        <v>-2.5866225513789094E-2</v>
      </c>
      <c r="AB1534" s="1">
        <f>MAX((D1535-D1534)/D1534,-1)</f>
        <v>-7.5287017594346574E-4</v>
      </c>
      <c r="AC1534" s="1">
        <f>MAX((E1535-E1534)/E1534,-1)</f>
        <v>-2.188088297414641E-2</v>
      </c>
      <c r="AD1534" s="1">
        <f>MAX((F1535-F1534)/F1534,-1)</f>
        <v>-1.5267345142507948E-2</v>
      </c>
      <c r="AE1534" s="1">
        <f>MAX((G1535-G1534)/G1534,-1)</f>
        <v>-1.6728670229176717E-2</v>
      </c>
      <c r="AF1534" s="1">
        <f>MAX((H1535-H1534)/H1534,-1)</f>
        <v>14.929002377831948</v>
      </c>
      <c r="AG1534" s="1">
        <f>MAX((I1535-I1534)/I1534,-1)</f>
        <v>-8.816624785562438E-2</v>
      </c>
      <c r="AH1534" s="1">
        <f>MAX((J1535-J1534)/J1534,-1)</f>
        <v>-3.1527518614452459E-2</v>
      </c>
      <c r="AI1534" s="1">
        <f>MAX((K1535-K1534)/K1534,-1)</f>
        <v>0</v>
      </c>
      <c r="AJ1534" s="1">
        <f>MAX((L1535-L1534)/L1534,-1)</f>
        <v>4.4232554327952749E-2</v>
      </c>
      <c r="AK1534" s="1">
        <f>MAX((M1535-M1534)/M1534,-1)</f>
        <v>-2.4858134265975912E-2</v>
      </c>
      <c r="AL1534" s="1">
        <f>MAX((N1535-N1534)/N1534,-1)</f>
        <v>1.8983819146055167E-2</v>
      </c>
      <c r="AM1534" s="1">
        <f>MAX((O1535-O1534)/O1534,-1)</f>
        <v>-6.8132662676636388E-3</v>
      </c>
      <c r="AN1534" s="1">
        <f>MAX((P1535-P1534)/P1534,-1)</f>
        <v>-8.1516007818589423E-3</v>
      </c>
      <c r="AO1534" s="1">
        <f>MAX((Q1535-Q1534)/Q1534,-1)</f>
        <v>6.8515718203883353E-3</v>
      </c>
      <c r="AP1534" s="1">
        <f>MAX((R1535-R1534)/R1534,-1)</f>
        <v>-0.12190777715314413</v>
      </c>
      <c r="AQ1534" s="1">
        <f>MAX((S1535-S1534)/S1534,-1)</f>
        <v>-4.5265465426609044E-2</v>
      </c>
      <c r="AR1534" s="1"/>
      <c r="AS1534" s="6">
        <v>44369</v>
      </c>
      <c r="AT1534">
        <v>0.85899999999999999</v>
      </c>
    </row>
    <row r="1535" spans="1:46" x14ac:dyDescent="0.3">
      <c r="A1535" s="6">
        <v>43756</v>
      </c>
      <c r="B1535" s="10">
        <v>7957.3140939957902</v>
      </c>
      <c r="C1535" s="10">
        <v>172.88626060000001</v>
      </c>
      <c r="D1535" s="10">
        <v>1.0002901150000001</v>
      </c>
      <c r="E1535" s="10">
        <v>0.29466321200000001</v>
      </c>
      <c r="F1535" s="10">
        <v>2.7041320000000002E-3</v>
      </c>
      <c r="G1535" s="10">
        <v>67.933016749999993</v>
      </c>
      <c r="H1535" s="10">
        <v>0.37313210200000002</v>
      </c>
      <c r="I1535" s="10">
        <v>3.1333480000000002E-3</v>
      </c>
      <c r="J1535" s="10">
        <v>53.209633289999999</v>
      </c>
      <c r="K1535" s="10">
        <v>1.5937224620733899E-5</v>
      </c>
      <c r="L1535" s="10">
        <v>0.36049710600000001</v>
      </c>
      <c r="M1535" s="10">
        <v>1.2242911E-2</v>
      </c>
      <c r="N1535" s="10">
        <v>0.26049519599999998</v>
      </c>
      <c r="O1535" s="10">
        <v>0.219462809736681</v>
      </c>
      <c r="P1535" s="10">
        <v>6.3749426072090096E-2</v>
      </c>
      <c r="Q1535" s="10">
        <v>56.3121254241019</v>
      </c>
      <c r="R1535" s="10">
        <v>8.8016935000000004E-2</v>
      </c>
      <c r="S1535" s="10">
        <v>3.4596504391538698E-3</v>
      </c>
      <c r="T1535" t="e">
        <f>#REF!*(100+U1535)/100</f>
        <v>#REF!</v>
      </c>
      <c r="U1535">
        <v>24</v>
      </c>
      <c r="V1535">
        <f>(U1535-U1475)</f>
        <v>2</v>
      </c>
      <c r="W1535">
        <f>AVERAGE(V1415:V1535)</f>
        <v>-14.173553719008265</v>
      </c>
      <c r="X1535" t="s">
        <v>207</v>
      </c>
      <c r="Y1535" s="6">
        <v>43757</v>
      </c>
      <c r="Z1535" s="1">
        <f>MAX((B1536-B1535)/B1535,-1)</f>
        <v>-9.4401519120982074E-4</v>
      </c>
      <c r="AA1535" s="1">
        <f>MAX((C1536-C1535)/C1535,-1)</f>
        <v>-5.9799442501217333E-3</v>
      </c>
      <c r="AB1535" s="1">
        <f>MAX((D1536-D1535)/D1535,-1)</f>
        <v>5.2034204096879501E-4</v>
      </c>
      <c r="AC1535" s="1">
        <f>MAX((E1536-E1535)/E1535,-1)</f>
        <v>-1.07766116389174E-2</v>
      </c>
      <c r="AD1535" s="1">
        <f>MAX((F1536-F1535)/F1535,-1)</f>
        <v>1.4917171203180911E-2</v>
      </c>
      <c r="AE1535" s="1">
        <f>MAX((G1536-G1535)/G1535,-1)</f>
        <v>-8.5594932746747669E-3</v>
      </c>
      <c r="AF1535" s="1">
        <f>MAX((H1536-H1535)/H1535,-1)</f>
        <v>-0.10112038550893711</v>
      </c>
      <c r="AG1535" s="1">
        <f>MAX((I1536-I1535)/I1535,-1)</f>
        <v>8.3351099207620724E-2</v>
      </c>
      <c r="AH1535" s="1">
        <f>MAX((J1536-J1535)/J1535,-1)</f>
        <v>1.1313228127680621E-2</v>
      </c>
      <c r="AI1535" s="1">
        <f>MAX((K1536-K1535)/K1535,-1)</f>
        <v>4.0359136920333221</v>
      </c>
      <c r="AJ1535" s="1">
        <f>MAX((L1536-L1535)/L1535,-1)</f>
        <v>1.2319380450172054E-2</v>
      </c>
      <c r="AK1535" s="1">
        <f>MAX((M1536-M1535)/M1535,-1)</f>
        <v>-3.7802610833322287E-2</v>
      </c>
      <c r="AL1535" s="1">
        <f>MAX((N1536-N1535)/N1535,-1)</f>
        <v>-4.5502002271089768E-2</v>
      </c>
      <c r="AM1535" s="1">
        <f>MAX((O1536-O1535)/O1535,-1)</f>
        <v>-5.2255094068442649E-2</v>
      </c>
      <c r="AN1535" s="1">
        <f>MAX((P1536-P1535)/P1535,-1)</f>
        <v>-1.3708470105223445E-2</v>
      </c>
      <c r="AO1535" s="1">
        <f>MAX((Q1536-Q1535)/Q1535,-1)</f>
        <v>-3.3801841205654687E-2</v>
      </c>
      <c r="AP1535" s="1">
        <f>MAX((R1536-R1535)/R1535,-1)</f>
        <v>0.20757334937873032</v>
      </c>
      <c r="AQ1535" s="1">
        <f>MAX((S1536-S1535)/S1535,-1)</f>
        <v>-5.0005402241247148E-3</v>
      </c>
      <c r="AR1535" s="1"/>
      <c r="AS1535" s="6">
        <v>44370</v>
      </c>
      <c r="AT1535">
        <v>0.88</v>
      </c>
    </row>
    <row r="1536" spans="1:46" x14ac:dyDescent="0.3">
      <c r="A1536" s="6">
        <v>43757</v>
      </c>
      <c r="B1536" s="10">
        <v>7949.8022686098302</v>
      </c>
      <c r="C1536" s="10">
        <v>171.8524104</v>
      </c>
      <c r="D1536" s="10">
        <v>1.0008106080000001</v>
      </c>
      <c r="E1536" s="10">
        <v>0.29148774100000002</v>
      </c>
      <c r="F1536" s="10">
        <v>2.7444700000000002E-3</v>
      </c>
      <c r="G1536" s="10">
        <v>67.35154455</v>
      </c>
      <c r="H1536" s="10">
        <v>0.33540083999999998</v>
      </c>
      <c r="I1536" s="10">
        <v>3.3945160000000002E-3</v>
      </c>
      <c r="J1536" s="10">
        <v>53.811606009999998</v>
      </c>
      <c r="K1536" s="10">
        <v>8.0258487680564405E-5</v>
      </c>
      <c r="L1536" s="10">
        <v>0.36493820700000001</v>
      </c>
      <c r="M1536" s="10">
        <v>1.1780097E-2</v>
      </c>
      <c r="N1536" s="10">
        <v>0.24864214300000001</v>
      </c>
      <c r="O1536" s="10">
        <v>0.20799475996936601</v>
      </c>
      <c r="P1536" s="10">
        <v>6.2875518970555697E-2</v>
      </c>
      <c r="Q1536" s="10">
        <v>54.408671902563498</v>
      </c>
      <c r="R1536" s="10">
        <v>0.106286905</v>
      </c>
      <c r="S1536" s="10">
        <v>3.4423503179714702E-3</v>
      </c>
      <c r="T1536" t="e">
        <f>#REF!*(100+U1536)/100</f>
        <v>#REF!</v>
      </c>
      <c r="U1536">
        <v>20</v>
      </c>
      <c r="V1536">
        <f>(U1536-U1476)</f>
        <v>-2</v>
      </c>
      <c r="W1536">
        <f>AVERAGE(V1416:V1536)</f>
        <v>-14.15702479338843</v>
      </c>
      <c r="X1536" t="s">
        <v>207</v>
      </c>
      <c r="Y1536" s="6">
        <v>43758</v>
      </c>
      <c r="Z1536" s="1">
        <f>MAX((B1537-B1536)/B1536,-1)</f>
        <v>3.2524123797370075E-2</v>
      </c>
      <c r="AA1536" s="1">
        <f>MAX((C1537-C1536)/C1536,-1)</f>
        <v>1.954990443357783E-2</v>
      </c>
      <c r="AB1536" s="1">
        <f>MAX((D1537-D1536)/D1536,-1)</f>
        <v>3.9543945361535099E-4</v>
      </c>
      <c r="AC1536" s="1">
        <f>MAX((E1537-E1536)/E1536,-1)</f>
        <v>8.2117278475872021E-3</v>
      </c>
      <c r="AD1536" s="1">
        <f>MAX((F1537-F1536)/F1536,-1)</f>
        <v>-3.3842599846236579E-3</v>
      </c>
      <c r="AE1536" s="1">
        <f>MAX((G1537-G1536)/G1536,-1)</f>
        <v>2.7826831775307873E-2</v>
      </c>
      <c r="AF1536" s="1">
        <f>MAX((H1537-H1536)/H1536,-1)</f>
        <v>-0.90606661271331335</v>
      </c>
      <c r="AG1536" s="1">
        <f>MAX((I1537-I1536)/I1536,-1)</f>
        <v>-1.5143248698783602E-2</v>
      </c>
      <c r="AH1536" s="1">
        <f>MAX((J1537-J1536)/J1536,-1)</f>
        <v>1.9532118030535693E-2</v>
      </c>
      <c r="AI1536" s="1">
        <f>MAX((K1537-K1536)/K1536,-1)</f>
        <v>-1.0855501896822863E-2</v>
      </c>
      <c r="AJ1536" s="1">
        <f>MAX((L1537-L1536)/L1536,-1)</f>
        <v>-5.5629637047019702E-3</v>
      </c>
      <c r="AK1536" s="1">
        <f>MAX((M1537-M1536)/M1536,-1)</f>
        <v>3.4865587269782228E-2</v>
      </c>
      <c r="AL1536" s="1">
        <f>MAX((N1537-N1536)/N1536,-1)</f>
        <v>6.1393594890307913E-2</v>
      </c>
      <c r="AM1536" s="1">
        <f>MAX((O1537-O1536)/O1536,-1)</f>
        <v>2.6171638170527652E-2</v>
      </c>
      <c r="AN1536" s="1">
        <f>MAX((P1537-P1536)/P1536,-1)</f>
        <v>4.444217963235535E-3</v>
      </c>
      <c r="AO1536" s="1">
        <f>MAX((Q1537-Q1536)/Q1536,-1)</f>
        <v>3.6881798983682948E-2</v>
      </c>
      <c r="AP1536" s="1">
        <f>MAX((R1537-R1536)/R1536,-1)</f>
        <v>-0.12104102570302525</v>
      </c>
      <c r="AQ1536" s="1">
        <f>MAX((S1537-S1536)/S1536,-1)</f>
        <v>1.3144160944253649E-2</v>
      </c>
      <c r="AR1536" s="1"/>
      <c r="AS1536" s="6">
        <v>44371</v>
      </c>
      <c r="AT1536">
        <v>0.90700000000000003</v>
      </c>
    </row>
    <row r="1537" spans="1:46" x14ac:dyDescent="0.3">
      <c r="A1537" s="6">
        <v>43758</v>
      </c>
      <c r="B1537" s="10">
        <v>8208.3626217587098</v>
      </c>
      <c r="C1537" s="10">
        <v>175.21210859999999</v>
      </c>
      <c r="D1537" s="10">
        <v>1.0012063680000001</v>
      </c>
      <c r="E1537" s="10">
        <v>0.29388135900000001</v>
      </c>
      <c r="F1537" s="10">
        <v>2.7351820000000001E-3</v>
      </c>
      <c r="G1537" s="10">
        <v>69.225724650000004</v>
      </c>
      <c r="H1537" s="10">
        <v>3.1505337000000001E-2</v>
      </c>
      <c r="I1537" s="10">
        <v>3.3431120000000001E-3</v>
      </c>
      <c r="J1537" s="10">
        <v>54.862660650000002</v>
      </c>
      <c r="K1537" s="10">
        <v>7.9387241515311904E-5</v>
      </c>
      <c r="L1537" s="10">
        <v>0.362908069</v>
      </c>
      <c r="M1537" s="10">
        <v>1.2190817E-2</v>
      </c>
      <c r="N1537" s="10">
        <v>0.26390717800000002</v>
      </c>
      <c r="O1537" s="10">
        <v>0.21343832356865</v>
      </c>
      <c r="P1537" s="10">
        <v>6.3154951481412397E-2</v>
      </c>
      <c r="Q1537" s="10">
        <v>56.415361602643003</v>
      </c>
      <c r="R1537" s="10">
        <v>9.3421828999999998E-2</v>
      </c>
      <c r="S1537" s="10">
        <v>3.4875971245773899E-3</v>
      </c>
      <c r="T1537" t="e">
        <f>#REF!*(100+U1537)/100</f>
        <v>#REF!</v>
      </c>
      <c r="U1537">
        <v>22</v>
      </c>
      <c r="V1537">
        <f>(U1537-U1477)</f>
        <v>1</v>
      </c>
      <c r="W1537">
        <f>AVERAGE(V1417:V1537)</f>
        <v>-14.074380165289256</v>
      </c>
      <c r="X1537" t="s">
        <v>207</v>
      </c>
      <c r="Y1537" s="6">
        <v>43759</v>
      </c>
      <c r="Z1537" s="1">
        <f>MAX((B1538-B1537)/B1537,-1)</f>
        <v>1.5296484756871307E-3</v>
      </c>
      <c r="AA1537" s="1">
        <f>MAX((C1538-C1537)/C1537,-1)</f>
        <v>-4.8947102278066399E-3</v>
      </c>
      <c r="AB1537" s="1">
        <f>MAX((D1538-D1537)/D1537,-1)</f>
        <v>8.2233396262208151E-4</v>
      </c>
      <c r="AC1537" s="1">
        <f>MAX((E1538-E1537)/E1537,-1)</f>
        <v>-5.4289254869002868E-3</v>
      </c>
      <c r="AD1537" s="1">
        <f>MAX((F1538-F1537)/F1537,-1)</f>
        <v>-1.3221789263017959E-2</v>
      </c>
      <c r="AE1537" s="1">
        <f>MAX((G1538-G1537)/G1537,-1)</f>
        <v>-4.7710736387359572E-3</v>
      </c>
      <c r="AF1537" s="1">
        <f>MAX((H1538-H1537)/H1537,-1)</f>
        <v>-7.917134801636945E-2</v>
      </c>
      <c r="AG1537" s="1">
        <f>MAX((I1538-I1537)/I1537,-1)</f>
        <v>2.7472008116987991E-2</v>
      </c>
      <c r="AH1537" s="1">
        <f>MAX((J1538-J1537)/J1537,-1)</f>
        <v>-1.5986142298040358E-3</v>
      </c>
      <c r="AI1537" s="1">
        <f>MAX((K1538-K1537)/K1537,-1)</f>
        <v>0</v>
      </c>
      <c r="AJ1537" s="1">
        <f>MAX((L1538-L1537)/L1537,-1)</f>
        <v>3.7268716667746518E-2</v>
      </c>
      <c r="AK1537" s="1">
        <f>MAX((M1538-M1537)/M1537,-1)</f>
        <v>6.9159433695051044E-3</v>
      </c>
      <c r="AL1537" s="1">
        <f>MAX((N1538-N1537)/N1537,-1)</f>
        <v>-2.5619151594277707E-2</v>
      </c>
      <c r="AM1537" s="1">
        <f>MAX((O1538-O1537)/O1537,-1)</f>
        <v>-2.6692916932626334E-2</v>
      </c>
      <c r="AN1537" s="1">
        <f>MAX((P1538-P1537)/P1537,-1)</f>
        <v>9.3029332435591895E-3</v>
      </c>
      <c r="AO1537" s="1">
        <f>MAX((Q1538-Q1537)/Q1537,-1)</f>
        <v>2.2859112315509529E-2</v>
      </c>
      <c r="AP1537" s="1">
        <f>MAX((R1538-R1537)/R1537,-1)</f>
        <v>4.083927750975695E-3</v>
      </c>
      <c r="AQ1537" s="1">
        <f>MAX((S1538-S1537)/S1537,-1)</f>
        <v>-2.4781100981189963E-2</v>
      </c>
      <c r="AR1537" s="1"/>
      <c r="AS1537" s="6">
        <v>44372</v>
      </c>
      <c r="AT1537">
        <v>0.93</v>
      </c>
    </row>
    <row r="1538" spans="1:46" x14ac:dyDescent="0.3">
      <c r="A1538" s="6">
        <v>43759</v>
      </c>
      <c r="B1538" s="10">
        <v>8220.9185311309702</v>
      </c>
      <c r="C1538" s="10">
        <v>174.35449610000001</v>
      </c>
      <c r="D1538" s="10">
        <v>1.002029694</v>
      </c>
      <c r="E1538" s="10">
        <v>0.29228589900000002</v>
      </c>
      <c r="F1538" s="10">
        <v>2.6990180000000001E-3</v>
      </c>
      <c r="G1538" s="10">
        <v>68.895443619999995</v>
      </c>
      <c r="H1538" s="10">
        <v>2.9011017E-2</v>
      </c>
      <c r="I1538" s="10">
        <v>3.434954E-3</v>
      </c>
      <c r="J1538" s="10">
        <v>54.774956420000002</v>
      </c>
      <c r="K1538" s="10">
        <v>7.9387241515311904E-5</v>
      </c>
      <c r="L1538" s="10">
        <v>0.376433187</v>
      </c>
      <c r="M1538" s="10">
        <v>1.2275128E-2</v>
      </c>
      <c r="N1538" s="10">
        <v>0.25714609999999999</v>
      </c>
      <c r="O1538" s="10">
        <v>0.207741032127393</v>
      </c>
      <c r="P1538" s="10">
        <v>6.3742477779044196E-2</v>
      </c>
      <c r="Q1538" s="10">
        <v>57.704966689837903</v>
      </c>
      <c r="R1538" s="10">
        <v>9.3803357000000004E-2</v>
      </c>
      <c r="S1538" s="10">
        <v>3.4011706280515299E-3</v>
      </c>
      <c r="T1538" t="e">
        <f>#REF!*(100+U1538)/100</f>
        <v>#REF!</v>
      </c>
      <c r="U1538">
        <v>23</v>
      </c>
      <c r="V1538">
        <f>(U1538-U1478)</f>
        <v>-1</v>
      </c>
      <c r="W1538">
        <f>AVERAGE(V1418:V1538)</f>
        <v>-13.942148760330578</v>
      </c>
      <c r="X1538" t="s">
        <v>207</v>
      </c>
      <c r="Y1538" s="6">
        <v>43760</v>
      </c>
      <c r="Z1538" s="1">
        <f>MAX((B1539-B1538)/B1538,-1)</f>
        <v>-2.1363097524766433E-2</v>
      </c>
      <c r="AA1538" s="1">
        <f>MAX((C1539-C1538)/C1538,-1)</f>
        <v>-1.6793079418615683E-2</v>
      </c>
      <c r="AB1538" s="1">
        <f>MAX((D1539-D1538)/D1538,-1)</f>
        <v>-7.0598107444914981E-4</v>
      </c>
      <c r="AC1538" s="1">
        <f>MAX((E1539-E1538)/E1538,-1)</f>
        <v>-4.9365090992639343E-3</v>
      </c>
      <c r="AD1538" s="1">
        <f>MAX((F1539-F1538)/F1538,-1)</f>
        <v>-5.091518470791969E-2</v>
      </c>
      <c r="AE1538" s="1">
        <f>MAX((G1539-G1538)/G1538,-1)</f>
        <v>-2.4595630581121412E-2</v>
      </c>
      <c r="AF1538" s="1">
        <f>MAX((H1539-H1538)/H1538,-1)</f>
        <v>0.19225306717099924</v>
      </c>
      <c r="AG1538" s="1">
        <f>MAX((I1539-I1538)/I1538,-1)</f>
        <v>-1.8228482826844229E-2</v>
      </c>
      <c r="AH1538" s="1">
        <f>MAX((J1539-J1538)/J1538,-1)</f>
        <v>-2.5003524229184577E-2</v>
      </c>
      <c r="AI1538" s="1">
        <f>MAX((K1539-K1538)/K1538,-1)</f>
        <v>0</v>
      </c>
      <c r="AJ1538" s="1">
        <f>MAX((L1539-L1538)/L1538,-1)</f>
        <v>-1.277413141578301E-2</v>
      </c>
      <c r="AK1538" s="1">
        <f>MAX((M1539-M1538)/M1538,-1)</f>
        <v>-2.1516679907533316E-2</v>
      </c>
      <c r="AL1538" s="1">
        <f>MAX((N1539-N1538)/N1538,-1)</f>
        <v>-2.6612396610331678E-2</v>
      </c>
      <c r="AM1538" s="1">
        <f>MAX((O1539-O1538)/O1538,-1)</f>
        <v>-5.1955887820438765E-2</v>
      </c>
      <c r="AN1538" s="1">
        <f>MAX((P1539-P1538)/P1538,-1)</f>
        <v>-1.6697481184363431E-2</v>
      </c>
      <c r="AO1538" s="1">
        <f>MAX((Q1539-Q1538)/Q1538,-1)</f>
        <v>-1.8589131892858483E-2</v>
      </c>
      <c r="AP1538" s="1">
        <f>MAX((R1539-R1538)/R1538,-1)</f>
        <v>-5.816211886745172E-2</v>
      </c>
      <c r="AQ1538" s="1">
        <f>MAX((S1539-S1538)/S1538,-1)</f>
        <v>-7.7173676642494212E-3</v>
      </c>
      <c r="AR1538" s="1"/>
      <c r="AS1538" s="6">
        <v>44375</v>
      </c>
      <c r="AT1538">
        <v>0.89600000000000002</v>
      </c>
    </row>
    <row r="1539" spans="1:46" x14ac:dyDescent="0.3">
      <c r="A1539" s="6">
        <v>43760</v>
      </c>
      <c r="B1539" s="10">
        <v>8045.2942468072597</v>
      </c>
      <c r="C1539" s="10">
        <v>171.42654719999999</v>
      </c>
      <c r="D1539" s="10">
        <v>1.0013222799999999</v>
      </c>
      <c r="E1539" s="10">
        <v>0.29084302699999998</v>
      </c>
      <c r="F1539" s="10">
        <v>2.5615970000000001E-3</v>
      </c>
      <c r="G1539" s="10">
        <v>67.200916739999997</v>
      </c>
      <c r="H1539" s="10">
        <v>3.4588474000000001E-2</v>
      </c>
      <c r="I1539" s="10">
        <v>3.3723400000000001E-3</v>
      </c>
      <c r="J1539" s="10">
        <v>53.405389470000003</v>
      </c>
      <c r="K1539" s="10">
        <v>7.9387241515311904E-5</v>
      </c>
      <c r="L1539" s="10">
        <v>0.37162457999999998</v>
      </c>
      <c r="M1539" s="10">
        <v>1.2011008E-2</v>
      </c>
      <c r="N1539" s="10">
        <v>0.25030282599999998</v>
      </c>
      <c r="O1539" s="10">
        <v>0.19694766236648001</v>
      </c>
      <c r="P1539" s="10">
        <v>6.2678138955683901E-2</v>
      </c>
      <c r="Q1539" s="10">
        <v>56.632281453167501</v>
      </c>
      <c r="R1539" s="10">
        <v>8.8347554999999994E-2</v>
      </c>
      <c r="S1539" s="10">
        <v>3.3749225438260101E-3</v>
      </c>
      <c r="T1539" t="e">
        <f>#REF!*(100+U1539)/100</f>
        <v>#REF!</v>
      </c>
      <c r="U1539">
        <v>23</v>
      </c>
      <c r="V1539">
        <f>(U1539-U1479)</f>
        <v>0</v>
      </c>
      <c r="W1539">
        <f>AVERAGE(V1419:V1539)</f>
        <v>-13.768595041322314</v>
      </c>
      <c r="X1539" t="s">
        <v>207</v>
      </c>
      <c r="Y1539" s="6">
        <v>43761</v>
      </c>
      <c r="Z1539" s="1">
        <f>MAX((B1540-B1539)/B1539,-1)</f>
        <v>-7.1689325048520811E-2</v>
      </c>
      <c r="AA1539" s="1">
        <f>MAX((C1540-C1539)/C1539,-1)</f>
        <v>-5.7415282292986571E-2</v>
      </c>
      <c r="AB1539" s="1">
        <f>MAX((D1540-D1539)/D1539,-1)</f>
        <v>4.894538050227152E-4</v>
      </c>
      <c r="AC1539" s="1">
        <f>MAX((E1540-E1539)/E1539,-1)</f>
        <v>-5.8536452379860472E-2</v>
      </c>
      <c r="AD1539" s="1">
        <f>MAX((F1540-F1539)/F1539,-1)</f>
        <v>-2.2911488419138579E-2</v>
      </c>
      <c r="AE1539" s="1">
        <f>MAX((G1540-G1539)/G1539,-1)</f>
        <v>-6.7010804888611969E-2</v>
      </c>
      <c r="AF1539" s="1">
        <f>MAX((H1540-H1539)/H1539,-1)</f>
        <v>-2.6658562618287213E-2</v>
      </c>
      <c r="AG1539" s="1">
        <f>MAX((I1540-I1539)/I1539,-1)</f>
        <v>-3.5423771031390654E-2</v>
      </c>
      <c r="AH1539" s="1">
        <f>MAX((J1540-J1539)/J1539,-1)</f>
        <v>-7.5165348101336515E-2</v>
      </c>
      <c r="AI1539" s="1">
        <f>MAX((K1540-K1539)/K1539,-1)</f>
        <v>0</v>
      </c>
      <c r="AJ1539" s="1">
        <f>MAX((L1540-L1539)/L1539,-1)</f>
        <v>-2.7574763757552455E-3</v>
      </c>
      <c r="AK1539" s="1">
        <f>MAX((M1540-M1539)/M1539,-1)</f>
        <v>2.8005226538855045E-2</v>
      </c>
      <c r="AL1539" s="1">
        <f>MAX((N1540-N1539)/N1539,-1)</f>
        <v>-8.2055006442476167E-2</v>
      </c>
      <c r="AM1539" s="1">
        <f>MAX((O1540-O1539)/O1539,-1)</f>
        <v>-0.11324465667398029</v>
      </c>
      <c r="AN1539" s="1">
        <f>MAX((P1540-P1539)/P1539,-1)</f>
        <v>-4.1295400265270364E-2</v>
      </c>
      <c r="AO1539" s="1">
        <f>MAX((Q1540-Q1539)/Q1539,-1)</f>
        <v>-6.6380975526821859E-2</v>
      </c>
      <c r="AP1539" s="1">
        <f>MAX((R1540-R1539)/R1539,-1)</f>
        <v>0.11835844240398063</v>
      </c>
      <c r="AQ1539" s="1">
        <f>MAX((S1540-S1539)/S1539,-1)</f>
        <v>-7.8265648365735505E-2</v>
      </c>
      <c r="AR1539" s="1"/>
      <c r="AS1539" s="6">
        <v>44376</v>
      </c>
      <c r="AT1539">
        <v>0.89100000000000001</v>
      </c>
    </row>
    <row r="1540" spans="1:46" x14ac:dyDescent="0.3">
      <c r="A1540" s="6">
        <v>43761</v>
      </c>
      <c r="B1540" s="10">
        <v>7468.5325324368996</v>
      </c>
      <c r="C1540" s="10">
        <v>161.5840436</v>
      </c>
      <c r="D1540" s="10">
        <v>1.0018123809999999</v>
      </c>
      <c r="E1540" s="10">
        <v>0.273818108</v>
      </c>
      <c r="F1540" s="10">
        <v>2.502907E-3</v>
      </c>
      <c r="G1540" s="10">
        <v>62.697729219999999</v>
      </c>
      <c r="H1540" s="10">
        <v>3.3666395000000002E-2</v>
      </c>
      <c r="I1540" s="10">
        <v>3.2528790000000002E-3</v>
      </c>
      <c r="J1540" s="10">
        <v>49.391154780000001</v>
      </c>
      <c r="K1540" s="10">
        <v>7.9387241515311904E-5</v>
      </c>
      <c r="L1540" s="10">
        <v>0.37059983400000002</v>
      </c>
      <c r="M1540" s="10">
        <v>1.2347379E-2</v>
      </c>
      <c r="N1540" s="10">
        <v>0.22976422599999999</v>
      </c>
      <c r="O1540" s="10">
        <v>0.17464439195904499</v>
      </c>
      <c r="P1540" s="10">
        <v>6.00898201196267E-2</v>
      </c>
      <c r="Q1540" s="10">
        <v>52.872975363996702</v>
      </c>
      <c r="R1540" s="10">
        <v>9.8804234000000005E-2</v>
      </c>
      <c r="S1540" s="10">
        <v>3.11078204274933E-3</v>
      </c>
      <c r="T1540" t="e">
        <f>#REF!*(100+U1540)/100</f>
        <v>#REF!</v>
      </c>
      <c r="U1540">
        <v>21</v>
      </c>
      <c r="V1540">
        <f>(U1540-U1480)</f>
        <v>-2</v>
      </c>
      <c r="W1540">
        <f>AVERAGE(V1420:V1540)</f>
        <v>-13.694214876033058</v>
      </c>
      <c r="X1540" t="s">
        <v>207</v>
      </c>
      <c r="Y1540" s="6">
        <v>43762</v>
      </c>
      <c r="Z1540" s="1">
        <f>MAX((B1541-B1540)/B1540,-1)</f>
        <v>-4.6350720984855024E-3</v>
      </c>
      <c r="AA1540" s="1">
        <f>MAX((C1541-C1540)/C1540,-1)</f>
        <v>-5.6048368379858493E-3</v>
      </c>
      <c r="AB1540" s="1">
        <f>MAX((D1541-D1540)/D1540,-1)</f>
        <v>-6.617077334762295E-4</v>
      </c>
      <c r="AC1540" s="1">
        <f>MAX((E1541-E1540)/E1540,-1)</f>
        <v>8.1232209814260797E-3</v>
      </c>
      <c r="AD1540" s="1">
        <f>MAX((F1541-F1540)/F1540,-1)</f>
        <v>8.1485248952517519E-3</v>
      </c>
      <c r="AE1540" s="1">
        <f>MAX((G1541-G1540)/G1540,-1)</f>
        <v>-3.1751478478824514E-3</v>
      </c>
      <c r="AF1540" s="1">
        <f>MAX((H1541-H1540)/H1540,-1)</f>
        <v>-0.14159864755344317</v>
      </c>
      <c r="AG1540" s="1">
        <f>MAX((I1541-I1540)/I1540,-1)</f>
        <v>8.1696859920088027E-3</v>
      </c>
      <c r="AH1540" s="1">
        <f>MAX((J1541-J1540)/J1540,-1)</f>
        <v>4.9025636488671809E-3</v>
      </c>
      <c r="AI1540" s="1">
        <f>MAX((K1541-K1540)/K1540,-1)</f>
        <v>0</v>
      </c>
      <c r="AJ1540" s="1">
        <f>MAX((L1541-L1540)/L1540,-1)</f>
        <v>-5.995806787112608E-3</v>
      </c>
      <c r="AK1540" s="1">
        <f>MAX((M1541-M1540)/M1540,-1)</f>
        <v>-2.9088359561976661E-2</v>
      </c>
      <c r="AL1540" s="1">
        <f>MAX((N1541-N1540)/N1540,-1)</f>
        <v>-1.108481961852492E-2</v>
      </c>
      <c r="AM1540" s="1">
        <f>MAX((O1541-O1540)/O1540,-1)</f>
        <v>3.8687694438682398E-2</v>
      </c>
      <c r="AN1540" s="1">
        <f>MAX((P1541-P1540)/P1540,-1)</f>
        <v>5.8856030473874088E-4</v>
      </c>
      <c r="AO1540" s="1">
        <f>MAX((Q1541-Q1540)/Q1540,-1)</f>
        <v>9.1770272017375996E-3</v>
      </c>
      <c r="AP1540" s="1">
        <f>MAX((R1541-R1540)/R1540,-1)</f>
        <v>-0.14253717102852095</v>
      </c>
      <c r="AQ1540" s="1">
        <f>MAX((S1541-S1540)/S1540,-1)</f>
        <v>1.866905418119643E-2</v>
      </c>
      <c r="AR1540" s="1"/>
      <c r="AS1540" s="6">
        <v>44377</v>
      </c>
      <c r="AT1540">
        <v>0.873</v>
      </c>
    </row>
    <row r="1541" spans="1:46" x14ac:dyDescent="0.3">
      <c r="A1541" s="6">
        <v>43762</v>
      </c>
      <c r="B1541" s="10">
        <v>7433.9153456791701</v>
      </c>
      <c r="C1541" s="10">
        <v>160.67839140000001</v>
      </c>
      <c r="D1541" s="10">
        <v>1.001149474</v>
      </c>
      <c r="E1541" s="10">
        <v>0.276042393</v>
      </c>
      <c r="F1541" s="10">
        <v>2.5233019999999998E-3</v>
      </c>
      <c r="G1541" s="10">
        <v>62.49865466</v>
      </c>
      <c r="H1541" s="10">
        <v>2.8899279E-2</v>
      </c>
      <c r="I1541" s="10">
        <v>3.2794539999999998E-3</v>
      </c>
      <c r="J1541" s="10">
        <v>49.633298060000001</v>
      </c>
      <c r="K1541" s="10">
        <v>7.9387241515311904E-5</v>
      </c>
      <c r="L1541" s="10">
        <v>0.36837778900000001</v>
      </c>
      <c r="M1541" s="10">
        <v>1.1988214000000001E-2</v>
      </c>
      <c r="N1541" s="10">
        <v>0.22721733099999999</v>
      </c>
      <c r="O1541" s="10">
        <v>0.18140098083058601</v>
      </c>
      <c r="P1541" s="10">
        <v>6.0125186602468003E-2</v>
      </c>
      <c r="Q1541" s="10">
        <v>53.358192097148901</v>
      </c>
      <c r="R1541" s="10">
        <v>8.4720957999999999E-2</v>
      </c>
      <c r="S1541" s="10">
        <v>3.1688574012513101E-3</v>
      </c>
      <c r="T1541" t="e">
        <f>#REF!*(100+U1541)/100</f>
        <v>#REF!</v>
      </c>
      <c r="U1541">
        <v>27</v>
      </c>
      <c r="V1541">
        <f>(U1541-U1481)</f>
        <v>7</v>
      </c>
      <c r="W1541">
        <f>AVERAGE(V1421:V1541)</f>
        <v>-13.528925619834711</v>
      </c>
      <c r="X1541" t="s">
        <v>206</v>
      </c>
      <c r="Y1541" s="6">
        <v>43763</v>
      </c>
      <c r="Z1541" s="1">
        <f>MAX((B1542-B1541)/B1541,-1)</f>
        <v>0.16385910082986033</v>
      </c>
      <c r="AA1541" s="1">
        <f>MAX((C1542-C1541)/C1541,-1)</f>
        <v>0.12929430036601663</v>
      </c>
      <c r="AB1541" s="1">
        <f>MAX((D1542-D1541)/D1541,-1)</f>
        <v>3.3449850266820754E-4</v>
      </c>
      <c r="AC1541" s="1">
        <f>MAX((E1542-E1541)/E1541,-1)</f>
        <v>7.6537559214681888E-2</v>
      </c>
      <c r="AD1541" s="1">
        <f>MAX((F1542-F1541)/F1541,-1)</f>
        <v>6.8133739045108416E-2</v>
      </c>
      <c r="AE1541" s="1">
        <f>MAX((G1542-G1541)/G1541,-1)</f>
        <v>0.12343408561300374</v>
      </c>
      <c r="AF1541" s="1">
        <f>MAX((H1542-H1541)/H1541,-1)</f>
        <v>0.45575375773215648</v>
      </c>
      <c r="AG1541" s="1">
        <f>MAX((I1542-I1541)/I1541,-1)</f>
        <v>9.6621571761640906E-2</v>
      </c>
      <c r="AH1541" s="1">
        <f>MAX((J1542-J1541)/J1541,-1)</f>
        <v>0.146933611205606</v>
      </c>
      <c r="AI1541" s="1">
        <f>MAX((K1542-K1541)/K1541,-1)</f>
        <v>0</v>
      </c>
      <c r="AJ1541" s="1">
        <f>MAX((L1542-L1541)/L1541,-1)</f>
        <v>6.8537460058429298E-2</v>
      </c>
      <c r="AK1541" s="1">
        <f>MAX((M1542-M1541)/M1541,-1)</f>
        <v>7.3071768655447907E-3</v>
      </c>
      <c r="AL1541" s="1">
        <f>MAX((N1542-N1541)/N1541,-1)</f>
        <v>0.11227180113298656</v>
      </c>
      <c r="AM1541" s="1">
        <f>MAX((O1542-O1541)/O1541,-1)</f>
        <v>9.7261757132325002E-2</v>
      </c>
      <c r="AN1541" s="1">
        <f>MAX((P1542-P1541)/P1541,-1)</f>
        <v>5.5197721874164933E-2</v>
      </c>
      <c r="AO1541" s="1">
        <f>MAX((Q1542-Q1541)/Q1541,-1)</f>
        <v>0.10377040088742737</v>
      </c>
      <c r="AP1541" s="1">
        <f>MAX((R1542-R1541)/R1541,-1)</f>
        <v>6.710803482651842E-2</v>
      </c>
      <c r="AQ1541" s="1">
        <f>MAX((S1542-S1541)/S1541,-1)</f>
        <v>0.10986315428867104</v>
      </c>
      <c r="AR1541" s="1"/>
      <c r="AS1541" s="6">
        <v>44378</v>
      </c>
      <c r="AT1541">
        <v>0.90200000000000002</v>
      </c>
    </row>
    <row r="1542" spans="1:46" x14ac:dyDescent="0.3">
      <c r="A1542" s="6">
        <v>43763</v>
      </c>
      <c r="B1542" s="10">
        <v>8652.0300298674592</v>
      </c>
      <c r="C1542" s="10">
        <v>181.4531916</v>
      </c>
      <c r="D1542" s="10">
        <v>1.001484357</v>
      </c>
      <c r="E1542" s="10">
        <v>0.29717000399999999</v>
      </c>
      <c r="F1542" s="10">
        <v>2.695224E-3</v>
      </c>
      <c r="G1542" s="10">
        <v>70.213118949999995</v>
      </c>
      <c r="H1542" s="10">
        <v>4.2070233999999998E-2</v>
      </c>
      <c r="I1542" s="10">
        <v>3.5963200000000001E-3</v>
      </c>
      <c r="J1542" s="10">
        <v>56.926097779999999</v>
      </c>
      <c r="K1542" s="10">
        <v>7.9387241515311904E-5</v>
      </c>
      <c r="L1542" s="10">
        <v>0.39362546700000001</v>
      </c>
      <c r="M1542" s="10">
        <v>1.2075814000000001E-2</v>
      </c>
      <c r="N1542" s="10">
        <v>0.25272742999999998</v>
      </c>
      <c r="O1542" s="10">
        <v>0.19904435897169601</v>
      </c>
      <c r="P1542" s="10">
        <v>6.34439599301833E-2</v>
      </c>
      <c r="Q1542" s="10">
        <v>58.895193081698402</v>
      </c>
      <c r="R1542" s="10">
        <v>9.0406415000000004E-2</v>
      </c>
      <c r="S1542" s="10">
        <v>3.51699807084378E-3</v>
      </c>
      <c r="T1542" t="e">
        <f>#REF!*(100+U1542)/100</f>
        <v>#REF!</v>
      </c>
      <c r="U1542">
        <v>22</v>
      </c>
      <c r="V1542">
        <f>(U1542-U1482)</f>
        <v>-1</v>
      </c>
      <c r="W1542">
        <f>AVERAGE(V1422:V1542)</f>
        <v>-13.487603305785123</v>
      </c>
      <c r="X1542" t="s">
        <v>207</v>
      </c>
      <c r="Y1542" s="6">
        <v>43764</v>
      </c>
      <c r="Z1542" s="1">
        <f>MAX((B1543-B1542)/B1542,-1)</f>
        <v>6.5326403135181843E-2</v>
      </c>
      <c r="AA1542" s="1">
        <f>MAX((C1543-C1542)/C1542,-1)</f>
        <v>-1.0569786527800074E-2</v>
      </c>
      <c r="AB1542" s="1">
        <f>MAX((D1543-D1542)/D1542,-1)</f>
        <v>-2.740712803764827E-3</v>
      </c>
      <c r="AC1542" s="1">
        <f>MAX((E1543-E1542)/E1542,-1)</f>
        <v>-1.0718867843741015E-2</v>
      </c>
      <c r="AD1542" s="1">
        <f>MAX((F1543-F1542)/F1542,-1)</f>
        <v>-2.8392445303247568E-2</v>
      </c>
      <c r="AE1542" s="1">
        <f>MAX((G1543-G1542)/G1542,-1)</f>
        <v>2.8508881672461382E-3</v>
      </c>
      <c r="AF1542" s="1">
        <f>MAX((H1543-H1542)/H1542,-1)</f>
        <v>4.3833509459443504E-2</v>
      </c>
      <c r="AG1542" s="1">
        <f>MAX((I1543-I1542)/I1542,-1)</f>
        <v>-4.353338968723585E-2</v>
      </c>
      <c r="AH1542" s="1">
        <f>MAX((J1543-J1542)/J1542,-1)</f>
        <v>-3.242901712909261E-3</v>
      </c>
      <c r="AI1542" s="1">
        <f>MAX((K1543-K1542)/K1542,-1)</f>
        <v>0</v>
      </c>
      <c r="AJ1542" s="1">
        <f>MAX((L1543-L1542)/L1542,-1)</f>
        <v>0.10755857166121828</v>
      </c>
      <c r="AK1542" s="1">
        <f>MAX((M1543-M1542)/M1542,-1)</f>
        <v>-1.7417625014760955E-2</v>
      </c>
      <c r="AL1542" s="1">
        <f>MAX((N1543-N1542)/N1542,-1)</f>
        <v>2.2949665574488781E-2</v>
      </c>
      <c r="AM1542" s="1">
        <f>MAX((O1543-O1542)/O1542,-1)</f>
        <v>3.2376896864459194E-2</v>
      </c>
      <c r="AN1542" s="1">
        <f>MAX((P1543-P1542)/P1542,-1)</f>
        <v>-1.0077824294215018E-2</v>
      </c>
      <c r="AO1542" s="1">
        <f>MAX((Q1543-Q1542)/Q1542,-1)</f>
        <v>-3.8087846525823997E-2</v>
      </c>
      <c r="AP1542" s="1">
        <f>MAX((R1543-R1542)/R1542,-1)</f>
        <v>0.10928692394228881</v>
      </c>
      <c r="AQ1542" s="1">
        <f>MAX((S1543-S1542)/S1542,-1)</f>
        <v>-4.3444466698426025E-3</v>
      </c>
      <c r="AR1542" s="1"/>
      <c r="AS1542" s="6">
        <v>44379</v>
      </c>
      <c r="AT1542">
        <v>0.85899999999999999</v>
      </c>
    </row>
    <row r="1543" spans="1:46" x14ac:dyDescent="0.3">
      <c r="A1543" s="6">
        <v>43764</v>
      </c>
      <c r="B1543" s="10">
        <v>9217.2360315362803</v>
      </c>
      <c r="C1543" s="10">
        <v>179.53527009999999</v>
      </c>
      <c r="D1543" s="10">
        <v>0.99873957599999996</v>
      </c>
      <c r="E1543" s="10">
        <v>0.293984678</v>
      </c>
      <c r="F1543" s="10">
        <v>2.6186999999999998E-3</v>
      </c>
      <c r="G1543" s="10">
        <v>70.413288699999995</v>
      </c>
      <c r="H1543" s="10">
        <v>4.391432E-2</v>
      </c>
      <c r="I1543" s="10">
        <v>3.43976E-3</v>
      </c>
      <c r="J1543" s="10">
        <v>56.741492039999997</v>
      </c>
      <c r="K1543" s="10">
        <v>7.9387241515311904E-5</v>
      </c>
      <c r="L1543" s="10">
        <v>0.43596326000000002</v>
      </c>
      <c r="M1543" s="10">
        <v>1.1865482E-2</v>
      </c>
      <c r="N1543" s="10">
        <v>0.25852744</v>
      </c>
      <c r="O1543" s="10">
        <v>0.205488797653575</v>
      </c>
      <c r="P1543" s="10">
        <v>6.2804582849477694E-2</v>
      </c>
      <c r="Q1543" s="10">
        <v>56.652002006493902</v>
      </c>
      <c r="R1543" s="10">
        <v>0.100286654</v>
      </c>
      <c r="S1543" s="10">
        <v>3.5017186602870599E-3</v>
      </c>
      <c r="T1543" t="e">
        <f>#REF!*(100+U1543)/100</f>
        <v>#REF!</v>
      </c>
      <c r="U1543">
        <v>20</v>
      </c>
      <c r="V1543">
        <f>(U1543-U1483)</f>
        <v>-2</v>
      </c>
      <c r="W1543">
        <f>AVERAGE(V1423:V1543)</f>
        <v>-13.504132231404959</v>
      </c>
      <c r="X1543" t="s">
        <v>207</v>
      </c>
      <c r="Y1543" s="6">
        <v>43765</v>
      </c>
      <c r="Z1543" s="1">
        <f>MAX((B1544-B1543)/B1543,-1)</f>
        <v>3.0896906830362825E-2</v>
      </c>
      <c r="AA1543" s="1">
        <f>MAX((C1544-C1543)/C1543,-1)</f>
        <v>2.2533899315419284E-2</v>
      </c>
      <c r="AB1543" s="1">
        <f>MAX((D1544-D1543)/D1543,-1)</f>
        <v>-7.2576477133614572E-4</v>
      </c>
      <c r="AC1543" s="1">
        <f>MAX((E1544-E1543)/E1543,-1)</f>
        <v>9.418252743090251E-3</v>
      </c>
      <c r="AD1543" s="1">
        <f>MAX((F1544-F1543)/F1543,-1)</f>
        <v>1.0603352808645571E-2</v>
      </c>
      <c r="AE1543" s="1">
        <f>MAX((G1544-G1543)/G1543,-1)</f>
        <v>1.8540328169617246E-2</v>
      </c>
      <c r="AF1543" s="1">
        <f>MAX((H1544-H1543)/H1543,-1)</f>
        <v>8.9564087523158697E-2</v>
      </c>
      <c r="AG1543" s="1">
        <f>MAX((I1544-I1543)/I1543,-1)</f>
        <v>5.1568714096332319E-2</v>
      </c>
      <c r="AH1543" s="1">
        <f>MAX((J1544-J1543)/J1543,-1)</f>
        <v>5.140677439260382E-2</v>
      </c>
      <c r="AI1543" s="1">
        <f>MAX((K1544-K1543)/K1543,-1)</f>
        <v>0.15631788783113174</v>
      </c>
      <c r="AJ1543" s="1">
        <f>MAX((L1544-L1543)/L1543,-1)</f>
        <v>-1.6388341990102615E-2</v>
      </c>
      <c r="AK1543" s="1">
        <f>MAX((M1544-M1543)/M1543,-1)</f>
        <v>0.16739117719785848</v>
      </c>
      <c r="AL1543" s="1">
        <f>MAX((N1544-N1543)/N1543,-1)</f>
        <v>1.1789197309190858E-2</v>
      </c>
      <c r="AM1543" s="1">
        <f>MAX((O1544-O1543)/O1543,-1)</f>
        <v>0.1009936546890392</v>
      </c>
      <c r="AN1543" s="1">
        <f>MAX((P1544-P1543)/P1543,-1)</f>
        <v>1.8742090937784121E-2</v>
      </c>
      <c r="AO1543" s="1">
        <f>MAX((Q1544-Q1543)/Q1543,-1)</f>
        <v>5.1382134789865516E-2</v>
      </c>
      <c r="AP1543" s="1">
        <f>MAX((R1544-R1543)/R1543,-1)</f>
        <v>2.5427191937224192E-2</v>
      </c>
      <c r="AQ1543" s="1">
        <f>MAX((S1544-S1543)/S1543,-1)</f>
        <v>6.5445365874873984E-2</v>
      </c>
      <c r="AR1543" s="1"/>
      <c r="AS1543" s="6">
        <v>44382</v>
      </c>
      <c r="AT1543">
        <v>0.83400000000000007</v>
      </c>
    </row>
    <row r="1544" spans="1:46" x14ac:dyDescent="0.3">
      <c r="A1544" s="6">
        <v>43765</v>
      </c>
      <c r="B1544" s="10">
        <v>9502.0201144361199</v>
      </c>
      <c r="C1544" s="10">
        <v>183.5808998</v>
      </c>
      <c r="D1544" s="10">
        <v>0.99801472599999996</v>
      </c>
      <c r="E1544" s="10">
        <v>0.2967535</v>
      </c>
      <c r="F1544" s="10">
        <v>2.646467E-3</v>
      </c>
      <c r="G1544" s="10">
        <v>71.718774179999997</v>
      </c>
      <c r="H1544" s="10">
        <v>4.7847465999999998E-2</v>
      </c>
      <c r="I1544" s="10">
        <v>3.6171440000000001E-3</v>
      </c>
      <c r="J1544" s="10">
        <v>59.658389120000002</v>
      </c>
      <c r="K1544" s="10">
        <v>9.1796887429725394E-5</v>
      </c>
      <c r="L1544" s="10">
        <v>0.428818545</v>
      </c>
      <c r="M1544" s="10">
        <v>1.3851659000000001E-2</v>
      </c>
      <c r="N1544" s="10">
        <v>0.261575271</v>
      </c>
      <c r="O1544" s="10">
        <v>0.226241862326266</v>
      </c>
      <c r="P1544" s="10">
        <v>6.3981672052552202E-2</v>
      </c>
      <c r="Q1544" s="10">
        <v>59.562902809707303</v>
      </c>
      <c r="R1544" s="10">
        <v>0.102836662</v>
      </c>
      <c r="S1544" s="10">
        <v>3.73088991920042E-3</v>
      </c>
      <c r="T1544" t="e">
        <f>#REF!*(100+U1544)/100</f>
        <v>#REF!</v>
      </c>
      <c r="U1544">
        <v>28</v>
      </c>
      <c r="V1544">
        <f>(U1544-U1484)</f>
        <v>4</v>
      </c>
      <c r="W1544">
        <f>AVERAGE(V1424:V1544)</f>
        <v>-13.438016528925619</v>
      </c>
      <c r="X1544" t="s">
        <v>206</v>
      </c>
      <c r="Y1544" s="6">
        <v>43766</v>
      </c>
      <c r="Z1544" s="1">
        <f>MAX((B1545-B1544)/B1544,-1)</f>
        <v>-2.7586010921848696E-2</v>
      </c>
      <c r="AA1544" s="1">
        <f>MAX((C1545-C1544)/C1544,-1)</f>
        <v>-9.3642633949003202E-3</v>
      </c>
      <c r="AB1544" s="1">
        <f>MAX((D1545-D1544)/D1544,-1)</f>
        <v>1.1296296243228331E-3</v>
      </c>
      <c r="AC1544" s="1">
        <f>MAX((E1545-E1544)/E1544,-1)</f>
        <v>-6.4241163120233244E-3</v>
      </c>
      <c r="AD1544" s="1">
        <f>MAX((F1545-F1544)/F1544,-1)</f>
        <v>-1.5001131697466251E-3</v>
      </c>
      <c r="AE1544" s="1">
        <f>MAX((G1545-G1544)/G1544,-1)</f>
        <v>-1.111824357174077E-3</v>
      </c>
      <c r="AF1544" s="1">
        <f>MAX((H1545-H1544)/H1544,-1)</f>
        <v>-0.13113526221012417</v>
      </c>
      <c r="AG1544" s="1">
        <f>MAX((I1545-I1544)/I1544,-1)</f>
        <v>-3.0351293727869353E-2</v>
      </c>
      <c r="AH1544" s="1">
        <f>MAX((J1545-J1544)/J1544,-1)</f>
        <v>-3.0188758472464786E-2</v>
      </c>
      <c r="AI1544" s="1">
        <f>MAX((K1545-K1544)/K1544,-1)</f>
        <v>1.5654944478787972E-2</v>
      </c>
      <c r="AJ1544" s="1">
        <f>MAX((L1545-L1544)/L1544,-1)</f>
        <v>0.14293042760079319</v>
      </c>
      <c r="AK1544" s="1">
        <f>MAX((M1545-M1544)/M1544,-1)</f>
        <v>-5.2698669523989966E-2</v>
      </c>
      <c r="AL1544" s="1">
        <f>MAX((N1545-N1544)/N1544,-1)</f>
        <v>-3.1840249914144247E-2</v>
      </c>
      <c r="AM1544" s="1">
        <f>MAX((O1545-O1544)/O1544,-1)</f>
        <v>0.27170770491406221</v>
      </c>
      <c r="AN1544" s="1">
        <f>MAX((P1545-P1544)/P1544,-1)</f>
        <v>8.7636165070935773E-3</v>
      </c>
      <c r="AO1544" s="1">
        <f>MAX((Q1545-Q1544)/Q1544,-1)</f>
        <v>-4.0927986727515688E-3</v>
      </c>
      <c r="AP1544" s="1">
        <f>MAX((R1545-R1544)/R1544,-1)</f>
        <v>-0.10496180827028398</v>
      </c>
      <c r="AQ1544" s="1">
        <f>MAX((S1545-S1544)/S1544,-1)</f>
        <v>-3.7218557826214226E-3</v>
      </c>
      <c r="AR1544" s="1"/>
      <c r="AS1544" s="6">
        <v>44383</v>
      </c>
      <c r="AT1544">
        <v>0.80900000000000005</v>
      </c>
    </row>
    <row r="1545" spans="1:46" x14ac:dyDescent="0.3">
      <c r="A1545" s="6">
        <v>43766</v>
      </c>
      <c r="B1545" s="10">
        <v>9239.8972837796591</v>
      </c>
      <c r="C1545" s="10">
        <v>181.86179989999999</v>
      </c>
      <c r="D1545" s="10">
        <v>0.999142113</v>
      </c>
      <c r="E1545" s="10">
        <v>0.29484712099999999</v>
      </c>
      <c r="F1545" s="10">
        <v>2.6424970000000002E-3</v>
      </c>
      <c r="G1545" s="10">
        <v>71.639035500000006</v>
      </c>
      <c r="H1545" s="10">
        <v>4.1572975999999998E-2</v>
      </c>
      <c r="I1545" s="10">
        <v>3.5073589999999998E-3</v>
      </c>
      <c r="J1545" s="10">
        <v>57.857376420000001</v>
      </c>
      <c r="K1545" s="10">
        <v>9.3233962605763295E-5</v>
      </c>
      <c r="L1545" s="10">
        <v>0.49010976299999998</v>
      </c>
      <c r="M1545" s="10">
        <v>1.3121694999999999E-2</v>
      </c>
      <c r="N1545" s="10">
        <v>0.25324664899999999</v>
      </c>
      <c r="O1545" s="10">
        <v>0.28771351949441898</v>
      </c>
      <c r="P1545" s="10">
        <v>6.4542382889903396E-2</v>
      </c>
      <c r="Q1545" s="10">
        <v>59.319123840142503</v>
      </c>
      <c r="R1545" s="10">
        <v>9.2042739999999998E-2</v>
      </c>
      <c r="S1545" s="10">
        <v>3.71700408498032E-3</v>
      </c>
      <c r="T1545" t="e">
        <f>#REF!*(100+U1545)/100</f>
        <v>#REF!</v>
      </c>
      <c r="U1545">
        <v>27</v>
      </c>
      <c r="V1545">
        <f>(U1545-U1485)</f>
        <v>5</v>
      </c>
      <c r="W1545">
        <f>AVERAGE(V1425:V1545)</f>
        <v>-13.190082644628099</v>
      </c>
      <c r="X1545" t="s">
        <v>206</v>
      </c>
      <c r="Y1545" s="6">
        <v>43767</v>
      </c>
      <c r="Z1545" s="1">
        <f>MAX((B1546-B1545)/B1545,-1)</f>
        <v>1.8102589513997156E-2</v>
      </c>
      <c r="AA1545" s="1">
        <f>MAX((C1546-C1545)/C1545,-1)</f>
        <v>4.7531482723436949E-2</v>
      </c>
      <c r="AB1545" s="1">
        <f>MAX((D1546-D1545)/D1545,-1)</f>
        <v>9.1308932746389938E-4</v>
      </c>
      <c r="AC1545" s="1">
        <f>MAX((E1546-E1545)/E1545,-1)</f>
        <v>2.1833894725395618E-2</v>
      </c>
      <c r="AD1545" s="1">
        <f>MAX((F1546-F1545)/F1545,-1)</f>
        <v>2.8295207146875312E-3</v>
      </c>
      <c r="AE1545" s="1">
        <f>MAX((G1546-G1545)/G1545,-1)</f>
        <v>1.711762367319963E-2</v>
      </c>
      <c r="AF1545" s="1">
        <f>MAX((H1546-H1545)/H1545,-1)</f>
        <v>1.8315287315490841E-2</v>
      </c>
      <c r="AG1545" s="1">
        <f>MAX((I1546-I1545)/I1545,-1)</f>
        <v>7.1631675001047793E-2</v>
      </c>
      <c r="AH1545" s="1">
        <f>MAX((J1546-J1545)/J1545,-1)</f>
        <v>3.2278189671843434E-2</v>
      </c>
      <c r="AI1545" s="1">
        <f>MAX((K1546-K1545)/K1545,-1)</f>
        <v>0</v>
      </c>
      <c r="AJ1545" s="1">
        <f>MAX((L1546-L1545)/L1545,-1)</f>
        <v>1.7837571621685897E-2</v>
      </c>
      <c r="AK1545" s="1">
        <f>MAX((M1546-M1545)/M1545,-1)</f>
        <v>-5.9770098299038288E-2</v>
      </c>
      <c r="AL1545" s="1">
        <f>MAX((N1546-N1545)/N1545,-1)</f>
        <v>1.6795578606056918E-2</v>
      </c>
      <c r="AM1545" s="1">
        <f>MAX((O1546-O1545)/O1545,-1)</f>
        <v>-6.6615701928451718E-2</v>
      </c>
      <c r="AN1545" s="1">
        <f>MAX((P1546-P1545)/P1545,-1)</f>
        <v>2.2556658759521103E-2</v>
      </c>
      <c r="AO1545" s="1">
        <f>MAX((Q1546-Q1545)/Q1545,-1)</f>
        <v>3.6061798198077418E-3</v>
      </c>
      <c r="AP1545" s="1">
        <f>MAX((R1546-R1545)/R1545,-1)</f>
        <v>-2.2668164811260452E-2</v>
      </c>
      <c r="AQ1545" s="1">
        <f>MAX((S1546-S1545)/S1545,-1)</f>
        <v>2.9730058136706438E-2</v>
      </c>
      <c r="AR1545" s="1"/>
      <c r="AS1545" s="6">
        <v>44384</v>
      </c>
      <c r="AT1545">
        <v>0.78</v>
      </c>
    </row>
    <row r="1546" spans="1:46" x14ac:dyDescent="0.3">
      <c r="A1546" s="6">
        <v>43767</v>
      </c>
      <c r="B1546" s="10">
        <v>9407.1633514594196</v>
      </c>
      <c r="C1546" s="10">
        <v>190.50596089999999</v>
      </c>
      <c r="D1546" s="10">
        <v>1.000054419</v>
      </c>
      <c r="E1546" s="10">
        <v>0.30128478199999997</v>
      </c>
      <c r="F1546" s="10">
        <v>2.6499739999999998E-3</v>
      </c>
      <c r="G1546" s="10">
        <v>72.865325549999994</v>
      </c>
      <c r="H1546" s="10">
        <v>4.2334397000000003E-2</v>
      </c>
      <c r="I1546" s="10">
        <v>3.7585969999999998E-3</v>
      </c>
      <c r="J1546" s="10">
        <v>59.724907790000003</v>
      </c>
      <c r="K1546" s="10">
        <v>9.3233962605763295E-5</v>
      </c>
      <c r="L1546" s="10">
        <v>0.49885213099999998</v>
      </c>
      <c r="M1546" s="10">
        <v>1.233741E-2</v>
      </c>
      <c r="N1546" s="10">
        <v>0.257500073</v>
      </c>
      <c r="O1546" s="10">
        <v>0.26854728143899298</v>
      </c>
      <c r="P1546" s="10">
        <v>6.5998243396277301E-2</v>
      </c>
      <c r="Q1546" s="10">
        <v>59.533039267463501</v>
      </c>
      <c r="R1546" s="10">
        <v>8.9956300000000003E-2</v>
      </c>
      <c r="S1546" s="10">
        <v>3.8275108325211602E-3</v>
      </c>
      <c r="T1546" t="e">
        <f>#REF!*(100+U1546)/100</f>
        <v>#REF!</v>
      </c>
      <c r="U1546">
        <v>34</v>
      </c>
      <c r="V1546">
        <f>(U1546-U1486)</f>
        <v>13</v>
      </c>
      <c r="W1546">
        <f>AVERAGE(V1426:V1546)</f>
        <v>-12.925619834710744</v>
      </c>
      <c r="X1546" t="s">
        <v>206</v>
      </c>
      <c r="Y1546" s="6">
        <v>43768</v>
      </c>
      <c r="Z1546" s="1">
        <f>MAX((B1547-B1546)/B1546,-1)</f>
        <v>-2.5011671278009268E-2</v>
      </c>
      <c r="AA1546" s="1">
        <f>MAX((C1547-C1546)/C1546,-1)</f>
        <v>-3.8698051048753318E-2</v>
      </c>
      <c r="AB1546" s="1">
        <f>MAX((D1547-D1546)/D1546,-1)</f>
        <v>3.3103498540715471E-4</v>
      </c>
      <c r="AC1546" s="1">
        <f>MAX((E1547-E1546)/E1546,-1)</f>
        <v>-2.0439884016445243E-2</v>
      </c>
      <c r="AD1546" s="1">
        <f>MAX((F1547-F1546)/F1546,-1)</f>
        <v>-1.5244677872311069E-2</v>
      </c>
      <c r="AE1546" s="1">
        <f>MAX((G1547-G1546)/G1546,-1)</f>
        <v>-1.0762675169300701E-2</v>
      </c>
      <c r="AF1546" s="1">
        <f>MAX((H1547-H1546)/H1546,-1)</f>
        <v>1.878659096053726E-2</v>
      </c>
      <c r="AG1546" s="1">
        <f>MAX((I1547-I1546)/I1546,-1)</f>
        <v>3.645775271996526E-3</v>
      </c>
      <c r="AH1546" s="1">
        <f>MAX((J1547-J1546)/J1546,-1)</f>
        <v>-3.0055692949944694E-2</v>
      </c>
      <c r="AI1546" s="1">
        <f>MAX((K1547-K1546)/K1546,-1)</f>
        <v>0</v>
      </c>
      <c r="AJ1546" s="1">
        <f>MAX((L1547-L1546)/L1546,-1)</f>
        <v>-4.0716752997092022E-2</v>
      </c>
      <c r="AK1546" s="1">
        <f>MAX((M1547-M1546)/M1546,-1)</f>
        <v>4.0114497289139288E-2</v>
      </c>
      <c r="AL1546" s="1">
        <f>MAX((N1547-N1546)/N1546,-1)</f>
        <v>-8.7862619751568019E-2</v>
      </c>
      <c r="AM1546" s="1">
        <f>MAX((O1547-O1546)/O1546,-1)</f>
        <v>-0.10878181528903486</v>
      </c>
      <c r="AN1546" s="1">
        <f>MAX((P1547-P1546)/P1546,-1)</f>
        <v>-2.1002690737762668E-2</v>
      </c>
      <c r="AO1546" s="1">
        <f>MAX((Q1547-Q1546)/Q1546,-1)</f>
        <v>-2.0687967965442207E-2</v>
      </c>
      <c r="AP1546" s="1">
        <f>MAX((R1547-R1546)/R1546,-1)</f>
        <v>-5.6608053021300404E-2</v>
      </c>
      <c r="AQ1546" s="1">
        <f>MAX((S1547-S1546)/S1546,-1)</f>
        <v>-1.748838118025111E-2</v>
      </c>
      <c r="AR1546" s="1"/>
      <c r="AS1546" s="6">
        <v>44385</v>
      </c>
      <c r="AT1546">
        <v>0.73599999999999999</v>
      </c>
    </row>
    <row r="1547" spans="1:46" x14ac:dyDescent="0.3">
      <c r="A1547" s="6">
        <v>43768</v>
      </c>
      <c r="B1547" s="10">
        <v>9171.8744740541806</v>
      </c>
      <c r="C1547" s="10">
        <v>183.13375149999999</v>
      </c>
      <c r="D1547" s="10">
        <v>1.0003854720000001</v>
      </c>
      <c r="E1547" s="10">
        <v>0.29512655599999998</v>
      </c>
      <c r="F1547" s="10">
        <v>2.6095760000000002E-3</v>
      </c>
      <c r="G1547" s="10">
        <v>72.081099719999997</v>
      </c>
      <c r="H1547" s="10">
        <v>4.3129715999999998E-2</v>
      </c>
      <c r="I1547" s="10">
        <v>3.7723000000000001E-3</v>
      </c>
      <c r="J1547" s="10">
        <v>57.929834300000003</v>
      </c>
      <c r="K1547" s="10">
        <v>9.3233962605763295E-5</v>
      </c>
      <c r="L1547" s="10">
        <v>0.47854049199999998</v>
      </c>
      <c r="M1547" s="10">
        <v>1.2832319E-2</v>
      </c>
      <c r="N1547" s="10">
        <v>0.23487544199999999</v>
      </c>
      <c r="O1547" s="10">
        <v>0.23933422067312399</v>
      </c>
      <c r="P1547" s="10">
        <v>6.4612102700989701E-2</v>
      </c>
      <c r="Q1547" s="10">
        <v>58.301421658212803</v>
      </c>
      <c r="R1547" s="10">
        <v>8.4864048999999997E-2</v>
      </c>
      <c r="S1547" s="10">
        <v>3.7605738641104899E-3</v>
      </c>
      <c r="T1547" t="e">
        <f>#REF!*(100+U1547)/100</f>
        <v>#REF!</v>
      </c>
      <c r="U1547">
        <v>25</v>
      </c>
      <c r="V1547">
        <f>(U1547-U1487)</f>
        <v>0</v>
      </c>
      <c r="W1547">
        <f>AVERAGE(V1427:V1547)</f>
        <v>-12.867768595041323</v>
      </c>
      <c r="X1547" t="s">
        <v>207</v>
      </c>
      <c r="Y1547" s="6">
        <v>43769</v>
      </c>
      <c r="Z1547" s="1">
        <f>MAX((B1548-B1547)/B1547,-1)</f>
        <v>-2.186017662053535E-3</v>
      </c>
      <c r="AA1547" s="1">
        <f>MAX((C1548-C1547)/C1547,-1)</f>
        <v>-2.064339843985471E-3</v>
      </c>
      <c r="AB1547" s="1">
        <f>MAX((D1548-D1547)/D1547,-1)</f>
        <v>-5.7901080754603311E-4</v>
      </c>
      <c r="AC1547" s="1">
        <f>MAX((E1548-E1547)/E1547,-1)</f>
        <v>-2.016006312898513E-3</v>
      </c>
      <c r="AD1547" s="1">
        <f>MAX((F1548-F1547)/F1547,-1)</f>
        <v>-3.064099301955617E-3</v>
      </c>
      <c r="AE1547" s="1">
        <f>MAX((G1548-G1547)/G1547,-1)</f>
        <v>-4.6124360101535734E-3</v>
      </c>
      <c r="AF1547" s="1">
        <f>MAX((H1548-H1547)/H1547,-1)</f>
        <v>0.15234869619823149</v>
      </c>
      <c r="AG1547" s="1">
        <f>MAX((I1548-I1547)/I1547,-1)</f>
        <v>-2.0217904196378866E-2</v>
      </c>
      <c r="AH1547" s="1">
        <f>MAX((J1548-J1547)/J1547,-1)</f>
        <v>8.5222144334702009E-3</v>
      </c>
      <c r="AI1547" s="1">
        <f>MAX((K1548-K1547)/K1547,-1)</f>
        <v>0</v>
      </c>
      <c r="AJ1547" s="1">
        <f>MAX((L1548-L1547)/L1547,-1)</f>
        <v>8.241626499602521E-3</v>
      </c>
      <c r="AK1547" s="1">
        <f>MAX((M1548-M1547)/M1547,-1)</f>
        <v>2.4373069279216064E-2</v>
      </c>
      <c r="AL1547" s="1">
        <f>MAX((N1548-N1547)/N1547,-1)</f>
        <v>-1.539026374668824E-2</v>
      </c>
      <c r="AM1547" s="1">
        <f>MAX((O1548-O1547)/O1547,-1)</f>
        <v>9.9784185007238159E-3</v>
      </c>
      <c r="AN1547" s="1">
        <f>MAX((P1548-P1547)/P1547,-1)</f>
        <v>1.7130833011104339E-3</v>
      </c>
      <c r="AO1547" s="1">
        <f>MAX((Q1548-Q1547)/Q1547,-1)</f>
        <v>1.2193697795140325E-2</v>
      </c>
      <c r="AP1547" s="1">
        <f>MAX((R1548-R1547)/R1547,-1)</f>
        <v>2.9156633806148489E-3</v>
      </c>
      <c r="AQ1547" s="1">
        <f>MAX((S1548-S1547)/S1547,-1)</f>
        <v>-1.446652580966068E-2</v>
      </c>
      <c r="AR1547" s="1"/>
      <c r="AS1547" s="6">
        <v>44386</v>
      </c>
      <c r="AT1547">
        <v>0.78700000000000003</v>
      </c>
    </row>
    <row r="1548" spans="1:46" x14ac:dyDescent="0.3">
      <c r="A1548" s="6">
        <v>43769</v>
      </c>
      <c r="B1548" s="10">
        <v>9151.8245944597602</v>
      </c>
      <c r="C1548" s="10">
        <v>182.7557012</v>
      </c>
      <c r="D1548" s="10">
        <v>0.99980623800000001</v>
      </c>
      <c r="E1548" s="10">
        <v>0.29453157899999999</v>
      </c>
      <c r="F1548" s="10">
        <v>2.60158E-3</v>
      </c>
      <c r="G1548" s="10">
        <v>71.748630259999999</v>
      </c>
      <c r="H1548" s="10">
        <v>4.9700472000000002E-2</v>
      </c>
      <c r="I1548" s="10">
        <v>3.6960320000000001E-3</v>
      </c>
      <c r="J1548" s="10">
        <v>58.42352477</v>
      </c>
      <c r="K1548" s="10">
        <v>9.3233962605763295E-5</v>
      </c>
      <c r="L1548" s="10">
        <v>0.48248444400000001</v>
      </c>
      <c r="M1548" s="10">
        <v>1.3145082000000001E-2</v>
      </c>
      <c r="N1548" s="10">
        <v>0.23126064700000001</v>
      </c>
      <c r="O1548" s="10">
        <v>0.241722397688545</v>
      </c>
      <c r="P1548" s="10">
        <v>6.4722788615176399E-2</v>
      </c>
      <c r="Q1548" s="10">
        <v>59.012331574940099</v>
      </c>
      <c r="R1548" s="10">
        <v>8.5111484000000001E-2</v>
      </c>
      <c r="S1548" s="10">
        <v>3.7061714252462001E-3</v>
      </c>
      <c r="T1548" t="e">
        <f>#REF!*(100+U1548)/100</f>
        <v>#REF!</v>
      </c>
      <c r="U1548">
        <v>26</v>
      </c>
      <c r="V1548">
        <f>(U1548-U1488)</f>
        <v>4</v>
      </c>
      <c r="W1548">
        <f>AVERAGE(V1428:V1548)</f>
        <v>-12.776859504132231</v>
      </c>
      <c r="X1548" t="s">
        <v>206</v>
      </c>
      <c r="Y1548" s="6">
        <v>43770</v>
      </c>
      <c r="Z1548" s="1">
        <f>MAX((B1549-B1548)/B1548,-1)</f>
        <v>8.9150754916710248E-3</v>
      </c>
      <c r="AA1548" s="1">
        <f>MAX((C1549-C1548)/C1548,-1)</f>
        <v>1.6879927574045407E-3</v>
      </c>
      <c r="AB1548" s="1">
        <f>MAX((D1549-D1548)/D1548,-1)</f>
        <v>1.1157271855308808E-3</v>
      </c>
      <c r="AC1548" s="1">
        <f>MAX((E1549-E1548)/E1548,-1)</f>
        <v>-9.7612385393825371E-3</v>
      </c>
      <c r="AD1548" s="1">
        <f>MAX((F1549-F1548)/F1548,-1)</f>
        <v>8.3272472881863319E-3</v>
      </c>
      <c r="AE1548" s="1">
        <f>MAX((G1549-G1548)/G1548,-1)</f>
        <v>8.8622709269257731E-4</v>
      </c>
      <c r="AF1548" s="1">
        <f>MAX((H1549-H1548)/H1548,-1)</f>
        <v>0.13106853391653908</v>
      </c>
      <c r="AG1548" s="1">
        <f>MAX((I1549-I1548)/I1548,-1)</f>
        <v>1.5228764253123351E-2</v>
      </c>
      <c r="AH1548" s="1">
        <f>MAX((J1549-J1548)/J1548,-1)</f>
        <v>-1.543118638509327E-3</v>
      </c>
      <c r="AI1548" s="1">
        <f>MAX((K1549-K1548)/K1548,-1)</f>
        <v>0</v>
      </c>
      <c r="AJ1548" s="1">
        <f>MAX((L1549-L1548)/L1548,-1)</f>
        <v>6.4966654137348892E-4</v>
      </c>
      <c r="AK1548" s="1">
        <f>MAX((M1549-M1548)/M1548,-1)</f>
        <v>-2.1967150908606028E-2</v>
      </c>
      <c r="AL1548" s="1">
        <f>MAX((N1549-N1548)/N1548,-1)</f>
        <v>3.4128954071463713E-2</v>
      </c>
      <c r="AM1548" s="1">
        <f>MAX((O1549-O1548)/O1548,-1)</f>
        <v>-4.4594908286204049E-2</v>
      </c>
      <c r="AN1548" s="1">
        <f>MAX((P1549-P1548)/P1548,-1)</f>
        <v>5.5707330408230615E-2</v>
      </c>
      <c r="AO1548" s="1">
        <f>MAX((Q1549-Q1548)/Q1548,-1)</f>
        <v>2.8852294501118071E-2</v>
      </c>
      <c r="AP1548" s="1">
        <f>MAX((R1549-R1548)/R1548,-1)</f>
        <v>5.2864898936551899E-3</v>
      </c>
      <c r="AQ1548" s="1">
        <f>MAX((S1549-S1548)/S1548,-1)</f>
        <v>2.3127139367595723E-2</v>
      </c>
      <c r="AR1548" s="1"/>
      <c r="AS1548" s="6">
        <v>44389</v>
      </c>
      <c r="AT1548">
        <v>0.79600000000000004</v>
      </c>
    </row>
    <row r="1549" spans="1:46" x14ac:dyDescent="0.3">
      <c r="A1549" s="6">
        <v>43770</v>
      </c>
      <c r="B1549" s="10">
        <v>9233.4138016059005</v>
      </c>
      <c r="C1549" s="10">
        <v>183.06419149999999</v>
      </c>
      <c r="D1549" s="10">
        <v>1.000921749</v>
      </c>
      <c r="E1549" s="10">
        <v>0.291656586</v>
      </c>
      <c r="F1549" s="10">
        <v>2.6232439999999998E-3</v>
      </c>
      <c r="G1549" s="10">
        <v>71.812215839999993</v>
      </c>
      <c r="H1549" s="10">
        <v>5.6214640000000003E-2</v>
      </c>
      <c r="I1549" s="10">
        <v>3.7523180000000001E-3</v>
      </c>
      <c r="J1549" s="10">
        <v>58.333370340000002</v>
      </c>
      <c r="K1549" s="10">
        <v>9.3233962605763295E-5</v>
      </c>
      <c r="L1549" s="10">
        <v>0.482797898</v>
      </c>
      <c r="M1549" s="10">
        <v>1.2856322E-2</v>
      </c>
      <c r="N1549" s="10">
        <v>0.239153331</v>
      </c>
      <c r="O1549" s="10">
        <v>0.230942809532903</v>
      </c>
      <c r="P1549" s="10">
        <v>6.8328322385504098E-2</v>
      </c>
      <c r="Q1549" s="10">
        <v>60.714972744737899</v>
      </c>
      <c r="R1549" s="10">
        <v>8.5561424999999997E-2</v>
      </c>
      <c r="S1549" s="10">
        <v>3.7918845683180698E-3</v>
      </c>
      <c r="T1549" t="e">
        <f>#REF!*(100+U1549)/100</f>
        <v>#REF!</v>
      </c>
      <c r="U1549">
        <v>28</v>
      </c>
      <c r="V1549">
        <f>(U1549-U1489)</f>
        <v>-1</v>
      </c>
      <c r="W1549">
        <f>AVERAGE(V1429:V1549)</f>
        <v>-12.710743801652892</v>
      </c>
      <c r="X1549" t="s">
        <v>206</v>
      </c>
      <c r="Y1549" s="6">
        <v>43771</v>
      </c>
      <c r="Z1549" s="1">
        <f>MAX((B1550-B1549)/B1549,-1)</f>
        <v>7.518434430298775E-3</v>
      </c>
      <c r="AA1549" s="1">
        <f>MAX((C1550-C1549)/C1549,-1)</f>
        <v>8.2752502692484242E-4</v>
      </c>
      <c r="AB1549" s="1">
        <f>MAX((D1550-D1549)/D1549,-1)</f>
        <v>1.0258514224771513E-3</v>
      </c>
      <c r="AC1549" s="1">
        <f>MAX((E1550-E1549)/E1549,-1)</f>
        <v>1.2482756004008113E-2</v>
      </c>
      <c r="AD1549" s="1">
        <f>MAX((F1550-F1549)/F1549,-1)</f>
        <v>-3.0908295225300151E-3</v>
      </c>
      <c r="AE1549" s="1">
        <f>MAX((G1550-G1549)/G1549,-1)</f>
        <v>5.6862672349479735E-3</v>
      </c>
      <c r="AF1549" s="1">
        <f>MAX((H1550-H1549)/H1549,-1)</f>
        <v>-0.18959893721635504</v>
      </c>
      <c r="AG1549" s="1">
        <f>MAX((I1550-I1549)/I1549,-1)</f>
        <v>-1.2922945230121842E-2</v>
      </c>
      <c r="AH1549" s="1">
        <f>MAX((J1550-J1549)/J1549,-1)</f>
        <v>4.1443550851066489E-4</v>
      </c>
      <c r="AI1549" s="1">
        <f>MAX((K1550-K1549)/K1549,-1)</f>
        <v>0</v>
      </c>
      <c r="AJ1549" s="1">
        <f>MAX((L1550-L1549)/L1549,-1)</f>
        <v>-0.1125176791884044</v>
      </c>
      <c r="AK1549" s="1">
        <f>MAX((M1550-M1549)/M1549,-1)</f>
        <v>6.3604271890514319E-2</v>
      </c>
      <c r="AL1549" s="1">
        <f>MAX((N1550-N1549)/N1549,-1)</f>
        <v>-2.6249966804769237E-2</v>
      </c>
      <c r="AM1549" s="1">
        <f>MAX((O1550-O1549)/O1549,-1)</f>
        <v>5.9081497587592643E-3</v>
      </c>
      <c r="AN1549" s="1">
        <f>MAX((P1550-P1549)/P1549,-1)</f>
        <v>3.6746353561409394E-2</v>
      </c>
      <c r="AO1549" s="1">
        <f>MAX((Q1550-Q1549)/Q1549,-1)</f>
        <v>2.4621927839691988E-2</v>
      </c>
      <c r="AP1549" s="1">
        <f>MAX((R1550-R1549)/R1549,-1)</f>
        <v>6.2151454349901269E-2</v>
      </c>
      <c r="AQ1549" s="1">
        <f>MAX((S1550-S1549)/S1549,-1)</f>
        <v>2.9470660930455975E-2</v>
      </c>
      <c r="AR1549" s="1"/>
      <c r="AS1549" s="6">
        <v>44390</v>
      </c>
      <c r="AT1549">
        <v>0.84799999999999998</v>
      </c>
    </row>
    <row r="1550" spans="1:46" x14ac:dyDescent="0.3">
      <c r="A1550" s="6">
        <v>43771</v>
      </c>
      <c r="B1550" s="10">
        <v>9302.8346178410902</v>
      </c>
      <c r="C1550" s="10">
        <v>183.2156817</v>
      </c>
      <c r="D1550" s="10">
        <v>1.0019485459999999</v>
      </c>
      <c r="E1550" s="10">
        <v>0.295297264</v>
      </c>
      <c r="F1550" s="10">
        <v>2.6151360000000001E-3</v>
      </c>
      <c r="G1550" s="10">
        <v>72.220559289999997</v>
      </c>
      <c r="H1550" s="10">
        <v>4.5556404000000002E-2</v>
      </c>
      <c r="I1550" s="10">
        <v>3.7038269999999998E-3</v>
      </c>
      <c r="J1550" s="10">
        <v>58.357545760000001</v>
      </c>
      <c r="K1550" s="10">
        <v>9.3233962605763295E-5</v>
      </c>
      <c r="L1550" s="10">
        <v>0.42847459900000001</v>
      </c>
      <c r="M1550" s="10">
        <v>1.3674039000000001E-2</v>
      </c>
      <c r="N1550" s="10">
        <v>0.23287556400000001</v>
      </c>
      <c r="O1550" s="10">
        <v>0.23230725423733201</v>
      </c>
      <c r="P1550" s="10">
        <v>7.0839139078139796E-2</v>
      </c>
      <c r="Q1550" s="10">
        <v>62.209892422447702</v>
      </c>
      <c r="R1550" s="10">
        <v>9.0879191999999998E-2</v>
      </c>
      <c r="S1550" s="10">
        <v>3.9036339127184001E-3</v>
      </c>
      <c r="T1550" t="e">
        <f>#REF!*(100+U1550)/100</f>
        <v>#REF!</v>
      </c>
      <c r="U1550">
        <v>22</v>
      </c>
      <c r="V1550">
        <f>(U1550-U1490)</f>
        <v>-9</v>
      </c>
      <c r="W1550">
        <f>AVERAGE(V1430:V1550)</f>
        <v>-12.62809917355372</v>
      </c>
      <c r="X1550" t="s">
        <v>207</v>
      </c>
      <c r="Y1550" s="6">
        <v>43772</v>
      </c>
      <c r="Z1550" s="1">
        <f>MAX((B1551-B1550)/B1550,-1)</f>
        <v>-1.0593359060778367E-2</v>
      </c>
      <c r="AA1550" s="1">
        <f>MAX((C1551-C1550)/C1550,-1)</f>
        <v>-7.5934640915619545E-3</v>
      </c>
      <c r="AB1550" s="1">
        <f>MAX((D1551-D1550)/D1550,-1)</f>
        <v>-1.3785677972329713E-3</v>
      </c>
      <c r="AC1550" s="1">
        <f>MAX((E1551-E1550)/E1550,-1)</f>
        <v>-1.6101266688336204E-2</v>
      </c>
      <c r="AD1550" s="1">
        <f>MAX((F1551-F1550)/F1550,-1)</f>
        <v>-9.571203945034039E-4</v>
      </c>
      <c r="AE1550" s="1">
        <f>MAX((G1551-G1550)/G1550,-1)</f>
        <v>-1.3224046024969393E-2</v>
      </c>
      <c r="AF1550" s="1">
        <f>MAX((H1551-H1550)/H1550,-1)</f>
        <v>-0.51428209741927833</v>
      </c>
      <c r="AG1550" s="1">
        <f>MAX((I1551-I1550)/I1550,-1)</f>
        <v>3.1907537798067367E-3</v>
      </c>
      <c r="AH1550" s="1">
        <f>MAX((J1551-J1550)/J1550,-1)</f>
        <v>2.9034377267471667E-4</v>
      </c>
      <c r="AI1550" s="1">
        <f>MAX((K1551-K1550)/K1550,-1)</f>
        <v>0</v>
      </c>
      <c r="AJ1550" s="1">
        <f>MAX((L1551-L1550)/L1550,-1)</f>
        <v>3.1041982491008691E-2</v>
      </c>
      <c r="AK1550" s="1">
        <f>MAX((M1551-M1550)/M1550,-1)</f>
        <v>-3.9422368182510013E-2</v>
      </c>
      <c r="AL1550" s="1">
        <f>MAX((N1551-N1550)/N1550,-1)</f>
        <v>2.9084120650803805E-2</v>
      </c>
      <c r="AM1550" s="1">
        <f>MAX((O1551-O1550)/O1550,-1)</f>
        <v>0.18439631828953496</v>
      </c>
      <c r="AN1550" s="1">
        <f>MAX((P1551-P1550)/P1550,-1)</f>
        <v>-2.5379064158289378E-2</v>
      </c>
      <c r="AO1550" s="1">
        <f>MAX((Q1551-Q1550)/Q1550,-1)</f>
        <v>1.5435513555107899E-2</v>
      </c>
      <c r="AP1550" s="1">
        <f>MAX((R1551-R1550)/R1550,-1)</f>
        <v>5.937495571043367E-2</v>
      </c>
      <c r="AQ1550" s="1">
        <f>MAX((S1551-S1550)/S1550,-1)</f>
        <v>-2.478461028263167E-2</v>
      </c>
      <c r="AR1550" s="1"/>
      <c r="AS1550" s="6">
        <v>44391</v>
      </c>
      <c r="AT1550">
        <v>0.79900000000000004</v>
      </c>
    </row>
    <row r="1551" spans="1:46" x14ac:dyDescent="0.3">
      <c r="A1551" s="6">
        <v>43772</v>
      </c>
      <c r="B1551" s="10">
        <v>9204.2863504512607</v>
      </c>
      <c r="C1551" s="10">
        <v>181.82444000000001</v>
      </c>
      <c r="D1551" s="10">
        <v>1.0005672919999999</v>
      </c>
      <c r="E1551" s="10">
        <v>0.29054260399999998</v>
      </c>
      <c r="F1551" s="10">
        <v>2.6126330000000001E-3</v>
      </c>
      <c r="G1551" s="10">
        <v>71.265511290000006</v>
      </c>
      <c r="H1551" s="10">
        <v>2.2127561E-2</v>
      </c>
      <c r="I1551" s="10">
        <v>3.7156450000000001E-3</v>
      </c>
      <c r="J1551" s="10">
        <v>58.374489509999997</v>
      </c>
      <c r="K1551" s="10">
        <v>9.3233962605763295E-5</v>
      </c>
      <c r="L1551" s="10">
        <v>0.44177529999999998</v>
      </c>
      <c r="M1551" s="10">
        <v>1.3134976E-2</v>
      </c>
      <c r="N1551" s="10">
        <v>0.23964854499999999</v>
      </c>
      <c r="O1551" s="10">
        <v>0.275143856630647</v>
      </c>
      <c r="P1551" s="10">
        <v>6.9041308022557701E-2</v>
      </c>
      <c r="Q1551" s="10">
        <v>63.170134060196197</v>
      </c>
      <c r="R1551" s="10">
        <v>9.6275139999999995E-2</v>
      </c>
      <c r="S1551" s="10">
        <v>3.8068838675056099E-3</v>
      </c>
      <c r="T1551" t="e">
        <f>#REF!*(100+U1551)/100</f>
        <v>#REF!</v>
      </c>
      <c r="U1551">
        <v>20</v>
      </c>
      <c r="V1551">
        <f>(U1551-U1491)</f>
        <v>-13</v>
      </c>
      <c r="W1551">
        <f>AVERAGE(V1431:V1551)</f>
        <v>-12.528925619834711</v>
      </c>
      <c r="X1551" t="s">
        <v>207</v>
      </c>
      <c r="Y1551" s="6">
        <v>43773</v>
      </c>
      <c r="Z1551" s="1">
        <f>MAX((B1552-B1551)/B1551,-1)</f>
        <v>1.8976763350164051E-2</v>
      </c>
      <c r="AA1551" s="1">
        <f>MAX((C1552-C1551)/C1551,-1)</f>
        <v>2.1668654114925332E-2</v>
      </c>
      <c r="AB1551" s="1">
        <f>MAX((D1552-D1551)/D1551,-1)</f>
        <v>9.303752055888541E-4</v>
      </c>
      <c r="AC1551" s="1">
        <f>MAX((E1552-E1551)/E1551,-1)</f>
        <v>2.8670896747383823E-2</v>
      </c>
      <c r="AD1551" s="1">
        <f>MAX((F1552-F1551)/F1551,-1)</f>
        <v>-6.3640779244539744E-3</v>
      </c>
      <c r="AE1551" s="1">
        <f>MAX((G1552-G1551)/G1551,-1)</f>
        <v>1.7595779042364867E-2</v>
      </c>
      <c r="AF1551" s="1">
        <f>MAX((H1552-H1551)/H1551,-1)</f>
        <v>0.22730105681326557</v>
      </c>
      <c r="AG1551" s="1">
        <f>MAX((I1552-I1551)/I1551,-1)</f>
        <v>7.3769157171907297E-4</v>
      </c>
      <c r="AH1551" s="1">
        <f>MAX((J1552-J1551)/J1551,-1)</f>
        <v>4.9690826838033303E-2</v>
      </c>
      <c r="AI1551" s="1">
        <f>MAX((K1552-K1551)/K1551,-1)</f>
        <v>0</v>
      </c>
      <c r="AJ1551" s="1">
        <f>MAX((L1552-L1551)/L1551,-1)</f>
        <v>3.2136042915934882E-3</v>
      </c>
      <c r="AK1551" s="1">
        <f>MAX((M1552-M1551)/M1551,-1)</f>
        <v>5.9599271441379172E-2</v>
      </c>
      <c r="AL1551" s="1">
        <f>MAX((N1552-N1551)/N1551,-1)</f>
        <v>-1.7081484888631392E-2</v>
      </c>
      <c r="AM1551" s="1">
        <f>MAX((O1552-O1551)/O1551,-1)</f>
        <v>4.4681960553142289E-2</v>
      </c>
      <c r="AN1551" s="1">
        <f>MAX((P1552-P1551)/P1551,-1)</f>
        <v>7.7301890750700167E-2</v>
      </c>
      <c r="AO1551" s="1">
        <f>MAX((Q1552-Q1551)/Q1551,-1)</f>
        <v>-2.3785814821829557E-3</v>
      </c>
      <c r="AP1551" s="1">
        <f>MAX((R1552-R1551)/R1551,-1)</f>
        <v>-2.073623575099439E-2</v>
      </c>
      <c r="AQ1551" s="1">
        <f>MAX((S1552-S1551)/S1551,-1)</f>
        <v>1.8273896443537278E-2</v>
      </c>
      <c r="AR1551" s="1"/>
      <c r="AS1551" s="6">
        <v>44392</v>
      </c>
      <c r="AT1551">
        <v>0.77500000000000002</v>
      </c>
    </row>
    <row r="1552" spans="1:46" x14ac:dyDescent="0.3">
      <c r="A1552" s="6">
        <v>43773</v>
      </c>
      <c r="B1552" s="10">
        <v>9378.9539143309194</v>
      </c>
      <c r="C1552" s="10">
        <v>185.7643309</v>
      </c>
      <c r="D1552" s="10">
        <v>1.0014981949999999</v>
      </c>
      <c r="E1552" s="10">
        <v>0.29887272100000001</v>
      </c>
      <c r="F1552" s="10">
        <v>2.5960060000000001E-3</v>
      </c>
      <c r="G1552" s="10">
        <v>72.519483480000005</v>
      </c>
      <c r="H1552" s="10">
        <v>2.7157179E-2</v>
      </c>
      <c r="I1552" s="10">
        <v>3.7183860000000002E-3</v>
      </c>
      <c r="J1552" s="10">
        <v>61.275166159999998</v>
      </c>
      <c r="K1552" s="10">
        <v>9.3233962605763295E-5</v>
      </c>
      <c r="L1552" s="10">
        <v>0.44319499099999998</v>
      </c>
      <c r="M1552" s="10">
        <v>1.3917811E-2</v>
      </c>
      <c r="N1552" s="10">
        <v>0.23555499199999999</v>
      </c>
      <c r="O1552" s="10">
        <v>0.28743782357905701</v>
      </c>
      <c r="P1552" s="10">
        <v>7.4378331672602896E-2</v>
      </c>
      <c r="Q1552" s="10">
        <v>63.0198787490936</v>
      </c>
      <c r="R1552" s="10">
        <v>9.4278756000000005E-2</v>
      </c>
      <c r="S1552" s="10">
        <v>3.8764504690729801E-3</v>
      </c>
      <c r="T1552" t="e">
        <f>#REF!*(100+U1552)/100</f>
        <v>#REF!</v>
      </c>
      <c r="U1552">
        <v>24</v>
      </c>
      <c r="V1552">
        <f>(U1552-U1492)</f>
        <v>-16</v>
      </c>
      <c r="W1552">
        <f>AVERAGE(V1432:V1552)</f>
        <v>-12.471074380165289</v>
      </c>
      <c r="X1552" t="s">
        <v>207</v>
      </c>
      <c r="Y1552" s="6">
        <v>43774</v>
      </c>
      <c r="Z1552" s="1">
        <f>MAX((B1553-B1552)/B1552,-1)</f>
        <v>-8.3783279032622424E-3</v>
      </c>
      <c r="AA1552" s="1">
        <f>MAX((C1553-C1552)/C1552,-1)</f>
        <v>1.8310427429854899E-2</v>
      </c>
      <c r="AB1552" s="1">
        <f>MAX((D1553-D1552)/D1552,-1)</f>
        <v>-2.1176832974720374E-3</v>
      </c>
      <c r="AC1552" s="1">
        <f>MAX((E1553-E1552)/E1552,-1)</f>
        <v>2.7375700173050297E-3</v>
      </c>
      <c r="AD1552" s="1">
        <f>MAX((F1553-F1552)/F1552,-1)</f>
        <v>8.2819531233741688E-4</v>
      </c>
      <c r="AE1552" s="1">
        <f>MAX((G1553-G1552)/G1552,-1)</f>
        <v>2.4170747030808765E-2</v>
      </c>
      <c r="AF1552" s="1">
        <f>MAX((H1553-H1552)/H1552,-1)</f>
        <v>3.3648377101318162E-2</v>
      </c>
      <c r="AG1552" s="1">
        <f>MAX((I1553-I1552)/I1552,-1)</f>
        <v>1.7944344669972342E-2</v>
      </c>
      <c r="AH1552" s="1">
        <f>MAX((J1553-J1552)/J1552,-1)</f>
        <v>2.8364427367878451E-2</v>
      </c>
      <c r="AI1552" s="1">
        <f>MAX((K1553-K1552)/K1552,-1)</f>
        <v>0</v>
      </c>
      <c r="AJ1552" s="1">
        <f>MAX((L1553-L1552)/L1552,-1)</f>
        <v>7.3891940714645832E-2</v>
      </c>
      <c r="AK1552" s="1">
        <f>MAX((M1553-M1552)/M1552,-1)</f>
        <v>2.9655238169278224E-2</v>
      </c>
      <c r="AL1552" s="1">
        <f>MAX((N1553-N1552)/N1552,-1)</f>
        <v>-7.8607589008344476E-3</v>
      </c>
      <c r="AM1552" s="1">
        <f>MAX((O1553-O1552)/O1552,-1)</f>
        <v>-0.1057362245516161</v>
      </c>
      <c r="AN1552" s="1">
        <f>MAX((P1553-P1552)/P1552,-1)</f>
        <v>0.10699731799670391</v>
      </c>
      <c r="AO1552" s="1">
        <f>MAX((Q1553-Q1552)/Q1552,-1)</f>
        <v>-4.267383526461721E-3</v>
      </c>
      <c r="AP1552" s="1">
        <f>MAX((R1553-R1552)/R1552,-1)</f>
        <v>-0.13501961141701954</v>
      </c>
      <c r="AQ1552" s="1">
        <f>MAX((S1553-S1552)/S1552,-1)</f>
        <v>2.8480062911494221E-2</v>
      </c>
      <c r="AR1552" s="1"/>
      <c r="AS1552" s="6">
        <v>44393</v>
      </c>
      <c r="AT1552">
        <v>0.77800000000000002</v>
      </c>
    </row>
    <row r="1553" spans="1:46" x14ac:dyDescent="0.3">
      <c r="A1553" s="6">
        <v>43774</v>
      </c>
      <c r="B1553" s="10">
        <v>9300.37396304707</v>
      </c>
      <c r="C1553" s="10">
        <v>189.16575520000001</v>
      </c>
      <c r="D1553" s="10">
        <v>0.99937733900000003</v>
      </c>
      <c r="E1553" s="10">
        <v>0.29969090599999998</v>
      </c>
      <c r="F1553" s="10">
        <v>2.5981559999999999E-3</v>
      </c>
      <c r="G1553" s="10">
        <v>74.272333570000001</v>
      </c>
      <c r="H1553" s="10">
        <v>2.8070973999999999E-2</v>
      </c>
      <c r="I1553" s="10">
        <v>3.78511E-3</v>
      </c>
      <c r="J1553" s="10">
        <v>63.013201160000001</v>
      </c>
      <c r="K1553" s="10">
        <v>9.3233962605763295E-5</v>
      </c>
      <c r="L1553" s="10">
        <v>0.47594352899999998</v>
      </c>
      <c r="M1553" s="10">
        <v>1.4330547000000001E-2</v>
      </c>
      <c r="N1553" s="10">
        <v>0.233703351</v>
      </c>
      <c r="O1553" s="10">
        <v>0.25704523332047402</v>
      </c>
      <c r="P1553" s="10">
        <v>8.2336613678640702E-2</v>
      </c>
      <c r="Q1553" s="10">
        <v>62.750948756680103</v>
      </c>
      <c r="R1553" s="10">
        <v>8.1549275000000004E-2</v>
      </c>
      <c r="S1553" s="10">
        <v>3.9868520223054699E-3</v>
      </c>
      <c r="T1553" t="e">
        <f>#REF!*(100+U1553)/100</f>
        <v>#REF!</v>
      </c>
      <c r="U1553">
        <v>22</v>
      </c>
      <c r="V1553">
        <f>(U1553-U1493)</f>
        <v>-16</v>
      </c>
      <c r="W1553">
        <f>AVERAGE(V1433:V1553)</f>
        <v>-12.446280991735538</v>
      </c>
      <c r="X1553" t="s">
        <v>207</v>
      </c>
      <c r="Y1553" s="6">
        <v>43775</v>
      </c>
      <c r="Z1553" s="1">
        <f>MAX((B1554-B1553)/B1553,-1)</f>
        <v>4.2659240032131129E-3</v>
      </c>
      <c r="AA1553" s="1">
        <f>MAX((C1554-C1553)/C1553,-1)</f>
        <v>1.1284522918765522E-2</v>
      </c>
      <c r="AB1553" s="1">
        <f>MAX((D1554-D1553)/D1553,-1)</f>
        <v>6.2129285483025808E-4</v>
      </c>
      <c r="AC1553" s="1">
        <f>MAX((E1554-E1553)/E1553,-1)</f>
        <v>3.1065487185653936E-2</v>
      </c>
      <c r="AD1553" s="1">
        <f>MAX((F1554-F1553)/F1553,-1)</f>
        <v>4.2568652536646131E-3</v>
      </c>
      <c r="AE1553" s="1">
        <f>MAX((G1554-G1553)/G1553,-1)</f>
        <v>-7.3623928819280986E-4</v>
      </c>
      <c r="AF1553" s="1">
        <f>MAX((H1554-H1553)/H1553,-1)</f>
        <v>0.35936423153681818</v>
      </c>
      <c r="AG1553" s="1">
        <f>MAX((I1554-I1553)/I1553,-1)</f>
        <v>-1.3465923051113445E-2</v>
      </c>
      <c r="AH1553" s="1">
        <f>MAX((J1554-J1553)/J1553,-1)</f>
        <v>1.5643955264182895E-2</v>
      </c>
      <c r="AI1553" s="1">
        <f>MAX((K1554-K1553)/K1553,-1)</f>
        <v>3.8211531207940756E-3</v>
      </c>
      <c r="AJ1553" s="1">
        <f>MAX((L1554-L1553)/L1553,-1)</f>
        <v>-1.5496823783898958E-2</v>
      </c>
      <c r="AK1553" s="1">
        <f>MAX((M1554-M1553)/M1553,-1)</f>
        <v>-1.1385399315183242E-2</v>
      </c>
      <c r="AL1553" s="1">
        <f>MAX((N1554-N1553)/N1553,-1)</f>
        <v>2.3972073896364472E-2</v>
      </c>
      <c r="AM1553" s="1">
        <f>MAX((O1554-O1553)/O1553,-1)</f>
        <v>2.2102765543100401E-2</v>
      </c>
      <c r="AN1553" s="1">
        <f>MAX((P1554-P1553)/P1553,-1)</f>
        <v>-5.4933594245277377E-2</v>
      </c>
      <c r="AO1553" s="1">
        <f>MAX((Q1554-Q1553)/Q1553,-1)</f>
        <v>2.0442311729558429E-2</v>
      </c>
      <c r="AP1553" s="1">
        <f>MAX((R1554-R1553)/R1553,-1)</f>
        <v>0.17757065283535622</v>
      </c>
      <c r="AQ1553" s="1">
        <f>MAX((S1554-S1553)/S1553,-1)</f>
        <v>1.4449689234936055E-2</v>
      </c>
      <c r="AR1553" s="1"/>
      <c r="AS1553" s="6">
        <v>44396</v>
      </c>
      <c r="AT1553">
        <v>0.69</v>
      </c>
    </row>
    <row r="1554" spans="1:46" x14ac:dyDescent="0.3">
      <c r="A1554" s="6">
        <v>43775</v>
      </c>
      <c r="B1554" s="10">
        <v>9340.0486515748908</v>
      </c>
      <c r="C1554" s="10">
        <v>191.30040049999999</v>
      </c>
      <c r="D1554" s="10">
        <v>0.99999824500000001</v>
      </c>
      <c r="E1554" s="10">
        <v>0.30900095</v>
      </c>
      <c r="F1554" s="10">
        <v>2.6092160000000001E-3</v>
      </c>
      <c r="G1554" s="10">
        <v>74.217651360000005</v>
      </c>
      <c r="H1554" s="10">
        <v>3.8158678000000001E-2</v>
      </c>
      <c r="I1554" s="10">
        <v>3.7341399999999999E-3</v>
      </c>
      <c r="J1554" s="10">
        <v>63.998976859999999</v>
      </c>
      <c r="K1554" s="10">
        <v>9.3590223852938305E-5</v>
      </c>
      <c r="L1554" s="10">
        <v>0.46856791599999997</v>
      </c>
      <c r="M1554" s="10">
        <v>1.4167388E-2</v>
      </c>
      <c r="N1554" s="10">
        <v>0.23930570500000001</v>
      </c>
      <c r="O1554" s="10">
        <v>0.262726643846528</v>
      </c>
      <c r="P1554" s="10">
        <v>7.7813567551288099E-2</v>
      </c>
      <c r="Q1554" s="10">
        <v>64.033723212489704</v>
      </c>
      <c r="R1554" s="10">
        <v>9.6030033000000001E-2</v>
      </c>
      <c r="S1554" s="10">
        <v>4.0444607950534603E-3</v>
      </c>
      <c r="T1554" t="e">
        <f>#REF!*(100+U1554)/100</f>
        <v>#REF!</v>
      </c>
      <c r="U1554">
        <v>23</v>
      </c>
      <c r="V1554">
        <f>(U1554-U1494)</f>
        <v>-7</v>
      </c>
      <c r="W1554">
        <f>AVERAGE(V1434:V1554)</f>
        <v>-12.355371900826446</v>
      </c>
      <c r="X1554" t="s">
        <v>207</v>
      </c>
      <c r="Y1554" s="6">
        <v>43776</v>
      </c>
      <c r="Z1554" s="1">
        <f>MAX((B1555-B1554)/B1554,-1)</f>
        <v>-1.273814206214322E-2</v>
      </c>
      <c r="AA1554" s="1">
        <f>MAX((C1555-C1554)/C1554,-1)</f>
        <v>-2.3438887154865105E-2</v>
      </c>
      <c r="AB1554" s="1">
        <f>MAX((D1555-D1554)/D1554,-1)</f>
        <v>2.7755848711521146E-4</v>
      </c>
      <c r="AC1554" s="1">
        <f>MAX((E1555-E1554)/E1554,-1)</f>
        <v>-5.5884083851522208E-2</v>
      </c>
      <c r="AD1554" s="1">
        <f>MAX((F1555-F1554)/F1554,-1)</f>
        <v>3.9776699207731289E-2</v>
      </c>
      <c r="AE1554" s="1">
        <f>MAX((G1555-G1554)/G1554,-1)</f>
        <v>-2.6908086464675234E-2</v>
      </c>
      <c r="AF1554" s="1">
        <f>MAX((H1555-H1554)/H1554,-1)</f>
        <v>-0.10691004546855641</v>
      </c>
      <c r="AG1554" s="1">
        <f>MAX((I1555-I1554)/I1554,-1)</f>
        <v>-3.7194641872024085E-3</v>
      </c>
      <c r="AH1554" s="1">
        <f>MAX((J1555-J1554)/J1554,-1)</f>
        <v>-4.0141702821590942E-2</v>
      </c>
      <c r="AI1554" s="1">
        <f>MAX((K1555-K1554)/K1554,-1)</f>
        <v>0</v>
      </c>
      <c r="AJ1554" s="1">
        <f>MAX((L1555-L1554)/L1554,-1)</f>
        <v>1.949776049113881E-2</v>
      </c>
      <c r="AK1554" s="1">
        <f>MAX((M1555-M1554)/M1554,-1)</f>
        <v>-3.8871385466396471E-2</v>
      </c>
      <c r="AL1554" s="1">
        <f>MAX((N1555-N1554)/N1554,-1)</f>
        <v>-3.5267525276925526E-3</v>
      </c>
      <c r="AM1554" s="1">
        <f>MAX((O1555-O1554)/O1554,-1)</f>
        <v>-2.386571901506759E-2</v>
      </c>
      <c r="AN1554" s="1">
        <f>MAX((P1555-P1554)/P1554,-1)</f>
        <v>-4.2920898165899696E-2</v>
      </c>
      <c r="AO1554" s="1">
        <f>MAX((Q1555-Q1554)/Q1554,-1)</f>
        <v>-1.3384804858019482E-2</v>
      </c>
      <c r="AP1554" s="1">
        <f>MAX((R1555-R1554)/R1554,-1)</f>
        <v>-5.7681027767635978E-2</v>
      </c>
      <c r="AQ1554" s="1">
        <f>MAX((S1555-S1554)/S1554,-1)</f>
        <v>-2.0043736518234448E-2</v>
      </c>
      <c r="AR1554" s="1"/>
      <c r="AS1554" s="6">
        <v>44397</v>
      </c>
      <c r="AT1554">
        <v>0.67400000000000004</v>
      </c>
    </row>
    <row r="1555" spans="1:46" x14ac:dyDescent="0.3">
      <c r="A1555" s="6">
        <v>43776</v>
      </c>
      <c r="B1555" s="10">
        <v>9221.0737849838006</v>
      </c>
      <c r="C1555" s="10">
        <v>186.816532</v>
      </c>
      <c r="D1555" s="10">
        <v>1.0002758030000001</v>
      </c>
      <c r="E1555" s="10">
        <v>0.29173271499999998</v>
      </c>
      <c r="F1555" s="10">
        <v>2.7130019999999999E-3</v>
      </c>
      <c r="G1555" s="10">
        <v>72.220596380000003</v>
      </c>
      <c r="H1555" s="10">
        <v>3.4079131999999998E-2</v>
      </c>
      <c r="I1555" s="10">
        <v>3.7202509999999999E-3</v>
      </c>
      <c r="J1555" s="10">
        <v>61.429948950000004</v>
      </c>
      <c r="K1555" s="10">
        <v>9.3590223852938305E-5</v>
      </c>
      <c r="L1555" s="10">
        <v>0.47770394100000002</v>
      </c>
      <c r="M1555" s="10">
        <v>1.3616682E-2</v>
      </c>
      <c r="N1555" s="10">
        <v>0.23846173300000001</v>
      </c>
      <c r="O1555" s="10">
        <v>0.25645648358671502</v>
      </c>
      <c r="P1555" s="10">
        <v>7.4473739342493905E-2</v>
      </c>
      <c r="Q1555" s="10">
        <v>63.176644322958097</v>
      </c>
      <c r="R1555" s="10">
        <v>9.0490922000000001E-2</v>
      </c>
      <c r="S1555" s="10">
        <v>3.9633946885190797E-3</v>
      </c>
      <c r="T1555" t="e">
        <f>#REF!*(100+U1555)/100</f>
        <v>#REF!</v>
      </c>
      <c r="U1555">
        <v>20</v>
      </c>
      <c r="V1555">
        <f>(U1555-U1495)</f>
        <v>-10</v>
      </c>
      <c r="W1555">
        <f>AVERAGE(V1435:V1555)</f>
        <v>-12.239669421487603</v>
      </c>
      <c r="X1555" t="s">
        <v>207</v>
      </c>
      <c r="Y1555" s="6">
        <v>43777</v>
      </c>
      <c r="Z1555" s="1">
        <f>MAX((B1556-B1555)/B1555,-1)</f>
        <v>-4.6109349680724596E-2</v>
      </c>
      <c r="AA1555" s="1">
        <f>MAX((C1556-C1555)/C1555,-1)</f>
        <v>-1.6823506818978907E-2</v>
      </c>
      <c r="AB1555" s="1">
        <f>MAX((D1556-D1555)/D1555,-1)</f>
        <v>-2.0886599413223088E-3</v>
      </c>
      <c r="AC1555" s="1">
        <f>MAX((E1556-E1555)/E1555,-1)</f>
        <v>-5.1614615796517604E-2</v>
      </c>
      <c r="AD1555" s="1">
        <f>MAX((F1556-F1555)/F1555,-1)</f>
        <v>-2.0846648841394165E-2</v>
      </c>
      <c r="AE1555" s="1">
        <f>MAX((G1556-G1555)/G1555,-1)</f>
        <v>-3.940256315562702E-2</v>
      </c>
      <c r="AF1555" s="1">
        <f>MAX((H1556-H1555)/H1555,-1)</f>
        <v>1.3083725254504769E-2</v>
      </c>
      <c r="AG1555" s="1">
        <f>MAX((I1556-I1555)/I1555,-1)</f>
        <v>1.8242048721981353E-2</v>
      </c>
      <c r="AH1555" s="1">
        <f>MAX((J1556-J1555)/J1555,-1)</f>
        <v>-1.6992634013901477E-2</v>
      </c>
      <c r="AI1555" s="1">
        <f>MAX((K1556-K1555)/K1555,-1)</f>
        <v>-0.90172954363704982</v>
      </c>
      <c r="AJ1555" s="1">
        <f>MAX((L1556-L1555)/L1555,-1)</f>
        <v>-4.7922462084105028E-2</v>
      </c>
      <c r="AK1555" s="1">
        <f>MAX((M1556-M1555)/M1555,-1)</f>
        <v>-1.1606351679505677E-3</v>
      </c>
      <c r="AL1555" s="1">
        <f>MAX((N1556-N1555)/N1555,-1)</f>
        <v>-5.1235767878949666E-3</v>
      </c>
      <c r="AM1555" s="1">
        <f>MAX((O1556-O1555)/O1555,-1)</f>
        <v>-1.2718691050417966E-2</v>
      </c>
      <c r="AN1555" s="1">
        <f>MAX((P1556-P1555)/P1555,-1)</f>
        <v>-4.2656860165546227E-2</v>
      </c>
      <c r="AO1555" s="1">
        <f>MAX((Q1556-Q1555)/Q1555,-1)</f>
        <v>-3.8504354524574104E-2</v>
      </c>
      <c r="AP1555" s="1">
        <f>MAX((R1556-R1555)/R1555,-1)</f>
        <v>-0.10755418095972097</v>
      </c>
      <c r="AQ1555" s="1">
        <f>MAX((S1556-S1555)/S1555,-1)</f>
        <v>-5.192735810410546E-2</v>
      </c>
      <c r="AR1555" s="1"/>
      <c r="AS1555" s="6">
        <v>44398</v>
      </c>
      <c r="AT1555">
        <v>0.73099999999999998</v>
      </c>
    </row>
    <row r="1556" spans="1:46" x14ac:dyDescent="0.3">
      <c r="A1556" s="6">
        <v>43777</v>
      </c>
      <c r="B1556" s="10">
        <v>8795.8960694002199</v>
      </c>
      <c r="C1556" s="10">
        <v>183.6736228</v>
      </c>
      <c r="D1556" s="10">
        <v>0.99818656699999997</v>
      </c>
      <c r="E1556" s="10">
        <v>0.27667504300000001</v>
      </c>
      <c r="F1556" s="10">
        <v>2.6564449999999999E-3</v>
      </c>
      <c r="G1556" s="10">
        <v>69.374919770000005</v>
      </c>
      <c r="H1556" s="10">
        <v>3.4525014E-2</v>
      </c>
      <c r="I1556" s="10">
        <v>3.7881159999999998E-3</v>
      </c>
      <c r="J1556" s="10">
        <v>60.386092310000002</v>
      </c>
      <c r="K1556" s="10">
        <v>9.1971540091389093E-6</v>
      </c>
      <c r="L1556" s="10">
        <v>0.45481119199999998</v>
      </c>
      <c r="M1556" s="10">
        <v>1.3600878E-2</v>
      </c>
      <c r="N1556" s="10">
        <v>0.237239956</v>
      </c>
      <c r="O1556" s="10">
        <v>0.25319469280409901</v>
      </c>
      <c r="P1556" s="10">
        <v>7.1296923457355804E-2</v>
      </c>
      <c r="Q1556" s="10">
        <v>60.744068412273997</v>
      </c>
      <c r="R1556" s="10">
        <v>8.0758245000000006E-2</v>
      </c>
      <c r="S1556" s="10">
        <v>3.75758607322044E-3</v>
      </c>
      <c r="T1556" t="e">
        <f>#REF!*(100+U1556)/100</f>
        <v>#REF!</v>
      </c>
      <c r="U1556">
        <v>21</v>
      </c>
      <c r="V1556">
        <f>(U1556-U1496)</f>
        <v>-9</v>
      </c>
      <c r="W1556">
        <f>AVERAGE(V1436:V1556)</f>
        <v>-12.12396694214876</v>
      </c>
      <c r="X1556" t="s">
        <v>207</v>
      </c>
      <c r="Y1556" s="6">
        <v>43778</v>
      </c>
      <c r="Z1556" s="1">
        <f>MAX((B1557-B1556)/B1556,-1)</f>
        <v>1.5788731899611462E-3</v>
      </c>
      <c r="AA1556" s="1">
        <f>MAX((C1557-C1556)/C1556,-1)</f>
        <v>6.9935060920462361E-3</v>
      </c>
      <c r="AB1556" s="1">
        <f>MAX((D1557-D1556)/D1556,-1)</f>
        <v>1.5707444398017716E-3</v>
      </c>
      <c r="AC1556" s="1">
        <f>MAX((E1557-E1556)/E1556,-1)</f>
        <v>1.2237196977683329E-2</v>
      </c>
      <c r="AD1556" s="1">
        <f>MAX((F1557-F1556)/F1556,-1)</f>
        <v>2.0169060530144726E-2</v>
      </c>
      <c r="AE1556" s="1">
        <f>MAX((G1557-G1556)/G1556,-1)</f>
        <v>3.0573780943198535E-3</v>
      </c>
      <c r="AF1556" s="1">
        <f>MAX((H1557-H1556)/H1556,-1)</f>
        <v>-0.23457812355992094</v>
      </c>
      <c r="AG1556" s="1">
        <f>MAX((I1557-I1556)/I1556,-1)</f>
        <v>-2.7744662518247679E-4</v>
      </c>
      <c r="AH1556" s="1">
        <f>MAX((J1557-J1556)/J1556,-1)</f>
        <v>2.8241363777029599E-2</v>
      </c>
      <c r="AI1556" s="1">
        <f>MAX((K1557-K1556)/K1556,-1)</f>
        <v>8.6005005885647989</v>
      </c>
      <c r="AJ1556" s="1">
        <f>MAX((L1557-L1556)/L1556,-1)</f>
        <v>-2.7848389007982019E-2</v>
      </c>
      <c r="AK1556" s="1">
        <f>MAX((M1557-M1556)/M1556,-1)</f>
        <v>5.2034287786420788E-2</v>
      </c>
      <c r="AL1556" s="1">
        <f>MAX((N1557-N1556)/N1556,-1)</f>
        <v>-2.0186494217694056E-2</v>
      </c>
      <c r="AM1556" s="1">
        <f>MAX((O1557-O1556)/O1556,-1)</f>
        <v>2.2906096945307354E-2</v>
      </c>
      <c r="AN1556" s="1">
        <f>MAX((P1557-P1556)/P1556,-1)</f>
        <v>2.5544790743264531E-2</v>
      </c>
      <c r="AO1556" s="1">
        <f>MAX((Q1557-Q1556)/Q1556,-1)</f>
        <v>2.338979745624048E-2</v>
      </c>
      <c r="AP1556" s="1">
        <f>MAX((R1557-R1556)/R1556,-1)</f>
        <v>0.15085580425874776</v>
      </c>
      <c r="AQ1556" s="1">
        <f>MAX((S1557-S1556)/S1556,-1)</f>
        <v>-1.1932296133675168E-2</v>
      </c>
      <c r="AR1556" s="1"/>
      <c r="AS1556" s="6">
        <v>44399</v>
      </c>
      <c r="AT1556">
        <v>0.71199999999999997</v>
      </c>
    </row>
    <row r="1557" spans="1:46" x14ac:dyDescent="0.3">
      <c r="A1557" s="6">
        <v>43778</v>
      </c>
      <c r="B1557" s="10">
        <v>8809.7836738858805</v>
      </c>
      <c r="C1557" s="10">
        <v>184.95814540000001</v>
      </c>
      <c r="D1557" s="10">
        <v>0.99975446300000004</v>
      </c>
      <c r="E1557" s="10">
        <v>0.28006077000000001</v>
      </c>
      <c r="F1557" s="10">
        <v>2.7100230000000002E-3</v>
      </c>
      <c r="G1557" s="10">
        <v>69.587025130000001</v>
      </c>
      <c r="H1557" s="10">
        <v>2.6426201E-2</v>
      </c>
      <c r="I1557" s="10">
        <v>3.787065E-3</v>
      </c>
      <c r="J1557" s="10">
        <v>62.091477910000002</v>
      </c>
      <c r="K1557" s="10">
        <v>8.8297282477859204E-5</v>
      </c>
      <c r="L1557" s="10">
        <v>0.44214543299999998</v>
      </c>
      <c r="M1557" s="10">
        <v>1.430859E-2</v>
      </c>
      <c r="N1557" s="10">
        <v>0.23245091300000001</v>
      </c>
      <c r="O1557" s="10">
        <v>0.25899439498350701</v>
      </c>
      <c r="P1557" s="10">
        <v>7.3118188447712507E-2</v>
      </c>
      <c r="Q1557" s="10">
        <v>62.164859869105101</v>
      </c>
      <c r="R1557" s="10">
        <v>9.2941095000000001E-2</v>
      </c>
      <c r="S1557" s="10">
        <v>3.712749443447E-3</v>
      </c>
      <c r="T1557" t="e">
        <f>#REF!*(100+U1557)/100</f>
        <v>#REF!</v>
      </c>
      <c r="U1557">
        <v>25</v>
      </c>
      <c r="V1557">
        <f>(U1557-U1497)</f>
        <v>-5</v>
      </c>
      <c r="W1557">
        <f>AVERAGE(V1437:V1557)</f>
        <v>-11.958677685950413</v>
      </c>
      <c r="X1557" t="s">
        <v>207</v>
      </c>
      <c r="Y1557" s="6">
        <v>43779</v>
      </c>
      <c r="Z1557" s="1">
        <f>MAX((B1558-B1557)/B1557,-1)</f>
        <v>2.6548849230484371E-2</v>
      </c>
      <c r="AA1557" s="1">
        <f>MAX((C1558-C1557)/C1557,-1)</f>
        <v>2.209600875463788E-2</v>
      </c>
      <c r="AB1557" s="1">
        <f>MAX((D1558-D1557)/D1557,-1)</f>
        <v>3.1653072000344731E-4</v>
      </c>
      <c r="AC1557" s="1">
        <f>MAX((E1558-E1557)/E1557,-1)</f>
        <v>-8.5401821897452765E-4</v>
      </c>
      <c r="AD1557" s="1">
        <f>MAX((F1558-F1557)/F1557,-1)</f>
        <v>2.1230816122224775E-2</v>
      </c>
      <c r="AE1557" s="1">
        <f>MAX((G1558-G1557)/G1557,-1)</f>
        <v>2.6441774692373621E-2</v>
      </c>
      <c r="AF1557" s="1">
        <f>MAX((H1558-H1557)/H1557,-1)</f>
        <v>3.3204961999645705E-2</v>
      </c>
      <c r="AG1557" s="1">
        <f>MAX((I1558-I1557)/I1557,-1)</f>
        <v>-2.8481158892176505E-3</v>
      </c>
      <c r="AH1557" s="1">
        <f>MAX((J1558-J1557)/J1557,-1)</f>
        <v>2.5728578925365047E-2</v>
      </c>
      <c r="AI1557" s="1">
        <f>MAX((K1558-K1557)/K1557,-1)</f>
        <v>0</v>
      </c>
      <c r="AJ1557" s="1">
        <f>MAX((L1558-L1557)/L1557,-1)</f>
        <v>2.9667064320892909E-2</v>
      </c>
      <c r="AK1557" s="1">
        <f>MAX((M1558-M1557)/M1557,-1)</f>
        <v>-4.5336752258608254E-2</v>
      </c>
      <c r="AL1557" s="1">
        <f>MAX((N1558-N1557)/N1557,-1)</f>
        <v>1.9119378550257634E-2</v>
      </c>
      <c r="AM1557" s="1">
        <f>MAX((O1558-O1557)/O1557,-1)</f>
        <v>3.3167209655166473E-2</v>
      </c>
      <c r="AN1557" s="1">
        <f>MAX((P1558-P1557)/P1557,-1)</f>
        <v>7.7439850807365582E-2</v>
      </c>
      <c r="AO1557" s="1">
        <f>MAX((Q1558-Q1557)/Q1557,-1)</f>
        <v>2.8843546656393552E-2</v>
      </c>
      <c r="AP1557" s="1">
        <f>MAX((R1558-R1557)/R1557,-1)</f>
        <v>-5.6367885487038798E-2</v>
      </c>
      <c r="AQ1557" s="1">
        <f>MAX((S1558-S1557)/S1557,-1)</f>
        <v>2.1141135270083398E-2</v>
      </c>
      <c r="AR1557" s="1"/>
      <c r="AS1557" s="6">
        <v>44400</v>
      </c>
      <c r="AT1557">
        <v>0.71799999999999997</v>
      </c>
    </row>
    <row r="1558" spans="1:46" x14ac:dyDescent="0.3">
      <c r="A1558" s="6">
        <v>43779</v>
      </c>
      <c r="B1558" s="10">
        <v>9043.6732923970594</v>
      </c>
      <c r="C1558" s="10">
        <v>189.04498219999999</v>
      </c>
      <c r="D1558" s="10">
        <v>1.0000709160000001</v>
      </c>
      <c r="E1558" s="10">
        <v>0.27982159299999998</v>
      </c>
      <c r="F1558" s="10">
        <v>2.7675590000000002E-3</v>
      </c>
      <c r="G1558" s="10">
        <v>71.427029570000002</v>
      </c>
      <c r="H1558" s="10">
        <v>2.7303681999999999E-2</v>
      </c>
      <c r="I1558" s="10">
        <v>3.776279E-3</v>
      </c>
      <c r="J1558" s="10">
        <v>63.689003399999997</v>
      </c>
      <c r="K1558" s="10">
        <v>8.8297282477859204E-5</v>
      </c>
      <c r="L1558" s="10">
        <v>0.45526259000000002</v>
      </c>
      <c r="M1558" s="10">
        <v>1.3659885E-2</v>
      </c>
      <c r="N1558" s="10">
        <v>0.23689523000000001</v>
      </c>
      <c r="O1558" s="10">
        <v>0.26758451638143799</v>
      </c>
      <c r="P1558" s="10">
        <v>7.8780450052408205E-2</v>
      </c>
      <c r="Q1558" s="10">
        <v>63.957914905127801</v>
      </c>
      <c r="R1558" s="10">
        <v>8.7702202000000007E-2</v>
      </c>
      <c r="S1558" s="10">
        <v>3.7912411816548399E-3</v>
      </c>
      <c r="T1558" t="e">
        <f>#REF!*(100+U1558)/100</f>
        <v>#REF!</v>
      </c>
      <c r="U1558">
        <v>20</v>
      </c>
      <c r="V1558">
        <f>(U1558-U1498)</f>
        <v>-11</v>
      </c>
      <c r="W1558">
        <f>AVERAGE(V1438:V1558)</f>
        <v>-11.84297520661157</v>
      </c>
      <c r="X1558" t="s">
        <v>207</v>
      </c>
      <c r="Y1558" s="6">
        <v>43780</v>
      </c>
      <c r="Z1558" s="1">
        <f>MAX((B1559-B1558)/B1558,-1)</f>
        <v>-3.4693410936252063E-2</v>
      </c>
      <c r="AA1558" s="1">
        <f>MAX((C1559-C1558)/C1558,-1)</f>
        <v>-2.2243957237390217E-2</v>
      </c>
      <c r="AB1558" s="1">
        <f>MAX((D1559-D1558)/D1558,-1)</f>
        <v>-5.7240040765278092E-4</v>
      </c>
      <c r="AC1558" s="1">
        <f>MAX((E1559-E1558)/E1558,-1)</f>
        <v>-1.833377097527979E-2</v>
      </c>
      <c r="AD1558" s="1">
        <f>MAX((F1559-F1558)/F1558,-1)</f>
        <v>-2.0471469623592479E-2</v>
      </c>
      <c r="AE1558" s="1">
        <f>MAX((G1559-G1558)/G1558,-1)</f>
        <v>-1.8093708191146911E-2</v>
      </c>
      <c r="AF1558" s="1">
        <f>MAX((H1559-H1558)/H1558,-1)</f>
        <v>-9.2475622884854905E-2</v>
      </c>
      <c r="AG1558" s="1">
        <f>MAX((I1559-I1558)/I1558,-1)</f>
        <v>1.2537209247515861E-2</v>
      </c>
      <c r="AH1558" s="1">
        <f>MAX((J1559-J1558)/J1558,-1)</f>
        <v>-3.1461463879649813E-2</v>
      </c>
      <c r="AI1558" s="1">
        <f>MAX((K1559-K1558)/K1558,-1)</f>
        <v>0</v>
      </c>
      <c r="AJ1558" s="1">
        <f>MAX((L1559-L1558)/L1558,-1)</f>
        <v>-1.1743501700853596E-2</v>
      </c>
      <c r="AK1558" s="1">
        <f>MAX((M1559-M1558)/M1558,-1)</f>
        <v>-2.630051424298234E-2</v>
      </c>
      <c r="AL1558" s="1">
        <f>MAX((N1559-N1558)/N1558,-1)</f>
        <v>-1.5741287825846131E-2</v>
      </c>
      <c r="AM1558" s="1">
        <f>MAX((O1559-O1558)/O1558,-1)</f>
        <v>-1.8230217440067698E-2</v>
      </c>
      <c r="AN1558" s="1">
        <f>MAX((P1559-P1558)/P1558,-1)</f>
        <v>1.1486237765635107E-2</v>
      </c>
      <c r="AO1558" s="1">
        <f>MAX((Q1559-Q1558)/Q1558,-1)</f>
        <v>-3.5227664065312699E-2</v>
      </c>
      <c r="AP1558" s="1">
        <f>MAX((R1559-R1558)/R1558,-1)</f>
        <v>1.6925413115625065E-2</v>
      </c>
      <c r="AQ1558" s="1">
        <f>MAX((S1559-S1558)/S1558,-1)</f>
        <v>-4.158823771821029E-2</v>
      </c>
      <c r="AR1558" s="1"/>
      <c r="AS1558" s="6">
        <v>44403</v>
      </c>
      <c r="AT1558">
        <v>0.71299999999999997</v>
      </c>
    </row>
    <row r="1559" spans="1:46" x14ac:dyDescent="0.3">
      <c r="A1559" s="6">
        <v>43780</v>
      </c>
      <c r="B1559" s="10">
        <v>8729.9174184907206</v>
      </c>
      <c r="C1559" s="10">
        <v>184.8398737</v>
      </c>
      <c r="D1559" s="10">
        <v>0.999498475</v>
      </c>
      <c r="E1559" s="10">
        <v>0.27469140800000003</v>
      </c>
      <c r="F1559" s="10">
        <v>2.7109030000000002E-3</v>
      </c>
      <c r="G1559" s="10">
        <v>70.13464974</v>
      </c>
      <c r="H1559" s="10">
        <v>2.4778756999999998E-2</v>
      </c>
      <c r="I1559" s="10">
        <v>3.823623E-3</v>
      </c>
      <c r="J1559" s="10">
        <v>61.685254120000003</v>
      </c>
      <c r="K1559" s="10">
        <v>8.8297282477859204E-5</v>
      </c>
      <c r="L1559" s="10">
        <v>0.44991621300000001</v>
      </c>
      <c r="M1559" s="10">
        <v>1.3300622999999999E-2</v>
      </c>
      <c r="N1559" s="10">
        <v>0.23316619399999999</v>
      </c>
      <c r="O1559" s="10">
        <v>0.26270639246420902</v>
      </c>
      <c r="P1559" s="10">
        <v>7.9685341032993906E-2</v>
      </c>
      <c r="Q1559" s="10">
        <v>61.704826964532103</v>
      </c>
      <c r="R1559" s="10">
        <v>8.9186598000000006E-2</v>
      </c>
      <c r="S1559" s="10">
        <v>3.6335701421451099E-3</v>
      </c>
      <c r="T1559" t="e">
        <f>#REF!*(100+U1559)/100</f>
        <v>#REF!</v>
      </c>
      <c r="U1559">
        <v>23</v>
      </c>
      <c r="V1559">
        <f>(U1559-U1499)</f>
        <v>-11</v>
      </c>
      <c r="W1559">
        <f>AVERAGE(V1439:V1559)</f>
        <v>-11.727272727272727</v>
      </c>
      <c r="X1559" t="s">
        <v>207</v>
      </c>
      <c r="Y1559" s="6">
        <v>43781</v>
      </c>
      <c r="Z1559" s="1">
        <f>MAX((B1560-B1559)/B1559,-1)</f>
        <v>8.801295221939634E-3</v>
      </c>
      <c r="AA1559" s="1">
        <f>MAX((C1560-C1559)/C1559,-1)</f>
        <v>1.096119608525792E-2</v>
      </c>
      <c r="AB1559" s="1">
        <f>MAX((D1560-D1559)/D1559,-1)</f>
        <v>1.7834934665608127E-3</v>
      </c>
      <c r="AC1559" s="1">
        <f>MAX((E1560-E1559)/E1559,-1)</f>
        <v>-9.1525651213671382E-3</v>
      </c>
      <c r="AD1559" s="1">
        <f>MAX((F1560-F1559)/F1559,-1)</f>
        <v>2.8318977108364889E-3</v>
      </c>
      <c r="AE1559" s="1">
        <f>MAX((G1560-G1559)/G1559,-1)</f>
        <v>2.1501017052060365E-3</v>
      </c>
      <c r="AF1559" s="1">
        <f>MAX((H1560-H1559)/H1559,-1)</f>
        <v>6.3366778244768412E-2</v>
      </c>
      <c r="AG1559" s="1">
        <f>MAX((I1560-I1559)/I1559,-1)</f>
        <v>-5.8606719333993296E-3</v>
      </c>
      <c r="AH1559" s="1">
        <f>MAX((J1560-J1559)/J1559,-1)</f>
        <v>-7.9761136923075949E-3</v>
      </c>
      <c r="AI1559" s="1">
        <f>MAX((K1560-K1559)/K1559,-1)</f>
        <v>0</v>
      </c>
      <c r="AJ1559" s="1">
        <f>MAX((L1560-L1559)/L1559,-1)</f>
        <v>4.7514844725099897E-2</v>
      </c>
      <c r="AK1559" s="1">
        <f>MAX((M1560-M1559)/M1559,-1)</f>
        <v>-1.9616148807465594E-2</v>
      </c>
      <c r="AL1559" s="1">
        <f>MAX((N1560-N1559)/N1559,-1)</f>
        <v>7.5793942066919098E-2</v>
      </c>
      <c r="AM1559" s="1">
        <f>MAX((O1560-O1559)/O1559,-1)</f>
        <v>1.9327508641841441E-2</v>
      </c>
      <c r="AN1559" s="1">
        <f>MAX((P1560-P1559)/P1559,-1)</f>
        <v>-3.744935337481848E-2</v>
      </c>
      <c r="AO1559" s="1">
        <f>MAX((Q1560-Q1559)/Q1559,-1)</f>
        <v>9.0349320403838862E-3</v>
      </c>
      <c r="AP1559" s="1">
        <f>MAX((R1560-R1559)/R1559,-1)</f>
        <v>-9.9133055843211842E-3</v>
      </c>
      <c r="AQ1559" s="1">
        <f>MAX((S1560-S1559)/S1559,-1)</f>
        <v>2.8472257931042428E-2</v>
      </c>
      <c r="AR1559" s="1"/>
      <c r="AS1559" s="6">
        <v>44404</v>
      </c>
      <c r="AT1559">
        <v>0.69399999999999995</v>
      </c>
    </row>
    <row r="1560" spans="1:46" x14ac:dyDescent="0.3">
      <c r="A1560" s="6">
        <v>43781</v>
      </c>
      <c r="B1560" s="10">
        <v>8806.7519989540106</v>
      </c>
      <c r="C1560" s="10">
        <v>186.86593980000001</v>
      </c>
      <c r="D1560" s="10">
        <v>1.001281074</v>
      </c>
      <c r="E1560" s="10">
        <v>0.272177277</v>
      </c>
      <c r="F1560" s="10">
        <v>2.71858E-3</v>
      </c>
      <c r="G1560" s="10">
        <v>70.285446370000003</v>
      </c>
      <c r="H1560" s="10">
        <v>2.6348907000000001E-2</v>
      </c>
      <c r="I1560" s="10">
        <v>3.8012139999999998E-3</v>
      </c>
      <c r="J1560" s="10">
        <v>61.193245519999998</v>
      </c>
      <c r="K1560" s="10">
        <v>8.8297282477859204E-5</v>
      </c>
      <c r="L1560" s="10">
        <v>0.47129391199999998</v>
      </c>
      <c r="M1560" s="10">
        <v>1.3039716E-2</v>
      </c>
      <c r="N1560" s="10">
        <v>0.25083877900000001</v>
      </c>
      <c r="O1560" s="10">
        <v>0.267783852534828</v>
      </c>
      <c r="P1560" s="10">
        <v>7.6701176537856394E-2</v>
      </c>
      <c r="Q1560" s="10">
        <v>62.262325882720297</v>
      </c>
      <c r="R1560" s="10">
        <v>8.8302463999999997E-2</v>
      </c>
      <c r="S1560" s="10">
        <v>3.7370260884428E-3</v>
      </c>
      <c r="T1560" t="e">
        <f>#REF!*(100+U1560)/100</f>
        <v>#REF!</v>
      </c>
      <c r="U1560">
        <v>27</v>
      </c>
      <c r="V1560">
        <f>(U1560-U1500)</f>
        <v>-7</v>
      </c>
      <c r="W1560">
        <f>AVERAGE(V1440:V1560)</f>
        <v>-11.603305785123966</v>
      </c>
      <c r="X1560" t="s">
        <v>206</v>
      </c>
      <c r="Y1560" s="6">
        <v>43782</v>
      </c>
      <c r="Z1560" s="1">
        <f>MAX((B1561-B1560)/B1560,-1)</f>
        <v>-4.0844994530244722E-3</v>
      </c>
      <c r="AA1560" s="1">
        <f>MAX((C1561-C1560)/C1560,-1)</f>
        <v>5.2280726013825439E-3</v>
      </c>
      <c r="AB1560" s="1">
        <f>MAX((D1561-D1560)/D1560,-1)</f>
        <v>-2.3461544025948117E-3</v>
      </c>
      <c r="AC1560" s="1">
        <f>MAX((E1561-E1560)/E1560,-1)</f>
        <v>-1.1249212402106232E-3</v>
      </c>
      <c r="AD1560" s="1">
        <f>MAX((F1561-F1560)/F1560,-1)</f>
        <v>-8.70160157140858E-3</v>
      </c>
      <c r="AE1560" s="1">
        <f>MAX((G1561-G1560)/G1560,-1)</f>
        <v>-8.8888020531469325E-3</v>
      </c>
      <c r="AF1560" s="1">
        <f>MAX((H1561-H1560)/H1560,-1)</f>
        <v>4.081482393178576E-2</v>
      </c>
      <c r="AG1560" s="1">
        <f>MAX((I1561-I1560)/I1560,-1)</f>
        <v>-6.312983168008956E-3</v>
      </c>
      <c r="AH1560" s="1">
        <f>MAX((J1561-J1560)/J1560,-1)</f>
        <v>-4.6946014639165923E-3</v>
      </c>
      <c r="AI1560" s="1">
        <f>MAX((K1561-K1560)/K1560,-1)</f>
        <v>0</v>
      </c>
      <c r="AJ1560" s="1">
        <f>MAX((L1561-L1560)/L1560,-1)</f>
        <v>-5.0230226610693006E-2</v>
      </c>
      <c r="AK1560" s="1">
        <f>MAX((M1561-M1560)/M1560,-1)</f>
        <v>9.4258801341992382E-2</v>
      </c>
      <c r="AL1560" s="1">
        <f>MAX((N1561-N1560)/N1560,-1)</f>
        <v>-5.7372927174071525E-2</v>
      </c>
      <c r="AM1560" s="1">
        <f>MAX((O1561-O1560)/O1560,-1)</f>
        <v>5.1345456300110341E-4</v>
      </c>
      <c r="AN1560" s="1">
        <f>MAX((P1561-P1560)/P1560,-1)</f>
        <v>-7.6451295244574727E-3</v>
      </c>
      <c r="AO1560" s="1">
        <f>MAX((Q1561-Q1560)/Q1560,-1)</f>
        <v>4.51912569869478E-2</v>
      </c>
      <c r="AP1560" s="1">
        <f>MAX((R1561-R1560)/R1560,-1)</f>
        <v>-1.8204928007444852E-3</v>
      </c>
      <c r="AQ1560" s="1">
        <f>MAX((S1561-S1560)/S1560,-1)</f>
        <v>5.2477654955461674E-2</v>
      </c>
      <c r="AR1560" s="1"/>
      <c r="AS1560" s="6">
        <v>44405</v>
      </c>
      <c r="AT1560">
        <v>0.74</v>
      </c>
    </row>
    <row r="1561" spans="1:46" x14ac:dyDescent="0.3">
      <c r="A1561" s="6">
        <v>43782</v>
      </c>
      <c r="B1561" s="10">
        <v>8770.7808252313607</v>
      </c>
      <c r="C1561" s="10">
        <v>187.84288849999999</v>
      </c>
      <c r="D1561" s="10">
        <v>0.99893191400000003</v>
      </c>
      <c r="E1561" s="10">
        <v>0.271871099</v>
      </c>
      <c r="F1561" s="10">
        <v>2.694924E-3</v>
      </c>
      <c r="G1561" s="10">
        <v>69.660692949999998</v>
      </c>
      <c r="H1561" s="10">
        <v>2.7424332999999999E-2</v>
      </c>
      <c r="I1561" s="10">
        <v>3.7772169999999998E-3</v>
      </c>
      <c r="J1561" s="10">
        <v>60.905967619999998</v>
      </c>
      <c r="K1561" s="10">
        <v>8.8297282477859204E-5</v>
      </c>
      <c r="L1561" s="10">
        <v>0.44762071199999998</v>
      </c>
      <c r="M1561" s="10">
        <v>1.4268823999999999E-2</v>
      </c>
      <c r="N1561" s="10">
        <v>0.23644742399999999</v>
      </c>
      <c r="O1561" s="10">
        <v>0.26792134737581003</v>
      </c>
      <c r="P1561" s="10">
        <v>7.6114786108546204E-2</v>
      </c>
      <c r="Q1561" s="10">
        <v>65.076038652291402</v>
      </c>
      <c r="R1561" s="10">
        <v>8.8141709999999998E-2</v>
      </c>
      <c r="S1561" s="10">
        <v>3.9331364540716599E-3</v>
      </c>
      <c r="T1561" t="e">
        <f>#REF!*(100+U1561)/100</f>
        <v>#REF!</v>
      </c>
      <c r="U1561">
        <v>24</v>
      </c>
      <c r="V1561">
        <f>(U1561-U1501)</f>
        <v>-6</v>
      </c>
      <c r="W1561">
        <f>AVERAGE(V1441:V1561)</f>
        <v>-11.462809917355372</v>
      </c>
      <c r="X1561" t="s">
        <v>207</v>
      </c>
      <c r="Y1561" s="6">
        <v>43783</v>
      </c>
      <c r="Z1561" s="1">
        <f>MAX((B1562-B1561)/B1561,-1)</f>
        <v>-1.353990475026017E-2</v>
      </c>
      <c r="AA1561" s="1">
        <f>MAX((C1562-C1561)/C1561,-1)</f>
        <v>-1.6261364081398149E-2</v>
      </c>
      <c r="AB1561" s="1">
        <f>MAX((D1562-D1561)/D1561,-1)</f>
        <v>1.6792435765541214E-4</v>
      </c>
      <c r="AC1561" s="1">
        <f>MAX((E1562-E1561)/E1561,-1)</f>
        <v>-1.2158706873068517E-2</v>
      </c>
      <c r="AD1561" s="1">
        <f>MAX((F1562-F1561)/F1561,-1)</f>
        <v>-1.0325708628517996E-2</v>
      </c>
      <c r="AE1561" s="1">
        <f>MAX((G1562-G1561)/G1561,-1)</f>
        <v>-1.3759584342463773E-2</v>
      </c>
      <c r="AF1561" s="1">
        <f>MAX((H1562-H1561)/H1561,-1)</f>
        <v>-0.13160101286693096</v>
      </c>
      <c r="AG1561" s="1">
        <f>MAX((I1562-I1561)/I1561,-1)</f>
        <v>1.1367893345815209E-2</v>
      </c>
      <c r="AH1561" s="1">
        <f>MAX((J1562-J1561)/J1561,-1)</f>
        <v>-3.2116929529868554E-2</v>
      </c>
      <c r="AI1561" s="1">
        <f>MAX((K1562-K1561)/K1561,-1)</f>
        <v>0</v>
      </c>
      <c r="AJ1561" s="1">
        <f>MAX((L1562-L1561)/L1561,-1)</f>
        <v>-5.6670988003790078E-2</v>
      </c>
      <c r="AK1561" s="1">
        <f>MAX((M1562-M1561)/M1561,-1)</f>
        <v>-3.7436511936793079E-2</v>
      </c>
      <c r="AL1561" s="1">
        <f>MAX((N1562-N1561)/N1561,-1)</f>
        <v>-2.7305774327233789E-3</v>
      </c>
      <c r="AM1561" s="1">
        <f>MAX((O1562-O1561)/O1561,-1)</f>
        <v>-4.6629061522374199E-2</v>
      </c>
      <c r="AN1561" s="1">
        <f>MAX((P1562-P1561)/P1561,-1)</f>
        <v>-2.9052950770891227E-2</v>
      </c>
      <c r="AO1561" s="1">
        <f>MAX((Q1562-Q1561)/Q1561,-1)</f>
        <v>3.9026660851312385E-4</v>
      </c>
      <c r="AP1561" s="1">
        <f>MAX((R1562-R1561)/R1561,-1)</f>
        <v>4.1595097258721243E-2</v>
      </c>
      <c r="AQ1561" s="1">
        <f>MAX((S1562-S1561)/S1561,-1)</f>
        <v>0.17045324363015479</v>
      </c>
      <c r="AR1561" s="1"/>
      <c r="AS1561" s="6">
        <v>44406</v>
      </c>
      <c r="AT1561">
        <v>0.73</v>
      </c>
    </row>
    <row r="1562" spans="1:46" x14ac:dyDescent="0.3">
      <c r="A1562" s="6">
        <v>43783</v>
      </c>
      <c r="B1562" s="10">
        <v>8652.0252882723198</v>
      </c>
      <c r="C1562" s="10">
        <v>184.78830690000001</v>
      </c>
      <c r="D1562" s="10">
        <v>0.99909965899999997</v>
      </c>
      <c r="E1562" s="10">
        <v>0.26856549800000001</v>
      </c>
      <c r="F1562" s="10">
        <v>2.6670969999999998E-3</v>
      </c>
      <c r="G1562" s="10">
        <v>68.702190770000001</v>
      </c>
      <c r="H1562" s="10">
        <v>2.3815263E-2</v>
      </c>
      <c r="I1562" s="10">
        <v>3.8201559999999999E-3</v>
      </c>
      <c r="J1562" s="10">
        <v>58.949854950000002</v>
      </c>
      <c r="K1562" s="10">
        <v>8.8297282477859204E-5</v>
      </c>
      <c r="L1562" s="10">
        <v>0.422253604</v>
      </c>
      <c r="M1562" s="10">
        <v>1.3734649E-2</v>
      </c>
      <c r="N1562" s="10">
        <v>0.23580178600000001</v>
      </c>
      <c r="O1562" s="10">
        <v>0.25542842638586599</v>
      </c>
      <c r="P1562" s="10">
        <v>7.3903426974797695E-2</v>
      </c>
      <c r="Q1562" s="10">
        <v>65.101435657191701</v>
      </c>
      <c r="R1562" s="10">
        <v>9.1807973000000001E-2</v>
      </c>
      <c r="S1562" s="10">
        <v>4.6035523203081796E-3</v>
      </c>
      <c r="T1562" t="e">
        <f>#REF!*(100+U1562)/100</f>
        <v>#REF!</v>
      </c>
      <c r="U1562">
        <v>28</v>
      </c>
      <c r="V1562">
        <f>(U1562-U1502)</f>
        <v>-4</v>
      </c>
      <c r="W1562">
        <f>AVERAGE(V1442:V1562)</f>
        <v>-11.289256198347108</v>
      </c>
      <c r="X1562" t="s">
        <v>206</v>
      </c>
      <c r="Y1562" s="6">
        <v>43784</v>
      </c>
      <c r="Z1562" s="1">
        <f>MAX((B1563-B1562)/B1562,-1)</f>
        <v>-1.9832321413843643E-2</v>
      </c>
      <c r="AA1562" s="1">
        <f>MAX((C1563-C1562)/C1562,-1)</f>
        <v>-2.4999392967542809E-2</v>
      </c>
      <c r="AB1562" s="1">
        <f>MAX((D1563-D1562)/D1562,-1)</f>
        <v>8.5205013567123643E-4</v>
      </c>
      <c r="AC1562" s="1">
        <f>MAX((E1563-E1562)/E1562,-1)</f>
        <v>-2.6143589002635127E-2</v>
      </c>
      <c r="AD1562" s="1">
        <f>MAX((F1563-F1562)/F1562,-1)</f>
        <v>-7.519411554960216E-3</v>
      </c>
      <c r="AE1562" s="1">
        <f>MAX((G1563-G1562)/G1562,-1)</f>
        <v>-1.0106992545908815E-2</v>
      </c>
      <c r="AF1562" s="1">
        <f>MAX((H1563-H1562)/H1562,-1)</f>
        <v>-3.6446794645937151E-3</v>
      </c>
      <c r="AG1562" s="1">
        <f>MAX((I1563-I1562)/I1562,-1)</f>
        <v>-1.5424500988964768E-2</v>
      </c>
      <c r="AH1562" s="1">
        <f>MAX((J1563-J1562)/J1562,-1)</f>
        <v>-2.2606544852914943E-2</v>
      </c>
      <c r="AI1562" s="1">
        <f>MAX((K1563-K1562)/K1562,-1)</f>
        <v>0</v>
      </c>
      <c r="AJ1562" s="1">
        <f>MAX((L1563-L1562)/L1562,-1)</f>
        <v>0.13078194354499806</v>
      </c>
      <c r="AK1562" s="1">
        <f>MAX((M1563-M1562)/M1562,-1)</f>
        <v>-2.026793695273903E-2</v>
      </c>
      <c r="AL1562" s="1">
        <f>MAX((N1563-N1562)/N1562,-1)</f>
        <v>-1.3010257691602111E-2</v>
      </c>
      <c r="AM1562" s="1">
        <f>MAX((O1563-O1562)/O1562,-1)</f>
        <v>-6.9731712177770171E-3</v>
      </c>
      <c r="AN1562" s="1">
        <f>MAX((P1563-P1562)/P1562,-1)</f>
        <v>-2.7801176348495354E-2</v>
      </c>
      <c r="AO1562" s="1">
        <f>MAX((Q1563-Q1562)/Q1562,-1)</f>
        <v>-4.8650555287186203E-2</v>
      </c>
      <c r="AP1562" s="1">
        <f>MAX((R1563-R1562)/R1562,-1)</f>
        <v>-4.9931926936236742E-2</v>
      </c>
      <c r="AQ1562" s="1">
        <f>MAX((S1563-S1562)/S1562,-1)</f>
        <v>0.10179077511384298</v>
      </c>
      <c r="AR1562" s="1"/>
      <c r="AS1562" s="6">
        <v>44407</v>
      </c>
      <c r="AT1562">
        <v>0.70299999999999996</v>
      </c>
    </row>
    <row r="1563" spans="1:46" x14ac:dyDescent="0.3">
      <c r="A1563" s="6">
        <v>43784</v>
      </c>
      <c r="B1563" s="10">
        <v>8480.4355418745999</v>
      </c>
      <c r="C1563" s="10">
        <v>180.16871140000001</v>
      </c>
      <c r="D1563" s="10">
        <v>0.99995094200000001</v>
      </c>
      <c r="E1563" s="10">
        <v>0.26154423199999999</v>
      </c>
      <c r="F1563" s="10">
        <v>2.6470420000000001E-3</v>
      </c>
      <c r="G1563" s="10">
        <v>68.007818240000006</v>
      </c>
      <c r="H1563" s="10">
        <v>2.3728464000000001E-2</v>
      </c>
      <c r="I1563" s="10">
        <v>3.7612320000000002E-3</v>
      </c>
      <c r="J1563" s="10">
        <v>57.617202409999997</v>
      </c>
      <c r="K1563" s="10">
        <v>8.8297282477859204E-5</v>
      </c>
      <c r="L1563" s="10">
        <v>0.47747675099999998</v>
      </c>
      <c r="M1563" s="10">
        <v>1.3456276E-2</v>
      </c>
      <c r="N1563" s="10">
        <v>0.232733944</v>
      </c>
      <c r="O1563" s="10">
        <v>0.25364728023479</v>
      </c>
      <c r="P1563" s="10">
        <v>7.1848824768713196E-2</v>
      </c>
      <c r="Q1563" s="10">
        <v>61.9342146624763</v>
      </c>
      <c r="R1563" s="10">
        <v>8.7223824000000005E-2</v>
      </c>
      <c r="S1563" s="10">
        <v>5.0721514792694796E-3</v>
      </c>
      <c r="T1563" t="e">
        <f>#REF!*(100+U1563)/100</f>
        <v>#REF!</v>
      </c>
      <c r="U1563">
        <v>28</v>
      </c>
      <c r="V1563">
        <f>(U1563-U1503)</f>
        <v>-5</v>
      </c>
      <c r="W1563">
        <f>AVERAGE(V1443:V1563)</f>
        <v>-11.12396694214876</v>
      </c>
      <c r="X1563" t="s">
        <v>206</v>
      </c>
      <c r="Y1563" s="6">
        <v>43785</v>
      </c>
      <c r="Z1563" s="1">
        <f>MAX((B1564-B1563)/B1563,-1)</f>
        <v>1.8797875642760425E-3</v>
      </c>
      <c r="AA1563" s="1">
        <f>MAX((C1564-C1563)/C1563,-1)</f>
        <v>1.3664652318759952E-2</v>
      </c>
      <c r="AB1563" s="1">
        <f>MAX((D1564-D1563)/D1563,-1)</f>
        <v>1.2140445585979841E-3</v>
      </c>
      <c r="AC1563" s="1">
        <f>MAX((E1564-E1563)/E1563,-1)</f>
        <v>3.195084799270274E-3</v>
      </c>
      <c r="AD1563" s="1">
        <f>MAX((F1564-F1563)/F1563,-1)</f>
        <v>3.1045975092197026E-3</v>
      </c>
      <c r="AE1563" s="1">
        <f>MAX((G1564-G1563)/G1563,-1)</f>
        <v>-4.4677069175751139E-4</v>
      </c>
      <c r="AF1563" s="1">
        <f>MAX((H1564-H1563)/H1563,-1)</f>
        <v>-0.16628522604750143</v>
      </c>
      <c r="AG1563" s="1">
        <f>MAX((I1564-I1563)/I1563,-1)</f>
        <v>1.0858144352701424E-2</v>
      </c>
      <c r="AH1563" s="1">
        <f>MAX((J1564-J1563)/J1563,-1)</f>
        <v>1.3295247217123697E-2</v>
      </c>
      <c r="AI1563" s="1">
        <f>MAX((K1564-K1563)/K1563,-1)</f>
        <v>-3.7989198638823454E-2</v>
      </c>
      <c r="AJ1563" s="1">
        <f>MAX((L1564-L1563)/L1563,-1)</f>
        <v>-2.5189833797792001E-3</v>
      </c>
      <c r="AK1563" s="1">
        <f>MAX((M1564-M1563)/M1563,-1)</f>
        <v>-6.2261282393434897E-2</v>
      </c>
      <c r="AL1563" s="1">
        <f>MAX((N1564-N1563)/N1563,-1)</f>
        <v>9.5212497236759376E-3</v>
      </c>
      <c r="AM1563" s="1">
        <f>MAX((O1564-O1563)/O1563,-1)</f>
        <v>2.25143725283545E-2</v>
      </c>
      <c r="AN1563" s="1">
        <f>MAX((P1564-P1563)/P1563,-1)</f>
        <v>-5.5876667304323394E-3</v>
      </c>
      <c r="AO1563" s="1">
        <f>MAX((Q1564-Q1563)/Q1563,-1)</f>
        <v>-5.0317228639972971E-3</v>
      </c>
      <c r="AP1563" s="1">
        <f>MAX((R1564-R1563)/R1563,-1)</f>
        <v>-3.9499128128113285E-2</v>
      </c>
      <c r="AQ1563" s="1">
        <f>MAX((S1564-S1563)/S1563,-1)</f>
        <v>-5.5010646314219737E-2</v>
      </c>
      <c r="AR1563" s="1"/>
      <c r="AS1563" s="6">
        <v>44410</v>
      </c>
      <c r="AT1563">
        <v>0.65100000000000002</v>
      </c>
    </row>
    <row r="1564" spans="1:46" x14ac:dyDescent="0.3">
      <c r="A1564" s="6">
        <v>43785</v>
      </c>
      <c r="B1564" s="10">
        <v>8496.3769591458604</v>
      </c>
      <c r="C1564" s="10">
        <v>182.63065420000001</v>
      </c>
      <c r="D1564" s="10">
        <v>1.001164927</v>
      </c>
      <c r="E1564" s="10">
        <v>0.26237988800000001</v>
      </c>
      <c r="F1564" s="10">
        <v>2.65526E-3</v>
      </c>
      <c r="G1564" s="10">
        <v>67.977434340000002</v>
      </c>
      <c r="H1564" s="10">
        <v>1.9782771000000001E-2</v>
      </c>
      <c r="I1564" s="10">
        <v>3.8020720000000001E-3</v>
      </c>
      <c r="J1564" s="10">
        <v>58.383237360000003</v>
      </c>
      <c r="K1564" s="10">
        <v>8.4942939474539505E-5</v>
      </c>
      <c r="L1564" s="10">
        <v>0.47627399500000001</v>
      </c>
      <c r="M1564" s="10">
        <v>1.2618470999999999E-2</v>
      </c>
      <c r="N1564" s="10">
        <v>0.23494986200000001</v>
      </c>
      <c r="O1564" s="10">
        <v>0.25935798959279999</v>
      </c>
      <c r="P1564" s="10">
        <v>7.1447357480932394E-2</v>
      </c>
      <c r="Q1564" s="10">
        <v>61.622578858495402</v>
      </c>
      <c r="R1564" s="10">
        <v>8.3778559000000002E-2</v>
      </c>
      <c r="S1564" s="10">
        <v>4.7931291481912398E-3</v>
      </c>
      <c r="T1564" t="e">
        <f>#REF!*(100+U1564)/100</f>
        <v>#REF!</v>
      </c>
      <c r="U1564">
        <v>27</v>
      </c>
      <c r="V1564">
        <f>(U1564-U1504)</f>
        <v>7</v>
      </c>
      <c r="W1564">
        <f>AVERAGE(V1444:V1564)</f>
        <v>-10.84297520661157</v>
      </c>
      <c r="X1564" t="s">
        <v>206</v>
      </c>
      <c r="Y1564" s="6">
        <v>43786</v>
      </c>
      <c r="Z1564" s="1">
        <f>MAX((B1565-B1564)/B1564,-1)</f>
        <v>1.4267816699035482E-3</v>
      </c>
      <c r="AA1564" s="1">
        <f>MAX((C1565-C1564)/C1564,-1)</f>
        <v>7.4319927612677946E-3</v>
      </c>
      <c r="AB1564" s="1">
        <f>MAX((D1565-D1564)/D1564,-1)</f>
        <v>-1.3401388360987377E-5</v>
      </c>
      <c r="AC1564" s="1">
        <f>MAX((E1565-E1564)/E1564,-1)</f>
        <v>3.8896007151279048E-3</v>
      </c>
      <c r="AD1564" s="1">
        <f>MAX((F1565-F1564)/F1564,-1)</f>
        <v>-4.4067247651830002E-3</v>
      </c>
      <c r="AE1564" s="1">
        <f>MAX((G1565-G1564)/G1564,-1)</f>
        <v>-3.7793356353377668E-3</v>
      </c>
      <c r="AF1564" s="1">
        <f>MAX((H1565-H1564)/H1564,-1)</f>
        <v>-4.2330672482636507E-2</v>
      </c>
      <c r="AG1564" s="1">
        <f>MAX((I1565-I1564)/I1564,-1)</f>
        <v>-4.6669026783290837E-2</v>
      </c>
      <c r="AH1564" s="1">
        <f>MAX((J1565-J1564)/J1564,-1)</f>
        <v>1.4751339236115265E-2</v>
      </c>
      <c r="AI1564" s="1">
        <f>MAX((K1565-K1564)/K1564,-1)</f>
        <v>5.9453657353565406E-3</v>
      </c>
      <c r="AJ1564" s="1">
        <f>MAX((L1565-L1564)/L1564,-1)</f>
        <v>4.9270939094627646E-2</v>
      </c>
      <c r="AK1564" s="1">
        <f>MAX((M1565-M1564)/M1564,-1)</f>
        <v>3.0076227143526472E-2</v>
      </c>
      <c r="AL1564" s="1">
        <f>MAX((N1565-N1564)/N1564,-1)</f>
        <v>6.3232214198955319E-4</v>
      </c>
      <c r="AM1564" s="1">
        <f>MAX((O1565-O1564)/O1564,-1)</f>
        <v>3.6056802050811555E-2</v>
      </c>
      <c r="AN1564" s="1">
        <f>MAX((P1565-P1564)/P1564,-1)</f>
        <v>6.9788290855049987E-3</v>
      </c>
      <c r="AO1564" s="1">
        <f>MAX((Q1565-Q1564)/Q1564,-1)</f>
        <v>1.3934712881309827E-3</v>
      </c>
      <c r="AP1564" s="1">
        <f>MAX((R1565-R1564)/R1564,-1)</f>
        <v>-1.6848714239642217E-2</v>
      </c>
      <c r="AQ1564" s="1">
        <f>MAX((S1565-S1564)/S1564,-1)</f>
        <v>-5.6555204928881268E-2</v>
      </c>
      <c r="AR1564" s="1"/>
      <c r="AS1564" s="6">
        <v>44411</v>
      </c>
      <c r="AT1564">
        <v>0.65100000000000002</v>
      </c>
    </row>
    <row r="1565" spans="1:46" x14ac:dyDescent="0.3">
      <c r="A1565" s="6">
        <v>43786</v>
      </c>
      <c r="B1565" s="10">
        <v>8508.4994340517605</v>
      </c>
      <c r="C1565" s="10">
        <v>183.98796390000001</v>
      </c>
      <c r="D1565" s="10">
        <v>1.0011515099999999</v>
      </c>
      <c r="E1565" s="10">
        <v>0.26340044099999999</v>
      </c>
      <c r="F1565" s="10">
        <v>2.6435590000000002E-3</v>
      </c>
      <c r="G1565" s="10">
        <v>67.720524800000007</v>
      </c>
      <c r="H1565" s="10">
        <v>1.8945353000000002E-2</v>
      </c>
      <c r="I1565" s="10">
        <v>3.6246329999999999E-3</v>
      </c>
      <c r="J1565" s="10">
        <v>59.244468300000001</v>
      </c>
      <c r="K1565" s="10">
        <v>8.5447956316351897E-5</v>
      </c>
      <c r="L1565" s="10">
        <v>0.499740462</v>
      </c>
      <c r="M1565" s="10">
        <v>1.2997987000000001E-2</v>
      </c>
      <c r="N1565" s="10">
        <v>0.235098426</v>
      </c>
      <c r="O1565" s="10">
        <v>0.26870960928384402</v>
      </c>
      <c r="P1565" s="10">
        <v>7.1945976377402798E-2</v>
      </c>
      <c r="Q1565" s="10">
        <v>61.708448152835302</v>
      </c>
      <c r="R1565" s="10">
        <v>8.2366997999999997E-2</v>
      </c>
      <c r="S1565" s="10">
        <v>4.5220527469646901E-3</v>
      </c>
      <c r="T1565" t="e">
        <f>#REF!*(100+U1565)/100</f>
        <v>#REF!</v>
      </c>
      <c r="U1565">
        <v>25</v>
      </c>
      <c r="V1565">
        <f>(U1565-U1505)</f>
        <v>3</v>
      </c>
      <c r="W1565">
        <f>AVERAGE(V1445:V1565)</f>
        <v>-10.570247933884298</v>
      </c>
      <c r="X1565" t="s">
        <v>207</v>
      </c>
      <c r="Y1565" s="6">
        <v>43787</v>
      </c>
      <c r="Z1565" s="1">
        <f>MAX((B1566-B1565)/B1565,-1)</f>
        <v>-3.5924664544320473E-2</v>
      </c>
      <c r="AA1565" s="1">
        <f>MAX((C1566-C1565)/C1565,-1)</f>
        <v>-3.0449624971364886E-2</v>
      </c>
      <c r="AB1565" s="1">
        <f>MAX((D1566-D1565)/D1565,-1)</f>
        <v>-1.0974283003378903E-3</v>
      </c>
      <c r="AC1565" s="1">
        <f>MAX((E1566-E1565)/E1565,-1)</f>
        <v>-3.9389755615481144E-2</v>
      </c>
      <c r="AD1565" s="1">
        <f>MAX((F1566-F1565)/F1565,-1)</f>
        <v>-3.4068087755938191E-2</v>
      </c>
      <c r="AE1565" s="1">
        <f>MAX((G1566-G1565)/G1565,-1)</f>
        <v>-5.0162386514760168E-2</v>
      </c>
      <c r="AF1565" s="1">
        <f>MAX((H1566-H1565)/H1565,-1)</f>
        <v>-5.2712029171480795E-2</v>
      </c>
      <c r="AG1565" s="1">
        <f>MAX((I1566-I1565)/I1565,-1)</f>
        <v>1.9467901991732667E-2</v>
      </c>
      <c r="AH1565" s="1">
        <f>MAX((J1566-J1565)/J1565,-1)</f>
        <v>-5.5316870993000346E-2</v>
      </c>
      <c r="AI1565" s="1">
        <f>MAX((K1566-K1565)/K1565,-1)</f>
        <v>-8.6280840097870265E-3</v>
      </c>
      <c r="AJ1565" s="1">
        <f>MAX((L1566-L1565)/L1565,-1)</f>
        <v>-0.10685287676385911</v>
      </c>
      <c r="AK1565" s="1">
        <f>MAX((M1566-M1565)/M1565,-1)</f>
        <v>1.1423230381750648E-2</v>
      </c>
      <c r="AL1565" s="1">
        <f>MAX((N1566-N1565)/N1565,-1)</f>
        <v>-4.2158925385574426E-2</v>
      </c>
      <c r="AM1565" s="1">
        <f>MAX((O1566-O1565)/O1565,-1)</f>
        <v>3.2163473226818652E-3</v>
      </c>
      <c r="AN1565" s="1">
        <f>MAX((P1566-P1565)/P1565,-1)</f>
        <v>-6.5034577301419511E-2</v>
      </c>
      <c r="AO1565" s="1">
        <f>MAX((Q1566-Q1565)/Q1565,-1)</f>
        <v>-4.9050133013489691E-2</v>
      </c>
      <c r="AP1565" s="1">
        <f>MAX((R1566-R1565)/R1565,-1)</f>
        <v>-5.1544806816924339E-2</v>
      </c>
      <c r="AQ1565" s="1">
        <f>MAX((S1566-S1565)/S1565,-1)</f>
        <v>-7.8919893405899971E-2</v>
      </c>
      <c r="AR1565" s="1"/>
      <c r="AS1565" s="6">
        <v>44412</v>
      </c>
      <c r="AT1565">
        <v>0.67500000000000004</v>
      </c>
    </row>
    <row r="1566" spans="1:46" x14ac:dyDescent="0.3">
      <c r="A1566" s="6">
        <v>43787</v>
      </c>
      <c r="B1566" s="10">
        <v>8202.8344461079105</v>
      </c>
      <c r="C1566" s="10">
        <v>178.38559939999999</v>
      </c>
      <c r="D1566" s="10">
        <v>1.0000528179999999</v>
      </c>
      <c r="E1566" s="10">
        <v>0.25302516200000003</v>
      </c>
      <c r="F1566" s="10">
        <v>2.553498E-3</v>
      </c>
      <c r="G1566" s="10">
        <v>64.323501660000005</v>
      </c>
      <c r="H1566" s="10">
        <v>1.7946705E-2</v>
      </c>
      <c r="I1566" s="10">
        <v>3.6951969999999999E-3</v>
      </c>
      <c r="J1566" s="10">
        <v>55.967249690000003</v>
      </c>
      <c r="K1566" s="10">
        <v>8.4710704170789801E-5</v>
      </c>
      <c r="L1566" s="10">
        <v>0.44634175599999998</v>
      </c>
      <c r="M1566" s="10">
        <v>1.3146466000000001E-2</v>
      </c>
      <c r="N1566" s="10">
        <v>0.22518692900000001</v>
      </c>
      <c r="O1566" s="10">
        <v>0.269573872716243</v>
      </c>
      <c r="P1566" s="10">
        <v>6.7267000215160494E-2</v>
      </c>
      <c r="Q1566" s="10">
        <v>58.681640562882698</v>
      </c>
      <c r="R1566" s="10">
        <v>7.8121407000000004E-2</v>
      </c>
      <c r="S1566" s="10">
        <v>4.1651728261983796E-3</v>
      </c>
      <c r="T1566" t="e">
        <f>#REF!*(100+U1566)/100</f>
        <v>#REF!</v>
      </c>
      <c r="U1566">
        <v>25</v>
      </c>
      <c r="V1566">
        <f>(U1566-U1506)</f>
        <v>2</v>
      </c>
      <c r="W1566">
        <f>AVERAGE(V1446:V1566)</f>
        <v>-10.28099173553719</v>
      </c>
      <c r="X1566" t="s">
        <v>207</v>
      </c>
      <c r="Y1566" s="6">
        <v>43788</v>
      </c>
      <c r="Z1566" s="1">
        <f>MAX((B1567-B1566)/B1566,-1)</f>
        <v>-7.8025274274831791E-3</v>
      </c>
      <c r="AA1566" s="1">
        <f>MAX((C1567-C1566)/C1566,-1)</f>
        <v>-1.4379606922463291E-2</v>
      </c>
      <c r="AB1566" s="1">
        <f>MAX((D1567-D1566)/D1566,-1)</f>
        <v>2.7104468396201145E-4</v>
      </c>
      <c r="AC1566" s="1">
        <f>MAX((E1567-E1566)/E1566,-1)</f>
        <v>5.1994868399689014E-3</v>
      </c>
      <c r="AD1566" s="1">
        <f>MAX((F1567-F1566)/F1566,-1)</f>
        <v>-8.1793680668635366E-3</v>
      </c>
      <c r="AE1566" s="1">
        <f>MAX((G1567-G1566)/G1566,-1)</f>
        <v>1.3711435280092261E-2</v>
      </c>
      <c r="AF1566" s="1">
        <f>MAX((H1567-H1566)/H1566,-1)</f>
        <v>0.47031173688986361</v>
      </c>
      <c r="AG1566" s="1">
        <f>MAX((I1567-I1566)/I1566,-1)</f>
        <v>-9.6579424588188034E-3</v>
      </c>
      <c r="AH1566" s="1">
        <f>MAX((J1567-J1566)/J1566,-1)</f>
        <v>-1.5540436144665611E-2</v>
      </c>
      <c r="AI1566" s="1">
        <f>MAX((K1567-K1566)/K1566,-1)</f>
        <v>-3.6953469199611726E-2</v>
      </c>
      <c r="AJ1566" s="1">
        <f>MAX((L1567-L1566)/L1566,-1)</f>
        <v>-2.6353487752107108E-2</v>
      </c>
      <c r="AK1566" s="1">
        <f>MAX((M1567-M1566)/M1566,-1)</f>
        <v>-4.883213481098269E-2</v>
      </c>
      <c r="AL1566" s="1">
        <f>MAX((N1567-N1566)/N1566,-1)</f>
        <v>3.0183412643812121E-3</v>
      </c>
      <c r="AM1566" s="1">
        <f>MAX((O1567-O1566)/O1566,-1)</f>
        <v>-6.3822459610913748E-2</v>
      </c>
      <c r="AN1566" s="1">
        <f>MAX((P1567-P1566)/P1566,-1)</f>
        <v>-2.8370735379063101E-2</v>
      </c>
      <c r="AO1566" s="1">
        <f>MAX((Q1567-Q1566)/Q1566,-1)</f>
        <v>-3.3581420650762163E-3</v>
      </c>
      <c r="AP1566" s="1">
        <f>MAX((R1567-R1566)/R1566,-1)</f>
        <v>4.7604365343803731E-3</v>
      </c>
      <c r="AQ1566" s="1">
        <f>MAX((S1567-S1566)/S1566,-1)</f>
        <v>6.1959952549651677E-2</v>
      </c>
      <c r="AR1566" s="1"/>
      <c r="AS1566" s="6">
        <v>44413</v>
      </c>
      <c r="AT1566">
        <v>0.71899999999999997</v>
      </c>
    </row>
    <row r="1567" spans="1:46" x14ac:dyDescent="0.3">
      <c r="A1567" s="6">
        <v>43788</v>
      </c>
      <c r="B1567" s="10">
        <v>8138.8316053590497</v>
      </c>
      <c r="C1567" s="10">
        <v>175.82048459999999</v>
      </c>
      <c r="D1567" s="10">
        <v>1.000323877</v>
      </c>
      <c r="E1567" s="10">
        <v>0.25434076300000003</v>
      </c>
      <c r="F1567" s="10">
        <v>2.5326120000000001E-3</v>
      </c>
      <c r="G1567" s="10">
        <v>65.205469190000002</v>
      </c>
      <c r="H1567" s="10">
        <v>2.6387251E-2</v>
      </c>
      <c r="I1567" s="10">
        <v>3.659509E-3</v>
      </c>
      <c r="J1567" s="10">
        <v>55.097494220000002</v>
      </c>
      <c r="K1567" s="10">
        <v>8.1580349773337099E-5</v>
      </c>
      <c r="L1567" s="10">
        <v>0.434579094</v>
      </c>
      <c r="M1567" s="10">
        <v>1.2504496E-2</v>
      </c>
      <c r="N1567" s="10">
        <v>0.22586661999999999</v>
      </c>
      <c r="O1567" s="10">
        <v>0.25236900511265298</v>
      </c>
      <c r="P1567" s="10">
        <v>6.5358585952312795E-2</v>
      </c>
      <c r="Q1567" s="10">
        <v>58.484579277260799</v>
      </c>
      <c r="R1567" s="10">
        <v>7.8493299000000002E-2</v>
      </c>
      <c r="S1567" s="10">
        <v>4.4232467368707298E-3</v>
      </c>
      <c r="T1567" t="e">
        <f>#REF!*(100+U1567)/100</f>
        <v>#REF!</v>
      </c>
      <c r="U1567">
        <v>28</v>
      </c>
      <c r="V1567">
        <f>(U1567-U1507)</f>
        <v>8</v>
      </c>
      <c r="W1567">
        <f>AVERAGE(V1447:V1567)</f>
        <v>-9.9669421487603298</v>
      </c>
      <c r="X1567" t="s">
        <v>206</v>
      </c>
      <c r="Y1567" s="6">
        <v>43789</v>
      </c>
      <c r="Z1567" s="1">
        <f>MAX((B1568-B1567)/B1567,-1)</f>
        <v>-5.2791321200365742E-3</v>
      </c>
      <c r="AA1567" s="1">
        <f>MAX((C1568-C1567)/C1567,-1)</f>
        <v>-5.7787765874465716E-3</v>
      </c>
      <c r="AB1567" s="1">
        <f>MAX((D1568-D1567)/D1567,-1)</f>
        <v>-6.2040906377311864E-5</v>
      </c>
      <c r="AC1567" s="1">
        <f>MAX((E1568-E1567)/E1567,-1)</f>
        <v>-1.5624903979705394E-2</v>
      </c>
      <c r="AD1567" s="1">
        <f>MAX((F1568-F1567)/F1567,-1)</f>
        <v>5.6471342629664124E-3</v>
      </c>
      <c r="AE1567" s="1">
        <f>MAX((G1568-G1567)/G1567,-1)</f>
        <v>-2.4036007860524053E-2</v>
      </c>
      <c r="AF1567" s="1">
        <f>MAX((H1568-H1567)/H1567,-1)</f>
        <v>-0.11044776888657333</v>
      </c>
      <c r="AG1567" s="1">
        <f>MAX((I1568-I1567)/I1567,-1)</f>
        <v>-1.6096148417724842E-2</v>
      </c>
      <c r="AH1567" s="1">
        <f>MAX((J1568-J1567)/J1567,-1)</f>
        <v>-1.6712861683385967E-3</v>
      </c>
      <c r="AI1567" s="1">
        <f>MAX((K1568-K1567)/K1567,-1)</f>
        <v>0</v>
      </c>
      <c r="AJ1567" s="1">
        <f>MAX((L1568-L1567)/L1567,-1)</f>
        <v>-4.3672634652784335E-2</v>
      </c>
      <c r="AK1567" s="1">
        <f>MAX((M1568-M1567)/M1567,-1)</f>
        <v>-2.7435492002236692E-2</v>
      </c>
      <c r="AL1567" s="1">
        <f>MAX((N1568-N1567)/N1567,-1)</f>
        <v>-1.5438850592442486E-2</v>
      </c>
      <c r="AM1567" s="1">
        <f>MAX((O1568-O1567)/O1567,-1)</f>
        <v>-1.9645359029508692E-2</v>
      </c>
      <c r="AN1567" s="1">
        <f>MAX((P1568-P1567)/P1567,-1)</f>
        <v>-2.0039904629904938E-2</v>
      </c>
      <c r="AO1567" s="1">
        <f>MAX((Q1568-Q1567)/Q1567,-1)</f>
        <v>-1.0665925536631746E-2</v>
      </c>
      <c r="AP1567" s="1">
        <f>MAX((R1568-R1567)/R1567,-1)</f>
        <v>-3.8118438619836839E-2</v>
      </c>
      <c r="AQ1567" s="1">
        <f>MAX((S1568-S1567)/S1567,-1)</f>
        <v>-4.919990545434038E-2</v>
      </c>
      <c r="AR1567" s="1"/>
      <c r="AS1567" s="6">
        <v>44414</v>
      </c>
      <c r="AT1567">
        <v>0.76500000000000001</v>
      </c>
    </row>
    <row r="1568" spans="1:46" x14ac:dyDescent="0.3">
      <c r="A1568" s="6">
        <v>43789</v>
      </c>
      <c r="B1568" s="10">
        <v>8095.8656380116299</v>
      </c>
      <c r="C1568" s="10">
        <v>174.8044573</v>
      </c>
      <c r="D1568" s="10">
        <v>1.0002618160000001</v>
      </c>
      <c r="E1568" s="10">
        <v>0.25036671300000002</v>
      </c>
      <c r="F1568" s="10">
        <v>2.5469139999999999E-3</v>
      </c>
      <c r="G1568" s="10">
        <v>63.638190020000003</v>
      </c>
      <c r="H1568" s="10">
        <v>2.3472837999999999E-2</v>
      </c>
      <c r="I1568" s="10">
        <v>3.6006050000000002E-3</v>
      </c>
      <c r="J1568" s="10">
        <v>55.00541054</v>
      </c>
      <c r="K1568" s="10">
        <v>8.1580349773337099E-5</v>
      </c>
      <c r="L1568" s="10">
        <v>0.41559987999999998</v>
      </c>
      <c r="M1568" s="10">
        <v>1.2161429E-2</v>
      </c>
      <c r="N1568" s="10">
        <v>0.22237949900000001</v>
      </c>
      <c r="O1568" s="10">
        <v>0.247411125399295</v>
      </c>
      <c r="P1568" s="10">
        <v>6.4048806123083002E-2</v>
      </c>
      <c r="Q1568" s="10">
        <v>57.8607871096483</v>
      </c>
      <c r="R1568" s="10">
        <v>7.5501257000000002E-2</v>
      </c>
      <c r="S1568" s="10">
        <v>4.2056234156154703E-3</v>
      </c>
      <c r="T1568" t="e">
        <f>#REF!*(100+U1568)/100</f>
        <v>#REF!</v>
      </c>
      <c r="U1568">
        <v>29</v>
      </c>
      <c r="V1568">
        <f>(U1568-U1508)</f>
        <v>6</v>
      </c>
      <c r="W1568">
        <f>AVERAGE(V1448:V1568)</f>
        <v>-9.6363636363636367</v>
      </c>
      <c r="X1568" t="s">
        <v>206</v>
      </c>
      <c r="Y1568" s="6">
        <v>43790</v>
      </c>
      <c r="Z1568" s="1">
        <f>MAX((B1569-B1568)/B1568,-1)</f>
        <v>-5.7235494415492222E-2</v>
      </c>
      <c r="AA1568" s="1">
        <f>MAX((C1569-C1568)/C1568,-1)</f>
        <v>-7.8104301291177583E-2</v>
      </c>
      <c r="AB1568" s="1">
        <f>MAX((D1569-D1568)/D1568,-1)</f>
        <v>7.3316604539861959E-4</v>
      </c>
      <c r="AC1568" s="1">
        <f>MAX((E1569-E1568)/E1568,-1)</f>
        <v>-2.7252892040804243E-2</v>
      </c>
      <c r="AD1568" s="1">
        <f>MAX((F1569-F1568)/F1568,-1)</f>
        <v>-4.9066046203366166E-2</v>
      </c>
      <c r="AE1568" s="1">
        <f>MAX((G1569-G1568)/G1568,-1)</f>
        <v>-5.218158481497312E-2</v>
      </c>
      <c r="AF1568" s="1">
        <f>MAX((H1569-H1568)/H1568,-1)</f>
        <v>-6.3660090867580607E-2</v>
      </c>
      <c r="AG1568" s="1">
        <f>MAX((I1569-I1568)/I1568,-1)</f>
        <v>1.4899718241795444E-2</v>
      </c>
      <c r="AH1568" s="1">
        <f>MAX((J1569-J1568)/J1568,-1)</f>
        <v>-7.8963769879354856E-2</v>
      </c>
      <c r="AI1568" s="1">
        <f>MAX((K1569-K1568)/K1568,-1)</f>
        <v>0</v>
      </c>
      <c r="AJ1568" s="1">
        <f>MAX((L1569-L1568)/L1568,-1)</f>
        <v>-6.3837831233252526E-2</v>
      </c>
      <c r="AK1568" s="1">
        <f>MAX((M1569-M1568)/M1568,-1)</f>
        <v>-3.4019110747593798E-2</v>
      </c>
      <c r="AL1568" s="1">
        <f>MAX((N1569-N1568)/N1568,-1)</f>
        <v>-6.6414561892686061E-2</v>
      </c>
      <c r="AM1568" s="1">
        <f>MAX((O1569-O1568)/O1568,-1)</f>
        <v>-4.7561284971336729E-2</v>
      </c>
      <c r="AN1568" s="1">
        <f>MAX((P1569-P1568)/P1568,-1)</f>
        <v>-4.9908550022523548E-2</v>
      </c>
      <c r="AO1568" s="1">
        <f>MAX((Q1569-Q1568)/Q1568,-1)</f>
        <v>-6.4744700409392175E-2</v>
      </c>
      <c r="AP1568" s="1">
        <f>MAX((R1569-R1568)/R1568,-1)</f>
        <v>-2.4723641356063818E-2</v>
      </c>
      <c r="AQ1568" s="1">
        <f>MAX((S1569-S1568)/S1568,-1)</f>
        <v>-5.3570566482391294E-2</v>
      </c>
      <c r="AR1568" s="1"/>
      <c r="AS1568" s="6">
        <v>44417</v>
      </c>
      <c r="AT1568">
        <v>0.79200000000000004</v>
      </c>
    </row>
    <row r="1569" spans="1:46" x14ac:dyDescent="0.3">
      <c r="A1569" s="6">
        <v>43790</v>
      </c>
      <c r="B1569" s="10">
        <v>7632.4947654986399</v>
      </c>
      <c r="C1569" s="10">
        <v>161.15147730000001</v>
      </c>
      <c r="D1569" s="10">
        <v>1.000995174</v>
      </c>
      <c r="E1569" s="10">
        <v>0.243543496</v>
      </c>
      <c r="F1569" s="10">
        <v>2.4219469999999998E-3</v>
      </c>
      <c r="G1569" s="10">
        <v>60.317448409999997</v>
      </c>
      <c r="H1569" s="10">
        <v>2.1978555E-2</v>
      </c>
      <c r="I1569" s="10">
        <v>3.6542530000000001E-3</v>
      </c>
      <c r="J1569" s="10">
        <v>50.661975959999999</v>
      </c>
      <c r="K1569" s="10">
        <v>8.1580349773337099E-5</v>
      </c>
      <c r="L1569" s="10">
        <v>0.38906888499999998</v>
      </c>
      <c r="M1569" s="10">
        <v>1.1747708000000001E-2</v>
      </c>
      <c r="N1569" s="10">
        <v>0.20761026199999999</v>
      </c>
      <c r="O1569" s="10">
        <v>0.2356439343591</v>
      </c>
      <c r="P1569" s="10">
        <v>6.0852223078806202E-2</v>
      </c>
      <c r="Q1569" s="10">
        <v>54.1146077827825</v>
      </c>
      <c r="R1569" s="10">
        <v>7.3634590999999999E-2</v>
      </c>
      <c r="S1569" s="10">
        <v>3.9803257868293402E-3</v>
      </c>
      <c r="T1569" t="e">
        <f>#REF!*(100+U1569)/100</f>
        <v>#REF!</v>
      </c>
      <c r="U1569">
        <v>27</v>
      </c>
      <c r="V1569">
        <f>(U1569-U1509)</f>
        <v>4</v>
      </c>
      <c r="W1569">
        <f>AVERAGE(V1449:V1569)</f>
        <v>-9.3471074380165291</v>
      </c>
      <c r="X1569" t="s">
        <v>206</v>
      </c>
      <c r="Y1569" s="6">
        <v>43791</v>
      </c>
      <c r="Z1569" s="1">
        <f>MAX((B1570-B1569)/B1569,-1)</f>
        <v>-4.4478355604109079E-2</v>
      </c>
      <c r="AA1569" s="1">
        <f>MAX((C1570-C1569)/C1569,-1)</f>
        <v>-6.9659834263275586E-2</v>
      </c>
      <c r="AB1569" s="1">
        <f>MAX((D1570-D1569)/D1569,-1)</f>
        <v>-2.8424712465291941E-5</v>
      </c>
      <c r="AC1569" s="1">
        <f>MAX((E1570-E1569)/E1569,-1)</f>
        <v>-4.8765104365587314E-2</v>
      </c>
      <c r="AD1569" s="1">
        <f>MAX((F1570-F1569)/F1569,-1)</f>
        <v>-2.5239198050163652E-2</v>
      </c>
      <c r="AE1569" s="1">
        <f>MAX((G1570-G1569)/G1569,-1)</f>
        <v>-8.3040050964251308E-2</v>
      </c>
      <c r="AF1569" s="1">
        <f>MAX((H1570-H1569)/H1569,-1)</f>
        <v>-0.29042919336598788</v>
      </c>
      <c r="AG1569" s="1">
        <f>MAX((I1570-I1569)/I1569,-1)</f>
        <v>-0.31264337745635024</v>
      </c>
      <c r="AH1569" s="1">
        <f>MAX((J1570-J1569)/J1569,-1)</f>
        <v>-5.9674966929576488E-2</v>
      </c>
      <c r="AI1569" s="1">
        <f>MAX((K1570-K1569)/K1569,-1)</f>
        <v>-0.11249336052701131</v>
      </c>
      <c r="AJ1569" s="1">
        <f>MAX((L1570-L1569)/L1569,-1)</f>
        <v>5.2106749682642985E-2</v>
      </c>
      <c r="AK1569" s="1">
        <f>MAX((M1570-M1569)/M1569,-1)</f>
        <v>-0.11580973922743067</v>
      </c>
      <c r="AL1569" s="1">
        <f>MAX((N1570-N1569)/N1569,-1)</f>
        <v>-0.14670777690170245</v>
      </c>
      <c r="AM1569" s="1">
        <f>MAX((O1570-O1569)/O1569,-1)</f>
        <v>-4.6711712674576342E-2</v>
      </c>
      <c r="AN1569" s="1">
        <f>MAX((P1570-P1569)/P1569,-1)</f>
        <v>-1.688855669733838E-2</v>
      </c>
      <c r="AO1569" s="1">
        <f>MAX((Q1570-Q1569)/Q1569,-1)</f>
        <v>-5.2493652249238132E-2</v>
      </c>
      <c r="AP1569" s="1">
        <f>MAX((R1570-R1569)/R1569,-1)</f>
        <v>-2.9324519504698592E-2</v>
      </c>
      <c r="AQ1569" s="1">
        <f>MAX((S1570-S1569)/S1569,-1)</f>
        <v>-6.1192819792038167E-2</v>
      </c>
      <c r="AR1569" s="1"/>
      <c r="AS1569" s="6">
        <v>44418</v>
      </c>
      <c r="AT1569">
        <v>0.82299999999999995</v>
      </c>
    </row>
    <row r="1570" spans="1:46" x14ac:dyDescent="0.3">
      <c r="A1570" s="6">
        <v>43791</v>
      </c>
      <c r="B1570" s="10">
        <v>7293.0139491722903</v>
      </c>
      <c r="C1570" s="10">
        <v>149.92569209999999</v>
      </c>
      <c r="D1570" s="10">
        <v>1.0009667209999999</v>
      </c>
      <c r="E1570" s="10">
        <v>0.231667072</v>
      </c>
      <c r="F1570" s="10">
        <v>2.3608190000000001E-3</v>
      </c>
      <c r="G1570" s="10">
        <v>55.308684419999999</v>
      </c>
      <c r="H1570" s="10">
        <v>1.5595341E-2</v>
      </c>
      <c r="I1570" s="10">
        <v>2.5117749999999999E-3</v>
      </c>
      <c r="J1570" s="10">
        <v>47.63872422</v>
      </c>
      <c r="K1570" s="10">
        <v>7.2403102074365403E-5</v>
      </c>
      <c r="L1570" s="10">
        <v>0.40934199999999998</v>
      </c>
      <c r="M1570" s="10">
        <v>1.0387209E-2</v>
      </c>
      <c r="N1570" s="10">
        <v>0.177152222</v>
      </c>
      <c r="O1570" s="10">
        <v>0.22463660260381099</v>
      </c>
      <c r="P1570" s="10">
        <v>5.98245168591807E-2</v>
      </c>
      <c r="Q1570" s="10">
        <v>51.2739343802292</v>
      </c>
      <c r="R1570" s="10">
        <v>7.1475291999999996E-2</v>
      </c>
      <c r="S1570" s="10">
        <v>3.7367584282422899E-3</v>
      </c>
      <c r="T1570" t="e">
        <f>#REF!*(100+U1570)/100</f>
        <v>#REF!</v>
      </c>
      <c r="U1570">
        <v>29</v>
      </c>
      <c r="V1570">
        <f>(U1570-U1510)</f>
        <v>6</v>
      </c>
      <c r="W1570">
        <f>AVERAGE(V1450:V1570)</f>
        <v>-9.0330578512396702</v>
      </c>
      <c r="X1570" t="s">
        <v>206</v>
      </c>
      <c r="Y1570" s="6">
        <v>43792</v>
      </c>
      <c r="Z1570" s="1">
        <f>MAX((B1571-B1570)/B1570,-1)</f>
        <v>2.2864750445078471E-3</v>
      </c>
      <c r="AA1570" s="1">
        <f>MAX((C1571-C1570)/C1570,-1)</f>
        <v>1.3609360553353794E-2</v>
      </c>
      <c r="AB1570" s="1">
        <f>MAX((D1571-D1570)/D1570,-1)</f>
        <v>-6.414149307168033E-4</v>
      </c>
      <c r="AC1570" s="1">
        <f>MAX((E1571-E1570)/E1570,-1)</f>
        <v>8.6318568398016087E-3</v>
      </c>
      <c r="AD1570" s="1">
        <f>MAX((F1571-F1570)/F1570,-1)</f>
        <v>1.6922940725231279E-2</v>
      </c>
      <c r="AE1570" s="1">
        <f>MAX((G1571-G1570)/G1570,-1)</f>
        <v>-1.2620895566765265E-2</v>
      </c>
      <c r="AF1570" s="1">
        <f>MAX((H1571-H1570)/H1570,-1)</f>
        <v>0.10313310879191419</v>
      </c>
      <c r="AG1570" s="1">
        <f>MAX((I1571-I1570)/I1570,-1)</f>
        <v>1.9426501179444781E-2</v>
      </c>
      <c r="AH1570" s="1">
        <f>MAX((J1571-J1570)/J1570,-1)</f>
        <v>1.0796500712839595E-2</v>
      </c>
      <c r="AI1570" s="1">
        <f>MAX((K1571-K1570)/K1570,-1)</f>
        <v>8.3255262387743941E-3</v>
      </c>
      <c r="AJ1570" s="1">
        <f>MAX((L1571-L1570)/L1570,-1)</f>
        <v>-5.7895280718812383E-3</v>
      </c>
      <c r="AK1570" s="1">
        <f>MAX((M1571-M1570)/M1570,-1)</f>
        <v>6.8223620031136384E-2</v>
      </c>
      <c r="AL1570" s="1">
        <f>MAX((N1571-N1570)/N1570,-1)</f>
        <v>-6.0180419300639706E-2</v>
      </c>
      <c r="AM1570" s="1">
        <f>MAX((O1571-O1570)/O1570,-1)</f>
        <v>3.6936212304616016E-2</v>
      </c>
      <c r="AN1570" s="1">
        <f>MAX((P1571-P1570)/P1570,-1)</f>
        <v>2.09600219158021E-2</v>
      </c>
      <c r="AO1570" s="1">
        <f>MAX((Q1571-Q1570)/Q1570,-1)</f>
        <v>6.8602139155997987E-3</v>
      </c>
      <c r="AP1570" s="1">
        <f>MAX((R1571-R1570)/R1570,-1)</f>
        <v>-1.0236320545566847E-2</v>
      </c>
      <c r="AQ1570" s="1">
        <f>MAX((S1571-S1570)/S1570,-1)</f>
        <v>2.7073874864024364E-2</v>
      </c>
      <c r="AR1570" s="1"/>
      <c r="AS1570" s="6">
        <v>44419</v>
      </c>
      <c r="AT1570">
        <v>0.80200000000000005</v>
      </c>
    </row>
    <row r="1571" spans="1:46" x14ac:dyDescent="0.3">
      <c r="A1571" s="6">
        <v>43792</v>
      </c>
      <c r="B1571" s="10">
        <v>7309.6892435663203</v>
      </c>
      <c r="C1571" s="10">
        <v>151.9660849</v>
      </c>
      <c r="D1571" s="10">
        <v>1.0003246859999999</v>
      </c>
      <c r="E1571" s="10">
        <v>0.23366678900000001</v>
      </c>
      <c r="F1571" s="10">
        <v>2.4007709999999999E-3</v>
      </c>
      <c r="G1571" s="10">
        <v>54.610639290000002</v>
      </c>
      <c r="H1571" s="10">
        <v>1.7203737E-2</v>
      </c>
      <c r="I1571" s="10">
        <v>2.5605699999999999E-3</v>
      </c>
      <c r="J1571" s="10">
        <v>48.153055739999999</v>
      </c>
      <c r="K1571" s="10">
        <v>7.3005896000454193E-5</v>
      </c>
      <c r="L1571" s="10">
        <v>0.40697210299999997</v>
      </c>
      <c r="M1571" s="10">
        <v>1.1095862E-2</v>
      </c>
      <c r="N1571" s="10">
        <v>0.16649112699999999</v>
      </c>
      <c r="O1571" s="10">
        <v>0.23293382784897301</v>
      </c>
      <c r="P1571" s="10">
        <v>6.10784400436514E-2</v>
      </c>
      <c r="Q1571" s="10">
        <v>51.625684538371999</v>
      </c>
      <c r="R1571" s="10">
        <v>7.0743648000000006E-2</v>
      </c>
      <c r="S1571" s="10">
        <v>3.83792695832561E-3</v>
      </c>
      <c r="T1571" t="e">
        <f>#REF!*(100+U1571)/100</f>
        <v>#REF!</v>
      </c>
      <c r="U1571">
        <v>33</v>
      </c>
      <c r="V1571">
        <f>(U1571-U1511)</f>
        <v>11</v>
      </c>
      <c r="W1571">
        <f>AVERAGE(V1451:V1571)</f>
        <v>-8.6446280991735538</v>
      </c>
      <c r="X1571" t="s">
        <v>206</v>
      </c>
      <c r="Y1571" s="6">
        <v>43793</v>
      </c>
      <c r="Z1571" s="1">
        <f>MAX((B1572-B1571)/B1571,-1)</f>
        <v>-5.1158209836749985E-2</v>
      </c>
      <c r="AA1571" s="1">
        <f>MAX((C1572-C1571)/C1571,-1)</f>
        <v>-7.7117694436306478E-2</v>
      </c>
      <c r="AB1571" s="1">
        <f>MAX((D1572-D1571)/D1571,-1)</f>
        <v>-3.8171906116478849E-4</v>
      </c>
      <c r="AC1571" s="1">
        <f>MAX((E1572-E1571)/E1571,-1)</f>
        <v>-5.6754423924574179E-2</v>
      </c>
      <c r="AD1571" s="1">
        <f>MAX((F1572-F1571)/F1571,-1)</f>
        <v>-5.8468716924687907E-2</v>
      </c>
      <c r="AE1571" s="1">
        <f>MAX((G1572-G1571)/G1571,-1)</f>
        <v>-5.9249416818171051E-2</v>
      </c>
      <c r="AF1571" s="1">
        <f>MAX((H1572-H1571)/H1571,-1)</f>
        <v>-0.26915989241174759</v>
      </c>
      <c r="AG1571" s="1">
        <f>MAX((I1572-I1571)/I1571,-1)</f>
        <v>-4.3300905657724598E-2</v>
      </c>
      <c r="AH1571" s="1">
        <f>MAX((J1572-J1571)/J1571,-1)</f>
        <v>-8.6074320233783738E-2</v>
      </c>
      <c r="AI1571" s="1">
        <f>MAX((K1572-K1571)/K1571,-1)</f>
        <v>0</v>
      </c>
      <c r="AJ1571" s="1">
        <f>MAX((L1572-L1571)/L1571,-1)</f>
        <v>-7.3370812839227834E-2</v>
      </c>
      <c r="AK1571" s="1">
        <f>MAX((M1572-M1571)/M1571,-1)</f>
        <v>-9.0711023623040746E-2</v>
      </c>
      <c r="AL1571" s="1">
        <f>MAX((N1572-N1571)/N1571,-1)</f>
        <v>2.1660553718277204E-2</v>
      </c>
      <c r="AM1571" s="1">
        <f>MAX((O1572-O1571)/O1571,-1)</f>
        <v>-6.4670473091624131E-2</v>
      </c>
      <c r="AN1571" s="1">
        <f>MAX((P1572-P1571)/P1571,-1)</f>
        <v>-8.3825781325280901E-2</v>
      </c>
      <c r="AO1571" s="1">
        <f>MAX((Q1572-Q1571)/Q1571,-1)</f>
        <v>-7.7927776668808207E-2</v>
      </c>
      <c r="AP1571" s="1">
        <f>MAX((R1572-R1571)/R1571,-1)</f>
        <v>9.9608971253503736E-2</v>
      </c>
      <c r="AQ1571" s="1">
        <f>MAX((S1572-S1571)/S1571,-1)</f>
        <v>-8.5939334101031453E-2</v>
      </c>
      <c r="AR1571" s="1"/>
      <c r="AS1571" s="6">
        <v>44420</v>
      </c>
      <c r="AT1571">
        <v>0.83099999999999996</v>
      </c>
    </row>
    <row r="1572" spans="1:46" x14ac:dyDescent="0.3">
      <c r="A1572" s="6">
        <v>43793</v>
      </c>
      <c r="B1572" s="10">
        <v>6935.7386274025203</v>
      </c>
      <c r="C1572" s="10">
        <v>140.24681079999999</v>
      </c>
      <c r="D1572" s="10">
        <v>0.99994284300000003</v>
      </c>
      <c r="E1572" s="10">
        <v>0.22040516499999999</v>
      </c>
      <c r="F1572" s="10">
        <v>2.260401E-3</v>
      </c>
      <c r="G1572" s="10">
        <v>51.374990760000003</v>
      </c>
      <c r="H1572" s="10">
        <v>1.2573180999999999E-2</v>
      </c>
      <c r="I1572" s="10">
        <v>2.449695E-3</v>
      </c>
      <c r="J1572" s="10">
        <v>44.008314200000001</v>
      </c>
      <c r="K1572" s="10">
        <v>7.3005896000454193E-5</v>
      </c>
      <c r="L1572" s="10">
        <v>0.37711222900000002</v>
      </c>
      <c r="M1572" s="10">
        <v>1.0089345E-2</v>
      </c>
      <c r="N1572" s="10">
        <v>0.170097417</v>
      </c>
      <c r="O1572" s="10">
        <v>0.217869887002937</v>
      </c>
      <c r="P1572" s="10">
        <v>5.5958492084862997E-2</v>
      </c>
      <c r="Q1572" s="10">
        <v>47.602609723291401</v>
      </c>
      <c r="R1572" s="10">
        <v>7.7790349999999994E-2</v>
      </c>
      <c r="S1572" s="10">
        <v>3.50809807119871E-3</v>
      </c>
      <c r="T1572" t="e">
        <f>#REF!*(100+U1572)/100</f>
        <v>#REF!</v>
      </c>
      <c r="U1572">
        <v>30</v>
      </c>
      <c r="V1572">
        <f>(U1572-U1512)</f>
        <v>10</v>
      </c>
      <c r="W1572">
        <f>AVERAGE(V1452:V1572)</f>
        <v>-8.3553719008264462</v>
      </c>
      <c r="X1572" t="s">
        <v>206</v>
      </c>
      <c r="Y1572" s="6">
        <v>43794</v>
      </c>
      <c r="Z1572" s="1">
        <f>MAX((B1573-B1572)/B1572,-1)</f>
        <v>2.6316772559671398E-2</v>
      </c>
      <c r="AA1572" s="1">
        <f>MAX((C1573-C1572)/C1572,-1)</f>
        <v>4.3490301599072093E-2</v>
      </c>
      <c r="AB1572" s="1">
        <f>MAX((D1573-D1572)/D1572,-1)</f>
        <v>7.6300161088310899E-4</v>
      </c>
      <c r="AC1572" s="1">
        <f>MAX((E1573-E1572)/E1572,-1)</f>
        <v>-7.7689604052608753E-3</v>
      </c>
      <c r="AD1572" s="1">
        <f>MAX((F1573-F1572)/F1572,-1)</f>
        <v>-7.4765495148847684E-5</v>
      </c>
      <c r="AE1572" s="1">
        <f>MAX((G1573-G1572)/G1572,-1)</f>
        <v>-2.6807404724095842E-2</v>
      </c>
      <c r="AF1572" s="1">
        <f>MAX((H1573-H1572)/H1572,-1)</f>
        <v>1.0454523799506268</v>
      </c>
      <c r="AG1572" s="1">
        <f>MAX((I1573-I1572)/I1572,-1)</f>
        <v>2.3221258156627664E-2</v>
      </c>
      <c r="AH1572" s="1">
        <f>MAX((J1573-J1572)/J1572,-1)</f>
        <v>3.8060938948667945E-2</v>
      </c>
      <c r="AI1572" s="1">
        <f>MAX((K1573-K1572)/K1572,-1)</f>
        <v>0</v>
      </c>
      <c r="AJ1572" s="1">
        <f>MAX((L1573-L1572)/L1572,-1)</f>
        <v>4.2704165395813648E-2</v>
      </c>
      <c r="AK1572" s="1">
        <f>MAX((M1573-M1572)/M1572,-1)</f>
        <v>0.12990179243548514</v>
      </c>
      <c r="AL1572" s="1">
        <f>MAX((N1573-N1572)/N1572,-1)</f>
        <v>2.8438286044049688E-2</v>
      </c>
      <c r="AM1572" s="1">
        <f>MAX((O1573-O1572)/O1572,-1)</f>
        <v>1.4142186896477522E-3</v>
      </c>
      <c r="AN1572" s="1">
        <f>MAX((P1573-P1572)/P1572,-1)</f>
        <v>2.7120862222059915E-2</v>
      </c>
      <c r="AO1572" s="1">
        <f>MAX((Q1573-Q1572)/Q1572,-1)</f>
        <v>5.287784544446314E-2</v>
      </c>
      <c r="AP1572" s="1">
        <f>MAX((R1573-R1572)/R1572,-1)</f>
        <v>-7.9407098695403591E-2</v>
      </c>
      <c r="AQ1572" s="1">
        <f>MAX((S1573-S1572)/S1572,-1)</f>
        <v>4.9956733323548851E-2</v>
      </c>
      <c r="AR1572" s="1"/>
      <c r="AS1572" s="6">
        <v>44421</v>
      </c>
      <c r="AT1572">
        <v>0.78800000000000003</v>
      </c>
    </row>
    <row r="1573" spans="1:46" x14ac:dyDescent="0.3">
      <c r="A1573" s="6">
        <v>43794</v>
      </c>
      <c r="B1573" s="10">
        <v>7118.2648833931999</v>
      </c>
      <c r="C1573" s="10">
        <v>146.34618689999999</v>
      </c>
      <c r="D1573" s="10">
        <v>1.0007058010000001</v>
      </c>
      <c r="E1573" s="10">
        <v>0.218692846</v>
      </c>
      <c r="F1573" s="10">
        <v>2.260232E-3</v>
      </c>
      <c r="G1573" s="10">
        <v>49.997760589999999</v>
      </c>
      <c r="H1573" s="10">
        <v>2.5717843000000001E-2</v>
      </c>
      <c r="I1573" s="10">
        <v>2.50658E-3</v>
      </c>
      <c r="J1573" s="10">
        <v>45.683311959999997</v>
      </c>
      <c r="K1573" s="10">
        <v>7.3005896000454193E-5</v>
      </c>
      <c r="L1573" s="10">
        <v>0.39321649199999997</v>
      </c>
      <c r="M1573" s="10">
        <v>1.1399968999999999E-2</v>
      </c>
      <c r="N1573" s="10">
        <v>0.174934696</v>
      </c>
      <c r="O1573" s="10">
        <v>0.21817800266904799</v>
      </c>
      <c r="P1573" s="10">
        <v>5.7476134638850797E-2</v>
      </c>
      <c r="Q1573" s="10">
        <v>50.119733162992702</v>
      </c>
      <c r="R1573" s="10">
        <v>7.1613244000000006E-2</v>
      </c>
      <c r="S1573" s="10">
        <v>3.68335119101444E-3</v>
      </c>
      <c r="T1573" t="e">
        <f>#REF!*(100+U1573)/100</f>
        <v>#REF!</v>
      </c>
      <c r="U1573">
        <v>41</v>
      </c>
      <c r="V1573">
        <f>(U1573-U1513)</f>
        <v>17</v>
      </c>
      <c r="W1573">
        <f>AVERAGE(V1453:V1573)</f>
        <v>-8.0413223140495873</v>
      </c>
      <c r="X1573" t="s">
        <v>206</v>
      </c>
      <c r="Y1573" s="6">
        <v>43795</v>
      </c>
      <c r="Z1573" s="1">
        <f>MAX((B1574-B1573)/B1573,-1)</f>
        <v>5.5378450095662996E-3</v>
      </c>
      <c r="AA1573" s="1">
        <f>MAX((C1574-C1573)/C1573,-1)</f>
        <v>8.3970865659773065E-3</v>
      </c>
      <c r="AB1573" s="1">
        <f>MAX((D1574-D1573)/D1573,-1)</f>
        <v>-7.5673789363801889E-4</v>
      </c>
      <c r="AC1573" s="1">
        <f>MAX((E1574-E1573)/E1573,-1)</f>
        <v>6.9491482131061452E-3</v>
      </c>
      <c r="AD1573" s="1">
        <f>MAX((F1574-F1573)/F1573,-1)</f>
        <v>6.1453868452441647E-3</v>
      </c>
      <c r="AE1573" s="1">
        <f>MAX((G1574-G1573)/G1573,-1)</f>
        <v>3.3998108714093371E-3</v>
      </c>
      <c r="AF1573" s="1">
        <f>MAX((H1574-H1573)/H1573,-1)</f>
        <v>-0.4851342315138949</v>
      </c>
      <c r="AG1573" s="1">
        <f>MAX((I1574-I1573)/I1573,-1)</f>
        <v>-3.1824238603994914E-3</v>
      </c>
      <c r="AH1573" s="1">
        <f>MAX((J1574-J1573)/J1573,-1)</f>
        <v>2.6699137117465806E-2</v>
      </c>
      <c r="AI1573" s="1">
        <f>MAX((K1574-K1573)/K1573,-1)</f>
        <v>0</v>
      </c>
      <c r="AJ1573" s="1">
        <f>MAX((L1574-L1573)/L1573,-1)</f>
        <v>-1.3086500959883351E-2</v>
      </c>
      <c r="AK1573" s="1">
        <f>MAX((M1574-M1573)/M1573,-1)</f>
        <v>-1.255968327633169E-2</v>
      </c>
      <c r="AL1573" s="1">
        <f>MAX((N1574-N1573)/N1573,-1)</f>
        <v>9.4347412934024183E-2</v>
      </c>
      <c r="AM1573" s="1">
        <f>MAX((O1574-O1573)/O1573,-1)</f>
        <v>3.3552654602000881E-2</v>
      </c>
      <c r="AN1573" s="1">
        <f>MAX((P1574-P1573)/P1573,-1)</f>
        <v>4.6797798579585013E-3</v>
      </c>
      <c r="AO1573" s="1">
        <f>MAX((Q1574-Q1573)/Q1573,-1)</f>
        <v>2.2998210058276944E-2</v>
      </c>
      <c r="AP1573" s="1">
        <f>MAX((R1574-R1573)/R1573,-1)</f>
        <v>-4.9146886852381666E-2</v>
      </c>
      <c r="AQ1573" s="1">
        <f>MAX((S1574-S1573)/S1573,-1)</f>
        <v>9.0432176098962175E-2</v>
      </c>
      <c r="AR1573" s="1"/>
      <c r="AS1573" s="6">
        <v>44424</v>
      </c>
      <c r="AT1573">
        <v>0.751</v>
      </c>
    </row>
    <row r="1574" spans="1:46" x14ac:dyDescent="0.3">
      <c r="A1574" s="6">
        <v>43795</v>
      </c>
      <c r="B1574" s="10">
        <v>7157.6847310544699</v>
      </c>
      <c r="C1574" s="10">
        <v>147.57506849999999</v>
      </c>
      <c r="D1574" s="10">
        <v>0.99994852899999997</v>
      </c>
      <c r="E1574" s="10">
        <v>0.22021257499999999</v>
      </c>
      <c r="F1574" s="10">
        <v>2.2741219999999999E-3</v>
      </c>
      <c r="G1574" s="10">
        <v>50.167743520000002</v>
      </c>
      <c r="H1574" s="10">
        <v>1.3241236999999999E-2</v>
      </c>
      <c r="I1574" s="10">
        <v>2.4986029999999998E-3</v>
      </c>
      <c r="J1574" s="10">
        <v>46.903016970000003</v>
      </c>
      <c r="K1574" s="10">
        <v>7.3005896000454193E-5</v>
      </c>
      <c r="L1574" s="10">
        <v>0.38807066400000001</v>
      </c>
      <c r="M1574" s="10">
        <v>1.1256789E-2</v>
      </c>
      <c r="N1574" s="10">
        <v>0.19143933199999999</v>
      </c>
      <c r="O1574" s="10">
        <v>0.22549845383435699</v>
      </c>
      <c r="P1574" s="10">
        <v>5.7745110296047002E-2</v>
      </c>
      <c r="Q1574" s="10">
        <v>51.272397314339997</v>
      </c>
      <c r="R1574" s="10">
        <v>6.8093676000000006E-2</v>
      </c>
      <c r="S1574" s="10">
        <v>4.0164446545545799E-3</v>
      </c>
      <c r="T1574" t="e">
        <f>#REF!*(100+U1574)/100</f>
        <v>#REF!</v>
      </c>
      <c r="U1574">
        <v>44</v>
      </c>
      <c r="V1574">
        <f>(U1574-U1514)</f>
        <v>20</v>
      </c>
      <c r="W1574">
        <f>AVERAGE(V1454:V1574)</f>
        <v>-7.7355371900826446</v>
      </c>
      <c r="X1574" t="s">
        <v>206</v>
      </c>
      <c r="Y1574" s="6">
        <v>43796</v>
      </c>
      <c r="Z1574" s="1">
        <f>MAX((B1575-B1574)/B1574,-1)</f>
        <v>4.5555158319229752E-2</v>
      </c>
      <c r="AA1574" s="1">
        <f>MAX((C1575-C1574)/C1574,-1)</f>
        <v>3.4152108829954599E-2</v>
      </c>
      <c r="AB1574" s="1">
        <f>MAX((D1575-D1574)/D1574,-1)</f>
        <v>-1.704195716657714E-3</v>
      </c>
      <c r="AC1574" s="1">
        <f>MAX((E1575-E1574)/E1574,-1)</f>
        <v>1.7896575615629583E-2</v>
      </c>
      <c r="AD1574" s="1">
        <f>MAX((F1575-F1574)/F1574,-1)</f>
        <v>2.3469277373861158E-2</v>
      </c>
      <c r="AE1574" s="1">
        <f>MAX((G1575-G1574)/G1574,-1)</f>
        <v>5.7960468141063015E-3</v>
      </c>
      <c r="AF1574" s="1">
        <f>MAX((H1575-H1574)/H1574,-1)</f>
        <v>0.19285569769652203</v>
      </c>
      <c r="AG1574" s="1">
        <f>MAX((I1575-I1574)/I1574,-1)</f>
        <v>0.10639625422686201</v>
      </c>
      <c r="AH1574" s="1">
        <f>MAX((J1575-J1574)/J1574,-1)</f>
        <v>1.7026510693561401E-2</v>
      </c>
      <c r="AI1574" s="1">
        <f>MAX((K1575-K1574)/K1574,-1)</f>
        <v>0</v>
      </c>
      <c r="AJ1574" s="1">
        <f>MAX((L1575-L1574)/L1574,-1)</f>
        <v>4.479343483690891E-2</v>
      </c>
      <c r="AK1574" s="1">
        <f>MAX((M1575-M1574)/M1574,-1)</f>
        <v>-5.6826240591344439E-2</v>
      </c>
      <c r="AL1574" s="1">
        <f>MAX((N1575-N1574)/N1574,-1)</f>
        <v>-1.9100531545941594E-2</v>
      </c>
      <c r="AM1574" s="1">
        <f>MAX((O1575-O1574)/O1574,-1)</f>
        <v>0.22470163818264266</v>
      </c>
      <c r="AN1574" s="1">
        <f>MAX((P1575-P1574)/P1574,-1)</f>
        <v>1.3319034416343502E-2</v>
      </c>
      <c r="AO1574" s="1">
        <f>MAX((Q1575-Q1574)/Q1574,-1)</f>
        <v>8.6489215628102606E-2</v>
      </c>
      <c r="AP1574" s="1">
        <f>MAX((R1575-R1574)/R1574,-1)</f>
        <v>4.9558934077812908E-3</v>
      </c>
      <c r="AQ1574" s="1">
        <f>MAX((S1575-S1574)/S1574,-1)</f>
        <v>-1.2846751889406562E-3</v>
      </c>
      <c r="AR1574" s="1"/>
      <c r="AS1574" s="6">
        <v>44425</v>
      </c>
      <c r="AT1574">
        <v>0.76400000000000001</v>
      </c>
    </row>
    <row r="1575" spans="1:46" x14ac:dyDescent="0.3">
      <c r="A1575" s="6">
        <v>43796</v>
      </c>
      <c r="B1575" s="10">
        <v>7483.7541921767897</v>
      </c>
      <c r="C1575" s="10">
        <v>152.61506829999999</v>
      </c>
      <c r="D1575" s="10">
        <v>0.99824442099999999</v>
      </c>
      <c r="E1575" s="10">
        <v>0.22415362599999999</v>
      </c>
      <c r="F1575" s="10">
        <v>2.3274939999999998E-3</v>
      </c>
      <c r="G1575" s="10">
        <v>50.45851811</v>
      </c>
      <c r="H1575" s="10">
        <v>1.5794885000000002E-2</v>
      </c>
      <c r="I1575" s="10">
        <v>2.7644449999999999E-3</v>
      </c>
      <c r="J1575" s="10">
        <v>47.70161169</v>
      </c>
      <c r="K1575" s="10">
        <v>7.3005896000454193E-5</v>
      </c>
      <c r="L1575" s="10">
        <v>0.40545368199999998</v>
      </c>
      <c r="M1575" s="10">
        <v>1.0617108E-2</v>
      </c>
      <c r="N1575" s="10">
        <v>0.187782739</v>
      </c>
      <c r="O1575" s="10">
        <v>0.27616832581859002</v>
      </c>
      <c r="P1575" s="10">
        <v>5.8514219407455603E-2</v>
      </c>
      <c r="Q1575" s="10">
        <v>55.706906741429698</v>
      </c>
      <c r="R1575" s="10">
        <v>6.8431141000000001E-2</v>
      </c>
      <c r="S1575" s="10">
        <v>4.0112848277591203E-3</v>
      </c>
      <c r="T1575" t="e">
        <f>#REF!*(100+U1575)/100</f>
        <v>#REF!</v>
      </c>
      <c r="U1575">
        <v>45</v>
      </c>
      <c r="V1575">
        <f>(U1575-U1515)</f>
        <v>21</v>
      </c>
      <c r="W1575">
        <f>AVERAGE(V1455:V1575)</f>
        <v>-7.3966942148760326</v>
      </c>
      <c r="X1575" t="s">
        <v>206</v>
      </c>
      <c r="Y1575" s="6">
        <v>43797</v>
      </c>
      <c r="Z1575" s="1">
        <f>MAX((B1576-B1575)/B1575,-1)</f>
        <v>-6.0307195705504545E-3</v>
      </c>
      <c r="AA1575" s="1">
        <f>MAX((C1576-C1575)/C1575,-1)</f>
        <v>-1.1170080510326625E-2</v>
      </c>
      <c r="AB1575" s="1">
        <f>MAX((D1576-D1575)/D1575,-1)</f>
        <v>2.413335801653301E-3</v>
      </c>
      <c r="AC1575" s="1">
        <f>MAX((E1576-E1575)/E1575,-1)</f>
        <v>4.1718709471162761E-4</v>
      </c>
      <c r="AD1575" s="1">
        <f>MAX((F1576-F1575)/F1575,-1)</f>
        <v>-4.4988300721719348E-3</v>
      </c>
      <c r="AE1575" s="1">
        <f>MAX((G1576-G1575)/G1575,-1)</f>
        <v>3.7731701431451325E-2</v>
      </c>
      <c r="AF1575" s="1">
        <f>MAX((H1576-H1575)/H1575,-1)</f>
        <v>-0.10986904937896047</v>
      </c>
      <c r="AG1575" s="1">
        <f>MAX((I1576-I1575)/I1575,-1)</f>
        <v>-2.6500798532796905E-3</v>
      </c>
      <c r="AH1575" s="1">
        <f>MAX((J1576-J1575)/J1575,-1)</f>
        <v>-1.8006725969388349E-2</v>
      </c>
      <c r="AI1575" s="1">
        <f>MAX((K1576-K1575)/K1575,-1)</f>
        <v>0</v>
      </c>
      <c r="AJ1575" s="1">
        <f>MAX((L1576-L1575)/L1575,-1)</f>
        <v>5.7283361900755747E-3</v>
      </c>
      <c r="AK1575" s="1">
        <f>MAX((M1576-M1575)/M1575,-1)</f>
        <v>6.3241232923315779E-2</v>
      </c>
      <c r="AL1575" s="1">
        <f>MAX((N1576-N1575)/N1575,-1)</f>
        <v>-5.1510778101921235E-2</v>
      </c>
      <c r="AM1575" s="1">
        <f>MAX((O1576-O1575)/O1575,-1)</f>
        <v>1.7052261879175145E-2</v>
      </c>
      <c r="AN1575" s="1">
        <f>MAX((P1576-P1575)/P1575,-1)</f>
        <v>-5.9636064396193971E-3</v>
      </c>
      <c r="AO1575" s="1">
        <f>MAX((Q1576-Q1575)/Q1575,-1)</f>
        <v>-3.2549347082947759E-2</v>
      </c>
      <c r="AP1575" s="1">
        <f>MAX((R1576-R1575)/R1575,-1)</f>
        <v>8.0008164703844944E-3</v>
      </c>
      <c r="AQ1575" s="1">
        <f>MAX((S1576-S1575)/S1575,-1)</f>
        <v>7.1728965231927745E-3</v>
      </c>
      <c r="AR1575" s="1"/>
      <c r="AS1575" s="6">
        <v>44426</v>
      </c>
      <c r="AT1575">
        <v>0.77800000000000002</v>
      </c>
    </row>
    <row r="1576" spans="1:46" x14ac:dyDescent="0.3">
      <c r="A1576" s="6">
        <v>43797</v>
      </c>
      <c r="B1576" s="10">
        <v>7438.6217693088402</v>
      </c>
      <c r="C1576" s="10">
        <v>150.91034569999999</v>
      </c>
      <c r="D1576" s="10">
        <v>1.00065352</v>
      </c>
      <c r="E1576" s="10">
        <v>0.22424714000000001</v>
      </c>
      <c r="F1576" s="10">
        <v>2.3170230000000001E-3</v>
      </c>
      <c r="G1576" s="10">
        <v>52.36240385</v>
      </c>
      <c r="H1576" s="10">
        <v>1.4059515999999999E-2</v>
      </c>
      <c r="I1576" s="10">
        <v>2.7571190000000001E-3</v>
      </c>
      <c r="J1576" s="10">
        <v>46.842661839999998</v>
      </c>
      <c r="K1576" s="10">
        <v>7.3005896000454193E-5</v>
      </c>
      <c r="L1576" s="10">
        <v>0.40777625699999998</v>
      </c>
      <c r="M1576" s="10">
        <v>1.1288546999999999E-2</v>
      </c>
      <c r="N1576" s="10">
        <v>0.17810990400000001</v>
      </c>
      <c r="O1576" s="10">
        <v>0.28087762043318198</v>
      </c>
      <c r="P1576" s="10">
        <v>5.8165263631787999E-2</v>
      </c>
      <c r="Q1576" s="10">
        <v>53.893683298985501</v>
      </c>
      <c r="R1576" s="10">
        <v>6.8978646000000005E-2</v>
      </c>
      <c r="S1576" s="10">
        <v>4.0400573587536896E-3</v>
      </c>
      <c r="T1576" t="e">
        <f>#REF!*(100+U1576)/100</f>
        <v>#REF!</v>
      </c>
      <c r="U1576">
        <v>47</v>
      </c>
      <c r="V1576">
        <f>(U1576-U1516)</f>
        <v>27</v>
      </c>
      <c r="W1576">
        <f>AVERAGE(V1456:V1576)</f>
        <v>-6.9917355371900829</v>
      </c>
      <c r="X1576" t="s">
        <v>205</v>
      </c>
      <c r="Y1576" s="6">
        <v>43798</v>
      </c>
      <c r="Z1576" s="1">
        <f>MAX((B1577-B1576)/B1576,-1)</f>
        <v>3.794294839892292E-2</v>
      </c>
      <c r="AA1576" s="1">
        <f>MAX((C1577-C1576)/C1576,-1)</f>
        <v>2.2165214614573658E-2</v>
      </c>
      <c r="AB1576" s="1">
        <f>MAX((D1577-D1576)/D1576,-1)</f>
        <v>-1.0183285019573407E-3</v>
      </c>
      <c r="AC1576" s="1">
        <f>MAX((E1577-E1576)/E1576,-1)</f>
        <v>2.2115760316943071E-2</v>
      </c>
      <c r="AD1576" s="1">
        <f>MAX((F1577-F1576)/F1576,-1)</f>
        <v>2.4277704623562272E-2</v>
      </c>
      <c r="AE1576" s="1">
        <f>MAX((G1577-G1576)/G1576,-1)</f>
        <v>8.5908437337717816E-2</v>
      </c>
      <c r="AF1576" s="1">
        <f>MAX((H1577-H1576)/H1576,-1)</f>
        <v>-0.24447292495701839</v>
      </c>
      <c r="AG1576" s="1">
        <f>MAX((I1577-I1576)/I1576,-1)</f>
        <v>3.6380769201474434</v>
      </c>
      <c r="AH1576" s="1">
        <f>MAX((J1577-J1576)/J1576,-1)</f>
        <v>3.7246925803651125E-2</v>
      </c>
      <c r="AI1576" s="1">
        <f>MAX((K1577-K1576)/K1576,-1)</f>
        <v>0</v>
      </c>
      <c r="AJ1576" s="1">
        <f>MAX((L1577-L1576)/L1576,-1)</f>
        <v>3.1169799079302469E-2</v>
      </c>
      <c r="AK1576" s="1">
        <f>MAX((M1577-M1576)/M1576,-1)</f>
        <v>-1.3053495724471897E-2</v>
      </c>
      <c r="AL1576" s="1">
        <f>MAX((N1577-N1576)/N1576,-1)</f>
        <v>1.7680471042194137E-2</v>
      </c>
      <c r="AM1576" s="1">
        <f>MAX((O1577-O1576)/O1576,-1)</f>
        <v>-3.6869865817698973E-2</v>
      </c>
      <c r="AN1576" s="1">
        <f>MAX((P1577-P1576)/P1576,-1)</f>
        <v>1.5854131187966122E-2</v>
      </c>
      <c r="AO1576" s="1">
        <f>MAX((Q1577-Q1576)/Q1576,-1)</f>
        <v>3.3568267192382747E-2</v>
      </c>
      <c r="AP1576" s="1">
        <f>MAX((R1577-R1576)/R1576,-1)</f>
        <v>2.0311909282765491E-2</v>
      </c>
      <c r="AQ1576" s="1">
        <f>MAX((S1577-S1576)/S1576,-1)</f>
        <v>2.0603659553798798E-2</v>
      </c>
      <c r="AR1576" s="1"/>
      <c r="AS1576" s="6">
        <v>44427</v>
      </c>
      <c r="AT1576">
        <v>0.76500000000000001</v>
      </c>
    </row>
    <row r="1577" spans="1:46" x14ac:dyDescent="0.3">
      <c r="A1577" s="6">
        <v>43798</v>
      </c>
      <c r="B1577" s="10">
        <v>7720.8650112608302</v>
      </c>
      <c r="C1577" s="10">
        <v>154.2553059</v>
      </c>
      <c r="D1577" s="10">
        <v>0.99963452600000002</v>
      </c>
      <c r="E1577" s="10">
        <v>0.22920653599999999</v>
      </c>
      <c r="F1577" s="10">
        <v>2.3732750000000002E-3</v>
      </c>
      <c r="G1577" s="10">
        <v>56.860776139999999</v>
      </c>
      <c r="H1577" s="10">
        <v>1.0622345E-2</v>
      </c>
      <c r="I1577" s="10">
        <v>1.2787730000000001E-2</v>
      </c>
      <c r="J1577" s="10">
        <v>48.587406989999998</v>
      </c>
      <c r="K1577" s="10">
        <v>7.3005896000454193E-5</v>
      </c>
      <c r="L1577" s="10">
        <v>0.42048656099999998</v>
      </c>
      <c r="M1577" s="10">
        <v>1.1141191999999999E-2</v>
      </c>
      <c r="N1577" s="10">
        <v>0.18125897099999999</v>
      </c>
      <c r="O1577" s="10">
        <v>0.27052170025661598</v>
      </c>
      <c r="P1577" s="10">
        <v>5.9087423351989E-2</v>
      </c>
      <c r="Q1577" s="10">
        <v>55.702800859947502</v>
      </c>
      <c r="R1577" s="10">
        <v>7.0379733999999999E-2</v>
      </c>
      <c r="S1577" s="10">
        <v>4.1232973251512702E-3</v>
      </c>
      <c r="T1577" t="e">
        <f>#REF!*(100+U1577)/100</f>
        <v>#REF!</v>
      </c>
      <c r="U1577">
        <v>46</v>
      </c>
      <c r="V1577">
        <f>(U1577-U1517)</f>
        <v>26</v>
      </c>
      <c r="W1577">
        <f>AVERAGE(V1457:V1577)</f>
        <v>-6.6033057851239674</v>
      </c>
      <c r="X1577" t="s">
        <v>206</v>
      </c>
      <c r="Y1577" s="6">
        <v>43799</v>
      </c>
      <c r="Z1577" s="1">
        <f>MAX((B1578-B1577)/B1577,-1)</f>
        <v>-2.1301683840500449E-2</v>
      </c>
      <c r="AA1577" s="1">
        <f>MAX((C1578-C1577)/C1577,-1)</f>
        <v>-1.633299992697371E-2</v>
      </c>
      <c r="AB1577" s="1">
        <f>MAX((D1578-D1577)/D1577,-1)</f>
        <v>6.4783376639799574E-4</v>
      </c>
      <c r="AC1577" s="1">
        <f>MAX((E1578-E1577)/E1577,-1)</f>
        <v>-1.3452365075662599E-2</v>
      </c>
      <c r="AD1577" s="1">
        <f>MAX((F1578-F1577)/F1577,-1)</f>
        <v>-2.2434821080574326E-2</v>
      </c>
      <c r="AE1577" s="1">
        <f>MAX((G1578-G1577)/G1577,-1)</f>
        <v>-3.2251868062524128E-2</v>
      </c>
      <c r="AF1577" s="1">
        <f>MAX((H1578-H1577)/H1577,-1)</f>
        <v>0.45540452696650313</v>
      </c>
      <c r="AG1577" s="1">
        <f>MAX((I1578-I1577)/I1577,-1)</f>
        <v>-0.78066896939488084</v>
      </c>
      <c r="AH1577" s="1">
        <f>MAX((J1578-J1577)/J1577,-1)</f>
        <v>-2.7245359281520245E-2</v>
      </c>
      <c r="AI1577" s="1">
        <f>MAX((K1578-K1577)/K1577,-1)</f>
        <v>0</v>
      </c>
      <c r="AJ1577" s="1">
        <f>MAX((L1578-L1577)/L1577,-1)</f>
        <v>-3.5632801115848184E-2</v>
      </c>
      <c r="AK1577" s="1">
        <f>MAX((M1578-M1577)/M1577,-1)</f>
        <v>-5.4973830448303916E-2</v>
      </c>
      <c r="AL1577" s="1">
        <f>MAX((N1578-N1577)/N1577,-1)</f>
        <v>-0.11886386577798674</v>
      </c>
      <c r="AM1577" s="1">
        <f>MAX((O1578-O1577)/O1577,-1)</f>
        <v>-0.11444660922922686</v>
      </c>
      <c r="AN1577" s="1">
        <f>MAX((P1578-P1577)/P1577,-1)</f>
        <v>-2.588892819101081E-2</v>
      </c>
      <c r="AO1577" s="1">
        <f>MAX((Q1578-Q1577)/Q1577,-1)</f>
        <v>-1.6873072331273199E-2</v>
      </c>
      <c r="AP1577" s="1">
        <f>MAX((R1578-R1577)/R1577,-1)</f>
        <v>-3.2488215996951689E-2</v>
      </c>
      <c r="AQ1577" s="1">
        <f>MAX((S1578-S1577)/S1577,-1)</f>
        <v>-5.3628231660050797E-2</v>
      </c>
      <c r="AR1577" s="1"/>
      <c r="AS1577" s="6">
        <v>44428</v>
      </c>
      <c r="AT1577">
        <v>0.78500000000000003</v>
      </c>
    </row>
    <row r="1578" spans="1:46" x14ac:dyDescent="0.3">
      <c r="A1578" s="6">
        <v>43799</v>
      </c>
      <c r="B1578" s="10">
        <v>7556.3975858157701</v>
      </c>
      <c r="C1578" s="10">
        <v>151.73585399999999</v>
      </c>
      <c r="D1578" s="10">
        <v>1.0002821230000001</v>
      </c>
      <c r="E1578" s="10">
        <v>0.22612316599999999</v>
      </c>
      <c r="F1578" s="10">
        <v>2.3200310000000002E-3</v>
      </c>
      <c r="G1578" s="10">
        <v>55.026909889999999</v>
      </c>
      <c r="H1578" s="10">
        <v>1.5459809E-2</v>
      </c>
      <c r="I1578" s="10">
        <v>2.8047459999999999E-3</v>
      </c>
      <c r="J1578" s="10">
        <v>47.26362563</v>
      </c>
      <c r="K1578" s="10">
        <v>7.3005896000454193E-5</v>
      </c>
      <c r="L1578" s="10">
        <v>0.40550344700000002</v>
      </c>
      <c r="M1578" s="10">
        <v>1.0528717999999999E-2</v>
      </c>
      <c r="N1578" s="10">
        <v>0.159713829</v>
      </c>
      <c r="O1578" s="10">
        <v>0.23956140893932101</v>
      </c>
      <c r="P1578" s="10">
        <v>5.7557713291837502E-2</v>
      </c>
      <c r="Q1578" s="10">
        <v>54.7629234719831</v>
      </c>
      <c r="R1578" s="10">
        <v>6.8093221999999995E-2</v>
      </c>
      <c r="S1578" s="10">
        <v>3.9021721809947901E-3</v>
      </c>
      <c r="T1578" t="e">
        <f>#REF!*(100+U1578)/100</f>
        <v>#REF!</v>
      </c>
      <c r="U1578">
        <v>42</v>
      </c>
      <c r="V1578">
        <f>(U1578-U1518)</f>
        <v>18</v>
      </c>
      <c r="W1578">
        <f>AVERAGE(V1458:V1578)</f>
        <v>-6.214876033057851</v>
      </c>
      <c r="X1578" t="s">
        <v>206</v>
      </c>
      <c r="Y1578" s="6">
        <v>43800</v>
      </c>
      <c r="Z1578" s="1">
        <f>MAX((B1579-B1578)/B1578,-1)</f>
        <v>-1.9928690272461688E-2</v>
      </c>
      <c r="AA1578" s="1">
        <f>MAX((C1579-C1578)/C1578,-1)</f>
        <v>-4.6969590984078527E-3</v>
      </c>
      <c r="AB1578" s="1">
        <f>MAX((D1579-D1578)/D1578,-1)</f>
        <v>-7.2802460751365079E-5</v>
      </c>
      <c r="AC1578" s="1">
        <f>MAX((E1579-E1578)/E1578,-1)</f>
        <v>-6.3905968838239118E-3</v>
      </c>
      <c r="AD1578" s="1">
        <f>MAX((F1579-F1578)/F1578,-1)</f>
        <v>-1.4772216405729113E-2</v>
      </c>
      <c r="AE1578" s="1">
        <f>MAX((G1579-G1578)/G1578,-1)</f>
        <v>-3.4746592055089481E-2</v>
      </c>
      <c r="AF1578" s="1">
        <f>MAX((H1579-H1578)/H1578,-1)</f>
        <v>-0.18556982172289455</v>
      </c>
      <c r="AG1578" s="1">
        <f>MAX((I1579-I1578)/I1578,-1)</f>
        <v>-4.8655742801665437E-2</v>
      </c>
      <c r="AH1578" s="1">
        <f>MAX((J1579-J1578)/J1578,-1)</f>
        <v>7.0430993298303043E-3</v>
      </c>
      <c r="AI1578" s="1">
        <f>MAX((K1579-K1578)/K1578,-1)</f>
        <v>0</v>
      </c>
      <c r="AJ1578" s="1">
        <f>MAX((L1579-L1578)/L1578,-1)</f>
        <v>-1.8414284897558534E-2</v>
      </c>
      <c r="AK1578" s="1">
        <f>MAX((M1579-M1578)/M1578,-1)</f>
        <v>3.3780276003213393E-2</v>
      </c>
      <c r="AL1578" s="1">
        <f>MAX((N1579-N1578)/N1578,-1)</f>
        <v>0.17941039407426648</v>
      </c>
      <c r="AM1578" s="1">
        <f>MAX((O1579-O1578)/O1578,-1)</f>
        <v>7.6886914050052185E-2</v>
      </c>
      <c r="AN1578" s="1">
        <f>MAX((P1579-P1578)/P1578,-1)</f>
        <v>-3.3508089081842225E-3</v>
      </c>
      <c r="AO1578" s="1">
        <f>MAX((Q1579-Q1578)/Q1578,-1)</f>
        <v>-2.3505524878974973E-2</v>
      </c>
      <c r="AP1578" s="1">
        <f>MAX((R1579-R1578)/R1578,-1)</f>
        <v>-8.1351371506550266E-2</v>
      </c>
      <c r="AQ1578" s="1">
        <f>MAX((S1579-S1578)/S1578,-1)</f>
        <v>-3.0569139831623248E-2</v>
      </c>
      <c r="AR1578" s="1"/>
      <c r="AS1578" s="6">
        <v>44431</v>
      </c>
      <c r="AT1578">
        <v>0.77200000000000002</v>
      </c>
    </row>
    <row r="1579" spans="1:46" x14ac:dyDescent="0.3">
      <c r="A1579" s="6">
        <v>43800</v>
      </c>
      <c r="B1579" s="10">
        <v>7405.8084787524704</v>
      </c>
      <c r="C1579" s="10">
        <v>151.0231569</v>
      </c>
      <c r="D1579" s="10">
        <v>1.0002093000000001</v>
      </c>
      <c r="E1579" s="10">
        <v>0.22467810399999999</v>
      </c>
      <c r="F1579" s="10">
        <v>2.2857590000000001E-3</v>
      </c>
      <c r="G1579" s="10">
        <v>53.1149123</v>
      </c>
      <c r="H1579" s="10">
        <v>1.2590934999999999E-2</v>
      </c>
      <c r="I1579" s="10">
        <v>2.668279E-3</v>
      </c>
      <c r="J1579" s="10">
        <v>47.596508040000003</v>
      </c>
      <c r="K1579" s="10">
        <v>7.3005896000454193E-5</v>
      </c>
      <c r="L1579" s="10">
        <v>0.39803639099999999</v>
      </c>
      <c r="M1579" s="10">
        <v>1.0884381E-2</v>
      </c>
      <c r="N1579" s="10">
        <v>0.18836815000000001</v>
      </c>
      <c r="O1579" s="10">
        <v>0.25798054639814799</v>
      </c>
      <c r="P1579" s="10">
        <v>5.7364848393404499E-2</v>
      </c>
      <c r="Q1579" s="10">
        <v>53.475692211866999</v>
      </c>
      <c r="R1579" s="10">
        <v>6.2553744999999994E-2</v>
      </c>
      <c r="S1579" s="10">
        <v>3.7828861339468901E-3</v>
      </c>
      <c r="T1579" t="e">
        <f>#REF!*(100+U1579)/100</f>
        <v>#REF!</v>
      </c>
      <c r="U1579">
        <v>41</v>
      </c>
      <c r="V1579">
        <f>(U1579-U1519)</f>
        <v>19</v>
      </c>
      <c r="W1579">
        <f>AVERAGE(V1459:V1579)</f>
        <v>-5.8016528925619832</v>
      </c>
      <c r="X1579" t="s">
        <v>206</v>
      </c>
      <c r="Y1579" s="6">
        <v>43801</v>
      </c>
      <c r="Z1579" s="1">
        <f>MAX((B1580-B1579)/B1579,-1)</f>
        <v>-1.3074336800158624E-2</v>
      </c>
      <c r="AA1579" s="1">
        <f>MAX((C1580-C1579)/C1579,-1)</f>
        <v>-1.4275220729411252E-2</v>
      </c>
      <c r="AB1579" s="1">
        <f>MAX((D1580-D1579)/D1579,-1)</f>
        <v>4.5606454569029265E-5</v>
      </c>
      <c r="AC1579" s="1">
        <f>MAX((E1580-E1579)/E1579,-1)</f>
        <v>-2.2668848941328059E-2</v>
      </c>
      <c r="AD1579" s="1">
        <f>MAX((F1580-F1579)/F1579,-1)</f>
        <v>-2.027160343675782E-2</v>
      </c>
      <c r="AE1579" s="1">
        <f>MAX((G1580-G1579)/G1579,-1)</f>
        <v>-2.8973051509679385E-2</v>
      </c>
      <c r="AF1579" s="1">
        <f>MAX((H1580-H1579)/H1579,-1)</f>
        <v>0.4567893488450222</v>
      </c>
      <c r="AG1579" s="1">
        <f>MAX((I1580-I1579)/I1579,-1)</f>
        <v>4.0818445147602717E-2</v>
      </c>
      <c r="AH1579" s="1">
        <f>MAX((J1580-J1579)/J1579,-1)</f>
        <v>-4.3373324956214716E-2</v>
      </c>
      <c r="AI1579" s="1">
        <f>MAX((K1580-K1579)/K1579,-1)</f>
        <v>3.9838069865014078E-3</v>
      </c>
      <c r="AJ1579" s="1">
        <f>MAX((L1580-L1579)/L1579,-1)</f>
        <v>-1.9710104848177076E-2</v>
      </c>
      <c r="AK1579" s="1">
        <f>MAX((M1580-M1579)/M1579,-1)</f>
        <v>1.3781674860518015E-2</v>
      </c>
      <c r="AL1579" s="1">
        <f>MAX((N1580-N1579)/N1579,-1)</f>
        <v>-0.10965044780659587</v>
      </c>
      <c r="AM1579" s="1">
        <f>MAX((O1580-O1579)/O1579,-1)</f>
        <v>-0.10688914090399781</v>
      </c>
      <c r="AN1579" s="1">
        <f>MAX((P1580-P1579)/P1579,-1)</f>
        <v>-2.4311775701456317E-2</v>
      </c>
      <c r="AO1579" s="1">
        <f>MAX((Q1580-Q1579)/Q1579,-1)</f>
        <v>8.9693588435338298E-3</v>
      </c>
      <c r="AP1579" s="1">
        <f>MAX((R1580-R1579)/R1579,-1)</f>
        <v>1.5003434246822659E-2</v>
      </c>
      <c r="AQ1579" s="1">
        <f>MAX((S1580-S1579)/S1579,-1)</f>
        <v>5.8737819708799419E-2</v>
      </c>
      <c r="AR1579" s="1"/>
      <c r="AS1579" s="6">
        <v>44432</v>
      </c>
      <c r="AT1579">
        <v>0.79300000000000004</v>
      </c>
    </row>
    <row r="1580" spans="1:46" x14ac:dyDescent="0.3">
      <c r="A1580" s="6">
        <v>43801</v>
      </c>
      <c r="B1580" s="10">
        <v>7308.9824444237902</v>
      </c>
      <c r="C1580" s="10">
        <v>148.867268</v>
      </c>
      <c r="D1580" s="10">
        <v>1.000254916</v>
      </c>
      <c r="E1580" s="10">
        <v>0.21958490999999999</v>
      </c>
      <c r="F1580" s="10">
        <v>2.2394229999999999E-3</v>
      </c>
      <c r="G1580" s="10">
        <v>51.576011209999997</v>
      </c>
      <c r="H1580" s="10">
        <v>1.8342339999999999E-2</v>
      </c>
      <c r="I1580" s="10">
        <v>2.7771940000000002E-3</v>
      </c>
      <c r="J1580" s="10">
        <v>45.532089229999997</v>
      </c>
      <c r="K1580" s="10">
        <v>7.3296737398996598E-5</v>
      </c>
      <c r="L1580" s="10">
        <v>0.39019105199999998</v>
      </c>
      <c r="M1580" s="10">
        <v>1.1034386E-2</v>
      </c>
      <c r="N1580" s="10">
        <v>0.16771349799999999</v>
      </c>
      <c r="O1580" s="10">
        <v>0.230405227423706</v>
      </c>
      <c r="P1580" s="10">
        <v>5.5970207066116003E-2</v>
      </c>
      <c r="Q1580" s="10">
        <v>53.955334884721601</v>
      </c>
      <c r="R1580" s="10">
        <v>6.3492266000000006E-2</v>
      </c>
      <c r="S1580" s="10">
        <v>4.0050846176615798E-3</v>
      </c>
      <c r="T1580" t="e">
        <f>#REF!*(100+U1580)/100</f>
        <v>#REF!</v>
      </c>
      <c r="U1580">
        <v>31</v>
      </c>
      <c r="V1580">
        <f>(U1580-U1520)</f>
        <v>9</v>
      </c>
      <c r="W1580">
        <f>AVERAGE(V1460:V1580)</f>
        <v>-5.4958677685950414</v>
      </c>
      <c r="X1580" t="s">
        <v>206</v>
      </c>
      <c r="Y1580" s="6">
        <v>43802</v>
      </c>
      <c r="Z1580" s="1">
        <f>MAX((B1581-B1580)/B1580,-1)</f>
        <v>-3.1333353290269035E-3</v>
      </c>
      <c r="AA1580" s="1">
        <f>MAX((C1581-C1580)/C1580,-1)</f>
        <v>-1.1683671121041803E-2</v>
      </c>
      <c r="AB1580" s="1">
        <f>MAX((D1581-D1580)/D1580,-1)</f>
        <v>-1.4849224695037584E-3</v>
      </c>
      <c r="AC1580" s="1">
        <f>MAX((E1581-E1580)/E1580,-1)</f>
        <v>-1.515468435422124E-3</v>
      </c>
      <c r="AD1580" s="1">
        <f>MAX((F1581-F1580)/F1580,-1)</f>
        <v>-1.052146021542155E-2</v>
      </c>
      <c r="AE1580" s="1">
        <f>MAX((G1581-G1580)/G1580,-1)</f>
        <v>-5.4612113925046109E-3</v>
      </c>
      <c r="AF1580" s="1">
        <f>MAX((H1581-H1580)/H1580,-1)</f>
        <v>3.4366825606765697E-2</v>
      </c>
      <c r="AG1580" s="1">
        <f>MAX((I1581-I1580)/I1580,-1)</f>
        <v>-1.1065125446764388E-3</v>
      </c>
      <c r="AH1580" s="1">
        <f>MAX((J1581-J1580)/J1580,-1)</f>
        <v>-1.6399051364153625E-2</v>
      </c>
      <c r="AI1580" s="1">
        <f>MAX((K1581-K1580)/K1580,-1)</f>
        <v>0</v>
      </c>
      <c r="AJ1580" s="1">
        <f>MAX((L1581-L1580)/L1580,-1)</f>
        <v>2.7157880596400858E-2</v>
      </c>
      <c r="AK1580" s="1">
        <f>MAX((M1581-M1580)/M1580,-1)</f>
        <v>-5.2840366468963569E-2</v>
      </c>
      <c r="AL1580" s="1">
        <f>MAX((N1581-N1580)/N1580,-1)</f>
        <v>-5.6268696989433178E-3</v>
      </c>
      <c r="AM1580" s="1">
        <f>MAX((O1581-O1580)/O1580,-1)</f>
        <v>-1.7260595956252282E-2</v>
      </c>
      <c r="AN1580" s="1">
        <f>MAX((P1581-P1580)/P1580,-1)</f>
        <v>-3.9409820949392145E-3</v>
      </c>
      <c r="AO1580" s="1">
        <f>MAX((Q1581-Q1580)/Q1580,-1)</f>
        <v>-1.2290274781366874E-2</v>
      </c>
      <c r="AP1580" s="1">
        <f>MAX((R1581-R1580)/R1580,-1)</f>
        <v>5.6342326796148527E-2</v>
      </c>
      <c r="AQ1580" s="1">
        <f>MAX((S1581-S1580)/S1580,-1)</f>
        <v>-1.490608231224004E-2</v>
      </c>
      <c r="AR1580" s="1"/>
      <c r="AS1580" s="6">
        <v>44433</v>
      </c>
      <c r="AT1580">
        <v>0.81899999999999995</v>
      </c>
    </row>
    <row r="1581" spans="1:46" x14ac:dyDescent="0.3">
      <c r="A1581" s="6">
        <v>43802</v>
      </c>
      <c r="B1581" s="10">
        <v>7286.0809515114397</v>
      </c>
      <c r="C1581" s="10">
        <v>147.12795180000001</v>
      </c>
      <c r="D1581" s="10">
        <v>0.99876961500000006</v>
      </c>
      <c r="E1581" s="10">
        <v>0.21925213599999999</v>
      </c>
      <c r="F1581" s="10">
        <v>2.215861E-3</v>
      </c>
      <c r="G1581" s="10">
        <v>51.29434371</v>
      </c>
      <c r="H1581" s="10">
        <v>1.8972708000000001E-2</v>
      </c>
      <c r="I1581" s="10">
        <v>2.7741210000000001E-3</v>
      </c>
      <c r="J1581" s="10">
        <v>44.785406160000001</v>
      </c>
      <c r="K1581" s="10">
        <v>7.3296737398996598E-5</v>
      </c>
      <c r="L1581" s="10">
        <v>0.40078781400000002</v>
      </c>
      <c r="M1581" s="10">
        <v>1.0451324999999999E-2</v>
      </c>
      <c r="N1581" s="10">
        <v>0.166769796</v>
      </c>
      <c r="O1581" s="10">
        <v>0.226428295886937</v>
      </c>
      <c r="P1581" s="10">
        <v>5.5749629482218399E-2</v>
      </c>
      <c r="Q1581" s="10">
        <v>53.292208993067703</v>
      </c>
      <c r="R1581" s="10">
        <v>6.7069567999999996E-2</v>
      </c>
      <c r="S1581" s="10">
        <v>3.9453844966832298E-3</v>
      </c>
      <c r="T1581" t="e">
        <f>#REF!*(100+U1581)/100</f>
        <v>#REF!</v>
      </c>
      <c r="U1581">
        <v>42</v>
      </c>
      <c r="V1581">
        <f>(U1581-U1521)</f>
        <v>18</v>
      </c>
      <c r="W1581">
        <f>AVERAGE(V1461:V1581)</f>
        <v>-5.0909090909090908</v>
      </c>
      <c r="X1581" t="s">
        <v>206</v>
      </c>
      <c r="Y1581" s="6">
        <v>43803</v>
      </c>
      <c r="Z1581" s="1">
        <f>MAX((B1582-B1581)/B1581,-1)</f>
        <v>-1.0445880928742846E-2</v>
      </c>
      <c r="AA1581" s="1">
        <f>MAX((C1582-C1581)/C1581,-1)</f>
        <v>-1.1732932314225253E-2</v>
      </c>
      <c r="AB1581" s="1">
        <f>MAX((D1582-D1581)/D1581,-1)</f>
        <v>1.1901863874783328E-3</v>
      </c>
      <c r="AC1581" s="1">
        <f>MAX((E1582-E1581)/E1581,-1)</f>
        <v>-2.0031380674895648E-2</v>
      </c>
      <c r="AD1581" s="1">
        <f>MAX((F1582-F1581)/F1581,-1)</f>
        <v>-8.2491636433873576E-3</v>
      </c>
      <c r="AE1581" s="1">
        <f>MAX((G1582-G1581)/G1581,-1)</f>
        <v>-1.7530598404453233E-2</v>
      </c>
      <c r="AF1581" s="1">
        <f>MAX((H1582-H1581)/H1581,-1)</f>
        <v>-0.10636736727303239</v>
      </c>
      <c r="AG1581" s="1">
        <f>MAX((I1582-I1581)/I1581,-1)</f>
        <v>-6.2214661869471499E-2</v>
      </c>
      <c r="AH1581" s="1">
        <f>MAX((J1582-J1581)/J1581,-1)</f>
        <v>-3.3487846345346562E-3</v>
      </c>
      <c r="AI1581" s="1">
        <f>MAX((K1582-K1581)/K1581,-1)</f>
        <v>0</v>
      </c>
      <c r="AJ1581" s="1">
        <f>MAX((L1582-L1581)/L1581,-1)</f>
        <v>8.3507903261748392E-3</v>
      </c>
      <c r="AK1581" s="1">
        <f>MAX((M1582-M1581)/M1581,-1)</f>
        <v>-2.2370369307234242E-4</v>
      </c>
      <c r="AL1581" s="1">
        <f>MAX((N1582-N1581)/N1581,-1)</f>
        <v>-4.665899453399814E-2</v>
      </c>
      <c r="AM1581" s="1">
        <f>MAX((O1582-O1581)/O1581,-1)</f>
        <v>-3.9067044035459339E-2</v>
      </c>
      <c r="AN1581" s="1">
        <f>MAX((P1582-P1581)/P1581,-1)</f>
        <v>-1.5933272665765767E-2</v>
      </c>
      <c r="AO1581" s="1">
        <f>MAX((Q1582-Q1581)/Q1581,-1)</f>
        <v>-1.2451556496701459E-2</v>
      </c>
      <c r="AP1581" s="1">
        <f>MAX((R1582-R1581)/R1581,-1)</f>
        <v>-2.0248318879883074E-2</v>
      </c>
      <c r="AQ1581" s="1">
        <f>MAX((S1582-S1581)/S1581,-1)</f>
        <v>-6.0750856547110727E-3</v>
      </c>
      <c r="AR1581" s="1"/>
      <c r="AS1581" s="6">
        <v>44434</v>
      </c>
      <c r="AT1581">
        <v>0.84299999999999997</v>
      </c>
    </row>
    <row r="1582" spans="1:46" x14ac:dyDescent="0.3">
      <c r="A1582" s="6">
        <v>43803</v>
      </c>
      <c r="B1582" s="10">
        <v>7209.9714174547698</v>
      </c>
      <c r="C1582" s="10">
        <v>145.40170950000001</v>
      </c>
      <c r="D1582" s="10">
        <v>0.99995833700000003</v>
      </c>
      <c r="E1582" s="10">
        <v>0.21486021299999999</v>
      </c>
      <c r="F1582" s="10">
        <v>2.197582E-3</v>
      </c>
      <c r="G1582" s="10">
        <v>50.395123169999998</v>
      </c>
      <c r="H1582" s="10">
        <v>1.6954631000000001E-2</v>
      </c>
      <c r="I1582" s="10">
        <v>2.6015299999999999E-3</v>
      </c>
      <c r="J1582" s="10">
        <v>44.635429479999999</v>
      </c>
      <c r="K1582" s="10">
        <v>7.3296737398996598E-5</v>
      </c>
      <c r="L1582" s="10">
        <v>0.40413470899999998</v>
      </c>
      <c r="M1582" s="10">
        <v>1.0448987E-2</v>
      </c>
      <c r="N1582" s="10">
        <v>0.15898848500000001</v>
      </c>
      <c r="O1582" s="10">
        <v>0.21758241168064801</v>
      </c>
      <c r="P1582" s="10">
        <v>5.4861355434662799E-2</v>
      </c>
      <c r="Q1582" s="10">
        <v>52.628638041956499</v>
      </c>
      <c r="R1582" s="10">
        <v>6.5711521999999994E-2</v>
      </c>
      <c r="S1582" s="10">
        <v>3.9214159479251101E-3</v>
      </c>
      <c r="T1582" t="e">
        <f>#REF!*(100+U1582)/100</f>
        <v>#REF!</v>
      </c>
      <c r="U1582">
        <v>30</v>
      </c>
      <c r="V1582">
        <f>(U1582-U1522)</f>
        <v>7</v>
      </c>
      <c r="W1582">
        <f>AVERAGE(V1462:V1582)</f>
        <v>-4.7933884297520661</v>
      </c>
      <c r="X1582" t="s">
        <v>206</v>
      </c>
      <c r="Y1582" s="6">
        <v>43804</v>
      </c>
      <c r="Z1582" s="1">
        <f>MAX((B1583-B1582)/B1582,-1)</f>
        <v>2.272007358119426E-2</v>
      </c>
      <c r="AA1582" s="1">
        <f>MAX((C1583-C1582)/C1582,-1)</f>
        <v>1.6476990595492205E-2</v>
      </c>
      <c r="AB1582" s="1">
        <f>MAX((D1583-D1582)/D1582,-1)</f>
        <v>5.9050960240159434E-4</v>
      </c>
      <c r="AC1582" s="1">
        <f>MAX((E1583-E1582)/E1582,-1)</f>
        <v>2.1847483693968068E-2</v>
      </c>
      <c r="AD1582" s="1">
        <f>MAX((F1583-F1582)/F1582,-1)</f>
        <v>8.0520317330592724E-3</v>
      </c>
      <c r="AE1582" s="1">
        <f>MAX((G1583-G1582)/G1582,-1)</f>
        <v>-9.1964323301007202E-3</v>
      </c>
      <c r="AF1582" s="1">
        <f>MAX((H1583-H1582)/H1582,-1)</f>
        <v>1.9043292655558139E-2</v>
      </c>
      <c r="AG1582" s="1">
        <f>MAX((I1583-I1582)/I1582,-1)</f>
        <v>8.2028652369951153E-4</v>
      </c>
      <c r="AH1582" s="1">
        <f>MAX((J1583-J1582)/J1582,-1)</f>
        <v>3.4473175634827237E-3</v>
      </c>
      <c r="AI1582" s="1">
        <f>MAX((K1583-K1582)/K1582,-1)</f>
        <v>-0.89954662605160562</v>
      </c>
      <c r="AJ1582" s="1">
        <f>MAX((L1583-L1582)/L1582,-1)</f>
        <v>3.150437642810832E-2</v>
      </c>
      <c r="AK1582" s="1">
        <f>MAX((M1583-M1582)/M1582,-1)</f>
        <v>2.64293562619988E-3</v>
      </c>
      <c r="AL1582" s="1">
        <f>MAX((N1583-N1582)/N1582,-1)</f>
        <v>-9.232310126107578E-3</v>
      </c>
      <c r="AM1582" s="1">
        <f>MAX((O1583-O1582)/O1582,-1)</f>
        <v>2.2737721791903448E-2</v>
      </c>
      <c r="AN1582" s="1">
        <f>MAX((P1583-P1582)/P1582,-1)</f>
        <v>8.8124557680183402E-3</v>
      </c>
      <c r="AO1582" s="1">
        <f>MAX((Q1583-Q1582)/Q1582,-1)</f>
        <v>1.7098283625924623E-2</v>
      </c>
      <c r="AP1582" s="1">
        <f>MAX((R1583-R1582)/R1582,-1)</f>
        <v>2.8878725408308256E-2</v>
      </c>
      <c r="AQ1582" s="1">
        <f>MAX((S1583-S1582)/S1582,-1)</f>
        <v>0.11810918306589836</v>
      </c>
      <c r="AR1582" s="1"/>
      <c r="AS1582" s="6">
        <v>44435</v>
      </c>
      <c r="AT1582">
        <v>0.8</v>
      </c>
    </row>
    <row r="1583" spans="1:46" x14ac:dyDescent="0.3">
      <c r="A1583" s="6">
        <v>43804</v>
      </c>
      <c r="B1583" s="10">
        <v>7373.7824985776497</v>
      </c>
      <c r="C1583" s="10">
        <v>147.7974921</v>
      </c>
      <c r="D1583" s="10">
        <v>1.0005488220000001</v>
      </c>
      <c r="E1583" s="10">
        <v>0.219554368</v>
      </c>
      <c r="F1583" s="10">
        <v>2.2152769999999999E-3</v>
      </c>
      <c r="G1583" s="10">
        <v>49.931667830000002</v>
      </c>
      <c r="H1583" s="10">
        <v>1.7277503E-2</v>
      </c>
      <c r="I1583" s="10">
        <v>2.6036639999999999E-3</v>
      </c>
      <c r="J1583" s="10">
        <v>44.789301979999998</v>
      </c>
      <c r="K1583" s="10">
        <v>7.3629045711386703E-6</v>
      </c>
      <c r="L1583" s="10">
        <v>0.416866721</v>
      </c>
      <c r="M1583" s="10">
        <v>1.0476602999999999E-2</v>
      </c>
      <c r="N1583" s="10">
        <v>0.15752065400000001</v>
      </c>
      <c r="O1583" s="10">
        <v>0.22252974002425399</v>
      </c>
      <c r="P1583" s="10">
        <v>5.5344818702804298E-2</v>
      </c>
      <c r="Q1583" s="10">
        <v>53.528497422043998</v>
      </c>
      <c r="R1583" s="10">
        <v>6.7609187000000001E-2</v>
      </c>
      <c r="S1583" s="10">
        <v>4.3845711819961303E-3</v>
      </c>
      <c r="T1583" t="e">
        <f>#REF!*(100+U1583)/100</f>
        <v>#REF!</v>
      </c>
      <c r="U1583">
        <v>30</v>
      </c>
      <c r="V1583">
        <f>(U1583-U1523)</f>
        <v>4</v>
      </c>
      <c r="W1583">
        <f>AVERAGE(V1463:V1583)</f>
        <v>-4.4876033057851243</v>
      </c>
      <c r="X1583" t="s">
        <v>206</v>
      </c>
      <c r="Y1583" s="6">
        <v>43805</v>
      </c>
      <c r="Z1583" s="1">
        <f>MAX((B1584-B1583)/B1583,-1)</f>
        <v>2.1310681710180874E-2</v>
      </c>
      <c r="AA1583" s="1">
        <f>MAX((C1584-C1583)/C1583,-1)</f>
        <v>5.4683343304172795E-3</v>
      </c>
      <c r="AB1583" s="1">
        <f>MAX((D1584-D1583)/D1583,-1)</f>
        <v>6.1300456960608908E-4</v>
      </c>
      <c r="AC1583" s="1">
        <f>MAX((E1584-E1583)/E1583,-1)</f>
        <v>2.3394424109111838E-2</v>
      </c>
      <c r="AD1583" s="1">
        <f>MAX((F1584-F1583)/F1583,-1)</f>
        <v>8.8408808469549929E-3</v>
      </c>
      <c r="AE1583" s="1">
        <f>MAX((G1584-G1583)/G1583,-1)</f>
        <v>5.1238078782196314E-2</v>
      </c>
      <c r="AF1583" s="1">
        <f>MAX((H1584-H1583)/H1583,-1)</f>
        <v>4.6775509169351623E-2</v>
      </c>
      <c r="AG1583" s="1">
        <f>MAX((I1584-I1583)/I1583,-1)</f>
        <v>8.3893313422930618E-3</v>
      </c>
      <c r="AH1583" s="1">
        <f>MAX((J1584-J1583)/J1583,-1)</f>
        <v>1.2737655082339939E-2</v>
      </c>
      <c r="AI1583" s="1">
        <f>MAX((K1584-K1583)/K1583,-1)</f>
        <v>0</v>
      </c>
      <c r="AJ1583" s="1">
        <f>MAX((L1584-L1583)/L1583,-1)</f>
        <v>-4.0708382667945754E-3</v>
      </c>
      <c r="AK1583" s="1">
        <f>MAX((M1584-M1583)/M1583,-1)</f>
        <v>-1.2250249436768659E-2</v>
      </c>
      <c r="AL1583" s="1">
        <f>MAX((N1584-N1583)/N1583,-1)</f>
        <v>-1.6031681788218052E-2</v>
      </c>
      <c r="AM1583" s="1">
        <f>MAX((O1584-O1583)/O1583,-1)</f>
        <v>2.1744078667663189E-2</v>
      </c>
      <c r="AN1583" s="1">
        <f>MAX((P1584-P1583)/P1583,-1)</f>
        <v>1.348463157515425E-3</v>
      </c>
      <c r="AO1583" s="1">
        <f>MAX((Q1584-Q1583)/Q1583,-1)</f>
        <v>1.2186501657346395E-2</v>
      </c>
      <c r="AP1583" s="1">
        <f>MAX((R1584-R1583)/R1583,-1)</f>
        <v>-8.1275345020787853E-3</v>
      </c>
      <c r="AQ1583" s="1">
        <f>MAX((S1584-S1583)/S1583,-1)</f>
        <v>3.8304700810704089E-3</v>
      </c>
      <c r="AR1583" s="1"/>
      <c r="AS1583" s="6">
        <v>44438</v>
      </c>
      <c r="AT1583">
        <v>0.77100000000000002</v>
      </c>
    </row>
    <row r="1584" spans="1:46" x14ac:dyDescent="0.3">
      <c r="A1584" s="6">
        <v>43805</v>
      </c>
      <c r="B1584" s="10">
        <v>7530.9228304049402</v>
      </c>
      <c r="C1584" s="10">
        <v>148.60569820000001</v>
      </c>
      <c r="D1584" s="10">
        <v>1.001162163</v>
      </c>
      <c r="E1584" s="10">
        <v>0.22469071600000001</v>
      </c>
      <c r="F1584" s="10">
        <v>2.2348619999999998E-3</v>
      </c>
      <c r="G1584" s="10">
        <v>52.490070559999999</v>
      </c>
      <c r="H1584" s="10">
        <v>1.8085667E-2</v>
      </c>
      <c r="I1584" s="10">
        <v>2.625507E-3</v>
      </c>
      <c r="J1584" s="10">
        <v>45.359812660000003</v>
      </c>
      <c r="K1584" s="10">
        <v>7.3629045711386703E-6</v>
      </c>
      <c r="L1584" s="10">
        <v>0.41516972400000002</v>
      </c>
      <c r="M1584" s="10">
        <v>1.0348262E-2</v>
      </c>
      <c r="N1584" s="10">
        <v>0.15499533300000001</v>
      </c>
      <c r="O1584" s="10">
        <v>0.22736844419723601</v>
      </c>
      <c r="P1584" s="10">
        <v>5.54194491517844E-2</v>
      </c>
      <c r="Q1584" s="10">
        <v>54.180822544592999</v>
      </c>
      <c r="R1584" s="10">
        <v>6.7059691000000005E-2</v>
      </c>
      <c r="S1584" s="10">
        <v>4.40136615072709E-3</v>
      </c>
      <c r="T1584" t="e">
        <f>#REF!*(100+U1584)/100</f>
        <v>#REF!</v>
      </c>
      <c r="U1584">
        <v>31</v>
      </c>
      <c r="V1584">
        <f>(U1584-U1524)</f>
        <v>6</v>
      </c>
      <c r="W1584">
        <f>AVERAGE(V1464:V1584)</f>
        <v>-4.1570247933884295</v>
      </c>
      <c r="X1584" t="s">
        <v>206</v>
      </c>
      <c r="Y1584" s="6">
        <v>43806</v>
      </c>
      <c r="Z1584" s="1">
        <f>MAX((B1585-B1584)/B1584,-1)</f>
        <v>-4.9632265115363205E-3</v>
      </c>
      <c r="AA1584" s="1">
        <f>MAX((C1585-C1584)/C1584,-1)</f>
        <v>-9.8240627222462192E-3</v>
      </c>
      <c r="AB1584" s="1">
        <f>MAX((D1585-D1584)/D1584,-1)</f>
        <v>-1.8362429863422655E-3</v>
      </c>
      <c r="AC1584" s="1">
        <f>MAX((E1585-E1584)/E1584,-1)</f>
        <v>8.353015351110403E-3</v>
      </c>
      <c r="AD1584" s="1">
        <f>MAX((F1585-F1584)/F1584,-1)</f>
        <v>-2.3281079547639327E-3</v>
      </c>
      <c r="AE1584" s="1">
        <f>MAX((G1585-G1584)/G1584,-1)</f>
        <v>-3.6078920828182897E-3</v>
      </c>
      <c r="AF1584" s="1">
        <f>MAX((H1585-H1584)/H1584,-1)</f>
        <v>-2.9382438590736012E-2</v>
      </c>
      <c r="AG1584" s="1">
        <f>MAX((I1585-I1584)/I1584,-1)</f>
        <v>8.093674859750733E-4</v>
      </c>
      <c r="AH1584" s="1">
        <f>MAX((J1585-J1584)/J1584,-1)</f>
        <v>-5.3673837197017625E-3</v>
      </c>
      <c r="AI1584" s="1">
        <f>MAX((K1585-K1584)/K1584,-1)</f>
        <v>0</v>
      </c>
      <c r="AJ1584" s="1">
        <f>MAX((L1585-L1584)/L1584,-1)</f>
        <v>-6.7200950327486429E-3</v>
      </c>
      <c r="AK1584" s="1">
        <f>MAX((M1585-M1584)/M1584,-1)</f>
        <v>2.1011451005009348E-2</v>
      </c>
      <c r="AL1584" s="1">
        <f>MAX((N1585-N1584)/N1584,-1)</f>
        <v>4.0721574500568992E-2</v>
      </c>
      <c r="AM1584" s="1">
        <f>MAX((O1585-O1584)/O1584,-1)</f>
        <v>-8.8843625006844992E-2</v>
      </c>
      <c r="AN1584" s="1">
        <f>MAX((P1585-P1584)/P1584,-1)</f>
        <v>-3.1744608082474862E-4</v>
      </c>
      <c r="AO1584" s="1">
        <f>MAX((Q1585-Q1584)/Q1584,-1)</f>
        <v>1.6813405693837206E-3</v>
      </c>
      <c r="AP1584" s="1">
        <f>MAX((R1585-R1584)/R1584,-1)</f>
        <v>-1.7367452528225934E-2</v>
      </c>
      <c r="AQ1584" s="1">
        <f>MAX((S1585-S1584)/S1584,-1)</f>
        <v>3.1235321861235978E-2</v>
      </c>
      <c r="AR1584" s="1"/>
      <c r="AS1584" s="6">
        <v>44439</v>
      </c>
      <c r="AT1584">
        <v>0.77200000000000002</v>
      </c>
    </row>
    <row r="1585" spans="1:46" x14ac:dyDescent="0.3">
      <c r="A1585" s="6">
        <v>43806</v>
      </c>
      <c r="B1585" s="10">
        <v>7493.5451545567403</v>
      </c>
      <c r="C1585" s="10">
        <v>147.14578650000001</v>
      </c>
      <c r="D1585" s="10">
        <v>0.99932378600000005</v>
      </c>
      <c r="E1585" s="10">
        <v>0.226567561</v>
      </c>
      <c r="F1585" s="10">
        <v>2.2296590000000002E-3</v>
      </c>
      <c r="G1585" s="10">
        <v>52.300692050000002</v>
      </c>
      <c r="H1585" s="10">
        <v>1.7554265999999999E-2</v>
      </c>
      <c r="I1585" s="10">
        <v>2.627632E-3</v>
      </c>
      <c r="J1585" s="10">
        <v>45.116349139999997</v>
      </c>
      <c r="K1585" s="10">
        <v>7.3629045711386703E-6</v>
      </c>
      <c r="L1585" s="10">
        <v>0.41237974399999999</v>
      </c>
      <c r="M1585" s="10">
        <v>1.0565694E-2</v>
      </c>
      <c r="N1585" s="10">
        <v>0.16130698700000001</v>
      </c>
      <c r="O1585" s="10">
        <v>0.20716820740258701</v>
      </c>
      <c r="P1585" s="10">
        <v>5.54018564648497E-2</v>
      </c>
      <c r="Q1585" s="10">
        <v>54.271918959619804</v>
      </c>
      <c r="R1585" s="10">
        <v>6.5895035000000005E-2</v>
      </c>
      <c r="S1585" s="10">
        <v>4.5388442390741999E-3</v>
      </c>
      <c r="T1585" t="e">
        <f>#REF!*(100+U1585)/100</f>
        <v>#REF!</v>
      </c>
      <c r="U1585">
        <v>31</v>
      </c>
      <c r="V1585">
        <f>(U1585-U1525)</f>
        <v>11</v>
      </c>
      <c r="W1585">
        <f>AVERAGE(V1465:V1585)</f>
        <v>-3.7851239669421486</v>
      </c>
      <c r="X1585" t="s">
        <v>206</v>
      </c>
      <c r="Y1585" s="6">
        <v>43807</v>
      </c>
      <c r="Z1585" s="1">
        <f>MAX((B1586-B1585)/B1585,-1)</f>
        <v>1.9710983623522304E-3</v>
      </c>
      <c r="AA1585" s="1">
        <f>MAX((C1586-C1585)/C1585,-1)</f>
        <v>2.1384657861066067E-2</v>
      </c>
      <c r="AB1585" s="1">
        <f>MAX((D1586-D1585)/D1585,-1)</f>
        <v>-7.7773891794465783E-4</v>
      </c>
      <c r="AC1585" s="1">
        <f>MAX((E1586-E1585)/E1585,-1)</f>
        <v>9.9739962332912567E-3</v>
      </c>
      <c r="AD1585" s="1">
        <f>MAX((F1586-F1585)/F1585,-1)</f>
        <v>1.8881811075147146E-4</v>
      </c>
      <c r="AE1585" s="1">
        <f>MAX((G1586-G1585)/G1585,-1)</f>
        <v>-1.133589971301353E-2</v>
      </c>
      <c r="AF1585" s="1">
        <f>MAX((H1586-H1585)/H1585,-1)</f>
        <v>7.8172451072577292E-3</v>
      </c>
      <c r="AG1585" s="1">
        <f>MAX((I1586-I1585)/I1585,-1)</f>
        <v>2.9599274175379157E-2</v>
      </c>
      <c r="AH1585" s="1">
        <f>MAX((J1586-J1585)/J1585,-1)</f>
        <v>8.6090113097302776E-3</v>
      </c>
      <c r="AI1585" s="1">
        <f>MAX((K1586-K1585)/K1585,-1)</f>
        <v>0</v>
      </c>
      <c r="AJ1585" s="1">
        <f>MAX((L1586-L1585)/L1585,-1)</f>
        <v>3.0501689724119974E-2</v>
      </c>
      <c r="AK1585" s="1">
        <f>MAX((M1586-M1585)/M1585,-1)</f>
        <v>-9.1333328411744041E-4</v>
      </c>
      <c r="AL1585" s="1">
        <f>MAX((N1586-N1585)/N1585,-1)</f>
        <v>1.7120578912059117E-2</v>
      </c>
      <c r="AM1585" s="1">
        <f>MAX((O1586-O1585)/O1585,-1)</f>
        <v>-1.4762053452656538E-2</v>
      </c>
      <c r="AN1585" s="1">
        <f>MAX((P1586-P1585)/P1585,-1)</f>
        <v>4.7997341110187349E-3</v>
      </c>
      <c r="AO1585" s="1">
        <f>MAX((Q1586-Q1585)/Q1585,-1)</f>
        <v>-8.3270434817709991E-3</v>
      </c>
      <c r="AP1585" s="1">
        <f>MAX((R1586-R1585)/R1585,-1)</f>
        <v>3.5304177317759047E-3</v>
      </c>
      <c r="AQ1585" s="1">
        <f>MAX((S1586-S1585)/S1585,-1)</f>
        <v>0.10220908624930591</v>
      </c>
      <c r="AR1585" s="1"/>
      <c r="AS1585" s="6">
        <v>44440</v>
      </c>
      <c r="AT1585">
        <v>0.78</v>
      </c>
    </row>
    <row r="1586" spans="1:46" x14ac:dyDescent="0.3">
      <c r="A1586" s="6">
        <v>43807</v>
      </c>
      <c r="B1586" s="10">
        <v>7508.3156691390996</v>
      </c>
      <c r="C1586" s="10">
        <v>150.29244879999999</v>
      </c>
      <c r="D1586" s="10">
        <v>0.99854657300000005</v>
      </c>
      <c r="E1586" s="10">
        <v>0.22882734499999999</v>
      </c>
      <c r="F1586" s="10">
        <v>2.2300800000000002E-3</v>
      </c>
      <c r="G1586" s="10">
        <v>51.707816649999998</v>
      </c>
      <c r="H1586" s="10">
        <v>1.7691492E-2</v>
      </c>
      <c r="I1586" s="10">
        <v>2.7054079999999999E-3</v>
      </c>
      <c r="J1586" s="10">
        <v>45.504756299999997</v>
      </c>
      <c r="K1586" s="10">
        <v>7.3629045711386703E-6</v>
      </c>
      <c r="L1586" s="10">
        <v>0.42495802300000002</v>
      </c>
      <c r="M1586" s="10">
        <v>1.0556044000000001E-2</v>
      </c>
      <c r="N1586" s="10">
        <v>0.16406865600000001</v>
      </c>
      <c r="O1586" s="10">
        <v>0.20410997925121899</v>
      </c>
      <c r="P1586" s="10">
        <v>5.5667770645137803E-2</v>
      </c>
      <c r="Q1586" s="10">
        <v>53.819994330603897</v>
      </c>
      <c r="R1586" s="10">
        <v>6.6127671999999998E-2</v>
      </c>
      <c r="S1586" s="10">
        <v>5.0027553613779E-3</v>
      </c>
      <c r="T1586" t="e">
        <f>#REF!*(100+U1586)/100</f>
        <v>#REF!</v>
      </c>
      <c r="U1586">
        <v>30</v>
      </c>
      <c r="V1586">
        <f>(U1586-U1526)</f>
        <v>6</v>
      </c>
      <c r="W1586">
        <f>AVERAGE(V1466:V1586)</f>
        <v>-3.4958677685950414</v>
      </c>
      <c r="X1586" t="s">
        <v>206</v>
      </c>
      <c r="Y1586" s="6">
        <v>43808</v>
      </c>
      <c r="Z1586" s="1">
        <f>MAX((B1587-B1586)/B1586,-1)</f>
        <v>-2.1480012961714198E-2</v>
      </c>
      <c r="AA1586" s="1">
        <f>MAX((C1587-C1586)/C1586,-1)</f>
        <v>-1.9050774159719334E-2</v>
      </c>
      <c r="AB1586" s="1">
        <f>MAX((D1587-D1586)/D1586,-1)</f>
        <v>1.4097669934118803E-3</v>
      </c>
      <c r="AC1586" s="1">
        <f>MAX((E1587-E1586)/E1586,-1)</f>
        <v>-1.9968111765663311E-2</v>
      </c>
      <c r="AD1586" s="1">
        <f>MAX((F1587-F1586)/F1586,-1)</f>
        <v>-1.0878533505524618E-2</v>
      </c>
      <c r="AE1586" s="1">
        <f>MAX((G1587-G1586)/G1586,-1)</f>
        <v>-1.0808143839892681E-2</v>
      </c>
      <c r="AF1586" s="1">
        <f>MAX((H1587-H1586)/H1586,-1)</f>
        <v>-2.4915874817115408E-2</v>
      </c>
      <c r="AG1586" s="1">
        <f>MAX((I1587-I1586)/I1586,-1)</f>
        <v>4.6991063824754469E-3</v>
      </c>
      <c r="AH1586" s="1">
        <f>MAX((J1587-J1586)/J1586,-1)</f>
        <v>-2.3655888252718669E-2</v>
      </c>
      <c r="AI1586" s="1">
        <f>MAX((K1587-K1586)/K1586,-1)</f>
        <v>0</v>
      </c>
      <c r="AJ1586" s="1">
        <f>MAX((L1587-L1586)/L1586,-1)</f>
        <v>-2.4111797978691157E-2</v>
      </c>
      <c r="AK1586" s="1">
        <f>MAX((M1587-M1586)/M1586,-1)</f>
        <v>-3.9390419365436587E-2</v>
      </c>
      <c r="AL1586" s="1">
        <f>MAX((N1587-N1586)/N1586,-1)</f>
        <v>-1.9262655506850794E-2</v>
      </c>
      <c r="AM1586" s="1">
        <f>MAX((O1587-O1586)/O1586,-1)</f>
        <v>2.4528786787719605E-2</v>
      </c>
      <c r="AN1586" s="1">
        <f>MAX((P1587-P1586)/P1586,-1)</f>
        <v>-1.9708397955707103E-2</v>
      </c>
      <c r="AO1586" s="1">
        <f>MAX((Q1587-Q1586)/Q1586,-1)</f>
        <v>-1.1576750523172976E-3</v>
      </c>
      <c r="AP1586" s="1">
        <f>MAX((R1587-R1586)/R1586,-1)</f>
        <v>-5.5563440975209315E-2</v>
      </c>
      <c r="AQ1586" s="1">
        <f>MAX((S1587-S1586)/S1586,-1)</f>
        <v>-5.5145130284866811E-2</v>
      </c>
      <c r="AR1586" s="1"/>
      <c r="AS1586" s="6">
        <v>44441</v>
      </c>
      <c r="AT1586">
        <v>0.77600000000000002</v>
      </c>
    </row>
    <row r="1587" spans="1:46" x14ac:dyDescent="0.3">
      <c r="A1587" s="6">
        <v>43808</v>
      </c>
      <c r="B1587" s="10">
        <v>7347.0369512453499</v>
      </c>
      <c r="C1587" s="10">
        <v>147.42926130000001</v>
      </c>
      <c r="D1587" s="10">
        <v>0.999954291</v>
      </c>
      <c r="E1587" s="10">
        <v>0.22425809499999999</v>
      </c>
      <c r="F1587" s="10">
        <v>2.2058199999999998E-3</v>
      </c>
      <c r="G1587" s="10">
        <v>51.14895113</v>
      </c>
      <c r="H1587" s="10">
        <v>1.7250693000000001E-2</v>
      </c>
      <c r="I1587" s="10">
        <v>2.718121E-3</v>
      </c>
      <c r="J1587" s="10">
        <v>44.428300870000001</v>
      </c>
      <c r="K1587" s="10">
        <v>7.3629045711386703E-6</v>
      </c>
      <c r="L1587" s="10">
        <v>0.41471152100000003</v>
      </c>
      <c r="M1587" s="10">
        <v>1.0140237E-2</v>
      </c>
      <c r="N1587" s="10">
        <v>0.160908258</v>
      </c>
      <c r="O1587" s="10">
        <v>0.20911654941351801</v>
      </c>
      <c r="P1587" s="10">
        <v>5.4570648067956397E-2</v>
      </c>
      <c r="Q1587" s="10">
        <v>53.757688265851499</v>
      </c>
      <c r="R1587" s="10">
        <v>6.2453390999999997E-2</v>
      </c>
      <c r="S1587" s="10">
        <v>4.7268777651913998E-3</v>
      </c>
      <c r="T1587" t="e">
        <f>#REF!*(100+U1587)/100</f>
        <v>#REF!</v>
      </c>
      <c r="U1587">
        <v>34</v>
      </c>
      <c r="V1587">
        <f>(U1587-U1527)</f>
        <v>10</v>
      </c>
      <c r="W1587">
        <f>AVERAGE(V1467:V1587)</f>
        <v>-3.2148760330578514</v>
      </c>
      <c r="X1587" t="s">
        <v>206</v>
      </c>
      <c r="Y1587" s="6">
        <v>43809</v>
      </c>
      <c r="Z1587" s="1">
        <f>MAX((B1588-B1587)/B1587,-1)</f>
        <v>-1.5392118594801883E-2</v>
      </c>
      <c r="AA1587" s="1">
        <f>MAX((C1588-C1587)/C1587,-1)</f>
        <v>-1.2620168368163804E-2</v>
      </c>
      <c r="AB1587" s="1">
        <f>MAX((D1588-D1587)/D1587,-1)</f>
        <v>-5.7410724186792263E-4</v>
      </c>
      <c r="AC1587" s="1">
        <f>MAX((E1588-E1587)/E1587,-1)</f>
        <v>-5.4769795489432952E-3</v>
      </c>
      <c r="AD1587" s="1">
        <f>MAX((F1588-F1587)/F1587,-1)</f>
        <v>2.9122956542238713E-3</v>
      </c>
      <c r="AE1587" s="1">
        <f>MAX((G1588-G1587)/G1587,-1)</f>
        <v>-2.4073815450690306E-2</v>
      </c>
      <c r="AF1587" s="1">
        <f>MAX((H1588-H1587)/H1587,-1)</f>
        <v>-1.7114674755385313E-2</v>
      </c>
      <c r="AG1587" s="1">
        <f>MAX((I1588-I1587)/I1587,-1)</f>
        <v>-6.9064990116334019E-2</v>
      </c>
      <c r="AH1587" s="1">
        <f>MAX((J1588-J1587)/J1587,-1)</f>
        <v>-7.1481362955845536E-3</v>
      </c>
      <c r="AI1587" s="1">
        <f>MAX((K1588-K1587)/K1587,-1)</f>
        <v>0</v>
      </c>
      <c r="AJ1587" s="1">
        <f>MAX((L1588-L1587)/L1587,-1)</f>
        <v>-1.8065466283489262E-2</v>
      </c>
      <c r="AK1587" s="1">
        <f>MAX((M1588-M1587)/M1587,-1)</f>
        <v>5.6433592232606883E-3</v>
      </c>
      <c r="AL1587" s="1">
        <f>MAX((N1588-N1587)/N1587,-1)</f>
        <v>-5.6694604201109212E-3</v>
      </c>
      <c r="AM1587" s="1">
        <f>MAX((O1588-O1587)/O1587,-1)</f>
        <v>-1.0449881231809103E-2</v>
      </c>
      <c r="AN1587" s="1">
        <f>MAX((P1588-P1587)/P1587,-1)</f>
        <v>-2.6789405448622891E-2</v>
      </c>
      <c r="AO1587" s="1">
        <f>MAX((Q1588-Q1587)/Q1587,-1)</f>
        <v>-2.0819055012955952E-2</v>
      </c>
      <c r="AP1587" s="1">
        <f>MAX((R1588-R1587)/R1587,-1)</f>
        <v>1.8125933306007487E-2</v>
      </c>
      <c r="AQ1587" s="1">
        <f>MAX((S1588-S1587)/S1587,-1)</f>
        <v>-0.12469946737402307</v>
      </c>
      <c r="AR1587" s="1"/>
      <c r="AS1587" s="6">
        <v>44442</v>
      </c>
      <c r="AT1587">
        <v>0.78500000000000003</v>
      </c>
    </row>
    <row r="1588" spans="1:46" x14ac:dyDescent="0.3">
      <c r="A1588" s="6">
        <v>43809</v>
      </c>
      <c r="B1588" s="10">
        <v>7233.9504871713898</v>
      </c>
      <c r="C1588" s="10">
        <v>145.56867919999999</v>
      </c>
      <c r="D1588" s="10">
        <v>0.99938020999999999</v>
      </c>
      <c r="E1588" s="10">
        <v>0.22302983800000001</v>
      </c>
      <c r="F1588" s="10">
        <v>2.2122439999999999E-3</v>
      </c>
      <c r="G1588" s="10">
        <v>49.917600720000003</v>
      </c>
      <c r="H1588" s="10">
        <v>1.6955452999999999E-2</v>
      </c>
      <c r="I1588" s="10">
        <v>2.530394E-3</v>
      </c>
      <c r="J1588" s="10">
        <v>44.110721320000003</v>
      </c>
      <c r="K1588" s="10">
        <v>7.3629045711386703E-6</v>
      </c>
      <c r="L1588" s="10">
        <v>0.40721956399999998</v>
      </c>
      <c r="M1588" s="10">
        <v>1.0197461999999999E-2</v>
      </c>
      <c r="N1588" s="10">
        <v>0.159995995</v>
      </c>
      <c r="O1588" s="10">
        <v>0.20693130630854101</v>
      </c>
      <c r="P1588" s="10">
        <v>5.3108732851269803E-2</v>
      </c>
      <c r="Q1588" s="10">
        <v>52.6385039964754</v>
      </c>
      <c r="R1588" s="10">
        <v>6.3585417000000005E-2</v>
      </c>
      <c r="S1588" s="10">
        <v>4.1374386255299198E-3</v>
      </c>
      <c r="T1588" t="e">
        <f>#REF!*(100+U1588)/100</f>
        <v>#REF!</v>
      </c>
      <c r="U1588">
        <v>31</v>
      </c>
      <c r="V1588">
        <f>(U1588-U1528)</f>
        <v>11</v>
      </c>
      <c r="W1588">
        <f>AVERAGE(V1468:V1588)</f>
        <v>-2.8429752066115701</v>
      </c>
      <c r="X1588" t="s">
        <v>206</v>
      </c>
      <c r="Y1588" s="6">
        <v>43810</v>
      </c>
      <c r="Z1588" s="1">
        <f>MAX((B1589-B1588)/B1588,-1)</f>
        <v>-5.0489233172566986E-3</v>
      </c>
      <c r="AA1588" s="1">
        <f>MAX((C1589-C1588)/C1588,-1)</f>
        <v>-1.6801007699189092E-2</v>
      </c>
      <c r="AB1588" s="1">
        <f>MAX((D1589-D1588)/D1588,-1)</f>
        <v>-5.1023723993896602E-4</v>
      </c>
      <c r="AC1588" s="1">
        <f>MAX((E1589-E1588)/E1588,-1)</f>
        <v>-8.1256661272381264E-3</v>
      </c>
      <c r="AD1588" s="1">
        <f>MAX((F1589-F1588)/F1588,-1)</f>
        <v>-8.6681215996065944E-3</v>
      </c>
      <c r="AE1588" s="1">
        <f>MAX((G1589-G1588)/G1588,-1)</f>
        <v>-7.030851742427245E-3</v>
      </c>
      <c r="AF1588" s="1">
        <f>MAX((H1589-H1588)/H1588,-1)</f>
        <v>-8.9033893697796265E-3</v>
      </c>
      <c r="AG1588" s="1">
        <f>MAX((I1589-I1588)/I1588,-1)</f>
        <v>-4.7581522877465149E-3</v>
      </c>
      <c r="AH1588" s="1">
        <f>MAX((J1589-J1588)/J1588,-1)</f>
        <v>-1.1860130470430639E-2</v>
      </c>
      <c r="AI1588" s="1">
        <f>MAX((K1589-K1588)/K1588,-1)</f>
        <v>0</v>
      </c>
      <c r="AJ1588" s="1">
        <f>MAX((L1589-L1588)/L1588,-1)</f>
        <v>-4.9265459652621114E-2</v>
      </c>
      <c r="AK1588" s="1">
        <f>MAX((M1589-M1588)/M1588,-1)</f>
        <v>-4.336206401161375E-2</v>
      </c>
      <c r="AL1588" s="1">
        <f>MAX((N1589-N1588)/N1588,-1)</f>
        <v>-3.5194012200117843E-2</v>
      </c>
      <c r="AM1588" s="1">
        <f>MAX((O1589-O1588)/O1588,-1)</f>
        <v>3.151918814582376E-3</v>
      </c>
      <c r="AN1588" s="1">
        <f>MAX((P1589-P1588)/P1588,-1)</f>
        <v>-6.6164985185125759E-3</v>
      </c>
      <c r="AO1588" s="1">
        <f>MAX((Q1589-Q1588)/Q1588,-1)</f>
        <v>4.7387614078509034E-3</v>
      </c>
      <c r="AP1588" s="1">
        <f>MAX((R1589-R1588)/R1588,-1)</f>
        <v>-1.9780447457001075E-2</v>
      </c>
      <c r="AQ1588" s="1">
        <f>MAX((S1589-S1588)/S1588,-1)</f>
        <v>3.2678523707472013E-2</v>
      </c>
      <c r="AR1588" s="1"/>
      <c r="AS1588" s="6">
        <v>44445</v>
      </c>
      <c r="AT1588">
        <v>0.80200000000000005</v>
      </c>
    </row>
    <row r="1589" spans="1:46" x14ac:dyDescent="0.3">
      <c r="A1589" s="6">
        <v>43810</v>
      </c>
      <c r="B1589" s="10">
        <v>7197.4268258808297</v>
      </c>
      <c r="C1589" s="10">
        <v>143.1229787</v>
      </c>
      <c r="D1589" s="10">
        <v>0.99887028899999997</v>
      </c>
      <c r="E1589" s="10">
        <v>0.221217572</v>
      </c>
      <c r="F1589" s="10">
        <v>2.1930679999999998E-3</v>
      </c>
      <c r="G1589" s="10">
        <v>49.566637470000003</v>
      </c>
      <c r="H1589" s="10">
        <v>1.6804492000000001E-2</v>
      </c>
      <c r="I1589" s="10">
        <v>2.518354E-3</v>
      </c>
      <c r="J1589" s="10">
        <v>43.587562409999997</v>
      </c>
      <c r="K1589" s="10">
        <v>7.3629045711386703E-6</v>
      </c>
      <c r="L1589" s="10">
        <v>0.38715770500000002</v>
      </c>
      <c r="M1589" s="10">
        <v>9.7552790000000004E-3</v>
      </c>
      <c r="N1589" s="10">
        <v>0.15436509400000001</v>
      </c>
      <c r="O1589" s="10">
        <v>0.20758353698622101</v>
      </c>
      <c r="P1589" s="10">
        <v>5.2757338999039297E-2</v>
      </c>
      <c r="Q1589" s="10">
        <v>52.887945307780903</v>
      </c>
      <c r="R1589" s="10">
        <v>6.2327669000000002E-2</v>
      </c>
      <c r="S1589" s="10">
        <v>4.2726440117425097E-3</v>
      </c>
      <c r="T1589" t="e">
        <f>#REF!*(100+U1589)/100</f>
        <v>#REF!</v>
      </c>
      <c r="U1589">
        <v>33</v>
      </c>
      <c r="V1589">
        <f>(U1589-U1529)</f>
        <v>12</v>
      </c>
      <c r="W1589">
        <f>AVERAGE(V1469:V1589)</f>
        <v>-2.5289256198347108</v>
      </c>
      <c r="X1589" t="s">
        <v>206</v>
      </c>
      <c r="Y1589" s="6">
        <v>43811</v>
      </c>
      <c r="Z1589" s="1">
        <f>MAX((B1590-B1589)/B1589,-1)</f>
        <v>4.5574511951616977E-4</v>
      </c>
      <c r="AA1589" s="1">
        <f>MAX((C1590-C1589)/C1589,-1)</f>
        <v>1.3295885938684667E-2</v>
      </c>
      <c r="AB1589" s="1">
        <f>MAX((D1590-D1589)/D1589,-1)</f>
        <v>3.1415590538202748E-4</v>
      </c>
      <c r="AC1589" s="1">
        <f>MAX((E1590-E1589)/E1589,-1)</f>
        <v>-1.154464347886437E-2</v>
      </c>
      <c r="AD1589" s="1">
        <f>MAX((F1590-F1589)/F1589,-1)</f>
        <v>-9.6257845173973325E-4</v>
      </c>
      <c r="AE1589" s="1">
        <f>MAX((G1590-G1589)/G1589,-1)</f>
        <v>8.8309300840695854E-3</v>
      </c>
      <c r="AF1589" s="1">
        <f>MAX((H1590-H1589)/H1589,-1)</f>
        <v>6.0709362710874171E-3</v>
      </c>
      <c r="AG1589" s="1">
        <f>MAX((I1590-I1589)/I1589,-1)</f>
        <v>1.3842374821014152E-3</v>
      </c>
      <c r="AH1589" s="1">
        <f>MAX((J1590-J1589)/J1589,-1)</f>
        <v>3.1766148952674469E-3</v>
      </c>
      <c r="AI1589" s="1">
        <f>MAX((K1590-K1589)/K1589,-1)</f>
        <v>0</v>
      </c>
      <c r="AJ1589" s="1">
        <f>MAX((L1590-L1589)/L1589,-1)</f>
        <v>-3.9782803754351198E-2</v>
      </c>
      <c r="AK1589" s="1">
        <f>MAX((M1590-M1589)/M1589,-1)</f>
        <v>1.6597475069651993E-2</v>
      </c>
      <c r="AL1589" s="1">
        <f>MAX((N1590-N1589)/N1589,-1)</f>
        <v>-1.0000408512043542E-2</v>
      </c>
      <c r="AM1589" s="1">
        <f>MAX((O1590-O1589)/O1589,-1)</f>
        <v>-7.7210936738850971E-3</v>
      </c>
      <c r="AN1589" s="1">
        <f>MAX((P1590-P1589)/P1589,-1)</f>
        <v>-1.2893437553724661E-2</v>
      </c>
      <c r="AO1589" s="1">
        <f>MAX((Q1590-Q1589)/Q1589,-1)</f>
        <v>3.082427791261012E-3</v>
      </c>
      <c r="AP1589" s="1">
        <f>MAX((R1590-R1589)/R1589,-1)</f>
        <v>-1.4329189817767854E-2</v>
      </c>
      <c r="AQ1589" s="1">
        <f>MAX((S1590-S1589)/S1589,-1)</f>
        <v>-1.6257277112981732E-2</v>
      </c>
      <c r="AR1589" s="1"/>
      <c r="AS1589" s="6">
        <v>44446</v>
      </c>
      <c r="AT1589">
        <v>0.81899999999999995</v>
      </c>
    </row>
    <row r="1590" spans="1:46" x14ac:dyDescent="0.3">
      <c r="A1590" s="6">
        <v>43811</v>
      </c>
      <c r="B1590" s="10">
        <v>7200.7070180297997</v>
      </c>
      <c r="C1590" s="10">
        <v>145.0259255</v>
      </c>
      <c r="D1590" s="10">
        <v>0.99918408999999997</v>
      </c>
      <c r="E1590" s="10">
        <v>0.21866369399999999</v>
      </c>
      <c r="F1590" s="10">
        <v>2.1909569999999999E-3</v>
      </c>
      <c r="G1590" s="10">
        <v>50.004356979999997</v>
      </c>
      <c r="H1590" s="10">
        <v>1.6906510999999999E-2</v>
      </c>
      <c r="I1590" s="10">
        <v>2.52184E-3</v>
      </c>
      <c r="J1590" s="10">
        <v>43.726023310000002</v>
      </c>
      <c r="K1590" s="10">
        <v>7.3629045711386703E-6</v>
      </c>
      <c r="L1590" s="10">
        <v>0.37175548600000002</v>
      </c>
      <c r="M1590" s="10">
        <v>9.917192E-3</v>
      </c>
      <c r="N1590" s="10">
        <v>0.15282138000000001</v>
      </c>
      <c r="O1590" s="10">
        <v>0.205980765051994</v>
      </c>
      <c r="P1590" s="10">
        <v>5.2077115543154501E-2</v>
      </c>
      <c r="Q1590" s="10">
        <v>53.050968580220299</v>
      </c>
      <c r="R1590" s="10">
        <v>6.1434563999999997E-2</v>
      </c>
      <c r="S1590" s="10">
        <v>4.2031824540384897E-3</v>
      </c>
      <c r="T1590" t="e">
        <f>#REF!*(100+U1590)/100</f>
        <v>#REF!</v>
      </c>
      <c r="U1590">
        <v>39</v>
      </c>
      <c r="V1590">
        <f>(U1590-U1530)</f>
        <v>17</v>
      </c>
      <c r="W1590">
        <f>AVERAGE(V1470:V1590)</f>
        <v>-2.1735537190082646</v>
      </c>
      <c r="X1590" t="s">
        <v>206</v>
      </c>
      <c r="Y1590" s="6">
        <v>43812</v>
      </c>
      <c r="Z1590" s="1">
        <f>MAX((B1591-B1590)/B1590,-1)</f>
        <v>6.4775943340453189E-3</v>
      </c>
      <c r="AA1590" s="1">
        <f>MAX((C1591-C1590)/C1590,-1)</f>
        <v>-2.8073925306548275E-3</v>
      </c>
      <c r="AB1590" s="1">
        <f>MAX((D1591-D1590)/D1590,-1)</f>
        <v>1.2586469426272514E-4</v>
      </c>
      <c r="AC1590" s="1">
        <f>MAX((E1591-E1590)/E1590,-1)</f>
        <v>7.3618119704865828E-3</v>
      </c>
      <c r="AD1590" s="1">
        <f>MAX((F1591-F1590)/F1590,-1)</f>
        <v>-5.144327341887479E-3</v>
      </c>
      <c r="AE1590" s="1">
        <f>MAX((G1591-G1590)/G1590,-1)</f>
        <v>1.343515966556081E-2</v>
      </c>
      <c r="AF1590" s="1">
        <f>MAX((H1591-H1590)/H1590,-1)</f>
        <v>6.9863143258830848E-2</v>
      </c>
      <c r="AG1590" s="1">
        <f>MAX((I1591-I1590)/I1590,-1)</f>
        <v>4.6442280239825263E-3</v>
      </c>
      <c r="AH1590" s="1">
        <f>MAX((J1591-J1590)/J1590,-1)</f>
        <v>1.4063518322723003E-2</v>
      </c>
      <c r="AI1590" s="1">
        <f>MAX((K1591-K1590)/K1590,-1)</f>
        <v>0</v>
      </c>
      <c r="AJ1590" s="1">
        <f>MAX((L1591-L1590)/L1590,-1)</f>
        <v>2.7040615077836384E-2</v>
      </c>
      <c r="AK1590" s="1">
        <f>MAX((M1591-M1590)/M1590,-1)</f>
        <v>3.341439794651558E-2</v>
      </c>
      <c r="AL1590" s="1">
        <f>MAX((N1591-N1590)/N1590,-1)</f>
        <v>2.2657955320125106E-3</v>
      </c>
      <c r="AM1590" s="1">
        <f>MAX((O1591-O1590)/O1590,-1)</f>
        <v>2.7290579102524372E-3</v>
      </c>
      <c r="AN1590" s="1">
        <f>MAX((P1591-P1590)/P1590,-1)</f>
        <v>1.2717984299139309E-2</v>
      </c>
      <c r="AO1590" s="1">
        <f>MAX((Q1591-Q1590)/Q1590,-1)</f>
        <v>-1.1769231439992834E-2</v>
      </c>
      <c r="AP1590" s="1">
        <f>MAX((R1591-R1590)/R1590,-1)</f>
        <v>2.2756505604890519E-2</v>
      </c>
      <c r="AQ1590" s="1">
        <f>MAX((S1591-S1590)/S1590,-1)</f>
        <v>2.9973638010670278E-2</v>
      </c>
      <c r="AR1590" s="1"/>
      <c r="AS1590" s="6">
        <v>44447</v>
      </c>
      <c r="AT1590">
        <v>0.80600000000000005</v>
      </c>
    </row>
    <row r="1591" spans="1:46" x14ac:dyDescent="0.3">
      <c r="A1591" s="6">
        <v>43812</v>
      </c>
      <c r="B1591" s="10">
        <v>7247.3502770109098</v>
      </c>
      <c r="C1591" s="10">
        <v>144.6187808</v>
      </c>
      <c r="D1591" s="10">
        <v>0.999309852</v>
      </c>
      <c r="E1591" s="10">
        <v>0.22027345500000001</v>
      </c>
      <c r="F1591" s="10">
        <v>2.1796860000000001E-3</v>
      </c>
      <c r="G1591" s="10">
        <v>50.676173499999997</v>
      </c>
      <c r="H1591" s="10">
        <v>1.8087652999999999E-2</v>
      </c>
      <c r="I1591" s="10">
        <v>2.5335520000000001E-3</v>
      </c>
      <c r="J1591" s="10">
        <v>44.34096504</v>
      </c>
      <c r="K1591" s="10">
        <v>7.3629045711386703E-6</v>
      </c>
      <c r="L1591" s="10">
        <v>0.38180798300000002</v>
      </c>
      <c r="M1591" s="10">
        <v>1.0248569000000001E-2</v>
      </c>
      <c r="N1591" s="10">
        <v>0.15316764199999999</v>
      </c>
      <c r="O1591" s="10">
        <v>0.206542898488219</v>
      </c>
      <c r="P1591" s="10">
        <v>5.2739431480976803E-2</v>
      </c>
      <c r="Q1591" s="10">
        <v>52.426599452883899</v>
      </c>
      <c r="R1591" s="10">
        <v>6.2832600000000002E-2</v>
      </c>
      <c r="S1591" s="10">
        <v>4.3291671234086402E-3</v>
      </c>
      <c r="T1591" t="e">
        <f>#REF!*(100+U1591)/100</f>
        <v>#REF!</v>
      </c>
      <c r="U1591">
        <v>42</v>
      </c>
      <c r="V1591">
        <f>(U1591-U1531)</f>
        <v>22</v>
      </c>
      <c r="W1591">
        <f>AVERAGE(V1471:V1591)</f>
        <v>-1.7685950413223142</v>
      </c>
      <c r="X1591" t="s">
        <v>206</v>
      </c>
      <c r="Y1591" s="6">
        <v>43813</v>
      </c>
      <c r="Z1591" s="1">
        <f>MAX((B1592-B1591)/B1591,-1)</f>
        <v>-2.2851113222789265E-2</v>
      </c>
      <c r="AA1591" s="1">
        <f>MAX((C1592-C1591)/C1591,-1)</f>
        <v>-1.9180880827893203E-2</v>
      </c>
      <c r="AB1591" s="1">
        <f>MAX((D1592-D1591)/D1591,-1)</f>
        <v>4.1850483027162911E-4</v>
      </c>
      <c r="AC1591" s="1">
        <f>MAX((E1592-E1591)/E1591,-1)</f>
        <v>-1.8651866154276324E-2</v>
      </c>
      <c r="AD1591" s="1">
        <f>MAX((F1592-F1591)/F1591,-1)</f>
        <v>-2.8591274156002803E-3</v>
      </c>
      <c r="AE1591" s="1">
        <f>MAX((G1592-G1591)/G1591,-1)</f>
        <v>-2.3364341824269667E-2</v>
      </c>
      <c r="AF1591" s="1">
        <f>MAX((H1592-H1591)/H1591,-1)</f>
        <v>-7.1370785363916445E-2</v>
      </c>
      <c r="AG1591" s="1">
        <f>MAX((I1592-I1591)/I1591,-1)</f>
        <v>4.9866748343827486E-3</v>
      </c>
      <c r="AH1591" s="1">
        <f>MAX((J1592-J1591)/J1591,-1)</f>
        <v>-2.3949495439308188E-2</v>
      </c>
      <c r="AI1591" s="1">
        <f>MAX((K1592-K1591)/K1591,-1)</f>
        <v>0</v>
      </c>
      <c r="AJ1591" s="1">
        <f>MAX((L1592-L1591)/L1591,-1)</f>
        <v>-2.2564766541300921E-2</v>
      </c>
      <c r="AK1591" s="1">
        <f>MAX((M1592-M1591)/M1591,-1)</f>
        <v>-4.2950288962293234E-2</v>
      </c>
      <c r="AL1591" s="1">
        <f>MAX((N1592-N1591)/N1591,-1)</f>
        <v>-1.9598382274501419E-2</v>
      </c>
      <c r="AM1591" s="1">
        <f>MAX((O1592-O1591)/O1591,-1)</f>
        <v>-6.746837389135335E-2</v>
      </c>
      <c r="AN1591" s="1">
        <f>MAX((P1592-P1591)/P1591,-1)</f>
        <v>-3.4410983608757863E-2</v>
      </c>
      <c r="AO1591" s="1">
        <f>MAX((Q1592-Q1591)/Q1591,-1)</f>
        <v>-2.2121002857252936E-2</v>
      </c>
      <c r="AP1591" s="1">
        <f>MAX((R1592-R1591)/R1591,-1)</f>
        <v>-3.3831943927197079E-2</v>
      </c>
      <c r="AQ1591" s="1">
        <f>MAX((S1592-S1591)/S1591,-1)</f>
        <v>1.4584435002815753E-2</v>
      </c>
      <c r="AR1591" s="1"/>
      <c r="AS1591" s="6">
        <v>44448</v>
      </c>
      <c r="AT1591">
        <v>0.78700000000000003</v>
      </c>
    </row>
    <row r="1592" spans="1:46" x14ac:dyDescent="0.3">
      <c r="A1592" s="6">
        <v>43813</v>
      </c>
      <c r="B1592" s="10">
        <v>7081.7402552657204</v>
      </c>
      <c r="C1592" s="10">
        <v>141.84486519999999</v>
      </c>
      <c r="D1592" s="10">
        <v>0.99972806800000003</v>
      </c>
      <c r="E1592" s="10">
        <v>0.216164944</v>
      </c>
      <c r="F1592" s="10">
        <v>2.173454E-3</v>
      </c>
      <c r="G1592" s="10">
        <v>49.492158060000001</v>
      </c>
      <c r="H1592" s="10">
        <v>1.6796723E-2</v>
      </c>
      <c r="I1592" s="10">
        <v>2.5461860000000002E-3</v>
      </c>
      <c r="J1592" s="10">
        <v>43.279021299999997</v>
      </c>
      <c r="K1592" s="10">
        <v>7.3629045711386703E-6</v>
      </c>
      <c r="L1592" s="10">
        <v>0.37319257500000003</v>
      </c>
      <c r="M1592" s="10">
        <v>9.8083900000000002E-3</v>
      </c>
      <c r="N1592" s="10">
        <v>0.15016580400000001</v>
      </c>
      <c r="O1592" s="10">
        <v>0.192607784988412</v>
      </c>
      <c r="P1592" s="10">
        <v>5.0924615768749702E-2</v>
      </c>
      <c r="Q1592" s="10">
        <v>51.266870496590599</v>
      </c>
      <c r="R1592" s="10">
        <v>6.0706850999999999E-2</v>
      </c>
      <c r="S1592" s="10">
        <v>4.3923055799363203E-3</v>
      </c>
      <c r="T1592" t="e">
        <f>#REF!*(100+U1592)/100</f>
        <v>#REF!</v>
      </c>
      <c r="U1592">
        <v>39</v>
      </c>
      <c r="V1592">
        <f>(U1592-U1532)</f>
        <v>19</v>
      </c>
      <c r="W1592">
        <f>AVERAGE(V1472:V1592)</f>
        <v>-1.3801652892561984</v>
      </c>
      <c r="X1592" t="s">
        <v>206</v>
      </c>
      <c r="Y1592" s="6">
        <v>43814</v>
      </c>
      <c r="Z1592" s="1">
        <f>MAX((B1593-B1592)/B1592,-1)</f>
        <v>3.7875953572817198E-3</v>
      </c>
      <c r="AA1592" s="1">
        <f>MAX((C1593-C1592)/C1592,-1)</f>
        <v>2.5803119449120801E-3</v>
      </c>
      <c r="AB1592" s="1">
        <f>MAX((D1593-D1592)/D1592,-1)</f>
        <v>-5.046452291864777E-4</v>
      </c>
      <c r="AC1592" s="1">
        <f>MAX((E1593-E1592)/E1592,-1)</f>
        <v>6.5978320703101879E-3</v>
      </c>
      <c r="AD1592" s="1">
        <f>MAX((F1593-F1592)/F1592,-1)</f>
        <v>-1.0213696724200324E-2</v>
      </c>
      <c r="AE1592" s="1">
        <f>MAX((G1593-G1592)/G1592,-1)</f>
        <v>2.4098270852406657E-2</v>
      </c>
      <c r="AF1592" s="1">
        <f>MAX((H1593-H1592)/H1592,-1)</f>
        <v>-5.6528883639981381E-3</v>
      </c>
      <c r="AG1592" s="1">
        <f>MAX((I1593-I1592)/I1592,-1)</f>
        <v>-2.1798093305045365E-2</v>
      </c>
      <c r="AH1592" s="1">
        <f>MAX((J1593-J1592)/J1592,-1)</f>
        <v>4.3017405294236977E-3</v>
      </c>
      <c r="AI1592" s="1">
        <f>MAX((K1593-K1592)/K1592,-1)</f>
        <v>0</v>
      </c>
      <c r="AJ1592" s="1">
        <f>MAX((L1593-L1592)/L1592,-1)</f>
        <v>6.4791991105396407E-2</v>
      </c>
      <c r="AK1592" s="1">
        <f>MAX((M1593-M1592)/M1592,-1)</f>
        <v>-4.3364915138978284E-3</v>
      </c>
      <c r="AL1592" s="1">
        <f>MAX((N1593-N1592)/N1592,-1)</f>
        <v>-3.5389581771892747E-2</v>
      </c>
      <c r="AM1592" s="1">
        <f>MAX((O1593-O1592)/O1592,-1)</f>
        <v>1.4442948204982348E-2</v>
      </c>
      <c r="AN1592" s="1">
        <f>MAX((P1593-P1592)/P1592,-1)</f>
        <v>1.1906077841161327E-3</v>
      </c>
      <c r="AO1592" s="1">
        <f>MAX((Q1593-Q1592)/Q1592,-1)</f>
        <v>-1.1395823280173686E-2</v>
      </c>
      <c r="AP1592" s="1">
        <f>MAX((R1593-R1592)/R1592,-1)</f>
        <v>8.8979907720794157E-3</v>
      </c>
      <c r="AQ1592" s="1">
        <f>MAX((S1593-S1592)/S1592,-1)</f>
        <v>2.1369354533267854E-2</v>
      </c>
      <c r="AR1592" s="1"/>
      <c r="AS1592" s="6">
        <v>44449</v>
      </c>
      <c r="AT1592">
        <v>0.81599999999999995</v>
      </c>
    </row>
    <row r="1593" spans="1:46" x14ac:dyDescent="0.3">
      <c r="A1593" s="6">
        <v>43814</v>
      </c>
      <c r="B1593" s="10">
        <v>7108.5630217780399</v>
      </c>
      <c r="C1593" s="10">
        <v>142.21086919999999</v>
      </c>
      <c r="D1593" s="10">
        <v>0.99922356000000001</v>
      </c>
      <c r="E1593" s="10">
        <v>0.217591164</v>
      </c>
      <c r="F1593" s="10">
        <v>2.1512549999999999E-3</v>
      </c>
      <c r="G1593" s="10">
        <v>50.684833490000003</v>
      </c>
      <c r="H1593" s="10">
        <v>1.6701773E-2</v>
      </c>
      <c r="I1593" s="10">
        <v>2.490684E-3</v>
      </c>
      <c r="J1593" s="10">
        <v>43.465196419999998</v>
      </c>
      <c r="K1593" s="10">
        <v>7.3629045711386703E-6</v>
      </c>
      <c r="L1593" s="10">
        <v>0.39737246500000001</v>
      </c>
      <c r="M1593" s="10">
        <v>9.7658559999999998E-3</v>
      </c>
      <c r="N1593" s="10">
        <v>0.14485149899999999</v>
      </c>
      <c r="O1593" s="10">
        <v>0.19538960925087601</v>
      </c>
      <c r="P1593" s="10">
        <v>5.0985247012687099E-2</v>
      </c>
      <c r="Q1593" s="10">
        <v>50.682642300283902</v>
      </c>
      <c r="R1593" s="10">
        <v>6.1247019999999999E-2</v>
      </c>
      <c r="S1593" s="10">
        <v>4.4861663150924302E-3</v>
      </c>
      <c r="T1593" t="e">
        <f>#REF!*(100+U1593)/100</f>
        <v>#REF!</v>
      </c>
      <c r="U1593">
        <v>32</v>
      </c>
      <c r="V1593">
        <f>(U1593-U1533)</f>
        <v>11</v>
      </c>
      <c r="W1593">
        <f>AVERAGE(V1473:V1593)</f>
        <v>-1.0495867768595042</v>
      </c>
      <c r="X1593" t="s">
        <v>206</v>
      </c>
      <c r="Y1593" s="6">
        <v>43815</v>
      </c>
      <c r="Z1593" s="1">
        <f>MAX((B1594-B1593)/B1593,-1)</f>
        <v>-2.9193819595630784E-2</v>
      </c>
      <c r="AA1593" s="1">
        <f>MAX((C1594-C1593)/C1593,-1)</f>
        <v>-6.6718711821219884E-2</v>
      </c>
      <c r="AB1593" s="1">
        <f>MAX((D1594-D1593)/D1593,-1)</f>
        <v>6.7192570999825764E-4</v>
      </c>
      <c r="AC1593" s="1">
        <f>MAX((E1594-E1593)/E1593,-1)</f>
        <v>-4.9913612300911243E-2</v>
      </c>
      <c r="AD1593" s="1">
        <f>MAX((F1594-F1593)/F1593,-1)</f>
        <v>-1.6354174656189026E-2</v>
      </c>
      <c r="AE1593" s="1">
        <f>MAX((G1594-G1593)/G1593,-1)</f>
        <v>-9.0866551251641517E-2</v>
      </c>
      <c r="AF1593" s="1">
        <f>MAX((H1594-H1593)/H1593,-1)</f>
        <v>-1.2580161399630982E-2</v>
      </c>
      <c r="AG1593" s="1">
        <f>MAX((I1594-I1593)/I1593,-1)</f>
        <v>-3.0827676252788417E-2</v>
      </c>
      <c r="AH1593" s="1">
        <f>MAX((J1594-J1593)/J1593,-1)</f>
        <v>-7.9375887932545491E-2</v>
      </c>
      <c r="AI1593" s="1">
        <f>MAX((K1594-K1593)/K1593,-1)</f>
        <v>0</v>
      </c>
      <c r="AJ1593" s="1">
        <f>MAX((L1594-L1593)/L1593,-1)</f>
        <v>-9.2238960240992068E-2</v>
      </c>
      <c r="AK1593" s="1">
        <f>MAX((M1594-M1593)/M1593,-1)</f>
        <v>-2.0898833650629257E-2</v>
      </c>
      <c r="AL1593" s="1">
        <f>MAX((N1594-N1593)/N1593,-1)</f>
        <v>-8.4404718517961802E-3</v>
      </c>
      <c r="AM1593" s="1">
        <f>MAX((O1594-O1593)/O1593,-1)</f>
        <v>-5.6710799231250962E-2</v>
      </c>
      <c r="AN1593" s="1">
        <f>MAX((P1594-P1593)/P1593,-1)</f>
        <v>-7.2602519195721096E-2</v>
      </c>
      <c r="AO1593" s="1">
        <f>MAX((Q1594-Q1593)/Q1593,-1)</f>
        <v>-2.8773725976469704E-2</v>
      </c>
      <c r="AP1593" s="1">
        <f>MAX((R1594-R1593)/R1593,-1)</f>
        <v>-3.6716855775187046E-2</v>
      </c>
      <c r="AQ1593" s="1">
        <f>MAX((S1594-S1593)/S1593,-1)</f>
        <v>-9.4799459442363135E-2</v>
      </c>
      <c r="AR1593" s="1"/>
      <c r="AS1593" s="6">
        <v>44452</v>
      </c>
      <c r="AT1593">
        <v>0.80500000000000005</v>
      </c>
    </row>
    <row r="1594" spans="1:46" x14ac:dyDescent="0.3">
      <c r="A1594" s="6">
        <v>43815</v>
      </c>
      <c r="B1594" s="10">
        <v>6901.0369153360798</v>
      </c>
      <c r="C1594" s="10">
        <v>132.7227432</v>
      </c>
      <c r="D1594" s="10">
        <v>0.999894964</v>
      </c>
      <c r="E1594" s="10">
        <v>0.20673040300000001</v>
      </c>
      <c r="F1594" s="10">
        <v>2.116073E-3</v>
      </c>
      <c r="G1594" s="10">
        <v>46.079277470000001</v>
      </c>
      <c r="H1594" s="10">
        <v>1.6491662000000001E-2</v>
      </c>
      <c r="I1594" s="10">
        <v>2.4139019999999999E-3</v>
      </c>
      <c r="J1594" s="10">
        <v>40.015107860000001</v>
      </c>
      <c r="K1594" s="10">
        <v>7.3629045711386703E-6</v>
      </c>
      <c r="L1594" s="10">
        <v>0.360719242</v>
      </c>
      <c r="M1594" s="10">
        <v>9.5617610000000002E-3</v>
      </c>
      <c r="N1594" s="10">
        <v>0.14362888400000001</v>
      </c>
      <c r="O1594" s="10">
        <v>0.184308908348777</v>
      </c>
      <c r="P1594" s="10">
        <v>4.7283589637749902E-2</v>
      </c>
      <c r="Q1594" s="10">
        <v>49.224313838972101</v>
      </c>
      <c r="R1594" s="10">
        <v>5.8998222000000003E-2</v>
      </c>
      <c r="S1594" s="10">
        <v>4.0608801734531297E-3</v>
      </c>
      <c r="T1594" t="e">
        <f>#REF!*(100+U1594)/100</f>
        <v>#REF!</v>
      </c>
      <c r="U1594">
        <v>28</v>
      </c>
      <c r="V1594">
        <f>(U1594-U1534)</f>
        <v>4</v>
      </c>
      <c r="W1594">
        <f>AVERAGE(V1474:V1594)</f>
        <v>-0.75206611570247939</v>
      </c>
      <c r="X1594" t="s">
        <v>206</v>
      </c>
      <c r="Y1594" s="6">
        <v>43816</v>
      </c>
      <c r="Z1594" s="1">
        <f>MAX((B1595-B1594)/B1594,-1)</f>
        <v>-3.9685978229492255E-2</v>
      </c>
      <c r="AA1594" s="1">
        <f>MAX((C1595-C1594)/C1594,-1)</f>
        <v>-8.2522675736858869E-2</v>
      </c>
      <c r="AB1594" s="1">
        <f>MAX((D1595-D1594)/D1594,-1)</f>
        <v>1.9221818982981926E-4</v>
      </c>
      <c r="AC1594" s="1">
        <f>MAX((E1595-E1594)/E1594,-1)</f>
        <v>-0.10216400535919241</v>
      </c>
      <c r="AD1594" s="1">
        <f>MAX((F1595-F1594)/F1594,-1)</f>
        <v>-3.6737863013232619E-2</v>
      </c>
      <c r="AE1594" s="1">
        <f>MAX((G1595-G1594)/G1594,-1)</f>
        <v>-0.10491572362755622</v>
      </c>
      <c r="AF1594" s="1">
        <f>MAX((H1595-H1594)/H1594,-1)</f>
        <v>-4.8496203717975896E-2</v>
      </c>
      <c r="AG1594" s="1">
        <f>MAX((I1595-I1594)/I1594,-1)</f>
        <v>-6.9180936094340201E-2</v>
      </c>
      <c r="AH1594" s="1">
        <f>MAX((J1595-J1594)/J1594,-1)</f>
        <v>-7.5906788271743533E-2</v>
      </c>
      <c r="AI1594" s="1">
        <f>MAX((K1595-K1594)/K1594,-1)</f>
        <v>0</v>
      </c>
      <c r="AJ1594" s="1">
        <f>MAX((L1595-L1594)/L1594,-1)</f>
        <v>-3.5656312451443808E-2</v>
      </c>
      <c r="AK1594" s="1">
        <f>MAX((M1595-M1594)/M1594,-1)</f>
        <v>-5.1365747376450929E-2</v>
      </c>
      <c r="AL1594" s="1">
        <f>MAX((N1595-N1594)/N1594,-1)</f>
        <v>0.15495086628954102</v>
      </c>
      <c r="AM1594" s="1">
        <f>MAX((O1595-O1594)/O1594,-1)</f>
        <v>-6.3992503264746634E-2</v>
      </c>
      <c r="AN1594" s="1">
        <f>MAX((P1595-P1594)/P1594,-1)</f>
        <v>-7.778253518721899E-2</v>
      </c>
      <c r="AO1594" s="1">
        <f>MAX((Q1595-Q1594)/Q1594,-1)</f>
        <v>-8.5852929887488508E-2</v>
      </c>
      <c r="AP1594" s="1">
        <f>MAX((R1595-R1594)/R1594,-1)</f>
        <v>-9.877421390766665E-2</v>
      </c>
      <c r="AQ1594" s="1">
        <f>MAX((S1595-S1594)/S1594,-1)</f>
        <v>-0.10025856251897323</v>
      </c>
      <c r="AR1594" s="1"/>
      <c r="AS1594" s="6">
        <v>44453</v>
      </c>
      <c r="AT1594">
        <v>0.77900000000000003</v>
      </c>
    </row>
    <row r="1595" spans="1:46" x14ac:dyDescent="0.3">
      <c r="A1595" s="6">
        <v>43816</v>
      </c>
      <c r="B1595" s="10">
        <v>6627.1625145531298</v>
      </c>
      <c r="C1595" s="10">
        <v>121.77010730000001</v>
      </c>
      <c r="D1595" s="10">
        <v>1.000087162</v>
      </c>
      <c r="E1595" s="10">
        <v>0.185609997</v>
      </c>
      <c r="F1595" s="10">
        <v>2.0383329999999998E-3</v>
      </c>
      <c r="G1595" s="10">
        <v>41.244836730000003</v>
      </c>
      <c r="H1595" s="10">
        <v>1.5691878999999999E-2</v>
      </c>
      <c r="I1595" s="10">
        <v>2.2469059999999999E-3</v>
      </c>
      <c r="J1595" s="10">
        <v>36.97768954</v>
      </c>
      <c r="K1595" s="10">
        <v>7.3629045711386703E-6</v>
      </c>
      <c r="L1595" s="10">
        <v>0.34785732400000002</v>
      </c>
      <c r="M1595" s="10">
        <v>9.0706139999999994E-3</v>
      </c>
      <c r="N1595" s="10">
        <v>0.16588430400000001</v>
      </c>
      <c r="O1595" s="10">
        <v>0.172514519929546</v>
      </c>
      <c r="P1595" s="10">
        <v>4.3605752162973598E-2</v>
      </c>
      <c r="Q1595" s="10">
        <v>44.998262274195099</v>
      </c>
      <c r="R1595" s="10">
        <v>5.3170718999999998E-2</v>
      </c>
      <c r="S1595" s="10">
        <v>3.6537421647009202E-3</v>
      </c>
      <c r="T1595" t="e">
        <f>#REF!*(100+U1595)/100</f>
        <v>#REF!</v>
      </c>
      <c r="U1595">
        <v>26</v>
      </c>
      <c r="V1595">
        <f>(U1595-U1535)</f>
        <v>2</v>
      </c>
      <c r="W1595">
        <f>AVERAGE(V1475:V1595)</f>
        <v>-0.48760330578512395</v>
      </c>
      <c r="X1595" t="s">
        <v>206</v>
      </c>
      <c r="Y1595" s="6">
        <v>43817</v>
      </c>
      <c r="Z1595" s="1">
        <f>MAX((B1596-B1595)/B1595,-1)</f>
        <v>9.7719949951014393E-2</v>
      </c>
      <c r="AA1595" s="1">
        <f>MAX((C1596-C1595)/C1595,-1)</f>
        <v>9.0098087644536376E-2</v>
      </c>
      <c r="AB1595" s="1">
        <f>MAX((D1596-D1595)/D1595,-1)</f>
        <v>7.7634433227531424E-4</v>
      </c>
      <c r="AC1595" s="1">
        <f>MAX((E1596-E1595)/E1595,-1)</f>
        <v>5.3321195840545108E-2</v>
      </c>
      <c r="AD1595" s="1">
        <f>MAX((F1596-F1595)/F1595,-1)</f>
        <v>4.1836638076310578E-2</v>
      </c>
      <c r="AE1595" s="1">
        <f>MAX((G1596-G1595)/G1595,-1)</f>
        <v>7.6369615441074234E-2</v>
      </c>
      <c r="AF1595" s="1">
        <f>MAX((H1596-H1595)/H1595,-1)</f>
        <v>8.8906115067545533E-2</v>
      </c>
      <c r="AG1595" s="1">
        <f>MAX((I1596-I1595)/I1595,-1)</f>
        <v>9.9701545146971049E-2</v>
      </c>
      <c r="AH1595" s="1">
        <f>MAX((J1596-J1595)/J1595,-1)</f>
        <v>0.10354905397369502</v>
      </c>
      <c r="AI1595" s="1">
        <f>MAX((K1596-K1595)/K1595,-1)</f>
        <v>0</v>
      </c>
      <c r="AJ1595" s="1">
        <f>MAX((L1596-L1595)/L1595,-1)</f>
        <v>4.8279834407051303E-2</v>
      </c>
      <c r="AK1595" s="1">
        <f>MAX((M1596-M1595)/M1595,-1)</f>
        <v>9.8060836895936768E-2</v>
      </c>
      <c r="AL1595" s="1">
        <f>MAX((N1596-N1595)/N1595,-1)</f>
        <v>5.3645744566646864E-2</v>
      </c>
      <c r="AM1595" s="1">
        <f>MAX((O1596-O1595)/O1595,-1)</f>
        <v>9.1562288160439709E-2</v>
      </c>
      <c r="AN1595" s="1">
        <f>MAX((P1596-P1595)/P1595,-1)</f>
        <v>7.4385232897787659E-2</v>
      </c>
      <c r="AO1595" s="1">
        <f>MAX((Q1596-Q1595)/Q1595,-1)</f>
        <v>6.2007068836840137E-2</v>
      </c>
      <c r="AP1595" s="1">
        <f>MAX((R1596-R1595)/R1595,-1)</f>
        <v>9.9400461370477242E-2</v>
      </c>
      <c r="AQ1595" s="1">
        <f>MAX((S1596-S1595)/S1595,-1)</f>
        <v>0.10674327563073258</v>
      </c>
      <c r="AR1595" s="1"/>
      <c r="AS1595" s="6">
        <v>44454</v>
      </c>
      <c r="AT1595">
        <v>0.8</v>
      </c>
    </row>
    <row r="1596" spans="1:46" x14ac:dyDescent="0.3">
      <c r="A1596" s="6">
        <v>43817</v>
      </c>
      <c r="B1596" s="10">
        <v>7274.7685037925003</v>
      </c>
      <c r="C1596" s="10">
        <v>132.74136110000001</v>
      </c>
      <c r="D1596" s="10">
        <v>1.000863574</v>
      </c>
      <c r="E1596" s="10">
        <v>0.19550694399999999</v>
      </c>
      <c r="F1596" s="10">
        <v>2.1236100000000002E-3</v>
      </c>
      <c r="G1596" s="10">
        <v>44.394689049999997</v>
      </c>
      <c r="H1596" s="10">
        <v>1.7086983E-2</v>
      </c>
      <c r="I1596" s="10">
        <v>2.470926E-3</v>
      </c>
      <c r="J1596" s="10">
        <v>40.806694309999997</v>
      </c>
      <c r="K1596" s="10">
        <v>7.3629045711386703E-6</v>
      </c>
      <c r="L1596" s="10">
        <v>0.36465181800000002</v>
      </c>
      <c r="M1596" s="10">
        <v>9.9600859999999999E-3</v>
      </c>
      <c r="N1596" s="10">
        <v>0.17478329100000001</v>
      </c>
      <c r="O1596" s="10">
        <v>0.18831034411519501</v>
      </c>
      <c r="P1596" s="10">
        <v>4.6849376193299597E-2</v>
      </c>
      <c r="Q1596" s="10">
        <v>47.788472620569301</v>
      </c>
      <c r="R1596" s="10">
        <v>5.8455912999999998E-2</v>
      </c>
      <c r="S1596" s="10">
        <v>4.04375457167122E-3</v>
      </c>
      <c r="T1596" t="e">
        <f>#REF!*(100+U1596)/100</f>
        <v>#REF!</v>
      </c>
      <c r="U1596">
        <v>30</v>
      </c>
      <c r="V1596">
        <f>(U1596-U1536)</f>
        <v>10</v>
      </c>
      <c r="W1596">
        <f>AVERAGE(V1476:V1596)</f>
        <v>-0.1487603305785124</v>
      </c>
      <c r="X1596" t="s">
        <v>206</v>
      </c>
      <c r="Y1596" s="6">
        <v>43818</v>
      </c>
      <c r="Z1596" s="1">
        <f>MAX((B1597-B1596)/B1596,-1)</f>
        <v>-1.6799134171198615E-2</v>
      </c>
      <c r="AA1596" s="1">
        <f>MAX((C1597-C1596)/C1596,-1)</f>
        <v>-3.5122490543755706E-2</v>
      </c>
      <c r="AB1596" s="1">
        <f>MAX((D1597-D1596)/D1596,-1)</f>
        <v>-1.9301631612774644E-4</v>
      </c>
      <c r="AC1596" s="1">
        <f>MAX((E1597-E1596)/E1596,-1)</f>
        <v>-2.7982223485627115E-2</v>
      </c>
      <c r="AD1596" s="1">
        <f>MAX((F1597-F1596)/F1596,-1)</f>
        <v>4.7230894561618407E-3</v>
      </c>
      <c r="AE1596" s="1">
        <f>MAX((G1597-G1596)/G1596,-1)</f>
        <v>-3.030912207729497E-2</v>
      </c>
      <c r="AF1596" s="1">
        <f>MAX((H1597-H1596)/H1596,-1)</f>
        <v>-1.6242481191676664E-2</v>
      </c>
      <c r="AG1596" s="1">
        <f>MAX((I1597-I1596)/I1596,-1)</f>
        <v>-1.5639480907157884E-2</v>
      </c>
      <c r="AH1596" s="1">
        <f>MAX((J1597-J1596)/J1596,-1)</f>
        <v>-2.8453642708212653E-2</v>
      </c>
      <c r="AI1596" s="1">
        <f>MAX((K1597-K1596)/K1596,-1)</f>
        <v>8.7407147260556357</v>
      </c>
      <c r="AJ1596" s="1">
        <f>MAX((L1597-L1596)/L1596,-1)</f>
        <v>-1.5705055390674121E-2</v>
      </c>
      <c r="AK1596" s="1">
        <f>MAX((M1597-M1596)/M1596,-1)</f>
        <v>-6.6018707067388827E-2</v>
      </c>
      <c r="AL1596" s="1">
        <f>MAX((N1597-N1596)/N1596,-1)</f>
        <v>-2.8676928848993904E-2</v>
      </c>
      <c r="AM1596" s="1">
        <f>MAX((O1597-O1596)/O1596,-1)</f>
        <v>-2.8171980256292969E-2</v>
      </c>
      <c r="AN1596" s="1">
        <f>MAX((P1597-P1596)/P1596,-1)</f>
        <v>-3.4818825696810454E-2</v>
      </c>
      <c r="AO1596" s="1">
        <f>MAX((Q1597-Q1596)/Q1596,-1)</f>
        <v>-7.2720813813333075E-3</v>
      </c>
      <c r="AP1596" s="1">
        <f>MAX((R1597-R1596)/R1596,-1)</f>
        <v>-2.7618916840799267E-2</v>
      </c>
      <c r="AQ1596" s="1">
        <f>MAX((S1597-S1596)/S1596,-1)</f>
        <v>-2.0742164180039546E-2</v>
      </c>
      <c r="AR1596" s="1"/>
      <c r="AS1596" s="6">
        <v>44455</v>
      </c>
      <c r="AT1596">
        <v>0.83399999999999996</v>
      </c>
    </row>
    <row r="1597" spans="1:46" x14ac:dyDescent="0.3">
      <c r="A1597" s="6">
        <v>43818</v>
      </c>
      <c r="B1597" s="10">
        <v>7152.5586916328803</v>
      </c>
      <c r="C1597" s="10">
        <v>128.07915389999999</v>
      </c>
      <c r="D1597" s="10">
        <v>1.0006703910000001</v>
      </c>
      <c r="E1597" s="10">
        <v>0.190036225</v>
      </c>
      <c r="F1597" s="10">
        <v>2.13364E-3</v>
      </c>
      <c r="G1597" s="10">
        <v>43.049124999999997</v>
      </c>
      <c r="H1597" s="10">
        <v>1.6809448000000001E-2</v>
      </c>
      <c r="I1597" s="10">
        <v>2.432282E-3</v>
      </c>
      <c r="J1597" s="10">
        <v>39.645595210000003</v>
      </c>
      <c r="K1597" s="10">
        <v>7.1719952982632798E-5</v>
      </c>
      <c r="L1597" s="10">
        <v>0.358924941</v>
      </c>
      <c r="M1597" s="10">
        <v>9.3025339999999995E-3</v>
      </c>
      <c r="N1597" s="10">
        <v>0.16977104300000001</v>
      </c>
      <c r="O1597" s="10">
        <v>0.183005268818726</v>
      </c>
      <c r="P1597" s="10">
        <v>4.5218135929620797E-2</v>
      </c>
      <c r="Q1597" s="10">
        <v>47.440950958582903</v>
      </c>
      <c r="R1597" s="10">
        <v>5.6841424000000002E-2</v>
      </c>
      <c r="S1597" s="10">
        <v>3.9598783504418301E-3</v>
      </c>
      <c r="T1597" t="e">
        <f>#REF!*(100+U1597)/100</f>
        <v>#REF!</v>
      </c>
      <c r="U1597">
        <v>30</v>
      </c>
      <c r="V1597">
        <f>(U1597-U1537)</f>
        <v>8</v>
      </c>
      <c r="W1597">
        <f>AVERAGE(V1477:V1597)</f>
        <v>0.17355371900826447</v>
      </c>
      <c r="X1597" t="s">
        <v>206</v>
      </c>
      <c r="Y1597" s="6">
        <v>43819</v>
      </c>
      <c r="Z1597" s="1">
        <f>MAX((B1598-B1597)/B1597,-1)</f>
        <v>4.5970245635780106E-3</v>
      </c>
      <c r="AA1597" s="1">
        <f>MAX((C1598-C1597)/C1597,-1)</f>
        <v>1.4915799658479583E-3</v>
      </c>
      <c r="AB1597" s="1">
        <f>MAX((D1598-D1597)/D1597,-1)</f>
        <v>-3.5994869363697176E-5</v>
      </c>
      <c r="AC1597" s="1">
        <f>MAX((E1598-E1597)/E1597,-1)</f>
        <v>2.1534031209049717E-2</v>
      </c>
      <c r="AD1597" s="1">
        <f>MAX((F1598-F1597)/F1597,-1)</f>
        <v>-2.6224667704017542E-2</v>
      </c>
      <c r="AE1597" s="1">
        <f>MAX((G1598-G1597)/G1597,-1)</f>
        <v>3.4782778976344144E-3</v>
      </c>
      <c r="AF1597" s="1">
        <f>MAX((H1598-H1597)/H1597,-1)</f>
        <v>0.21759155922312262</v>
      </c>
      <c r="AG1597" s="1">
        <f>MAX((I1598-I1597)/I1597,-1)</f>
        <v>6.2972550057929164E-2</v>
      </c>
      <c r="AH1597" s="1">
        <f>MAX((J1598-J1597)/J1597,-1)</f>
        <v>1.3435166685696375E-2</v>
      </c>
      <c r="AI1597" s="1">
        <f>MAX((K1598-K1597)/K1597,-1)</f>
        <v>-0.9000639660199693</v>
      </c>
      <c r="AJ1597" s="1">
        <f>MAX((L1598-L1597)/L1597,-1)</f>
        <v>9.016111254302607E-2</v>
      </c>
      <c r="AK1597" s="1">
        <f>MAX((M1598-M1597)/M1597,-1)</f>
        <v>5.2139771808412616E-2</v>
      </c>
      <c r="AL1597" s="1">
        <f>MAX((N1598-N1597)/N1597,-1)</f>
        <v>9.5243450910530228E-3</v>
      </c>
      <c r="AM1597" s="1">
        <f>MAX((O1598-O1597)/O1597,-1)</f>
        <v>-7.2206660790565522E-2</v>
      </c>
      <c r="AN1597" s="1">
        <f>MAX((P1598-P1597)/P1597,-1)</f>
        <v>2.3237470876036146E-2</v>
      </c>
      <c r="AO1597" s="1">
        <f>MAX((Q1598-Q1597)/Q1597,-1)</f>
        <v>-1.4802326324022657E-2</v>
      </c>
      <c r="AP1597" s="1">
        <f>MAX((R1598-R1597)/R1597,-1)</f>
        <v>1.0077122628032672E-2</v>
      </c>
      <c r="AQ1597" s="1">
        <f>MAX((S1598-S1597)/S1597,-1)</f>
        <v>2.1765912210510895E-2</v>
      </c>
      <c r="AR1597" s="1"/>
      <c r="AS1597" s="6">
        <v>44456</v>
      </c>
      <c r="AT1597">
        <v>0.86599999999999999</v>
      </c>
    </row>
    <row r="1598" spans="1:46" x14ac:dyDescent="0.3">
      <c r="A1598" s="6">
        <v>43819</v>
      </c>
      <c r="B1598" s="10">
        <v>7185.43917963075</v>
      </c>
      <c r="C1598" s="10">
        <v>128.27019419999999</v>
      </c>
      <c r="D1598" s="10">
        <v>1.0006343719999999</v>
      </c>
      <c r="E1598" s="10">
        <v>0.194128471</v>
      </c>
      <c r="F1598" s="10">
        <v>2.077686E-3</v>
      </c>
      <c r="G1598" s="10">
        <v>43.198861819999998</v>
      </c>
      <c r="H1598" s="10">
        <v>2.0467042000000001E-2</v>
      </c>
      <c r="I1598" s="10">
        <v>2.5854490000000001E-3</v>
      </c>
      <c r="J1598" s="10">
        <v>40.178240389999999</v>
      </c>
      <c r="K1598" s="10">
        <v>7.1674076583186002E-6</v>
      </c>
      <c r="L1598" s="10">
        <v>0.39128601299999999</v>
      </c>
      <c r="M1598" s="10">
        <v>9.7875659999999993E-3</v>
      </c>
      <c r="N1598" s="10">
        <v>0.17138800100000001</v>
      </c>
      <c r="O1598" s="10">
        <v>0.169791069450246</v>
      </c>
      <c r="P1598" s="10">
        <v>4.6268891046354003E-2</v>
      </c>
      <c r="Q1598" s="10">
        <v>46.738714521372003</v>
      </c>
      <c r="R1598" s="10">
        <v>5.7414222000000001E-2</v>
      </c>
      <c r="S1598" s="10">
        <v>4.0460687149818497E-3</v>
      </c>
      <c r="T1598" t="e">
        <f>#REF!*(100+U1598)/100</f>
        <v>#REF!</v>
      </c>
      <c r="U1598">
        <v>31</v>
      </c>
      <c r="V1598">
        <f>(U1598-U1538)</f>
        <v>8</v>
      </c>
      <c r="W1598">
        <f>AVERAGE(V1478:V1598)</f>
        <v>0.48760330578512395</v>
      </c>
      <c r="X1598" t="s">
        <v>206</v>
      </c>
      <c r="Y1598" s="6">
        <v>43820</v>
      </c>
      <c r="Z1598" s="1">
        <f>MAX((B1599-B1598)/B1598,-1)</f>
        <v>-6.1073960112143699E-3</v>
      </c>
      <c r="AA1598" s="1">
        <f>MAX((C1599-C1598)/C1598,-1)</f>
        <v>-1.0425811766643405E-2</v>
      </c>
      <c r="AB1598" s="1">
        <f>MAX((D1599-D1598)/D1598,-1)</f>
        <v>1.188735899229927E-4</v>
      </c>
      <c r="AC1598" s="1">
        <f>MAX((E1599-E1598)/E1598,-1)</f>
        <v>-5.0821602566478172E-3</v>
      </c>
      <c r="AD1598" s="1">
        <f>MAX((F1599-F1598)/F1598,-1)</f>
        <v>4.1007158925842057E-4</v>
      </c>
      <c r="AE1598" s="1">
        <f>MAX((G1599-G1598)/G1598,-1)</f>
        <v>-1.0711093082220404E-2</v>
      </c>
      <c r="AF1598" s="1">
        <f>MAX((H1599-H1598)/H1598,-1)</f>
        <v>-7.4191277860279028E-2</v>
      </c>
      <c r="AG1598" s="1">
        <f>MAX((I1599-I1598)/I1598,-1)</f>
        <v>-3.4264454645982198E-2</v>
      </c>
      <c r="AH1598" s="1">
        <f>MAX((J1599-J1598)/J1598,-1)</f>
        <v>-1.186945882574523E-2</v>
      </c>
      <c r="AI1598" s="1">
        <f>MAX((K1599-K1598)/K1598,-1)</f>
        <v>0</v>
      </c>
      <c r="AJ1598" s="1">
        <f>MAX((L1599-L1598)/L1598,-1)</f>
        <v>-3.9162028518509709E-2</v>
      </c>
      <c r="AK1598" s="1">
        <f>MAX((M1599-M1598)/M1598,-1)</f>
        <v>7.6239588065103153E-3</v>
      </c>
      <c r="AL1598" s="1">
        <f>MAX((N1599-N1598)/N1598,-1)</f>
        <v>-4.418745744051404E-4</v>
      </c>
      <c r="AM1598" s="1">
        <f>MAX((O1599-O1598)/O1598,-1)</f>
        <v>-8.5349940466547432E-3</v>
      </c>
      <c r="AN1598" s="1">
        <f>MAX((P1599-P1598)/P1598,-1)</f>
        <v>-1.2355060252103159E-2</v>
      </c>
      <c r="AO1598" s="1">
        <f>MAX((Q1599-Q1598)/Q1598,-1)</f>
        <v>-3.3274766280286944E-2</v>
      </c>
      <c r="AP1598" s="1">
        <f>MAX((R1599-R1598)/R1598,-1)</f>
        <v>-0.27445286988300566</v>
      </c>
      <c r="AQ1598" s="1">
        <f>MAX((S1599-S1598)/S1598,-1)</f>
        <v>-4.6308042412747344E-2</v>
      </c>
      <c r="AR1598" s="1"/>
      <c r="AS1598" s="6">
        <v>44459</v>
      </c>
      <c r="AT1598">
        <v>0.82099999999999995</v>
      </c>
    </row>
    <row r="1599" spans="1:46" x14ac:dyDescent="0.3">
      <c r="A1599" s="6">
        <v>43820</v>
      </c>
      <c r="B1599" s="10">
        <v>7141.5548570462497</v>
      </c>
      <c r="C1599" s="10">
        <v>126.9328733</v>
      </c>
      <c r="D1599" s="10">
        <v>1.0007533209999999</v>
      </c>
      <c r="E1599" s="10">
        <v>0.19314187899999999</v>
      </c>
      <c r="F1599" s="10">
        <v>2.078538E-3</v>
      </c>
      <c r="G1599" s="10">
        <v>42.736154790000001</v>
      </c>
      <c r="H1599" s="10">
        <v>1.8948566E-2</v>
      </c>
      <c r="I1599" s="10">
        <v>2.4968600000000001E-3</v>
      </c>
      <c r="J1599" s="10">
        <v>39.70134642</v>
      </c>
      <c r="K1599" s="10">
        <v>7.1674076583186002E-6</v>
      </c>
      <c r="L1599" s="10">
        <v>0.37596245900000003</v>
      </c>
      <c r="M1599" s="10">
        <v>9.8621860000000002E-3</v>
      </c>
      <c r="N1599" s="10">
        <v>0.17131226899999999</v>
      </c>
      <c r="O1599" s="10">
        <v>0.168341903683313</v>
      </c>
      <c r="P1599" s="10">
        <v>4.5697236109678303E-2</v>
      </c>
      <c r="Q1599" s="10">
        <v>45.183494719432296</v>
      </c>
      <c r="R1599" s="10">
        <v>4.1656723999999999E-2</v>
      </c>
      <c r="S1599" s="10">
        <v>3.85870319332358E-3</v>
      </c>
      <c r="T1599" t="e">
        <f>#REF!*(100+U1599)/100</f>
        <v>#REF!</v>
      </c>
      <c r="U1599">
        <v>33</v>
      </c>
      <c r="V1599">
        <f>(U1599-U1539)</f>
        <v>10</v>
      </c>
      <c r="W1599">
        <f>AVERAGE(V1479:V1599)</f>
        <v>0.74380165289256195</v>
      </c>
      <c r="X1599" t="s">
        <v>206</v>
      </c>
      <c r="Y1599" s="6">
        <v>43821</v>
      </c>
      <c r="Z1599" s="1">
        <f>MAX((B1600-B1599)/B1599,-1)</f>
        <v>4.8538634022140897E-2</v>
      </c>
      <c r="AA1599" s="1">
        <f>MAX((C1600-C1599)/C1599,-1)</f>
        <v>4.1317873484236267E-2</v>
      </c>
      <c r="AB1599" s="1">
        <f>MAX((D1600-D1599)/D1599,-1)</f>
        <v>1.1106803012048225E-3</v>
      </c>
      <c r="AC1599" s="1">
        <f>MAX((E1600-E1599)/E1599,-1)</f>
        <v>1.68903347989071E-2</v>
      </c>
      <c r="AD1599" s="1">
        <f>MAX((F1600-F1599)/F1599,-1)</f>
        <v>1.9635436061308374E-2</v>
      </c>
      <c r="AE1599" s="1">
        <f>MAX((G1600-G1599)/G1599,-1)</f>
        <v>3.4714149583414067E-2</v>
      </c>
      <c r="AF1599" s="1">
        <f>MAX((H1600-H1599)/H1599,-1)</f>
        <v>-8.1290267559033277E-2</v>
      </c>
      <c r="AG1599" s="1">
        <f>MAX((I1600-I1599)/I1599,-1)</f>
        <v>-4.5795519172080162E-2</v>
      </c>
      <c r="AH1599" s="1">
        <f>MAX((J1600-J1599)/J1599,-1)</f>
        <v>5.6355540850697348E-2</v>
      </c>
      <c r="AI1599" s="1">
        <f>MAX((K1600-K1599)/K1599,-1)</f>
        <v>0</v>
      </c>
      <c r="AJ1599" s="1">
        <f>MAX((L1600-L1599)/L1599,-1)</f>
        <v>6.2720153131033643E-2</v>
      </c>
      <c r="AK1599" s="1">
        <f>MAX((M1600-M1599)/M1599,-1)</f>
        <v>-2.6261926108471869E-3</v>
      </c>
      <c r="AL1599" s="1">
        <f>MAX((N1600-N1599)/N1599,-1)</f>
        <v>4.488067343267757E-2</v>
      </c>
      <c r="AM1599" s="1">
        <f>MAX((O1600-O1599)/O1599,-1)</f>
        <v>1.5141446014517466E-2</v>
      </c>
      <c r="AN1599" s="1">
        <f>MAX((P1600-P1599)/P1599,-1)</f>
        <v>3.5429780124763388E-2</v>
      </c>
      <c r="AO1599" s="1">
        <f>MAX((Q1600-Q1599)/Q1599,-1)</f>
        <v>4.9000616924416568E-2</v>
      </c>
      <c r="AP1599" s="1">
        <f>MAX((R1600-R1599)/R1599,-1)</f>
        <v>-2.1834194162747889E-2</v>
      </c>
      <c r="AQ1599" s="1">
        <f>MAX((S1600-S1599)/S1599,-1)</f>
        <v>3.9672097570963162E-2</v>
      </c>
      <c r="AR1599" s="1"/>
      <c r="AS1599" s="6">
        <v>44460</v>
      </c>
      <c r="AT1599">
        <v>0.82899999999999996</v>
      </c>
    </row>
    <row r="1600" spans="1:46" x14ac:dyDescent="0.3">
      <c r="A1600" s="6">
        <v>43821</v>
      </c>
      <c r="B1600" s="10">
        <v>7488.1961746014604</v>
      </c>
      <c r="C1600" s="10">
        <v>132.17746969999999</v>
      </c>
      <c r="D1600" s="10">
        <v>1.0018648379999999</v>
      </c>
      <c r="E1600" s="10">
        <v>0.19640410999999999</v>
      </c>
      <c r="F1600" s="10">
        <v>2.1193509999999998E-3</v>
      </c>
      <c r="G1600" s="10">
        <v>44.219704059999998</v>
      </c>
      <c r="H1600" s="10">
        <v>1.7408231999999999E-2</v>
      </c>
      <c r="I1600" s="10">
        <v>2.382515E-3</v>
      </c>
      <c r="J1600" s="10">
        <v>41.938737269999997</v>
      </c>
      <c r="K1600" s="10">
        <v>7.1674076583186002E-6</v>
      </c>
      <c r="L1600" s="10">
        <v>0.39954288199999999</v>
      </c>
      <c r="M1600" s="10">
        <v>9.8362859999999996E-3</v>
      </c>
      <c r="N1600" s="10">
        <v>0.179000879</v>
      </c>
      <c r="O1600" s="10">
        <v>0.17089084352991499</v>
      </c>
      <c r="P1600" s="10">
        <v>4.7316279137353603E-2</v>
      </c>
      <c r="Q1600" s="10">
        <v>47.397513835485597</v>
      </c>
      <c r="R1600" s="10">
        <v>4.0747182999999999E-2</v>
      </c>
      <c r="S1600" s="10">
        <v>4.0117860429065002E-3</v>
      </c>
      <c r="T1600" t="e">
        <f>#REF!*(100+U1600)/100</f>
        <v>#REF!</v>
      </c>
      <c r="U1600">
        <v>34</v>
      </c>
      <c r="V1600">
        <f>(U1600-U1540)</f>
        <v>13</v>
      </c>
      <c r="W1600">
        <f>AVERAGE(V1480:V1600)</f>
        <v>1.0909090909090908</v>
      </c>
      <c r="X1600" t="s">
        <v>206</v>
      </c>
      <c r="Y1600" s="6">
        <v>43822</v>
      </c>
      <c r="Z1600" s="1">
        <f>MAX((B1601-B1600)/B1600,-1)</f>
        <v>-2.0430629067031979E-2</v>
      </c>
      <c r="AA1600" s="1">
        <f>MAX((C1601-C1600)/C1600,-1)</f>
        <v>-3.031907033094006E-2</v>
      </c>
      <c r="AB1600" s="1">
        <f>MAX((D1601-D1600)/D1600,-1)</f>
        <v>-2.5377275492324577E-3</v>
      </c>
      <c r="AC1600" s="1">
        <f>MAX((E1601-E1600)/E1600,-1)</f>
        <v>-2.9921339222483676E-2</v>
      </c>
      <c r="AD1600" s="1">
        <f>MAX((F1601-F1600)/F1600,-1)</f>
        <v>-2.3272690554797196E-2</v>
      </c>
      <c r="AE1600" s="1">
        <f>MAX((G1601-G1600)/G1600,-1)</f>
        <v>-2.9265699025123583E-2</v>
      </c>
      <c r="AF1600" s="1">
        <f>MAX((H1601-H1600)/H1600,-1)</f>
        <v>0.26442846120157421</v>
      </c>
      <c r="AG1600" s="1">
        <f>MAX((I1601-I1600)/I1600,-1)</f>
        <v>-4.8371573736156893E-2</v>
      </c>
      <c r="AH1600" s="1">
        <f>MAX((J1601-J1600)/J1600,-1)</f>
        <v>-2.9246516224449931E-2</v>
      </c>
      <c r="AI1600" s="1">
        <f>MAX((K1601-K1600)/K1600,-1)</f>
        <v>0</v>
      </c>
      <c r="AJ1600" s="1">
        <f>MAX((L1601-L1600)/L1600,-1)</f>
        <v>1.5943420060728301E-2</v>
      </c>
      <c r="AK1600" s="1">
        <f>MAX((M1601-M1600)/M1600,-1)</f>
        <v>-2.3008684375383184E-2</v>
      </c>
      <c r="AL1600" s="1">
        <f>MAX((N1601-N1600)/N1600,-1)</f>
        <v>-2.8139504275842064E-2</v>
      </c>
      <c r="AM1600" s="1">
        <f>MAX((O1601-O1600)/O1600,-1)</f>
        <v>-5.5813913747001412E-2</v>
      </c>
      <c r="AN1600" s="1">
        <f>MAX((P1601-P1600)/P1600,-1)</f>
        <v>-4.6338916270913591E-2</v>
      </c>
      <c r="AO1600" s="1">
        <f>MAX((Q1601-Q1600)/Q1600,-1)</f>
        <v>-4.4811083719771836E-3</v>
      </c>
      <c r="AP1600" s="1">
        <f>MAX((R1601-R1600)/R1600,-1)</f>
        <v>1.3663054940509576E-2</v>
      </c>
      <c r="AQ1600" s="1">
        <f>MAX((S1601-S1600)/S1600,-1)</f>
        <v>-6.6019179744021328E-2</v>
      </c>
      <c r="AR1600" s="1"/>
      <c r="AS1600" s="6">
        <v>44461</v>
      </c>
      <c r="AT1600">
        <v>0.872</v>
      </c>
    </row>
    <row r="1601" spans="1:46" x14ac:dyDescent="0.3">
      <c r="A1601" s="6">
        <v>43822</v>
      </c>
      <c r="B1601" s="10">
        <v>7335.2076161770101</v>
      </c>
      <c r="C1601" s="10">
        <v>128.16997169999999</v>
      </c>
      <c r="D1601" s="10">
        <v>0.99932237800000001</v>
      </c>
      <c r="E1601" s="10">
        <v>0.19052743599999999</v>
      </c>
      <c r="F1601" s="10">
        <v>2.0700279999999998E-3</v>
      </c>
      <c r="G1601" s="10">
        <v>42.925583510000003</v>
      </c>
      <c r="H1601" s="10">
        <v>2.2011464000000001E-2</v>
      </c>
      <c r="I1601" s="10">
        <v>2.2672690000000001E-3</v>
      </c>
      <c r="J1601" s="10">
        <v>40.712175309999999</v>
      </c>
      <c r="K1601" s="10">
        <v>7.1674076583186002E-6</v>
      </c>
      <c r="L1601" s="10">
        <v>0.40591296199999999</v>
      </c>
      <c r="M1601" s="10">
        <v>9.6099659999999993E-3</v>
      </c>
      <c r="N1601" s="10">
        <v>0.17396388300000001</v>
      </c>
      <c r="O1601" s="10">
        <v>0.161352756728984</v>
      </c>
      <c r="P1601" s="10">
        <v>4.5123694040156599E-2</v>
      </c>
      <c r="Q1601" s="10">
        <v>47.185120439426498</v>
      </c>
      <c r="R1601" s="10">
        <v>4.1303913999999997E-2</v>
      </c>
      <c r="S1601" s="10">
        <v>3.7469312190452999E-3</v>
      </c>
      <c r="T1601" t="e">
        <f>#REF!*(100+U1601)/100</f>
        <v>#REF!</v>
      </c>
      <c r="U1601">
        <v>31</v>
      </c>
      <c r="V1601">
        <f>(U1601-U1541)</f>
        <v>4</v>
      </c>
      <c r="W1601">
        <f>AVERAGE(V1481:V1601)</f>
        <v>1.3553719008264462</v>
      </c>
      <c r="X1601" t="s">
        <v>206</v>
      </c>
      <c r="Y1601" s="6">
        <v>43823</v>
      </c>
      <c r="Z1601" s="1">
        <f>MAX((B1602-B1601)/B1601,-1)</f>
        <v>-9.3520760607840488E-3</v>
      </c>
      <c r="AA1601" s="1">
        <f>MAX((C1602-C1601)/C1601,-1)</f>
        <v>-3.4670585793692304E-3</v>
      </c>
      <c r="AB1601" s="1">
        <f>MAX((D1602-D1601)/D1601,-1)</f>
        <v>1.7192369928096122E-3</v>
      </c>
      <c r="AC1601" s="1">
        <f>MAX((E1602-E1601)/E1601,-1)</f>
        <v>-1.6632512705413395E-3</v>
      </c>
      <c r="AD1601" s="1">
        <f>MAX((F1602-F1601)/F1601,-1)</f>
        <v>8.879106949278465E-4</v>
      </c>
      <c r="AE1601" s="1">
        <f>MAX((G1602-G1601)/G1601,-1)</f>
        <v>-3.1049818803034014E-2</v>
      </c>
      <c r="AF1601" s="1">
        <f>MAX((H1602-H1601)/H1601,-1)</f>
        <v>-0.22044671812833541</v>
      </c>
      <c r="AG1601" s="1">
        <f>MAX((I1602-I1601)/I1601,-1)</f>
        <v>0.17996100153973782</v>
      </c>
      <c r="AH1601" s="1">
        <f>MAX((J1602-J1601)/J1601,-1)</f>
        <v>-8.0344390224625882E-3</v>
      </c>
      <c r="AI1601" s="1">
        <f>MAX((K1602-K1601)/K1601,-1)</f>
        <v>0</v>
      </c>
      <c r="AJ1601" s="1">
        <f>MAX((L1602-L1601)/L1601,-1)</f>
        <v>6.3946492056098014E-3</v>
      </c>
      <c r="AK1601" s="1">
        <f>MAX((M1602-M1601)/M1601,-1)</f>
        <v>-2.8575335230114147E-2</v>
      </c>
      <c r="AL1601" s="1">
        <f>MAX((N1602-N1601)/N1601,-1)</f>
        <v>-1.1188845445580296E-2</v>
      </c>
      <c r="AM1601" s="1">
        <f>MAX((O1602-O1601)/O1601,-1)</f>
        <v>1.5259401260968482E-2</v>
      </c>
      <c r="AN1601" s="1">
        <f>MAX((P1602-P1601)/P1601,-1)</f>
        <v>4.7187569252535582E-4</v>
      </c>
      <c r="AO1601" s="1">
        <f>MAX((Q1602-Q1601)/Q1601,-1)</f>
        <v>-2.7035030107442608E-2</v>
      </c>
      <c r="AP1601" s="1">
        <f>MAX((R1602-R1601)/R1601,-1)</f>
        <v>7.940576769552643E-2</v>
      </c>
      <c r="AQ1601" s="1">
        <f>MAX((S1602-S1601)/S1601,-1)</f>
        <v>-1.7482848056173271E-3</v>
      </c>
      <c r="AR1601" s="1"/>
      <c r="AS1601" s="6">
        <v>44462</v>
      </c>
      <c r="AT1601">
        <v>0.92900000000000005</v>
      </c>
    </row>
    <row r="1602" spans="1:46" x14ac:dyDescent="0.3">
      <c r="A1602" s="6">
        <v>43823</v>
      </c>
      <c r="B1602" s="10">
        <v>7266.6081966288803</v>
      </c>
      <c r="C1602" s="10">
        <v>127.72559889999999</v>
      </c>
      <c r="D1602" s="10">
        <v>1.0010404500000001</v>
      </c>
      <c r="E1602" s="10">
        <v>0.19021054100000001</v>
      </c>
      <c r="F1602" s="10">
        <v>2.0718659999999999E-3</v>
      </c>
      <c r="G1602" s="10">
        <v>41.592751919999998</v>
      </c>
      <c r="H1602" s="10">
        <v>1.7159108999999999E-2</v>
      </c>
      <c r="I1602" s="10">
        <v>2.675289E-3</v>
      </c>
      <c r="J1602" s="10">
        <v>40.385075819999997</v>
      </c>
      <c r="K1602" s="10">
        <v>7.1674076583186002E-6</v>
      </c>
      <c r="L1602" s="10">
        <v>0.40850863300000001</v>
      </c>
      <c r="M1602" s="10">
        <v>9.3353580000000002E-3</v>
      </c>
      <c r="N1602" s="10">
        <v>0.172017428</v>
      </c>
      <c r="O1602" s="10">
        <v>0.163814903188475</v>
      </c>
      <c r="P1602" s="10">
        <v>4.51449868145311E-2</v>
      </c>
      <c r="Q1602" s="10">
        <v>45.909469287723297</v>
      </c>
      <c r="R1602" s="10">
        <v>4.4583682999999999E-2</v>
      </c>
      <c r="S1602" s="10">
        <v>3.7403805161273498E-3</v>
      </c>
      <c r="T1602" t="e">
        <f>#REF!*(100+U1602)/100</f>
        <v>#REF!</v>
      </c>
      <c r="U1602">
        <v>30</v>
      </c>
      <c r="V1602">
        <f>(U1602-U1542)</f>
        <v>8</v>
      </c>
      <c r="W1602">
        <f>AVERAGE(V1482:V1602)</f>
        <v>1.6280991735537189</v>
      </c>
      <c r="X1602" t="s">
        <v>206</v>
      </c>
      <c r="Y1602" s="6">
        <v>43824</v>
      </c>
      <c r="Z1602" s="1">
        <f>MAX((B1603-B1602)/B1602,-1)</f>
        <v>-8.5904343885293624E-3</v>
      </c>
      <c r="AA1602" s="1">
        <f>MAX((C1603-C1602)/C1602,-1)</f>
        <v>-2.1193034311933798E-2</v>
      </c>
      <c r="AB1602" s="1">
        <f>MAX((D1603-D1602)/D1602,-1)</f>
        <v>-6.957031556517571E-4</v>
      </c>
      <c r="AC1602" s="1">
        <f>MAX((E1603-E1602)/E1602,-1)</f>
        <v>-7.8241825725105345E-3</v>
      </c>
      <c r="AD1602" s="1">
        <f>MAX((F1603-F1602)/F1602,-1)</f>
        <v>4.9414392629639602E-3</v>
      </c>
      <c r="AE1602" s="1">
        <f>MAX((G1603-G1602)/G1602,-1)</f>
        <v>-2.085880808436779E-2</v>
      </c>
      <c r="AF1602" s="1">
        <f>MAX((H1603-H1602)/H1602,-1)</f>
        <v>0.10084323142885801</v>
      </c>
      <c r="AG1602" s="1">
        <f>MAX((I1603-I1602)/I1602,-1)</f>
        <v>-9.3981995963800566E-2</v>
      </c>
      <c r="AH1602" s="1">
        <f>MAX((J1603-J1602)/J1602,-1)</f>
        <v>-6.3674987548902494E-3</v>
      </c>
      <c r="AI1602" s="1">
        <f>MAX((K1603-K1602)/K1602,-1)</f>
        <v>0</v>
      </c>
      <c r="AJ1602" s="1">
        <f>MAX((L1603-L1602)/L1602,-1)</f>
        <v>2.155923593418892E-2</v>
      </c>
      <c r="AK1602" s="1">
        <f>MAX((M1603-M1602)/M1602,-1)</f>
        <v>-4.1427441775666977E-3</v>
      </c>
      <c r="AL1602" s="1">
        <f>MAX((N1603-N1602)/N1602,-1)</f>
        <v>-1.4116418482899361E-2</v>
      </c>
      <c r="AM1602" s="1">
        <f>MAX((O1603-O1602)/O1602,-1)</f>
        <v>-1.4454820224779086E-2</v>
      </c>
      <c r="AN1602" s="1">
        <f>MAX((P1603-P1602)/P1602,-1)</f>
        <v>-1.6301658201998106E-2</v>
      </c>
      <c r="AO1602" s="1">
        <f>MAX((Q1603-Q1602)/Q1602,-1)</f>
        <v>2.9204972769126224E-3</v>
      </c>
      <c r="AP1602" s="1">
        <f>MAX((R1603-R1602)/R1602,-1)</f>
        <v>-0.17617162763336536</v>
      </c>
      <c r="AQ1602" s="1">
        <f>MAX((S1603-S1602)/S1602,-1)</f>
        <v>-1.0564490404535736E-2</v>
      </c>
      <c r="AR1602" s="1"/>
      <c r="AS1602" s="6">
        <v>44463</v>
      </c>
      <c r="AT1602">
        <v>0.95699999999999996</v>
      </c>
    </row>
    <row r="1603" spans="1:46" x14ac:dyDescent="0.3">
      <c r="A1603" s="6">
        <v>43824</v>
      </c>
      <c r="B1603" s="10">
        <v>7204.1848756885902</v>
      </c>
      <c r="C1603" s="10">
        <v>125.0187059</v>
      </c>
      <c r="D1603" s="10">
        <v>1.000344023</v>
      </c>
      <c r="E1603" s="10">
        <v>0.18872229900000001</v>
      </c>
      <c r="F1603" s="10">
        <v>2.082104E-3</v>
      </c>
      <c r="G1603" s="10">
        <v>40.725176689999998</v>
      </c>
      <c r="H1603" s="10">
        <v>1.8889488999999999E-2</v>
      </c>
      <c r="I1603" s="10">
        <v>2.4238599999999999E-3</v>
      </c>
      <c r="J1603" s="10">
        <v>40.127923899999999</v>
      </c>
      <c r="K1603" s="10">
        <v>7.1674076583186002E-6</v>
      </c>
      <c r="L1603" s="10">
        <v>0.417315767</v>
      </c>
      <c r="M1603" s="10">
        <v>9.2966839999999995E-3</v>
      </c>
      <c r="N1603" s="10">
        <v>0.16958915799999999</v>
      </c>
      <c r="O1603" s="10">
        <v>0.161446988212746</v>
      </c>
      <c r="P1603" s="10">
        <v>4.4409048669946903E-2</v>
      </c>
      <c r="Q1603" s="10">
        <v>46.043547767762597</v>
      </c>
      <c r="R1603" s="10">
        <v>3.6729302999999998E-2</v>
      </c>
      <c r="S1603" s="10">
        <v>3.70086530205541E-3</v>
      </c>
      <c r="T1603" t="e">
        <f>#REF!*(100+U1603)/100</f>
        <v>#REF!</v>
      </c>
      <c r="U1603">
        <v>20</v>
      </c>
      <c r="V1603">
        <f>(U1603-U1543)</f>
        <v>0</v>
      </c>
      <c r="W1603">
        <f>AVERAGE(V1483:V1603)</f>
        <v>1.8677685950413223</v>
      </c>
      <c r="X1603" t="s">
        <v>207</v>
      </c>
      <c r="Y1603" s="6">
        <v>43825</v>
      </c>
      <c r="Z1603" s="1">
        <f>MAX((B1604-B1603)/B1603,-1)</f>
        <v>5.974905249982145E-4</v>
      </c>
      <c r="AA1603" s="1">
        <f>MAX((C1604-C1603)/C1603,-1)</f>
        <v>4.766313934465416E-3</v>
      </c>
      <c r="AB1603" s="1">
        <f>MAX((D1604-D1603)/D1603,-1)</f>
        <v>-2.7567916002844696E-4</v>
      </c>
      <c r="AC1603" s="1">
        <f>MAX((E1604-E1603)/E1603,-1)</f>
        <v>4.7251173005261916E-3</v>
      </c>
      <c r="AD1603" s="1">
        <f>MAX((F1604-F1603)/F1603,-1)</f>
        <v>-1.2327434172356449E-2</v>
      </c>
      <c r="AE1603" s="1">
        <f>MAX((G1604-G1603)/G1603,-1)</f>
        <v>-1.7569717264742823E-2</v>
      </c>
      <c r="AF1603" s="1">
        <f>MAX((H1604-H1603)/H1603,-1)</f>
        <v>-7.8281630593605728E-3</v>
      </c>
      <c r="AG1603" s="1">
        <f>MAX((I1604-I1603)/I1603,-1)</f>
        <v>-2.3536425371102287E-2</v>
      </c>
      <c r="AH1603" s="1">
        <f>MAX((J1604-J1603)/J1603,-1)</f>
        <v>-2.2811678527929306E-3</v>
      </c>
      <c r="AI1603" s="1">
        <f>MAX((K1604-K1603)/K1603,-1)</f>
        <v>0</v>
      </c>
      <c r="AJ1603" s="1">
        <f>MAX((L1604-L1603)/L1603,-1)</f>
        <v>-3.4513488679185265E-2</v>
      </c>
      <c r="AK1603" s="1">
        <f>MAX((M1604-M1603)/M1603,-1)</f>
        <v>-2.893354232541397E-2</v>
      </c>
      <c r="AL1603" s="1">
        <f>MAX((N1604-N1603)/N1603,-1)</f>
        <v>2.7278913667346711E-2</v>
      </c>
      <c r="AM1603" s="1">
        <f>MAX((O1604-O1603)/O1603,-1)</f>
        <v>1.5350333525307222E-2</v>
      </c>
      <c r="AN1603" s="1">
        <f>MAX((P1604-P1603)/P1603,-1)</f>
        <v>8.3607097752751835E-3</v>
      </c>
      <c r="AO1603" s="1">
        <f>MAX((Q1604-Q1603)/Q1603,-1)</f>
        <v>-1.7958331356008727E-2</v>
      </c>
      <c r="AP1603" s="1">
        <f>MAX((R1604-R1603)/R1603,-1)</f>
        <v>1.3017208630395252E-2</v>
      </c>
      <c r="AQ1603" s="1">
        <f>MAX((S1604-S1603)/S1603,-1)</f>
        <v>-1.6581620807155042E-2</v>
      </c>
      <c r="AR1603" s="1"/>
      <c r="AS1603" s="6">
        <v>44466</v>
      </c>
      <c r="AT1603">
        <v>0.98299999999999998</v>
      </c>
    </row>
    <row r="1604" spans="1:46" x14ac:dyDescent="0.3">
      <c r="A1604" s="6">
        <v>43825</v>
      </c>
      <c r="B1604" s="10">
        <v>7208.4893078921496</v>
      </c>
      <c r="C1604" s="10">
        <v>125.6145843</v>
      </c>
      <c r="D1604" s="10">
        <v>1.0000682489999999</v>
      </c>
      <c r="E1604" s="10">
        <v>0.18961403399999999</v>
      </c>
      <c r="F1604" s="10">
        <v>2.0564369999999999E-3</v>
      </c>
      <c r="G1604" s="10">
        <v>40.009646850000003</v>
      </c>
      <c r="H1604" s="10">
        <v>1.8741619000000001E-2</v>
      </c>
      <c r="I1604" s="10">
        <v>2.3668109999999999E-3</v>
      </c>
      <c r="J1604" s="10">
        <v>40.036385369999998</v>
      </c>
      <c r="K1604" s="10">
        <v>7.1674076583186002E-6</v>
      </c>
      <c r="L1604" s="10">
        <v>0.40291274399999999</v>
      </c>
      <c r="M1604" s="10">
        <v>9.0276980000000007E-3</v>
      </c>
      <c r="N1604" s="10">
        <v>0.17421536600000001</v>
      </c>
      <c r="O1604" s="10">
        <v>0.163925253328468</v>
      </c>
      <c r="P1604" s="10">
        <v>4.47803398372724E-2</v>
      </c>
      <c r="Q1604" s="10">
        <v>45.2166824801429</v>
      </c>
      <c r="R1604" s="10">
        <v>3.7207416E-2</v>
      </c>
      <c r="S1604" s="10">
        <v>3.6394989569583699E-3</v>
      </c>
      <c r="T1604" t="e">
        <f>#REF!*(100+U1604)/100</f>
        <v>#REF!</v>
      </c>
      <c r="U1604">
        <v>24</v>
      </c>
      <c r="V1604">
        <f>(U1604-U1544)</f>
        <v>-4</v>
      </c>
      <c r="W1604">
        <f>AVERAGE(V1484:V1604)</f>
        <v>2.0330578512396693</v>
      </c>
      <c r="X1604" t="s">
        <v>207</v>
      </c>
      <c r="Y1604" s="6">
        <v>43826</v>
      </c>
      <c r="Z1604" s="1">
        <f>MAX((B1605-B1604)/B1604,-1)</f>
        <v>5.4289328597955265E-3</v>
      </c>
      <c r="AA1604" s="1">
        <f>MAX((C1605-C1604)/C1604,-1)</f>
        <v>5.672875518165422E-3</v>
      </c>
      <c r="AB1604" s="1">
        <f>MAX((D1605-D1604)/D1604,-1)</f>
        <v>-2.0874775317445606E-4</v>
      </c>
      <c r="AC1604" s="1">
        <f>MAX((E1605-E1604)/E1604,-1)</f>
        <v>2.0852834131466162E-3</v>
      </c>
      <c r="AD1604" s="1">
        <f>MAX((F1605-F1604)/F1604,-1)</f>
        <v>-1.1977026283809607E-3</v>
      </c>
      <c r="AE1604" s="1">
        <f>MAX((G1605-G1604)/G1604,-1)</f>
        <v>-1.1203150872100271E-2</v>
      </c>
      <c r="AF1604" s="1">
        <f>MAX((H1605-H1604)/H1604,-1)</f>
        <v>4.7518306716191391E-3</v>
      </c>
      <c r="AG1604" s="1">
        <f>MAX((I1605-I1604)/I1604,-1)</f>
        <v>5.5118469535590395E-2</v>
      </c>
      <c r="AH1604" s="1">
        <f>MAX((J1605-J1604)/J1604,-1)</f>
        <v>2.2831981497634428E-2</v>
      </c>
      <c r="AI1604" s="1">
        <f>MAX((K1605-K1604)/K1604,-1)</f>
        <v>9.0389493944386583</v>
      </c>
      <c r="AJ1604" s="1">
        <f>MAX((L1605-L1604)/L1604,-1)</f>
        <v>1.043125853571906E-2</v>
      </c>
      <c r="AK1604" s="1">
        <f>MAX((M1605-M1604)/M1604,-1)</f>
        <v>4.798598712540008E-2</v>
      </c>
      <c r="AL1604" s="1">
        <f>MAX((N1605-N1604)/N1604,-1)</f>
        <v>3.1388850051263092E-3</v>
      </c>
      <c r="AM1604" s="1">
        <f>MAX((O1605-O1604)/O1604,-1)</f>
        <v>-1.5567692815917165E-2</v>
      </c>
      <c r="AN1604" s="1">
        <f>MAX((P1605-P1604)/P1604,-1)</f>
        <v>2.3610097710578197E-2</v>
      </c>
      <c r="AO1604" s="1">
        <f>MAX((Q1605-Q1604)/Q1604,-1)</f>
        <v>-3.4727309075064956E-3</v>
      </c>
      <c r="AP1604" s="1">
        <f>MAX((R1605-R1604)/R1604,-1)</f>
        <v>-0.11609881750455331</v>
      </c>
      <c r="AQ1604" s="1">
        <f>MAX((S1605-S1604)/S1604,-1)</f>
        <v>9.2023300041306315E-3</v>
      </c>
      <c r="AR1604" s="1"/>
      <c r="AS1604" s="6">
        <v>44467</v>
      </c>
      <c r="AT1604">
        <v>1.0229999999999999</v>
      </c>
    </row>
    <row r="1605" spans="1:46" x14ac:dyDescent="0.3">
      <c r="A1605" s="6">
        <v>43826</v>
      </c>
      <c r="B1605" s="10">
        <v>7247.62371236525</v>
      </c>
      <c r="C1605" s="10">
        <v>126.3271802</v>
      </c>
      <c r="D1605" s="10">
        <v>0.99985948700000005</v>
      </c>
      <c r="E1605" s="10">
        <v>0.19000943300000001</v>
      </c>
      <c r="F1605" s="10">
        <v>2.0539740000000001E-3</v>
      </c>
      <c r="G1605" s="10">
        <v>39.561412740000002</v>
      </c>
      <c r="H1605" s="10">
        <v>1.8830676000000001E-2</v>
      </c>
      <c r="I1605" s="10">
        <v>2.4972660000000002E-3</v>
      </c>
      <c r="J1605" s="10">
        <v>40.95049538</v>
      </c>
      <c r="K1605" s="10">
        <v>7.1953242771172503E-5</v>
      </c>
      <c r="L1605" s="10">
        <v>0.40711563099999998</v>
      </c>
      <c r="M1605" s="10">
        <v>9.4609010000000007E-3</v>
      </c>
      <c r="N1605" s="10">
        <v>0.174762208</v>
      </c>
      <c r="O1605" s="10">
        <v>0.161373315339879</v>
      </c>
      <c r="P1605" s="10">
        <v>4.5837608036343298E-2</v>
      </c>
      <c r="Q1605" s="10">
        <v>45.0596571093592</v>
      </c>
      <c r="R1605" s="10">
        <v>3.2887679000000003E-2</v>
      </c>
      <c r="S1605" s="10">
        <v>3.67299082740999E-3</v>
      </c>
      <c r="T1605" t="e">
        <f>#REF!*(100+U1605)/100</f>
        <v>#REF!</v>
      </c>
      <c r="U1605">
        <v>21</v>
      </c>
      <c r="V1605">
        <f>(U1605-U1545)</f>
        <v>-6</v>
      </c>
      <c r="W1605">
        <f>AVERAGE(V1485:V1605)</f>
        <v>2.0413223140495869</v>
      </c>
      <c r="X1605" t="s">
        <v>207</v>
      </c>
      <c r="Y1605" s="6">
        <v>43827</v>
      </c>
      <c r="Z1605" s="1">
        <f>MAX((B1606-B1605)/B1605,-1)</f>
        <v>8.3149750469609825E-3</v>
      </c>
      <c r="AA1605" s="1">
        <f>MAX((C1606-C1605)/C1605,-1)</f>
        <v>1.3772231733863929E-2</v>
      </c>
      <c r="AB1605" s="1">
        <f>MAX((D1606-D1605)/D1605,-1)</f>
        <v>-5.6527342826532797E-4</v>
      </c>
      <c r="AC1605" s="1">
        <f>MAX((E1606-E1605)/E1605,-1)</f>
        <v>1.6251187908128687E-2</v>
      </c>
      <c r="AD1605" s="1">
        <f>MAX((F1606-F1605)/F1605,-1)</f>
        <v>5.1797150304725313E-3</v>
      </c>
      <c r="AE1605" s="1">
        <f>MAX((G1606-G1605)/G1605,-1)</f>
        <v>5.7397275848647955E-2</v>
      </c>
      <c r="AF1605" s="1">
        <f>MAX((H1606-H1605)/H1605,-1)</f>
        <v>1.30005954114445E-2</v>
      </c>
      <c r="AG1605" s="1">
        <f>MAX((I1606-I1605)/I1605,-1)</f>
        <v>-1.4333675307316223E-2</v>
      </c>
      <c r="AH1605" s="1">
        <f>MAX((J1606-J1605)/J1605,-1)</f>
        <v>4.5963717716569347E-2</v>
      </c>
      <c r="AI1605" s="1">
        <f>MAX((K1606-K1605)/K1605,-1)</f>
        <v>0</v>
      </c>
      <c r="AJ1605" s="1">
        <f>MAX((L1606-L1605)/L1605,-1)</f>
        <v>-5.7972227551242195E-3</v>
      </c>
      <c r="AK1605" s="1">
        <f>MAX((M1606-M1605)/M1605,-1)</f>
        <v>-3.0089417487827098E-2</v>
      </c>
      <c r="AL1605" s="1">
        <f>MAX((N1606-N1605)/N1605,-1)</f>
        <v>1.7886704658709761E-3</v>
      </c>
      <c r="AM1605" s="1">
        <f>MAX((O1606-O1605)/O1605,-1)</f>
        <v>-2.3610695921653557E-2</v>
      </c>
      <c r="AN1605" s="1">
        <f>MAX((P1606-P1605)/P1605,-1)</f>
        <v>2.2993567510227117E-3</v>
      </c>
      <c r="AO1605" s="1">
        <f>MAX((Q1606-Q1605)/Q1605,-1)</f>
        <v>9.6483174392287836E-3</v>
      </c>
      <c r="AP1605" s="1">
        <f>MAX((R1606-R1605)/R1605,-1)</f>
        <v>-2.5113477907638466E-2</v>
      </c>
      <c r="AQ1605" s="1">
        <f>MAX((S1606-S1605)/S1605,-1)</f>
        <v>1.2518564161118051E-2</v>
      </c>
      <c r="AR1605" s="1"/>
      <c r="AS1605" s="6">
        <v>44468</v>
      </c>
      <c r="AT1605">
        <v>1.012</v>
      </c>
    </row>
    <row r="1606" spans="1:46" x14ac:dyDescent="0.3">
      <c r="A1606" s="6">
        <v>43827</v>
      </c>
      <c r="B1606" s="10">
        <v>7307.8875226833297</v>
      </c>
      <c r="C1606" s="10">
        <v>128.06698739999999</v>
      </c>
      <c r="D1606" s="10">
        <v>0.99929429299999994</v>
      </c>
      <c r="E1606" s="10">
        <v>0.19309731199999999</v>
      </c>
      <c r="F1606" s="10">
        <v>2.0646129999999999E-3</v>
      </c>
      <c r="G1606" s="10">
        <v>41.832130059999997</v>
      </c>
      <c r="H1606" s="10">
        <v>1.9075485999999999E-2</v>
      </c>
      <c r="I1606" s="10">
        <v>2.4614709999999998E-3</v>
      </c>
      <c r="J1606" s="10">
        <v>42.832732389999997</v>
      </c>
      <c r="K1606" s="10">
        <v>7.1953242771172503E-5</v>
      </c>
      <c r="L1606" s="10">
        <v>0.40475549100000002</v>
      </c>
      <c r="M1606" s="10">
        <v>9.1762279999999998E-3</v>
      </c>
      <c r="N1606" s="10">
        <v>0.1750748</v>
      </c>
      <c r="O1606" s="10">
        <v>0.15756317906152001</v>
      </c>
      <c r="P1606" s="10">
        <v>4.5943005049832397E-2</v>
      </c>
      <c r="Q1606" s="10">
        <v>45.4944069848531</v>
      </c>
      <c r="R1606" s="10">
        <v>3.2061754999999997E-2</v>
      </c>
      <c r="S1606" s="10">
        <v>3.7189713987461201E-3</v>
      </c>
      <c r="T1606" t="e">
        <f>#REF!*(100+U1606)/100</f>
        <v>#REF!</v>
      </c>
      <c r="U1606">
        <v>15</v>
      </c>
      <c r="V1606">
        <f>(U1606-U1546)</f>
        <v>-19</v>
      </c>
      <c r="W1606">
        <f>AVERAGE(V1486:V1606)</f>
        <v>1.9504132231404958</v>
      </c>
      <c r="X1606" t="s">
        <v>207</v>
      </c>
      <c r="Y1606" s="6">
        <v>43828</v>
      </c>
      <c r="Z1606" s="1">
        <f>MAX((B1607-B1606)/B1606,-1)</f>
        <v>1.1787505292094371E-2</v>
      </c>
      <c r="AA1606" s="1">
        <f>MAX((C1607-C1606)/C1606,-1)</f>
        <v>4.8854587173649898E-2</v>
      </c>
      <c r="AB1606" s="1">
        <f>MAX((D1607-D1606)/D1606,-1)</f>
        <v>4.4094517809885146E-4</v>
      </c>
      <c r="AC1606" s="1">
        <f>MAX((E1607-E1606)/E1606,-1)</f>
        <v>1.6405132558240922E-2</v>
      </c>
      <c r="AD1606" s="1">
        <f>MAX((F1607-F1606)/F1606,-1)</f>
        <v>2.3815601277334376E-3</v>
      </c>
      <c r="AE1606" s="1">
        <f>MAX((G1607-G1606)/G1606,-1)</f>
        <v>6.617642171291345E-2</v>
      </c>
      <c r="AF1606" s="1">
        <f>MAX((H1607-H1606)/H1606,-1)</f>
        <v>2.7407951755462494E-2</v>
      </c>
      <c r="AG1606" s="1">
        <f>MAX((I1607-I1606)/I1606,-1)</f>
        <v>-5.3578937147746107E-2</v>
      </c>
      <c r="AH1606" s="1">
        <f>MAX((J1607-J1606)/J1606,-1)</f>
        <v>7.4019251705273294E-3</v>
      </c>
      <c r="AI1606" s="1">
        <f>MAX((K1607-K1606)/K1606,-1)</f>
        <v>0</v>
      </c>
      <c r="AJ1606" s="1">
        <f>MAX((L1607-L1606)/L1606,-1)</f>
        <v>3.5324978457179128E-2</v>
      </c>
      <c r="AK1606" s="1">
        <f>MAX((M1607-M1606)/M1606,-1)</f>
        <v>3.8283704371775931E-4</v>
      </c>
      <c r="AL1606" s="1">
        <f>MAX((N1607-N1606)/N1606,-1)</f>
        <v>-2.5069381772819362E-2</v>
      </c>
      <c r="AM1606" s="1">
        <f>MAX((O1607-O1606)/O1606,-1)</f>
        <v>-1.4115982748999941E-2</v>
      </c>
      <c r="AN1606" s="1">
        <f>MAX((P1607-P1606)/P1606,-1)</f>
        <v>7.9964210503844745E-3</v>
      </c>
      <c r="AO1606" s="1">
        <f>MAX((Q1607-Q1606)/Q1606,-1)</f>
        <v>2.3860312777122486E-2</v>
      </c>
      <c r="AP1606" s="1">
        <f>MAX((R1607-R1606)/R1606,-1)</f>
        <v>8.0963004052647808E-2</v>
      </c>
      <c r="AQ1606" s="1">
        <f>MAX((S1607-S1606)/S1606,-1)</f>
        <v>-2.0481346122753492E-2</v>
      </c>
      <c r="AR1606" s="1"/>
      <c r="AS1606" s="6">
        <v>44469</v>
      </c>
      <c r="AT1606">
        <v>0.997</v>
      </c>
    </row>
    <row r="1607" spans="1:46" x14ac:dyDescent="0.3">
      <c r="A1607" s="6">
        <v>43828</v>
      </c>
      <c r="B1607" s="10">
        <v>7394.0292855309899</v>
      </c>
      <c r="C1607" s="10">
        <v>134.32364720000001</v>
      </c>
      <c r="D1607" s="10">
        <v>0.999734927</v>
      </c>
      <c r="E1607" s="10">
        <v>0.196265099</v>
      </c>
      <c r="F1607" s="10">
        <v>2.06953E-3</v>
      </c>
      <c r="G1607" s="10">
        <v>44.60043074</v>
      </c>
      <c r="H1607" s="10">
        <v>1.9598305999999999E-2</v>
      </c>
      <c r="I1607" s="10">
        <v>2.3295880000000001E-3</v>
      </c>
      <c r="J1607" s="10">
        <v>43.149777069999999</v>
      </c>
      <c r="K1607" s="10">
        <v>7.1953242771172503E-5</v>
      </c>
      <c r="L1607" s="10">
        <v>0.41905346999999998</v>
      </c>
      <c r="M1607" s="10">
        <v>9.1797409999999999E-3</v>
      </c>
      <c r="N1607" s="10">
        <v>0.17068578300000001</v>
      </c>
      <c r="O1607" s="10">
        <v>0.15533901994401</v>
      </c>
      <c r="P1607" s="10">
        <v>4.6310384662530797E-2</v>
      </c>
      <c r="Q1607" s="10">
        <v>46.579917765121401</v>
      </c>
      <c r="R1607" s="10">
        <v>3.4657570999999998E-2</v>
      </c>
      <c r="S1607" s="10">
        <v>3.6428018583077801E-3</v>
      </c>
      <c r="T1607" t="e">
        <f>#REF!*(100+U1607)/100</f>
        <v>#REF!</v>
      </c>
      <c r="U1607">
        <v>18</v>
      </c>
      <c r="V1607">
        <f>(U1607-U1547)</f>
        <v>-7</v>
      </c>
      <c r="W1607">
        <f>AVERAGE(V1487:V1607)</f>
        <v>1.9338842975206612</v>
      </c>
      <c r="X1607" t="s">
        <v>207</v>
      </c>
      <c r="Y1607" s="6">
        <v>43829</v>
      </c>
      <c r="Z1607" s="1">
        <f>MAX((B1608-B1607)/B1607,-1)</f>
        <v>-2.0773568422261E-2</v>
      </c>
      <c r="AA1607" s="1">
        <f>MAX((C1608-C1607)/C1607,-1)</f>
        <v>-2.1303105295669925E-2</v>
      </c>
      <c r="AB1607" s="1">
        <f>MAX((D1608-D1607)/D1607,-1)</f>
        <v>-1.463569952878071E-3</v>
      </c>
      <c r="AC1607" s="1">
        <f>MAX((E1608-E1607)/E1607,-1)</f>
        <v>-1.5789562259360207E-2</v>
      </c>
      <c r="AD1607" s="1">
        <f>MAX((F1608-F1607)/F1607,-1)</f>
        <v>-1.0997182935255735E-2</v>
      </c>
      <c r="AE1607" s="1">
        <f>MAX((G1608-G1607)/G1607,-1)</f>
        <v>-5.4535229136668216E-2</v>
      </c>
      <c r="AF1607" s="1">
        <f>MAX((H1608-H1607)/H1607,-1)</f>
        <v>0.12106133050478958</v>
      </c>
      <c r="AG1607" s="1">
        <f>MAX((I1608-I1607)/I1607,-1)</f>
        <v>4.4867161060239032E-2</v>
      </c>
      <c r="AH1607" s="1">
        <f>MAX((J1608-J1607)/J1607,-1)</f>
        <v>-1.8122606490675812E-2</v>
      </c>
      <c r="AI1607" s="1">
        <f>MAX((K1608-K1607)/K1607,-1)</f>
        <v>2.2512149532387289E-2</v>
      </c>
      <c r="AJ1607" s="1">
        <f>MAX((L1608-L1607)/L1607,-1)</f>
        <v>3.2024672173697429E-3</v>
      </c>
      <c r="AK1607" s="1">
        <f>MAX((M1608-M1607)/M1607,-1)</f>
        <v>-5.1646337298613101E-4</v>
      </c>
      <c r="AL1607" s="1">
        <f>MAX((N1608-N1607)/N1607,-1)</f>
        <v>-1.0033161344199336E-2</v>
      </c>
      <c r="AM1607" s="1">
        <f>MAX((O1608-O1607)/O1607,-1)</f>
        <v>5.7417789122686747E-2</v>
      </c>
      <c r="AN1607" s="1">
        <f>MAX((P1608-P1607)/P1607,-1)</f>
        <v>-1.5837901407658353E-2</v>
      </c>
      <c r="AO1607" s="1">
        <f>MAX((Q1608-Q1607)/Q1607,-1)</f>
        <v>-1.1744441735801718E-2</v>
      </c>
      <c r="AP1607" s="1">
        <f>MAX((R1608-R1607)/R1607,-1)</f>
        <v>0.35312148678855781</v>
      </c>
      <c r="AQ1607" s="1">
        <f>MAX((S1608-S1607)/S1607,-1)</f>
        <v>-3.1102689680418842E-2</v>
      </c>
      <c r="AR1607" s="1"/>
      <c r="AS1607" s="6">
        <v>44470</v>
      </c>
      <c r="AT1607">
        <v>0.94099999999999995</v>
      </c>
    </row>
    <row r="1608" spans="1:46" x14ac:dyDescent="0.3">
      <c r="A1608" s="6">
        <v>43829</v>
      </c>
      <c r="B1608" s="10">
        <v>7240.4289122518103</v>
      </c>
      <c r="C1608" s="10">
        <v>131.46213639999999</v>
      </c>
      <c r="D1608" s="10">
        <v>0.99827174500000004</v>
      </c>
      <c r="E1608" s="10">
        <v>0.193166159</v>
      </c>
      <c r="F1608" s="10">
        <v>2.0467710000000002E-3</v>
      </c>
      <c r="G1608" s="10">
        <v>42.168136029999999</v>
      </c>
      <c r="H1608" s="10">
        <v>2.1970903E-2</v>
      </c>
      <c r="I1608" s="10">
        <v>2.4341100000000002E-3</v>
      </c>
      <c r="J1608" s="10">
        <v>42.367790640000003</v>
      </c>
      <c r="K1608" s="10">
        <v>7.3573064931777303E-5</v>
      </c>
      <c r="L1608" s="10">
        <v>0.42039547500000002</v>
      </c>
      <c r="M1608" s="10">
        <v>9.1750000000000009E-3</v>
      </c>
      <c r="N1608" s="10">
        <v>0.16897326500000001</v>
      </c>
      <c r="O1608" s="10">
        <v>0.16425824303368</v>
      </c>
      <c r="P1608" s="10">
        <v>4.5576925356094901E-2</v>
      </c>
      <c r="Q1608" s="10">
        <v>46.032862634870497</v>
      </c>
      <c r="R1608" s="10">
        <v>4.6895904000000002E-2</v>
      </c>
      <c r="S1608" s="10">
        <v>3.5295009225415801E-3</v>
      </c>
      <c r="T1608" t="e">
        <f>#REF!*(100+U1608)/100</f>
        <v>#REF!</v>
      </c>
      <c r="U1608">
        <v>15</v>
      </c>
      <c r="V1608">
        <f>(U1608-U1548)</f>
        <v>-11</v>
      </c>
      <c r="W1608">
        <f>AVERAGE(V1488:V1608)</f>
        <v>1.8512396694214877</v>
      </c>
      <c r="X1608" t="s">
        <v>207</v>
      </c>
      <c r="Y1608" s="6">
        <v>43830</v>
      </c>
      <c r="Z1608" s="1">
        <f>MAX((B1609-B1608)/B1608,-1)</f>
        <v>-6.2530849167206507E-3</v>
      </c>
      <c r="AA1608" s="1">
        <f>MAX((C1609-C1608)/C1608,-1)</f>
        <v>-1.7311076499438204E-2</v>
      </c>
      <c r="AB1608" s="1">
        <f>MAX((D1609-D1608)/D1608,-1)</f>
        <v>1.0965992030556788E-3</v>
      </c>
      <c r="AC1608" s="1">
        <f>MAX((E1609-E1608)/E1608,-1)</f>
        <v>-8.9493936668270447E-4</v>
      </c>
      <c r="AD1608" s="1">
        <f>MAX((F1609-F1608)/F1608,-1)</f>
        <v>-7.6759930641973539E-3</v>
      </c>
      <c r="AE1608" s="1">
        <f>MAX((G1609-G1608)/G1608,-1)</f>
        <v>-2.4292129708347522E-2</v>
      </c>
      <c r="AF1608" s="1">
        <f>MAX((H1609-H1608)/H1608,-1)</f>
        <v>-0.18389558226168495</v>
      </c>
      <c r="AG1608" s="1">
        <f>MAX((I1609-I1608)/I1608,-1)</f>
        <v>-2.862565783797778E-2</v>
      </c>
      <c r="AH1608" s="1">
        <f>MAX((J1609-J1608)/J1608,-1)</f>
        <v>-2.4487440915092282E-2</v>
      </c>
      <c r="AI1608" s="1">
        <f>MAX((K1609-K1608)/K1608,-1)</f>
        <v>-2.8610983141765557E-2</v>
      </c>
      <c r="AJ1608" s="1">
        <f>MAX((L1609-L1608)/L1608,-1)</f>
        <v>4.8770377464219763E-2</v>
      </c>
      <c r="AK1608" s="1">
        <f>MAX((M1609-M1608)/M1608,-1)</f>
        <v>-4.2348664850136254E-2</v>
      </c>
      <c r="AL1608" s="1">
        <f>MAX((N1609-N1608)/N1608,-1)</f>
        <v>-4.860425701071743E-3</v>
      </c>
      <c r="AM1608" s="1">
        <f>MAX((O1609-O1608)/O1608,-1)</f>
        <v>1.0262874567721739E-2</v>
      </c>
      <c r="AN1608" s="1">
        <f>MAX((P1609-P1608)/P1608,-1)</f>
        <v>-1.1734484531418199E-2</v>
      </c>
      <c r="AO1608" s="1">
        <f>MAX((Q1609-Q1608)/Q1608,-1)</f>
        <v>-3.1420403026203511E-2</v>
      </c>
      <c r="AP1608" s="1">
        <f>MAX((R1609-R1608)/R1608,-1)</f>
        <v>-0.16095599735106936</v>
      </c>
      <c r="AQ1608" s="1">
        <f>MAX((S1609-S1608)/S1608,-1)</f>
        <v>-2.9771286411545639E-2</v>
      </c>
      <c r="AR1608" s="1"/>
      <c r="AS1608" s="6">
        <v>44473</v>
      </c>
      <c r="AT1608">
        <v>0.94399999999999995</v>
      </c>
    </row>
    <row r="1609" spans="1:46" x14ac:dyDescent="0.3">
      <c r="A1609" s="6">
        <v>43830</v>
      </c>
      <c r="B1609" s="10">
        <v>7195.1538954300204</v>
      </c>
      <c r="C1609" s="10">
        <v>129.18638530000001</v>
      </c>
      <c r="D1609" s="10">
        <v>0.99936644900000005</v>
      </c>
      <c r="E1609" s="10">
        <v>0.19299328700000001</v>
      </c>
      <c r="F1609" s="10">
        <v>2.0310599999999999E-3</v>
      </c>
      <c r="G1609" s="10">
        <v>41.143782199999997</v>
      </c>
      <c r="H1609" s="10">
        <v>1.7930550999999999E-2</v>
      </c>
      <c r="I1609" s="10">
        <v>2.3644320000000001E-3</v>
      </c>
      <c r="J1609" s="10">
        <v>41.330311870000003</v>
      </c>
      <c r="K1609" s="10">
        <v>7.14680672113262E-5</v>
      </c>
      <c r="L1609" s="10">
        <v>0.44089832099999998</v>
      </c>
      <c r="M1609" s="10">
        <v>8.7864510000000007E-3</v>
      </c>
      <c r="N1609" s="10">
        <v>0.168151983</v>
      </c>
      <c r="O1609" s="10">
        <v>0.16594400477864901</v>
      </c>
      <c r="P1609" s="10">
        <v>4.5042103630514203E-2</v>
      </c>
      <c r="Q1609" s="10">
        <v>44.586491538433002</v>
      </c>
      <c r="R1609" s="10">
        <v>3.9347726999999999E-2</v>
      </c>
      <c r="S1609" s="10">
        <v>3.4244231396867802E-3</v>
      </c>
      <c r="T1609" t="e">
        <f>#REF!*(100+U1609)/100</f>
        <v>#REF!</v>
      </c>
      <c r="U1609">
        <v>16</v>
      </c>
      <c r="V1609">
        <f>(U1609-U1549)</f>
        <v>-12</v>
      </c>
      <c r="W1609">
        <f>AVERAGE(V1489:V1609)</f>
        <v>1.7768595041322315</v>
      </c>
      <c r="X1609" t="s">
        <v>207</v>
      </c>
      <c r="Y1609" s="6">
        <v>43831</v>
      </c>
      <c r="Z1609" s="1">
        <f>MAX((B1610-B1609)/B1609,-1)</f>
        <v>-1.9446803921859801E-4</v>
      </c>
      <c r="AA1609" s="1">
        <f>MAX((C1610-C1609)/C1609,-1)</f>
        <v>1.0049818306976046E-2</v>
      </c>
      <c r="AB1609" s="1">
        <f>MAX((D1610-D1609)/D1609,-1)</f>
        <v>1.4146162315278302E-4</v>
      </c>
      <c r="AC1609" s="1">
        <f>MAX((E1610-E1609)/E1609,-1)</f>
        <v>-2.2682809687572586E-3</v>
      </c>
      <c r="AD1609" s="1">
        <f>MAX((F1610-F1609)/F1609,-1)</f>
        <v>-2.662156706350284E-3</v>
      </c>
      <c r="AE1609" s="1">
        <f>MAX((G1610-G1609)/G1609,-1)</f>
        <v>1.5541034533281286E-2</v>
      </c>
      <c r="AF1609" s="1">
        <f>MAX((H1610-H1609)/H1609,-1)</f>
        <v>-3.2864857304161957E-2</v>
      </c>
      <c r="AG1609" s="1">
        <f>MAX((I1610-I1609)/I1609,-1)</f>
        <v>3.9324878025673728E-2</v>
      </c>
      <c r="AH1609" s="1">
        <f>MAX((J1610-J1609)/J1609,-1)</f>
        <v>6.6780105813898025E-3</v>
      </c>
      <c r="AI1609" s="1">
        <f>MAX((K1610-K1609)/K1609,-1)</f>
        <v>1.1573986173232027E-2</v>
      </c>
      <c r="AJ1609" s="1">
        <f>MAX((L1610-L1609)/L1609,-1)</f>
        <v>-3.2319038928705655E-2</v>
      </c>
      <c r="AK1609" s="1">
        <f>MAX((M1610-M1609)/M1609,-1)</f>
        <v>5.0156769781107844E-3</v>
      </c>
      <c r="AL1609" s="1">
        <f>MAX((N1610-N1609)/N1609,-1)</f>
        <v>1.2287818217403995E-2</v>
      </c>
      <c r="AM1609" s="1">
        <f>MAX((O1610-O1609)/O1609,-1)</f>
        <v>-8.9050113333008551E-2</v>
      </c>
      <c r="AN1609" s="1">
        <f>MAX((P1610-P1609)/P1609,-1)</f>
        <v>5.9711659396762861E-3</v>
      </c>
      <c r="AO1609" s="1">
        <f>MAX((Q1610-Q1609)/Q1609,-1)</f>
        <v>2.6781359715222563E-2</v>
      </c>
      <c r="AP1609" s="1">
        <f>MAX((R1610-R1609)/R1609,-1)</f>
        <v>6.967863734543045E-2</v>
      </c>
      <c r="AQ1609" s="1">
        <f>MAX((S1610-S1609)/S1609,-1)</f>
        <v>4.5570289665450979E-2</v>
      </c>
      <c r="AR1609" s="1"/>
      <c r="AS1609" s="6">
        <v>44474</v>
      </c>
      <c r="AT1609">
        <v>0.97799999999999998</v>
      </c>
    </row>
    <row r="1610" spans="1:46" x14ac:dyDescent="0.3">
      <c r="A1610" s="6">
        <v>43831</v>
      </c>
      <c r="B1610" s="10">
        <v>7193.7546679601001</v>
      </c>
      <c r="C1610" s="10">
        <v>130.48468500000001</v>
      </c>
      <c r="D1610" s="10">
        <v>0.99950782100000002</v>
      </c>
      <c r="E1610" s="10">
        <v>0.19255552400000001</v>
      </c>
      <c r="F1610" s="10">
        <v>2.0256530000000001E-3</v>
      </c>
      <c r="G1610" s="10">
        <v>41.783199140000001</v>
      </c>
      <c r="H1610" s="10">
        <v>1.7341266000000001E-2</v>
      </c>
      <c r="I1610" s="10">
        <v>2.4574129999999999E-3</v>
      </c>
      <c r="J1610" s="10">
        <v>41.606316130000003</v>
      </c>
      <c r="K1610" s="10">
        <v>7.2295237633057707E-5</v>
      </c>
      <c r="L1610" s="10">
        <v>0.42664891100000002</v>
      </c>
      <c r="M1610" s="10">
        <v>8.8305209999999992E-3</v>
      </c>
      <c r="N1610" s="10">
        <v>0.17021820400000001</v>
      </c>
      <c r="O1610" s="10">
        <v>0.15116667234617701</v>
      </c>
      <c r="P1610" s="10">
        <v>4.5311057505564099E-2</v>
      </c>
      <c r="Q1610" s="10">
        <v>45.780578406763503</v>
      </c>
      <c r="R1610" s="10">
        <v>4.2089423000000001E-2</v>
      </c>
      <c r="S1610" s="10">
        <v>3.5804750940993798E-3</v>
      </c>
      <c r="T1610" t="e">
        <f>#REF!*(100+U1610)/100</f>
        <v>#REF!</v>
      </c>
      <c r="U1610">
        <v>22</v>
      </c>
      <c r="V1610">
        <f>(U1610-U1550)</f>
        <v>0</v>
      </c>
      <c r="W1610">
        <f>AVERAGE(V1490:V1610)</f>
        <v>1.7438016528925619</v>
      </c>
      <c r="X1610" t="s">
        <v>207</v>
      </c>
      <c r="Y1610" s="6">
        <v>43832</v>
      </c>
      <c r="Z1610" s="1">
        <f>MAX((B1611-B1610)/B1610,-1)</f>
        <v>-3.1958459050677124E-2</v>
      </c>
      <c r="AA1610" s="1">
        <f>MAX((C1611-C1610)/C1610,-1)</f>
        <v>-2.6358855830475498E-2</v>
      </c>
      <c r="AB1610" s="1">
        <f>MAX((D1611-D1610)/D1610,-1)</f>
        <v>4.7561608825066778E-4</v>
      </c>
      <c r="AC1610" s="1">
        <f>MAX((E1611-E1610)/E1610,-1)</f>
        <v>-2.6601184393962224E-2</v>
      </c>
      <c r="AD1610" s="1">
        <f>MAX((F1611-F1610)/F1610,-1)</f>
        <v>-8.5207091244158192E-3</v>
      </c>
      <c r="AE1610" s="1">
        <f>MAX((G1611-G1610)/G1610,-1)</f>
        <v>-4.3453546817142995E-2</v>
      </c>
      <c r="AF1610" s="1">
        <f>MAX((H1611-H1610)/H1610,-1)</f>
        <v>-2.9022390868117851E-2</v>
      </c>
      <c r="AG1610" s="1">
        <f>MAX((I1611-I1610)/I1610,-1)</f>
        <v>-3.5236242341030333E-3</v>
      </c>
      <c r="AH1610" s="1">
        <f>MAX((J1611-J1610)/J1610,-1)</f>
        <v>-5.2696398141798231E-2</v>
      </c>
      <c r="AI1610" s="1">
        <f>MAX((K1611-K1610)/K1610,-1)</f>
        <v>-3.4982575480021136E-2</v>
      </c>
      <c r="AJ1610" s="1">
        <f>MAX((L1611-L1610)/L1610,-1)</f>
        <v>-2.6499915289834846E-3</v>
      </c>
      <c r="AK1610" s="1">
        <f>MAX((M1611-M1610)/M1610,-1)</f>
        <v>-2.87528901182614E-2</v>
      </c>
      <c r="AL1610" s="1">
        <f>MAX((N1611-N1610)/N1610,-1)</f>
        <v>1.4198405007257522E-2</v>
      </c>
      <c r="AM1610" s="1">
        <f>MAX((O1611-O1610)/O1610,-1)</f>
        <v>-4.9497900243606383E-2</v>
      </c>
      <c r="AN1610" s="1">
        <f>MAX((P1611-P1610)/P1610,-1)</f>
        <v>-3.4779286007851067E-2</v>
      </c>
      <c r="AO1610" s="1">
        <f>MAX((Q1611-Q1610)/Q1610,-1)</f>
        <v>-9.558504060987523E-3</v>
      </c>
      <c r="AP1610" s="1">
        <f>MAX((R1611-R1610)/R1610,-1)</f>
        <v>-7.6200094261211368E-2</v>
      </c>
      <c r="AQ1610" s="1">
        <f>MAX((S1611-S1610)/S1610,-1)</f>
        <v>-5.5567772352550067E-2</v>
      </c>
      <c r="AR1610" s="1"/>
      <c r="AS1610" s="6">
        <v>44475</v>
      </c>
      <c r="AT1610">
        <v>0.98499999999999999</v>
      </c>
    </row>
    <row r="1611" spans="1:46" x14ac:dyDescent="0.3">
      <c r="A1611" s="6">
        <v>43832</v>
      </c>
      <c r="B1611" s="10">
        <v>6963.8533539834798</v>
      </c>
      <c r="C1611" s="10">
        <v>127.045258</v>
      </c>
      <c r="D1611" s="10">
        <v>0.99998320299999999</v>
      </c>
      <c r="E1611" s="10">
        <v>0.18743331899999999</v>
      </c>
      <c r="F1611" s="10">
        <v>2.0083929999999998E-3</v>
      </c>
      <c r="G1611" s="10">
        <v>39.967570940000002</v>
      </c>
      <c r="H1611" s="10">
        <v>1.6837980999999998E-2</v>
      </c>
      <c r="I1611" s="10">
        <v>2.448754E-3</v>
      </c>
      <c r="J1611" s="10">
        <v>39.413813130000001</v>
      </c>
      <c r="K1611" s="10">
        <v>6.9766164025713201E-5</v>
      </c>
      <c r="L1611" s="10">
        <v>0.42551829499999999</v>
      </c>
      <c r="M1611" s="10">
        <v>8.5766179999999994E-3</v>
      </c>
      <c r="N1611" s="10">
        <v>0.17263503099999999</v>
      </c>
      <c r="O1611" s="10">
        <v>0.143684239478228</v>
      </c>
      <c r="P1611" s="10">
        <v>4.3735171277259899E-2</v>
      </c>
      <c r="Q1611" s="10">
        <v>45.342984562148096</v>
      </c>
      <c r="R1611" s="10">
        <v>3.8882205000000003E-2</v>
      </c>
      <c r="S1611" s="10">
        <v>3.3815160691564902E-3</v>
      </c>
      <c r="T1611" t="e">
        <f>#REF!*(100+U1611)/100</f>
        <v>#REF!</v>
      </c>
      <c r="U1611">
        <v>24</v>
      </c>
      <c r="V1611">
        <f>(U1611-U1551)</f>
        <v>4</v>
      </c>
      <c r="W1611">
        <f>AVERAGE(V1491:V1611)</f>
        <v>1.7272727272727273</v>
      </c>
      <c r="X1611" t="s">
        <v>207</v>
      </c>
      <c r="Y1611" s="6">
        <v>43833</v>
      </c>
      <c r="Z1611" s="1">
        <f>MAX((B1612-B1611)/B1611,-1)</f>
        <v>4.8320026889875266E-2</v>
      </c>
      <c r="AA1611" s="1">
        <f>MAX((C1612-C1611)/C1611,-1)</f>
        <v>5.2401724431147198E-2</v>
      </c>
      <c r="AB1611" s="1">
        <f>MAX((D1612-D1611)/D1611,-1)</f>
        <v>-1.3218242026811155E-3</v>
      </c>
      <c r="AC1611" s="1">
        <f>MAX((E1612-E1611)/E1611,-1)</f>
        <v>2.5960304314944227E-2</v>
      </c>
      <c r="AD1611" s="1">
        <f>MAX((F1612-F1611)/F1611,-1)</f>
        <v>2.0156413610284495E-2</v>
      </c>
      <c r="AE1611" s="1">
        <f>MAX((G1612-G1611)/G1611,-1)</f>
        <v>9.640393897803376E-2</v>
      </c>
      <c r="AF1611" s="1">
        <f>MAX((H1612-H1611)/H1611,-1)</f>
        <v>4.7848967165362827E-2</v>
      </c>
      <c r="AG1611" s="1">
        <f>MAX((I1612-I1611)/I1611,-1)</f>
        <v>-5.1737332537282167E-2</v>
      </c>
      <c r="AH1611" s="1">
        <f>MAX((J1612-J1611)/J1611,-1)</f>
        <v>6.5389112733127683E-2</v>
      </c>
      <c r="AI1611" s="1">
        <f>MAX((K1612-K1611)/K1611,-1)</f>
        <v>3.3062524120243422E-2</v>
      </c>
      <c r="AJ1611" s="1">
        <f>MAX((L1612-L1611)/L1611,-1)</f>
        <v>1.922830133543383E-2</v>
      </c>
      <c r="AK1611" s="1">
        <f>MAX((M1612-M1611)/M1611,-1)</f>
        <v>5.5164401632438353E-2</v>
      </c>
      <c r="AL1611" s="1">
        <f>MAX((N1612-N1611)/N1611,-1)</f>
        <v>-4.8172841582772323E-3</v>
      </c>
      <c r="AM1611" s="1">
        <f>MAX((O1612-O1611)/O1611,-1)</f>
        <v>0.15749912224303531</v>
      </c>
      <c r="AN1611" s="1">
        <f>MAX((P1612-P1611)/P1611,-1)</f>
        <v>4.2852100167888471E-2</v>
      </c>
      <c r="AO1611" s="1">
        <f>MAX((Q1612-Q1611)/Q1611,-1)</f>
        <v>0.12147942633078533</v>
      </c>
      <c r="AP1611" s="1">
        <f>MAX((R1612-R1611)/R1611,-1)</f>
        <v>9.6912096420457491E-2</v>
      </c>
      <c r="AQ1611" s="1">
        <f>MAX((S1612-S1611)/S1611,-1)</f>
        <v>2.9807298970902816E-2</v>
      </c>
      <c r="AR1611" s="1"/>
      <c r="AS1611" s="6">
        <v>44476</v>
      </c>
      <c r="AT1611">
        <v>1.0189999999999999</v>
      </c>
    </row>
    <row r="1612" spans="1:46" x14ac:dyDescent="0.3">
      <c r="A1612" s="6">
        <v>43833</v>
      </c>
      <c r="B1612" s="10">
        <v>7300.3469353051096</v>
      </c>
      <c r="C1612" s="10">
        <v>133.7026486</v>
      </c>
      <c r="D1612" s="10">
        <v>0.998661401</v>
      </c>
      <c r="E1612" s="10">
        <v>0.192299145</v>
      </c>
      <c r="F1612" s="10">
        <v>2.0488749999999999E-3</v>
      </c>
      <c r="G1612" s="10">
        <v>43.820602209999997</v>
      </c>
      <c r="H1612" s="10">
        <v>1.7643661000000001E-2</v>
      </c>
      <c r="I1612" s="10">
        <v>2.3220620000000002E-3</v>
      </c>
      <c r="J1612" s="10">
        <v>41.991047399999999</v>
      </c>
      <c r="K1612" s="10">
        <v>7.2072809506590202E-5</v>
      </c>
      <c r="L1612" s="10">
        <v>0.43370028900000002</v>
      </c>
      <c r="M1612" s="10">
        <v>9.0497419999999995E-3</v>
      </c>
      <c r="N1612" s="10">
        <v>0.171803399</v>
      </c>
      <c r="O1612" s="10">
        <v>0.166314381076207</v>
      </c>
      <c r="P1612" s="10">
        <v>4.5609315217692799E-2</v>
      </c>
      <c r="Q1612" s="10">
        <v>50.851224314883503</v>
      </c>
      <c r="R1612" s="10">
        <v>4.2650360999999998E-2</v>
      </c>
      <c r="S1612" s="10">
        <v>3.4823099296047498E-3</v>
      </c>
      <c r="T1612" t="e">
        <f>#REF!*(100+U1612)/100</f>
        <v>#REF!</v>
      </c>
      <c r="U1612">
        <v>24</v>
      </c>
      <c r="V1612">
        <f>(U1612-U1552)</f>
        <v>0</v>
      </c>
      <c r="W1612">
        <f>AVERAGE(V1492:V1612)</f>
        <v>1.6694214876033058</v>
      </c>
      <c r="X1612" t="s">
        <v>207</v>
      </c>
      <c r="Y1612" s="6">
        <v>43834</v>
      </c>
      <c r="Z1612" s="1">
        <f>MAX((B1613-B1612)/B1612,-1)</f>
        <v>6.9900948973704172E-3</v>
      </c>
      <c r="AA1612" s="1">
        <f>MAX((C1613-C1612)/C1612,-1)</f>
        <v>3.2477598951618494E-3</v>
      </c>
      <c r="AB1612" s="1">
        <f>MAX((D1613-D1612)/D1612,-1)</f>
        <v>9.345439796365993E-4</v>
      </c>
      <c r="AC1612" s="1">
        <f>MAX((E1613-E1612)/E1612,-1)</f>
        <v>2.6650976529302883E-3</v>
      </c>
      <c r="AD1612" s="1">
        <f>MAX((F1613-F1612)/F1612,-1)</f>
        <v>6.8555182722225688E-2</v>
      </c>
      <c r="AE1612" s="1">
        <f>MAX((G1613-G1612)/G1612,-1)</f>
        <v>5.3490310534004964E-2</v>
      </c>
      <c r="AF1612" s="1">
        <f>MAX((H1613-H1612)/H1612,-1)</f>
        <v>1.564782955192796E-2</v>
      </c>
      <c r="AG1612" s="1">
        <f>MAX((I1613-I1612)/I1612,-1)</f>
        <v>2.4790897056150858E-2</v>
      </c>
      <c r="AH1612" s="1">
        <f>MAX((J1613-J1612)/J1612,-1)</f>
        <v>1.8822345212565525E-2</v>
      </c>
      <c r="AI1612" s="1">
        <f>MAX((K1613-K1612)/K1612,-1)</f>
        <v>1.7320617940773442E-2</v>
      </c>
      <c r="AJ1612" s="1">
        <f>MAX((L1613-L1612)/L1612,-1)</f>
        <v>-4.2032388408207867E-2</v>
      </c>
      <c r="AK1612" s="1">
        <f>MAX((M1613-M1612)/M1612,-1)</f>
        <v>2.9898089912397639E-2</v>
      </c>
      <c r="AL1612" s="1">
        <f>MAX((N1613-N1612)/N1612,-1)</f>
        <v>7.703438975616643E-3</v>
      </c>
      <c r="AM1612" s="1">
        <f>MAX((O1613-O1612)/O1612,-1)</f>
        <v>-6.5756626475463223E-2</v>
      </c>
      <c r="AN1612" s="1">
        <f>MAX((P1613-P1612)/P1612,-1)</f>
        <v>2.0553371153978119E-3</v>
      </c>
      <c r="AO1612" s="1">
        <f>MAX((Q1613-Q1612)/Q1612,-1)</f>
        <v>-1.0938298161269641E-2</v>
      </c>
      <c r="AP1612" s="1">
        <f>MAX((R1613-R1612)/R1612,-1)</f>
        <v>-2.1221109945587527E-2</v>
      </c>
      <c r="AQ1612" s="1">
        <f>MAX((S1613-S1612)/S1612,-1)</f>
        <v>-1.1407327666635476E-2</v>
      </c>
      <c r="AR1612" s="1"/>
      <c r="AS1612" s="6">
        <v>44477</v>
      </c>
      <c r="AT1612">
        <v>1.048</v>
      </c>
    </row>
    <row r="1613" spans="1:46" x14ac:dyDescent="0.3">
      <c r="A1613" s="6">
        <v>43834</v>
      </c>
      <c r="B1613" s="10">
        <v>7351.3770531666196</v>
      </c>
      <c r="C1613" s="10">
        <v>134.1368827</v>
      </c>
      <c r="D1613" s="10">
        <v>0.99959469400000001</v>
      </c>
      <c r="E1613" s="10">
        <v>0.19281164100000001</v>
      </c>
      <c r="F1613" s="10">
        <v>2.1893360000000001E-3</v>
      </c>
      <c r="G1613" s="10">
        <v>46.164579830000001</v>
      </c>
      <c r="H1613" s="10">
        <v>1.7919746E-2</v>
      </c>
      <c r="I1613" s="10">
        <v>2.379628E-3</v>
      </c>
      <c r="J1613" s="10">
        <v>42.781417390000001</v>
      </c>
      <c r="K1613" s="10">
        <v>7.3321155103971995E-5</v>
      </c>
      <c r="L1613" s="10">
        <v>0.41547083000000001</v>
      </c>
      <c r="M1613" s="10">
        <v>9.3203120000000007E-3</v>
      </c>
      <c r="N1613" s="10">
        <v>0.17312687600000001</v>
      </c>
      <c r="O1613" s="10">
        <v>0.155378108442281</v>
      </c>
      <c r="P1613" s="10">
        <v>4.5703057736067601E-2</v>
      </c>
      <c r="Q1613" s="10">
        <v>50.294998461461702</v>
      </c>
      <c r="R1613" s="10">
        <v>4.1745272999999999E-2</v>
      </c>
      <c r="S1613" s="10">
        <v>3.4425860792009701E-3</v>
      </c>
      <c r="T1613" t="e">
        <f>#REF!*(100+U1613)/100</f>
        <v>#REF!</v>
      </c>
      <c r="U1613">
        <v>20</v>
      </c>
      <c r="V1613">
        <f>(U1613-U1553)</f>
        <v>-2</v>
      </c>
      <c r="W1613">
        <f>AVERAGE(V1493:V1613)</f>
        <v>1.5619834710743801</v>
      </c>
      <c r="X1613" t="s">
        <v>207</v>
      </c>
      <c r="Y1613" s="6">
        <v>43835</v>
      </c>
      <c r="Z1613" s="1">
        <f>MAX((B1614-B1613)/B1613,-1)</f>
        <v>-1.9109414546961432E-4</v>
      </c>
      <c r="AA1613" s="1">
        <f>MAX((C1614-C1613)/C1613,-1)</f>
        <v>6.477196148528104E-3</v>
      </c>
      <c r="AB1613" s="1">
        <f>MAX((D1614-D1613)/D1613,-1)</f>
        <v>-5.2173346170242523E-4</v>
      </c>
      <c r="AC1613" s="1">
        <f>MAX((E1614-E1613)/E1613,-1)</f>
        <v>5.206978140910045E-3</v>
      </c>
      <c r="AD1613" s="1">
        <f>MAX((F1614-F1613)/F1613,-1)</f>
        <v>-5.4322406428250467E-2</v>
      </c>
      <c r="AE1613" s="1">
        <f>MAX((G1614-G1613)/G1613,-1)</f>
        <v>0.10772541737222166</v>
      </c>
      <c r="AF1613" s="1">
        <f>MAX((H1614-H1613)/H1613,-1)</f>
        <v>-1.1994254829281618E-2</v>
      </c>
      <c r="AG1613" s="1">
        <f>MAX((I1614-I1613)/I1613,-1)</f>
        <v>2.0885617415831458E-2</v>
      </c>
      <c r="AH1613" s="1">
        <f>MAX((J1614-J1613)/J1613,-1)</f>
        <v>1.0422889590942558E-2</v>
      </c>
      <c r="AI1613" s="1">
        <f>MAX((K1614-K1613)/K1613,-1)</f>
        <v>1.3185033326311308E-2</v>
      </c>
      <c r="AJ1613" s="1">
        <f>MAX((L1614-L1613)/L1613,-1)</f>
        <v>4.2715826764541049E-3</v>
      </c>
      <c r="AK1613" s="1">
        <f>MAX((M1614-M1613)/M1613,-1)</f>
        <v>-3.7016786562510007E-2</v>
      </c>
      <c r="AL1613" s="1">
        <f>MAX((N1614-N1613)/N1613,-1)</f>
        <v>-1.4419939050942174E-2</v>
      </c>
      <c r="AM1613" s="1">
        <f>MAX((O1614-O1613)/O1613,-1)</f>
        <v>-1.9702563137272359E-2</v>
      </c>
      <c r="AN1613" s="1">
        <f>MAX((P1614-P1613)/P1613,-1)</f>
        <v>-7.7824474910965892E-3</v>
      </c>
      <c r="AO1613" s="1">
        <f>MAX((Q1614-Q1613)/Q1613,-1)</f>
        <v>6.5704235718510376E-2</v>
      </c>
      <c r="AP1613" s="1">
        <f>MAX((R1614-R1613)/R1613,-1)</f>
        <v>-4.38968503092554E-2</v>
      </c>
      <c r="AQ1613" s="1">
        <f>MAX((S1614-S1613)/S1613,-1)</f>
        <v>1.1078895816717668E-2</v>
      </c>
      <c r="AR1613" s="1"/>
      <c r="AS1613" s="6">
        <v>44480</v>
      </c>
      <c r="AT1613">
        <v>1.06</v>
      </c>
    </row>
    <row r="1614" spans="1:46" x14ac:dyDescent="0.3">
      <c r="A1614" s="6">
        <v>43835</v>
      </c>
      <c r="B1614" s="10">
        <v>7349.9722480506198</v>
      </c>
      <c r="C1614" s="10">
        <v>135.00571360000001</v>
      </c>
      <c r="D1614" s="10">
        <v>0.99907317200000001</v>
      </c>
      <c r="E1614" s="10">
        <v>0.193815607</v>
      </c>
      <c r="F1614" s="10">
        <v>2.0704059999999999E-3</v>
      </c>
      <c r="G1614" s="10">
        <v>51.137678459999997</v>
      </c>
      <c r="H1614" s="10">
        <v>1.7704812E-2</v>
      </c>
      <c r="I1614" s="10">
        <v>2.4293280000000001E-3</v>
      </c>
      <c r="J1614" s="10">
        <v>43.227323380000001</v>
      </c>
      <c r="K1614" s="10">
        <v>7.4287896977541507E-5</v>
      </c>
      <c r="L1614" s="10">
        <v>0.41724554800000002</v>
      </c>
      <c r="M1614" s="10">
        <v>8.9753039999999999E-3</v>
      </c>
      <c r="N1614" s="10">
        <v>0.17063039699999999</v>
      </c>
      <c r="O1614" s="10">
        <v>0.15231676145054701</v>
      </c>
      <c r="P1614" s="10">
        <v>4.5347376089054099E-2</v>
      </c>
      <c r="Q1614" s="10">
        <v>53.599592895835698</v>
      </c>
      <c r="R1614" s="10">
        <v>3.9912786999999998E-2</v>
      </c>
      <c r="S1614" s="10">
        <v>3.4807261317125202E-3</v>
      </c>
      <c r="T1614" t="e">
        <f>#REF!*(100+U1614)/100</f>
        <v>#REF!</v>
      </c>
      <c r="U1614">
        <v>18</v>
      </c>
      <c r="V1614">
        <f>(U1614-U1554)</f>
        <v>-5</v>
      </c>
      <c r="W1614">
        <f>AVERAGE(V1494:V1614)</f>
        <v>1.4462809917355373</v>
      </c>
      <c r="X1614" t="s">
        <v>207</v>
      </c>
      <c r="Y1614" s="6">
        <v>43836</v>
      </c>
      <c r="Z1614" s="1">
        <f>MAX((B1615-B1614)/B1614,-1)</f>
        <v>5.2340778271195876E-2</v>
      </c>
      <c r="AA1614" s="1">
        <f>MAX((C1615-C1614)/C1614,-1)</f>
        <v>6.5187495886840696E-2</v>
      </c>
      <c r="AB1614" s="1">
        <f>MAX((D1615-D1614)/D1614,-1)</f>
        <v>-8.9121099930811578E-4</v>
      </c>
      <c r="AC1614" s="1">
        <f>MAX((E1615-E1614)/E1614,-1)</f>
        <v>0.12926600900617877</v>
      </c>
      <c r="AD1614" s="1">
        <f>MAX((F1615-F1614)/F1614,-1)</f>
        <v>2.8789522441492271E-2</v>
      </c>
      <c r="AE1614" s="1">
        <f>MAX((G1615-G1614)/G1614,-1)</f>
        <v>0.10595586606924749</v>
      </c>
      <c r="AF1614" s="1">
        <f>MAX((H1615-H1614)/H1614,-1)</f>
        <v>0.33273366585310254</v>
      </c>
      <c r="AG1614" s="1">
        <f>MAX((I1615-I1614)/I1614,-1)</f>
        <v>-1.5829892052452398E-2</v>
      </c>
      <c r="AH1614" s="1">
        <f>MAX((J1615-J1614)/J1614,-1)</f>
        <v>5.7086373317801239E-2</v>
      </c>
      <c r="AI1614" s="1">
        <f>MAX((K1615-K1614)/K1614,-1)</f>
        <v>1.3693159417117792E-2</v>
      </c>
      <c r="AJ1614" s="1">
        <f>MAX((L1615-L1614)/L1614,-1)</f>
        <v>2.1193875027277615E-2</v>
      </c>
      <c r="AK1614" s="1">
        <f>MAX((M1615-M1614)/M1614,-1)</f>
        <v>5.8511110041509391E-2</v>
      </c>
      <c r="AL1614" s="1">
        <f>MAX((N1615-N1614)/N1614,-1)</f>
        <v>5.4287161976186465E-2</v>
      </c>
      <c r="AM1614" s="1">
        <f>MAX((O1615-O1614)/O1614,-1)</f>
        <v>-1.0614785060834749E-3</v>
      </c>
      <c r="AN1614" s="1">
        <f>MAX((P1615-P1614)/P1614,-1)</f>
        <v>0.10336280718099589</v>
      </c>
      <c r="AO1614" s="1">
        <f>MAX((Q1615-Q1614)/Q1614,-1)</f>
        <v>9.7585710664971806E-2</v>
      </c>
      <c r="AP1614" s="1">
        <f>MAX((R1615-R1614)/R1614,-1)</f>
        <v>6.0754965570308317E-3</v>
      </c>
      <c r="AQ1614" s="1">
        <f>MAX((S1615-S1614)/S1614,-1)</f>
        <v>2.8072756508822131E-2</v>
      </c>
      <c r="AR1614" s="1"/>
      <c r="AS1614" s="6">
        <v>44481</v>
      </c>
      <c r="AT1614">
        <v>1.0740000000000001</v>
      </c>
    </row>
    <row r="1615" spans="1:46" x14ac:dyDescent="0.3">
      <c r="A1615" s="6">
        <v>43836</v>
      </c>
      <c r="B1615" s="10">
        <v>7734.6755157852804</v>
      </c>
      <c r="C1615" s="10">
        <v>143.806398</v>
      </c>
      <c r="D1615" s="10">
        <v>0.99818278699999996</v>
      </c>
      <c r="E1615" s="10">
        <v>0.218869377</v>
      </c>
      <c r="F1615" s="10">
        <v>2.1300120000000001E-3</v>
      </c>
      <c r="G1615" s="10">
        <v>56.556015469999998</v>
      </c>
      <c r="H1615" s="10">
        <v>2.3595799000000001E-2</v>
      </c>
      <c r="I1615" s="10">
        <v>2.390872E-3</v>
      </c>
      <c r="J1615" s="10">
        <v>45.695014499999999</v>
      </c>
      <c r="K1615" s="10">
        <v>7.5305132993617405E-5</v>
      </c>
      <c r="L1615" s="10">
        <v>0.42608859799999999</v>
      </c>
      <c r="M1615" s="10">
        <v>9.5004589999999993E-3</v>
      </c>
      <c r="N1615" s="10">
        <v>0.17989343699999999</v>
      </c>
      <c r="O1615" s="10">
        <v>0.15215508048215101</v>
      </c>
      <c r="P1615" s="10">
        <v>5.0034608179911101E-2</v>
      </c>
      <c r="Q1615" s="10">
        <v>58.830147259928999</v>
      </c>
      <c r="R1615" s="10">
        <v>4.0155277000000003E-2</v>
      </c>
      <c r="S1615" s="10">
        <v>3.5784397088819801E-3</v>
      </c>
      <c r="T1615" t="e">
        <f>#REF!*(100+U1615)/100</f>
        <v>#REF!</v>
      </c>
      <c r="U1615">
        <v>18</v>
      </c>
      <c r="V1615">
        <f>(U1615-U1555)</f>
        <v>-2</v>
      </c>
      <c r="W1615">
        <f>AVERAGE(V1495:V1615)</f>
        <v>1.3966942148760331</v>
      </c>
      <c r="X1615" t="s">
        <v>207</v>
      </c>
      <c r="Y1615" s="6">
        <v>43837</v>
      </c>
      <c r="Z1615" s="1">
        <f>MAX((B1616-B1615)/B1615,-1)</f>
        <v>5.3362254306434889E-2</v>
      </c>
      <c r="AA1615" s="1">
        <f>MAX((C1616-C1615)/C1615,-1)</f>
        <v>-5.472396993073953E-3</v>
      </c>
      <c r="AB1615" s="1">
        <f>MAX((D1616-D1615)/D1615,-1)</f>
        <v>-5.0236290039332686E-4</v>
      </c>
      <c r="AC1615" s="1">
        <f>MAX((E1616-E1615)/E1615,-1)</f>
        <v>-2.2141055393053079E-2</v>
      </c>
      <c r="AD1615" s="1">
        <f>MAX((F1616-F1615)/F1615,-1)</f>
        <v>4.9187046833538861E-2</v>
      </c>
      <c r="AE1615" s="1">
        <f>MAX((G1616-G1615)/G1615,-1)</f>
        <v>-3.304608421347123E-2</v>
      </c>
      <c r="AF1615" s="1">
        <f>MAX((H1616-H1615)/H1615,-1)</f>
        <v>5.418278058734094E-2</v>
      </c>
      <c r="AG1615" s="1">
        <f>MAX((I1616-I1615)/I1615,-1)</f>
        <v>-4.0749149264368754E-2</v>
      </c>
      <c r="AH1615" s="1">
        <f>MAX((J1616-J1615)/J1615,-1)</f>
        <v>1.3837195521625318E-2</v>
      </c>
      <c r="AI1615" s="1">
        <f>MAX((K1616-K1615)/K1615,-1)</f>
        <v>7.0525939929233422E-2</v>
      </c>
      <c r="AJ1615" s="1">
        <f>MAX((L1616-L1615)/L1615,-1)</f>
        <v>6.6959083472118666E-2</v>
      </c>
      <c r="AK1615" s="1">
        <f>MAX((M1616-M1615)/M1615,-1)</f>
        <v>-1.3301673108636078E-2</v>
      </c>
      <c r="AL1615" s="1">
        <f>MAX((N1616-N1615)/N1615,-1)</f>
        <v>5.0039585379648997E-2</v>
      </c>
      <c r="AM1615" s="1">
        <f>MAX((O1616-O1615)/O1615,-1)</f>
        <v>4.697055517137582E-2</v>
      </c>
      <c r="AN1615" s="1">
        <f>MAX((P1616-P1615)/P1615,-1)</f>
        <v>-2.9172845770239268E-2</v>
      </c>
      <c r="AO1615" s="1">
        <f>MAX((Q1616-Q1615)/Q1615,-1)</f>
        <v>-3.983957028116083E-3</v>
      </c>
      <c r="AP1615" s="1">
        <f>MAX((R1616-R1615)/R1615,-1)</f>
        <v>1.7078303307433162E-2</v>
      </c>
      <c r="AQ1615" s="1">
        <f>MAX((S1616-S1615)/S1615,-1)</f>
        <v>-1.5780917129746351E-2</v>
      </c>
      <c r="AR1615" s="1"/>
      <c r="AS1615" s="6">
        <v>44482</v>
      </c>
      <c r="AT1615">
        <v>1.087</v>
      </c>
    </row>
    <row r="1616" spans="1:46" x14ac:dyDescent="0.3">
      <c r="A1616" s="6">
        <v>43837</v>
      </c>
      <c r="B1616" s="10">
        <v>8147.41523763637</v>
      </c>
      <c r="C1616" s="10">
        <v>143.01943230000001</v>
      </c>
      <c r="D1616" s="10">
        <v>0.99768133699999995</v>
      </c>
      <c r="E1616" s="10">
        <v>0.21402337799999999</v>
      </c>
      <c r="F1616" s="10">
        <v>2.2347809999999999E-3</v>
      </c>
      <c r="G1616" s="10">
        <v>54.687060619999997</v>
      </c>
      <c r="H1616" s="10">
        <v>2.4874284999999999E-2</v>
      </c>
      <c r="I1616" s="10">
        <v>2.2934460000000002E-3</v>
      </c>
      <c r="J1616" s="10">
        <v>46.327305350000003</v>
      </c>
      <c r="K1616" s="10">
        <v>8.0616098279488201E-5</v>
      </c>
      <c r="L1616" s="10">
        <v>0.4546191</v>
      </c>
      <c r="M1616" s="10">
        <v>9.3740869999999997E-3</v>
      </c>
      <c r="N1616" s="10">
        <v>0.18889523</v>
      </c>
      <c r="O1616" s="10">
        <v>0.15930188908454301</v>
      </c>
      <c r="P1616" s="10">
        <v>4.8574956272304202E-2</v>
      </c>
      <c r="Q1616" s="10">
        <v>58.595770481287701</v>
      </c>
      <c r="R1616" s="10">
        <v>4.0841060999999998E-2</v>
      </c>
      <c r="S1616" s="10">
        <v>3.5219686483823199E-3</v>
      </c>
      <c r="T1616" t="e">
        <f>#REF!*(100+U1616)/100</f>
        <v>#REF!</v>
      </c>
      <c r="U1616">
        <v>19</v>
      </c>
      <c r="V1616">
        <f>(U1616-U1556)</f>
        <v>-2</v>
      </c>
      <c r="W1616">
        <f>AVERAGE(V1496:V1616)</f>
        <v>1.3553719008264462</v>
      </c>
      <c r="X1616" t="s">
        <v>207</v>
      </c>
      <c r="Y1616" s="6">
        <v>43838</v>
      </c>
      <c r="Z1616" s="1">
        <f>MAX((B1617-B1616)/B1616,-1)</f>
        <v>-1.2473417652011324E-2</v>
      </c>
      <c r="AA1616" s="1">
        <f>MAX((C1617-C1616)/C1616,-1)</f>
        <v>-1.9196671080619301E-2</v>
      </c>
      <c r="AB1616" s="1">
        <f>MAX((D1617-D1616)/D1616,-1)</f>
        <v>-1.147315237390212E-3</v>
      </c>
      <c r="AC1616" s="1">
        <f>MAX((E1617-E1616)/E1616,-1)</f>
        <v>-2.9332660098468254E-2</v>
      </c>
      <c r="AD1616" s="1">
        <f>MAX((F1617-F1616)/F1616,-1)</f>
        <v>-2.9066382790975957E-2</v>
      </c>
      <c r="AE1616" s="1">
        <f>MAX((G1617-G1616)/G1616,-1)</f>
        <v>-4.5231577853269464E-2</v>
      </c>
      <c r="AF1616" s="1">
        <f>MAX((H1617-H1616)/H1616,-1)</f>
        <v>-1.6529721356814801E-2</v>
      </c>
      <c r="AG1616" s="1">
        <f>MAX((I1617-I1616)/I1616,-1)</f>
        <v>-1.7811624952146358E-3</v>
      </c>
      <c r="AH1616" s="1">
        <f>MAX((J1617-J1616)/J1616,-1)</f>
        <v>-2.4280228506750458E-2</v>
      </c>
      <c r="AI1616" s="1">
        <f>MAX((K1617-K1616)/K1616,-1)</f>
        <v>-1.058634341201117E-2</v>
      </c>
      <c r="AJ1616" s="1">
        <f>MAX((L1617-L1616)/L1616,-1)</f>
        <v>2.6056417339262734E-2</v>
      </c>
      <c r="AK1616" s="1">
        <f>MAX((M1617-M1616)/M1616,-1)</f>
        <v>-5.0370772108259625E-2</v>
      </c>
      <c r="AL1616" s="1">
        <f>MAX((N1617-N1616)/N1616,-1)</f>
        <v>-2.7898179324062349E-2</v>
      </c>
      <c r="AM1616" s="1">
        <f>MAX((O1617-O1616)/O1616,-1)</f>
        <v>-1.1244364329035287E-3</v>
      </c>
      <c r="AN1616" s="1">
        <f>MAX((P1617-P1616)/P1616,-1)</f>
        <v>-2.4446225430618924E-2</v>
      </c>
      <c r="AO1616" s="1">
        <f>MAX((Q1617-Q1616)/Q1616,-1)</f>
        <v>1.1671965163246827E-2</v>
      </c>
      <c r="AP1616" s="1">
        <f>MAX((R1617-R1616)/R1616,-1)</f>
        <v>-2.6068201313379169E-2</v>
      </c>
      <c r="AQ1616" s="1">
        <f>MAX((S1617-S1616)/S1616,-1)</f>
        <v>-3.388589519592581E-2</v>
      </c>
      <c r="AR1616" s="1"/>
      <c r="AS1616" s="6">
        <v>44483</v>
      </c>
      <c r="AT1616">
        <v>1.05</v>
      </c>
    </row>
    <row r="1617" spans="1:46" x14ac:dyDescent="0.3">
      <c r="A1617" s="6">
        <v>43838</v>
      </c>
      <c r="B1617" s="10">
        <v>8045.7891245929704</v>
      </c>
      <c r="C1617" s="10">
        <v>140.27393530000001</v>
      </c>
      <c r="D1617" s="10">
        <v>0.99653668200000001</v>
      </c>
      <c r="E1617" s="10">
        <v>0.207745503</v>
      </c>
      <c r="F1617" s="10">
        <v>2.1698239999999999E-3</v>
      </c>
      <c r="G1617" s="10">
        <v>52.21347858</v>
      </c>
      <c r="H1617" s="10">
        <v>2.4463120000000001E-2</v>
      </c>
      <c r="I1617" s="10">
        <v>2.2893610000000002E-3</v>
      </c>
      <c r="J1617" s="10">
        <v>45.20246779</v>
      </c>
      <c r="K1617" s="10">
        <v>7.9762668578565096E-5</v>
      </c>
      <c r="L1617" s="10">
        <v>0.46646484500000002</v>
      </c>
      <c r="M1617" s="10">
        <v>8.9019070000000006E-3</v>
      </c>
      <c r="N1617" s="10">
        <v>0.183625397</v>
      </c>
      <c r="O1617" s="10">
        <v>0.159122764236626</v>
      </c>
      <c r="P1617" s="10">
        <v>4.7387481940988997E-2</v>
      </c>
      <c r="Q1617" s="10">
        <v>59.279698273058898</v>
      </c>
      <c r="R1617" s="10">
        <v>3.9776407999999999E-2</v>
      </c>
      <c r="S1617" s="10">
        <v>3.4026235878799002E-3</v>
      </c>
      <c r="T1617" t="e">
        <f>#REF!*(100+U1617)/100</f>
        <v>#REF!</v>
      </c>
      <c r="U1617">
        <v>14</v>
      </c>
      <c r="V1617">
        <f>(U1617-U1557)</f>
        <v>-11</v>
      </c>
      <c r="W1617">
        <f>AVERAGE(V1497:V1617)</f>
        <v>1.2314049586776858</v>
      </c>
      <c r="X1617" t="s">
        <v>207</v>
      </c>
      <c r="Y1617" s="6">
        <v>43839</v>
      </c>
      <c r="Z1617" s="1">
        <f>MAX((B1618-B1617)/B1617,-1)</f>
        <v>-2.6472665074150293E-2</v>
      </c>
      <c r="AA1617" s="1">
        <f>MAX((C1618-C1617)/C1617,-1)</f>
        <v>-1.7204735825216415E-2</v>
      </c>
      <c r="AB1617" s="1">
        <f>MAX((D1618-D1617)/D1617,-1)</f>
        <v>2.9529730848382317E-3</v>
      </c>
      <c r="AC1617" s="1">
        <f>MAX((E1618-E1617)/E1617,-1)</f>
        <v>-2.0150347129295032E-2</v>
      </c>
      <c r="AD1617" s="1">
        <f>MAX((F1618-F1617)/F1617,-1)</f>
        <v>5.5338589673632657E-2</v>
      </c>
      <c r="AE1617" s="1">
        <f>MAX((G1618-G1617)/G1617,-1)</f>
        <v>-3.3105422910131715E-2</v>
      </c>
      <c r="AF1617" s="1">
        <f>MAX((H1618-H1617)/H1617,-1)</f>
        <v>-0.11468385880460054</v>
      </c>
      <c r="AG1617" s="1">
        <f>MAX((I1618-I1617)/I1617,-1)</f>
        <v>1.5828871025582961E-2</v>
      </c>
      <c r="AH1617" s="1">
        <f>MAX((J1618-J1617)/J1617,-1)</f>
        <v>-6.793506970164483E-3</v>
      </c>
      <c r="AI1617" s="1">
        <f>MAX((K1618-K1617)/K1617,-1)</f>
        <v>-1.8611003165846029E-2</v>
      </c>
      <c r="AJ1617" s="1">
        <f>MAX((L1618-L1617)/L1617,-1)</f>
        <v>9.4177300756715307E-3</v>
      </c>
      <c r="AK1617" s="1">
        <f>MAX((M1618-M1617)/M1617,-1)</f>
        <v>4.639253139804754E-2</v>
      </c>
      <c r="AL1617" s="1">
        <f>MAX((N1618-N1617)/N1617,-1)</f>
        <v>-7.9038119111595473E-2</v>
      </c>
      <c r="AM1617" s="1">
        <f>MAX((O1618-O1617)/O1617,-1)</f>
        <v>2.7287850032273828E-3</v>
      </c>
      <c r="AN1617" s="1">
        <f>MAX((P1618-P1617)/P1617,-1)</f>
        <v>-4.7715127761139998E-3</v>
      </c>
      <c r="AO1617" s="1">
        <f>MAX((Q1618-Q1617)/Q1617,-1)</f>
        <v>-7.4907873110532808E-3</v>
      </c>
      <c r="AP1617" s="1">
        <f>MAX((R1618-R1617)/R1617,-1)</f>
        <v>-8.1818348202784205E-3</v>
      </c>
      <c r="AQ1617" s="1">
        <f>MAX((S1618-S1617)/S1617,-1)</f>
        <v>-1.9723386955333436E-2</v>
      </c>
      <c r="AR1617" s="1"/>
      <c r="AS1617" s="6">
        <v>44484</v>
      </c>
      <c r="AT1617">
        <v>1.1220000000000001</v>
      </c>
    </row>
    <row r="1618" spans="1:46" x14ac:dyDescent="0.3">
      <c r="A1618" s="6">
        <v>43839</v>
      </c>
      <c r="B1618" s="10">
        <v>7832.7956438403799</v>
      </c>
      <c r="C1618" s="10">
        <v>137.86055930000001</v>
      </c>
      <c r="D1618" s="10">
        <v>0.999479428</v>
      </c>
      <c r="E1618" s="10">
        <v>0.203559359</v>
      </c>
      <c r="F1618" s="10">
        <v>2.2898990000000002E-3</v>
      </c>
      <c r="G1618" s="10">
        <v>50.484929289999997</v>
      </c>
      <c r="H1618" s="10">
        <v>2.1657595000000002E-2</v>
      </c>
      <c r="I1618" s="10">
        <v>2.3255989999999998E-3</v>
      </c>
      <c r="J1618" s="10">
        <v>44.89538451</v>
      </c>
      <c r="K1618" s="10">
        <v>7.8278205301133094E-5</v>
      </c>
      <c r="L1618" s="10">
        <v>0.47085788499999998</v>
      </c>
      <c r="M1618" s="10">
        <v>9.3148889999999998E-3</v>
      </c>
      <c r="N1618" s="10">
        <v>0.16911199099999999</v>
      </c>
      <c r="O1618" s="10">
        <v>0.15955697604934699</v>
      </c>
      <c r="P1618" s="10">
        <v>4.7161371965479697E-2</v>
      </c>
      <c r="Q1618" s="10">
        <v>58.835646661432001</v>
      </c>
      <c r="R1618" s="10">
        <v>3.9450963999999998E-2</v>
      </c>
      <c r="S1618" s="10">
        <v>3.3355123261927999E-3</v>
      </c>
      <c r="T1618" t="e">
        <f>#REF!*(100+U1618)/100</f>
        <v>#REF!</v>
      </c>
      <c r="U1618">
        <v>11</v>
      </c>
      <c r="V1618">
        <f>(U1618-U1558)</f>
        <v>-9</v>
      </c>
      <c r="W1618">
        <f>AVERAGE(V1498:V1618)</f>
        <v>1.115702479338843</v>
      </c>
      <c r="X1618" t="s">
        <v>207</v>
      </c>
      <c r="Y1618" s="6">
        <v>43840</v>
      </c>
      <c r="Z1618" s="1">
        <f>MAX((B1619-B1618)/B1618,-1)</f>
        <v>4.4392518555857068E-2</v>
      </c>
      <c r="AA1618" s="1">
        <f>MAX((C1619-C1618)/C1618,-1)</f>
        <v>4.8920554466370836E-2</v>
      </c>
      <c r="AB1618" s="1">
        <f>MAX((D1619-D1618)/D1618,-1)</f>
        <v>3.862960949307055E-4</v>
      </c>
      <c r="AC1618" s="1">
        <f>MAX((E1619-E1618)/E1618,-1)</f>
        <v>4.4775720678114417E-2</v>
      </c>
      <c r="AD1618" s="1">
        <f>MAX((F1619-F1618)/F1618,-1)</f>
        <v>-1.2874366948061917E-2</v>
      </c>
      <c r="AE1618" s="1">
        <f>MAX((G1619-G1618)/G1618,-1)</f>
        <v>0.12307124219802988</v>
      </c>
      <c r="AF1618" s="1">
        <f>MAX((H1619-H1618)/H1618,-1)</f>
        <v>3.7688210533071559E-2</v>
      </c>
      <c r="AG1618" s="1">
        <f>MAX((I1619-I1618)/I1618,-1)</f>
        <v>-0.12777955270878597</v>
      </c>
      <c r="AH1618" s="1">
        <f>MAX((J1619-J1618)/J1618,-1)</f>
        <v>9.2922934407005081E-2</v>
      </c>
      <c r="AI1618" s="1">
        <f>MAX((K1619-K1618)/K1618,-1)</f>
        <v>2.8186433997342324E-2</v>
      </c>
      <c r="AJ1618" s="1">
        <f>MAX((L1619-L1618)/L1618,-1)</f>
        <v>-3.1111616618674658E-2</v>
      </c>
      <c r="AK1618" s="1">
        <f>MAX((M1619-M1618)/M1618,-1)</f>
        <v>4.4914008100364916E-2</v>
      </c>
      <c r="AL1618" s="1">
        <f>MAX((N1619-N1618)/N1618,-1)</f>
        <v>7.6629634145812905E-2</v>
      </c>
      <c r="AM1618" s="1">
        <f>MAX((O1619-O1618)/O1618,-1)</f>
        <v>3.2036561261709479E-2</v>
      </c>
      <c r="AN1618" s="1">
        <f>MAX((P1619-P1618)/P1618,-1)</f>
        <v>1.8992004570433499E-2</v>
      </c>
      <c r="AO1618" s="1">
        <f>MAX((Q1619-Q1618)/Q1618,-1)</f>
        <v>-5.0194823303641029E-3</v>
      </c>
      <c r="AP1618" s="1">
        <f>MAX((R1619-R1618)/R1618,-1)</f>
        <v>2.7769841061425073E-2</v>
      </c>
      <c r="AQ1618" s="1">
        <f>MAX((S1619-S1618)/S1618,-1)</f>
        <v>1.8618940282141384E-2</v>
      </c>
      <c r="AR1618" s="1"/>
      <c r="AS1618" s="6">
        <v>44487</v>
      </c>
      <c r="AT1618">
        <v>1.1619999999999999</v>
      </c>
    </row>
    <row r="1619" spans="1:46" x14ac:dyDescent="0.3">
      <c r="A1619" s="6">
        <v>43840</v>
      </c>
      <c r="B1619" s="10">
        <v>8180.5131698038003</v>
      </c>
      <c r="C1619" s="10">
        <v>144.6047743</v>
      </c>
      <c r="D1619" s="10">
        <v>0.99986552299999998</v>
      </c>
      <c r="E1619" s="10">
        <v>0.21267387600000001</v>
      </c>
      <c r="F1619" s="10">
        <v>2.2604180000000001E-3</v>
      </c>
      <c r="G1619" s="10">
        <v>56.698172249999999</v>
      </c>
      <c r="H1619" s="10">
        <v>2.2473831E-2</v>
      </c>
      <c r="I1619" s="10">
        <v>2.0284349999999999E-3</v>
      </c>
      <c r="J1619" s="10">
        <v>49.067195380000001</v>
      </c>
      <c r="K1619" s="10">
        <v>8.0484588768283893E-5</v>
      </c>
      <c r="L1619" s="10">
        <v>0.45620873499999998</v>
      </c>
      <c r="M1619" s="10">
        <v>9.7332579999999998E-3</v>
      </c>
      <c r="N1619" s="10">
        <v>0.18207098099999999</v>
      </c>
      <c r="O1619" s="10">
        <v>0.164668632887285</v>
      </c>
      <c r="P1619" s="10">
        <v>4.8057060957396001E-2</v>
      </c>
      <c r="Q1619" s="10">
        <v>58.540322172619398</v>
      </c>
      <c r="R1619" s="10">
        <v>4.0546511E-2</v>
      </c>
      <c r="S1619" s="10">
        <v>3.3976160310045301E-3</v>
      </c>
      <c r="T1619" t="e">
        <f>#REF!*(100+U1619)/100</f>
        <v>#REF!</v>
      </c>
      <c r="U1619">
        <v>14</v>
      </c>
      <c r="V1619">
        <f>(U1619-U1559)</f>
        <v>-9</v>
      </c>
      <c r="W1619">
        <f>AVERAGE(V1499:V1619)</f>
        <v>1.0165289256198347</v>
      </c>
      <c r="X1619" t="s">
        <v>207</v>
      </c>
      <c r="Y1619" s="6">
        <v>43841</v>
      </c>
      <c r="Z1619" s="1">
        <f>MAX((B1620-B1619)/B1619,-1)</f>
        <v>-2.0588853595515974E-2</v>
      </c>
      <c r="AA1619" s="1">
        <f>MAX((C1620-C1619)/C1619,-1)</f>
        <v>-1.6752150900456071E-2</v>
      </c>
      <c r="AB1619" s="1">
        <f>MAX((D1620-D1619)/D1619,-1)</f>
        <v>-2.3404637385421815E-3</v>
      </c>
      <c r="AC1619" s="1">
        <f>MAX((E1620-E1619)/E1619,-1)</f>
        <v>-7.6249703560206505E-3</v>
      </c>
      <c r="AD1619" s="1">
        <f>MAX((F1620-F1619)/F1619,-1)</f>
        <v>-1.8585500557861519E-2</v>
      </c>
      <c r="AE1619" s="1">
        <f>MAX((G1620-G1619)/G1619,-1)</f>
        <v>0.11723394893033787</v>
      </c>
      <c r="AF1619" s="1">
        <f>MAX((H1620-H1619)/H1619,-1)</f>
        <v>3.6960454138860392E-2</v>
      </c>
      <c r="AG1619" s="1">
        <f>MAX((I1620-I1619)/I1619,-1)</f>
        <v>5.7827832787353116E-4</v>
      </c>
      <c r="AH1619" s="1">
        <f>MAX((J1620-J1619)/J1619,-1)</f>
        <v>2.9407537741358691E-3</v>
      </c>
      <c r="AI1619" s="1">
        <f>MAX((K1620-K1619)/K1619,-1)</f>
        <v>1.3550718063511817E-2</v>
      </c>
      <c r="AJ1619" s="1">
        <f>MAX((L1620-L1619)/L1619,-1)</f>
        <v>4.8349698959622087E-2</v>
      </c>
      <c r="AK1619" s="1">
        <f>MAX((M1620-M1619)/M1619,-1)</f>
        <v>-4.6366180779344353E-2</v>
      </c>
      <c r="AL1619" s="1">
        <f>MAX((N1620-N1619)/N1619,-1)</f>
        <v>3.909079832991034E-3</v>
      </c>
      <c r="AM1619" s="1">
        <f>MAX((O1620-O1619)/O1619,-1)</f>
        <v>-7.5626164719483691E-2</v>
      </c>
      <c r="AN1619" s="1">
        <f>MAX((P1620-P1619)/P1619,-1)</f>
        <v>4.1825500644305227E-3</v>
      </c>
      <c r="AO1619" s="1">
        <f>MAX((Q1620-Q1619)/Q1619,-1)</f>
        <v>-5.5485370859714601E-3</v>
      </c>
      <c r="AP1619" s="1">
        <f>MAX((R1620-R1619)/R1619,-1)</f>
        <v>2.4451253031364317E-2</v>
      </c>
      <c r="AQ1619" s="1">
        <f>MAX((S1620-S1619)/S1619,-1)</f>
        <v>-5.6705013755171552E-3</v>
      </c>
      <c r="AR1619" s="1"/>
      <c r="AS1619" s="6">
        <v>44488</v>
      </c>
      <c r="AT1619">
        <v>1.157</v>
      </c>
    </row>
    <row r="1620" spans="1:46" x14ac:dyDescent="0.3">
      <c r="A1620" s="6">
        <v>43841</v>
      </c>
      <c r="B1620" s="10">
        <v>8012.0857818145196</v>
      </c>
      <c r="C1620" s="10">
        <v>142.18233330000001</v>
      </c>
      <c r="D1620" s="10">
        <v>0.99752537399999996</v>
      </c>
      <c r="E1620" s="10">
        <v>0.211052244</v>
      </c>
      <c r="F1620" s="10">
        <v>2.2184069999999999E-3</v>
      </c>
      <c r="G1620" s="10">
        <v>63.345122879999998</v>
      </c>
      <c r="H1620" s="10">
        <v>2.3304473999999999E-2</v>
      </c>
      <c r="I1620" s="10">
        <v>2.029608E-3</v>
      </c>
      <c r="J1620" s="10">
        <v>49.211489919999998</v>
      </c>
      <c r="K1620" s="10">
        <v>8.1575212739140598E-5</v>
      </c>
      <c r="L1620" s="10">
        <v>0.47826628999999998</v>
      </c>
      <c r="M1620" s="10">
        <v>9.2819640000000002E-3</v>
      </c>
      <c r="N1620" s="10">
        <v>0.18278271099999999</v>
      </c>
      <c r="O1620" s="10">
        <v>0.152215375732419</v>
      </c>
      <c r="P1620" s="10">
        <v>4.82580620207997E-2</v>
      </c>
      <c r="Q1620" s="10">
        <v>58.215509024019902</v>
      </c>
      <c r="R1620" s="10">
        <v>4.1537923999999997E-2</v>
      </c>
      <c r="S1620" s="10">
        <v>3.3783498446272398E-3</v>
      </c>
      <c r="T1620" t="e">
        <f>#REF!*(100+U1620)/100</f>
        <v>#REF!</v>
      </c>
      <c r="U1620">
        <v>11</v>
      </c>
      <c r="V1620">
        <f>(U1620-U1560)</f>
        <v>-16</v>
      </c>
      <c r="W1620">
        <f>AVERAGE(V1500:V1620)</f>
        <v>0.83471074380165289</v>
      </c>
      <c r="X1620" t="s">
        <v>207</v>
      </c>
      <c r="Y1620" s="6">
        <v>43842</v>
      </c>
      <c r="Z1620" s="1">
        <f>MAX((B1621-B1620)/B1620,-1)</f>
        <v>1.9884385644999947E-2</v>
      </c>
      <c r="AA1620" s="1">
        <f>MAX((C1621-C1620)/C1620,-1)</f>
        <v>2.2791460266463372E-2</v>
      </c>
      <c r="AB1620" s="1">
        <f>MAX((D1621-D1620)/D1620,-1)</f>
        <v>2.6493140614586739E-3</v>
      </c>
      <c r="AC1620" s="1">
        <f>MAX((E1621-E1620)/E1620,-1)</f>
        <v>1.7494497713087601E-2</v>
      </c>
      <c r="AD1620" s="1">
        <f>MAX((F1621-F1620)/F1620,-1)</f>
        <v>2.1148058043452007E-2</v>
      </c>
      <c r="AE1620" s="1">
        <f>MAX((G1621-G1620)/G1620,-1)</f>
        <v>4.538037388364765E-2</v>
      </c>
      <c r="AF1620" s="1">
        <f>MAX((H1621-H1620)/H1620,-1)</f>
        <v>0.13057235275938867</v>
      </c>
      <c r="AG1620" s="1">
        <f>MAX((I1621-I1620)/I1620,-1)</f>
        <v>-8.8297838794487264E-3</v>
      </c>
      <c r="AH1620" s="1">
        <f>MAX((J1621-J1620)/J1620,-1)</f>
        <v>3.6280834473869199E-2</v>
      </c>
      <c r="AI1620" s="1">
        <f>MAX((K1621-K1620)/K1620,-1)</f>
        <v>-3.8074496963459632E-3</v>
      </c>
      <c r="AJ1620" s="1">
        <f>MAX((L1621-L1620)/L1620,-1)</f>
        <v>0.12949048322013237</v>
      </c>
      <c r="AK1620" s="1">
        <f>MAX((M1621-M1620)/M1620,-1)</f>
        <v>5.3297125479047282E-2</v>
      </c>
      <c r="AL1620" s="1">
        <f>MAX((N1621-N1620)/N1620,-1)</f>
        <v>8.0578354043561971E-3</v>
      </c>
      <c r="AM1620" s="1">
        <f>MAX((O1621-O1620)/O1620,-1)</f>
        <v>-2.9975647817083468E-3</v>
      </c>
      <c r="AN1620" s="1">
        <f>MAX((P1621-P1620)/P1620,-1)</f>
        <v>1.2740486658268685E-2</v>
      </c>
      <c r="AO1620" s="1">
        <f>MAX((Q1621-Q1620)/Q1620,-1)</f>
        <v>1.5980646452701214E-2</v>
      </c>
      <c r="AP1620" s="1">
        <f>MAX((R1621-R1620)/R1620,-1)</f>
        <v>-1.3907122561059958E-2</v>
      </c>
      <c r="AQ1620" s="1">
        <f>MAX((S1621-S1620)/S1620,-1)</f>
        <v>3.8601831164131351E-2</v>
      </c>
      <c r="AR1620" s="1"/>
      <c r="AS1620" s="6">
        <v>44489</v>
      </c>
      <c r="AT1620">
        <v>1.147</v>
      </c>
    </row>
    <row r="1621" spans="1:46" x14ac:dyDescent="0.3">
      <c r="A1621" s="6">
        <v>43842</v>
      </c>
      <c r="B1621" s="10">
        <v>8171.4011853209404</v>
      </c>
      <c r="C1621" s="10">
        <v>145.42287630000001</v>
      </c>
      <c r="D1621" s="10">
        <v>1.000168132</v>
      </c>
      <c r="E1621" s="10">
        <v>0.21474449700000001</v>
      </c>
      <c r="F1621" s="10">
        <v>2.2653220000000002E-3</v>
      </c>
      <c r="G1621" s="10">
        <v>66.219748240000001</v>
      </c>
      <c r="H1621" s="10">
        <v>2.6347394E-2</v>
      </c>
      <c r="I1621" s="10">
        <v>2.0116869999999999E-3</v>
      </c>
      <c r="J1621" s="10">
        <v>50.996923840000001</v>
      </c>
      <c r="K1621" s="10">
        <v>8.12646192201676E-5</v>
      </c>
      <c r="L1621" s="10">
        <v>0.54019722299999995</v>
      </c>
      <c r="M1621" s="10">
        <v>9.7766659999999998E-3</v>
      </c>
      <c r="N1621" s="10">
        <v>0.18425554399999999</v>
      </c>
      <c r="O1621" s="10">
        <v>0.151759100282889</v>
      </c>
      <c r="P1621" s="10">
        <v>4.8872893216129601E-2</v>
      </c>
      <c r="Q1621" s="10">
        <v>59.145830491796801</v>
      </c>
      <c r="R1621" s="10">
        <v>4.0960251000000003E-2</v>
      </c>
      <c r="S1621" s="10">
        <v>3.5087603349429099E-3</v>
      </c>
      <c r="T1621" t="e">
        <f>#REF!*(100+U1621)/100</f>
        <v>#REF!</v>
      </c>
      <c r="U1621">
        <v>11</v>
      </c>
      <c r="V1621">
        <f>(U1621-U1561)</f>
        <v>-13</v>
      </c>
      <c r="W1621">
        <f>AVERAGE(V1501:V1621)</f>
        <v>0.6776859504132231</v>
      </c>
      <c r="X1621" t="s">
        <v>207</v>
      </c>
      <c r="Y1621" s="6">
        <v>43843</v>
      </c>
      <c r="Z1621" s="1">
        <f>MAX((B1622-B1621)/B1621,-1)</f>
        <v>-7.4348596329240737E-3</v>
      </c>
      <c r="AA1621" s="1">
        <f>MAX((C1622-C1621)/C1621,-1)</f>
        <v>-1.2617734201699347E-2</v>
      </c>
      <c r="AB1621" s="1">
        <f>MAX((D1622-D1621)/D1621,-1)</f>
        <v>-1.6153354104267376E-3</v>
      </c>
      <c r="AC1621" s="1">
        <f>MAX((E1622-E1621)/E1621,-1)</f>
        <v>-1.4759391017130431E-2</v>
      </c>
      <c r="AD1621" s="1">
        <f>MAX((F1622-F1621)/F1621,-1)</f>
        <v>-5.0779535977666816E-2</v>
      </c>
      <c r="AE1621" s="1">
        <f>MAX((G1622-G1621)/G1621,-1)</f>
        <v>4.7467178047972493E-2</v>
      </c>
      <c r="AF1621" s="1">
        <f>MAX((H1622-H1621)/H1621,-1)</f>
        <v>-0.11944391919747353</v>
      </c>
      <c r="AG1621" s="1">
        <f>MAX((I1622-I1621)/I1621,-1)</f>
        <v>5.1542312496924383E-2</v>
      </c>
      <c r="AH1621" s="1">
        <f>MAX((J1622-J1621)/J1621,-1)</f>
        <v>-2.8057125847220567E-2</v>
      </c>
      <c r="AI1621" s="1">
        <f>MAX((K1622-K1621)/K1621,-1)</f>
        <v>2.3643289167916293E-3</v>
      </c>
      <c r="AJ1621" s="1">
        <f>MAX((L1622-L1621)/L1621,-1)</f>
        <v>-2.5151071537440974E-2</v>
      </c>
      <c r="AK1621" s="1">
        <f>MAX((M1622-M1621)/M1621,-1)</f>
        <v>-4.7960828364188711E-2</v>
      </c>
      <c r="AL1621" s="1">
        <f>MAX((N1622-N1621)/N1621,-1)</f>
        <v>1.5138828061531861E-2</v>
      </c>
      <c r="AM1621" s="1">
        <f>MAX((O1622-O1621)/O1621,-1)</f>
        <v>-3.9827050864477694E-2</v>
      </c>
      <c r="AN1621" s="1">
        <f>MAX((P1622-P1621)/P1621,-1)</f>
        <v>-1.8139305245391524E-2</v>
      </c>
      <c r="AO1621" s="1">
        <f>MAX((Q1622-Q1621)/Q1621,-1)</f>
        <v>-2.2268328384841461E-2</v>
      </c>
      <c r="AP1621" s="1">
        <f>MAX((R1622-R1621)/R1621,-1)</f>
        <v>3.2666059590307659E-3</v>
      </c>
      <c r="AQ1621" s="1">
        <f>MAX((S1622-S1621)/S1621,-1)</f>
        <v>-5.0303509055665267E-2</v>
      </c>
      <c r="AR1621" s="1"/>
      <c r="AS1621" s="6">
        <v>44490</v>
      </c>
      <c r="AT1621">
        <v>1.212</v>
      </c>
    </row>
    <row r="1622" spans="1:46" x14ac:dyDescent="0.3">
      <c r="A1622" s="6">
        <v>43843</v>
      </c>
      <c r="B1622" s="10">
        <v>8110.6479645037698</v>
      </c>
      <c r="C1622" s="10">
        <v>143.58796910000001</v>
      </c>
      <c r="D1622" s="10">
        <v>0.99855252500000002</v>
      </c>
      <c r="E1622" s="10">
        <v>0.21157499900000001</v>
      </c>
      <c r="F1622" s="10">
        <v>2.15029E-3</v>
      </c>
      <c r="G1622" s="10">
        <v>69.363012819999994</v>
      </c>
      <c r="H1622" s="10">
        <v>2.3200358000000001E-2</v>
      </c>
      <c r="I1622" s="10">
        <v>2.1153740000000002E-3</v>
      </c>
      <c r="J1622" s="10">
        <v>49.566096729999998</v>
      </c>
      <c r="K1622" s="10">
        <v>8.1456755509301903E-5</v>
      </c>
      <c r="L1622" s="10">
        <v>0.526610684</v>
      </c>
      <c r="M1622" s="10">
        <v>9.3077690000000005E-3</v>
      </c>
      <c r="N1622" s="10">
        <v>0.18704495700000001</v>
      </c>
      <c r="O1622" s="10">
        <v>0.14571498287677501</v>
      </c>
      <c r="P1622" s="10">
        <v>4.7986372887856801E-2</v>
      </c>
      <c r="Q1622" s="10">
        <v>57.8287517158113</v>
      </c>
      <c r="R1622" s="10">
        <v>4.1094051999999999E-2</v>
      </c>
      <c r="S1622" s="10">
        <v>3.3322573776599501E-3</v>
      </c>
      <c r="T1622" t="e">
        <f>#REF!*(100+U1622)/100</f>
        <v>#REF!</v>
      </c>
      <c r="U1622">
        <v>13</v>
      </c>
      <c r="V1622">
        <f>(U1622-U1562)</f>
        <v>-15</v>
      </c>
      <c r="W1622">
        <f>AVERAGE(V1502:V1622)</f>
        <v>0.52892561983471076</v>
      </c>
      <c r="X1622" t="s">
        <v>207</v>
      </c>
      <c r="Y1622" s="6">
        <v>43844</v>
      </c>
      <c r="Z1622" s="1">
        <f>MAX((B1623-B1622)/B1622,-1)</f>
        <v>8.5224170948992817E-2</v>
      </c>
      <c r="AA1622" s="1">
        <f>MAX((C1623-C1622)/C1622,-1)</f>
        <v>0.15602609007163662</v>
      </c>
      <c r="AB1622" s="1">
        <f>MAX((D1623-D1622)/D1622,-1)</f>
        <v>2.967565476837882E-4</v>
      </c>
      <c r="AC1622" s="1">
        <f>MAX((E1623-E1622)/E1622,-1)</f>
        <v>0.10064353113857273</v>
      </c>
      <c r="AD1622" s="1">
        <f>MAX((F1623-F1622)/F1622,-1)</f>
        <v>8.5070850908482029E-2</v>
      </c>
      <c r="AE1622" s="1">
        <f>MAX((G1623-G1622)/G1622,-1)</f>
        <v>0.27196346212575029</v>
      </c>
      <c r="AF1622" s="1">
        <f>MAX((H1623-H1622)/H1622,-1)</f>
        <v>0.16189853622086348</v>
      </c>
      <c r="AG1622" s="1">
        <f>MAX((I1623-I1622)/I1622,-1)</f>
        <v>2.7055263040956321E-2</v>
      </c>
      <c r="AH1622" s="1">
        <f>MAX((J1623-J1622)/J1622,-1)</f>
        <v>0.18700304787949773</v>
      </c>
      <c r="AI1622" s="1">
        <f>MAX((K1623-K1622)/K1622,-1)</f>
        <v>7.1001756328418222E-2</v>
      </c>
      <c r="AJ1622" s="1">
        <f>MAX((L1623-L1622)/L1622,-1)</f>
        <v>1.6087326477409632E-2</v>
      </c>
      <c r="AK1622" s="1">
        <f>MAX((M1623-M1622)/M1622,-1)</f>
        <v>0.14604176360629481</v>
      </c>
      <c r="AL1622" s="1">
        <f>MAX((N1623-N1622)/N1622,-1)</f>
        <v>7.318598276883774E-2</v>
      </c>
      <c r="AM1622" s="1">
        <f>MAX((O1623-O1622)/O1622,-1)</f>
        <v>6.9967636234489025E-2</v>
      </c>
      <c r="AN1622" s="1">
        <f>MAX((P1623-P1622)/P1622,-1)</f>
        <v>9.8667884280381646E-2</v>
      </c>
      <c r="AO1622" s="1">
        <f>MAX((Q1623-Q1622)/Q1622,-1)</f>
        <v>8.6025823077161834E-2</v>
      </c>
      <c r="AP1622" s="1">
        <f>MAX((R1623-R1622)/R1622,-1)</f>
        <v>0.10131342122212728</v>
      </c>
      <c r="AQ1622" s="1">
        <f>MAX((S1623-S1622)/S1622,-1)</f>
        <v>3.0997076484171351E-2</v>
      </c>
      <c r="AR1622" s="1"/>
      <c r="AS1622" s="6">
        <v>44491</v>
      </c>
      <c r="AT1622">
        <v>1.2110000000000001</v>
      </c>
    </row>
    <row r="1623" spans="1:46" x14ac:dyDescent="0.3">
      <c r="A1623" s="6">
        <v>43844</v>
      </c>
      <c r="B1623" s="10">
        <v>8801.8712131377397</v>
      </c>
      <c r="C1623" s="10">
        <v>165.99143849999999</v>
      </c>
      <c r="D1623" s="10">
        <v>0.99884885199999995</v>
      </c>
      <c r="E1623" s="10">
        <v>0.23286865400000001</v>
      </c>
      <c r="F1623" s="10">
        <v>2.3332169999999998E-3</v>
      </c>
      <c r="G1623" s="10">
        <v>88.227217929999995</v>
      </c>
      <c r="H1623" s="10">
        <v>2.6956462E-2</v>
      </c>
      <c r="I1623" s="10">
        <v>2.1726060000000001E-3</v>
      </c>
      <c r="J1623" s="10">
        <v>58.835107890000003</v>
      </c>
      <c r="K1623" s="10">
        <v>8.7240328215276895E-5</v>
      </c>
      <c r="L1623" s="10">
        <v>0.53508244199999999</v>
      </c>
      <c r="M1623" s="10">
        <v>1.0667092E-2</v>
      </c>
      <c r="N1623" s="10">
        <v>0.20073402600000001</v>
      </c>
      <c r="O1623" s="10">
        <v>0.155910315792612</v>
      </c>
      <c r="P1623" s="10">
        <v>5.2721086774991099E-2</v>
      </c>
      <c r="Q1623" s="10">
        <v>62.803517679688802</v>
      </c>
      <c r="R1623" s="10">
        <v>4.5257431000000001E-2</v>
      </c>
      <c r="S1623" s="10">
        <v>3.4355476144602199E-3</v>
      </c>
      <c r="T1623" t="e">
        <f>#REF!*(100+U1623)/100</f>
        <v>#REF!</v>
      </c>
      <c r="U1623">
        <v>10</v>
      </c>
      <c r="V1623">
        <f>(U1623-U1563)</f>
        <v>-18</v>
      </c>
      <c r="W1623">
        <f>AVERAGE(V1503:V1623)</f>
        <v>0.34710743801652894</v>
      </c>
      <c r="X1623" t="s">
        <v>207</v>
      </c>
      <c r="Y1623" s="6">
        <v>43845</v>
      </c>
      <c r="Z1623" s="1">
        <f>MAX((B1624-B1623)/B1623,-1)</f>
        <v>2.1562338733226581E-3</v>
      </c>
      <c r="AA1623" s="1">
        <f>MAX((C1624-C1623)/C1623,-1)</f>
        <v>1.5763367217280664E-3</v>
      </c>
      <c r="AB1623" s="1">
        <f>MAX((D1624-D1623)/D1623,-1)</f>
        <v>5.5372141529987215E-4</v>
      </c>
      <c r="AC1623" s="1">
        <f>MAX((E1624-E1623)/E1623,-1)</f>
        <v>5.7620035026261743E-4</v>
      </c>
      <c r="AD1623" s="1">
        <f>MAX((F1624-F1623)/F1623,-1)</f>
        <v>2.8150832091485736E-2</v>
      </c>
      <c r="AE1623" s="1">
        <f>MAX((G1624-G1623)/G1623,-1)</f>
        <v>0.49651961262970318</v>
      </c>
      <c r="AF1623" s="1">
        <f>MAX((H1624-H1623)/H1623,-1)</f>
        <v>9.6004883726952039E-2</v>
      </c>
      <c r="AG1623" s="1">
        <f>MAX((I1624-I1623)/I1623,-1)</f>
        <v>1.8222356009327018E-3</v>
      </c>
      <c r="AH1623" s="1">
        <f>MAX((J1624-J1623)/J1623,-1)</f>
        <v>-1.1212836751033354E-2</v>
      </c>
      <c r="AI1623" s="1">
        <f>MAX((K1624-K1623)/K1623,-1)</f>
        <v>1.3970692276876112E-2</v>
      </c>
      <c r="AJ1623" s="1">
        <f>MAX((L1624-L1623)/L1623,-1)</f>
        <v>1.238947025662265E-2</v>
      </c>
      <c r="AK1623" s="1">
        <f>MAX((M1624-M1623)/M1623,-1)</f>
        <v>1.0142876802787505E-2</v>
      </c>
      <c r="AL1623" s="1">
        <f>MAX((N1624-N1623)/N1623,-1)</f>
        <v>7.9069803541927209E-5</v>
      </c>
      <c r="AM1623" s="1">
        <f>MAX((O1624-O1623)/O1623,-1)</f>
        <v>-1.1125278920589407E-2</v>
      </c>
      <c r="AN1623" s="1">
        <f>MAX((P1624-P1623)/P1623,-1)</f>
        <v>3.4955681035444865E-2</v>
      </c>
      <c r="AO1623" s="1">
        <f>MAX((Q1624-Q1623)/Q1623,-1)</f>
        <v>8.8882002370835211E-2</v>
      </c>
      <c r="AP1623" s="1">
        <f>MAX((R1624-R1623)/R1623,-1)</f>
        <v>-2.1059790159101144E-2</v>
      </c>
      <c r="AQ1623" s="1">
        <f>MAX((S1624-S1623)/S1623,-1)</f>
        <v>0.12574532643959149</v>
      </c>
      <c r="AR1623" s="1"/>
      <c r="AS1623" s="6">
        <v>44494</v>
      </c>
      <c r="AT1623">
        <v>1.1759999999999999</v>
      </c>
    </row>
    <row r="1624" spans="1:46" x14ac:dyDescent="0.3">
      <c r="A1624" s="6">
        <v>43845</v>
      </c>
      <c r="B1624" s="10">
        <v>8820.8501059961309</v>
      </c>
      <c r="C1624" s="10">
        <v>166.2530969</v>
      </c>
      <c r="D1624" s="10">
        <v>0.99940193600000005</v>
      </c>
      <c r="E1624" s="10">
        <v>0.23300283299999999</v>
      </c>
      <c r="F1624" s="10">
        <v>2.3988989999999999E-3</v>
      </c>
      <c r="G1624" s="10">
        <v>132.033762</v>
      </c>
      <c r="H1624" s="10">
        <v>2.9544414000000001E-2</v>
      </c>
      <c r="I1624" s="10">
        <v>2.1765650000000001E-3</v>
      </c>
      <c r="J1624" s="10">
        <v>58.175399429999999</v>
      </c>
      <c r="K1624" s="10">
        <v>8.8459135994906201E-5</v>
      </c>
      <c r="L1624" s="10">
        <v>0.54171183000000001</v>
      </c>
      <c r="M1624" s="10">
        <v>1.0775287E-2</v>
      </c>
      <c r="N1624" s="10">
        <v>0.20074989800000001</v>
      </c>
      <c r="O1624" s="10">
        <v>0.15417577004282201</v>
      </c>
      <c r="P1624" s="10">
        <v>5.4563988268139699E-2</v>
      </c>
      <c r="Q1624" s="10">
        <v>68.385620086991693</v>
      </c>
      <c r="R1624" s="10">
        <v>4.4304319000000002E-2</v>
      </c>
      <c r="S1624" s="10">
        <v>3.86755167073928E-3</v>
      </c>
      <c r="T1624" t="e">
        <f>#REF!*(100+U1624)/100</f>
        <v>#REF!</v>
      </c>
      <c r="U1624">
        <v>12</v>
      </c>
      <c r="V1624">
        <f>(U1624-U1564)</f>
        <v>-15</v>
      </c>
      <c r="W1624">
        <f>AVERAGE(V1504:V1624)</f>
        <v>0.19008264462809918</v>
      </c>
      <c r="X1624" t="s">
        <v>207</v>
      </c>
      <c r="Y1624" s="6">
        <v>43846</v>
      </c>
      <c r="Z1624" s="1">
        <f>MAX((B1625-B1624)/B1624,-1)</f>
        <v>-1.1328908599632826E-2</v>
      </c>
      <c r="AA1624" s="1">
        <f>MAX((C1625-C1624)/C1624,-1)</f>
        <v>-1.4719700538703185E-2</v>
      </c>
      <c r="AB1624" s="1">
        <f>MAX((D1625-D1624)/D1624,-1)</f>
        <v>-1.0828576181586298E-3</v>
      </c>
      <c r="AC1624" s="1">
        <f>MAX((E1625-E1624)/E1624,-1)</f>
        <v>-1.9193938298595656E-2</v>
      </c>
      <c r="AD1624" s="1">
        <f>MAX((F1625-F1624)/F1624,-1)</f>
        <v>-2.6388772516058288E-2</v>
      </c>
      <c r="AE1624" s="1">
        <f>MAX((G1625-G1624)/G1624,-1)</f>
        <v>-3.0573862615533114E-2</v>
      </c>
      <c r="AF1624" s="1">
        <f>MAX((H1625-H1624)/H1624,-1)</f>
        <v>-7.4548102392553911E-2</v>
      </c>
      <c r="AG1624" s="1">
        <f>MAX((I1625-I1624)/I1624,-1)</f>
        <v>7.8357871232882861E-2</v>
      </c>
      <c r="AH1624" s="1">
        <f>MAX((J1625-J1624)/J1624,-1)</f>
        <v>-1.0337891203027392E-2</v>
      </c>
      <c r="AI1624" s="1">
        <f>MAX((K1625-K1624)/K1624,-1)</f>
        <v>-1.8440822045071022E-2</v>
      </c>
      <c r="AJ1624" s="1">
        <f>MAX((L1625-L1624)/L1624,-1)</f>
        <v>-2.5786913311455592E-2</v>
      </c>
      <c r="AK1624" s="1">
        <f>MAX((M1625-M1624)/M1624,-1)</f>
        <v>0.15671758905354444</v>
      </c>
      <c r="AL1624" s="1">
        <f>MAX((N1625-N1624)/N1624,-1)</f>
        <v>3.5592979479371886E-2</v>
      </c>
      <c r="AM1624" s="1">
        <f>MAX((O1625-O1624)/O1624,-1)</f>
        <v>-2.5100737843528495E-2</v>
      </c>
      <c r="AN1624" s="1">
        <f>MAX((P1625-P1624)/P1624,-1)</f>
        <v>-1.779403158203198E-2</v>
      </c>
      <c r="AO1624" s="1">
        <f>MAX((Q1625-Q1624)/Q1624,-1)</f>
        <v>-4.0215094770933005E-2</v>
      </c>
      <c r="AP1624" s="1">
        <f>MAX((R1625-R1624)/R1624,-1)</f>
        <v>1.2766949425404709E-2</v>
      </c>
      <c r="AQ1624" s="1">
        <f>MAX((S1625-S1624)/S1624,-1)</f>
        <v>1.3915571844627099E-2</v>
      </c>
      <c r="AR1624" s="1"/>
      <c r="AS1624" s="6">
        <v>44495</v>
      </c>
      <c r="AT1624">
        <v>1.1830000000000001</v>
      </c>
    </row>
    <row r="1625" spans="1:46" x14ac:dyDescent="0.3">
      <c r="A1625" s="6">
        <v>43846</v>
      </c>
      <c r="B1625" s="10">
        <v>8720.9195013742392</v>
      </c>
      <c r="C1625" s="10">
        <v>163.8059011</v>
      </c>
      <c r="D1625" s="10">
        <v>0.99831972599999996</v>
      </c>
      <c r="E1625" s="10">
        <v>0.22853059100000001</v>
      </c>
      <c r="F1625" s="10">
        <v>2.3355950000000002E-3</v>
      </c>
      <c r="G1625" s="10">
        <v>127.9969799</v>
      </c>
      <c r="H1625" s="10">
        <v>2.7341933999999998E-2</v>
      </c>
      <c r="I1625" s="10">
        <v>2.3471159999999998E-3</v>
      </c>
      <c r="J1625" s="10">
        <v>57.573988479999997</v>
      </c>
      <c r="K1625" s="10">
        <v>8.68278768097634E-5</v>
      </c>
      <c r="L1625" s="10">
        <v>0.52774275400000004</v>
      </c>
      <c r="M1625" s="10">
        <v>1.2463963999999999E-2</v>
      </c>
      <c r="N1625" s="10">
        <v>0.20789518500000001</v>
      </c>
      <c r="O1625" s="10">
        <v>0.150305844457153</v>
      </c>
      <c r="P1625" s="10">
        <v>5.3593074937654799E-2</v>
      </c>
      <c r="Q1625" s="10">
        <v>65.635485894224303</v>
      </c>
      <c r="R1625" s="10">
        <v>4.4869949999999999E-2</v>
      </c>
      <c r="S1625" s="10">
        <v>3.92137086387626E-3</v>
      </c>
      <c r="T1625" t="e">
        <f>#REF!*(100+U1625)/100</f>
        <v>#REF!</v>
      </c>
      <c r="U1625">
        <v>14</v>
      </c>
      <c r="V1625">
        <f>(U1625-U1565)</f>
        <v>-11</v>
      </c>
      <c r="W1625">
        <f>AVERAGE(V1505:V1625)</f>
        <v>0.17355371900826447</v>
      </c>
      <c r="X1625" t="s">
        <v>207</v>
      </c>
      <c r="Y1625" s="6">
        <v>43847</v>
      </c>
      <c r="Z1625" s="1">
        <f>MAX((B1626-B1625)/B1625,-1)</f>
        <v>2.0829167592070562E-2</v>
      </c>
      <c r="AA1625" s="1">
        <f>MAX((C1626-C1625)/C1625,-1)</f>
        <v>4.4872112363722419E-2</v>
      </c>
      <c r="AB1625" s="1">
        <f>MAX((D1626-D1625)/D1625,-1)</f>
        <v>-2.5365300655192592E-3</v>
      </c>
      <c r="AC1625" s="1">
        <f>MAX((E1626-E1625)/E1625,-1)</f>
        <v>3.6467831127255955E-2</v>
      </c>
      <c r="AD1625" s="1">
        <f>MAX((F1626-F1625)/F1625,-1)</f>
        <v>3.8989208317366547E-2</v>
      </c>
      <c r="AE1625" s="1">
        <f>MAX((G1626-G1625)/G1625,-1)</f>
        <v>-0.11150057767886447</v>
      </c>
      <c r="AF1625" s="1">
        <f>MAX((H1626-H1625)/H1625,-1)</f>
        <v>5.0618877216220361E-2</v>
      </c>
      <c r="AG1625" s="1">
        <f>MAX((I1626-I1625)/I1625,-1)</f>
        <v>7.3229870189628565E-2</v>
      </c>
      <c r="AH1625" s="1">
        <f>MAX((J1626-J1625)/J1625,-1)</f>
        <v>7.1278352227161973E-2</v>
      </c>
      <c r="AI1625" s="1">
        <f>MAX((K1626-K1625)/K1625,-1)</f>
        <v>2.4158362294554332E-2</v>
      </c>
      <c r="AJ1625" s="1">
        <f>MAX((L1626-L1625)/L1625,-1)</f>
        <v>4.9308514049252142E-2</v>
      </c>
      <c r="AK1625" s="1">
        <f>MAX((M1626-M1625)/M1625,-1)</f>
        <v>-7.6450718246618699E-2</v>
      </c>
      <c r="AL1625" s="1">
        <f>MAX((N1626-N1625)/N1625,-1)</f>
        <v>-4.82214054163881E-2</v>
      </c>
      <c r="AM1625" s="1">
        <f>MAX((O1626-O1625)/O1625,-1)</f>
        <v>0.10040175486753554</v>
      </c>
      <c r="AN1625" s="1">
        <f>MAX((P1626-P1625)/P1625,-1)</f>
        <v>0.13283054860225788</v>
      </c>
      <c r="AO1625" s="1">
        <f>MAX((Q1626-Q1625)/Q1625,-1)</f>
        <v>5.252606051169003E-2</v>
      </c>
      <c r="AP1625" s="1">
        <f>MAX((R1626-R1625)/R1625,-1)</f>
        <v>4.6062386964995476E-2</v>
      </c>
      <c r="AQ1625" s="1">
        <f>MAX((S1626-S1625)/S1625,-1)</f>
        <v>8.3849429913032941E-3</v>
      </c>
      <c r="AR1625" s="1"/>
      <c r="AS1625" s="6">
        <v>44496</v>
      </c>
      <c r="AT1625">
        <v>1.1379999999999999</v>
      </c>
    </row>
    <row r="1626" spans="1:46" x14ac:dyDescent="0.3">
      <c r="A1626" s="6">
        <v>43847</v>
      </c>
      <c r="B1626" s="10">
        <v>8902.5689952253197</v>
      </c>
      <c r="C1626" s="10">
        <v>171.1562179</v>
      </c>
      <c r="D1626" s="10">
        <v>0.99578745800000001</v>
      </c>
      <c r="E1626" s="10">
        <v>0.23686460600000001</v>
      </c>
      <c r="F1626" s="10">
        <v>2.4266579999999999E-3</v>
      </c>
      <c r="G1626" s="10">
        <v>113.7252427</v>
      </c>
      <c r="H1626" s="10">
        <v>2.8725951999999999E-2</v>
      </c>
      <c r="I1626" s="10">
        <v>2.518995E-3</v>
      </c>
      <c r="J1626" s="10">
        <v>61.677767510000002</v>
      </c>
      <c r="K1626" s="10">
        <v>8.8925496115000596E-5</v>
      </c>
      <c r="L1626" s="10">
        <v>0.55376496500000005</v>
      </c>
      <c r="M1626" s="10">
        <v>1.1511085000000001E-2</v>
      </c>
      <c r="N1626" s="10">
        <v>0.197870187</v>
      </c>
      <c r="O1626" s="10">
        <v>0.165396815007498</v>
      </c>
      <c r="P1626" s="10">
        <v>6.0711872482905403E-2</v>
      </c>
      <c r="Q1626" s="10">
        <v>69.083059398018506</v>
      </c>
      <c r="R1626" s="10">
        <v>4.6936766999999997E-2</v>
      </c>
      <c r="S1626" s="10">
        <v>3.9542513350176202E-3</v>
      </c>
      <c r="T1626" t="e">
        <f>#REF!*(100+U1626)/100</f>
        <v>#REF!</v>
      </c>
      <c r="U1626">
        <v>14</v>
      </c>
      <c r="V1626">
        <f>(U1626-U1566)</f>
        <v>-11</v>
      </c>
      <c r="W1626">
        <f>AVERAGE(V1506:V1626)</f>
        <v>0.12396694214876033</v>
      </c>
      <c r="X1626" t="s">
        <v>207</v>
      </c>
      <c r="Y1626" s="6">
        <v>43848</v>
      </c>
      <c r="Z1626" s="1">
        <f>MAX((B1627-B1626)/B1626,-1)</f>
        <v>4.8678981629624756E-4</v>
      </c>
      <c r="AA1626" s="1">
        <f>MAX((C1627-C1626)/C1626,-1)</f>
        <v>1.8007848840179419E-2</v>
      </c>
      <c r="AB1626" s="1">
        <f>MAX((D1627-D1626)/D1626,-1)</f>
        <v>1.7729968235851799E-3</v>
      </c>
      <c r="AC1626" s="1">
        <f>MAX((E1627-E1626)/E1626,-1)</f>
        <v>2.2255541209901093E-2</v>
      </c>
      <c r="AD1626" s="1">
        <f>MAX((F1627-F1626)/F1626,-1)</f>
        <v>2.9356835615072192E-2</v>
      </c>
      <c r="AE1626" s="1">
        <f>MAX((G1627-G1626)/G1626,-1)</f>
        <v>-0.10956708910149458</v>
      </c>
      <c r="AF1626" s="1">
        <f>MAX((H1627-H1626)/H1626,-1)</f>
        <v>-8.6531509904354108E-3</v>
      </c>
      <c r="AG1626" s="1">
        <f>MAX((I1627-I1626)/I1626,-1)</f>
        <v>0.2716019682452725</v>
      </c>
      <c r="AH1626" s="1">
        <f>MAX((J1627-J1626)/J1626,-1)</f>
        <v>-3.8228455976745866E-2</v>
      </c>
      <c r="AI1626" s="1">
        <f>MAX((K1627-K1626)/K1626,-1)</f>
        <v>-1.9348171097014813E-3</v>
      </c>
      <c r="AJ1626" s="1">
        <f>MAX((L1627-L1626)/L1626,-1)</f>
        <v>3.0265132428520373E-3</v>
      </c>
      <c r="AK1626" s="1">
        <f>MAX((M1627-M1626)/M1626,-1)</f>
        <v>0.11868429431282966</v>
      </c>
      <c r="AL1626" s="1">
        <f>MAX((N1627-N1626)/N1626,-1)</f>
        <v>-5.5336987173313229E-3</v>
      </c>
      <c r="AM1626" s="1">
        <f>MAX((O1627-O1626)/O1626,-1)</f>
        <v>-1.6061160247345652E-2</v>
      </c>
      <c r="AN1626" s="1">
        <f>MAX((P1627-P1626)/P1626,-1)</f>
        <v>9.0413838885509065E-3</v>
      </c>
      <c r="AO1626" s="1">
        <f>MAX((Q1627-Q1626)/Q1626,-1)</f>
        <v>-2.7973138689427142E-2</v>
      </c>
      <c r="AP1626" s="1">
        <f>MAX((R1627-R1626)/R1626,-1)</f>
        <v>-9.4092974064446978E-3</v>
      </c>
      <c r="AQ1626" s="1">
        <f>MAX((S1627-S1626)/S1626,-1)</f>
        <v>-2.6761036230195062E-3</v>
      </c>
      <c r="AR1626" s="1"/>
      <c r="AS1626" s="6">
        <v>44497</v>
      </c>
      <c r="AT1626">
        <v>1.1879999999999999</v>
      </c>
    </row>
    <row r="1627" spans="1:46" x14ac:dyDescent="0.3">
      <c r="A1627" s="6">
        <v>43848</v>
      </c>
      <c r="B1627" s="10">
        <v>8906.9026751510701</v>
      </c>
      <c r="C1627" s="10">
        <v>174.23837320000001</v>
      </c>
      <c r="D1627" s="10">
        <v>0.99755298599999997</v>
      </c>
      <c r="E1627" s="10">
        <v>0.24213615599999999</v>
      </c>
      <c r="F1627" s="10">
        <v>2.4978969999999998E-3</v>
      </c>
      <c r="G1627" s="10">
        <v>101.2646989</v>
      </c>
      <c r="H1627" s="10">
        <v>2.8477381999999999E-2</v>
      </c>
      <c r="I1627" s="10">
        <v>3.2031590000000001E-3</v>
      </c>
      <c r="J1627" s="10">
        <v>59.319921690000001</v>
      </c>
      <c r="K1627" s="10">
        <v>8.87534415436286E-5</v>
      </c>
      <c r="L1627" s="10">
        <v>0.55544094200000005</v>
      </c>
      <c r="M1627" s="10">
        <v>1.287727E-2</v>
      </c>
      <c r="N1627" s="10">
        <v>0.19677523299999999</v>
      </c>
      <c r="O1627" s="10">
        <v>0.162740350257262</v>
      </c>
      <c r="P1627" s="10">
        <v>6.1260791828616101E-2</v>
      </c>
      <c r="Q1627" s="10">
        <v>67.150589396387801</v>
      </c>
      <c r="R1627" s="10">
        <v>4.6495124999999998E-2</v>
      </c>
      <c r="S1627" s="10">
        <v>3.9436693486936498E-3</v>
      </c>
      <c r="T1627" t="e">
        <f>#REF!*(100+U1627)/100</f>
        <v>#REF!</v>
      </c>
      <c r="U1627">
        <v>11</v>
      </c>
      <c r="V1627">
        <f>(U1627-U1567)</f>
        <v>-17</v>
      </c>
      <c r="W1627">
        <f>AVERAGE(V1507:V1627)</f>
        <v>2.4793388429752067E-2</v>
      </c>
      <c r="X1627" t="s">
        <v>207</v>
      </c>
      <c r="Y1627" s="6">
        <v>43849</v>
      </c>
      <c r="Z1627" s="1">
        <f>MAX((B1628-B1627)/B1627,-1)</f>
        <v>-2.4309472496035423E-2</v>
      </c>
      <c r="AA1627" s="1">
        <f>MAX((C1628-C1627)/C1627,-1)</f>
        <v>-4.3683070842628909E-2</v>
      </c>
      <c r="AB1627" s="1">
        <f>MAX((D1628-D1627)/D1627,-1)</f>
        <v>-6.0313487949398671E-4</v>
      </c>
      <c r="AC1627" s="1">
        <f>MAX((E1628-E1627)/E1627,-1)</f>
        <v>-2.6977747181218148E-2</v>
      </c>
      <c r="AD1627" s="1">
        <f>MAX((F1628-F1627)/F1627,-1)</f>
        <v>-3.5935428882776052E-2</v>
      </c>
      <c r="AE1627" s="1">
        <f>MAX((G1628-G1627)/G1627,-1)</f>
        <v>3.3880452292541274E-2</v>
      </c>
      <c r="AF1627" s="1">
        <f>MAX((H1628-H1627)/H1627,-1)</f>
        <v>-6.935627017961124E-2</v>
      </c>
      <c r="AG1627" s="1">
        <f>MAX((I1628-I1627)/I1627,-1)</f>
        <v>1.8463335725763211E-2</v>
      </c>
      <c r="AH1627" s="1">
        <f>MAX((J1628-J1627)/J1627,-1)</f>
        <v>-2.8395571201233667E-2</v>
      </c>
      <c r="AI1627" s="1">
        <f>MAX((K1628-K1627)/K1627,-1)</f>
        <v>-8.4858604000498744E-2</v>
      </c>
      <c r="AJ1627" s="1">
        <f>MAX((L1628-L1627)/L1627,-1)</f>
        <v>-0.19301301163355736</v>
      </c>
      <c r="AK1627" s="1">
        <f>MAX((M1628-M1627)/M1627,-1)</f>
        <v>-0.10954503555489627</v>
      </c>
      <c r="AL1627" s="1">
        <f>MAX((N1628-N1627)/N1627,-1)</f>
        <v>-2.6259422597151649E-2</v>
      </c>
      <c r="AM1627" s="1">
        <f>MAX((O1628-O1627)/O1627,-1)</f>
        <v>2.9008863564261349E-2</v>
      </c>
      <c r="AN1627" s="1">
        <f>MAX((P1628-P1627)/P1627,-1)</f>
        <v>-1.7888463625773853E-2</v>
      </c>
      <c r="AO1627" s="1">
        <f>MAX((Q1628-Q1627)/Q1627,-1)</f>
        <v>-3.1995333208361704E-2</v>
      </c>
      <c r="AP1627" s="1">
        <f>MAX((R1628-R1627)/R1627,-1)</f>
        <v>-1.4632888931904129E-2</v>
      </c>
      <c r="AQ1627" s="1">
        <f>MAX((S1628-S1627)/S1627,-1)</f>
        <v>-5.2799841855881026E-2</v>
      </c>
      <c r="AR1627" s="1"/>
      <c r="AS1627" s="6">
        <v>44498</v>
      </c>
      <c r="AT1627">
        <v>1.1879999999999999</v>
      </c>
    </row>
    <row r="1628" spans="1:46" x14ac:dyDescent="0.3">
      <c r="A1628" s="6">
        <v>43849</v>
      </c>
      <c r="B1628" s="10">
        <v>8690.3805695446208</v>
      </c>
      <c r="C1628" s="10">
        <v>166.627106</v>
      </c>
      <c r="D1628" s="10">
        <v>0.996951327</v>
      </c>
      <c r="E1628" s="10">
        <v>0.23560386799999999</v>
      </c>
      <c r="F1628" s="10">
        <v>2.4081340000000001E-3</v>
      </c>
      <c r="G1628" s="10">
        <v>104.69559270000001</v>
      </c>
      <c r="H1628" s="10">
        <v>2.6502297000000001E-2</v>
      </c>
      <c r="I1628" s="10">
        <v>3.2623000000000001E-3</v>
      </c>
      <c r="J1628" s="10">
        <v>57.635498630000001</v>
      </c>
      <c r="K1628" s="10">
        <v>8.1221948393996407E-5</v>
      </c>
      <c r="L1628" s="10">
        <v>0.44823361299999998</v>
      </c>
      <c r="M1628" s="10">
        <v>1.1466629000000001E-2</v>
      </c>
      <c r="N1628" s="10">
        <v>0.19160802900000001</v>
      </c>
      <c r="O1628" s="10">
        <v>0.16746126287427501</v>
      </c>
      <c r="P1628" s="10">
        <v>6.0164930382303798E-2</v>
      </c>
      <c r="Q1628" s="10">
        <v>65.002083913512493</v>
      </c>
      <c r="R1628" s="10">
        <v>4.5814766999999999E-2</v>
      </c>
      <c r="S1628" s="10">
        <v>3.7354442307507398E-3</v>
      </c>
      <c r="T1628" t="e">
        <f>#REF!*(100+U1628)/100</f>
        <v>#REF!</v>
      </c>
      <c r="U1628">
        <v>11</v>
      </c>
      <c r="V1628">
        <f>(U1628-U1568)</f>
        <v>-18</v>
      </c>
      <c r="W1628">
        <f>AVERAGE(V1508:V1628)</f>
        <v>-7.43801652892562E-2</v>
      </c>
      <c r="X1628" t="s">
        <v>207</v>
      </c>
      <c r="Y1628" s="6">
        <v>43850</v>
      </c>
      <c r="Z1628" s="1">
        <f>MAX((B1629-B1628)/B1628,-1)</f>
        <v>-6.8036853780683582E-3</v>
      </c>
      <c r="AA1628" s="1">
        <f>MAX((C1629-C1628)/C1628,-1)</f>
        <v>1.8689762276733997E-3</v>
      </c>
      <c r="AB1628" s="1">
        <f>MAX((D1629-D1628)/D1628,-1)</f>
        <v>1.3558385082525061E-3</v>
      </c>
      <c r="AC1628" s="1">
        <f>MAX((E1629-E1628)/E1628,-1)</f>
        <v>-1.1506916346551694E-2</v>
      </c>
      <c r="AD1628" s="1">
        <f>MAX((F1629-F1628)/F1628,-1)</f>
        <v>-7.0942896034855655E-3</v>
      </c>
      <c r="AE1628" s="1">
        <f>MAX((G1629-G1628)/G1628,-1)</f>
        <v>4.3916934623743714E-2</v>
      </c>
      <c r="AF1628" s="1">
        <f>MAX((H1629-H1628)/H1628,-1)</f>
        <v>-3.5606762689286961E-2</v>
      </c>
      <c r="AG1628" s="1">
        <f>MAX((I1629-I1628)/I1628,-1)</f>
        <v>-4.0935229745884892E-2</v>
      </c>
      <c r="AH1628" s="1">
        <f>MAX((J1629-J1628)/J1628,-1)</f>
        <v>-8.9981666217433184E-3</v>
      </c>
      <c r="AI1628" s="1">
        <f>MAX((K1629-K1628)/K1628,-1)</f>
        <v>6.3096187755744604E-2</v>
      </c>
      <c r="AJ1628" s="1">
        <f>MAX((L1629-L1628)/L1628,-1)</f>
        <v>3.3100261938633344E-2</v>
      </c>
      <c r="AK1628" s="1">
        <f>MAX((M1629-M1628)/M1628,-1)</f>
        <v>-3.9810479610005785E-2</v>
      </c>
      <c r="AL1628" s="1">
        <f>MAX((N1629-N1628)/N1628,-1)</f>
        <v>2.0808720912211792E-2</v>
      </c>
      <c r="AM1628" s="1">
        <f>MAX((O1629-O1628)/O1628,-1)</f>
        <v>7.6245473043278944E-2</v>
      </c>
      <c r="AN1628" s="1">
        <f>MAX((P1629-P1628)/P1628,-1)</f>
        <v>4.0188907998344271E-2</v>
      </c>
      <c r="AO1628" s="1">
        <f>MAX((Q1629-Q1628)/Q1628,-1)</f>
        <v>-1.3420062943084181E-3</v>
      </c>
      <c r="AP1628" s="1">
        <f>MAX((R1629-R1628)/R1628,-1)</f>
        <v>-3.0819757306617912E-5</v>
      </c>
      <c r="AQ1628" s="1">
        <f>MAX((S1629-S1628)/S1628,-1)</f>
        <v>7.4442748197079333E-4</v>
      </c>
      <c r="AR1628" s="1"/>
      <c r="AS1628" s="6">
        <v>44501</v>
      </c>
      <c r="AT1628">
        <v>1.198</v>
      </c>
    </row>
    <row r="1629" spans="1:46" x14ac:dyDescent="0.3">
      <c r="A1629" s="6">
        <v>43850</v>
      </c>
      <c r="B1629" s="10">
        <v>8631.2539543337607</v>
      </c>
      <c r="C1629" s="10">
        <v>166.93852810000001</v>
      </c>
      <c r="D1629" s="10">
        <v>0.99830303200000003</v>
      </c>
      <c r="E1629" s="10">
        <v>0.23289279399999999</v>
      </c>
      <c r="F1629" s="10">
        <v>2.39105E-3</v>
      </c>
      <c r="G1629" s="10">
        <v>109.29350220000001</v>
      </c>
      <c r="H1629" s="10">
        <v>2.5558635999999999E-2</v>
      </c>
      <c r="I1629" s="10">
        <v>3.1287569999999998E-3</v>
      </c>
      <c r="J1629" s="10">
        <v>57.116884810000002</v>
      </c>
      <c r="K1629" s="10">
        <v>8.6346743699751403E-5</v>
      </c>
      <c r="L1629" s="10">
        <v>0.46307026299999998</v>
      </c>
      <c r="M1629" s="10">
        <v>1.1010137E-2</v>
      </c>
      <c r="N1629" s="10">
        <v>0.195595147</v>
      </c>
      <c r="O1629" s="10">
        <v>0.180229426078549</v>
      </c>
      <c r="P1629" s="10">
        <v>6.2582893234164994E-2</v>
      </c>
      <c r="Q1629" s="10">
        <v>64.914850707757395</v>
      </c>
      <c r="R1629" s="10">
        <v>4.5813355E-2</v>
      </c>
      <c r="S1629" s="10">
        <v>3.7382249980934799E-3</v>
      </c>
      <c r="T1629" t="e">
        <f>#REF!*(100+U1629)/100</f>
        <v>#REF!</v>
      </c>
      <c r="U1629">
        <v>11</v>
      </c>
      <c r="V1629">
        <f>(U1629-U1569)</f>
        <v>-16</v>
      </c>
      <c r="W1629">
        <f>AVERAGE(V1509:V1629)</f>
        <v>-0.15702479338842976</v>
      </c>
      <c r="X1629" t="s">
        <v>207</v>
      </c>
      <c r="Y1629" s="6">
        <v>43851</v>
      </c>
      <c r="Z1629" s="1">
        <f>MAX((B1630-B1629)/B1629,-1)</f>
        <v>1.0840217318681834E-2</v>
      </c>
      <c r="AA1629" s="1">
        <f>MAX((C1630-C1629)/C1629,-1)</f>
        <v>1.4025568732686008E-2</v>
      </c>
      <c r="AB1629" s="1">
        <f>MAX((D1630-D1629)/D1629,-1)</f>
        <v>-5.9236322143113183E-4</v>
      </c>
      <c r="AC1629" s="1">
        <f>MAX((E1630-E1629)/E1629,-1)</f>
        <v>1.7006387067519155E-2</v>
      </c>
      <c r="AD1629" s="1">
        <f>MAX((F1630-F1629)/F1629,-1)</f>
        <v>-7.5151084251688831E-3</v>
      </c>
      <c r="AE1629" s="1">
        <f>MAX((G1630-G1629)/G1629,-1)</f>
        <v>1.2962762391925554E-2</v>
      </c>
      <c r="AF1629" s="1">
        <f>MAX((H1630-H1629)/H1629,-1)</f>
        <v>3.2116619994901188E-2</v>
      </c>
      <c r="AG1629" s="1">
        <f>MAX((I1630-I1629)/I1629,-1)</f>
        <v>3.0827577852802358E-2</v>
      </c>
      <c r="AH1629" s="1">
        <f>MAX((J1630-J1629)/J1629,-1)</f>
        <v>8.6889201266997437E-3</v>
      </c>
      <c r="AI1629" s="1">
        <f>MAX((K1630-K1629)/K1629,-1)</f>
        <v>5.9043901282019948E-3</v>
      </c>
      <c r="AJ1629" s="1">
        <f>MAX((L1630-L1629)/L1629,-1)</f>
        <v>1.0257119447119444E-2</v>
      </c>
      <c r="AK1629" s="1">
        <f>MAX((M1630-M1629)/M1629,-1)</f>
        <v>-1.2391671420618974E-2</v>
      </c>
      <c r="AL1629" s="1">
        <f>MAX((N1630-N1629)/N1629,-1)</f>
        <v>1.8331589791437976E-2</v>
      </c>
      <c r="AM1629" s="1">
        <f>MAX((O1630-O1629)/O1629,-1)</f>
        <v>-5.0684460920259383E-2</v>
      </c>
      <c r="AN1629" s="1">
        <f>MAX((P1630-P1629)/P1629,-1)</f>
        <v>2.9075296741101382E-3</v>
      </c>
      <c r="AO1629" s="1">
        <f>MAX((Q1630-Q1629)/Q1629,-1)</f>
        <v>1.5007367111607443E-2</v>
      </c>
      <c r="AP1629" s="1">
        <f>MAX((R1630-R1629)/R1629,-1)</f>
        <v>3.3447233890642283E-3</v>
      </c>
      <c r="AQ1629" s="1">
        <f>MAX((S1630-S1629)/S1629,-1)</f>
        <v>4.1175145864682086E-2</v>
      </c>
      <c r="AR1629" s="1"/>
      <c r="AS1629" s="6">
        <v>44502</v>
      </c>
      <c r="AT1629">
        <v>1.149</v>
      </c>
    </row>
    <row r="1630" spans="1:46" x14ac:dyDescent="0.3">
      <c r="A1630" s="6">
        <v>43851</v>
      </c>
      <c r="B1630" s="10">
        <v>8724.8186229314706</v>
      </c>
      <c r="C1630" s="10">
        <v>169.2799359</v>
      </c>
      <c r="D1630" s="10">
        <v>0.99771167400000005</v>
      </c>
      <c r="E1630" s="10">
        <v>0.23685345899999999</v>
      </c>
      <c r="F1630" s="10">
        <v>2.373081E-3</v>
      </c>
      <c r="G1630" s="10">
        <v>110.7102479</v>
      </c>
      <c r="H1630" s="10">
        <v>2.6379493E-2</v>
      </c>
      <c r="I1630" s="10">
        <v>3.2252090000000001E-3</v>
      </c>
      <c r="J1630" s="10">
        <v>57.613168860000002</v>
      </c>
      <c r="K1630" s="10">
        <v>8.6856568560854603E-5</v>
      </c>
      <c r="L1630" s="10">
        <v>0.46782003</v>
      </c>
      <c r="M1630" s="10">
        <v>1.0873703E-2</v>
      </c>
      <c r="N1630" s="10">
        <v>0.19918071700000001</v>
      </c>
      <c r="O1630" s="10">
        <v>0.17109459477579</v>
      </c>
      <c r="P1630" s="10">
        <v>6.2764854853334995E-2</v>
      </c>
      <c r="Q1630" s="10">
        <v>65.889051703323901</v>
      </c>
      <c r="R1630" s="10">
        <v>4.5966588000000003E-2</v>
      </c>
      <c r="S1630" s="10">
        <v>3.8921469576649798E-3</v>
      </c>
      <c r="T1630" t="e">
        <f>#REF!*(100+U1630)/100</f>
        <v>#REF!</v>
      </c>
      <c r="U1630">
        <v>9</v>
      </c>
      <c r="V1630">
        <f>(U1630-U1570)</f>
        <v>-20</v>
      </c>
      <c r="W1630">
        <f>AVERAGE(V1510:V1630)</f>
        <v>-0.27272727272727271</v>
      </c>
      <c r="X1630" t="s">
        <v>207</v>
      </c>
      <c r="Y1630" s="6">
        <v>43852</v>
      </c>
      <c r="Z1630" s="1">
        <f>MAX((B1631-B1630)/B1630,-1)</f>
        <v>-6.8060679999131755E-3</v>
      </c>
      <c r="AA1630" s="1">
        <f>MAX((C1631-C1630)/C1630,-1)</f>
        <v>-8.5858155148321492E-3</v>
      </c>
      <c r="AB1630" s="1">
        <f>MAX((D1631-D1630)/D1630,-1)</f>
        <v>8.8404999458786718E-4</v>
      </c>
      <c r="AC1630" s="1">
        <f>MAX((E1631-E1630)/E1630,-1)</f>
        <v>-7.8445930570090958E-3</v>
      </c>
      <c r="AD1630" s="1">
        <f>MAX((F1631-F1630)/F1630,-1)</f>
        <v>-2.4217462446498696E-3</v>
      </c>
      <c r="AE1630" s="1">
        <f>MAX((G1631-G1630)/G1630,-1)</f>
        <v>-3.1228151553980919E-2</v>
      </c>
      <c r="AF1630" s="1">
        <f>MAX((H1631-H1630)/H1630,-1)</f>
        <v>4.6625877153893686E-2</v>
      </c>
      <c r="AG1630" s="1">
        <f>MAX((I1631-I1630)/I1630,-1)</f>
        <v>0.12355912438542743</v>
      </c>
      <c r="AH1630" s="1">
        <f>MAX((J1631-J1630)/J1630,-1)</f>
        <v>1.000493500714544E-2</v>
      </c>
      <c r="AI1630" s="1">
        <f>MAX((K1631-K1630)/K1630,-1)</f>
        <v>-3.2379228394414507E-3</v>
      </c>
      <c r="AJ1630" s="1">
        <f>MAX((L1631-L1630)/L1630,-1)</f>
        <v>8.4839635874504937E-2</v>
      </c>
      <c r="AK1630" s="1">
        <f>MAX((M1631-M1630)/M1630,-1)</f>
        <v>4.0316808358661298E-2</v>
      </c>
      <c r="AL1630" s="1">
        <f>MAX((N1631-N1630)/N1630,-1)</f>
        <v>5.4068386549687916E-2</v>
      </c>
      <c r="AM1630" s="1">
        <f>MAX((O1631-O1630)/O1630,-1)</f>
        <v>0.19787000312592826</v>
      </c>
      <c r="AN1630" s="1">
        <f>MAX((P1631-P1630)/P1630,-1)</f>
        <v>-2.227357262906686E-2</v>
      </c>
      <c r="AO1630" s="1">
        <f>MAX((Q1631-Q1630)/Q1630,-1)</f>
        <v>-1.4631902847541867E-2</v>
      </c>
      <c r="AP1630" s="1">
        <f>MAX((R1631-R1630)/R1630,-1)</f>
        <v>-3.4458550632472544E-2</v>
      </c>
      <c r="AQ1630" s="1">
        <f>MAX((S1631-S1630)/S1630,-1)</f>
        <v>-3.9317934337432608E-2</v>
      </c>
      <c r="AR1630" s="1"/>
      <c r="AS1630" s="6">
        <v>44503</v>
      </c>
      <c r="AT1630">
        <v>1.1850000000000001</v>
      </c>
    </row>
    <row r="1631" spans="1:46" x14ac:dyDescent="0.3">
      <c r="A1631" s="6">
        <v>43852</v>
      </c>
      <c r="B1631" s="10">
        <v>8665.4369140968902</v>
      </c>
      <c r="C1631" s="10">
        <v>167.82652959999999</v>
      </c>
      <c r="D1631" s="10">
        <v>0.998593701</v>
      </c>
      <c r="E1631" s="10">
        <v>0.23499544</v>
      </c>
      <c r="F1631" s="10">
        <v>2.367334E-3</v>
      </c>
      <c r="G1631" s="10">
        <v>107.2529715</v>
      </c>
      <c r="H1631" s="10">
        <v>2.7609459999999999E-2</v>
      </c>
      <c r="I1631" s="10">
        <v>3.6237130000000002E-3</v>
      </c>
      <c r="J1631" s="10">
        <v>58.189584869999997</v>
      </c>
      <c r="K1631" s="10">
        <v>8.6575333693755899E-5</v>
      </c>
      <c r="L1631" s="10">
        <v>0.50750971099999997</v>
      </c>
      <c r="M1631" s="10">
        <v>1.1312096000000001E-2</v>
      </c>
      <c r="N1631" s="10">
        <v>0.209950097</v>
      </c>
      <c r="O1631" s="10">
        <v>0.204949082778905</v>
      </c>
      <c r="P1631" s="10">
        <v>6.1366857300206398E-2</v>
      </c>
      <c r="Q1631" s="10">
        <v>64.924969500084202</v>
      </c>
      <c r="R1631" s="10">
        <v>4.4382645999999998E-2</v>
      </c>
      <c r="S1631" s="10">
        <v>3.7391157791518701E-3</v>
      </c>
      <c r="T1631" t="e">
        <f>#REF!*(100+U1631)/100</f>
        <v>#REF!</v>
      </c>
      <c r="U1631">
        <v>9</v>
      </c>
      <c r="V1631">
        <f>(U1631-U1571)</f>
        <v>-24</v>
      </c>
      <c r="W1631">
        <f>AVERAGE(V1511:V1631)</f>
        <v>-0.4462809917355372</v>
      </c>
      <c r="X1631" t="s">
        <v>207</v>
      </c>
      <c r="Y1631" s="6">
        <v>43853</v>
      </c>
      <c r="Z1631" s="1">
        <f>MAX((B1632-B1631)/B1631,-1)</f>
        <v>-2.8790341356649513E-2</v>
      </c>
      <c r="AA1631" s="1">
        <f>MAX((C1632-C1631)/C1631,-1)</f>
        <v>-3.1622881749680094E-2</v>
      </c>
      <c r="AB1631" s="1">
        <f>MAX((D1632-D1631)/D1631,-1)</f>
        <v>2.3995835319212842E-3</v>
      </c>
      <c r="AC1631" s="1">
        <f>MAX((E1632-E1631)/E1631,-1)</f>
        <v>-3.2964720506917011E-2</v>
      </c>
      <c r="AD1631" s="1">
        <f>MAX((F1632-F1631)/F1631,-1)</f>
        <v>-5.3728371239546185E-2</v>
      </c>
      <c r="AE1631" s="1">
        <f>MAX((G1632-G1631)/G1631,-1)</f>
        <v>-4.7311390342224695E-2</v>
      </c>
      <c r="AF1631" s="1">
        <f>MAX((H1632-H1631)/H1631,-1)</f>
        <v>3.5539630257166218E-3</v>
      </c>
      <c r="AG1631" s="1">
        <f>MAX((I1632-I1631)/I1631,-1)</f>
        <v>-8.2187800192785751E-2</v>
      </c>
      <c r="AH1631" s="1">
        <f>MAX((J1632-J1631)/J1631,-1)</f>
        <v>-6.7456009331726255E-2</v>
      </c>
      <c r="AI1631" s="1">
        <f>MAX((K1632-K1631)/K1631,-1)</f>
        <v>-0.27527299705271174</v>
      </c>
      <c r="AJ1631" s="1">
        <f>MAX((L1632-L1631)/L1631,-1)</f>
        <v>-2.8989021650464436E-2</v>
      </c>
      <c r="AK1631" s="1">
        <f>MAX((M1632-M1631)/M1631,-1)</f>
        <v>-7.5966293072477556E-2</v>
      </c>
      <c r="AL1631" s="1">
        <f>MAX((N1632-N1631)/N1631,-1)</f>
        <v>-5.1900542822802272E-2</v>
      </c>
      <c r="AM1631" s="1">
        <f>MAX((O1632-O1631)/O1631,-1)</f>
        <v>-3.8108388565020135E-2</v>
      </c>
      <c r="AN1631" s="1">
        <f>MAX((P1632-P1631)/P1631,-1)</f>
        <v>-4.7951530996442247E-2</v>
      </c>
      <c r="AO1631" s="1">
        <f>MAX((Q1632-Q1631)/Q1631,-1)</f>
        <v>-4.096798489299331E-2</v>
      </c>
      <c r="AP1631" s="1">
        <f>MAX((R1632-R1631)/R1631,-1)</f>
        <v>-2.6436932128832392E-2</v>
      </c>
      <c r="AQ1631" s="1">
        <f>MAX((S1632-S1631)/S1631,-1)</f>
        <v>-4.752810590669114E-2</v>
      </c>
      <c r="AR1631" s="1"/>
      <c r="AS1631" s="6">
        <v>44504</v>
      </c>
      <c r="AT1631">
        <v>1.1040000000000001</v>
      </c>
    </row>
    <row r="1632" spans="1:46" x14ac:dyDescent="0.3">
      <c r="A1632" s="6">
        <v>43853</v>
      </c>
      <c r="B1632" s="10">
        <v>8415.9560273355291</v>
      </c>
      <c r="C1632" s="10">
        <v>162.5193711</v>
      </c>
      <c r="D1632" s="10">
        <v>1.0009899099999999</v>
      </c>
      <c r="E1632" s="10">
        <v>0.22724888100000001</v>
      </c>
      <c r="F1632" s="10">
        <v>2.2401410000000002E-3</v>
      </c>
      <c r="G1632" s="10">
        <v>102.1786843</v>
      </c>
      <c r="H1632" s="10">
        <v>2.7707583000000001E-2</v>
      </c>
      <c r="I1632" s="10">
        <v>3.3258879999999999E-3</v>
      </c>
      <c r="J1632" s="10">
        <v>54.264347690000001</v>
      </c>
      <c r="K1632" s="10">
        <v>6.2743482117037094E-5</v>
      </c>
      <c r="L1632" s="10">
        <v>0.49279750100000003</v>
      </c>
      <c r="M1632" s="10">
        <v>1.0452757999999999E-2</v>
      </c>
      <c r="N1632" s="10">
        <v>0.19905357300000001</v>
      </c>
      <c r="O1632" s="10">
        <v>0.19713880349632201</v>
      </c>
      <c r="P1632" s="10">
        <v>5.8424222540221303E-2</v>
      </c>
      <c r="Q1632" s="10">
        <v>62.265124330426701</v>
      </c>
      <c r="R1632" s="10">
        <v>4.3209305000000003E-2</v>
      </c>
      <c r="S1632" s="10">
        <v>3.56140268840296E-3</v>
      </c>
      <c r="T1632" t="e">
        <f>#REF!*(100+U1632)/100</f>
        <v>#REF!</v>
      </c>
      <c r="U1632">
        <v>6</v>
      </c>
      <c r="V1632">
        <f>(U1632-U1572)</f>
        <v>-24</v>
      </c>
      <c r="W1632">
        <f>AVERAGE(V1512:V1632)</f>
        <v>-0.5950413223140496</v>
      </c>
      <c r="X1632" t="s">
        <v>207</v>
      </c>
      <c r="Y1632" s="6">
        <v>43854</v>
      </c>
      <c r="Z1632" s="1">
        <f>MAX((B1633-B1632)/B1632,-1)</f>
        <v>1.9178627361471959E-3</v>
      </c>
      <c r="AA1632" s="1">
        <f>MAX((C1633-C1632)/C1632,-1)</f>
        <v>-6.761735493818116E-4</v>
      </c>
      <c r="AB1632" s="1">
        <f>MAX((D1633-D1632)/D1632,-1)</f>
        <v>-1.890690386679198E-3</v>
      </c>
      <c r="AC1632" s="1">
        <f>MAX((E1633-E1632)/E1632,-1)</f>
        <v>-2.0707419897042372E-2</v>
      </c>
      <c r="AD1632" s="1">
        <f>MAX((F1633-F1632)/F1632,-1)</f>
        <v>1.4483909718182817E-2</v>
      </c>
      <c r="AE1632" s="1">
        <f>MAX((G1633-G1632)/G1632,-1)</f>
        <v>-1.5934727591711658E-2</v>
      </c>
      <c r="AF1632" s="1">
        <f>MAX((H1633-H1632)/H1632,-1)</f>
        <v>-3.1588897523107659E-2</v>
      </c>
      <c r="AG1632" s="1">
        <f>MAX((I1633-I1632)/I1632,-1)</f>
        <v>-0.11630728394942942</v>
      </c>
      <c r="AH1632" s="1">
        <f>MAX((J1633-J1632)/J1632,-1)</f>
        <v>1.8840287288451026E-3</v>
      </c>
      <c r="AI1632" s="1">
        <f>MAX((K1633-K1632)/K1632,-1)</f>
        <v>4.8385790288704251E-3</v>
      </c>
      <c r="AJ1632" s="1">
        <f>MAX((L1633-L1632)/L1632,-1)</f>
        <v>2.7299142087167345E-2</v>
      </c>
      <c r="AK1632" s="1">
        <f>MAX((M1633-M1632)/M1632,-1)</f>
        <v>4.5828287615574836E-2</v>
      </c>
      <c r="AL1632" s="1">
        <f>MAX((N1633-N1632)/N1632,-1)</f>
        <v>-3.9825514712062075E-2</v>
      </c>
      <c r="AM1632" s="1">
        <f>MAX((O1633-O1632)/O1632,-1)</f>
        <v>-6.5369764493008256E-2</v>
      </c>
      <c r="AN1632" s="1">
        <f>MAX((P1633-P1632)/P1632,-1)</f>
        <v>-1.6879652156195718E-2</v>
      </c>
      <c r="AO1632" s="1">
        <f>MAX((Q1633-Q1632)/Q1632,-1)</f>
        <v>-9.8835052348314068E-3</v>
      </c>
      <c r="AP1632" s="1">
        <f>MAX((R1633-R1632)/R1632,-1)</f>
        <v>4.8859036265452502E-2</v>
      </c>
      <c r="AQ1632" s="1">
        <f>MAX((S1633-S1632)/S1632,-1)</f>
        <v>2.9477414813620837E-3</v>
      </c>
      <c r="AR1632" s="1"/>
      <c r="AS1632" s="6">
        <v>44505</v>
      </c>
      <c r="AT1632">
        <v>1.054</v>
      </c>
    </row>
    <row r="1633" spans="1:46" x14ac:dyDescent="0.3">
      <c r="A1633" s="6">
        <v>43854</v>
      </c>
      <c r="B1633" s="10">
        <v>8432.0966757894093</v>
      </c>
      <c r="C1633" s="10">
        <v>162.40947980000001</v>
      </c>
      <c r="D1633" s="10">
        <v>0.99909734800000005</v>
      </c>
      <c r="E1633" s="10">
        <v>0.222543143</v>
      </c>
      <c r="F1633" s="10">
        <v>2.272587E-3</v>
      </c>
      <c r="G1633" s="10">
        <v>100.5504948</v>
      </c>
      <c r="H1633" s="10">
        <v>2.6832331000000001E-2</v>
      </c>
      <c r="I1633" s="10">
        <v>2.939063E-3</v>
      </c>
      <c r="J1633" s="10">
        <v>54.36658328</v>
      </c>
      <c r="K1633" s="10">
        <v>6.3047071413806897E-5</v>
      </c>
      <c r="L1633" s="10">
        <v>0.50625045000000002</v>
      </c>
      <c r="M1633" s="10">
        <v>1.093179E-2</v>
      </c>
      <c r="N1633" s="10">
        <v>0.19112616199999999</v>
      </c>
      <c r="O1633" s="10">
        <v>0.18425188633933401</v>
      </c>
      <c r="P1633" s="10">
        <v>5.7438041986246198E-2</v>
      </c>
      <c r="Q1633" s="10">
        <v>61.649726648159501</v>
      </c>
      <c r="R1633" s="10">
        <v>4.5320470000000002E-2</v>
      </c>
      <c r="S1633" s="10">
        <v>3.5719007828393999E-3</v>
      </c>
      <c r="T1633" t="e">
        <f>#REF!*(100+U1633)/100</f>
        <v>#REF!</v>
      </c>
      <c r="U1633">
        <v>6</v>
      </c>
      <c r="V1633">
        <f>(U1633-U1573)</f>
        <v>-35</v>
      </c>
      <c r="W1633">
        <f>AVERAGE(V1513:V1633)</f>
        <v>-0.80991735537190079</v>
      </c>
      <c r="X1633" t="s">
        <v>207</v>
      </c>
      <c r="Y1633" s="6">
        <v>43855</v>
      </c>
      <c r="Z1633" s="1">
        <f>MAX((B1634-B1633)/B1633,-1)</f>
        <v>-9.8944561380137734E-3</v>
      </c>
      <c r="AA1633" s="1">
        <f>MAX((C1634-C1633)/C1633,-1)</f>
        <v>-1.068822400107222E-2</v>
      </c>
      <c r="AB1633" s="1">
        <f>MAX((D1634-D1633)/D1633,-1)</f>
        <v>-3.4806317992549439E-4</v>
      </c>
      <c r="AC1633" s="1">
        <f>MAX((E1634-E1633)/E1633,-1)</f>
        <v>-8.65230433094041E-3</v>
      </c>
      <c r="AD1633" s="1">
        <f>MAX((F1634-F1633)/F1633,-1)</f>
        <v>-1.2091066260609627E-2</v>
      </c>
      <c r="AE1633" s="1">
        <f>MAX((G1634-G1633)/G1633,-1)</f>
        <v>1.7535812265341573E-2</v>
      </c>
      <c r="AF1633" s="1">
        <f>MAX((H1634-H1633)/H1633,-1)</f>
        <v>-0.12544143108550657</v>
      </c>
      <c r="AG1633" s="1">
        <f>MAX((I1634-I1633)/I1633,-1)</f>
        <v>-1.1511491927869542E-2</v>
      </c>
      <c r="AH1633" s="1">
        <f>MAX((J1634-J1633)/J1633,-1)</f>
        <v>-1.5594323918308178E-2</v>
      </c>
      <c r="AI1633" s="1">
        <f>MAX((K1634-K1633)/K1633,-1)</f>
        <v>0.32457353019482593</v>
      </c>
      <c r="AJ1633" s="1">
        <f>MAX((L1634-L1633)/L1633,-1)</f>
        <v>-8.675404436677539E-2</v>
      </c>
      <c r="AK1633" s="1">
        <f>MAX((M1634-M1633)/M1633,-1)</f>
        <v>-9.7543952088358886E-3</v>
      </c>
      <c r="AL1633" s="1">
        <f>MAX((N1634-N1633)/N1633,-1)</f>
        <v>5.9302064570312472E-2</v>
      </c>
      <c r="AM1633" s="1">
        <f>MAX((O1634-O1633)/O1633,-1)</f>
        <v>6.0119543214867959E-4</v>
      </c>
      <c r="AN1633" s="1">
        <f>MAX((P1634-P1633)/P1633,-1)</f>
        <v>-1.4146494432567247E-2</v>
      </c>
      <c r="AO1633" s="1">
        <f>MAX((Q1634-Q1633)/Q1633,-1)</f>
        <v>-2.0143800189713628E-3</v>
      </c>
      <c r="AP1633" s="1">
        <f>MAX((R1634-R1633)/R1633,-1)</f>
        <v>-1.5434835516930832E-2</v>
      </c>
      <c r="AQ1633" s="1">
        <f>MAX((S1634-S1633)/S1633,-1)</f>
        <v>-1.1576454986512757E-2</v>
      </c>
      <c r="AR1633" s="1"/>
      <c r="AS1633" s="6">
        <v>44508</v>
      </c>
      <c r="AT1633">
        <v>1.1200000000000001</v>
      </c>
    </row>
    <row r="1634" spans="1:46" x14ac:dyDescent="0.3">
      <c r="A1634" s="6">
        <v>43855</v>
      </c>
      <c r="B1634" s="10">
        <v>8348.6656650793193</v>
      </c>
      <c r="C1634" s="10">
        <v>160.6736109</v>
      </c>
      <c r="D1634" s="10">
        <v>0.99874959900000004</v>
      </c>
      <c r="E1634" s="10">
        <v>0.22061763200000001</v>
      </c>
      <c r="F1634" s="10">
        <v>2.2451089999999999E-3</v>
      </c>
      <c r="G1634" s="10">
        <v>102.3137294</v>
      </c>
      <c r="H1634" s="10">
        <v>2.3466444999999999E-2</v>
      </c>
      <c r="I1634" s="10">
        <v>2.90523E-3</v>
      </c>
      <c r="J1634" s="10">
        <v>53.518773170000003</v>
      </c>
      <c r="K1634" s="10">
        <v>8.3510481951031497E-5</v>
      </c>
      <c r="L1634" s="10">
        <v>0.46233117600000001</v>
      </c>
      <c r="M1634" s="10">
        <v>1.0825157E-2</v>
      </c>
      <c r="N1634" s="10">
        <v>0.20246033799999999</v>
      </c>
      <c r="O1634" s="10">
        <v>0.18436265773176599</v>
      </c>
      <c r="P1634" s="10">
        <v>5.6625495045070202E-2</v>
      </c>
      <c r="Q1634" s="10">
        <v>61.525540670624402</v>
      </c>
      <c r="R1634" s="10">
        <v>4.4620956000000003E-2</v>
      </c>
      <c r="S1634" s="10">
        <v>3.5305508342105699E-3</v>
      </c>
      <c r="T1634" t="e">
        <f>#REF!*(100+U1634)/100</f>
        <v>#REF!</v>
      </c>
      <c r="U1634">
        <v>9</v>
      </c>
      <c r="V1634">
        <f>(U1634-U1574)</f>
        <v>-35</v>
      </c>
      <c r="W1634">
        <f>AVERAGE(V1514:V1634)</f>
        <v>-1.0413223140495869</v>
      </c>
      <c r="X1634" t="s">
        <v>207</v>
      </c>
      <c r="Y1634" s="6">
        <v>43856</v>
      </c>
      <c r="Z1634" s="1">
        <f>MAX((B1635-B1634)/B1634,-1)</f>
        <v>2.9593068320749819E-2</v>
      </c>
      <c r="AA1634" s="1">
        <f>MAX((C1635-C1634)/C1634,-1)</f>
        <v>4.3403510140444621E-2</v>
      </c>
      <c r="AB1634" s="1">
        <f>MAX((D1635-D1634)/D1634,-1)</f>
        <v>6.6889038120146265E-4</v>
      </c>
      <c r="AC1634" s="1">
        <f>MAX((E1635-E1634)/E1634,-1)</f>
        <v>3.9946748227267626E-2</v>
      </c>
      <c r="AD1634" s="1">
        <f>MAX((F1635-F1634)/F1634,-1)</f>
        <v>2.7321167925477161E-2</v>
      </c>
      <c r="AE1634" s="1">
        <f>MAX((G1635-G1634)/G1634,-1)</f>
        <v>8.4392110918400334E-2</v>
      </c>
      <c r="AF1634" s="1">
        <f>MAX((H1635-H1634)/H1634,-1)</f>
        <v>5.2296161604367515E-2</v>
      </c>
      <c r="AG1634" s="1">
        <f>MAX((I1635-I1634)/I1634,-1)</f>
        <v>7.5863184670405034E-3</v>
      </c>
      <c r="AH1634" s="1">
        <f>MAX((J1635-J1634)/J1634,-1)</f>
        <v>4.8920901487846953E-2</v>
      </c>
      <c r="AI1634" s="1">
        <f>MAX((K1635-K1634)/K1634,-1)</f>
        <v>2.4589132415405029E-2</v>
      </c>
      <c r="AJ1634" s="1">
        <f>MAX((L1635-L1634)/L1634,-1)</f>
        <v>4.2385199219184766E-2</v>
      </c>
      <c r="AK1634" s="1">
        <f>MAX((M1635-M1634)/M1634,-1)</f>
        <v>3.7679823027046543E-3</v>
      </c>
      <c r="AL1634" s="1">
        <f>MAX((N1635-N1634)/N1634,-1)</f>
        <v>2.2941362470707823E-2</v>
      </c>
      <c r="AM1634" s="1">
        <f>MAX((O1635-O1634)/O1634,-1)</f>
        <v>-1.0427607781571591E-2</v>
      </c>
      <c r="AN1634" s="1">
        <f>MAX((P1635-P1634)/P1634,-1)</f>
        <v>3.1827861071151958E-2</v>
      </c>
      <c r="AO1634" s="1">
        <f>MAX((Q1635-Q1634)/Q1634,-1)</f>
        <v>3.60201937940565E-2</v>
      </c>
      <c r="AP1634" s="1">
        <f>MAX((R1635-R1634)/R1634,-1)</f>
        <v>-2.9771661548443741E-3</v>
      </c>
      <c r="AQ1634" s="1">
        <f>MAX((S1635-S1634)/S1634,-1)</f>
        <v>3.1893590689682831E-2</v>
      </c>
      <c r="AR1634" s="1"/>
      <c r="AS1634" s="6">
        <v>44509</v>
      </c>
      <c r="AT1634">
        <v>1.0680000000000001</v>
      </c>
    </row>
    <row r="1635" spans="1:46" x14ac:dyDescent="0.3">
      <c r="A1635" s="6">
        <v>43856</v>
      </c>
      <c r="B1635" s="10">
        <v>8595.7282984931098</v>
      </c>
      <c r="C1635" s="10">
        <v>167.6474096</v>
      </c>
      <c r="D1635" s="10">
        <v>0.99941765299999996</v>
      </c>
      <c r="E1635" s="10">
        <v>0.22943058899999999</v>
      </c>
      <c r="F1635" s="10">
        <v>2.306448E-3</v>
      </c>
      <c r="G1635" s="10">
        <v>110.948201</v>
      </c>
      <c r="H1635" s="10">
        <v>2.4693650000000001E-2</v>
      </c>
      <c r="I1635" s="10">
        <v>2.92727E-3</v>
      </c>
      <c r="J1635" s="10">
        <v>56.1369598</v>
      </c>
      <c r="K1635" s="10">
        <v>8.5563932249799703E-5</v>
      </c>
      <c r="L1635" s="10">
        <v>0.48192717499999999</v>
      </c>
      <c r="M1635" s="10">
        <v>1.0865946E-2</v>
      </c>
      <c r="N1635" s="10">
        <v>0.20710505400000001</v>
      </c>
      <c r="O1635" s="10">
        <v>0.18244019624737101</v>
      </c>
      <c r="P1635" s="10">
        <v>5.84277634344499E-2</v>
      </c>
      <c r="Q1635" s="10">
        <v>63.741702568864397</v>
      </c>
      <c r="R1635" s="10">
        <v>4.4488112000000003E-2</v>
      </c>
      <c r="S1635" s="10">
        <v>3.6431527774260001E-3</v>
      </c>
      <c r="T1635" t="e">
        <f>#REF!*(100+U1635)/100</f>
        <v>#REF!</v>
      </c>
      <c r="U1635">
        <v>7</v>
      </c>
      <c r="V1635">
        <f>(U1635-U1575)</f>
        <v>-38</v>
      </c>
      <c r="W1635">
        <f>AVERAGE(V1515:V1635)</f>
        <v>-1.3057851239669422</v>
      </c>
      <c r="X1635" t="s">
        <v>207</v>
      </c>
      <c r="Y1635" s="6">
        <v>43857</v>
      </c>
      <c r="Z1635" s="1">
        <f>MAX((B1636-B1635)/B1635,-1)</f>
        <v>3.2993975655461256E-2</v>
      </c>
      <c r="AA1635" s="1">
        <f>MAX((C1636-C1635)/C1635,-1)</f>
        <v>1.2460831366164955E-2</v>
      </c>
      <c r="AB1635" s="1">
        <f>MAX((D1636-D1635)/D1635,-1)</f>
        <v>-2.0986071175590963E-3</v>
      </c>
      <c r="AC1635" s="1">
        <f>MAX((E1636-E1635)/E1635,-1)</f>
        <v>4.5406892103650393E-3</v>
      </c>
      <c r="AD1635" s="1">
        <f>MAX((F1636-F1635)/F1635,-1)</f>
        <v>2.57352431097514E-2</v>
      </c>
      <c r="AE1635" s="1">
        <f>MAX((G1636-G1635)/G1635,-1)</f>
        <v>1.5534548415075239E-2</v>
      </c>
      <c r="AF1635" s="1">
        <f>MAX((H1636-H1635)/H1635,-1)</f>
        <v>6.3893106122424215E-2</v>
      </c>
      <c r="AG1635" s="1">
        <f>MAX((I1636-I1635)/I1635,-1)</f>
        <v>1.5524020674553439E-2</v>
      </c>
      <c r="AH1635" s="1">
        <f>MAX((J1636-J1635)/J1635,-1)</f>
        <v>4.1612932875641752E-2</v>
      </c>
      <c r="AI1635" s="1">
        <f>MAX((K1636-K1635)/K1635,-1)</f>
        <v>-0.22268130018450277</v>
      </c>
      <c r="AJ1635" s="1">
        <f>MAX((L1636-L1635)/L1635,-1)</f>
        <v>1.6205413193393775E-2</v>
      </c>
      <c r="AK1635" s="1">
        <f>MAX((M1636-M1635)/M1635,-1)</f>
        <v>1.5315923712486804E-2</v>
      </c>
      <c r="AL1635" s="1">
        <f>MAX((N1636-N1635)/N1635,-1)</f>
        <v>6.8311669496969346E-2</v>
      </c>
      <c r="AM1635" s="1">
        <f>MAX((O1636-O1635)/O1635,-1)</f>
        <v>4.5665885645088736E-2</v>
      </c>
      <c r="AN1635" s="1">
        <f>MAX((P1636-P1635)/P1635,-1)</f>
        <v>2.0653400363196045E-2</v>
      </c>
      <c r="AO1635" s="1">
        <f>MAX((Q1636-Q1635)/Q1635,-1)</f>
        <v>2.5501502258157525E-2</v>
      </c>
      <c r="AP1635" s="1">
        <f>MAX((R1636-R1635)/R1635,-1)</f>
        <v>0.10089623493125519</v>
      </c>
      <c r="AQ1635" s="1">
        <f>MAX((S1636-S1635)/S1635,-1)</f>
        <v>1.0211705802498602E-2</v>
      </c>
      <c r="AR1635" s="1"/>
      <c r="AS1635" s="6">
        <v>44510</v>
      </c>
      <c r="AT1635">
        <v>1.214</v>
      </c>
    </row>
    <row r="1636" spans="1:46" x14ac:dyDescent="0.3">
      <c r="A1636" s="6">
        <v>43857</v>
      </c>
      <c r="B1636" s="10">
        <v>8879.3355487145509</v>
      </c>
      <c r="C1636" s="10">
        <v>169.73643569999999</v>
      </c>
      <c r="D1636" s="10">
        <v>0.99732026799999995</v>
      </c>
      <c r="E1636" s="10">
        <v>0.23047236199999999</v>
      </c>
      <c r="F1636" s="10">
        <v>2.3658049999999999E-3</v>
      </c>
      <c r="G1636" s="10">
        <v>112.6717312</v>
      </c>
      <c r="H1636" s="10">
        <v>2.6271404000000002E-2</v>
      </c>
      <c r="I1636" s="10">
        <v>2.9727130000000001E-3</v>
      </c>
      <c r="J1636" s="10">
        <v>58.472983339999999</v>
      </c>
      <c r="K1636" s="10">
        <v>6.6510444567515598E-5</v>
      </c>
      <c r="L1636" s="10">
        <v>0.48973700399999998</v>
      </c>
      <c r="M1636" s="10">
        <v>1.1032368000000001E-2</v>
      </c>
      <c r="N1636" s="10">
        <v>0.221252746</v>
      </c>
      <c r="O1636" s="10">
        <v>0.190771489386271</v>
      </c>
      <c r="P1636" s="10">
        <v>5.96344954249877E-2</v>
      </c>
      <c r="Q1636" s="10">
        <v>65.367211740863098</v>
      </c>
      <c r="R1636" s="10">
        <v>4.8976794999999997E-2</v>
      </c>
      <c r="S1636" s="10">
        <v>3.6803555817826301E-3</v>
      </c>
      <c r="T1636" t="e">
        <f>#REF!*(100+U1636)/100</f>
        <v>#REF!</v>
      </c>
      <c r="U1636">
        <v>7</v>
      </c>
      <c r="V1636">
        <f>(U1636-U1576)</f>
        <v>-40</v>
      </c>
      <c r="W1636">
        <f>AVERAGE(V1516:V1636)</f>
        <v>-1.6115702479338843</v>
      </c>
      <c r="X1636" t="s">
        <v>207</v>
      </c>
      <c r="Y1636" s="6">
        <v>43858</v>
      </c>
      <c r="Z1636" s="1">
        <f>MAX((B1637-B1636)/B1636,-1)</f>
        <v>4.9718844696416513E-2</v>
      </c>
      <c r="AA1636" s="1">
        <f>MAX((C1637-C1636)/C1636,-1)</f>
        <v>3.2129621300867377E-2</v>
      </c>
      <c r="AB1636" s="1">
        <f>MAX((D1637-D1636)/D1636,-1)</f>
        <v>1.2628380675805625E-3</v>
      </c>
      <c r="AC1636" s="1">
        <f>MAX((E1637-E1636)/E1636,-1)</f>
        <v>3.0898151683801507E-2</v>
      </c>
      <c r="AD1636" s="1">
        <f>MAX((F1637-F1636)/F1636,-1)</f>
        <v>3.3570814162621178E-2</v>
      </c>
      <c r="AE1636" s="1">
        <f>MAX((G1637-G1636)/G1636,-1)</f>
        <v>2.4837708360338107E-2</v>
      </c>
      <c r="AF1636" s="1">
        <f>MAX((H1637-H1636)/H1636,-1)</f>
        <v>-1.6342369825381311E-2</v>
      </c>
      <c r="AG1636" s="1">
        <f>MAX((I1637-I1636)/I1636,-1)</f>
        <v>-6.8257850656958829E-2</v>
      </c>
      <c r="AH1636" s="1">
        <f>MAX((J1637-J1636)/J1636,-1)</f>
        <v>3.3138991194151084E-2</v>
      </c>
      <c r="AI1636" s="1">
        <f>MAX((K1637-K1636)/K1636,-1)</f>
        <v>0.36888712226978082</v>
      </c>
      <c r="AJ1636" s="1">
        <f>MAX((L1637-L1636)/L1636,-1)</f>
        <v>4.5456540588466481E-2</v>
      </c>
      <c r="AK1636" s="1">
        <f>MAX((M1637-M1636)/M1636,-1)</f>
        <v>9.3351853382700717E-2</v>
      </c>
      <c r="AL1636" s="1">
        <f>MAX((N1637-N1636)/N1636,-1)</f>
        <v>8.320597295547261E-3</v>
      </c>
      <c r="AM1636" s="1">
        <f>MAX((O1637-O1636)/O1636,-1)</f>
        <v>-4.5422341035565632E-2</v>
      </c>
      <c r="AN1636" s="1">
        <f>MAX((P1637-P1636)/P1636,-1)</f>
        <v>1.4562243898691958E-2</v>
      </c>
      <c r="AO1636" s="1">
        <f>MAX((Q1637-Q1636)/Q1636,-1)</f>
        <v>3.4998553858173187E-2</v>
      </c>
      <c r="AP1636" s="1">
        <f>MAX((R1637-R1636)/R1636,-1)</f>
        <v>6.1301336684035874E-2</v>
      </c>
      <c r="AQ1636" s="1">
        <f>MAX((S1637-S1636)/S1636,-1)</f>
        <v>2.6689375362788311E-2</v>
      </c>
      <c r="AR1636" s="1"/>
      <c r="AS1636" s="6">
        <v>44511</v>
      </c>
      <c r="AT1636">
        <v>1.2210000000000001</v>
      </c>
    </row>
    <row r="1637" spans="1:46" x14ac:dyDescent="0.3">
      <c r="A1637" s="6">
        <v>43858</v>
      </c>
      <c r="B1637" s="10">
        <v>9320.80585386846</v>
      </c>
      <c r="C1637" s="10">
        <v>175.19000310000001</v>
      </c>
      <c r="D1637" s="10">
        <v>0.998579722</v>
      </c>
      <c r="E1637" s="10">
        <v>0.237593532</v>
      </c>
      <c r="F1637" s="10">
        <v>2.4452269999999999E-3</v>
      </c>
      <c r="G1637" s="10">
        <v>115.4702388</v>
      </c>
      <c r="H1637" s="10">
        <v>2.5842067E-2</v>
      </c>
      <c r="I1637" s="10">
        <v>2.769802E-3</v>
      </c>
      <c r="J1637" s="10">
        <v>60.410719020000002</v>
      </c>
      <c r="K1637" s="10">
        <v>9.1045291064910204E-5</v>
      </c>
      <c r="L1637" s="10">
        <v>0.51199875399999994</v>
      </c>
      <c r="M1637" s="10">
        <v>1.206226E-2</v>
      </c>
      <c r="N1637" s="10">
        <v>0.22309370100000001</v>
      </c>
      <c r="O1637" s="10">
        <v>0.18210620173550501</v>
      </c>
      <c r="P1637" s="10">
        <v>6.0502907492141801E-2</v>
      </c>
      <c r="Q1637" s="10">
        <v>67.654969621534306</v>
      </c>
      <c r="R1637" s="10">
        <v>5.1979138000000001E-2</v>
      </c>
      <c r="S1637" s="10">
        <v>3.7785819733733598E-3</v>
      </c>
      <c r="T1637" t="e">
        <f>#REF!*(100+U1637)/100</f>
        <v>#REF!</v>
      </c>
      <c r="U1637">
        <v>8</v>
      </c>
      <c r="V1637">
        <f>(U1637-U1577)</f>
        <v>-38</v>
      </c>
      <c r="W1637">
        <f>AVERAGE(V1517:V1637)</f>
        <v>-1.8677685950413223</v>
      </c>
      <c r="X1637" t="s">
        <v>207</v>
      </c>
      <c r="Y1637" s="6">
        <v>43859</v>
      </c>
      <c r="Z1637" s="1">
        <f>MAX((B1638-B1637)/B1637,-1)</f>
        <v>-4.7111841476393532E-3</v>
      </c>
      <c r="AA1637" s="1">
        <f>MAX((C1638-C1637)/C1637,-1)</f>
        <v>-8.465750749221854E-3</v>
      </c>
      <c r="AB1637" s="1">
        <f>MAX((D1638-D1637)/D1637,-1)</f>
        <v>-2.6646956085495076E-3</v>
      </c>
      <c r="AC1637" s="1">
        <f>MAX((E1638-E1637)/E1637,-1)</f>
        <v>-1.2088022665532808E-2</v>
      </c>
      <c r="AD1637" s="1">
        <f>MAX((F1638-F1637)/F1637,-1)</f>
        <v>-2.2604854273243217E-2</v>
      </c>
      <c r="AE1637" s="1">
        <f>MAX((G1638-G1637)/G1637,-1)</f>
        <v>5.4872313124548509E-2</v>
      </c>
      <c r="AF1637" s="1">
        <f>MAX((H1638-H1637)/H1637,-1)</f>
        <v>1.3953992147763367E-4</v>
      </c>
      <c r="AG1637" s="1">
        <f>MAX((I1638-I1637)/I1637,-1)</f>
        <v>-2.1356039168142639E-2</v>
      </c>
      <c r="AH1637" s="1">
        <f>MAX((J1638-J1637)/J1637,-1)</f>
        <v>-1.01726014847886E-2</v>
      </c>
      <c r="AI1637" s="1">
        <f>MAX((K1638-K1637)/K1637,-1)</f>
        <v>2.449332167157588E-2</v>
      </c>
      <c r="AJ1637" s="1">
        <f>MAX((L1638-L1637)/L1637,-1)</f>
        <v>-5.0790768135345662E-3</v>
      </c>
      <c r="AK1637" s="1">
        <f>MAX((M1638-M1637)/M1637,-1)</f>
        <v>8.0171543309463366E-3</v>
      </c>
      <c r="AL1637" s="1">
        <f>MAX((N1638-N1637)/N1637,-1)</f>
        <v>-6.2966591781989075E-3</v>
      </c>
      <c r="AM1637" s="1">
        <f>MAX((O1638-O1637)/O1637,-1)</f>
        <v>-2.6180178896370185E-2</v>
      </c>
      <c r="AN1637" s="1">
        <f>MAX((P1638-P1637)/P1637,-1)</f>
        <v>3.996096985459806E-3</v>
      </c>
      <c r="AO1637" s="1">
        <f>MAX((Q1638-Q1637)/Q1637,-1)</f>
        <v>3.1022897521114867E-2</v>
      </c>
      <c r="AP1637" s="1">
        <f>MAX((R1638-R1637)/R1637,-1)</f>
        <v>-7.6361981993622215E-3</v>
      </c>
      <c r="AQ1637" s="1">
        <f>MAX((S1638-S1637)/S1637,-1)</f>
        <v>-4.1139254818286328E-2</v>
      </c>
      <c r="AR1637" s="1"/>
      <c r="AS1637" s="6">
        <v>44512</v>
      </c>
      <c r="AT1637">
        <v>1.236</v>
      </c>
    </row>
    <row r="1638" spans="1:46" x14ac:dyDescent="0.3">
      <c r="A1638" s="6">
        <v>43859</v>
      </c>
      <c r="B1638" s="10">
        <v>9276.8938210864908</v>
      </c>
      <c r="C1638" s="10">
        <v>173.70688820000001</v>
      </c>
      <c r="D1638" s="10">
        <v>0.99591881100000001</v>
      </c>
      <c r="E1638" s="10">
        <v>0.234721496</v>
      </c>
      <c r="F1638" s="10">
        <v>2.3899530000000002E-3</v>
      </c>
      <c r="G1638" s="10">
        <v>121.80635789999999</v>
      </c>
      <c r="H1638" s="10">
        <v>2.5845673E-2</v>
      </c>
      <c r="I1638" s="10">
        <v>2.7106500000000002E-3</v>
      </c>
      <c r="J1638" s="10">
        <v>59.796184850000003</v>
      </c>
      <c r="K1638" s="10">
        <v>9.3275292665645303E-5</v>
      </c>
      <c r="L1638" s="10">
        <v>0.50939827299999996</v>
      </c>
      <c r="M1638" s="10">
        <v>1.2158965000000001E-2</v>
      </c>
      <c r="N1638" s="10">
        <v>0.22168895599999999</v>
      </c>
      <c r="O1638" s="10">
        <v>0.17733862879593101</v>
      </c>
      <c r="P1638" s="10">
        <v>6.0744682978382702E-2</v>
      </c>
      <c r="Q1638" s="10">
        <v>69.753822810897304</v>
      </c>
      <c r="R1638" s="10">
        <v>5.1582215000000001E-2</v>
      </c>
      <c r="S1638" s="10">
        <v>3.62313392671897E-3</v>
      </c>
      <c r="T1638" t="e">
        <f>#REF!*(100+U1638)/100</f>
        <v>#REF!</v>
      </c>
      <c r="U1638">
        <v>11</v>
      </c>
      <c r="V1638">
        <f>(U1638-U1578)</f>
        <v>-31</v>
      </c>
      <c r="W1638">
        <f>AVERAGE(V1518:V1638)</f>
        <v>-2.0743801652892562</v>
      </c>
      <c r="X1638" t="s">
        <v>207</v>
      </c>
      <c r="Y1638" s="6">
        <v>43860</v>
      </c>
      <c r="Z1638" s="1">
        <f>MAX((B1639-B1638)/B1638,-1)</f>
        <v>2.5106605613973779E-2</v>
      </c>
      <c r="AA1638" s="1">
        <f>MAX((C1639-C1638)/C1638,-1)</f>
        <v>6.3436345640552352E-2</v>
      </c>
      <c r="AB1638" s="1">
        <f>MAX((D1639-D1638)/D1638,-1)</f>
        <v>4.2055024503398408E-3</v>
      </c>
      <c r="AC1638" s="1">
        <f>MAX((E1639-E1638)/E1638,-1)</f>
        <v>3.4276238593843981E-2</v>
      </c>
      <c r="AD1638" s="1">
        <f>MAX((F1639-F1638)/F1638,-1)</f>
        <v>1.7516662461563037E-2</v>
      </c>
      <c r="AE1638" s="1">
        <f>MAX((G1639-G1638)/G1638,-1)</f>
        <v>2.4319411983667093E-3</v>
      </c>
      <c r="AF1638" s="1">
        <f>MAX((H1639-H1638)/H1638,-1)</f>
        <v>1.9344746797655514E-2</v>
      </c>
      <c r="AG1638" s="1">
        <f>MAX((I1639-I1638)/I1638,-1)</f>
        <v>7.4944754948075065E-2</v>
      </c>
      <c r="AH1638" s="1">
        <f>MAX((J1639-J1638)/J1638,-1)</f>
        <v>0.14038418974484126</v>
      </c>
      <c r="AI1638" s="1">
        <f>MAX((K1639-K1638)/K1638,-1)</f>
        <v>6.1754087986328518E-2</v>
      </c>
      <c r="AJ1638" s="1">
        <f>MAX((L1639-L1638)/L1638,-1)</f>
        <v>5.1279066664601823E-2</v>
      </c>
      <c r="AK1638" s="1">
        <f>MAX((M1639-M1638)/M1638,-1)</f>
        <v>-1.6303032371587544E-2</v>
      </c>
      <c r="AL1638" s="1">
        <f>MAX((N1639-N1638)/N1638,-1)</f>
        <v>1.6960299095819663E-2</v>
      </c>
      <c r="AM1638" s="1">
        <f>MAX((O1639-O1638)/O1638,-1)</f>
        <v>3.8599420902237099E-3</v>
      </c>
      <c r="AN1638" s="1">
        <f>MAX((P1639-P1638)/P1638,-1)</f>
        <v>3.4436687614565892E-2</v>
      </c>
      <c r="AO1638" s="1">
        <f>MAX((Q1639-Q1638)/Q1638,-1)</f>
        <v>7.2326148982101893E-2</v>
      </c>
      <c r="AP1638" s="1">
        <f>MAX((R1639-R1638)/R1638,-1)</f>
        <v>5.5101724499422938E-2</v>
      </c>
      <c r="AQ1638" s="1">
        <f>MAX((S1639-S1638)/S1638,-1)</f>
        <v>4.7308806487877088E-2</v>
      </c>
      <c r="AR1638" s="1"/>
      <c r="AS1638" s="6">
        <v>44515</v>
      </c>
      <c r="AT1638">
        <v>1.2569999999999999</v>
      </c>
    </row>
    <row r="1639" spans="1:46" x14ac:dyDescent="0.3">
      <c r="A1639" s="6">
        <v>43860</v>
      </c>
      <c r="B1639" s="10">
        <v>9509.8051355752195</v>
      </c>
      <c r="C1639" s="10">
        <v>184.72621839999999</v>
      </c>
      <c r="D1639" s="10">
        <v>1.0001071500000001</v>
      </c>
      <c r="E1639" s="10">
        <v>0.242766866</v>
      </c>
      <c r="F1639" s="10">
        <v>2.4318170000000002E-3</v>
      </c>
      <c r="G1639" s="10">
        <v>122.1025838</v>
      </c>
      <c r="H1639" s="10">
        <v>2.6345651000000001E-2</v>
      </c>
      <c r="I1639" s="10">
        <v>2.9137989999999999E-3</v>
      </c>
      <c r="J1639" s="10">
        <v>68.190623810000005</v>
      </c>
      <c r="K1639" s="10">
        <v>9.9035423295870106E-5</v>
      </c>
      <c r="L1639" s="10">
        <v>0.53551974099999999</v>
      </c>
      <c r="M1639" s="10">
        <v>1.1960737000000001E-2</v>
      </c>
      <c r="N1639" s="10">
        <v>0.225448867</v>
      </c>
      <c r="O1639" s="10">
        <v>0.17802314563344299</v>
      </c>
      <c r="P1639" s="10">
        <v>6.2836528650355106E-2</v>
      </c>
      <c r="Q1639" s="10">
        <v>74.7988481915894</v>
      </c>
      <c r="R1639" s="10">
        <v>5.4424484000000002E-2</v>
      </c>
      <c r="S1639" s="10">
        <v>3.7945400685377799E-3</v>
      </c>
      <c r="T1639" t="e">
        <f>#REF!*(100+U1639)/100</f>
        <v>#REF!</v>
      </c>
      <c r="U1639">
        <v>14</v>
      </c>
      <c r="V1639">
        <f>(U1639-U1579)</f>
        <v>-27</v>
      </c>
      <c r="W1639">
        <f>AVERAGE(V1519:V1639)</f>
        <v>-2.2727272727272729</v>
      </c>
      <c r="X1639" t="s">
        <v>207</v>
      </c>
      <c r="Y1639" s="6">
        <v>43861</v>
      </c>
      <c r="Z1639" s="1">
        <f>MAX((B1640-B1639)/B1639,-1)</f>
        <v>-2.1214404200117849E-2</v>
      </c>
      <c r="AA1639" s="1">
        <f>MAX((C1640-C1639)/C1639,-1)</f>
        <v>-2.9758171566619269E-2</v>
      </c>
      <c r="AB1639" s="1">
        <f>MAX((D1640-D1639)/D1639,-1)</f>
        <v>-5.134274862448553E-3</v>
      </c>
      <c r="AC1639" s="1">
        <f>MAX((E1640-E1639)/E1639,-1)</f>
        <v>-1.7878625990088777E-2</v>
      </c>
      <c r="AD1639" s="1">
        <f>MAX((F1640-F1639)/F1639,-1)</f>
        <v>-1.8521130496250374E-2</v>
      </c>
      <c r="AE1639" s="1">
        <f>MAX((G1640-G1639)/G1639,-1)</f>
        <v>-5.762004194378071E-2</v>
      </c>
      <c r="AF1639" s="1">
        <f>MAX((H1640-H1639)/H1639,-1)</f>
        <v>-1.838713342099621E-2</v>
      </c>
      <c r="AG1639" s="1">
        <f>MAX((I1640-I1639)/I1639,-1)</f>
        <v>-5.5129746423826745E-2</v>
      </c>
      <c r="AH1639" s="1">
        <f>MAX((J1640-J1639)/J1639,-1)</f>
        <v>-8.9492577703990123E-3</v>
      </c>
      <c r="AI1639" s="1">
        <f>MAX((K1640-K1639)/K1639,-1)</f>
        <v>-0.43488424086367822</v>
      </c>
      <c r="AJ1639" s="1">
        <f>MAX((L1640-L1639)/L1639,-1)</f>
        <v>-2.792388376211128E-2</v>
      </c>
      <c r="AK1639" s="1">
        <f>MAX((M1640-M1639)/M1639,-1)</f>
        <v>5.7960475178075186E-3</v>
      </c>
      <c r="AL1639" s="1">
        <f>MAX((N1640-N1639)/N1639,-1)</f>
        <v>-1.8831019452406447E-2</v>
      </c>
      <c r="AM1639" s="1">
        <f>MAX((O1640-O1639)/O1639,-1)</f>
        <v>3.239127509129218E-3</v>
      </c>
      <c r="AN1639" s="1">
        <f>MAX((P1640-P1639)/P1639,-1)</f>
        <v>-2.870452782010284E-2</v>
      </c>
      <c r="AO1639" s="1">
        <f>MAX((Q1640-Q1639)/Q1639,-1)</f>
        <v>-3.9216493415678413E-2</v>
      </c>
      <c r="AP1639" s="1">
        <f>MAX((R1640-R1639)/R1639,-1)</f>
        <v>-0.11612756861415535</v>
      </c>
      <c r="AQ1639" s="1">
        <f>MAX((S1640-S1639)/S1639,-1)</f>
        <v>-1.0514223863790657E-2</v>
      </c>
      <c r="AR1639" s="1"/>
      <c r="AS1639" s="6">
        <v>44516</v>
      </c>
      <c r="AT1639">
        <v>1.2669999999999999</v>
      </c>
    </row>
    <row r="1640" spans="1:46" x14ac:dyDescent="0.3">
      <c r="A1640" s="6">
        <v>43861</v>
      </c>
      <c r="B1640" s="10">
        <v>9308.0602855647703</v>
      </c>
      <c r="C1640" s="10">
        <v>179.22910390000001</v>
      </c>
      <c r="D1640" s="10">
        <v>0.99497232499999999</v>
      </c>
      <c r="E1640" s="10">
        <v>0.238426528</v>
      </c>
      <c r="F1640" s="10">
        <v>2.3867770000000001E-3</v>
      </c>
      <c r="G1640" s="10">
        <v>115.06702780000001</v>
      </c>
      <c r="H1640" s="10">
        <v>2.5861229999999999E-2</v>
      </c>
      <c r="I1640" s="10">
        <v>2.753162E-3</v>
      </c>
      <c r="J1640" s="10">
        <v>67.580368340000007</v>
      </c>
      <c r="K1640" s="10">
        <v>5.5966478417232601E-5</v>
      </c>
      <c r="L1640" s="10">
        <v>0.52056595000000006</v>
      </c>
      <c r="M1640" s="10">
        <v>1.2030061999999999E-2</v>
      </c>
      <c r="N1640" s="10">
        <v>0.221203435</v>
      </c>
      <c r="O1640" s="10">
        <v>0.17859978530172599</v>
      </c>
      <c r="P1640" s="10">
        <v>6.1032835765592298E-2</v>
      </c>
      <c r="Q1640" s="10">
        <v>71.865499653983605</v>
      </c>
      <c r="R1640" s="10">
        <v>4.8104301000000002E-2</v>
      </c>
      <c r="S1640" s="10">
        <v>3.7546434247970502E-3</v>
      </c>
      <c r="T1640" t="e">
        <f>#REF!*(100+U1640)/100</f>
        <v>#REF!</v>
      </c>
      <c r="U1640">
        <v>12</v>
      </c>
      <c r="V1640">
        <f>(U1640-U1580)</f>
        <v>-19</v>
      </c>
      <c r="W1640">
        <f>AVERAGE(V1520:V1640)</f>
        <v>-2.3966942148760331</v>
      </c>
      <c r="X1640" t="s">
        <v>207</v>
      </c>
      <c r="Y1640" s="6">
        <v>43862</v>
      </c>
      <c r="Z1640" s="1">
        <f>MAX((B1641-B1640)/B1640,-1)</f>
        <v>5.9264679797304673E-3</v>
      </c>
      <c r="AA1640" s="1">
        <f>MAX((C1641-C1640)/C1640,-1)</f>
        <v>2.2919456776907904E-2</v>
      </c>
      <c r="AB1640" s="1">
        <f>MAX((D1641-D1640)/D1640,-1)</f>
        <v>2.7987301053826021E-3</v>
      </c>
      <c r="AC1640" s="1">
        <f>MAX((E1641-E1640)/E1640,-1)</f>
        <v>9.0480997148102461E-3</v>
      </c>
      <c r="AD1640" s="1">
        <f>MAX((F1641-F1640)/F1640,-1)</f>
        <v>7.7380500985220332E-3</v>
      </c>
      <c r="AE1640" s="1">
        <f>MAX((G1641-G1640)/G1640,-1)</f>
        <v>1.1405806903096158E-2</v>
      </c>
      <c r="AF1640" s="1">
        <f>MAX((H1641-H1640)/H1640,-1)</f>
        <v>2.5521601254078984E-3</v>
      </c>
      <c r="AG1640" s="1">
        <f>MAX((I1641-I1640)/I1640,-1)</f>
        <v>3.0125361311829223E-3</v>
      </c>
      <c r="AH1640" s="1">
        <f>MAX((J1641-J1640)/J1640,-1)</f>
        <v>4.6367244911053603E-2</v>
      </c>
      <c r="AI1640" s="1">
        <f>MAX((K1641-K1640)/K1640,-1)</f>
        <v>0.44124989436706302</v>
      </c>
      <c r="AJ1640" s="1">
        <f>MAX((L1641-L1640)/L1640,-1)</f>
        <v>1.0279610105117149E-2</v>
      </c>
      <c r="AK1640" s="1">
        <f>MAX((M1641-M1640)/M1640,-1)</f>
        <v>3.8475695303980963E-2</v>
      </c>
      <c r="AL1640" s="1">
        <f>MAX((N1641-N1640)/N1640,-1)</f>
        <v>1.7457423299054999E-2</v>
      </c>
      <c r="AM1640" s="1">
        <f>MAX((O1641-O1640)/O1640,-1)</f>
        <v>6.0757322162996723E-2</v>
      </c>
      <c r="AN1640" s="1">
        <f>MAX((P1641-P1640)/P1640,-1)</f>
        <v>1.6239728461348541E-2</v>
      </c>
      <c r="AO1640" s="1">
        <f>MAX((Q1641-Q1640)/Q1640,-1)</f>
        <v>1.7017698460923592E-2</v>
      </c>
      <c r="AP1640" s="1">
        <f>MAX((R1641-R1640)/R1640,-1)</f>
        <v>9.5803969794717503E-2</v>
      </c>
      <c r="AQ1640" s="1">
        <f>MAX((S1641-S1640)/S1640,-1)</f>
        <v>6.1296461987936965E-2</v>
      </c>
      <c r="AR1640" s="1"/>
      <c r="AS1640" s="6">
        <v>44517</v>
      </c>
      <c r="AT1640">
        <v>1.236</v>
      </c>
    </row>
    <row r="1641" spans="1:46" x14ac:dyDescent="0.3">
      <c r="A1641" s="6">
        <v>43862</v>
      </c>
      <c r="B1641" s="10">
        <v>9363.2242068005708</v>
      </c>
      <c r="C1641" s="10">
        <v>183.3369376</v>
      </c>
      <c r="D1641" s="10">
        <v>0.99775698400000001</v>
      </c>
      <c r="E1641" s="10">
        <v>0.240583835</v>
      </c>
      <c r="F1641" s="10">
        <v>2.4052460000000002E-3</v>
      </c>
      <c r="G1641" s="10">
        <v>116.3794601</v>
      </c>
      <c r="H1641" s="10">
        <v>2.5927232000000001E-2</v>
      </c>
      <c r="I1641" s="10">
        <v>2.7614559999999998E-3</v>
      </c>
      <c r="J1641" s="10">
        <v>70.71388383</v>
      </c>
      <c r="K1641" s="10">
        <v>8.0661681106932999E-5</v>
      </c>
      <c r="L1641" s="10">
        <v>0.52591716499999996</v>
      </c>
      <c r="M1641" s="10">
        <v>1.2492926999999999E-2</v>
      </c>
      <c r="N1641" s="10">
        <v>0.225065077</v>
      </c>
      <c r="O1641" s="10">
        <v>0.189451029995545</v>
      </c>
      <c r="P1641" s="10">
        <v>6.2023992445651599E-2</v>
      </c>
      <c r="Q1641" s="10">
        <v>73.088485056838707</v>
      </c>
      <c r="R1641" s="10">
        <v>5.2712884000000002E-2</v>
      </c>
      <c r="S1641" s="10">
        <v>3.98478978276338E-3</v>
      </c>
      <c r="T1641" t="e">
        <f>#REF!*(100+U1641)/100</f>
        <v>#REF!</v>
      </c>
      <c r="U1641">
        <v>13</v>
      </c>
      <c r="V1641">
        <f>(U1641-U1581)</f>
        <v>-29</v>
      </c>
      <c r="W1641">
        <f>AVERAGE(V1521:V1641)</f>
        <v>-2.6115702479338845</v>
      </c>
      <c r="X1641" t="s">
        <v>207</v>
      </c>
      <c r="Y1641" s="6">
        <v>43863</v>
      </c>
      <c r="Z1641" s="1">
        <f>MAX((B1642-B1641)/B1641,-1)</f>
        <v>-2.6494692761017185E-3</v>
      </c>
      <c r="AA1641" s="1">
        <f>MAX((C1642-C1641)/C1641,-1)</f>
        <v>2.8437827468107524E-2</v>
      </c>
      <c r="AB1641" s="1">
        <f>MAX((D1642-D1641)/D1641,-1)</f>
        <v>9.1701688354207521E-4</v>
      </c>
      <c r="AC1641" s="1">
        <f>MAX((E1642-E1641)/E1641,-1)</f>
        <v>3.6891697233107999E-2</v>
      </c>
      <c r="AD1641" s="1">
        <f>MAX((F1642-F1641)/F1641,-1)</f>
        <v>2.6421413859538643E-2</v>
      </c>
      <c r="AE1641" s="1">
        <f>MAX((G1642-G1641)/G1641,-1)</f>
        <v>-1.7653917609126313E-2</v>
      </c>
      <c r="AF1641" s="1">
        <f>MAX((H1642-H1641)/H1641,-1)</f>
        <v>-6.2458267816634218E-3</v>
      </c>
      <c r="AG1641" s="1">
        <f>MAX((I1642-I1641)/I1641,-1)</f>
        <v>-2.6774643521388579E-2</v>
      </c>
      <c r="AH1641" s="1">
        <f>MAX((J1642-J1641)/J1641,-1)</f>
        <v>-7.0707646493017575E-3</v>
      </c>
      <c r="AI1641" s="1">
        <f>MAX((K1642-K1641)/K1641,-1)</f>
        <v>-0.27165292681384656</v>
      </c>
      <c r="AJ1641" s="1">
        <f>MAX((L1642-L1641)/L1641,-1)</f>
        <v>-1.8312043494530132E-2</v>
      </c>
      <c r="AK1641" s="1">
        <f>MAX((M1642-M1641)/M1641,-1)</f>
        <v>4.0633231907942893E-2</v>
      </c>
      <c r="AL1641" s="1">
        <f>MAX((N1642-N1641)/N1641,-1)</f>
        <v>2.4193811285968602E-2</v>
      </c>
      <c r="AM1641" s="1">
        <f>MAX((O1642-O1641)/O1641,-1)</f>
        <v>3.8253434932132005E-3</v>
      </c>
      <c r="AN1641" s="1">
        <f>MAX((P1642-P1641)/P1641,-1)</f>
        <v>2.3799346659861675E-2</v>
      </c>
      <c r="AO1641" s="1">
        <f>MAX((Q1642-Q1641)/Q1641,-1)</f>
        <v>2.1341614728392015E-2</v>
      </c>
      <c r="AP1641" s="1">
        <f>MAX((R1642-R1641)/R1641,-1)</f>
        <v>2.6405366096076244E-2</v>
      </c>
      <c r="AQ1641" s="1">
        <f>MAX((S1642-S1641)/S1641,-1)</f>
        <v>2.8260137951708071E-2</v>
      </c>
      <c r="AR1641" s="1"/>
      <c r="AS1641" s="6">
        <v>44518</v>
      </c>
      <c r="AT1641">
        <v>1.2230000000000001</v>
      </c>
    </row>
    <row r="1642" spans="1:46" x14ac:dyDescent="0.3">
      <c r="A1642" s="6">
        <v>43863</v>
      </c>
      <c r="B1642" s="10">
        <v>9338.4166319394008</v>
      </c>
      <c r="C1642" s="10">
        <v>188.55064179999999</v>
      </c>
      <c r="D1642" s="10">
        <v>0.99867194400000003</v>
      </c>
      <c r="E1642" s="10">
        <v>0.24945938100000001</v>
      </c>
      <c r="F1642" s="10">
        <v>2.4687960000000001E-3</v>
      </c>
      <c r="G1642" s="10">
        <v>114.3249067</v>
      </c>
      <c r="H1642" s="10">
        <v>2.5765295000000001E-2</v>
      </c>
      <c r="I1642" s="10">
        <v>2.6875190000000002E-3</v>
      </c>
      <c r="J1642" s="10">
        <v>70.213882600000005</v>
      </c>
      <c r="K1642" s="10">
        <v>5.87496993525095E-5</v>
      </c>
      <c r="L1642" s="10">
        <v>0.51628654699999998</v>
      </c>
      <c r="M1642" s="10">
        <v>1.3000555E-2</v>
      </c>
      <c r="N1642" s="10">
        <v>0.230510259</v>
      </c>
      <c r="O1642" s="10">
        <v>0.190175745260421</v>
      </c>
      <c r="P1642" s="10">
        <v>6.3500122943094303E-2</v>
      </c>
      <c r="Q1642" s="10">
        <v>74.648311346003595</v>
      </c>
      <c r="R1642" s="10">
        <v>5.4104787000000001E-2</v>
      </c>
      <c r="S1642" s="10">
        <v>4.09740049173283E-3</v>
      </c>
      <c r="T1642" t="e">
        <f>#REF!*(100+U1642)/100</f>
        <v>#REF!</v>
      </c>
      <c r="U1642">
        <v>11</v>
      </c>
      <c r="V1642">
        <f>(U1642-U1582)</f>
        <v>-19</v>
      </c>
      <c r="W1642">
        <f>AVERAGE(V1522:V1642)</f>
        <v>-2.7272727272727271</v>
      </c>
      <c r="X1642" t="s">
        <v>207</v>
      </c>
      <c r="Y1642" s="6">
        <v>43864</v>
      </c>
      <c r="Z1642" s="1">
        <f>MAX((B1643-B1642)/B1642,-1)</f>
        <v>-3.1594145786214139E-3</v>
      </c>
      <c r="AA1642" s="1">
        <f>MAX((C1643-C1642)/C1642,-1)</f>
        <v>6.9536846307356407E-3</v>
      </c>
      <c r="AB1642" s="1">
        <f>MAX((D1643-D1642)/D1642,-1)</f>
        <v>2.2019232774200966E-3</v>
      </c>
      <c r="AC1642" s="1">
        <f>MAX((E1643-E1642)/E1642,-1)</f>
        <v>1.9067553126013659E-2</v>
      </c>
      <c r="AD1642" s="1">
        <f>MAX((F1643-F1642)/F1642,-1)</f>
        <v>-1.1694364378425836E-2</v>
      </c>
      <c r="AE1642" s="1">
        <f>MAX((G1643-G1642)/G1642,-1)</f>
        <v>5.8967054464257422E-3</v>
      </c>
      <c r="AF1642" s="1">
        <f>MAX((H1643-H1642)/H1642,-1)</f>
        <v>-1.7404419394382743E-3</v>
      </c>
      <c r="AG1642" s="1">
        <f>MAX((I1643-I1642)/I1642,-1)</f>
        <v>3.6286255092522063E-2</v>
      </c>
      <c r="AH1642" s="1">
        <f>MAX((J1643-J1642)/J1642,-1)</f>
        <v>-7.0803901107727458E-3</v>
      </c>
      <c r="AI1642" s="1">
        <f>MAX((K1643-K1642)/K1642,-1)</f>
        <v>0.40263801162202334</v>
      </c>
      <c r="AJ1642" s="1">
        <f>MAX((L1643-L1642)/L1642,-1)</f>
        <v>1.7721186138131408E-3</v>
      </c>
      <c r="AK1642" s="1">
        <f>MAX((M1643-M1642)/M1642,-1)</f>
        <v>2.8569318771390826E-2</v>
      </c>
      <c r="AL1642" s="1">
        <f>MAX((N1643-N1642)/N1642,-1)</f>
        <v>-1.3585655638866793E-2</v>
      </c>
      <c r="AM1642" s="1">
        <f>MAX((O1643-O1642)/O1642,-1)</f>
        <v>3.6494130821815443E-3</v>
      </c>
      <c r="AN1642" s="1">
        <f>MAX((P1643-P1642)/P1642,-1)</f>
        <v>9.4782713817808777E-3</v>
      </c>
      <c r="AO1642" s="1">
        <f>MAX((Q1643-Q1642)/Q1642,-1)</f>
        <v>2.958851487126981E-2</v>
      </c>
      <c r="AP1642" s="1">
        <f>MAX((R1643-R1642)/R1642,-1)</f>
        <v>-7.6539678457656676E-2</v>
      </c>
      <c r="AQ1642" s="1">
        <f>MAX((S1643-S1642)/S1642,-1)</f>
        <v>5.3150384847503521E-2</v>
      </c>
      <c r="AR1642" s="1"/>
      <c r="AS1642" s="6">
        <v>44519</v>
      </c>
      <c r="AT1642">
        <v>1.2030000000000001</v>
      </c>
    </row>
    <row r="1643" spans="1:46" x14ac:dyDescent="0.3">
      <c r="A1643" s="6">
        <v>43864</v>
      </c>
      <c r="B1643" s="10">
        <v>9308.9127022912107</v>
      </c>
      <c r="C1643" s="10">
        <v>189.8617635</v>
      </c>
      <c r="D1643" s="10">
        <v>1.000870943</v>
      </c>
      <c r="E1643" s="10">
        <v>0.25421596099999999</v>
      </c>
      <c r="F1643" s="10">
        <v>2.4399249999999999E-3</v>
      </c>
      <c r="G1643" s="10">
        <v>114.999047</v>
      </c>
      <c r="H1643" s="10">
        <v>2.5720452000000001E-2</v>
      </c>
      <c r="I1643" s="10">
        <v>2.785039E-3</v>
      </c>
      <c r="J1643" s="10">
        <v>69.716740920000007</v>
      </c>
      <c r="K1643" s="10">
        <v>8.2404561483195597E-5</v>
      </c>
      <c r="L1643" s="10">
        <v>0.517201468</v>
      </c>
      <c r="M1643" s="10">
        <v>1.3371971999999999E-2</v>
      </c>
      <c r="N1643" s="10">
        <v>0.227378626</v>
      </c>
      <c r="O1643" s="10">
        <v>0.190869775113088</v>
      </c>
      <c r="P1643" s="10">
        <v>6.4101994341125401E-2</v>
      </c>
      <c r="Q1643" s="10">
        <v>76.857044016380001</v>
      </c>
      <c r="R1643" s="10">
        <v>4.9963623999999998E-2</v>
      </c>
      <c r="S1643" s="10">
        <v>4.3151789047427801E-3</v>
      </c>
      <c r="T1643" t="e">
        <f>#REF!*(100+U1643)/100</f>
        <v>#REF!</v>
      </c>
      <c r="U1643">
        <v>17</v>
      </c>
      <c r="V1643">
        <f>(U1643-U1583)</f>
        <v>-13</v>
      </c>
      <c r="W1643">
        <f>AVERAGE(V1523:V1643)</f>
        <v>-2.8181818181818183</v>
      </c>
      <c r="X1643" t="s">
        <v>207</v>
      </c>
      <c r="Y1643" s="6">
        <v>43865</v>
      </c>
      <c r="Z1643" s="1">
        <f>MAX((B1644-B1643)/B1643,-1)</f>
        <v>-1.3852683480677743E-2</v>
      </c>
      <c r="AA1643" s="1">
        <f>MAX((C1644-C1643)/C1643,-1)</f>
        <v>-5.3699917308520544E-3</v>
      </c>
      <c r="AB1643" s="1">
        <f>MAX((D1644-D1643)/D1643,-1)</f>
        <v>-2.9470372984941322E-3</v>
      </c>
      <c r="AC1643" s="1">
        <f>MAX((E1644-E1643)/E1643,-1)</f>
        <v>4.5074892052116219E-2</v>
      </c>
      <c r="AD1643" s="1">
        <f>MAX((F1644-F1643)/F1643,-1)</f>
        <v>1.5188991464901675E-2</v>
      </c>
      <c r="AE1643" s="1">
        <f>MAX((G1644-G1643)/G1643,-1)</f>
        <v>-3.6873662961746205E-2</v>
      </c>
      <c r="AF1643" s="1">
        <f>MAX((H1644-H1643)/H1643,-1)</f>
        <v>-1.169839472494506E-2</v>
      </c>
      <c r="AG1643" s="1">
        <f>MAX((I1644-I1643)/I1643,-1)</f>
        <v>-3.5378319657283032E-2</v>
      </c>
      <c r="AH1643" s="1">
        <f>MAX((J1644-J1643)/J1643,-1)</f>
        <v>-2.4853614886965279E-2</v>
      </c>
      <c r="AI1643" s="1">
        <f>MAX((K1644-K1643)/K1643,-1)</f>
        <v>-0.17191494285349262</v>
      </c>
      <c r="AJ1643" s="1">
        <f>MAX((L1644-L1643)/L1643,-1)</f>
        <v>-5.5340523511430298E-3</v>
      </c>
      <c r="AK1643" s="1">
        <f>MAX((M1644-M1643)/M1643,-1)</f>
        <v>-7.5251428884235997E-3</v>
      </c>
      <c r="AL1643" s="1">
        <f>MAX((N1644-N1643)/N1643,-1)</f>
        <v>-8.6506284016335533E-3</v>
      </c>
      <c r="AM1643" s="1">
        <f>MAX((O1644-O1643)/O1643,-1)</f>
        <v>1.9828138058462438E-2</v>
      </c>
      <c r="AN1643" s="1">
        <f>MAX((P1644-P1643)/P1643,-1)</f>
        <v>2.6196527470735038E-2</v>
      </c>
      <c r="AO1643" s="1">
        <f>MAX((Q1644-Q1643)/Q1643,-1)</f>
        <v>-2.2937285699992375E-2</v>
      </c>
      <c r="AP1643" s="1">
        <f>MAX((R1644-R1643)/R1643,-1)</f>
        <v>-4.4284958192784343E-2</v>
      </c>
      <c r="AQ1643" s="1">
        <f>MAX((S1644-S1643)/S1643,-1)</f>
        <v>2.0761811674554469E-2</v>
      </c>
      <c r="AR1643" s="1"/>
      <c r="AS1643" s="6">
        <v>44522</v>
      </c>
      <c r="AT1643">
        <v>1.31</v>
      </c>
    </row>
    <row r="1644" spans="1:46" x14ac:dyDescent="0.3">
      <c r="A1644" s="6">
        <v>43865</v>
      </c>
      <c r="B1644" s="10">
        <v>9179.9592810771101</v>
      </c>
      <c r="C1644" s="10">
        <v>188.84220740000001</v>
      </c>
      <c r="D1644" s="10">
        <v>0.99792133900000002</v>
      </c>
      <c r="E1644" s="10">
        <v>0.26567471799999998</v>
      </c>
      <c r="F1644" s="10">
        <v>2.4769850000000001E-3</v>
      </c>
      <c r="G1644" s="10">
        <v>110.75861089999999</v>
      </c>
      <c r="H1644" s="10">
        <v>2.5419563999999999E-2</v>
      </c>
      <c r="I1644" s="10">
        <v>2.6865090000000001E-3</v>
      </c>
      <c r="J1644" s="10">
        <v>67.984027889999993</v>
      </c>
      <c r="K1644" s="10">
        <v>6.8237986004944905E-5</v>
      </c>
      <c r="L1644" s="10">
        <v>0.51433924799999997</v>
      </c>
      <c r="M1644" s="10">
        <v>1.3271346E-2</v>
      </c>
      <c r="N1644" s="10">
        <v>0.22541165799999999</v>
      </c>
      <c r="O1644" s="10">
        <v>0.19465436736521799</v>
      </c>
      <c r="P1644" s="10">
        <v>6.5781243996811595E-2</v>
      </c>
      <c r="Q1644" s="10">
        <v>75.094152039719404</v>
      </c>
      <c r="R1644" s="10">
        <v>4.7750987000000002E-2</v>
      </c>
      <c r="S1644" s="10">
        <v>4.4047698365050599E-3</v>
      </c>
      <c r="T1644" t="e">
        <f>#REF!*(100+U1644)/100</f>
        <v>#REF!</v>
      </c>
      <c r="U1644">
        <v>15</v>
      </c>
      <c r="V1644">
        <f>(U1644-U1584)</f>
        <v>-16</v>
      </c>
      <c r="W1644">
        <f>AVERAGE(V1524:V1644)</f>
        <v>-2.950413223140496</v>
      </c>
      <c r="X1644" t="s">
        <v>207</v>
      </c>
      <c r="Y1644" s="6">
        <v>43866</v>
      </c>
      <c r="Z1644" s="1">
        <f>MAX((B1645-B1644)/B1644,-1)</f>
        <v>4.4904838921293343E-2</v>
      </c>
      <c r="AA1644" s="1">
        <f>MAX((C1645-C1644)/C1644,-1)</f>
        <v>7.9522005206130619E-2</v>
      </c>
      <c r="AB1644" s="1">
        <f>MAX((D1645-D1644)/D1644,-1)</f>
        <v>9.9018826573094156E-5</v>
      </c>
      <c r="AC1644" s="1">
        <f>MAX((E1645-E1644)/E1644,-1)</f>
        <v>4.0586590553942169E-2</v>
      </c>
      <c r="AD1644" s="1">
        <f>MAX((F1645-F1644)/F1644,-1)</f>
        <v>4.1637716821054535E-2</v>
      </c>
      <c r="AE1644" s="1">
        <f>MAX((G1645-G1644)/G1644,-1)</f>
        <v>0.10275071895109879</v>
      </c>
      <c r="AF1644" s="1">
        <f>MAX((H1645-H1644)/H1644,-1)</f>
        <v>0.12770777657712787</v>
      </c>
      <c r="AG1644" s="1">
        <f>MAX((I1645-I1644)/I1644,-1)</f>
        <v>-2.1310183587697866E-3</v>
      </c>
      <c r="AH1644" s="1">
        <f>MAX((J1645-J1644)/J1644,-1)</f>
        <v>6.6460656425222003E-2</v>
      </c>
      <c r="AI1644" s="1">
        <f>MAX((K1645-K1644)/K1644,-1)</f>
        <v>0.40992370147023044</v>
      </c>
      <c r="AJ1644" s="1">
        <f>MAX((L1645-L1644)/L1644,-1)</f>
        <v>2.3255013197048639E-2</v>
      </c>
      <c r="AK1644" s="1">
        <f>MAX((M1645-M1644)/M1644,-1)</f>
        <v>3.5353912105072154E-2</v>
      </c>
      <c r="AL1644" s="1">
        <f>MAX((N1645-N1644)/N1644,-1)</f>
        <v>2.1121498516283602E-2</v>
      </c>
      <c r="AM1644" s="1">
        <f>MAX((O1645-O1644)/O1644,-1)</f>
        <v>9.7853675570104631E-2</v>
      </c>
      <c r="AN1644" s="1">
        <f>MAX((P1645-P1644)/P1644,-1)</f>
        <v>4.0310845860484758E-2</v>
      </c>
      <c r="AO1644" s="1">
        <f>MAX((Q1645-Q1644)/Q1644,-1)</f>
        <v>3.3561274783864156E-2</v>
      </c>
      <c r="AP1644" s="1">
        <f>MAX((R1645-R1644)/R1644,-1)</f>
        <v>-7.0769071223595825E-2</v>
      </c>
      <c r="AQ1644" s="1">
        <f>MAX((S1645-S1644)/S1644,-1)</f>
        <v>-8.8886422467047404E-3</v>
      </c>
      <c r="AR1644" s="1"/>
      <c r="AS1644" s="6">
        <v>44523</v>
      </c>
      <c r="AT1644">
        <v>1.3340000000000001</v>
      </c>
    </row>
    <row r="1645" spans="1:46" x14ac:dyDescent="0.3">
      <c r="A1645" s="6">
        <v>43866</v>
      </c>
      <c r="B1645" s="10">
        <v>9592.1838738979095</v>
      </c>
      <c r="C1645" s="10">
        <v>203.85931840000001</v>
      </c>
      <c r="D1645" s="10">
        <v>0.99802015200000005</v>
      </c>
      <c r="E1645" s="10">
        <v>0.27645754900000002</v>
      </c>
      <c r="F1645" s="10">
        <v>2.5801209999999999E-3</v>
      </c>
      <c r="G1645" s="10">
        <v>122.1391378</v>
      </c>
      <c r="H1645" s="10">
        <v>2.8665840000000001E-2</v>
      </c>
      <c r="I1645" s="10">
        <v>2.6807839999999999E-3</v>
      </c>
      <c r="J1645" s="10">
        <v>72.502291009999993</v>
      </c>
      <c r="K1645" s="10">
        <v>9.6210353808965702E-5</v>
      </c>
      <c r="L1645" s="10">
        <v>0.52630021400000004</v>
      </c>
      <c r="M1645" s="10">
        <v>1.3740540000000001E-2</v>
      </c>
      <c r="N1645" s="10">
        <v>0.23017269000000001</v>
      </c>
      <c r="O1645" s="10">
        <v>0.21370201267767799</v>
      </c>
      <c r="P1645" s="10">
        <v>6.8432941584078005E-2</v>
      </c>
      <c r="Q1645" s="10">
        <v>77.6144075109857</v>
      </c>
      <c r="R1645" s="10">
        <v>4.4371694000000003E-2</v>
      </c>
      <c r="S1645" s="10">
        <v>4.3656174132492903E-3</v>
      </c>
      <c r="T1645" t="e">
        <f>#REF!*(100+U1645)/100</f>
        <v>#REF!</v>
      </c>
      <c r="U1645">
        <v>13</v>
      </c>
      <c r="V1645">
        <f>(U1645-U1585)</f>
        <v>-18</v>
      </c>
      <c r="W1645">
        <f>AVERAGE(V1525:V1645)</f>
        <v>-3.0909090909090908</v>
      </c>
      <c r="X1645" t="s">
        <v>207</v>
      </c>
      <c r="Y1645" s="6">
        <v>43867</v>
      </c>
      <c r="Z1645" s="1">
        <f>MAX((B1646-B1645)/B1645,-1)</f>
        <v>1.5893430137043321E-2</v>
      </c>
      <c r="AA1645" s="1">
        <f>MAX((C1646-C1645)/C1645,-1)</f>
        <v>4.3530488915830653E-2</v>
      </c>
      <c r="AB1645" s="1">
        <f>MAX((D1646-D1645)/D1645,-1)</f>
        <v>-8.3054435157395138E-5</v>
      </c>
      <c r="AC1645" s="1">
        <f>MAX((E1646-E1645)/E1645,-1)</f>
        <v>2.1168562845068111E-2</v>
      </c>
      <c r="AD1645" s="1">
        <f>MAX((F1646-F1645)/F1645,-1)</f>
        <v>3.1493484220313679E-2</v>
      </c>
      <c r="AE1645" s="1">
        <f>MAX((G1646-G1645)/G1645,-1)</f>
        <v>-1.8606435585956836E-2</v>
      </c>
      <c r="AF1645" s="1">
        <f>MAX((H1646-H1645)/H1645,-1)</f>
        <v>-0.1557674570150395</v>
      </c>
      <c r="AG1645" s="1">
        <f>MAX((I1646-I1645)/I1645,-1)</f>
        <v>-2.5633919032641225E-2</v>
      </c>
      <c r="AH1645" s="1">
        <f>MAX((J1646-J1645)/J1645,-1)</f>
        <v>1.174693803651722E-2</v>
      </c>
      <c r="AI1645" s="1">
        <f>MAX((K1646-K1645)/K1645,-1)</f>
        <v>-0.11594409999197797</v>
      </c>
      <c r="AJ1645" s="1">
        <f>MAX((L1646-L1645)/L1645,-1)</f>
        <v>2.6267492644416818E-2</v>
      </c>
      <c r="AK1645" s="1">
        <f>MAX((M1646-M1645)/M1645,-1)</f>
        <v>3.7798223359489451E-2</v>
      </c>
      <c r="AL1645" s="1">
        <f>MAX((N1646-N1645)/N1645,-1)</f>
        <v>7.7509673280525835E-3</v>
      </c>
      <c r="AM1645" s="1">
        <f>MAX((O1646-O1645)/O1645,-1)</f>
        <v>1.6706839673119953E-2</v>
      </c>
      <c r="AN1645" s="1">
        <f>MAX((P1646-P1645)/P1645,-1)</f>
        <v>3.6460850926131029E-2</v>
      </c>
      <c r="AO1645" s="1">
        <f>MAX((Q1646-Q1645)/Q1645,-1)</f>
        <v>6.2448881903349992E-3</v>
      </c>
      <c r="AP1645" s="1">
        <f>MAX((R1646-R1645)/R1645,-1)</f>
        <v>6.5465158936685109E-3</v>
      </c>
      <c r="AQ1645" s="1">
        <f>MAX((S1646-S1645)/S1645,-1)</f>
        <v>5.6015144056734897E-2</v>
      </c>
      <c r="AR1645" s="1"/>
      <c r="AS1645" s="6">
        <v>44524</v>
      </c>
      <c r="AT1645">
        <v>1.3440000000000001</v>
      </c>
    </row>
    <row r="1646" spans="1:46" x14ac:dyDescent="0.3">
      <c r="A1646" s="6">
        <v>43867</v>
      </c>
      <c r="B1646" s="10">
        <v>9744.6365781593795</v>
      </c>
      <c r="C1646" s="10">
        <v>212.7334142</v>
      </c>
      <c r="D1646" s="10">
        <v>0.99793726199999999</v>
      </c>
      <c r="E1646" s="10">
        <v>0.28230975800000002</v>
      </c>
      <c r="F1646" s="10">
        <v>2.6613779999999998E-3</v>
      </c>
      <c r="G1646" s="10">
        <v>119.86656379999999</v>
      </c>
      <c r="H1646" s="10">
        <v>2.4200635000000002E-2</v>
      </c>
      <c r="I1646" s="10">
        <v>2.6120649999999998E-3</v>
      </c>
      <c r="J1646" s="10">
        <v>73.353970930000003</v>
      </c>
      <c r="K1646" s="10">
        <v>8.5055330926675404E-5</v>
      </c>
      <c r="L1646" s="10">
        <v>0.54012480100000004</v>
      </c>
      <c r="M1646" s="10">
        <v>1.4259908E-2</v>
      </c>
      <c r="N1646" s="10">
        <v>0.23195675099999999</v>
      </c>
      <c r="O1646" s="10">
        <v>0.21727229794130701</v>
      </c>
      <c r="P1646" s="10">
        <v>7.0928064865611706E-2</v>
      </c>
      <c r="Q1646" s="10">
        <v>78.099100807850903</v>
      </c>
      <c r="R1646" s="10">
        <v>4.4662173999999999E-2</v>
      </c>
      <c r="S1646" s="10">
        <v>4.6101581015490396E-3</v>
      </c>
      <c r="T1646" t="e">
        <f>#REF!*(100+U1646)/100</f>
        <v>#REF!</v>
      </c>
      <c r="U1646">
        <v>10</v>
      </c>
      <c r="V1646">
        <f>(U1646-U1586)</f>
        <v>-20</v>
      </c>
      <c r="W1646">
        <f>AVERAGE(V1526:V1646)</f>
        <v>-3.1983471074380163</v>
      </c>
      <c r="X1646" t="s">
        <v>207</v>
      </c>
      <c r="Y1646" s="6">
        <v>43868</v>
      </c>
      <c r="Z1646" s="1">
        <f>MAX((B1647-B1646)/B1646,-1)</f>
        <v>5.6248252282851269E-3</v>
      </c>
      <c r="AA1646" s="1">
        <f>MAX((C1647-C1646)/C1646,-1)</f>
        <v>4.9559236096724052E-2</v>
      </c>
      <c r="AB1646" s="1">
        <f>MAX((D1647-D1646)/D1646,-1)</f>
        <v>1.1577862096104135E-3</v>
      </c>
      <c r="AC1646" s="1">
        <f>MAX((E1647-E1646)/E1646,-1)</f>
        <v>-9.6501729848107055E-3</v>
      </c>
      <c r="AD1646" s="1">
        <f>MAX((F1647-F1646)/F1646,-1)</f>
        <v>4.2075571376933428E-2</v>
      </c>
      <c r="AE1646" s="1">
        <f>MAX((G1647-G1646)/G1646,-1)</f>
        <v>-1.2420922505830507E-2</v>
      </c>
      <c r="AF1646" s="1">
        <f>MAX((H1647-H1646)/H1646,-1)</f>
        <v>0.14385064689418264</v>
      </c>
      <c r="AG1646" s="1">
        <f>MAX((I1647-I1646)/I1646,-1)</f>
        <v>-5.8727481896493779E-4</v>
      </c>
      <c r="AH1646" s="1">
        <f>MAX((J1647-J1646)/J1646,-1)</f>
        <v>1.315883281794139E-2</v>
      </c>
      <c r="AI1646" s="1">
        <f>MAX((K1647-K1646)/K1646,-1)</f>
        <v>-0.12747341502952639</v>
      </c>
      <c r="AJ1646" s="1">
        <f>MAX((L1647-L1646)/L1646,-1)</f>
        <v>-8.4389792721257829E-3</v>
      </c>
      <c r="AK1646" s="1">
        <f>MAX((M1647-M1646)/M1646,-1)</f>
        <v>3.2846635476189543E-3</v>
      </c>
      <c r="AL1646" s="1">
        <f>MAX((N1647-N1646)/N1646,-1)</f>
        <v>-1.2474217661377645E-2</v>
      </c>
      <c r="AM1646" s="1">
        <f>MAX((O1647-O1646)/O1646,-1)</f>
        <v>1.7206253555351457E-2</v>
      </c>
      <c r="AN1646" s="1">
        <f>MAX((P1647-P1646)/P1646,-1)</f>
        <v>1.4733034444818665E-2</v>
      </c>
      <c r="AO1646" s="1">
        <f>MAX((Q1647-Q1646)/Q1646,-1)</f>
        <v>1.9656743370978481E-2</v>
      </c>
      <c r="AP1646" s="1">
        <f>MAX((R1647-R1646)/R1646,-1)</f>
        <v>-0.45204955764132748</v>
      </c>
      <c r="AQ1646" s="1">
        <f>MAX((S1647-S1646)/S1646,-1)</f>
        <v>3.8588295547500914E-2</v>
      </c>
      <c r="AR1646" s="1"/>
      <c r="AS1646" s="6">
        <v>44525</v>
      </c>
      <c r="AT1646">
        <v>1.2565</v>
      </c>
    </row>
    <row r="1647" spans="1:46" x14ac:dyDescent="0.3">
      <c r="A1647" s="6">
        <v>43868</v>
      </c>
      <c r="B1647" s="10">
        <v>9799.4484558246804</v>
      </c>
      <c r="C1647" s="10">
        <v>223.27631969999999</v>
      </c>
      <c r="D1647" s="10">
        <v>0.99909265999999997</v>
      </c>
      <c r="E1647" s="10">
        <v>0.27958541999999997</v>
      </c>
      <c r="F1647" s="10">
        <v>2.7733570000000002E-3</v>
      </c>
      <c r="G1647" s="10">
        <v>118.37771050000001</v>
      </c>
      <c r="H1647" s="10">
        <v>2.7681911999999999E-2</v>
      </c>
      <c r="I1647" s="10">
        <v>2.6105310000000001E-3</v>
      </c>
      <c r="J1647" s="10">
        <v>74.319223570000005</v>
      </c>
      <c r="K1647" s="10">
        <v>7.4213037426985599E-5</v>
      </c>
      <c r="L1647" s="10">
        <v>0.53556669899999998</v>
      </c>
      <c r="M1647" s="10">
        <v>1.4306747E-2</v>
      </c>
      <c r="N1647" s="10">
        <v>0.22906327200000001</v>
      </c>
      <c r="O1647" s="10">
        <v>0.221010740190239</v>
      </c>
      <c r="P1647" s="10">
        <v>7.1973050488381096E-2</v>
      </c>
      <c r="Q1647" s="10">
        <v>79.634274789935006</v>
      </c>
      <c r="R1647" s="10">
        <v>2.4472658000000001E-2</v>
      </c>
      <c r="S1647" s="10">
        <v>4.7880562448923197E-3</v>
      </c>
      <c r="T1647" t="e">
        <f>#REF!*(100+U1647)/100</f>
        <v>#REF!</v>
      </c>
      <c r="U1647">
        <v>14</v>
      </c>
      <c r="V1647">
        <f>(U1647-U1587)</f>
        <v>-20</v>
      </c>
      <c r="W1647">
        <f>AVERAGE(V1527:V1647)</f>
        <v>-3.3388429752066116</v>
      </c>
      <c r="X1647" t="s">
        <v>207</v>
      </c>
      <c r="Y1647" s="6">
        <v>43869</v>
      </c>
      <c r="Z1647" s="1">
        <f>MAX((B1648-B1647)/B1647,-1)</f>
        <v>9.3120753460302057E-3</v>
      </c>
      <c r="AA1647" s="1">
        <f>MAX((C1648-C1647)/C1647,-1)</f>
        <v>1.0953826197459936E-4</v>
      </c>
      <c r="AB1647" s="1">
        <f>MAX((D1648-D1647)/D1647,-1)</f>
        <v>-3.6896677831656211E-4</v>
      </c>
      <c r="AC1647" s="1">
        <f>MAX((E1648-E1647)/E1647,-1)</f>
        <v>-7.9128267847442361E-3</v>
      </c>
      <c r="AD1647" s="1">
        <f>MAX((F1648-F1647)/F1647,-1)</f>
        <v>0.1367534003015117</v>
      </c>
      <c r="AE1647" s="1">
        <f>MAX((G1648-G1647)/G1647,-1)</f>
        <v>6.6078761508062703E-2</v>
      </c>
      <c r="AF1647" s="1">
        <f>MAX((H1648-H1647)/H1647,-1)</f>
        <v>-5.6998483341757625E-2</v>
      </c>
      <c r="AG1647" s="1">
        <f>MAX((I1648-I1647)/I1647,-1)</f>
        <v>-3.490094543983586E-3</v>
      </c>
      <c r="AH1647" s="1">
        <f>MAX((J1648-J1647)/J1647,-1)</f>
        <v>3.0453578781918369E-2</v>
      </c>
      <c r="AI1647" s="1">
        <f>MAX((K1648-K1647)/K1647,-1)</f>
        <v>1.6254079106279349</v>
      </c>
      <c r="AJ1647" s="1">
        <f>MAX((L1648-L1647)/L1647,-1)</f>
        <v>9.4943812031151056E-2</v>
      </c>
      <c r="AK1647" s="1">
        <f>MAX((M1648-M1647)/M1647,-1)</f>
        <v>-3.6820249914253762E-2</v>
      </c>
      <c r="AL1647" s="1">
        <f>MAX((N1648-N1647)/N1647,-1)</f>
        <v>1.7989143191842534E-2</v>
      </c>
      <c r="AM1647" s="1">
        <f>MAX((O1648-O1647)/O1647,-1)</f>
        <v>-7.0210937827243783E-3</v>
      </c>
      <c r="AN1647" s="1">
        <f>MAX((P1648-P1647)/P1647,-1)</f>
        <v>-1.4423056768270199E-2</v>
      </c>
      <c r="AO1647" s="1">
        <f>MAX((Q1648-Q1647)/Q1647,-1)</f>
        <v>1.5410348110861342E-2</v>
      </c>
      <c r="AP1647" s="1">
        <f>MAX((R1648-R1647)/R1647,-1)</f>
        <v>0.22625233433981706</v>
      </c>
      <c r="AQ1647" s="1">
        <f>MAX((S1648-S1647)/S1647,-1)</f>
        <v>-5.4980194516006539E-2</v>
      </c>
      <c r="AR1647" s="1"/>
      <c r="AS1647" s="6">
        <v>44526</v>
      </c>
      <c r="AT1647">
        <v>1.169</v>
      </c>
    </row>
    <row r="1648" spans="1:46" x14ac:dyDescent="0.3">
      <c r="A1648" s="6">
        <v>43869</v>
      </c>
      <c r="B1648" s="10">
        <v>9890.7016581948592</v>
      </c>
      <c r="C1648" s="10">
        <v>223.30077700000001</v>
      </c>
      <c r="D1648" s="10">
        <v>0.99872402800000004</v>
      </c>
      <c r="E1648" s="10">
        <v>0.27737310900000001</v>
      </c>
      <c r="F1648" s="10">
        <v>3.1526229999999998E-3</v>
      </c>
      <c r="G1648" s="10">
        <v>126.199963</v>
      </c>
      <c r="H1648" s="10">
        <v>2.6104084999999999E-2</v>
      </c>
      <c r="I1648" s="10">
        <v>2.6014200000000001E-3</v>
      </c>
      <c r="J1648" s="10">
        <v>76.582509900000005</v>
      </c>
      <c r="K1648" s="10">
        <v>1.9483949553253499E-4</v>
      </c>
      <c r="L1648" s="10">
        <v>0.58641544300000004</v>
      </c>
      <c r="M1648" s="10">
        <v>1.3779969E-2</v>
      </c>
      <c r="N1648" s="10">
        <v>0.23318392399999999</v>
      </c>
      <c r="O1648" s="10">
        <v>0.219459003056374</v>
      </c>
      <c r="P1648" s="10">
        <v>7.0934979095401599E-2</v>
      </c>
      <c r="Q1648" s="10">
        <v>80.861466686003894</v>
      </c>
      <c r="R1648" s="10">
        <v>3.0009654E-2</v>
      </c>
      <c r="S1648" s="10">
        <v>4.5248079811945601E-3</v>
      </c>
      <c r="T1648" t="e">
        <f>#REF!*(100+U1648)/100</f>
        <v>#REF!</v>
      </c>
      <c r="U1648">
        <v>10</v>
      </c>
      <c r="V1648">
        <f>(U1648-U1588)</f>
        <v>-21</v>
      </c>
      <c r="W1648">
        <f>AVERAGE(V1528:V1648)</f>
        <v>-3.4876033057851239</v>
      </c>
      <c r="X1648" t="s">
        <v>207</v>
      </c>
      <c r="Y1648" s="6">
        <v>43870</v>
      </c>
      <c r="Z1648" s="1">
        <f>MAX((B1649-B1648)/B1648,-1)</f>
        <v>2.6052556213071551E-2</v>
      </c>
      <c r="AA1648" s="1">
        <f>MAX((C1649-C1648)/C1648,-1)</f>
        <v>2.2353185990033511E-2</v>
      </c>
      <c r="AB1648" s="1">
        <f>MAX((D1649-D1648)/D1648,-1)</f>
        <v>5.0725874795914914E-3</v>
      </c>
      <c r="AC1648" s="1">
        <f>MAX((E1649-E1648)/E1648,-1)</f>
        <v>1.7709409602500319E-2</v>
      </c>
      <c r="AD1648" s="1">
        <f>MAX((F1649-F1648)/F1648,-1)</f>
        <v>2.1537304016369916E-2</v>
      </c>
      <c r="AE1648" s="1">
        <f>MAX((G1649-G1648)/G1648,-1)</f>
        <v>1.1090843980675412E-2</v>
      </c>
      <c r="AF1648" s="1">
        <f>MAX((H1649-H1648)/H1648,-1)</f>
        <v>9.5179356027993392E-2</v>
      </c>
      <c r="AG1648" s="1">
        <f>MAX((I1649-I1648)/I1648,-1)</f>
        <v>4.6436177164778528E-3</v>
      </c>
      <c r="AH1648" s="1">
        <f>MAX((J1649-J1648)/J1648,-1)</f>
        <v>5.1629339455744301E-3</v>
      </c>
      <c r="AI1648" s="1">
        <f>MAX((K1649-K1648)/K1648,-1)</f>
        <v>-0.47958848274749094</v>
      </c>
      <c r="AJ1648" s="1">
        <f>MAX((L1649-L1648)/L1648,-1)</f>
        <v>2.3627923113887048E-2</v>
      </c>
      <c r="AK1648" s="1">
        <f>MAX((M1649-M1648)/M1648,-1)</f>
        <v>3.3353340635236574E-2</v>
      </c>
      <c r="AL1648" s="1">
        <f>MAX((N1649-N1648)/N1648,-1)</f>
        <v>-8.7726845183374765E-3</v>
      </c>
      <c r="AM1648" s="1">
        <f>MAX((O1649-O1648)/O1648,-1)</f>
        <v>0.13907249157772272</v>
      </c>
      <c r="AN1648" s="1">
        <f>MAX((P1649-P1648)/P1648,-1)</f>
        <v>2.8045237785432144E-2</v>
      </c>
      <c r="AO1648" s="1">
        <f>MAX((Q1649-Q1648)/Q1648,-1)</f>
        <v>7.7373846172522354E-2</v>
      </c>
      <c r="AP1648" s="1">
        <f>MAX((R1649-R1648)/R1648,-1)</f>
        <v>2.4499682668783902E-2</v>
      </c>
      <c r="AQ1648" s="1">
        <f>MAX((S1649-S1648)/S1648,-1)</f>
        <v>3.7570175576069502E-2</v>
      </c>
      <c r="AR1648" s="1"/>
      <c r="AS1648" s="6">
        <v>44529</v>
      </c>
      <c r="AT1648">
        <v>1.1850000000000001</v>
      </c>
    </row>
    <row r="1649" spans="1:46" x14ac:dyDescent="0.3">
      <c r="A1649" s="6">
        <v>43870</v>
      </c>
      <c r="B1649" s="10">
        <v>10148.379719131701</v>
      </c>
      <c r="C1649" s="10">
        <v>228.29226080000001</v>
      </c>
      <c r="D1649" s="10">
        <v>1.003790143</v>
      </c>
      <c r="E1649" s="10">
        <v>0.28228522299999997</v>
      </c>
      <c r="F1649" s="10">
        <v>3.220522E-3</v>
      </c>
      <c r="G1649" s="10">
        <v>127.59962710000001</v>
      </c>
      <c r="H1649" s="10">
        <v>2.8588655000000001E-2</v>
      </c>
      <c r="I1649" s="10">
        <v>2.6134999999999999E-3</v>
      </c>
      <c r="J1649" s="10">
        <v>76.977900340000005</v>
      </c>
      <c r="K1649" s="10">
        <v>1.013967174908E-4</v>
      </c>
      <c r="L1649" s="10">
        <v>0.60027122200000005</v>
      </c>
      <c r="M1649" s="10">
        <v>1.4239577E-2</v>
      </c>
      <c r="N1649" s="10">
        <v>0.231138275</v>
      </c>
      <c r="O1649" s="10">
        <v>0.249979713410587</v>
      </c>
      <c r="P1649" s="10">
        <v>7.2924367451436795E-2</v>
      </c>
      <c r="Q1649" s="10">
        <v>87.1180293706513</v>
      </c>
      <c r="R1649" s="10">
        <v>3.0744881000000002E-2</v>
      </c>
      <c r="S1649" s="10">
        <v>4.6948058114960403E-3</v>
      </c>
      <c r="T1649" t="e">
        <f>#REF!*(100+U1649)/100</f>
        <v>#REF!</v>
      </c>
      <c r="U1649">
        <v>13</v>
      </c>
      <c r="V1649">
        <f>(U1649-U1589)</f>
        <v>-20</v>
      </c>
      <c r="W1649">
        <f>AVERAGE(V1529:V1649)</f>
        <v>-3.5785123966942147</v>
      </c>
      <c r="X1649" t="s">
        <v>207</v>
      </c>
      <c r="Y1649" s="6">
        <v>43871</v>
      </c>
      <c r="Z1649" s="1">
        <f>MAX((B1650-B1649)/B1649,-1)</f>
        <v>-2.544824910570426E-2</v>
      </c>
      <c r="AA1649" s="1">
        <f>MAX((C1650-C1649)/C1649,-1)</f>
        <v>-1.815770839306528E-2</v>
      </c>
      <c r="AB1649" s="1">
        <f>MAX((D1650-D1649)/D1649,-1)</f>
        <v>-2.6052019122089595E-3</v>
      </c>
      <c r="AC1649" s="1">
        <f>MAX((E1650-E1649)/E1649,-1)</f>
        <v>-2.8234999038543374E-2</v>
      </c>
      <c r="AD1649" s="1">
        <f>MAX((F1650-F1649)/F1649,-1)</f>
        <v>-6.3572613383793053E-2</v>
      </c>
      <c r="AE1649" s="1">
        <f>MAX((G1650-G1649)/G1649,-1)</f>
        <v>1.2631745379136335E-3</v>
      </c>
      <c r="AF1649" s="1">
        <f>MAX((H1650-H1649)/H1649,-1)</f>
        <v>-6.8702812356859835E-2</v>
      </c>
      <c r="AG1649" s="1">
        <f>MAX((I1650-I1649)/I1649,-1)</f>
        <v>-1.8747656399464262E-2</v>
      </c>
      <c r="AH1649" s="1">
        <f>MAX((J1650-J1649)/J1649,-1)</f>
        <v>-3.4543028041234956E-2</v>
      </c>
      <c r="AI1649" s="1">
        <f>MAX((K1650-K1649)/K1649,-1)</f>
        <v>0.17588780495059098</v>
      </c>
      <c r="AJ1649" s="1">
        <f>MAX((L1650-L1649)/L1649,-1)</f>
        <v>-4.9104254743033544E-2</v>
      </c>
      <c r="AK1649" s="1">
        <f>MAX((M1650-M1649)/M1649,-1)</f>
        <v>4.4994243859912395E-2</v>
      </c>
      <c r="AL1649" s="1">
        <f>MAX((N1650-N1649)/N1649,-1)</f>
        <v>-1.4640586895420797E-5</v>
      </c>
      <c r="AM1649" s="1">
        <f>MAX((O1650-O1649)/O1649,-1)</f>
        <v>-7.7040858199589252E-2</v>
      </c>
      <c r="AN1649" s="1">
        <f>MAX((P1650-P1649)/P1649,-1)</f>
        <v>-2.942859455386489E-2</v>
      </c>
      <c r="AO1649" s="1">
        <f>MAX((Q1650-Q1649)/Q1649,-1)</f>
        <v>-2.6437036197438358E-2</v>
      </c>
      <c r="AP1649" s="1">
        <f>MAX((R1650-R1649)/R1649,-1)</f>
        <v>-1.4270733394609677E-2</v>
      </c>
      <c r="AQ1649" s="1">
        <f>MAX((S1650-S1649)/S1649,-1)</f>
        <v>5.1446710896158071E-2</v>
      </c>
      <c r="AR1649" s="1"/>
      <c r="AS1649" s="6">
        <v>44530</v>
      </c>
      <c r="AT1649">
        <v>1.1499999999999999</v>
      </c>
    </row>
    <row r="1650" spans="1:46" x14ac:dyDescent="0.3">
      <c r="A1650" s="6">
        <v>43871</v>
      </c>
      <c r="B1650" s="10">
        <v>9890.1212240199602</v>
      </c>
      <c r="C1650" s="10">
        <v>224.1469965</v>
      </c>
      <c r="D1650" s="10">
        <v>1.0011750669999999</v>
      </c>
      <c r="E1650" s="10">
        <v>0.27431489999999997</v>
      </c>
      <c r="F1650" s="10">
        <v>3.015785E-3</v>
      </c>
      <c r="G1650" s="10">
        <v>127.7608077</v>
      </c>
      <c r="H1650" s="10">
        <v>2.6624533999999998E-2</v>
      </c>
      <c r="I1650" s="10">
        <v>2.5645030000000001E-3</v>
      </c>
      <c r="J1650" s="10">
        <v>74.318850569999995</v>
      </c>
      <c r="K1650" s="10">
        <v>1.19231163559452E-4</v>
      </c>
      <c r="L1650" s="10">
        <v>0.57079535100000001</v>
      </c>
      <c r="M1650" s="10">
        <v>1.4880276E-2</v>
      </c>
      <c r="N1650" s="10">
        <v>0.23113489100000001</v>
      </c>
      <c r="O1650" s="10">
        <v>0.23072106175694801</v>
      </c>
      <c r="P1650" s="10">
        <v>7.07783058086114E-2</v>
      </c>
      <c r="Q1650" s="10">
        <v>84.814886874729893</v>
      </c>
      <c r="R1650" s="10">
        <v>3.0306129000000001E-2</v>
      </c>
      <c r="S1650" s="10">
        <v>4.9363381287936799E-3</v>
      </c>
      <c r="T1650" t="e">
        <f>#REF!*(100+U1650)/100</f>
        <v>#REF!</v>
      </c>
      <c r="U1650">
        <v>17</v>
      </c>
      <c r="V1650">
        <f>(U1650-U1590)</f>
        <v>-22</v>
      </c>
      <c r="W1650">
        <f>AVERAGE(V1530:V1650)</f>
        <v>-3.71900826446281</v>
      </c>
      <c r="X1650" t="s">
        <v>207</v>
      </c>
      <c r="Y1650" s="6">
        <v>43872</v>
      </c>
      <c r="Z1650" s="1">
        <f>MAX((B1651-B1650)/B1650,-1)</f>
        <v>3.4054642765889376E-2</v>
      </c>
      <c r="AA1650" s="1">
        <f>MAX((C1651-C1650)/C1650,-1)</f>
        <v>5.6384213026918685E-2</v>
      </c>
      <c r="AB1650" s="1">
        <f>MAX((D1651-D1650)/D1650,-1)</f>
        <v>-1.2909690249006877E-3</v>
      </c>
      <c r="AC1650" s="1">
        <f>MAX((E1651-E1650)/E1650,-1)</f>
        <v>2.2896973514745352E-2</v>
      </c>
      <c r="AD1650" s="1">
        <f>MAX((F1651-F1650)/F1650,-1)</f>
        <v>1.224092566280425E-2</v>
      </c>
      <c r="AE1650" s="1">
        <f>MAX((G1651-G1650)/G1650,-1)</f>
        <v>1.4716427782884092E-2</v>
      </c>
      <c r="AF1650" s="1">
        <f>MAX((H1651-H1650)/H1650,-1)</f>
        <v>1.4536855368060275E-2</v>
      </c>
      <c r="AG1650" s="1">
        <f>MAX((I1651-I1650)/I1650,-1)</f>
        <v>7.8939272053883316E-3</v>
      </c>
      <c r="AH1650" s="1">
        <f>MAX((J1651-J1650)/J1650,-1)</f>
        <v>3.1869983615652228E-2</v>
      </c>
      <c r="AI1650" s="1">
        <f>MAX((K1651-K1650)/K1650,-1)</f>
        <v>-0.13255907330222524</v>
      </c>
      <c r="AJ1650" s="1">
        <f>MAX((L1651-L1650)/L1650,-1)</f>
        <v>1.0721846261148025E-3</v>
      </c>
      <c r="AK1650" s="1">
        <f>MAX((M1651-M1650)/M1650,-1)</f>
        <v>3.5179051786405117E-2</v>
      </c>
      <c r="AL1650" s="1">
        <f>MAX((N1651-N1650)/N1650,-1)</f>
        <v>4.4506443642037562E-2</v>
      </c>
      <c r="AM1650" s="1">
        <f>MAX((O1651-O1650)/O1650,-1)</f>
        <v>1.3390671097238656E-2</v>
      </c>
      <c r="AN1650" s="1">
        <f>MAX((P1651-P1650)/P1650,-1)</f>
        <v>4.5923848924091286E-2</v>
      </c>
      <c r="AO1650" s="1">
        <f>MAX((Q1651-Q1650)/Q1650,-1)</f>
        <v>6.0270542482921768E-2</v>
      </c>
      <c r="AP1650" s="1">
        <f>MAX((R1651-R1650)/R1650,-1)</f>
        <v>4.7328347345185512E-2</v>
      </c>
      <c r="AQ1650" s="1">
        <f>MAX((S1651-S1650)/S1650,-1)</f>
        <v>5.0819966991595682E-2</v>
      </c>
      <c r="AR1650" s="1"/>
      <c r="AS1650" s="6">
        <v>44531</v>
      </c>
      <c r="AT1650">
        <v>1.155</v>
      </c>
    </row>
    <row r="1651" spans="1:46" x14ac:dyDescent="0.3">
      <c r="A1651" s="6">
        <v>43872</v>
      </c>
      <c r="B1651" s="10">
        <v>10226.925769215301</v>
      </c>
      <c r="C1651" s="10">
        <v>236.7853485</v>
      </c>
      <c r="D1651" s="10">
        <v>0.99988258100000005</v>
      </c>
      <c r="E1651" s="10">
        <v>0.28059588099999999</v>
      </c>
      <c r="F1651" s="10">
        <v>3.0527010000000001E-3</v>
      </c>
      <c r="G1651" s="10">
        <v>129.64099039999999</v>
      </c>
      <c r="H1651" s="10">
        <v>2.7011571000000002E-2</v>
      </c>
      <c r="I1651" s="10">
        <v>2.5847470000000001E-3</v>
      </c>
      <c r="J1651" s="10">
        <v>76.687391120000001</v>
      </c>
      <c r="K1651" s="10">
        <v>1.03425991009265E-4</v>
      </c>
      <c r="L1651" s="10">
        <v>0.57140734900000001</v>
      </c>
      <c r="M1651" s="10">
        <v>1.5403750000000001E-2</v>
      </c>
      <c r="N1651" s="10">
        <v>0.241421883</v>
      </c>
      <c r="O1651" s="10">
        <v>0.23381057161014099</v>
      </c>
      <c r="P1651" s="10">
        <v>7.4028718031669202E-2</v>
      </c>
      <c r="Q1651" s="10">
        <v>89.926726117297505</v>
      </c>
      <c r="R1651" s="10">
        <v>3.1740468000000001E-2</v>
      </c>
      <c r="S1651" s="10">
        <v>5.1872026695583299E-3</v>
      </c>
      <c r="T1651" t="e">
        <f>#REF!*(100+U1651)/100</f>
        <v>#REF!</v>
      </c>
      <c r="U1651">
        <v>16</v>
      </c>
      <c r="V1651">
        <f>(U1651-U1591)</f>
        <v>-26</v>
      </c>
      <c r="W1651">
        <f>AVERAGE(V1531:V1651)</f>
        <v>-3.884297520661157</v>
      </c>
      <c r="X1651" t="s">
        <v>207</v>
      </c>
      <c r="Y1651" s="6">
        <v>43873</v>
      </c>
      <c r="Z1651" s="1">
        <f>MAX((B1652-B1651)/B1651,-1)</f>
        <v>9.970913930758234E-3</v>
      </c>
      <c r="AA1651" s="1">
        <f>MAX((C1652-C1651)/C1651,-1)</f>
        <v>0.11507223682803171</v>
      </c>
      <c r="AB1651" s="1">
        <f>MAX((D1652-D1651)/D1651,-1)</f>
        <v>-2.1251395317590586E-4</v>
      </c>
      <c r="AC1651" s="1">
        <f>MAX((E1652-E1651)/E1651,-1)</f>
        <v>7.138162516362824E-2</v>
      </c>
      <c r="AD1651" s="1">
        <f>MAX((F1652-F1651)/F1651,-1)</f>
        <v>-5.6376304131983471E-4</v>
      </c>
      <c r="AE1651" s="1">
        <f>MAX((G1652-G1651)/G1651,-1)</f>
        <v>2.591225575826837E-2</v>
      </c>
      <c r="AF1651" s="1">
        <f>MAX((H1652-H1651)/H1651,-1)</f>
        <v>7.677043293779503E-3</v>
      </c>
      <c r="AG1651" s="1">
        <f>MAX((I1652-I1651)/I1651,-1)</f>
        <v>-6.4397018354214273E-3</v>
      </c>
      <c r="AH1651" s="1">
        <f>MAX((J1652-J1651)/J1651,-1)</f>
        <v>5.4252155005374163E-2</v>
      </c>
      <c r="AI1651" s="1">
        <f>MAX((K1652-K1651)/K1651,-1)</f>
        <v>0.19763911188144076</v>
      </c>
      <c r="AJ1651" s="1">
        <f>MAX((L1652-L1651)/L1651,-1)</f>
        <v>3.8201573777798051E-3</v>
      </c>
      <c r="AK1651" s="1">
        <f>MAX((M1652-M1651)/M1651,-1)</f>
        <v>6.9437117585003497E-2</v>
      </c>
      <c r="AL1651" s="1">
        <f>MAX((N1652-N1651)/N1651,-1)</f>
        <v>2.9598572056535613E-2</v>
      </c>
      <c r="AM1651" s="1">
        <f>MAX((O1652-O1651)/O1651,-1)</f>
        <v>3.4292695158811427E-2</v>
      </c>
      <c r="AN1651" s="1">
        <f>MAX((P1652-P1651)/P1651,-1)</f>
        <v>8.0141675491371828E-2</v>
      </c>
      <c r="AO1651" s="1">
        <f>MAX((Q1652-Q1651)/Q1651,-1)</f>
        <v>5.6257992601509481E-2</v>
      </c>
      <c r="AP1651" s="1">
        <f>MAX((R1652-R1651)/R1651,-1)</f>
        <v>0.43453521227223246</v>
      </c>
      <c r="AQ1651" s="1">
        <f>MAX((S1652-S1651)/S1651,-1)</f>
        <v>2.5246913361879626E-2</v>
      </c>
      <c r="AR1651" s="1"/>
      <c r="AS1651" s="6">
        <v>44532</v>
      </c>
      <c r="AT1651">
        <v>1.208</v>
      </c>
    </row>
    <row r="1652" spans="1:46" x14ac:dyDescent="0.3">
      <c r="A1652" s="6">
        <v>43873</v>
      </c>
      <c r="B1652" s="10">
        <v>10328.8975658364</v>
      </c>
      <c r="C1652" s="10">
        <v>264.03276820000002</v>
      </c>
      <c r="D1652" s="10">
        <v>0.99967009200000001</v>
      </c>
      <c r="E1652" s="10">
        <v>0.30062527100000003</v>
      </c>
      <c r="F1652" s="10">
        <v>3.05098E-3</v>
      </c>
      <c r="G1652" s="10">
        <v>133.00028090000001</v>
      </c>
      <c r="H1652" s="10">
        <v>2.721894E-2</v>
      </c>
      <c r="I1652" s="10">
        <v>2.5681020000000001E-3</v>
      </c>
      <c r="J1652" s="10">
        <v>80.847847349999995</v>
      </c>
      <c r="K1652" s="10">
        <v>1.2386701201779401E-4</v>
      </c>
      <c r="L1652" s="10">
        <v>0.57359021499999996</v>
      </c>
      <c r="M1652" s="10">
        <v>1.6473341999999998E-2</v>
      </c>
      <c r="N1652" s="10">
        <v>0.24856762600000001</v>
      </c>
      <c r="O1652" s="10">
        <v>0.241828566267275</v>
      </c>
      <c r="P1652" s="10">
        <v>7.9961503529205502E-2</v>
      </c>
      <c r="Q1652" s="10">
        <v>94.985823209882398</v>
      </c>
      <c r="R1652" s="10">
        <v>4.5532819000000002E-2</v>
      </c>
      <c r="S1652" s="10">
        <v>5.3181635259471798E-3</v>
      </c>
      <c r="T1652" t="e">
        <f>#REF!*(100+U1652)/100</f>
        <v>#REF!</v>
      </c>
      <c r="U1652">
        <v>10</v>
      </c>
      <c r="V1652">
        <f>(U1652-U1592)</f>
        <v>-29</v>
      </c>
      <c r="W1652">
        <f>AVERAGE(V1532:V1652)</f>
        <v>-4.0743801652892566</v>
      </c>
      <c r="X1652" t="s">
        <v>207</v>
      </c>
      <c r="Y1652" s="6">
        <v>43874</v>
      </c>
      <c r="Z1652" s="1">
        <f>MAX((B1653-B1652)/B1652,-1)</f>
        <v>-1.0420982098885196E-2</v>
      </c>
      <c r="AA1652" s="1">
        <f>MAX((C1653-C1652)/C1652,-1)</f>
        <v>1.3777366820032274E-2</v>
      </c>
      <c r="AB1652" s="1">
        <f>MAX((D1653-D1652)/D1652,-1)</f>
        <v>-6.0350810215101627E-4</v>
      </c>
      <c r="AC1652" s="1">
        <f>MAX((E1653-E1652)/E1652,-1)</f>
        <v>7.5217296020333432E-2</v>
      </c>
      <c r="AD1652" s="1">
        <f>MAX((F1653-F1652)/F1652,-1)</f>
        <v>-5.9587411258022072E-3</v>
      </c>
      <c r="AE1652" s="1">
        <f>MAX((G1653-G1652)/G1652,-1)</f>
        <v>-1.5573397183704719E-2</v>
      </c>
      <c r="AF1652" s="1">
        <f>MAX((H1653-H1652)/H1652,-1)</f>
        <v>5.300279878643308E-3</v>
      </c>
      <c r="AG1652" s="1">
        <f>MAX((I1653-I1652)/I1652,-1)</f>
        <v>2.373425977628613E-2</v>
      </c>
      <c r="AH1652" s="1">
        <f>MAX((J1653-J1652)/J1652,-1)</f>
        <v>-6.0505161984377191E-3</v>
      </c>
      <c r="AI1652" s="1">
        <f>MAX((K1653-K1652)/K1652,-1)</f>
        <v>-0.39048079471367481</v>
      </c>
      <c r="AJ1652" s="1">
        <f>MAX((L1653-L1652)/L1652,-1)</f>
        <v>-2.1216047069422223E-2</v>
      </c>
      <c r="AK1652" s="1">
        <f>MAX((M1653-M1652)/M1652,-1)</f>
        <v>6.2525078396357056E-2</v>
      </c>
      <c r="AL1652" s="1">
        <f>MAX((N1653-N1652)/N1652,-1)</f>
        <v>6.3954804798272369E-2</v>
      </c>
      <c r="AM1652" s="1">
        <f>MAX((O1653-O1652)/O1652,-1)</f>
        <v>5.8472808817580595E-2</v>
      </c>
      <c r="AN1652" s="1">
        <f>MAX((P1653-P1652)/P1652,-1)</f>
        <v>3.9016904868380657E-2</v>
      </c>
      <c r="AO1652" s="1">
        <f>MAX((Q1653-Q1652)/Q1652,-1)</f>
        <v>-2.5133083983406791E-2</v>
      </c>
      <c r="AP1652" s="1">
        <f>MAX((R1653-R1652)/R1652,-1)</f>
        <v>-0.10530872248432496</v>
      </c>
      <c r="AQ1652" s="1">
        <f>MAX((S1653-S1652)/S1652,-1)</f>
        <v>6.7814148869367083E-2</v>
      </c>
      <c r="AR1652" s="1"/>
      <c r="AS1652" s="6">
        <v>44533</v>
      </c>
      <c r="AT1652">
        <v>1.1240000000000001</v>
      </c>
    </row>
    <row r="1653" spans="1:46" x14ac:dyDescent="0.3">
      <c r="A1653" s="6">
        <v>43874</v>
      </c>
      <c r="B1653" s="10">
        <v>10221.2603092016</v>
      </c>
      <c r="C1653" s="10">
        <v>267.67044449999997</v>
      </c>
      <c r="D1653" s="10">
        <v>0.99906678299999996</v>
      </c>
      <c r="E1653" s="10">
        <v>0.32323749099999999</v>
      </c>
      <c r="F1653" s="10">
        <v>3.0328E-3</v>
      </c>
      <c r="G1653" s="10">
        <v>130.92901470000001</v>
      </c>
      <c r="H1653" s="10">
        <v>2.7363208E-2</v>
      </c>
      <c r="I1653" s="10">
        <v>2.629054E-3</v>
      </c>
      <c r="J1653" s="10">
        <v>80.35867614</v>
      </c>
      <c r="K1653" s="10">
        <v>7.5499322726277495E-5</v>
      </c>
      <c r="L1653" s="10">
        <v>0.56142089799999995</v>
      </c>
      <c r="M1653" s="10">
        <v>1.7503339E-2</v>
      </c>
      <c r="N1653" s="10">
        <v>0.26446471999999999</v>
      </c>
      <c r="O1653" s="10">
        <v>0.25596896178925099</v>
      </c>
      <c r="P1653" s="10">
        <v>8.3081353905537197E-2</v>
      </c>
      <c r="Q1653" s="10">
        <v>92.598536537915393</v>
      </c>
      <c r="R1653" s="10">
        <v>4.0737816000000003E-2</v>
      </c>
      <c r="S1653" s="10">
        <v>5.6788102590074E-3</v>
      </c>
      <c r="T1653" t="e">
        <f>#REF!*(100+U1653)/100</f>
        <v>#REF!</v>
      </c>
      <c r="U1653">
        <v>14</v>
      </c>
      <c r="V1653">
        <f>(U1653-U1593)</f>
        <v>-18</v>
      </c>
      <c r="W1653">
        <f>AVERAGE(V1533:V1653)</f>
        <v>-4.2066115702479339</v>
      </c>
      <c r="X1653" t="s">
        <v>207</v>
      </c>
      <c r="Y1653" s="6">
        <v>43875</v>
      </c>
      <c r="Z1653" s="1">
        <f>MAX((B1654-B1653)/B1653,-1)</f>
        <v>9.6756004954955989E-3</v>
      </c>
      <c r="AA1653" s="1">
        <f>MAX((C1654-C1653)/C1653,-1)</f>
        <v>6.1872527730643959E-2</v>
      </c>
      <c r="AB1653" s="1">
        <f>MAX((D1654-D1653)/D1653,-1)</f>
        <v>-3.157116274577703E-4</v>
      </c>
      <c r="AC1653" s="1">
        <f>MAX((E1654-E1653)/E1653,-1)</f>
        <v>3.1074727652801979E-2</v>
      </c>
      <c r="AD1653" s="1">
        <f>MAX((F1654-F1653)/F1653,-1)</f>
        <v>2.2824452651015518E-2</v>
      </c>
      <c r="AE1653" s="1">
        <f>MAX((G1654-G1653)/G1653,-1)</f>
        <v>1.2480673621077732E-2</v>
      </c>
      <c r="AF1653" s="1">
        <f>MAX((H1654-H1653)/H1653,-1)</f>
        <v>4.735702041953508E-3</v>
      </c>
      <c r="AG1653" s="1">
        <f>MAX((I1654-I1653)/I1653,-1)</f>
        <v>-2.1605870400531992E-2</v>
      </c>
      <c r="AH1653" s="1">
        <f>MAX((J1654-J1653)/J1653,-1)</f>
        <v>3.2396311575174683E-2</v>
      </c>
      <c r="AI1653" s="1">
        <f>MAX((K1654-K1653)/K1653,-1)</f>
        <v>0.54642401909059568</v>
      </c>
      <c r="AJ1653" s="1">
        <f>MAX((L1654-L1653)/L1653,-1)</f>
        <v>-2.2524686995174623E-3</v>
      </c>
      <c r="AK1653" s="1">
        <f>MAX((M1654-M1653)/M1653,-1)</f>
        <v>1.0434523378653741E-2</v>
      </c>
      <c r="AL1653" s="1">
        <f>MAX((N1654-N1653)/N1653,-1)</f>
        <v>-4.4759391725293076E-3</v>
      </c>
      <c r="AM1653" s="1">
        <f>MAX((O1654-O1653)/O1653,-1)</f>
        <v>-5.8023148646707046E-2</v>
      </c>
      <c r="AN1653" s="1">
        <f>MAX((P1654-P1653)/P1653,-1)</f>
        <v>3.5445582423485625E-2</v>
      </c>
      <c r="AO1653" s="1">
        <f>MAX((Q1654-Q1653)/Q1653,-1)</f>
        <v>2.3658253186913943E-2</v>
      </c>
      <c r="AP1653" s="1">
        <f>MAX((R1654-R1653)/R1653,-1)</f>
        <v>-0.13132257752845669</v>
      </c>
      <c r="AQ1653" s="1">
        <f>MAX((S1654-S1653)/S1653,-1)</f>
        <v>2.3369232656393863E-2</v>
      </c>
      <c r="AR1653" s="1"/>
      <c r="AS1653" s="6">
        <v>44536</v>
      </c>
      <c r="AT1653">
        <v>1.2130000000000001</v>
      </c>
    </row>
    <row r="1654" spans="1:46" x14ac:dyDescent="0.3">
      <c r="A1654" s="6">
        <v>43875</v>
      </c>
      <c r="B1654" s="10">
        <v>10320.1571405139</v>
      </c>
      <c r="C1654" s="10">
        <v>284.23189150000002</v>
      </c>
      <c r="D1654" s="10">
        <v>0.99875136600000003</v>
      </c>
      <c r="E1654" s="10">
        <v>0.33328200800000002</v>
      </c>
      <c r="F1654" s="10">
        <v>3.1020219999999999E-3</v>
      </c>
      <c r="G1654" s="10">
        <v>132.563097</v>
      </c>
      <c r="H1654" s="10">
        <v>2.7492791999999999E-2</v>
      </c>
      <c r="I1654" s="10">
        <v>2.5722509999999998E-3</v>
      </c>
      <c r="J1654" s="10">
        <v>82.962000849999995</v>
      </c>
      <c r="K1654" s="10">
        <v>1.1675396608898799E-4</v>
      </c>
      <c r="L1654" s="10">
        <v>0.56015631499999996</v>
      </c>
      <c r="M1654" s="10">
        <v>1.7685978000000002E-2</v>
      </c>
      <c r="N1654" s="10">
        <v>0.26328099199999999</v>
      </c>
      <c r="O1654" s="10">
        <v>0.24111683667041001</v>
      </c>
      <c r="P1654" s="10">
        <v>8.6026220883250695E-2</v>
      </c>
      <c r="Q1654" s="10">
        <v>94.789256160067097</v>
      </c>
      <c r="R1654" s="10">
        <v>3.5388020999999999E-2</v>
      </c>
      <c r="S1654" s="10">
        <v>5.8115196971616602E-3</v>
      </c>
      <c r="T1654" t="e">
        <f>#REF!*(100+U1654)/100</f>
        <v>#REF!</v>
      </c>
      <c r="U1654">
        <v>13</v>
      </c>
      <c r="V1654">
        <f>(U1654-U1594)</f>
        <v>-15</v>
      </c>
      <c r="W1654">
        <f>AVERAGE(V1534:V1654)</f>
        <v>-4.338842975206612</v>
      </c>
      <c r="X1654" t="s">
        <v>207</v>
      </c>
      <c r="Y1654" s="6">
        <v>43876</v>
      </c>
      <c r="Z1654" s="1">
        <f>MAX((B1655-B1654)/B1654,-1)</f>
        <v>-4.1280477702448588E-2</v>
      </c>
      <c r="AA1654" s="1">
        <f>MAX((C1655-C1654)/C1654,-1)</f>
        <v>-7.1532947948594425E-2</v>
      </c>
      <c r="AB1654" s="1">
        <f>MAX((D1655-D1654)/D1654,-1)</f>
        <v>1.1009997457164303E-3</v>
      </c>
      <c r="AC1654" s="1">
        <f>MAX((E1655-E1654)/E1654,-1)</f>
        <v>-8.3471601623331657E-2</v>
      </c>
      <c r="AD1654" s="1">
        <f>MAX((F1655-F1654)/F1654,-1)</f>
        <v>-4.563539523575269E-2</v>
      </c>
      <c r="AE1654" s="1">
        <f>MAX((G1655-G1654)/G1654,-1)</f>
        <v>-9.1857980656562324E-2</v>
      </c>
      <c r="AF1654" s="1">
        <f>MAX((H1655-H1654)/H1654,-1)</f>
        <v>1.4101041465705009E-2</v>
      </c>
      <c r="AG1654" s="1">
        <f>MAX((I1655-I1654)/I1654,-1)</f>
        <v>-2.931284699665568E-4</v>
      </c>
      <c r="AH1654" s="1">
        <f>MAX((J1655-J1654)/J1654,-1)</f>
        <v>-8.0920705156787398E-2</v>
      </c>
      <c r="AI1654" s="1">
        <f>MAX((K1655-K1654)/K1654,-1)</f>
        <v>-0.33314656808439852</v>
      </c>
      <c r="AJ1654" s="1">
        <f>MAX((L1655-L1654)/L1654,-1)</f>
        <v>-3.3302102467594241E-2</v>
      </c>
      <c r="AK1654" s="1">
        <f>MAX((M1655-M1654)/M1654,-1)</f>
        <v>-2.8324359557611298E-2</v>
      </c>
      <c r="AL1654" s="1">
        <f>MAX((N1655-N1654)/N1654,-1)</f>
        <v>-2.415677999268551E-2</v>
      </c>
      <c r="AM1654" s="1">
        <f>MAX((O1655-O1654)/O1654,-1)</f>
        <v>1.9543148703303648E-2</v>
      </c>
      <c r="AN1654" s="1">
        <f>MAX((P1655-P1654)/P1654,-1)</f>
        <v>-8.5925372093619279E-2</v>
      </c>
      <c r="AO1654" s="1">
        <f>MAX((Q1655-Q1654)/Q1654,-1)</f>
        <v>-6.5781750195307034E-2</v>
      </c>
      <c r="AP1654" s="1">
        <f>MAX((R1655-R1654)/R1654,-1)</f>
        <v>0.1479865178106457</v>
      </c>
      <c r="AQ1654" s="1">
        <f>MAX((S1655-S1654)/S1654,-1)</f>
        <v>-0.11189863415177556</v>
      </c>
      <c r="AR1654" s="1"/>
      <c r="AS1654" s="6">
        <v>44537</v>
      </c>
      <c r="AT1654">
        <v>1.2569999999999999</v>
      </c>
    </row>
    <row r="1655" spans="1:46" x14ac:dyDescent="0.3">
      <c r="A1655" s="6">
        <v>43876</v>
      </c>
      <c r="B1655" s="10">
        <v>9894.1361237891506</v>
      </c>
      <c r="C1655" s="10">
        <v>263.89994639999998</v>
      </c>
      <c r="D1655" s="10">
        <v>0.99985099099999997</v>
      </c>
      <c r="E1655" s="10">
        <v>0.30546242499999998</v>
      </c>
      <c r="F1655" s="10">
        <v>2.9604599999999998E-3</v>
      </c>
      <c r="G1655" s="10">
        <v>120.3861186</v>
      </c>
      <c r="H1655" s="10">
        <v>2.7880469000000001E-2</v>
      </c>
      <c r="I1655" s="10">
        <v>2.5714969999999998E-3</v>
      </c>
      <c r="J1655" s="10">
        <v>76.24865724</v>
      </c>
      <c r="K1655" s="10">
        <v>7.7857782976199403E-5</v>
      </c>
      <c r="L1655" s="10">
        <v>0.54150193199999996</v>
      </c>
      <c r="M1655" s="10">
        <v>1.7185033999999998E-2</v>
      </c>
      <c r="N1655" s="10">
        <v>0.256920971</v>
      </c>
      <c r="O1655" s="10">
        <v>0.24582901886433001</v>
      </c>
      <c r="P1655" s="10">
        <v>7.8634385844049498E-2</v>
      </c>
      <c r="Q1655" s="10">
        <v>88.553852990146595</v>
      </c>
      <c r="R1655" s="10">
        <v>4.0624971000000003E-2</v>
      </c>
      <c r="S1655" s="10">
        <v>5.1612185807031301E-3</v>
      </c>
      <c r="T1655" t="e">
        <f>#REF!*(100+U1655)/100</f>
        <v>#REF!</v>
      </c>
      <c r="U1655">
        <v>12</v>
      </c>
      <c r="V1655">
        <f>(U1655-U1595)</f>
        <v>-14</v>
      </c>
      <c r="W1655">
        <f>AVERAGE(V1535:V1655)</f>
        <v>-4.4876033057851243</v>
      </c>
      <c r="X1655" t="s">
        <v>207</v>
      </c>
      <c r="Y1655" s="6">
        <v>43877</v>
      </c>
      <c r="Z1655" s="1">
        <f>MAX((B1656-B1655)/B1655,-1)</f>
        <v>5.0067512888247586E-3</v>
      </c>
      <c r="AA1655" s="1">
        <f>MAX((C1656-C1655)/C1655,-1)</f>
        <v>-6.607436355280558E-3</v>
      </c>
      <c r="AB1655" s="1">
        <f>MAX((D1656-D1655)/D1655,-1)</f>
        <v>-1.1119036836559713E-3</v>
      </c>
      <c r="AC1655" s="1">
        <f>MAX((E1656-E1655)/E1655,-1)</f>
        <v>-2.9493005563613787E-2</v>
      </c>
      <c r="AD1655" s="1">
        <f>MAX((F1656-F1655)/F1655,-1)</f>
        <v>-4.0865270937624459E-2</v>
      </c>
      <c r="AE1655" s="1">
        <f>MAX((G1656-G1655)/G1655,-1)</f>
        <v>-6.7869545052347893E-2</v>
      </c>
      <c r="AF1655" s="1">
        <f>MAX((H1656-H1655)/H1655,-1)</f>
        <v>7.4041939538391527E-2</v>
      </c>
      <c r="AG1655" s="1">
        <f>MAX((I1656-I1655)/I1655,-1)</f>
        <v>1.3855742394410741E-2</v>
      </c>
      <c r="AH1655" s="1">
        <f>MAX((J1656-J1655)/J1655,-1)</f>
        <v>-1.2345175430921489E-2</v>
      </c>
      <c r="AI1655" s="1">
        <f>MAX((K1656-K1655)/K1655,-1)</f>
        <v>0.1588144400352508</v>
      </c>
      <c r="AJ1655" s="1">
        <f>MAX((L1656-L1655)/L1655,-1)</f>
        <v>1.2025090983424231E-2</v>
      </c>
      <c r="AK1655" s="1">
        <f>MAX((M1656-M1655)/M1655,-1)</f>
        <v>-9.2304443505901612E-2</v>
      </c>
      <c r="AL1655" s="1">
        <f>MAX((N1656-N1655)/N1655,-1)</f>
        <v>-8.678937306367162E-3</v>
      </c>
      <c r="AM1655" s="1">
        <f>MAX((O1656-O1655)/O1655,-1)</f>
        <v>-3.3143429551991101E-2</v>
      </c>
      <c r="AN1655" s="1">
        <f>MAX((P1656-P1655)/P1655,-1)</f>
        <v>-4.7290921188723266E-2</v>
      </c>
      <c r="AO1655" s="1">
        <f>MAX((Q1656-Q1655)/Q1655,-1)</f>
        <v>5.2091335318569148E-3</v>
      </c>
      <c r="AP1655" s="1">
        <f>MAX((R1656-R1655)/R1655,-1)</f>
        <v>2.9498433365035399E-2</v>
      </c>
      <c r="AQ1655" s="1">
        <f>MAX((S1656-S1655)/S1655,-1)</f>
        <v>-4.5371670138660967E-2</v>
      </c>
      <c r="AR1655" s="1"/>
      <c r="AS1655" s="6">
        <v>44538</v>
      </c>
      <c r="AT1655">
        <v>1.2609999999999999</v>
      </c>
    </row>
    <row r="1656" spans="1:46" x14ac:dyDescent="0.3">
      <c r="A1656" s="6">
        <v>43877</v>
      </c>
      <c r="B1656" s="10">
        <v>9943.6736025787395</v>
      </c>
      <c r="C1656" s="10">
        <v>262.15624430000003</v>
      </c>
      <c r="D1656" s="10">
        <v>0.99873925299999999</v>
      </c>
      <c r="E1656" s="10">
        <v>0.29645342000000002</v>
      </c>
      <c r="F1656" s="10">
        <v>2.8394800000000001E-3</v>
      </c>
      <c r="G1656" s="10">
        <v>112.21556750000001</v>
      </c>
      <c r="H1656" s="10">
        <v>2.9944793000000001E-2</v>
      </c>
      <c r="I1656" s="10">
        <v>2.6071269999999999E-3</v>
      </c>
      <c r="J1656" s="10">
        <v>75.307354189999998</v>
      </c>
      <c r="K1656" s="10">
        <v>9.0222723181950594E-5</v>
      </c>
      <c r="L1656" s="10">
        <v>0.54801354199999996</v>
      </c>
      <c r="M1656" s="10">
        <v>1.5598779E-2</v>
      </c>
      <c r="N1656" s="10">
        <v>0.25469117000000002</v>
      </c>
      <c r="O1656" s="10">
        <v>0.23768140209576499</v>
      </c>
      <c r="P1656" s="10">
        <v>7.4915693300374897E-2</v>
      </c>
      <c r="Q1656" s="10">
        <v>89.015141835132695</v>
      </c>
      <c r="R1656" s="10">
        <v>4.1823343999999998E-2</v>
      </c>
      <c r="S1656" s="10">
        <v>4.9270454737459397E-3</v>
      </c>
      <c r="T1656" t="e">
        <f>#REF!*(100+U1656)/100</f>
        <v>#REF!</v>
      </c>
      <c r="U1656">
        <v>12</v>
      </c>
      <c r="V1656">
        <f>(U1656-U1596)</f>
        <v>-18</v>
      </c>
      <c r="W1656">
        <f>AVERAGE(V1536:V1656)</f>
        <v>-4.6528925619834709</v>
      </c>
      <c r="X1656" t="s">
        <v>207</v>
      </c>
      <c r="Y1656" s="6">
        <v>43878</v>
      </c>
      <c r="Z1656" s="1">
        <f>MAX((B1657-B1656)/B1656,-1)</f>
        <v>-2.21315164748748E-2</v>
      </c>
      <c r="AA1656" s="1">
        <f>MAX((C1657-C1656)/C1656,-1)</f>
        <v>2.2045712912282391E-2</v>
      </c>
      <c r="AB1656" s="1">
        <f>MAX((D1657-D1656)/D1656,-1)</f>
        <v>4.4187589370735404E-3</v>
      </c>
      <c r="AC1656" s="1">
        <f>MAX((E1657-E1656)/E1656,-1)</f>
        <v>-2.484469904243311E-2</v>
      </c>
      <c r="AD1656" s="1">
        <f>MAX((F1657-F1656)/F1656,-1)</f>
        <v>-4.1472734444334906E-2</v>
      </c>
      <c r="AE1656" s="1">
        <f>MAX((G1657-G1656)/G1656,-1)</f>
        <v>2.4427180301877436E-2</v>
      </c>
      <c r="AF1656" s="1">
        <f>MAX((H1657-H1656)/H1656,-1)</f>
        <v>3.7302445203077524E-2</v>
      </c>
      <c r="AG1656" s="1">
        <f>MAX((I1657-I1656)/I1656,-1)</f>
        <v>-7.8220201777665834E-3</v>
      </c>
      <c r="AH1656" s="1">
        <f>MAX((J1657-J1656)/J1656,-1)</f>
        <v>-2.4303018472570808E-2</v>
      </c>
      <c r="AI1656" s="1">
        <f>MAX((K1657-K1656)/K1656,-1)</f>
        <v>7.5872493787322914E-2</v>
      </c>
      <c r="AJ1656" s="1">
        <f>MAX((L1657-L1656)/L1656,-1)</f>
        <v>-2.294738913586915E-3</v>
      </c>
      <c r="AK1656" s="1">
        <f>MAX((M1657-M1656)/M1656,-1)</f>
        <v>1.9756866867592652E-2</v>
      </c>
      <c r="AL1656" s="1">
        <f>MAX((N1657-N1656)/N1656,-1)</f>
        <v>-1.9198325564251113E-2</v>
      </c>
      <c r="AM1656" s="1">
        <f>MAX((O1657-O1656)/O1656,-1)</f>
        <v>-8.2105898172702262E-3</v>
      </c>
      <c r="AN1656" s="1">
        <f>MAX((P1657-P1656)/P1656,-1)</f>
        <v>-2.5883490008051385E-2</v>
      </c>
      <c r="AO1656" s="1">
        <f>MAX((Q1657-Q1656)/Q1656,-1)</f>
        <v>-7.1529723571943649E-2</v>
      </c>
      <c r="AP1656" s="1">
        <f>MAX((R1657-R1656)/R1656,-1)</f>
        <v>-0.17731994361809031</v>
      </c>
      <c r="AQ1656" s="1">
        <f>MAX((S1657-S1656)/S1656,-1)</f>
        <v>-2.9259710263105216E-2</v>
      </c>
      <c r="AR1656" s="1"/>
      <c r="AS1656" s="6">
        <v>44539</v>
      </c>
      <c r="AT1656">
        <v>1.2569999999999999</v>
      </c>
    </row>
    <row r="1657" spans="1:46" x14ac:dyDescent="0.3">
      <c r="A1657" s="6">
        <v>43878</v>
      </c>
      <c r="B1657" s="10">
        <v>9723.6050264224905</v>
      </c>
      <c r="C1657" s="10">
        <v>267.93566559999999</v>
      </c>
      <c r="D1657" s="10">
        <v>1.0031524409999999</v>
      </c>
      <c r="E1657" s="10">
        <v>0.289088124</v>
      </c>
      <c r="F1657" s="10">
        <v>2.721719E-3</v>
      </c>
      <c r="G1657" s="10">
        <v>114.9566774</v>
      </c>
      <c r="H1657" s="10">
        <v>3.1061807E-2</v>
      </c>
      <c r="I1657" s="10">
        <v>2.5867339999999998E-3</v>
      </c>
      <c r="J1657" s="10">
        <v>73.477158169999996</v>
      </c>
      <c r="K1657" s="10">
        <v>9.7068146186048496E-5</v>
      </c>
      <c r="L1657" s="10">
        <v>0.54675599399999997</v>
      </c>
      <c r="M1657" s="10">
        <v>1.5906962E-2</v>
      </c>
      <c r="N1657" s="10">
        <v>0.249801526</v>
      </c>
      <c r="O1657" s="10">
        <v>0.23572989759596299</v>
      </c>
      <c r="P1657" s="10">
        <v>7.2976613701388401E-2</v>
      </c>
      <c r="Q1657" s="10">
        <v>82.647913345948297</v>
      </c>
      <c r="R1657" s="10">
        <v>3.4407231000000003E-2</v>
      </c>
      <c r="S1657" s="10">
        <v>4.7828815507309896E-3</v>
      </c>
      <c r="T1657" t="e">
        <f>#REF!*(100+U1657)/100</f>
        <v>#REF!</v>
      </c>
      <c r="U1657">
        <v>11</v>
      </c>
      <c r="V1657">
        <f>(U1657-U1597)</f>
        <v>-19</v>
      </c>
      <c r="W1657">
        <f>AVERAGE(V1537:V1657)</f>
        <v>-4.7933884297520661</v>
      </c>
      <c r="X1657" t="s">
        <v>207</v>
      </c>
      <c r="Y1657" s="6">
        <v>43879</v>
      </c>
      <c r="Z1657" s="1">
        <f>MAX((B1658-B1657)/B1657,-1)</f>
        <v>4.2187274117718297E-2</v>
      </c>
      <c r="AA1657" s="1">
        <f>MAX((C1658-C1657)/C1657,-1)</f>
        <v>5.2288950291954038E-2</v>
      </c>
      <c r="AB1657" s="1">
        <f>MAX((D1658-D1657)/D1657,-1)</f>
        <v>-4.2228387499880045E-3</v>
      </c>
      <c r="AC1657" s="1">
        <f>MAX((E1658-E1657)/E1657,-1)</f>
        <v>2.5906740465063131E-2</v>
      </c>
      <c r="AD1657" s="1">
        <f>MAX((F1658-F1657)/F1657,-1)</f>
        <v>4.5265143095227701E-2</v>
      </c>
      <c r="AE1657" s="1">
        <f>MAX((G1658-G1657)/G1657,-1)</f>
        <v>5.1241781975858765E-3</v>
      </c>
      <c r="AF1657" s="1">
        <f>MAX((H1658-H1657)/H1657,-1)</f>
        <v>2.9308307787759988E-2</v>
      </c>
      <c r="AG1657" s="1">
        <f>MAX((I1658-I1657)/I1657,-1)</f>
        <v>1.1443387685011368E-2</v>
      </c>
      <c r="AH1657" s="1">
        <f>MAX((J1658-J1657)/J1657,-1)</f>
        <v>4.8622757588611912E-2</v>
      </c>
      <c r="AI1657" s="1">
        <f>MAX((K1658-K1657)/K1657,-1)</f>
        <v>-0.25874465770522542</v>
      </c>
      <c r="AJ1657" s="1">
        <f>MAX((L1658-L1657)/L1657,-1)</f>
        <v>4.0721495958579414E-2</v>
      </c>
      <c r="AK1657" s="1">
        <f>MAX((M1658-M1657)/M1657,-1)</f>
        <v>6.5390613242176515E-2</v>
      </c>
      <c r="AL1657" s="1">
        <f>MAX((N1658-N1657)/N1657,-1)</f>
        <v>2.5666496528928325E-2</v>
      </c>
      <c r="AM1657" s="1">
        <f>MAX((O1658-O1657)/O1657,-1)</f>
        <v>6.9458728057965914E-3</v>
      </c>
      <c r="AN1657" s="1">
        <f>MAX((P1658-P1657)/P1657,-1)</f>
        <v>4.3372343170503619E-2</v>
      </c>
      <c r="AO1657" s="1">
        <f>MAX((Q1658-Q1657)/Q1657,-1)</f>
        <v>4.0799238196563795E-2</v>
      </c>
      <c r="AP1657" s="1">
        <f>MAX((R1658-R1657)/R1657,-1)</f>
        <v>-0.18876886663736478</v>
      </c>
      <c r="AQ1657" s="1">
        <f>MAX((S1658-S1657)/S1657,-1)</f>
        <v>3.5837898985379139E-2</v>
      </c>
      <c r="AR1657" s="1"/>
      <c r="AS1657" s="6">
        <v>44540</v>
      </c>
      <c r="AT1657">
        <v>1.252</v>
      </c>
    </row>
    <row r="1658" spans="1:46" x14ac:dyDescent="0.3">
      <c r="A1658" s="6">
        <v>43879</v>
      </c>
      <c r="B1658" s="10">
        <v>10133.8174170846</v>
      </c>
      <c r="C1658" s="10">
        <v>281.94574030000001</v>
      </c>
      <c r="D1658" s="10">
        <v>0.99891629000000004</v>
      </c>
      <c r="E1658" s="10">
        <v>0.29657745499999999</v>
      </c>
      <c r="F1658" s="10">
        <v>2.8449180000000001E-3</v>
      </c>
      <c r="G1658" s="10">
        <v>115.5457359</v>
      </c>
      <c r="H1658" s="10">
        <v>3.1972175999999998E-2</v>
      </c>
      <c r="I1658" s="10">
        <v>2.616335E-3</v>
      </c>
      <c r="J1658" s="10">
        <v>77.049820220000001</v>
      </c>
      <c r="K1658" s="10">
        <v>7.1952281927058594E-5</v>
      </c>
      <c r="L1658" s="10">
        <v>0.56902071600000004</v>
      </c>
      <c r="M1658" s="10">
        <v>1.6947127999999999E-2</v>
      </c>
      <c r="N1658" s="10">
        <v>0.25621305599999999</v>
      </c>
      <c r="O1658" s="10">
        <v>0.23736724748118801</v>
      </c>
      <c r="P1658" s="10">
        <v>7.6141780434266296E-2</v>
      </c>
      <c r="Q1658" s="10">
        <v>86.019885248998605</v>
      </c>
      <c r="R1658" s="10">
        <v>2.7912217E-2</v>
      </c>
      <c r="S1658" s="10">
        <v>4.9542899766051203E-3</v>
      </c>
      <c r="T1658" t="e">
        <f>#REF!*(100+U1658)/100</f>
        <v>#REF!</v>
      </c>
      <c r="U1658">
        <v>12</v>
      </c>
      <c r="V1658">
        <f>(U1658-U1598)</f>
        <v>-19</v>
      </c>
      <c r="W1658">
        <f>AVERAGE(V1538:V1658)</f>
        <v>-4.9586776859504136</v>
      </c>
      <c r="X1658" t="s">
        <v>207</v>
      </c>
      <c r="Y1658" s="6">
        <v>43880</v>
      </c>
      <c r="Z1658" s="1">
        <f>MAX((B1659-B1658)/B1658,-1)</f>
        <v>-5.0860218575210656E-2</v>
      </c>
      <c r="AA1658" s="1">
        <f>MAX((C1659-C1658)/C1658,-1)</f>
        <v>-8.0731620828108724E-2</v>
      </c>
      <c r="AB1658" s="1">
        <f>MAX((D1659-D1658)/D1658,-1)</f>
        <v>-3.4027976458375864E-4</v>
      </c>
      <c r="AC1658" s="1">
        <f>MAX((E1659-E1658)/E1658,-1)</f>
        <v>-5.8781005454376145E-2</v>
      </c>
      <c r="AD1658" s="1">
        <f>MAX((F1659-F1658)/F1658,-1)</f>
        <v>-6.5344941400771489E-2</v>
      </c>
      <c r="AE1658" s="1">
        <f>MAX((G1659-G1658)/G1658,-1)</f>
        <v>-8.9916980657699874E-2</v>
      </c>
      <c r="AF1658" s="1">
        <f>MAX((H1659-H1658)/H1658,-1)</f>
        <v>0.2018957671195106</v>
      </c>
      <c r="AG1658" s="1">
        <f>MAX((I1659-I1658)/I1658,-1)</f>
        <v>-1.6079745139670552E-3</v>
      </c>
      <c r="AH1658" s="1">
        <f>MAX((J1659-J1658)/J1658,-1)</f>
        <v>-8.0975309509943444E-2</v>
      </c>
      <c r="AI1658" s="1">
        <f>MAX((K1659-K1658)/K1658,-1)</f>
        <v>1.1524064388033661</v>
      </c>
      <c r="AJ1658" s="1">
        <f>MAX((L1659-L1658)/L1658,-1)</f>
        <v>2.3755588539943324E-2</v>
      </c>
      <c r="AK1658" s="1">
        <f>MAX((M1659-M1658)/M1658,-1)</f>
        <v>-5.4791466731118073E-2</v>
      </c>
      <c r="AL1658" s="1">
        <f>MAX((N1659-N1658)/N1658,-1)</f>
        <v>-3.924127113959406E-2</v>
      </c>
      <c r="AM1658" s="1">
        <f>MAX((O1659-O1658)/O1658,-1)</f>
        <v>-9.0745270351066887E-2</v>
      </c>
      <c r="AN1658" s="1">
        <f>MAX((P1659-P1658)/P1658,-1)</f>
        <v>-7.4748789540113492E-2</v>
      </c>
      <c r="AO1658" s="1">
        <f>MAX((Q1659-Q1658)/Q1658,-1)</f>
        <v>-9.1486977650241913E-2</v>
      </c>
      <c r="AP1658" s="1">
        <f>MAX((R1659-R1658)/R1658,-1)</f>
        <v>9.764290668849418E-2</v>
      </c>
      <c r="AQ1658" s="1">
        <f>MAX((S1659-S1658)/S1658,-1)</f>
        <v>-9.9558333669659188E-2</v>
      </c>
      <c r="AR1658" s="1"/>
      <c r="AS1658" s="6">
        <v>44543</v>
      </c>
      <c r="AT1658">
        <v>1.2130000000000001</v>
      </c>
    </row>
    <row r="1659" spans="1:46" x14ac:dyDescent="0.3">
      <c r="A1659" s="6">
        <v>43880</v>
      </c>
      <c r="B1659" s="10">
        <v>9618.4092482504002</v>
      </c>
      <c r="C1659" s="10">
        <v>259.1838037</v>
      </c>
      <c r="D1659" s="10">
        <v>0.99857637899999996</v>
      </c>
      <c r="E1659" s="10">
        <v>0.27914433399999999</v>
      </c>
      <c r="F1659" s="10">
        <v>2.6590170000000001E-3</v>
      </c>
      <c r="G1659" s="10">
        <v>105.1562122</v>
      </c>
      <c r="H1659" s="10">
        <v>3.8427223000000003E-2</v>
      </c>
      <c r="I1659" s="10">
        <v>2.612128E-3</v>
      </c>
      <c r="J1659" s="10">
        <v>70.810687180000002</v>
      </c>
      <c r="K1659" s="10">
        <v>1.5487055490639599E-4</v>
      </c>
      <c r="L1659" s="10">
        <v>0.58253813799999998</v>
      </c>
      <c r="M1659" s="10">
        <v>1.6018569999999999E-2</v>
      </c>
      <c r="N1659" s="10">
        <v>0.24615893</v>
      </c>
      <c r="O1659" s="10">
        <v>0.215827292436019</v>
      </c>
      <c r="P1659" s="10">
        <v>7.0450274513375793E-2</v>
      </c>
      <c r="Q1659" s="10">
        <v>78.150185929747096</v>
      </c>
      <c r="R1659" s="10">
        <v>3.0637647E-2</v>
      </c>
      <c r="S1659" s="10">
        <v>4.4610491220180197E-3</v>
      </c>
      <c r="T1659" t="e">
        <f>#REF!*(100+U1659)/100</f>
        <v>#REF!</v>
      </c>
      <c r="U1659">
        <v>10</v>
      </c>
      <c r="V1659">
        <f>(U1659-U1599)</f>
        <v>-23</v>
      </c>
      <c r="W1659">
        <f>AVERAGE(V1539:V1659)</f>
        <v>-5.1404958677685952</v>
      </c>
      <c r="X1659" t="s">
        <v>207</v>
      </c>
      <c r="Y1659" s="6">
        <v>43881</v>
      </c>
      <c r="Z1659" s="1">
        <f>MAX((B1660-B1659)/B1659,-1)</f>
        <v>-1.0646320720657241E-3</v>
      </c>
      <c r="AA1659" s="1">
        <f>MAX((C1660-C1659)/C1659,-1)</f>
        <v>-4.612203320326606E-3</v>
      </c>
      <c r="AB1659" s="1">
        <f>MAX((D1660-D1659)/D1659,-1)</f>
        <v>1.4488566227141139E-3</v>
      </c>
      <c r="AC1659" s="1">
        <f>MAX((E1660-E1659)/E1659,-1)</f>
        <v>-2.4372893056822772E-2</v>
      </c>
      <c r="AD1659" s="1">
        <f>MAX((F1660-F1659)/F1659,-1)</f>
        <v>-7.1139071318460532E-3</v>
      </c>
      <c r="AE1659" s="1">
        <f>MAX((G1660-G1659)/G1659,-1)</f>
        <v>-2.2076964845258733E-3</v>
      </c>
      <c r="AF1659" s="1">
        <f>MAX((H1660-H1659)/H1659,-1)</f>
        <v>2.2064826282137233E-3</v>
      </c>
      <c r="AG1659" s="1">
        <f>MAX((I1660-I1659)/I1659,-1)</f>
        <v>-2.0438125543618162E-2</v>
      </c>
      <c r="AH1659" s="1">
        <f>MAX((J1660-J1659)/J1659,-1)</f>
        <v>-1.8212319515015875E-2</v>
      </c>
      <c r="AI1659" s="1">
        <f>MAX((K1660-K1659)/K1659,-1)</f>
        <v>-0.3791185015896108</v>
      </c>
      <c r="AJ1659" s="1">
        <f>MAX((L1660-L1659)/L1659,-1)</f>
        <v>-0.13278277756296863</v>
      </c>
      <c r="AK1659" s="1">
        <f>MAX((M1660-M1659)/M1659,-1)</f>
        <v>-6.0333600315134246E-2</v>
      </c>
      <c r="AL1659" s="1">
        <f>MAX((N1660-N1659)/N1659,-1)</f>
        <v>-1.4250244750413858E-2</v>
      </c>
      <c r="AM1659" s="1">
        <f>MAX((O1660-O1659)/O1659,-1)</f>
        <v>-2.7921161976877516E-2</v>
      </c>
      <c r="AN1659" s="1">
        <f>MAX((P1660-P1659)/P1659,-1)</f>
        <v>8.2858559311685936E-3</v>
      </c>
      <c r="AO1659" s="1">
        <f>MAX((Q1660-Q1659)/Q1659,-1)</f>
        <v>-2.0511611509272623E-2</v>
      </c>
      <c r="AP1659" s="1">
        <f>MAX((R1660-R1659)/R1659,-1)</f>
        <v>4.1387218803062717E-2</v>
      </c>
      <c r="AQ1659" s="1">
        <f>MAX((S1660-S1659)/S1659,-1)</f>
        <v>-2.3990332168646142E-2</v>
      </c>
      <c r="AR1659" s="1"/>
      <c r="AS1659" s="6">
        <v>44544</v>
      </c>
      <c r="AT1659">
        <v>1.234</v>
      </c>
    </row>
    <row r="1660" spans="1:46" x14ac:dyDescent="0.3">
      <c r="A1660" s="6">
        <v>43881</v>
      </c>
      <c r="B1660" s="10">
        <v>9608.1691812824592</v>
      </c>
      <c r="C1660" s="10">
        <v>257.98839529999998</v>
      </c>
      <c r="D1660" s="10">
        <v>1.000023173</v>
      </c>
      <c r="E1660" s="10">
        <v>0.27234077899999998</v>
      </c>
      <c r="F1660" s="10">
        <v>2.6401010000000002E-3</v>
      </c>
      <c r="G1660" s="10">
        <v>104.9240592</v>
      </c>
      <c r="H1660" s="10">
        <v>3.8512011999999998E-2</v>
      </c>
      <c r="I1660" s="10">
        <v>2.5587409999999998E-3</v>
      </c>
      <c r="J1660" s="10">
        <v>69.521060320000004</v>
      </c>
      <c r="K1660" s="10">
        <v>9.6156262189931596E-5</v>
      </c>
      <c r="L1660" s="10">
        <v>0.50518710600000005</v>
      </c>
      <c r="M1660" s="10">
        <v>1.5052111999999999E-2</v>
      </c>
      <c r="N1660" s="10">
        <v>0.24265110500000001</v>
      </c>
      <c r="O1660" s="10">
        <v>0.209801143644882</v>
      </c>
      <c r="P1660" s="10">
        <v>7.1034015338304904E-2</v>
      </c>
      <c r="Q1660" s="10">
        <v>76.5471996765787</v>
      </c>
      <c r="R1660" s="10">
        <v>3.1905653999999999E-2</v>
      </c>
      <c r="S1660" s="10">
        <v>4.3540270717601602E-3</v>
      </c>
      <c r="T1660" t="e">
        <f>#REF!*(100+U1660)/100</f>
        <v>#REF!</v>
      </c>
      <c r="U1660">
        <v>14</v>
      </c>
      <c r="V1660">
        <f>(U1660-U1600)</f>
        <v>-20</v>
      </c>
      <c r="W1660">
        <f>AVERAGE(V1540:V1660)</f>
        <v>-5.3057851239669418</v>
      </c>
      <c r="X1660" t="s">
        <v>207</v>
      </c>
      <c r="Y1660" s="6">
        <v>43882</v>
      </c>
      <c r="Z1660" s="1">
        <f>MAX((B1661-B1660)/B1660,-1)</f>
        <v>6.7486966314248501E-3</v>
      </c>
      <c r="AA1660" s="1">
        <f>MAX((C1661-C1660)/C1660,-1)</f>
        <v>2.7815451899126601E-2</v>
      </c>
      <c r="AB1660" s="1">
        <f>MAX((D1661-D1660)/D1660,-1)</f>
        <v>-1.6451548768260287E-3</v>
      </c>
      <c r="AC1660" s="1">
        <f>MAX((E1661-E1660)/E1660,-1)</f>
        <v>6.7296385312903117E-3</v>
      </c>
      <c r="AD1660" s="1">
        <f>MAX((F1661-F1660)/F1660,-1)</f>
        <v>7.7175077771645829E-3</v>
      </c>
      <c r="AE1660" s="1">
        <f>MAX((G1661-G1660)/G1660,-1)</f>
        <v>2.6795091816272307E-2</v>
      </c>
      <c r="AF1660" s="1">
        <f>MAX((H1661-H1660)/H1660,-1)</f>
        <v>5.8219601718030291E-2</v>
      </c>
      <c r="AG1660" s="1">
        <f>MAX((I1661-I1660)/I1660,-1)</f>
        <v>1.0251135226269619E-2</v>
      </c>
      <c r="AH1660" s="1">
        <f>MAX((J1661-J1660)/J1660,-1)</f>
        <v>5.3973881478912376E-2</v>
      </c>
      <c r="AI1660" s="1">
        <f>MAX((K1661-K1660)/K1660,-1)</f>
        <v>6.0870261808906286E-3</v>
      </c>
      <c r="AJ1660" s="1">
        <f>MAX((L1661-L1660)/L1660,-1)</f>
        <v>6.9915501762626737E-3</v>
      </c>
      <c r="AK1660" s="1">
        <f>MAX((M1661-M1660)/M1660,-1)</f>
        <v>1.536854097285488E-2</v>
      </c>
      <c r="AL1660" s="1">
        <f>MAX((N1661-N1660)/N1660,-1)</f>
        <v>-1.1925723560995375E-3</v>
      </c>
      <c r="AM1660" s="1">
        <f>MAX((O1661-O1660)/O1660,-1)</f>
        <v>4.8396827751268525E-5</v>
      </c>
      <c r="AN1660" s="1">
        <f>MAX((P1661-P1660)/P1660,-1)</f>
        <v>1.7502017625751461E-3</v>
      </c>
      <c r="AO1660" s="1">
        <f>MAX((Q1661-Q1660)/Q1660,-1)</f>
        <v>4.7920589674743629E-2</v>
      </c>
      <c r="AP1660" s="1">
        <f>MAX((R1661-R1660)/R1660,-1)</f>
        <v>0.17348229251154038</v>
      </c>
      <c r="AQ1660" s="1">
        <f>MAX((S1661-S1660)/S1660,-1)</f>
        <v>3.1291031817088089E-2</v>
      </c>
      <c r="AR1660" s="1"/>
      <c r="AS1660" s="6">
        <v>44545</v>
      </c>
      <c r="AT1660">
        <v>1.2609999999999999</v>
      </c>
    </row>
    <row r="1661" spans="1:46" x14ac:dyDescent="0.3">
      <c r="A1661" s="6">
        <v>43882</v>
      </c>
      <c r="B1661" s="10">
        <v>9673.0118002703402</v>
      </c>
      <c r="C1661" s="10">
        <v>265.16445909999999</v>
      </c>
      <c r="D1661" s="10">
        <v>0.99837798</v>
      </c>
      <c r="E1661" s="10">
        <v>0.274173534</v>
      </c>
      <c r="F1661" s="10">
        <v>2.6604760000000002E-3</v>
      </c>
      <c r="G1661" s="10">
        <v>107.73550899999999</v>
      </c>
      <c r="H1661" s="10">
        <v>4.0754166000000001E-2</v>
      </c>
      <c r="I1661" s="10">
        <v>2.5849710000000001E-3</v>
      </c>
      <c r="J1661" s="10">
        <v>73.273381790000002</v>
      </c>
      <c r="K1661" s="10">
        <v>9.6741567875338293E-5</v>
      </c>
      <c r="L1661" s="10">
        <v>0.50871914699999998</v>
      </c>
      <c r="M1661" s="10">
        <v>1.5283441E-2</v>
      </c>
      <c r="N1661" s="10">
        <v>0.242361726</v>
      </c>
      <c r="O1661" s="10">
        <v>0.209811297354693</v>
      </c>
      <c r="P1661" s="10">
        <v>7.1158339197152795E-2</v>
      </c>
      <c r="Q1661" s="10">
        <v>80.215386623030696</v>
      </c>
      <c r="R1661" s="10">
        <v>3.7440719999999997E-2</v>
      </c>
      <c r="S1661" s="10">
        <v>4.4902690713950703E-3</v>
      </c>
      <c r="T1661" t="e">
        <f>#REF!*(100+U1661)/100</f>
        <v>#REF!</v>
      </c>
      <c r="U1661">
        <v>13</v>
      </c>
      <c r="V1661">
        <f>(U1661-U1601)</f>
        <v>-18</v>
      </c>
      <c r="W1661">
        <f>AVERAGE(V1541:V1661)</f>
        <v>-5.4380165289256199</v>
      </c>
      <c r="X1661" t="s">
        <v>207</v>
      </c>
      <c r="Y1661" s="6">
        <v>43883</v>
      </c>
      <c r="Z1661" s="1">
        <f>MAX((B1662-B1661)/B1661,-1)</f>
        <v>-1.4892716138801677E-3</v>
      </c>
      <c r="AA1661" s="1">
        <f>MAX((C1662-C1661)/C1661,-1)</f>
        <v>-1.5718241479821243E-2</v>
      </c>
      <c r="AB1661" s="1">
        <f>MAX((D1662-D1661)/D1661,-1)</f>
        <v>1.4594783029970382E-3</v>
      </c>
      <c r="AC1661" s="1">
        <f>MAX((E1662-E1661)/E1661,-1)</f>
        <v>3.0747898518900243E-3</v>
      </c>
      <c r="AD1661" s="1">
        <f>MAX((F1662-F1661)/F1661,-1)</f>
        <v>-1.6360606147170744E-2</v>
      </c>
      <c r="AE1661" s="1">
        <f>MAX((G1662-G1661)/G1661,-1)</f>
        <v>-3.5427011348690862E-2</v>
      </c>
      <c r="AF1661" s="1">
        <f>MAX((H1662-H1661)/H1661,-1)</f>
        <v>-5.0821209296737932E-2</v>
      </c>
      <c r="AG1661" s="1">
        <f>MAX((I1662-I1661)/I1661,-1)</f>
        <v>5.4909706917408065E-3</v>
      </c>
      <c r="AH1661" s="1">
        <f>MAX((J1662-J1661)/J1661,-1)</f>
        <v>2.2354773179358689E-2</v>
      </c>
      <c r="AI1661" s="1">
        <f>MAX((K1662-K1661)/K1661,-1)</f>
        <v>-1.0035573201593716E-3</v>
      </c>
      <c r="AJ1661" s="1">
        <f>MAX((L1662-L1661)/L1661,-1)</f>
        <v>1.3408596944356412E-3</v>
      </c>
      <c r="AK1661" s="1">
        <f>MAX((M1662-M1661)/M1661,-1)</f>
        <v>-3.9084915497760005E-2</v>
      </c>
      <c r="AL1661" s="1">
        <f>MAX((N1662-N1661)/N1661,-1)</f>
        <v>-5.5226335531213602E-3</v>
      </c>
      <c r="AM1661" s="1">
        <f>MAX((O1662-O1661)/O1661,-1)</f>
        <v>-1.7176710250728578E-2</v>
      </c>
      <c r="AN1661" s="1">
        <f>MAX((P1662-P1661)/P1661,-1)</f>
        <v>-1.2990724753270757E-2</v>
      </c>
      <c r="AO1661" s="1">
        <f>MAX((Q1662-Q1661)/Q1661,-1)</f>
        <v>-1.6207820237983065E-2</v>
      </c>
      <c r="AP1661" s="1">
        <f>MAX((R1662-R1661)/R1661,-1)</f>
        <v>-0.11072527451395153</v>
      </c>
      <c r="AQ1661" s="1">
        <f>MAX((S1662-S1661)/S1661,-1)</f>
        <v>-4.0772894341991866E-3</v>
      </c>
      <c r="AR1661" s="1"/>
      <c r="AS1661" s="6">
        <v>44546</v>
      </c>
      <c r="AT1661">
        <v>1.173</v>
      </c>
    </row>
    <row r="1662" spans="1:46" x14ac:dyDescent="0.3">
      <c r="A1662" s="6">
        <v>43883</v>
      </c>
      <c r="B1662" s="10">
        <v>9658.6060583754697</v>
      </c>
      <c r="C1662" s="10">
        <v>260.9965401</v>
      </c>
      <c r="D1662" s="10">
        <v>0.99983509100000001</v>
      </c>
      <c r="E1662" s="10">
        <v>0.27501656000000002</v>
      </c>
      <c r="F1662" s="10">
        <v>2.6169489999999999E-3</v>
      </c>
      <c r="G1662" s="10">
        <v>103.91876190000001</v>
      </c>
      <c r="H1662" s="10">
        <v>3.868299E-2</v>
      </c>
      <c r="I1662" s="10">
        <v>2.5991650000000001E-3</v>
      </c>
      <c r="J1662" s="10">
        <v>74.911391620000003</v>
      </c>
      <c r="K1662" s="10">
        <v>9.6644482166733303E-5</v>
      </c>
      <c r="L1662" s="10">
        <v>0.50940126799999996</v>
      </c>
      <c r="M1662" s="10">
        <v>1.4686088999999999E-2</v>
      </c>
      <c r="N1662" s="10">
        <v>0.24102325099999999</v>
      </c>
      <c r="O1662" s="10">
        <v>0.20620742949270199</v>
      </c>
      <c r="P1662" s="10">
        <v>7.0233940798742706E-2</v>
      </c>
      <c r="Q1662" s="10">
        <v>78.915270056324303</v>
      </c>
      <c r="R1662" s="10">
        <v>3.3295086000000002E-2</v>
      </c>
      <c r="S1662" s="10">
        <v>4.4719609447535598E-3</v>
      </c>
      <c r="T1662" t="e">
        <f>#REF!*(100+U1662)/100</f>
        <v>#REF!</v>
      </c>
      <c r="U1662">
        <v>13</v>
      </c>
      <c r="V1662">
        <f>(U1662-U1602)</f>
        <v>-17</v>
      </c>
      <c r="W1662">
        <f>AVERAGE(V1542:V1662)</f>
        <v>-5.6363636363636367</v>
      </c>
      <c r="X1662" t="s">
        <v>207</v>
      </c>
      <c r="Y1662" s="6">
        <v>43884</v>
      </c>
      <c r="Z1662" s="1">
        <f>MAX((B1663-B1662)/B1662,-1)</f>
        <v>2.9829362886398685E-2</v>
      </c>
      <c r="AA1662" s="1">
        <f>MAX((C1663-C1662)/C1662,-1)</f>
        <v>5.2240829302855583E-2</v>
      </c>
      <c r="AB1662" s="1">
        <f>MAX((D1663-D1662)/D1662,-1)</f>
        <v>7.5712085604325897E-4</v>
      </c>
      <c r="AC1662" s="1">
        <f>MAX((E1663-E1662)/E1662,-1)</f>
        <v>2.8444145327103133E-2</v>
      </c>
      <c r="AD1662" s="1">
        <f>MAX((F1663-F1662)/F1662,-1)</f>
        <v>2.555838879550195E-2</v>
      </c>
      <c r="AE1662" s="1">
        <f>MAX((G1663-G1662)/G1662,-1)</f>
        <v>3.8350746555612963E-2</v>
      </c>
      <c r="AF1662" s="1">
        <f>MAX((H1663-H1662)/H1662,-1)</f>
        <v>7.9662585544705747E-2</v>
      </c>
      <c r="AG1662" s="1">
        <f>MAX((I1663-I1662)/I1662,-1)</f>
        <v>9.2425836759112076E-3</v>
      </c>
      <c r="AH1662" s="1">
        <f>MAX((J1663-J1662)/J1662,-1)</f>
        <v>6.3472944196787992E-2</v>
      </c>
      <c r="AI1662" s="1">
        <f>MAX((K1663-K1662)/K1662,-1)</f>
        <v>1.2564610205670644E-2</v>
      </c>
      <c r="AJ1662" s="1">
        <f>MAX((L1663-L1662)/L1662,-1)</f>
        <v>-2.9116778719914665E-2</v>
      </c>
      <c r="AK1662" s="1">
        <f>MAX((M1663-M1662)/M1662,-1)</f>
        <v>-2.4903907364309131E-2</v>
      </c>
      <c r="AL1662" s="1">
        <f>MAX((N1663-N1662)/N1662,-1)</f>
        <v>1.3652637188932462E-2</v>
      </c>
      <c r="AM1662" s="1">
        <f>MAX((O1663-O1662)/O1662,-1)</f>
        <v>3.7171006874450629E-2</v>
      </c>
      <c r="AN1662" s="1">
        <f>MAX((P1663-P1662)/P1662,-1)</f>
        <v>4.0868352202074895E-2</v>
      </c>
      <c r="AO1662" s="1">
        <f>MAX((Q1663-Q1662)/Q1662,-1)</f>
        <v>7.7685291214828561E-2</v>
      </c>
      <c r="AP1662" s="1">
        <f>MAX((R1663-R1662)/R1662,-1)</f>
        <v>2.2112932821377898E-2</v>
      </c>
      <c r="AQ1662" s="1">
        <f>MAX((S1663-S1662)/S1662,-1)</f>
        <v>5.209542009623893E-2</v>
      </c>
      <c r="AR1662" s="1"/>
      <c r="AS1662" s="6">
        <v>44547</v>
      </c>
      <c r="AT1662">
        <v>1.177</v>
      </c>
    </row>
    <row r="1663" spans="1:46" x14ac:dyDescent="0.3">
      <c r="A1663" s="6">
        <v>43884</v>
      </c>
      <c r="B1663" s="10">
        <v>9946.7161234675204</v>
      </c>
      <c r="C1663" s="10">
        <v>274.63121580000001</v>
      </c>
      <c r="D1663" s="10">
        <v>1.000592087</v>
      </c>
      <c r="E1663" s="10">
        <v>0.282839171</v>
      </c>
      <c r="F1663" s="10">
        <v>2.683834E-3</v>
      </c>
      <c r="G1663" s="10">
        <v>107.904124</v>
      </c>
      <c r="H1663" s="10">
        <v>4.1764576999999997E-2</v>
      </c>
      <c r="I1663" s="10">
        <v>2.6231879999999998E-3</v>
      </c>
      <c r="J1663" s="10">
        <v>79.666238199999995</v>
      </c>
      <c r="K1663" s="10">
        <v>9.7858782413687195E-5</v>
      </c>
      <c r="L1663" s="10">
        <v>0.49456914400000002</v>
      </c>
      <c r="M1663" s="10">
        <v>1.4320348E-2</v>
      </c>
      <c r="N1663" s="10">
        <v>0.244313854</v>
      </c>
      <c r="O1663" s="10">
        <v>0.21387236727193801</v>
      </c>
      <c r="P1663" s="10">
        <v>7.31042862278454E-2</v>
      </c>
      <c r="Q1663" s="10">
        <v>85.045825791946697</v>
      </c>
      <c r="R1663" s="10">
        <v>3.4031338000000001E-2</v>
      </c>
      <c r="S1663" s="10">
        <v>4.70492962882447E-3</v>
      </c>
      <c r="T1663" t="e">
        <f>#REF!*(100+U1663)/100</f>
        <v>#REF!</v>
      </c>
      <c r="U1663">
        <v>13</v>
      </c>
      <c r="V1663">
        <f>(U1663-U1603)</f>
        <v>-7</v>
      </c>
      <c r="W1663">
        <f>AVERAGE(V1543:V1663)</f>
        <v>-5.6859504132231402</v>
      </c>
      <c r="X1663" t="s">
        <v>207</v>
      </c>
      <c r="Y1663" s="6">
        <v>43885</v>
      </c>
      <c r="Z1663" s="1">
        <f>MAX((B1664-B1663)/B1663,-1)</f>
        <v>-2.7723251933291327E-2</v>
      </c>
      <c r="AA1663" s="1">
        <f>MAX((C1664-C1663)/C1663,-1)</f>
        <v>-3.4187754558963092E-2</v>
      </c>
      <c r="AB1663" s="1">
        <f>MAX((D1664-D1663)/D1663,-1)</f>
        <v>1.3691643355960531E-3</v>
      </c>
      <c r="AC1663" s="1">
        <f>MAX((E1664-E1663)/E1663,-1)</f>
        <v>-3.9443214179128001E-2</v>
      </c>
      <c r="AD1663" s="1">
        <f>MAX((F1664-F1663)/F1663,-1)</f>
        <v>-3.1899513904362194E-2</v>
      </c>
      <c r="AE1663" s="1">
        <f>MAX((G1664-G1663)/G1663,-1)</f>
        <v>-4.0069097822433501E-2</v>
      </c>
      <c r="AF1663" s="1">
        <f>MAX((H1664-H1663)/H1663,-1)</f>
        <v>-6.0836722948253479E-2</v>
      </c>
      <c r="AG1663" s="1">
        <f>MAX((I1664-I1663)/I1663,-1)</f>
        <v>-1.2230919019147668E-2</v>
      </c>
      <c r="AH1663" s="1">
        <f>MAX((J1664-J1663)/J1663,-1)</f>
        <v>-5.1616282542132075E-2</v>
      </c>
      <c r="AI1663" s="1">
        <f>MAX((K1664-K1663)/K1663,-1)</f>
        <v>2.8661858504246932E-3</v>
      </c>
      <c r="AJ1663" s="1">
        <f>MAX((L1664-L1663)/L1663,-1)</f>
        <v>2.4603380836876361E-2</v>
      </c>
      <c r="AK1663" s="1">
        <f>MAX((M1664-M1663)/M1663,-1)</f>
        <v>5.7533867193730194E-2</v>
      </c>
      <c r="AL1663" s="1">
        <f>MAX((N1664-N1663)/N1663,-1)</f>
        <v>-3.5672377383887552E-2</v>
      </c>
      <c r="AM1663" s="1">
        <f>MAX((O1664-O1663)/O1663,-1)</f>
        <v>-6.5590618798278044E-2</v>
      </c>
      <c r="AN1663" s="1">
        <f>MAX((P1664-P1663)/P1663,-1)</f>
        <v>-5.235392336992245E-2</v>
      </c>
      <c r="AO1663" s="1">
        <f>MAX((Q1664-Q1663)/Q1663,-1)</f>
        <v>-6.7918082572831662E-2</v>
      </c>
      <c r="AP1663" s="1">
        <f>MAX((R1664-R1663)/R1663,-1)</f>
        <v>-1.2392401380163251E-2</v>
      </c>
      <c r="AQ1663" s="1">
        <f>MAX((S1664-S1663)/S1663,-1)</f>
        <v>-8.9670375063641575E-2</v>
      </c>
      <c r="AR1663" s="1"/>
      <c r="AS1663" s="6">
        <v>44550</v>
      </c>
      <c r="AT1663">
        <v>1.1639999999999999</v>
      </c>
    </row>
    <row r="1664" spans="1:46" x14ac:dyDescent="0.3">
      <c r="A1664" s="6">
        <v>43885</v>
      </c>
      <c r="B1664" s="10">
        <v>9670.9608064676995</v>
      </c>
      <c r="C1664" s="10">
        <v>265.24219119999998</v>
      </c>
      <c r="D1664" s="10">
        <v>1.001962062</v>
      </c>
      <c r="E1664" s="10">
        <v>0.27168308499999999</v>
      </c>
      <c r="F1664" s="10">
        <v>2.598221E-3</v>
      </c>
      <c r="G1664" s="10">
        <v>103.5805031</v>
      </c>
      <c r="H1664" s="10">
        <v>3.9223756999999998E-2</v>
      </c>
      <c r="I1664" s="10">
        <v>2.5911039999999999E-3</v>
      </c>
      <c r="J1664" s="10">
        <v>75.55416314</v>
      </c>
      <c r="K1664" s="10">
        <v>9.8139263871181094E-5</v>
      </c>
      <c r="L1664" s="10">
        <v>0.50673721699999996</v>
      </c>
      <c r="M1664" s="10">
        <v>1.5144253E-2</v>
      </c>
      <c r="N1664" s="10">
        <v>0.23559859799999999</v>
      </c>
      <c r="O1664" s="10">
        <v>0.199844346358719</v>
      </c>
      <c r="P1664" s="10">
        <v>6.9276990028659904E-2</v>
      </c>
      <c r="Q1664" s="10">
        <v>79.269676373334605</v>
      </c>
      <c r="R1664" s="10">
        <v>3.3609607999999999E-2</v>
      </c>
      <c r="S1664" s="10">
        <v>4.2830368243597398E-3</v>
      </c>
      <c r="T1664" t="e">
        <f>#REF!*(100+U1664)/100</f>
        <v>#REF!</v>
      </c>
      <c r="U1664">
        <v>12</v>
      </c>
      <c r="V1664">
        <f>(U1664-U1604)</f>
        <v>-12</v>
      </c>
      <c r="W1664">
        <f>AVERAGE(V1544:V1664)</f>
        <v>-5.7685950413223139</v>
      </c>
      <c r="X1664" t="s">
        <v>207</v>
      </c>
      <c r="Y1664" s="6">
        <v>43886</v>
      </c>
      <c r="Z1664" s="1">
        <f>MAX((B1665-B1664)/B1664,-1)</f>
        <v>-3.3669674735429991E-2</v>
      </c>
      <c r="AA1664" s="1">
        <f>MAX((C1665-C1664)/C1664,-1)</f>
        <v>-6.3808889993817813E-2</v>
      </c>
      <c r="AB1664" s="1">
        <f>MAX((D1665-D1664)/D1664,-1)</f>
        <v>-3.7770661620120938E-3</v>
      </c>
      <c r="AC1664" s="1">
        <f>MAX((E1665-E1664)/E1664,-1)</f>
        <v>-6.1635666423619943E-2</v>
      </c>
      <c r="AD1664" s="1">
        <f>MAX((F1665-F1664)/F1664,-1)</f>
        <v>-4.254026120179917E-2</v>
      </c>
      <c r="AE1664" s="1">
        <f>MAX((G1665-G1664)/G1664,-1)</f>
        <v>-7.6043365539513436E-2</v>
      </c>
      <c r="AF1664" s="1">
        <f>MAX((H1665-H1664)/H1664,-1)</f>
        <v>1.5386848332759275E-2</v>
      </c>
      <c r="AG1664" s="1">
        <f>MAX((I1665-I1664)/I1664,-1)</f>
        <v>1.040483129970851E-2</v>
      </c>
      <c r="AH1664" s="1">
        <f>MAX((J1665-J1664)/J1664,-1)</f>
        <v>-5.622823142290722E-2</v>
      </c>
      <c r="AI1664" s="1">
        <f>MAX((K1665-K1664)/K1664,-1)</f>
        <v>-7.2135611449184345E-2</v>
      </c>
      <c r="AJ1664" s="1">
        <f>MAX((L1665-L1664)/L1664,-1)</f>
        <v>-2.7738546782128278E-2</v>
      </c>
      <c r="AK1664" s="1">
        <f>MAX((M1665-M1664)/M1664,-1)</f>
        <v>-8.4938821346949203E-2</v>
      </c>
      <c r="AL1664" s="1">
        <f>MAX((N1665-N1664)/N1664,-1)</f>
        <v>-4.9040856346691857E-2</v>
      </c>
      <c r="AM1664" s="1">
        <f>MAX((O1665-O1664)/O1664,-1)</f>
        <v>-2.8100612453603187E-2</v>
      </c>
      <c r="AN1664" s="1">
        <f>MAX((P1665-P1664)/P1664,-1)</f>
        <v>-6.8782499360515018E-2</v>
      </c>
      <c r="AO1664" s="1">
        <f>MAX((Q1665-Q1664)/Q1664,-1)</f>
        <v>-2.8987874076473134E-2</v>
      </c>
      <c r="AP1664" s="1">
        <f>MAX((R1665-R1664)/R1664,-1)</f>
        <v>2.2563934693912643E-2</v>
      </c>
      <c r="AQ1664" s="1">
        <f>MAX((S1665-S1664)/S1664,-1)</f>
        <v>-5.4968671988493513E-2</v>
      </c>
      <c r="AR1664" s="1"/>
      <c r="AS1664" s="6">
        <v>44551</v>
      </c>
      <c r="AT1664">
        <v>1.2350000000000001</v>
      </c>
    </row>
    <row r="1665" spans="1:46" x14ac:dyDescent="0.3">
      <c r="A1665" s="6">
        <v>43886</v>
      </c>
      <c r="B1665" s="10">
        <v>9345.3427017348404</v>
      </c>
      <c r="C1665" s="10">
        <v>248.31738139999999</v>
      </c>
      <c r="D1665" s="10">
        <v>0.99817758499999998</v>
      </c>
      <c r="E1665" s="10">
        <v>0.25493771700000001</v>
      </c>
      <c r="F1665" s="10">
        <v>2.4876920000000001E-3</v>
      </c>
      <c r="G1665" s="10">
        <v>95.703893039999997</v>
      </c>
      <c r="H1665" s="10">
        <v>3.9827287000000003E-2</v>
      </c>
      <c r="I1665" s="10">
        <v>2.6180639999999998E-3</v>
      </c>
      <c r="J1665" s="10">
        <v>71.305886169999994</v>
      </c>
      <c r="K1665" s="10">
        <v>9.10599280646606E-5</v>
      </c>
      <c r="L1665" s="10">
        <v>0.49268106299999997</v>
      </c>
      <c r="M1665" s="10">
        <v>1.3857918E-2</v>
      </c>
      <c r="N1665" s="10">
        <v>0.22404464099999999</v>
      </c>
      <c r="O1665" s="10">
        <v>0.194228597830649</v>
      </c>
      <c r="P1665" s="10">
        <v>6.4511945506315199E-2</v>
      </c>
      <c r="Q1665" s="10">
        <v>76.971816976541604</v>
      </c>
      <c r="R1665" s="10">
        <v>3.4367973000000003E-2</v>
      </c>
      <c r="S1665" s="10">
        <v>4.0476039780468704E-3</v>
      </c>
      <c r="T1665" t="e">
        <f>#REF!*(100+U1665)/100</f>
        <v>#REF!</v>
      </c>
      <c r="U1665">
        <v>8</v>
      </c>
      <c r="V1665">
        <f>(U1665-U1605)</f>
        <v>-13</v>
      </c>
      <c r="W1665">
        <f>AVERAGE(V1545:V1665)</f>
        <v>-5.9090909090909092</v>
      </c>
      <c r="X1665" t="s">
        <v>207</v>
      </c>
      <c r="Y1665" s="6">
        <v>43887</v>
      </c>
      <c r="Z1665" s="1">
        <f>MAX((B1666-B1665)/B1665,-1)</f>
        <v>-5.8177167987794855E-2</v>
      </c>
      <c r="AA1665" s="1">
        <f>MAX((C1666-C1665)/C1665,-1)</f>
        <v>-9.4664630270621802E-2</v>
      </c>
      <c r="AB1665" s="1">
        <f>MAX((D1666-D1665)/D1665,-1)</f>
        <v>1.061424355667185E-3</v>
      </c>
      <c r="AC1665" s="1">
        <f>MAX((E1666-E1665)/E1665,-1)</f>
        <v>-8.7370096751905865E-2</v>
      </c>
      <c r="AD1665" s="1">
        <f>MAX((F1666-F1665)/F1665,-1)</f>
        <v>-6.4321467448542738E-2</v>
      </c>
      <c r="AE1665" s="1">
        <f>MAX((G1666-G1665)/G1665,-1)</f>
        <v>-0.11507996717956701</v>
      </c>
      <c r="AF1665" s="1">
        <f>MAX((H1666-H1665)/H1665,-1)</f>
        <v>-0.11437113454401258</v>
      </c>
      <c r="AG1665" s="1">
        <f>MAX((I1666-I1665)/I1665,-1)</f>
        <v>-9.0784640864394334E-3</v>
      </c>
      <c r="AH1665" s="1">
        <f>MAX((J1666-J1665)/J1665,-1)</f>
        <v>-0.14657423855700183</v>
      </c>
      <c r="AI1665" s="1">
        <f>MAX((K1666-K1665)/K1665,-1)</f>
        <v>-0.21624020932631063</v>
      </c>
      <c r="AJ1665" s="1">
        <f>MAX((L1666-L1665)/L1665,-1)</f>
        <v>3.1068050204316761E-3</v>
      </c>
      <c r="AK1665" s="1">
        <f>MAX((M1666-M1665)/M1665,-1)</f>
        <v>-0.14184497267194102</v>
      </c>
      <c r="AL1665" s="1">
        <f>MAX((N1666-N1665)/N1665,-1)</f>
        <v>-5.2735249311319142E-2</v>
      </c>
      <c r="AM1665" s="1">
        <f>MAX((O1666-O1665)/O1665,-1)</f>
        <v>-5.2440601899519851E-2</v>
      </c>
      <c r="AN1665" s="1">
        <f>MAX((P1666-P1665)/P1665,-1)</f>
        <v>-8.6093856726680157E-2</v>
      </c>
      <c r="AO1665" s="1">
        <f>MAX((Q1666-Q1665)/Q1665,-1)</f>
        <v>-8.1433495536088196E-2</v>
      </c>
      <c r="AP1665" s="1">
        <f>MAX((R1666-R1665)/R1665,-1)</f>
        <v>3.641122506701133E-3</v>
      </c>
      <c r="AQ1665" s="1">
        <f>MAX((S1666-S1665)/S1665,-1)</f>
        <v>-7.721016201141595E-2</v>
      </c>
      <c r="AR1665" s="1"/>
      <c r="AS1665" s="6">
        <v>44552</v>
      </c>
      <c r="AT1665">
        <v>1.222</v>
      </c>
    </row>
    <row r="1666" spans="1:46" x14ac:dyDescent="0.3">
      <c r="A1666" s="6">
        <v>43887</v>
      </c>
      <c r="B1666" s="10">
        <v>8801.6571294724999</v>
      </c>
      <c r="C1666" s="10">
        <v>224.81050830000001</v>
      </c>
      <c r="D1666" s="10">
        <v>0.99923707500000003</v>
      </c>
      <c r="E1666" s="10">
        <v>0.23266378400000001</v>
      </c>
      <c r="F1666" s="10">
        <v>2.3276799999999999E-3</v>
      </c>
      <c r="G1666" s="10">
        <v>84.690292170000006</v>
      </c>
      <c r="H1666" s="10">
        <v>3.5272194999999999E-2</v>
      </c>
      <c r="I1666" s="10">
        <v>2.5942959999999998E-3</v>
      </c>
      <c r="J1666" s="10">
        <v>60.854280199999998</v>
      </c>
      <c r="K1666" s="10">
        <v>7.1369110158719603E-5</v>
      </c>
      <c r="L1666" s="10">
        <v>0.49421172699999999</v>
      </c>
      <c r="M1666" s="10">
        <v>1.1892242000000001E-2</v>
      </c>
      <c r="N1666" s="10">
        <v>0.212229591</v>
      </c>
      <c r="O1666" s="10">
        <v>0.18404313325430999</v>
      </c>
      <c r="P1666" s="10">
        <v>5.8957863312735101E-2</v>
      </c>
      <c r="Q1666" s="10">
        <v>70.703732862377805</v>
      </c>
      <c r="R1666" s="10">
        <v>3.4493111E-2</v>
      </c>
      <c r="S1666" s="10">
        <v>3.7350878191438198E-3</v>
      </c>
      <c r="T1666" t="e">
        <f>#REF!*(100+U1666)/100</f>
        <v>#REF!</v>
      </c>
      <c r="U1666">
        <v>14</v>
      </c>
      <c r="V1666">
        <f>(U1666-U1606)</f>
        <v>-1</v>
      </c>
      <c r="W1666">
        <f>AVERAGE(V1546:V1666)</f>
        <v>-5.9586776859504136</v>
      </c>
      <c r="X1666" t="s">
        <v>207</v>
      </c>
      <c r="Y1666" s="6">
        <v>43888</v>
      </c>
      <c r="Z1666" s="1">
        <f>MAX((B1667-B1666)/B1666,-1)</f>
        <v>-2.3270444382076801E-3</v>
      </c>
      <c r="AA1666" s="1">
        <f>MAX((C1667-C1666)/C1666,-1)</f>
        <v>2.7543498953069207E-3</v>
      </c>
      <c r="AB1666" s="1">
        <f>MAX((D1667-D1666)/D1666,-1)</f>
        <v>4.8123814861447E-4</v>
      </c>
      <c r="AC1666" s="1">
        <f>MAX((E1667-E1666)/E1666,-1)</f>
        <v>1.5095856087340133E-2</v>
      </c>
      <c r="AD1666" s="1">
        <f>MAX((F1667-F1666)/F1666,-1)</f>
        <v>8.850013747593781E-4</v>
      </c>
      <c r="AE1666" s="1">
        <f>MAX((G1667-G1666)/G1666,-1)</f>
        <v>4.2505905077927821E-2</v>
      </c>
      <c r="AF1666" s="1">
        <f>MAX((H1667-H1666)/H1666,-1)</f>
        <v>4.6910406341312258E-2</v>
      </c>
      <c r="AG1666" s="1">
        <f>MAX((I1667-I1666)/I1666,-1)</f>
        <v>-1.364801857613776E-2</v>
      </c>
      <c r="AH1666" s="1">
        <f>MAX((J1667-J1666)/J1666,-1)</f>
        <v>7.2424440573697615E-3</v>
      </c>
      <c r="AI1666" s="1">
        <f>MAX((K1667-K1666)/K1666,-1)</f>
        <v>0.1817968710059194</v>
      </c>
      <c r="AJ1666" s="1">
        <f>MAX((L1667-L1666)/L1666,-1)</f>
        <v>9.8193683696218594E-3</v>
      </c>
      <c r="AK1666" s="1">
        <f>MAX((M1667-M1666)/M1666,-1)</f>
        <v>0.13350022645015122</v>
      </c>
      <c r="AL1666" s="1">
        <f>MAX((N1667-N1666)/N1666,-1)</f>
        <v>9.7256136162464021E-3</v>
      </c>
      <c r="AM1666" s="1">
        <f>MAX((O1667-O1666)/O1666,-1)</f>
        <v>-2.0499935493777162E-2</v>
      </c>
      <c r="AN1666" s="1">
        <f>MAX((P1667-P1666)/P1666,-1)</f>
        <v>1.9930246493048923E-2</v>
      </c>
      <c r="AO1666" s="1">
        <f>MAX((Q1667-Q1666)/Q1666,-1)</f>
        <v>-1.106643637076828E-2</v>
      </c>
      <c r="AP1666" s="1">
        <f>MAX((R1667-R1666)/R1666,-1)</f>
        <v>-2.5013893353951176E-2</v>
      </c>
      <c r="AQ1666" s="1">
        <f>MAX((S1667-S1666)/S1666,-1)</f>
        <v>2.6268973739404879E-2</v>
      </c>
      <c r="AR1666" s="1"/>
      <c r="AS1666" s="6">
        <v>44553</v>
      </c>
      <c r="AT1666">
        <v>1.2430000000000001</v>
      </c>
    </row>
    <row r="1667" spans="1:46" x14ac:dyDescent="0.3">
      <c r="A1667" s="6">
        <v>43888</v>
      </c>
      <c r="B1667" s="10">
        <v>8781.17528220235</v>
      </c>
      <c r="C1667" s="10">
        <v>225.42971510000001</v>
      </c>
      <c r="D1667" s="10">
        <v>0.99971794599999997</v>
      </c>
      <c r="E1667" s="10">
        <v>0.236176043</v>
      </c>
      <c r="F1667" s="10">
        <v>2.3297399999999998E-3</v>
      </c>
      <c r="G1667" s="10">
        <v>88.290129690000001</v>
      </c>
      <c r="H1667" s="10">
        <v>3.6926828000000002E-2</v>
      </c>
      <c r="I1667" s="10">
        <v>2.558889E-3</v>
      </c>
      <c r="J1667" s="10">
        <v>61.295013920000002</v>
      </c>
      <c r="K1667" s="10">
        <v>8.4343791072051603E-5</v>
      </c>
      <c r="L1667" s="10">
        <v>0.49906457399999998</v>
      </c>
      <c r="M1667" s="10">
        <v>1.3479859E-2</v>
      </c>
      <c r="N1667" s="10">
        <v>0.214293654</v>
      </c>
      <c r="O1667" s="10">
        <v>0.180270260894524</v>
      </c>
      <c r="P1667" s="10">
        <v>6.0132908061261398E-2</v>
      </c>
      <c r="Q1667" s="10">
        <v>69.921294501480503</v>
      </c>
      <c r="R1667" s="10">
        <v>3.3630304E-2</v>
      </c>
      <c r="S1667" s="10">
        <v>3.8332047429792799E-3</v>
      </c>
      <c r="T1667" t="e">
        <f>#REF!*(100+U1667)/100</f>
        <v>#REF!</v>
      </c>
      <c r="U1667">
        <v>10</v>
      </c>
      <c r="V1667">
        <f>(U1667-U1607)</f>
        <v>-8</v>
      </c>
      <c r="W1667">
        <f>AVERAGE(V1547:V1667)</f>
        <v>-6.1322314049586772</v>
      </c>
      <c r="X1667" t="s">
        <v>207</v>
      </c>
      <c r="Y1667" s="6">
        <v>43889</v>
      </c>
      <c r="Z1667" s="1">
        <f>MAX((B1668-B1667)/B1667,-1)</f>
        <v>-7.2705359807961412E-3</v>
      </c>
      <c r="AA1667" s="1">
        <f>MAX((C1668-C1667)/C1667,-1)</f>
        <v>1.0094363109985559E-2</v>
      </c>
      <c r="AB1667" s="1">
        <f>MAX((D1668-D1667)/D1667,-1)</f>
        <v>3.4044102275225101E-4</v>
      </c>
      <c r="AC1667" s="1">
        <f>MAX((E1668-E1667)/E1667,-1)</f>
        <v>4.2344260971464908E-3</v>
      </c>
      <c r="AD1667" s="1">
        <f>MAX((F1668-F1667)/F1667,-1)</f>
        <v>-9.2898778404457202E-3</v>
      </c>
      <c r="AE1667" s="1">
        <f>MAX((G1668-G1667)/G1667,-1)</f>
        <v>1.8110549906475402E-3</v>
      </c>
      <c r="AF1667" s="1">
        <f>MAX((H1668-H1667)/H1667,-1)</f>
        <v>1.5165911353122358E-2</v>
      </c>
      <c r="AG1667" s="1">
        <f>MAX((I1668-I1667)/I1667,-1)</f>
        <v>4.4456793553764966E-3</v>
      </c>
      <c r="AH1667" s="1">
        <f>MAX((J1668-J1667)/J1667,-1)</f>
        <v>-1.9098346914936195E-2</v>
      </c>
      <c r="AI1667" s="1">
        <f>MAX((K1668-K1667)/K1667,-1)</f>
        <v>-0.74163349348271079</v>
      </c>
      <c r="AJ1667" s="1">
        <f>MAX((L1668-L1667)/L1667,-1)</f>
        <v>-8.7645251293672378E-3</v>
      </c>
      <c r="AK1667" s="1">
        <f>MAX((M1668-M1667)/M1667,-1)</f>
        <v>-7.4439947776902167E-3</v>
      </c>
      <c r="AL1667" s="1">
        <f>MAX((N1668-N1667)/N1667,-1)</f>
        <v>-2.6789748052921846E-2</v>
      </c>
      <c r="AM1667" s="1">
        <f>MAX((O1668-O1667)/O1667,-1)</f>
        <v>7.7776057544824306E-2</v>
      </c>
      <c r="AN1667" s="1">
        <f>MAX((P1668-P1667)/P1667,-1)</f>
        <v>-2.6280238042870517E-2</v>
      </c>
      <c r="AO1667" s="1">
        <f>MAX((Q1668-Q1667)/Q1667,-1)</f>
        <v>-1.8356154750605036E-2</v>
      </c>
      <c r="AP1667" s="1">
        <f>MAX((R1668-R1667)/R1667,-1)</f>
        <v>4.2777192855587053E-3</v>
      </c>
      <c r="AQ1667" s="1">
        <f>MAX((S1668-S1667)/S1667,-1)</f>
        <v>-3.5419803749659487E-2</v>
      </c>
      <c r="AR1667" s="1"/>
      <c r="AS1667" s="6">
        <v>44554</v>
      </c>
      <c r="AT1667">
        <v>1.2475000000000001</v>
      </c>
    </row>
    <row r="1668" spans="1:46" x14ac:dyDescent="0.3">
      <c r="A1668" s="6">
        <v>43889</v>
      </c>
      <c r="B1668" s="10">
        <v>8717.3314313594201</v>
      </c>
      <c r="C1668" s="10">
        <v>227.7052845</v>
      </c>
      <c r="D1668" s="10">
        <v>1.000058291</v>
      </c>
      <c r="E1668" s="10">
        <v>0.23717611299999999</v>
      </c>
      <c r="F1668" s="10">
        <v>2.3080969999999998E-3</v>
      </c>
      <c r="G1668" s="10">
        <v>88.450027969999994</v>
      </c>
      <c r="H1668" s="10">
        <v>3.7486856999999998E-2</v>
      </c>
      <c r="I1668" s="10">
        <v>2.570265E-3</v>
      </c>
      <c r="J1668" s="10">
        <v>60.124380479999999</v>
      </c>
      <c r="K1668" s="10">
        <v>2.1791610645710099E-5</v>
      </c>
      <c r="L1668" s="10">
        <v>0.49469051000000003</v>
      </c>
      <c r="M1668" s="10">
        <v>1.3379515E-2</v>
      </c>
      <c r="N1668" s="10">
        <v>0.20855278099999999</v>
      </c>
      <c r="O1668" s="10">
        <v>0.19429097107947699</v>
      </c>
      <c r="P1668" s="10">
        <v>5.8552600923201401E-2</v>
      </c>
      <c r="Q1668" s="10">
        <v>68.637808399248698</v>
      </c>
      <c r="R1668" s="10">
        <v>3.3774165000000002E-2</v>
      </c>
      <c r="S1668" s="10">
        <v>3.6974333832506898E-3</v>
      </c>
      <c r="T1668" t="e">
        <f>#REF!*(100+U1668)/100</f>
        <v>#REF!</v>
      </c>
      <c r="U1668">
        <v>9</v>
      </c>
      <c r="V1668">
        <f>(U1668-U1608)</f>
        <v>-6</v>
      </c>
      <c r="W1668">
        <f>AVERAGE(V1548:V1668)</f>
        <v>-6.1818181818181817</v>
      </c>
      <c r="X1668" t="s">
        <v>207</v>
      </c>
      <c r="Y1668" s="6">
        <v>43890</v>
      </c>
      <c r="Z1668" s="1">
        <f>MAX((B1669-B1668)/B1668,-1)</f>
        <v>-1.8852364863241336E-2</v>
      </c>
      <c r="AA1668" s="1">
        <f>MAX((C1669-C1668)/C1668,-1)</f>
        <v>-4.1092272498401354E-2</v>
      </c>
      <c r="AB1668" s="1">
        <f>MAX((D1669-D1668)/D1668,-1)</f>
        <v>-1.3035400153489172E-3</v>
      </c>
      <c r="AC1668" s="1">
        <f>MAX((E1669-E1668)/E1668,-1)</f>
        <v>-2.8690106747807229E-2</v>
      </c>
      <c r="AD1668" s="1">
        <f>MAX((F1669-F1668)/F1668,-1)</f>
        <v>-2.787447841230235E-2</v>
      </c>
      <c r="AE1668" s="1">
        <f>MAX((G1669-G1668)/G1668,-1)</f>
        <v>-3.2070174708843491E-2</v>
      </c>
      <c r="AF1668" s="1">
        <f>MAX((H1669-H1668)/H1668,-1)</f>
        <v>0.13399576283495837</v>
      </c>
      <c r="AG1668" s="1">
        <f>MAX((I1669-I1668)/I1668,-1)</f>
        <v>4.9422919426596844E-3</v>
      </c>
      <c r="AH1668" s="1">
        <f>MAX((J1669-J1668)/J1668,-1)</f>
        <v>-3.3756788241254901E-2</v>
      </c>
      <c r="AI1668" s="1">
        <f>MAX((K1669-K1668)/K1668,-1)</f>
        <v>3.0042717554875336</v>
      </c>
      <c r="AJ1668" s="1">
        <f>MAX((L1669-L1668)/L1668,-1)</f>
        <v>8.557633337255556E-4</v>
      </c>
      <c r="AK1668" s="1">
        <f>MAX((M1669-M1668)/M1668,-1)</f>
        <v>-8.808764742219654E-3</v>
      </c>
      <c r="AL1668" s="1">
        <f>MAX((N1669-N1668)/N1668,-1)</f>
        <v>-4.0352470773333399E-3</v>
      </c>
      <c r="AM1668" s="1">
        <f>MAX((O1669-O1668)/O1668,-1)</f>
        <v>4.3822697807800433E-3</v>
      </c>
      <c r="AN1668" s="1">
        <f>MAX((P1669-P1668)/P1668,-1)</f>
        <v>-2.5298484796470261E-2</v>
      </c>
      <c r="AO1668" s="1">
        <f>MAX((Q1669-Q1668)/Q1668,-1)</f>
        <v>-3.6662050448018665E-2</v>
      </c>
      <c r="AP1668" s="1">
        <f>MAX((R1669-R1668)/R1668,-1)</f>
        <v>-1.0206262686286962E-2</v>
      </c>
      <c r="AQ1668" s="1">
        <f>MAX((S1669-S1668)/S1668,-1)</f>
        <v>1.853797547988343E-3</v>
      </c>
      <c r="AR1668" s="1"/>
      <c r="AS1668" s="6">
        <v>44557</v>
      </c>
      <c r="AT1668">
        <v>1.252</v>
      </c>
    </row>
    <row r="1669" spans="1:46" x14ac:dyDescent="0.3">
      <c r="A1669" s="6">
        <v>43890</v>
      </c>
      <c r="B1669" s="10">
        <v>8552.9891185816305</v>
      </c>
      <c r="C1669" s="10">
        <v>218.3483569</v>
      </c>
      <c r="D1669" s="10">
        <v>0.99875467500000004</v>
      </c>
      <c r="E1669" s="10">
        <v>0.230371505</v>
      </c>
      <c r="F1669" s="10">
        <v>2.24376E-3</v>
      </c>
      <c r="G1669" s="10">
        <v>85.613420120000001</v>
      </c>
      <c r="H1669" s="10">
        <v>4.2509936999999998E-2</v>
      </c>
      <c r="I1669" s="10">
        <v>2.5829680000000002E-3</v>
      </c>
      <c r="J1669" s="10">
        <v>58.0947745</v>
      </c>
      <c r="K1669" s="10">
        <v>8.7259531015198405E-5</v>
      </c>
      <c r="L1669" s="10">
        <v>0.49511384800000002</v>
      </c>
      <c r="M1669" s="10">
        <v>1.3261658000000001E-2</v>
      </c>
      <c r="N1669" s="10">
        <v>0.207711219</v>
      </c>
      <c r="O1669" s="10">
        <v>0.19514240653071699</v>
      </c>
      <c r="P1669" s="10">
        <v>5.7071308838951999E-2</v>
      </c>
      <c r="Q1669" s="10">
        <v>66.121405605074003</v>
      </c>
      <c r="R1669" s="10">
        <v>3.3429457000000003E-2</v>
      </c>
      <c r="S1669" s="10">
        <v>3.7042876761904102E-3</v>
      </c>
      <c r="T1669" t="e">
        <f>#REF!*(100+U1669)/100</f>
        <v>#REF!</v>
      </c>
      <c r="U1669">
        <v>10</v>
      </c>
      <c r="V1669">
        <f>(U1669-U1609)</f>
        <v>-6</v>
      </c>
      <c r="W1669">
        <f>AVERAGE(V1549:V1669)</f>
        <v>-6.2644628099173554</v>
      </c>
      <c r="X1669" t="s">
        <v>207</v>
      </c>
      <c r="Y1669" s="6">
        <v>43891</v>
      </c>
      <c r="Z1669" s="1">
        <f>MAX((B1670-B1669)/B1669,-1)</f>
        <v>1.7319243474082364E-3</v>
      </c>
      <c r="AA1669" s="1">
        <f>MAX((C1670-C1669)/C1669,-1)</f>
        <v>2.7086995679608881E-3</v>
      </c>
      <c r="AB1669" s="1">
        <f>MAX((D1670-D1669)/D1669,-1)</f>
        <v>2.6350314705660153E-3</v>
      </c>
      <c r="AC1669" s="1">
        <f>MAX((E1670-E1669)/E1669,-1)</f>
        <v>-5.1848252673436894E-3</v>
      </c>
      <c r="AD1669" s="1">
        <f>MAX((F1670-F1669)/F1669,-1)</f>
        <v>-4.1983099796763913E-4</v>
      </c>
      <c r="AE1669" s="1">
        <f>MAX((G1670-G1669)/G1669,-1)</f>
        <v>-3.8355262474006869E-3</v>
      </c>
      <c r="AF1669" s="1">
        <f>MAX((H1670-H1669)/H1669,-1)</f>
        <v>-9.9261497376470706E-4</v>
      </c>
      <c r="AG1669" s="1">
        <f>MAX((I1670-I1669)/I1669,-1)</f>
        <v>9.4507558746371578E-3</v>
      </c>
      <c r="AH1669" s="1">
        <f>MAX((J1670-J1669)/J1669,-1)</f>
        <v>-1.9288485232006047E-3</v>
      </c>
      <c r="AI1669" s="1">
        <f>MAX((K1670-K1669)/K1669,-1)</f>
        <v>0</v>
      </c>
      <c r="AJ1669" s="1">
        <f>MAX((L1670-L1669)/L1669,-1)</f>
        <v>1.5440852706668836E-3</v>
      </c>
      <c r="AK1669" s="1">
        <f>MAX((M1670-M1669)/M1669,-1)</f>
        <v>-2.4741401112892535E-2</v>
      </c>
      <c r="AL1669" s="1">
        <f>MAX((N1670-N1669)/N1669,-1)</f>
        <v>-4.0146555588795822E-3</v>
      </c>
      <c r="AM1669" s="1">
        <f>MAX((O1670-O1669)/O1669,-1)</f>
        <v>-5.8195301295812421E-2</v>
      </c>
      <c r="AN1669" s="1">
        <f>MAX((P1670-P1669)/P1669,-1)</f>
        <v>-1.2982464241908284E-2</v>
      </c>
      <c r="AO1669" s="1">
        <f>MAX((Q1670-Q1669)/Q1669,-1)</f>
        <v>-2.2489579667138642E-2</v>
      </c>
      <c r="AP1669" s="1">
        <f>MAX((R1670-R1669)/R1669,-1)</f>
        <v>-1.9204559619380137E-2</v>
      </c>
      <c r="AQ1669" s="1">
        <f>MAX((S1670-S1669)/S1669,-1)</f>
        <v>-2.2067951964878162E-2</v>
      </c>
      <c r="AR1669" s="1"/>
      <c r="AS1669" s="6">
        <v>44558</v>
      </c>
      <c r="AT1669">
        <v>1.2450000000000001</v>
      </c>
    </row>
    <row r="1670" spans="1:46" x14ac:dyDescent="0.3">
      <c r="A1670" s="6">
        <v>43891</v>
      </c>
      <c r="B1670" s="10">
        <v>8567.8022486792197</v>
      </c>
      <c r="C1670" s="10">
        <v>218.939797</v>
      </c>
      <c r="D1670" s="10">
        <v>1.001386425</v>
      </c>
      <c r="E1670" s="10">
        <v>0.22917706900000001</v>
      </c>
      <c r="F1670" s="10">
        <v>2.2428180000000002E-3</v>
      </c>
      <c r="G1670" s="10">
        <v>85.285047599999999</v>
      </c>
      <c r="H1670" s="10">
        <v>4.2467741000000003E-2</v>
      </c>
      <c r="I1670" s="10">
        <v>2.6073789999999999E-3</v>
      </c>
      <c r="J1670" s="10">
        <v>57.982718480000003</v>
      </c>
      <c r="K1670" s="10">
        <v>8.7259531015198405E-5</v>
      </c>
      <c r="L1670" s="10">
        <v>0.49587834600000003</v>
      </c>
      <c r="M1670" s="10">
        <v>1.2933546000000001E-2</v>
      </c>
      <c r="N1670" s="10">
        <v>0.20687733</v>
      </c>
      <c r="O1670" s="10">
        <v>0.183786035387072</v>
      </c>
      <c r="P1670" s="10">
        <v>5.6330382612711401E-2</v>
      </c>
      <c r="Q1670" s="10">
        <v>64.634362986015503</v>
      </c>
      <c r="R1670" s="10">
        <v>3.2787458999999998E-2</v>
      </c>
      <c r="S1670" s="10">
        <v>3.6225416336881501E-3</v>
      </c>
      <c r="T1670" t="e">
        <f>#REF!*(100+U1670)/100</f>
        <v>#REF!</v>
      </c>
      <c r="U1670">
        <v>12</v>
      </c>
      <c r="V1670">
        <f>(U1670-U1610)</f>
        <v>-10</v>
      </c>
      <c r="W1670">
        <f>AVERAGE(V1550:V1670)</f>
        <v>-6.338842975206612</v>
      </c>
      <c r="X1670" t="s">
        <v>207</v>
      </c>
      <c r="Y1670" s="6">
        <v>43892</v>
      </c>
      <c r="Z1670" s="1">
        <f>MAX((B1671-B1670)/B1670,-1)</f>
        <v>3.9458643625334196E-2</v>
      </c>
      <c r="AA1670" s="1">
        <f>MAX((C1671-C1670)/C1670,-1)</f>
        <v>5.8187909071643173E-2</v>
      </c>
      <c r="AB1670" s="1">
        <f>MAX((D1671-D1670)/D1670,-1)</f>
        <v>-1.0520693847032277E-3</v>
      </c>
      <c r="AC1670" s="1">
        <f>MAX((E1671-E1670)/E1670,-1)</f>
        <v>4.4391810421486738E-2</v>
      </c>
      <c r="AD1670" s="1">
        <f>MAX((F1671-F1670)/F1670,-1)</f>
        <v>5.6002760812513382E-2</v>
      </c>
      <c r="AE1670" s="1">
        <f>MAX((G1671-G1670)/G1670,-1)</f>
        <v>5.5451554792823946E-2</v>
      </c>
      <c r="AF1670" s="1">
        <f>MAX((H1671-H1670)/H1670,-1)</f>
        <v>4.2834018414118026E-2</v>
      </c>
      <c r="AG1670" s="1">
        <f>MAX((I1671-I1670)/I1670,-1)</f>
        <v>-1.7522193743218759E-2</v>
      </c>
      <c r="AH1670" s="1">
        <f>MAX((J1671-J1670)/J1670,-1)</f>
        <v>5.8724993054171781E-2</v>
      </c>
      <c r="AI1670" s="1">
        <f>MAX((K1671-K1670)/K1670,-1)</f>
        <v>1.5996034273016952E-2</v>
      </c>
      <c r="AJ1670" s="1">
        <f>MAX((L1671-L1670)/L1670,-1)</f>
        <v>9.5198349314489351E-4</v>
      </c>
      <c r="AK1670" s="1">
        <f>MAX((M1671-M1670)/M1670,-1)</f>
        <v>1.6958226305454065E-2</v>
      </c>
      <c r="AL1670" s="1">
        <f>MAX((N1671-N1670)/N1670,-1)</f>
        <v>0.113503659390809</v>
      </c>
      <c r="AM1670" s="1">
        <f>MAX((O1671-O1670)/O1670,-1)</f>
        <v>0.13683654469401013</v>
      </c>
      <c r="AN1670" s="1">
        <f>MAX((P1671-P1670)/P1670,-1)</f>
        <v>5.4446172090049184E-2</v>
      </c>
      <c r="AO1670" s="1">
        <f>MAX((Q1671-Q1670)/Q1670,-1)</f>
        <v>6.4316116873577453E-2</v>
      </c>
      <c r="AP1670" s="1">
        <f>MAX((R1671-R1670)/R1670,-1)</f>
        <v>6.8048487685489781E-2</v>
      </c>
      <c r="AQ1670" s="1">
        <f>MAX((S1671-S1670)/S1670,-1)</f>
        <v>7.0699419683949813E-2</v>
      </c>
      <c r="AR1670" s="1"/>
      <c r="AS1670" s="6">
        <v>44559</v>
      </c>
      <c r="AT1670">
        <v>1.294</v>
      </c>
    </row>
    <row r="1671" spans="1:46" x14ac:dyDescent="0.3">
      <c r="A1671" s="6">
        <v>43892</v>
      </c>
      <c r="B1671" s="10">
        <v>8905.87610426219</v>
      </c>
      <c r="C1671" s="10">
        <v>231.67944600000001</v>
      </c>
      <c r="D1671" s="10">
        <v>1.0003328970000001</v>
      </c>
      <c r="E1671" s="10">
        <v>0.239350654</v>
      </c>
      <c r="F1671" s="10">
        <v>2.3684219999999998E-3</v>
      </c>
      <c r="G1671" s="10">
        <v>90.014236089999997</v>
      </c>
      <c r="H1671" s="10">
        <v>4.4286804999999999E-2</v>
      </c>
      <c r="I1671" s="10">
        <v>2.561692E-3</v>
      </c>
      <c r="J1671" s="10">
        <v>61.38775322</v>
      </c>
      <c r="K1671" s="10">
        <v>8.8655337463964905E-5</v>
      </c>
      <c r="L1671" s="10">
        <v>0.49635041400000002</v>
      </c>
      <c r="M1671" s="10">
        <v>1.3152876000000001E-2</v>
      </c>
      <c r="N1671" s="10">
        <v>0.23035866399999999</v>
      </c>
      <c r="O1671" s="10">
        <v>0.20893468143245</v>
      </c>
      <c r="P1671" s="10">
        <v>5.93973563183414E-2</v>
      </c>
      <c r="Q1671" s="10">
        <v>68.791394229873305</v>
      </c>
      <c r="R1671" s="10">
        <v>3.5018595999999999E-2</v>
      </c>
      <c r="S1671" s="10">
        <v>3.8786532249708498E-3</v>
      </c>
      <c r="T1671" t="e">
        <f>#REF!*(100+U1671)/100</f>
        <v>#REF!</v>
      </c>
      <c r="U1671">
        <v>12</v>
      </c>
      <c r="V1671">
        <f>(U1671-U1611)</f>
        <v>-12</v>
      </c>
      <c r="W1671">
        <f>AVERAGE(V1551:V1671)</f>
        <v>-6.3636363636363633</v>
      </c>
      <c r="X1671" t="s">
        <v>207</v>
      </c>
      <c r="Y1671" s="6">
        <v>43893</v>
      </c>
      <c r="Z1671" s="1">
        <f>MAX((B1672-B1671)/B1671,-1)</f>
        <v>-1.6748214973287809E-2</v>
      </c>
      <c r="AA1671" s="1">
        <f>MAX((C1672-C1671)/C1671,-1)</f>
        <v>-3.3319010957925083E-2</v>
      </c>
      <c r="AB1671" s="1">
        <f>MAX((D1672-D1671)/D1671,-1)</f>
        <v>5.0626646541237987E-4</v>
      </c>
      <c r="AC1671" s="1">
        <f>MAX((E1672-E1671)/E1671,-1)</f>
        <v>-1.9935324680583469E-2</v>
      </c>
      <c r="AD1671" s="1">
        <f>MAX((F1672-F1671)/F1671,-1)</f>
        <v>1.8256037142029644E-2</v>
      </c>
      <c r="AE1671" s="1">
        <f>MAX((G1672-G1671)/G1671,-1)</f>
        <v>-1.3909707779424244E-2</v>
      </c>
      <c r="AF1671" s="1">
        <f>MAX((H1672-H1671)/H1671,-1)</f>
        <v>-1.3147708442729068E-2</v>
      </c>
      <c r="AG1671" s="1">
        <f>MAX((I1672-I1671)/I1671,-1)</f>
        <v>-2.0931478101192786E-3</v>
      </c>
      <c r="AH1671" s="1">
        <f>MAX((J1672-J1671)/J1671,-1)</f>
        <v>-3.5516025357476533E-3</v>
      </c>
      <c r="AI1671" s="1">
        <f>MAX((K1672-K1671)/K1671,-1)</f>
        <v>-1.6448146195248731E-2</v>
      </c>
      <c r="AJ1671" s="1">
        <f>MAX((L1672-L1671)/L1671,-1)</f>
        <v>-4.5106238190828112E-3</v>
      </c>
      <c r="AK1671" s="1">
        <f>MAX((M1672-M1671)/M1671,-1)</f>
        <v>-1.6222763751441223E-2</v>
      </c>
      <c r="AL1671" s="1">
        <f>MAX((N1672-N1671)/N1671,-1)</f>
        <v>-3.1975949469823239E-2</v>
      </c>
      <c r="AM1671" s="1">
        <f>MAX((O1672-O1671)/O1671,-1)</f>
        <v>4.9829735092916994E-2</v>
      </c>
      <c r="AN1671" s="1">
        <f>MAX((P1672-P1671)/P1671,-1)</f>
        <v>-1.9805732659943953E-2</v>
      </c>
      <c r="AO1671" s="1">
        <f>MAX((Q1672-Q1671)/Q1671,-1)</f>
        <v>-4.1795590731236058E-2</v>
      </c>
      <c r="AP1671" s="1">
        <f>MAX((R1672-R1671)/R1671,-1)</f>
        <v>5.5040327716165384E-2</v>
      </c>
      <c r="AQ1671" s="1">
        <f>MAX((S1672-S1671)/S1671,-1)</f>
        <v>-5.7498086083932797E-3</v>
      </c>
      <c r="AR1671" s="1"/>
      <c r="AS1671" s="6">
        <v>44560</v>
      </c>
      <c r="AT1671">
        <v>1.274</v>
      </c>
    </row>
    <row r="1672" spans="1:46" x14ac:dyDescent="0.3">
      <c r="A1672" s="6">
        <v>43893</v>
      </c>
      <c r="B1672" s="10">
        <v>8756.7185767425399</v>
      </c>
      <c r="C1672" s="10">
        <v>223.960116</v>
      </c>
      <c r="D1672" s="10">
        <v>1.000839332</v>
      </c>
      <c r="E1672" s="10">
        <v>0.234579121</v>
      </c>
      <c r="F1672" s="10">
        <v>2.4116599999999999E-3</v>
      </c>
      <c r="G1672" s="10">
        <v>88.762164369999994</v>
      </c>
      <c r="H1672" s="10">
        <v>4.3704535000000003E-2</v>
      </c>
      <c r="I1672" s="10">
        <v>2.5563299999999999E-3</v>
      </c>
      <c r="J1672" s="10">
        <v>61.169728319999997</v>
      </c>
      <c r="K1672" s="10">
        <v>8.7197121512368498E-5</v>
      </c>
      <c r="L1672" s="10">
        <v>0.494111564</v>
      </c>
      <c r="M1672" s="10">
        <v>1.29395E-2</v>
      </c>
      <c r="N1672" s="10">
        <v>0.222992727</v>
      </c>
      <c r="O1672" s="10">
        <v>0.21934584125995199</v>
      </c>
      <c r="P1672" s="10">
        <v>5.8220948158392898E-2</v>
      </c>
      <c r="Q1672" s="10">
        <v>65.916217270810407</v>
      </c>
      <c r="R1672" s="10">
        <v>3.6946030999999997E-2</v>
      </c>
      <c r="S1672" s="10">
        <v>3.8563517112689401E-3</v>
      </c>
      <c r="T1672" t="e">
        <f>#REF!*(100+U1672)/100</f>
        <v>#REF!</v>
      </c>
      <c r="U1672">
        <v>10</v>
      </c>
      <c r="V1672">
        <f>(U1672-U1612)</f>
        <v>-14</v>
      </c>
      <c r="W1672">
        <f>AVERAGE(V1552:V1672)</f>
        <v>-6.3719008264462813</v>
      </c>
      <c r="X1672" t="s">
        <v>207</v>
      </c>
      <c r="Y1672" s="6">
        <v>43894</v>
      </c>
      <c r="Z1672" s="1">
        <f>MAX((B1673-B1672)/B1672,-1)</f>
        <v>2.2022135717494003E-4</v>
      </c>
      <c r="AA1672" s="1">
        <f>MAX((C1673-C1672)/C1672,-1)</f>
        <v>7.8032376086103734E-4</v>
      </c>
      <c r="AB1672" s="1">
        <f>MAX((D1673-D1672)/D1672,-1)</f>
        <v>8.0857034103852738E-4</v>
      </c>
      <c r="AC1672" s="1">
        <f>MAX((E1673-E1672)/E1672,-1)</f>
        <v>2.4537989465827828E-4</v>
      </c>
      <c r="AD1672" s="1">
        <f>MAX((F1673-F1672)/F1672,-1)</f>
        <v>2.1644842141927169E-2</v>
      </c>
      <c r="AE1672" s="1">
        <f>MAX((G1673-G1672)/G1672,-1)</f>
        <v>-2.0555373034782071E-2</v>
      </c>
      <c r="AF1672" s="1">
        <f>MAX((H1673-H1672)/H1672,-1)</f>
        <v>5.1008894157092647E-3</v>
      </c>
      <c r="AG1672" s="1">
        <f>MAX((I1673-I1672)/I1672,-1)</f>
        <v>1.3405155046492456E-2</v>
      </c>
      <c r="AH1672" s="1">
        <f>MAX((J1673-J1672)/J1672,-1)</f>
        <v>-1.5062684685796527E-2</v>
      </c>
      <c r="AI1672" s="1">
        <f>MAX((K1673-K1672)/K1672,-1)</f>
        <v>-3.6922191830985099E-4</v>
      </c>
      <c r="AJ1672" s="1">
        <f>MAX((L1673-L1672)/L1672,-1)</f>
        <v>1.8050680554401487E-3</v>
      </c>
      <c r="AK1672" s="1">
        <f>MAX((M1673-M1672)/M1672,-1)</f>
        <v>2.1106379690096249E-2</v>
      </c>
      <c r="AL1672" s="1">
        <f>MAX((N1673-N1672)/N1672,-1)</f>
        <v>3.8376991550939728E-3</v>
      </c>
      <c r="AM1672" s="1">
        <f>MAX((O1673-O1672)/O1672,-1)</f>
        <v>7.3501770787867751E-2</v>
      </c>
      <c r="AN1672" s="1">
        <f>MAX((P1673-P1672)/P1672,-1)</f>
        <v>6.2392264627493211E-3</v>
      </c>
      <c r="AO1672" s="1">
        <f>MAX((Q1673-Q1672)/Q1672,-1)</f>
        <v>-1.8907505311426603E-3</v>
      </c>
      <c r="AP1672" s="1">
        <f>MAX((R1673-R1672)/R1672,-1)</f>
        <v>1.2757337858564682E-2</v>
      </c>
      <c r="AQ1672" s="1">
        <f>MAX((S1673-S1672)/S1672,-1)</f>
        <v>-1.5163927184006207E-2</v>
      </c>
      <c r="AR1672" s="1"/>
      <c r="AS1672" s="6">
        <v>44561</v>
      </c>
      <c r="AT1672">
        <v>1.2629999999999999</v>
      </c>
    </row>
    <row r="1673" spans="1:46" x14ac:dyDescent="0.3">
      <c r="A1673" s="6">
        <v>43894</v>
      </c>
      <c r="B1673" s="10">
        <v>8758.6469931919091</v>
      </c>
      <c r="C1673" s="10">
        <v>224.13487739999999</v>
      </c>
      <c r="D1673" s="10">
        <v>1.001648581</v>
      </c>
      <c r="E1673" s="10">
        <v>0.23463668200000001</v>
      </c>
      <c r="F1673" s="10">
        <v>2.46386E-3</v>
      </c>
      <c r="G1673" s="10">
        <v>86.937624970000002</v>
      </c>
      <c r="H1673" s="10">
        <v>4.3927466999999998E-2</v>
      </c>
      <c r="I1673" s="10">
        <v>2.5905979999999999E-3</v>
      </c>
      <c r="J1673" s="10">
        <v>60.248347989999999</v>
      </c>
      <c r="K1673" s="10">
        <v>8.7164926423892604E-5</v>
      </c>
      <c r="L1673" s="10">
        <v>0.49500346899999997</v>
      </c>
      <c r="M1673" s="10">
        <v>1.3212606E-2</v>
      </c>
      <c r="N1673" s="10">
        <v>0.223848506</v>
      </c>
      <c r="O1673" s="10">
        <v>0.23546814900751301</v>
      </c>
      <c r="P1673" s="10">
        <v>5.8584201838829099E-2</v>
      </c>
      <c r="Q1673" s="10">
        <v>65.791586147994707</v>
      </c>
      <c r="R1673" s="10">
        <v>3.7417364000000002E-2</v>
      </c>
      <c r="S1673" s="10">
        <v>3.7978742747233401E-3</v>
      </c>
      <c r="T1673" t="e">
        <f>#REF!*(100+U1673)/100</f>
        <v>#REF!</v>
      </c>
      <c r="U1673">
        <v>11</v>
      </c>
      <c r="V1673">
        <f>(U1673-U1613)</f>
        <v>-9</v>
      </c>
      <c r="W1673">
        <f>AVERAGE(V1553:V1673)</f>
        <v>-6.3140495867768598</v>
      </c>
      <c r="X1673" t="s">
        <v>207</v>
      </c>
      <c r="Y1673" s="6">
        <v>43895</v>
      </c>
      <c r="Z1673" s="1">
        <f>MAX((B1674-B1673)/B1673,-1)</f>
        <v>3.1993906166023982E-2</v>
      </c>
      <c r="AA1673" s="1">
        <f>MAX((C1674-C1673)/C1673,-1)</f>
        <v>1.7605728058813979E-2</v>
      </c>
      <c r="AB1673" s="1">
        <f>MAX((D1674-D1673)/D1673,-1)</f>
        <v>-2.6002163327579612E-3</v>
      </c>
      <c r="AC1673" s="1">
        <f>MAX((E1674-E1673)/E1673,-1)</f>
        <v>1.4329276954231715E-2</v>
      </c>
      <c r="AD1673" s="1">
        <f>MAX((F1674-F1673)/F1673,-1)</f>
        <v>5.8079598678496417E-3</v>
      </c>
      <c r="AE1673" s="1">
        <f>MAX((G1674-G1673)/G1673,-1)</f>
        <v>3.4288421049328728E-2</v>
      </c>
      <c r="AF1673" s="1">
        <f>MAX((H1674-H1673)/H1673,-1)</f>
        <v>0.28408218939644314</v>
      </c>
      <c r="AG1673" s="1">
        <f>MAX((I1674-I1673)/I1673,-1)</f>
        <v>-6.1244546625913391E-3</v>
      </c>
      <c r="AH1673" s="1">
        <f>MAX((J1674-J1673)/J1673,-1)</f>
        <v>2.3222711106240208E-2</v>
      </c>
      <c r="AI1673" s="1">
        <f>MAX((K1674-K1673)/K1673,-1)</f>
        <v>-0.12795870279496549</v>
      </c>
      <c r="AJ1673" s="1">
        <f>MAX((L1674-L1673)/L1673,-1)</f>
        <v>-1.2794273973057036E-3</v>
      </c>
      <c r="AK1673" s="1">
        <f>MAX((M1674-M1673)/M1673,-1)</f>
        <v>1.4567527405267306E-2</v>
      </c>
      <c r="AL1673" s="1">
        <f>MAX((N1674-N1673)/N1673,-1)</f>
        <v>9.8081065593536368E-4</v>
      </c>
      <c r="AM1673" s="1">
        <f>MAX((O1674-O1673)/O1673,-1)</f>
        <v>1.579284082757345E-2</v>
      </c>
      <c r="AN1673" s="1">
        <f>MAX((P1674-P1673)/P1673,-1)</f>
        <v>1.7155539819497283E-2</v>
      </c>
      <c r="AO1673" s="1">
        <f>MAX((Q1674-Q1673)/Q1673,-1)</f>
        <v>4.1365548220874439E-2</v>
      </c>
      <c r="AP1673" s="1">
        <f>MAX((R1674-R1673)/R1673,-1)</f>
        <v>4.5956203649193325E-2</v>
      </c>
      <c r="AQ1673" s="1">
        <f>MAX((S1674-S1673)/S1673,-1)</f>
        <v>3.0821379240837905E-2</v>
      </c>
      <c r="AR1673" s="1"/>
      <c r="AS1673" s="6">
        <v>44564</v>
      </c>
      <c r="AT1673">
        <v>1.365</v>
      </c>
    </row>
    <row r="1674" spans="1:46" x14ac:dyDescent="0.3">
      <c r="A1674" s="6">
        <v>43895</v>
      </c>
      <c r="B1674" s="10">
        <v>9038.8703232334192</v>
      </c>
      <c r="C1674" s="10">
        <v>228.0809351</v>
      </c>
      <c r="D1674" s="10">
        <v>0.99904407799999995</v>
      </c>
      <c r="E1674" s="10">
        <v>0.23799885600000001</v>
      </c>
      <c r="F1674" s="10">
        <v>2.47817E-3</v>
      </c>
      <c r="G1674" s="10">
        <v>89.918578859999997</v>
      </c>
      <c r="H1674" s="10">
        <v>5.6406478000000003E-2</v>
      </c>
      <c r="I1674" s="10">
        <v>2.5747320000000001E-3</v>
      </c>
      <c r="J1674" s="10">
        <v>61.647477969999997</v>
      </c>
      <c r="K1674" s="10">
        <v>7.6011415509472696E-5</v>
      </c>
      <c r="L1674" s="10">
        <v>0.49437014800000001</v>
      </c>
      <c r="M1674" s="10">
        <v>1.3405080999999999E-2</v>
      </c>
      <c r="N1674" s="10">
        <v>0.22406805900000001</v>
      </c>
      <c r="O1674" s="10">
        <v>0.23918686000475201</v>
      </c>
      <c r="P1674" s="10">
        <v>5.9589245446268597E-2</v>
      </c>
      <c r="Q1674" s="10">
        <v>68.513091177327397</v>
      </c>
      <c r="R1674" s="10">
        <v>3.9136923999999997E-2</v>
      </c>
      <c r="S1674" s="10">
        <v>3.9149299980536104E-3</v>
      </c>
      <c r="T1674" t="e">
        <f>#REF!*(100+U1674)/100</f>
        <v>#REF!</v>
      </c>
      <c r="U1674">
        <v>18</v>
      </c>
      <c r="V1674">
        <f>(U1674-U1614)</f>
        <v>0</v>
      </c>
      <c r="W1674">
        <f>AVERAGE(V1554:V1674)</f>
        <v>-6.1818181818181817</v>
      </c>
      <c r="X1674" t="s">
        <v>207</v>
      </c>
      <c r="Y1674" s="6">
        <v>43896</v>
      </c>
      <c r="Z1674" s="1">
        <f>MAX((B1675-B1674)/B1674,-1)</f>
        <v>1.0728635253293444E-2</v>
      </c>
      <c r="AA1674" s="1">
        <f>MAX((C1675-C1674)/C1674,-1)</f>
        <v>7.084123183253295E-2</v>
      </c>
      <c r="AB1674" s="1">
        <f>MAX((D1675-D1674)/D1674,-1)</f>
        <v>1.3637216114904421E-3</v>
      </c>
      <c r="AC1674" s="1">
        <f>MAX((E1675-E1674)/E1674,-1)</f>
        <v>2.4658723569662783E-2</v>
      </c>
      <c r="AD1674" s="1">
        <f>MAX((F1675-F1674)/F1674,-1)</f>
        <v>3.644221340747429E-3</v>
      </c>
      <c r="AE1674" s="1">
        <f>MAX((G1675-G1674)/G1674,-1)</f>
        <v>4.1291600546543565E-2</v>
      </c>
      <c r="AF1674" s="1">
        <f>MAX((H1675-H1674)/H1674,-1)</f>
        <v>0.10875128562361223</v>
      </c>
      <c r="AG1674" s="1">
        <f>MAX((I1675-I1674)/I1674,-1)</f>
        <v>-3.0212853221229597E-3</v>
      </c>
      <c r="AH1674" s="1">
        <f>MAX((J1675-J1674)/J1674,-1)</f>
        <v>2.3936742079182931E-2</v>
      </c>
      <c r="AI1674" s="1">
        <f>MAX((K1675-K1674)/K1674,-1)</f>
        <v>0.19900676441487627</v>
      </c>
      <c r="AJ1674" s="1">
        <f>MAX((L1675-L1674)/L1674,-1)</f>
        <v>-1.5951165400868506E-3</v>
      </c>
      <c r="AK1674" s="1">
        <f>MAX((M1675-M1674)/M1674,-1)</f>
        <v>5.1155901258634777E-2</v>
      </c>
      <c r="AL1674" s="1">
        <f>MAX((N1675-N1674)/N1674,-1)</f>
        <v>2.6708849207273457E-4</v>
      </c>
      <c r="AM1674" s="1">
        <f>MAX((O1675-O1674)/O1674,-1)</f>
        <v>0.19474424544119417</v>
      </c>
      <c r="AN1674" s="1">
        <f>MAX((P1675-P1674)/P1674,-1)</f>
        <v>2.7189906153774882E-2</v>
      </c>
      <c r="AO1674" s="1">
        <f>MAX((Q1675-Q1674)/Q1674,-1)</f>
        <v>6.4040412352697005E-3</v>
      </c>
      <c r="AP1674" s="1">
        <f>MAX((R1675-R1674)/R1674,-1)</f>
        <v>-1.7403028403560703E-2</v>
      </c>
      <c r="AQ1674" s="1">
        <f>MAX((S1675-S1674)/S1674,-1)</f>
        <v>6.8551231596826858E-4</v>
      </c>
      <c r="AR1674" s="1"/>
      <c r="AS1674" s="6">
        <v>44565</v>
      </c>
      <c r="AT1674">
        <v>1.375</v>
      </c>
    </row>
    <row r="1675" spans="1:46" x14ac:dyDescent="0.3">
      <c r="A1675" s="6">
        <v>43896</v>
      </c>
      <c r="B1675" s="10">
        <v>9135.8450660332092</v>
      </c>
      <c r="C1675" s="10">
        <v>244.23846950000001</v>
      </c>
      <c r="D1675" s="10">
        <v>1.0004064960000001</v>
      </c>
      <c r="E1675" s="10">
        <v>0.24386760399999999</v>
      </c>
      <c r="F1675" s="10">
        <v>2.4872010000000001E-3</v>
      </c>
      <c r="G1675" s="10">
        <v>93.631460899999993</v>
      </c>
      <c r="H1675" s="10">
        <v>6.2540755000000003E-2</v>
      </c>
      <c r="I1675" s="10">
        <v>2.5669529999999999E-3</v>
      </c>
      <c r="J1675" s="10">
        <v>63.123117749999999</v>
      </c>
      <c r="K1675" s="10">
        <v>9.11382013686076E-5</v>
      </c>
      <c r="L1675" s="10">
        <v>0.49358157000000003</v>
      </c>
      <c r="M1675" s="10">
        <v>1.409083E-2</v>
      </c>
      <c r="N1675" s="10">
        <v>0.22412790499999999</v>
      </c>
      <c r="O1675" s="10">
        <v>0.28576712457582598</v>
      </c>
      <c r="P1675" s="10">
        <v>6.1209471437726898E-2</v>
      </c>
      <c r="Q1675" s="10">
        <v>68.951851838382794</v>
      </c>
      <c r="R1675" s="10">
        <v>3.8455823E-2</v>
      </c>
      <c r="S1675" s="10">
        <v>3.9176137307834298E-3</v>
      </c>
      <c r="T1675" t="e">
        <f>#REF!*(100+U1675)/100</f>
        <v>#REF!</v>
      </c>
      <c r="U1675">
        <v>23</v>
      </c>
      <c r="V1675">
        <f>(U1675-U1615)</f>
        <v>5</v>
      </c>
      <c r="W1675">
        <f>AVERAGE(V1555:V1675)</f>
        <v>-6.0826446280991737</v>
      </c>
      <c r="X1675" t="s">
        <v>207</v>
      </c>
      <c r="Y1675" s="6">
        <v>43897</v>
      </c>
      <c r="Z1675" s="1">
        <f>MAX((B1676-B1675)/B1675,-1)</f>
        <v>-2.5574329931885204E-2</v>
      </c>
      <c r="AA1675" s="1">
        <f>MAX((C1676-C1675)/C1675,-1)</f>
        <v>-2.8077801642136479E-2</v>
      </c>
      <c r="AB1675" s="1">
        <f>MAX((D1676-D1675)/D1675,-1)</f>
        <v>6.6333635642427567E-4</v>
      </c>
      <c r="AC1675" s="1">
        <f>MAX((E1676-E1675)/E1675,-1)</f>
        <v>-2.7783325414555627E-2</v>
      </c>
      <c r="AD1675" s="1">
        <f>MAX((F1676-F1675)/F1675,-1)</f>
        <v>-2.4528375471061677E-2</v>
      </c>
      <c r="AE1675" s="1">
        <f>MAX((G1676-G1675)/G1675,-1)</f>
        <v>-5.6238124337542994E-2</v>
      </c>
      <c r="AF1675" s="1">
        <f>MAX((H1676-H1675)/H1675,-1)</f>
        <v>-0.29313809850872447</v>
      </c>
      <c r="AG1675" s="1">
        <f>MAX((I1676-I1675)/I1675,-1)</f>
        <v>-1.9384850443307114E-3</v>
      </c>
      <c r="AH1675" s="1">
        <f>MAX((J1676-J1675)/J1675,-1)</f>
        <v>-4.2637516427173019E-2</v>
      </c>
      <c r="AI1675" s="1">
        <f>MAX((K1676-K1675)/K1675,-1)</f>
        <v>-2.1666494571002795E-2</v>
      </c>
      <c r="AJ1675" s="1">
        <f>MAX((L1676-L1675)/L1675,-1)</f>
        <v>-6.4067910801451121E-3</v>
      </c>
      <c r="AK1675" s="1">
        <f>MAX((M1676-M1675)/M1675,-1)</f>
        <v>2.8386901268413586E-2</v>
      </c>
      <c r="AL1675" s="1">
        <f>MAX((N1676-N1675)/N1675,-1)</f>
        <v>-1.7066995740668608E-3</v>
      </c>
      <c r="AM1675" s="1">
        <f>MAX((O1676-O1675)/O1675,-1)</f>
        <v>-8.3759938119329677E-2</v>
      </c>
      <c r="AN1675" s="1">
        <f>MAX((P1676-P1675)/P1675,-1)</f>
        <v>-4.55992195230129E-2</v>
      </c>
      <c r="AO1675" s="1">
        <f>MAX((Q1676-Q1675)/Q1675,-1)</f>
        <v>-4.718235182289187E-2</v>
      </c>
      <c r="AP1675" s="1">
        <f>MAX((R1676-R1675)/R1675,-1)</f>
        <v>-4.4962215475143986E-2</v>
      </c>
      <c r="AQ1675" s="1">
        <f>MAX((S1676-S1675)/S1675,-1)</f>
        <v>-4.1265059422428453E-2</v>
      </c>
      <c r="AR1675" s="1"/>
      <c r="AS1675" s="6">
        <v>44566</v>
      </c>
      <c r="AT1675">
        <v>1.4330000000000001</v>
      </c>
    </row>
    <row r="1676" spans="1:46" x14ac:dyDescent="0.3">
      <c r="A1676" s="6">
        <v>43897</v>
      </c>
      <c r="B1676" s="10">
        <v>8902.2019501078903</v>
      </c>
      <c r="C1676" s="10">
        <v>237.38079020000001</v>
      </c>
      <c r="D1676" s="10">
        <v>1.0010701019999999</v>
      </c>
      <c r="E1676" s="10">
        <v>0.237092151</v>
      </c>
      <c r="F1676" s="10">
        <v>2.426194E-3</v>
      </c>
      <c r="G1676" s="10">
        <v>88.365803159999999</v>
      </c>
      <c r="H1676" s="10">
        <v>4.4207677000000001E-2</v>
      </c>
      <c r="I1676" s="10">
        <v>2.561977E-3</v>
      </c>
      <c r="J1676" s="10">
        <v>60.431704779999997</v>
      </c>
      <c r="K1676" s="10">
        <v>8.9163556023443704E-5</v>
      </c>
      <c r="L1676" s="10">
        <v>0.490419296</v>
      </c>
      <c r="M1676" s="10">
        <v>1.4490825000000001E-2</v>
      </c>
      <c r="N1676" s="10">
        <v>0.22374538599999999</v>
      </c>
      <c r="O1676" s="10">
        <v>0.26183128790481602</v>
      </c>
      <c r="P1676" s="10">
        <v>5.8418367312750401E-2</v>
      </c>
      <c r="Q1676" s="10">
        <v>65.698541306104303</v>
      </c>
      <c r="R1676" s="10">
        <v>3.6726764000000002E-2</v>
      </c>
      <c r="S1676" s="10">
        <v>3.7559531673885299E-3</v>
      </c>
      <c r="T1676" t="e">
        <f>#REF!*(100+U1676)/100</f>
        <v>#REF!</v>
      </c>
      <c r="U1676">
        <v>22</v>
      </c>
      <c r="V1676">
        <f>(U1676-U1616)</f>
        <v>3</v>
      </c>
      <c r="W1676">
        <f>AVERAGE(V1556:V1676)</f>
        <v>-5.9752066115702478</v>
      </c>
      <c r="X1676" t="s">
        <v>207</v>
      </c>
      <c r="Y1676" s="6">
        <v>43898</v>
      </c>
      <c r="Z1676" s="1">
        <f>MAX((B1677-B1676)/B1676,-1)</f>
        <v>-9.6699267985672618E-2</v>
      </c>
      <c r="AA1676" s="1">
        <f>MAX((C1677-C1676)/C1676,-1)</f>
        <v>-0.16244426462440856</v>
      </c>
      <c r="AB1676" s="1">
        <f>MAX((D1677-D1676)/D1676,-1)</f>
        <v>-5.1644485133169405E-3</v>
      </c>
      <c r="AC1676" s="1">
        <f>MAX((E1677-E1676)/E1676,-1)</f>
        <v>-0.14022410214667971</v>
      </c>
      <c r="AD1676" s="1">
        <f>MAX((F1677-F1676)/F1676,-1)</f>
        <v>-0.10404238078241061</v>
      </c>
      <c r="AE1676" s="1">
        <f>MAX((G1677-G1676)/G1676,-1)</f>
        <v>-0.16187636119936336</v>
      </c>
      <c r="AF1676" s="1">
        <f>MAX((H1677-H1676)/H1676,-1)</f>
        <v>-9.308261096822612E-2</v>
      </c>
      <c r="AG1676" s="1">
        <f>MAX((I1677-I1676)/I1676,-1)</f>
        <v>1.0265119476092106E-2</v>
      </c>
      <c r="AH1676" s="1">
        <f>MAX((J1677-J1676)/J1676,-1)</f>
        <v>-0.15253196436468286</v>
      </c>
      <c r="AI1676" s="1">
        <f>MAX((K1677-K1676)/K1676,-1)</f>
        <v>-0.13788068229870928</v>
      </c>
      <c r="AJ1676" s="1">
        <f>MAX((L1677-L1676)/L1676,-1)</f>
        <v>-1.0640602934187986E-2</v>
      </c>
      <c r="AK1676" s="1">
        <f>MAX((M1677-M1676)/M1676,-1)</f>
        <v>-9.8164321217046019E-2</v>
      </c>
      <c r="AL1676" s="1">
        <f>MAX((N1677-N1676)/N1676,-1)</f>
        <v>-0.10633500169697353</v>
      </c>
      <c r="AM1676" s="1">
        <f>MAX((O1677-O1676)/O1676,-1)</f>
        <v>-6.7303037593880635E-2</v>
      </c>
      <c r="AN1676" s="1">
        <f>MAX((P1677-P1676)/P1676,-1)</f>
        <v>-0.13454985739613676</v>
      </c>
      <c r="AO1676" s="1">
        <f>MAX((Q1677-Q1676)/Q1676,-1)</f>
        <v>-0.14266086570855049</v>
      </c>
      <c r="AP1676" s="1">
        <f>MAX((R1677-R1676)/R1676,-1)</f>
        <v>-6.7435835076567197E-2</v>
      </c>
      <c r="AQ1676" s="1">
        <f>MAX((S1677-S1676)/S1676,-1)</f>
        <v>-0.11661664648864373</v>
      </c>
      <c r="AR1676" s="1"/>
      <c r="AS1676" s="6">
        <v>44567</v>
      </c>
      <c r="AT1676">
        <v>1.4770000000000001</v>
      </c>
    </row>
    <row r="1677" spans="1:46" x14ac:dyDescent="0.3">
      <c r="A1677" s="6">
        <v>43898</v>
      </c>
      <c r="B1677" s="10">
        <v>8041.3655380718301</v>
      </c>
      <c r="C1677" s="10">
        <v>198.8196423</v>
      </c>
      <c r="D1677" s="10">
        <v>0.99590012699999997</v>
      </c>
      <c r="E1677" s="10">
        <v>0.20384611699999999</v>
      </c>
      <c r="F1677" s="10">
        <v>2.1737670000000001E-3</v>
      </c>
      <c r="G1677" s="10">
        <v>74.061468489999996</v>
      </c>
      <c r="H1677" s="10">
        <v>4.0092711000000003E-2</v>
      </c>
      <c r="I1677" s="10">
        <v>2.588276E-3</v>
      </c>
      <c r="J1677" s="10">
        <v>51.213938140000003</v>
      </c>
      <c r="K1677" s="10">
        <v>7.6869624082752096E-5</v>
      </c>
      <c r="L1677" s="10">
        <v>0.485200939</v>
      </c>
      <c r="M1677" s="10">
        <v>1.3068343E-2</v>
      </c>
      <c r="N1677" s="10">
        <v>0.19995341999999999</v>
      </c>
      <c r="O1677" s="10">
        <v>0.24420924689170401</v>
      </c>
      <c r="P1677" s="10">
        <v>5.0558184321504697E-2</v>
      </c>
      <c r="Q1677" s="10">
        <v>56.3259305275865</v>
      </c>
      <c r="R1677" s="10">
        <v>3.4250063999999997E-2</v>
      </c>
      <c r="S1677" s="10">
        <v>3.31794650463928E-3</v>
      </c>
      <c r="T1677" t="e">
        <f>#REF!*(100+U1677)/100</f>
        <v>#REF!</v>
      </c>
      <c r="U1677">
        <v>27</v>
      </c>
      <c r="V1677">
        <f>(U1677-U1617)</f>
        <v>13</v>
      </c>
      <c r="W1677">
        <f>AVERAGE(V1557:V1677)</f>
        <v>-5.7933884297520661</v>
      </c>
      <c r="X1677" t="s">
        <v>206</v>
      </c>
      <c r="Y1677" s="6">
        <v>43899</v>
      </c>
      <c r="Z1677" s="1">
        <f>MAX((B1678-B1677)/B1677,-1)</f>
        <v>-1.4927008428209267E-2</v>
      </c>
      <c r="AA1677" s="1">
        <f>MAX((C1678-C1677)/C1677,-1)</f>
        <v>1.019632253910354E-2</v>
      </c>
      <c r="AB1677" s="1">
        <f>MAX((D1678-D1677)/D1677,-1)</f>
        <v>7.5859413963102664E-3</v>
      </c>
      <c r="AC1677" s="1">
        <f>MAX((E1678-E1677)/E1677,-1)</f>
        <v>2.4410953091640177E-2</v>
      </c>
      <c r="AD1677" s="1">
        <f>MAX((F1678-F1677)/F1677,-1)</f>
        <v>1.0263289487787687E-2</v>
      </c>
      <c r="AE1677" s="1">
        <f>MAX((G1678-G1677)/G1677,-1)</f>
        <v>-9.0668279159311707E-3</v>
      </c>
      <c r="AF1677" s="1">
        <f>MAX((H1678-H1677)/H1677,-1)</f>
        <v>-1.5596924837534783E-2</v>
      </c>
      <c r="AG1677" s="1">
        <f>MAX((I1678-I1677)/I1677,-1)</f>
        <v>-0.11409486468985537</v>
      </c>
      <c r="AH1677" s="1">
        <f>MAX((J1678-J1677)/J1677,-1)</f>
        <v>-2.3212808332571652E-2</v>
      </c>
      <c r="AI1677" s="1">
        <f>MAX((K1678-K1677)/K1677,-1)</f>
        <v>1.0441967505829161E-2</v>
      </c>
      <c r="AJ1677" s="1">
        <f>MAX((L1678-L1677)/L1677,-1)</f>
        <v>-1.1678728428841732E-2</v>
      </c>
      <c r="AK1677" s="1">
        <f>MAX((M1678-M1677)/M1677,-1)</f>
        <v>-5.4187589046293026E-2</v>
      </c>
      <c r="AL1677" s="1">
        <f>MAX((N1678-N1677)/N1677,-1)</f>
        <v>-1.0020173698454288E-2</v>
      </c>
      <c r="AM1677" s="1">
        <f>MAX((O1678-O1677)/O1677,-1)</f>
        <v>-2.279402978259262E-2</v>
      </c>
      <c r="AN1677" s="1">
        <f>MAX((P1678-P1677)/P1677,-1)</f>
        <v>3.2969500471497444E-2</v>
      </c>
      <c r="AO1677" s="1">
        <f>MAX((Q1678-Q1677)/Q1677,-1)</f>
        <v>-1.3588252409695195E-2</v>
      </c>
      <c r="AP1677" s="1">
        <f>MAX((R1678-R1677)/R1677,-1)</f>
        <v>-3.4427614500223941E-2</v>
      </c>
      <c r="AQ1677" s="1">
        <f>MAX((S1678-S1677)/S1677,-1)</f>
        <v>-4.9445488535065259E-3</v>
      </c>
      <c r="AR1677" s="1"/>
      <c r="AS1677" s="6">
        <v>44568</v>
      </c>
      <c r="AT1677">
        <v>1.5049999999999999</v>
      </c>
    </row>
    <row r="1678" spans="1:46" x14ac:dyDescent="0.3">
      <c r="A1678" s="6">
        <v>43899</v>
      </c>
      <c r="B1678" s="10">
        <v>7921.3320069107203</v>
      </c>
      <c r="C1678" s="10">
        <v>200.84687149999999</v>
      </c>
      <c r="D1678" s="10">
        <v>1.0034549669999999</v>
      </c>
      <c r="E1678" s="10">
        <v>0.20882219499999999</v>
      </c>
      <c r="F1678" s="10">
        <v>2.1960769999999998E-3</v>
      </c>
      <c r="G1678" s="10">
        <v>73.389965900000007</v>
      </c>
      <c r="H1678" s="10">
        <v>3.9467387999999999E-2</v>
      </c>
      <c r="I1678" s="10">
        <v>2.2929669999999999E-3</v>
      </c>
      <c r="J1678" s="10">
        <v>50.025118810000002</v>
      </c>
      <c r="K1678" s="10">
        <v>7.7672294199609496E-5</v>
      </c>
      <c r="L1678" s="10">
        <v>0.47953440899999999</v>
      </c>
      <c r="M1678" s="10">
        <v>1.2360200999999999E-2</v>
      </c>
      <c r="N1678" s="10">
        <v>0.19794985200000001</v>
      </c>
      <c r="O1678" s="10">
        <v>0.23864273404486999</v>
      </c>
      <c r="P1678" s="10">
        <v>5.2225062403330601E-2</v>
      </c>
      <c r="Q1678" s="10">
        <v>55.560559566366699</v>
      </c>
      <c r="R1678" s="10">
        <v>3.3070915999999999E-2</v>
      </c>
      <c r="S1678" s="10">
        <v>3.3015407560537699E-3</v>
      </c>
      <c r="T1678" t="e">
        <f>#REF!*(100+U1678)/100</f>
        <v>#REF!</v>
      </c>
      <c r="U1678">
        <v>21</v>
      </c>
      <c r="V1678">
        <f>(U1678-U1618)</f>
        <v>10</v>
      </c>
      <c r="W1678">
        <f>AVERAGE(V1558:V1678)</f>
        <v>-5.669421487603306</v>
      </c>
      <c r="X1678" t="s">
        <v>207</v>
      </c>
      <c r="Y1678" s="6">
        <v>43900</v>
      </c>
      <c r="Z1678" s="1">
        <f>MAX((B1679-B1678)/B1678,-1)</f>
        <v>-1.8431847557144325E-3</v>
      </c>
      <c r="AA1678" s="1">
        <f>MAX((C1679-C1678)/C1678,-1)</f>
        <v>-4.8710243415456972E-4</v>
      </c>
      <c r="AB1678" s="1">
        <f>MAX((D1679-D1678)/D1678,-1)</f>
        <v>-2.9149908029703015E-3</v>
      </c>
      <c r="AC1678" s="1">
        <f>MAX((E1679-E1678)/E1678,-1)</f>
        <v>1.2960308170307402E-2</v>
      </c>
      <c r="AD1678" s="1">
        <f>MAX((F1679-F1678)/F1678,-1)</f>
        <v>3.4875826302994562E-3</v>
      </c>
      <c r="AE1678" s="1">
        <f>MAX((G1679-G1678)/G1678,-1)</f>
        <v>1.63604759216818E-2</v>
      </c>
      <c r="AF1678" s="1">
        <f>MAX((H1679-H1678)/H1678,-1)</f>
        <v>1.347471993839571E-2</v>
      </c>
      <c r="AG1678" s="1">
        <f>MAX((I1679-I1678)/I1678,-1)</f>
        <v>0.14682330796736293</v>
      </c>
      <c r="AH1678" s="1">
        <f>MAX((J1679-J1678)/J1678,-1)</f>
        <v>3.0102341300166447E-3</v>
      </c>
      <c r="AI1678" s="1">
        <f>MAX((K1679-K1678)/K1678,-1)</f>
        <v>-0.21506330192386261</v>
      </c>
      <c r="AJ1678" s="1">
        <f>MAX((L1679-L1678)/L1678,-1)</f>
        <v>-8.8765863723451827E-2</v>
      </c>
      <c r="AK1678" s="1">
        <f>MAX((M1679-M1678)/M1678,-1)</f>
        <v>-2.725327848632882E-2</v>
      </c>
      <c r="AL1678" s="1">
        <f>MAX((N1679-N1678)/N1678,-1)</f>
        <v>-3.9368561892130241E-2</v>
      </c>
      <c r="AM1678" s="1">
        <f>MAX((O1679-O1678)/O1678,-1)</f>
        <v>-1.6203216972103352E-2</v>
      </c>
      <c r="AN1678" s="1">
        <f>MAX((P1679-P1678)/P1678,-1)</f>
        <v>-6.6324443334377474E-3</v>
      </c>
      <c r="AO1678" s="1">
        <f>MAX((Q1679-Q1678)/Q1678,-1)</f>
        <v>-1.1168986197783923E-2</v>
      </c>
      <c r="AP1678" s="1">
        <f>MAX((R1679-R1678)/R1678,-1)</f>
        <v>-1.8416937710464352E-2</v>
      </c>
      <c r="AQ1678" s="1">
        <f>MAX((S1679-S1678)/S1678,-1)</f>
        <v>2.4629488925511225E-2</v>
      </c>
      <c r="AR1678" s="1"/>
      <c r="AS1678" s="6">
        <v>44571</v>
      </c>
      <c r="AT1678">
        <v>1.538</v>
      </c>
    </row>
    <row r="1679" spans="1:46" x14ac:dyDescent="0.3">
      <c r="A1679" s="6">
        <v>43900</v>
      </c>
      <c r="B1679" s="10">
        <v>7906.7315285106297</v>
      </c>
      <c r="C1679" s="10">
        <v>200.74903850000001</v>
      </c>
      <c r="D1679" s="10">
        <v>1.0005299050000001</v>
      </c>
      <c r="E1679" s="10">
        <v>0.21152859500000001</v>
      </c>
      <c r="F1679" s="10">
        <v>2.203736E-3</v>
      </c>
      <c r="G1679" s="10">
        <v>74.590660670000005</v>
      </c>
      <c r="H1679" s="10">
        <v>3.9999199999999999E-2</v>
      </c>
      <c r="I1679" s="10">
        <v>2.6296280000000002E-3</v>
      </c>
      <c r="J1679" s="10">
        <v>50.175706130000002</v>
      </c>
      <c r="K1679" s="10">
        <v>6.0967834141039797E-5</v>
      </c>
      <c r="L1679" s="10">
        <v>0.43696812299999999</v>
      </c>
      <c r="M1679" s="10">
        <v>1.2023345E-2</v>
      </c>
      <c r="N1679" s="10">
        <v>0.19015685099999999</v>
      </c>
      <c r="O1679" s="10">
        <v>0.23477595404632501</v>
      </c>
      <c r="P1679" s="10">
        <v>5.1878682584130198E-2</v>
      </c>
      <c r="Q1679" s="10">
        <v>54.940004443428798</v>
      </c>
      <c r="R1679" s="10">
        <v>3.2461851E-2</v>
      </c>
      <c r="S1679" s="10">
        <v>3.3828560175421202E-3</v>
      </c>
      <c r="T1679" t="e">
        <f>#REF!*(100+U1679)/100</f>
        <v>#REF!</v>
      </c>
      <c r="U1679">
        <v>27</v>
      </c>
      <c r="V1679">
        <f>(U1679-U1619)</f>
        <v>13</v>
      </c>
      <c r="W1679">
        <f>AVERAGE(V1559:V1679)</f>
        <v>-5.4710743801652892</v>
      </c>
      <c r="X1679" t="s">
        <v>206</v>
      </c>
      <c r="Y1679" s="6">
        <v>43901</v>
      </c>
      <c r="Z1679" s="1">
        <f>MAX((B1680-B1679)/B1679,-1)</f>
        <v>3.6412658702392542E-3</v>
      </c>
      <c r="AA1679" s="1">
        <f>MAX((C1680-C1679)/C1679,-1)</f>
        <v>-3.2533641748924237E-2</v>
      </c>
      <c r="AB1679" s="1">
        <f>MAX((D1680-D1679)/D1679,-1)</f>
        <v>-1.7121986973493563E-3</v>
      </c>
      <c r="AC1679" s="1">
        <f>MAX((E1680-E1679)/E1679,-1)</f>
        <v>-7.9091907172173341E-3</v>
      </c>
      <c r="AD1679" s="1">
        <f>MAX((F1680-F1679)/F1679,-1)</f>
        <v>-5.6086572983333255E-3</v>
      </c>
      <c r="AE1679" s="1">
        <f>MAX((G1680-G1679)/G1679,-1)</f>
        <v>-3.2406808550660894E-2</v>
      </c>
      <c r="AF1679" s="1">
        <f>MAX((H1680-H1679)/H1679,-1)</f>
        <v>2.0924568491369866E-2</v>
      </c>
      <c r="AG1679" s="1">
        <f>MAX((I1680-I1679)/I1679,-1)</f>
        <v>-3.6566008576118032E-2</v>
      </c>
      <c r="AH1679" s="1">
        <f>MAX((J1680-J1679)/J1679,-1)</f>
        <v>-3.3076056880995693E-2</v>
      </c>
      <c r="AI1679" s="1">
        <f>MAX((K1680-K1679)/K1679,-1)</f>
        <v>0.40293815144031336</v>
      </c>
      <c r="AJ1679" s="1">
        <f>MAX((L1680-L1679)/L1679,-1)</f>
        <v>7.7705988635697202E-3</v>
      </c>
      <c r="AK1679" s="1">
        <f>MAX((M1680-M1679)/M1679,-1)</f>
        <v>-8.3464959210602388E-2</v>
      </c>
      <c r="AL1679" s="1">
        <f>MAX((N1680-N1679)/N1679,-1)</f>
        <v>-2.6181754555873816E-3</v>
      </c>
      <c r="AM1679" s="1">
        <f>MAX((O1680-O1679)/O1679,-1)</f>
        <v>4.0049157611744615E-2</v>
      </c>
      <c r="AN1679" s="1">
        <f>MAX((P1680-P1679)/P1679,-1)</f>
        <v>-2.7456003947197726E-2</v>
      </c>
      <c r="AO1679" s="1">
        <f>MAX((Q1680-Q1679)/Q1679,-1)</f>
        <v>-1.2544182118849924E-2</v>
      </c>
      <c r="AP1679" s="1">
        <f>MAX((R1680-R1679)/R1679,-1)</f>
        <v>-3.0667413266113483E-2</v>
      </c>
      <c r="AQ1679" s="1">
        <f>MAX((S1680-S1679)/S1679,-1)</f>
        <v>-3.2422144106260174E-2</v>
      </c>
      <c r="AR1679" s="1"/>
      <c r="AS1679" s="6">
        <v>44572</v>
      </c>
      <c r="AT1679">
        <v>1.5069999999999999</v>
      </c>
    </row>
    <row r="1680" spans="1:46" x14ac:dyDescent="0.3">
      <c r="A1680" s="6">
        <v>43901</v>
      </c>
      <c r="B1680" s="10">
        <v>7935.5220401705401</v>
      </c>
      <c r="C1680" s="10">
        <v>194.21794120000001</v>
      </c>
      <c r="D1680" s="10">
        <v>0.99881679899999998</v>
      </c>
      <c r="E1680" s="10">
        <v>0.20985557499999999</v>
      </c>
      <c r="F1680" s="10">
        <v>2.1913760000000001E-3</v>
      </c>
      <c r="G1680" s="10">
        <v>72.173415410000004</v>
      </c>
      <c r="H1680" s="10">
        <v>4.0836166E-2</v>
      </c>
      <c r="I1680" s="10">
        <v>2.5334730000000001E-3</v>
      </c>
      <c r="J1680" s="10">
        <v>48.516091619999997</v>
      </c>
      <c r="K1680" s="10">
        <v>8.5534100527149997E-5</v>
      </c>
      <c r="L1680" s="10">
        <v>0.44036362699999998</v>
      </c>
      <c r="M1680" s="10">
        <v>1.1019816999999999E-2</v>
      </c>
      <c r="N1680" s="10">
        <v>0.189658987</v>
      </c>
      <c r="O1680" s="10">
        <v>0.24417853323337399</v>
      </c>
      <c r="P1680" s="10">
        <v>5.0454301270324901E-2</v>
      </c>
      <c r="Q1680" s="10">
        <v>54.250827022080003</v>
      </c>
      <c r="R1680" s="10">
        <v>3.1466330000000001E-2</v>
      </c>
      <c r="S1680" s="10">
        <v>3.2731765722506401E-3</v>
      </c>
      <c r="T1680" t="e">
        <f>#REF!*(100+U1680)/100</f>
        <v>#REF!</v>
      </c>
      <c r="U1680">
        <v>28</v>
      </c>
      <c r="V1680">
        <f>(U1680-U1620)</f>
        <v>17</v>
      </c>
      <c r="W1680">
        <f>AVERAGE(V1560:V1680)</f>
        <v>-5.2396694214876032</v>
      </c>
      <c r="X1680" t="s">
        <v>206</v>
      </c>
      <c r="Y1680" s="6">
        <v>43902</v>
      </c>
      <c r="Z1680" s="1">
        <f>MAX((B1681-B1680)/B1680,-1)</f>
        <v>-0.35190269361185178</v>
      </c>
      <c r="AA1680" s="1">
        <f>MAX((C1681-C1680)/C1680,-1)</f>
        <v>-0.43054747096660095</v>
      </c>
      <c r="AB1680" s="1">
        <f>MAX((D1681-D1680)/D1680,-1)</f>
        <v>-1.1538049832099325E-2</v>
      </c>
      <c r="AC1680" s="1">
        <f>MAX((E1681-E1680)/E1680,-1)</f>
        <v>-0.34321688141951912</v>
      </c>
      <c r="AD1680" s="1">
        <f>MAX((F1681-F1680)/F1680,-1)</f>
        <v>-0.32304269098502497</v>
      </c>
      <c r="AE1680" s="1">
        <f>MAX((G1681-G1680)/G1680,-1)</f>
        <v>-0.39313133165191305</v>
      </c>
      <c r="AF1680" s="1">
        <f>MAX((H1681-H1680)/H1680,-1)</f>
        <v>-0.34109308890555495</v>
      </c>
      <c r="AG1680" s="1">
        <f>MAX((I1681-I1680)/I1680,-1)</f>
        <v>8.4879925698833181E-2</v>
      </c>
      <c r="AH1680" s="1">
        <f>MAX((J1681-J1680)/J1680,-1)</f>
        <v>-0.37586033584129008</v>
      </c>
      <c r="AI1680" s="1">
        <f>MAX((K1681-K1680)/K1680,-1)</f>
        <v>0.11067779444408023</v>
      </c>
      <c r="AJ1680" s="1">
        <f>MAX((L1681-L1680)/L1680,-1)</f>
        <v>1.5677430143430152E-2</v>
      </c>
      <c r="AK1680" s="1">
        <f>MAX((M1681-M1680)/M1680,-1)</f>
        <v>-0.38615069560592513</v>
      </c>
      <c r="AL1680" s="1">
        <f>MAX((N1681-N1680)/N1680,-1)</f>
        <v>-0.38959791027461305</v>
      </c>
      <c r="AM1680" s="1">
        <f>MAX((O1681-O1680)/O1680,-1)</f>
        <v>-0.36557410022340292</v>
      </c>
      <c r="AN1680" s="1">
        <f>MAX((P1681-P1680)/P1680,-1)</f>
        <v>-0.35555213467353169</v>
      </c>
      <c r="AO1680" s="1">
        <f>MAX((Q1681-Q1680)/Q1680,-1)</f>
        <v>-0.40070132972556921</v>
      </c>
      <c r="AP1680" s="1">
        <f>MAX((R1681-R1680)/R1680,-1)</f>
        <v>-0.37450427170883926</v>
      </c>
      <c r="AQ1680" s="1">
        <f>MAX((S1681-S1680)/S1680,-1)</f>
        <v>-0.44129931402649758</v>
      </c>
      <c r="AR1680" s="1"/>
      <c r="AS1680" s="6">
        <v>44573</v>
      </c>
      <c r="AT1680">
        <v>1.4930000000000001</v>
      </c>
    </row>
    <row r="1681" spans="1:46" x14ac:dyDescent="0.3">
      <c r="A1681" s="6">
        <v>43902</v>
      </c>
      <c r="B1681" s="10">
        <v>5142.9904590183096</v>
      </c>
      <c r="C1681" s="10">
        <v>110.5978978</v>
      </c>
      <c r="D1681" s="10">
        <v>0.98729240100000004</v>
      </c>
      <c r="E1681" s="10">
        <v>0.137829599</v>
      </c>
      <c r="F1681" s="10">
        <v>1.4834679999999999E-3</v>
      </c>
      <c r="G1681" s="10">
        <v>43.799784500000001</v>
      </c>
      <c r="H1681" s="10">
        <v>2.6907232E-2</v>
      </c>
      <c r="I1681" s="10">
        <v>2.7485140000000001E-3</v>
      </c>
      <c r="J1681" s="10">
        <v>30.280817129999999</v>
      </c>
      <c r="K1681" s="10">
        <v>9.5000826123253199E-5</v>
      </c>
      <c r="L1681" s="10">
        <v>0.44726739700000001</v>
      </c>
      <c r="M1681" s="10">
        <v>6.7645070000000003E-3</v>
      </c>
      <c r="N1681" s="10">
        <v>0.11576824199999999</v>
      </c>
      <c r="O1681" s="10">
        <v>0.154913185652713</v>
      </c>
      <c r="P1681" s="10">
        <v>3.2515166750199401E-2</v>
      </c>
      <c r="Q1681" s="10">
        <v>32.512448495620703</v>
      </c>
      <c r="R1681" s="10">
        <v>1.9682055E-2</v>
      </c>
      <c r="S1681" s="10">
        <v>1.8287259962288299E-3</v>
      </c>
      <c r="T1681" t="e">
        <f>#REF!*(100+U1681)/100</f>
        <v>#REF!</v>
      </c>
      <c r="U1681">
        <v>22</v>
      </c>
      <c r="V1681">
        <f>(U1681-U1621)</f>
        <v>11</v>
      </c>
      <c r="W1681">
        <f>AVERAGE(V1561:V1681)</f>
        <v>-5.0909090909090908</v>
      </c>
      <c r="X1681" t="s">
        <v>207</v>
      </c>
      <c r="Y1681" s="6">
        <v>43903</v>
      </c>
      <c r="Z1681" s="1">
        <f>MAX((B1682-B1681)/B1681,-1)</f>
        <v>7.7742528698207983E-2</v>
      </c>
      <c r="AA1681" s="1">
        <f>MAX((C1682-C1681)/C1681,-1)</f>
        <v>0.19869238328325611</v>
      </c>
      <c r="AB1681" s="1">
        <f>MAX((D1682-D1681)/D1681,-1)</f>
        <v>2.5319798850553406E-2</v>
      </c>
      <c r="AC1681" s="1">
        <f>MAX((E1682-E1681)/E1681,-1)</f>
        <v>0.14585839432065675</v>
      </c>
      <c r="AD1681" s="1">
        <f>MAX((F1682-F1681)/F1681,-1)</f>
        <v>0.15895860241002849</v>
      </c>
      <c r="AE1681" s="1">
        <f>MAX((G1682-G1681)/G1681,-1)</f>
        <v>0.16693546677153165</v>
      </c>
      <c r="AF1681" s="1">
        <f>MAX((H1682-H1681)/H1681,-1)</f>
        <v>0.17771088456813391</v>
      </c>
      <c r="AG1681" s="1">
        <f>MAX((I1682-I1681)/I1681,-1)</f>
        <v>-0.35315010220068005</v>
      </c>
      <c r="AH1681" s="1">
        <f>MAX((J1682-J1681)/J1681,-1)</f>
        <v>0.24293919508241502</v>
      </c>
      <c r="AI1681" s="1">
        <f>MAX((K1682-K1681)/K1681,-1)</f>
        <v>-0.470087545797305</v>
      </c>
      <c r="AJ1681" s="1">
        <f>MAX((L1682-L1681)/L1681,-1)</f>
        <v>-0.32286982455821611</v>
      </c>
      <c r="AK1681" s="1">
        <f>MAX((M1682-M1681)/M1681,-1)</f>
        <v>7.7249532005806198E-2</v>
      </c>
      <c r="AL1681" s="1">
        <f>MAX((N1682-N1681)/N1681,-1)</f>
        <v>8.854949183732104E-2</v>
      </c>
      <c r="AM1681" s="1">
        <f>MAX((O1682-O1681)/O1681,-1)</f>
        <v>0.11496785218174932</v>
      </c>
      <c r="AN1681" s="1">
        <f>MAX((P1682-P1681)/P1681,-1)</f>
        <v>0.21839385241048018</v>
      </c>
      <c r="AO1681" s="1">
        <f>MAX((Q1682-Q1681)/Q1681,-1)</f>
        <v>0.13280515001621879</v>
      </c>
      <c r="AP1681" s="1">
        <f>MAX((R1682-R1681)/R1681,-1)</f>
        <v>0.3452910277915594</v>
      </c>
      <c r="AQ1681" s="1">
        <f>MAX((S1682-S1681)/S1681,-1)</f>
        <v>0.17721767476120981</v>
      </c>
      <c r="AR1681" s="1"/>
      <c r="AS1681" s="6">
        <v>44574</v>
      </c>
      <c r="AT1681">
        <v>1.4810000000000001</v>
      </c>
    </row>
    <row r="1682" spans="1:46" x14ac:dyDescent="0.3">
      <c r="A1682" s="6">
        <v>43903</v>
      </c>
      <c r="B1682" s="10">
        <v>5542.8195423731504</v>
      </c>
      <c r="C1682" s="10">
        <v>132.57285769999999</v>
      </c>
      <c r="D1682" s="10">
        <v>1.012290446</v>
      </c>
      <c r="E1682" s="10">
        <v>0.15793320299999999</v>
      </c>
      <c r="F1682" s="10">
        <v>1.7192780000000001E-3</v>
      </c>
      <c r="G1682" s="10">
        <v>51.111521969999998</v>
      </c>
      <c r="H1682" s="10">
        <v>3.1688939999999999E-2</v>
      </c>
      <c r="I1682" s="10">
        <v>1.7778760000000001E-3</v>
      </c>
      <c r="J1682" s="10">
        <v>37.637214470000004</v>
      </c>
      <c r="K1682" s="10">
        <v>5.0342120922256603E-5</v>
      </c>
      <c r="L1682" s="10">
        <v>0.30285825100000002</v>
      </c>
      <c r="M1682" s="10">
        <v>7.2870620000000004E-3</v>
      </c>
      <c r="N1682" s="10">
        <v>0.126019461</v>
      </c>
      <c r="O1682" s="10">
        <v>0.172723221881838</v>
      </c>
      <c r="P1682" s="10">
        <v>3.9616279278544601E-2</v>
      </c>
      <c r="Q1682" s="10">
        <v>36.830269095476197</v>
      </c>
      <c r="R1682" s="10">
        <v>2.6478092000000002E-2</v>
      </c>
      <c r="S1682" s="10">
        <v>2.1528085650558801E-3</v>
      </c>
      <c r="T1682" t="e">
        <f>#REF!*(100+U1682)/100</f>
        <v>#REF!</v>
      </c>
      <c r="U1682">
        <v>20</v>
      </c>
      <c r="V1682">
        <f>(U1682-U1622)</f>
        <v>7</v>
      </c>
      <c r="W1682">
        <f>AVERAGE(V1562:V1682)</f>
        <v>-4.9834710743801649</v>
      </c>
      <c r="X1682" t="s">
        <v>207</v>
      </c>
      <c r="Y1682" s="6">
        <v>43904</v>
      </c>
      <c r="Z1682" s="1">
        <f>MAX((B1683-B1682)/B1682,-1)</f>
        <v>-5.9289397296260919E-2</v>
      </c>
      <c r="AA1682" s="1">
        <f>MAX((C1683-C1682)/C1682,-1)</f>
        <v>-7.1975619787820203E-2</v>
      </c>
      <c r="AB1682" s="1">
        <f>MAX((D1683-D1682)/D1682,-1)</f>
        <v>-1.9388553035894155E-2</v>
      </c>
      <c r="AC1682" s="1">
        <f>MAX((E1683-E1682)/E1682,-1)</f>
        <v>-6.6665582664083609E-2</v>
      </c>
      <c r="AD1682" s="1">
        <f>MAX((F1683-F1682)/F1682,-1)</f>
        <v>-3.7116161551535014E-2</v>
      </c>
      <c r="AE1682" s="1">
        <f>MAX((G1683-G1682)/G1682,-1)</f>
        <v>-0.10179604440372332</v>
      </c>
      <c r="AF1682" s="1">
        <f>MAX((H1683-H1682)/H1682,-1)</f>
        <v>-6.4011292267901601E-2</v>
      </c>
      <c r="AG1682" s="1">
        <f>MAX((I1683-I1682)/I1682,-1)</f>
        <v>5.200362679961925E-2</v>
      </c>
      <c r="AH1682" s="1">
        <f>MAX((J1683-J1682)/J1682,-1)</f>
        <v>-8.591441650331047E-2</v>
      </c>
      <c r="AI1682" s="1">
        <f>MAX((K1683-K1682)/K1682,-1)</f>
        <v>0</v>
      </c>
      <c r="AJ1682" s="1">
        <f>MAX((L1683-L1682)/L1682,-1)</f>
        <v>1.4961735349914556E-2</v>
      </c>
      <c r="AK1682" s="1">
        <f>MAX((M1683-M1682)/M1682,-1)</f>
        <v>2.2486291457380174E-2</v>
      </c>
      <c r="AL1682" s="1">
        <f>MAX((N1683-N1682)/N1682,-1)</f>
        <v>3.4378071177435111E-2</v>
      </c>
      <c r="AM1682" s="1">
        <f>MAX((O1683-O1682)/O1682,-1)</f>
        <v>-4.7159748703683155E-2</v>
      </c>
      <c r="AN1682" s="1">
        <f>MAX((P1683-P1682)/P1682,-1)</f>
        <v>-6.0820817040517353E-2</v>
      </c>
      <c r="AO1682" s="1">
        <f>MAX((Q1683-Q1682)/Q1682,-1)</f>
        <v>-1.8420796842516851E-2</v>
      </c>
      <c r="AP1682" s="1">
        <f>MAX((R1683-R1682)/R1682,-1)</f>
        <v>-0.20497368163838994</v>
      </c>
      <c r="AQ1682" s="1">
        <f>MAX((S1683-S1682)/S1682,-1)</f>
        <v>-5.3742895226388553E-2</v>
      </c>
      <c r="AR1682" s="1"/>
      <c r="AS1682" s="6">
        <v>44575</v>
      </c>
      <c r="AT1682">
        <v>1.548</v>
      </c>
    </row>
    <row r="1683" spans="1:46" x14ac:dyDescent="0.3">
      <c r="A1683" s="6">
        <v>43904</v>
      </c>
      <c r="B1683" s="10">
        <v>5214.1891123839096</v>
      </c>
      <c r="C1683" s="10">
        <v>123.0308441</v>
      </c>
      <c r="D1683" s="10">
        <v>0.99266359900000001</v>
      </c>
      <c r="E1683" s="10">
        <v>0.147404494</v>
      </c>
      <c r="F1683" s="10">
        <v>1.6554650000000001E-3</v>
      </c>
      <c r="G1683" s="10">
        <v>45.908571209999998</v>
      </c>
      <c r="H1683" s="10">
        <v>2.9660490000000001E-2</v>
      </c>
      <c r="I1683" s="10">
        <v>1.8703319999999999E-3</v>
      </c>
      <c r="J1683" s="10">
        <v>34.403635149999999</v>
      </c>
      <c r="K1683" s="10">
        <v>5.0342120922256603E-5</v>
      </c>
      <c r="L1683" s="10">
        <v>0.30738953600000002</v>
      </c>
      <c r="M1683" s="10">
        <v>7.4509210000000001E-3</v>
      </c>
      <c r="N1683" s="10">
        <v>0.13035176700000001</v>
      </c>
      <c r="O1683" s="10">
        <v>0.16457763814260001</v>
      </c>
      <c r="P1683" s="10">
        <v>3.7206784804718201E-2</v>
      </c>
      <c r="Q1683" s="10">
        <v>36.151826190813203</v>
      </c>
      <c r="R1683" s="10">
        <v>2.1050780000000002E-2</v>
      </c>
      <c r="S1683" s="10">
        <v>2.0371103999016101E-3</v>
      </c>
      <c r="T1683" t="e">
        <f>#REF!*(100+U1683)/100</f>
        <v>#REF!</v>
      </c>
      <c r="U1683">
        <v>23</v>
      </c>
      <c r="V1683">
        <f>(U1683-U1623)</f>
        <v>13</v>
      </c>
      <c r="W1683">
        <f>AVERAGE(V1563:V1683)</f>
        <v>-4.8429752066115705</v>
      </c>
      <c r="X1683" t="s">
        <v>207</v>
      </c>
      <c r="Y1683" s="6">
        <v>43905</v>
      </c>
      <c r="Z1683" s="1">
        <f>MAX((B1684-B1683)/B1683,-1)</f>
        <v>3.5239275195999467E-2</v>
      </c>
      <c r="AA1683" s="1">
        <f>MAX((C1684-C1683)/C1683,-1)</f>
        <v>1.2782009353051365E-2</v>
      </c>
      <c r="AB1683" s="1">
        <f>MAX((D1684-D1683)/D1683,-1)</f>
        <v>8.5449854397250391E-3</v>
      </c>
      <c r="AC1683" s="1">
        <f>MAX((E1684-E1683)/E1683,-1)</f>
        <v>4.2346178400775328E-2</v>
      </c>
      <c r="AD1683" s="1">
        <f>MAX((F1684-F1683)/F1683,-1)</f>
        <v>2.4668597644770415E-2</v>
      </c>
      <c r="AE1683" s="1">
        <f>MAX((G1684-G1683)/G1683,-1)</f>
        <v>3.7792144348462731E-2</v>
      </c>
      <c r="AF1683" s="1">
        <f>MAX((H1684-H1683)/H1683,-1)</f>
        <v>3.2671678721423625E-2</v>
      </c>
      <c r="AG1683" s="1">
        <f>MAX((I1684-I1683)/I1683,-1)</f>
        <v>-0.1607249408126471</v>
      </c>
      <c r="AH1683" s="1">
        <f>MAX((J1684-J1683)/J1683,-1)</f>
        <v>6.1790007675976644E-2</v>
      </c>
      <c r="AI1683" s="1">
        <f>MAX((K1684-K1683)/K1683,-1)</f>
        <v>0</v>
      </c>
      <c r="AJ1683" s="1">
        <f>MAX((L1684-L1683)/L1683,-1)</f>
        <v>2.2655878565755686E-2</v>
      </c>
      <c r="AK1683" s="1">
        <f>MAX((M1684-M1683)/M1683,-1)</f>
        <v>3.7575220566692366E-2</v>
      </c>
      <c r="AL1683" s="1">
        <f>MAX((N1684-N1683)/N1683,-1)</f>
        <v>-2.7602142132833504E-2</v>
      </c>
      <c r="AM1683" s="1">
        <f>MAX((O1684-O1683)/O1683,-1)</f>
        <v>0.14131723861543788</v>
      </c>
      <c r="AN1683" s="1">
        <f>MAX((P1684-P1683)/P1683,-1)</f>
        <v>2.4199799785562817E-2</v>
      </c>
      <c r="AO1683" s="1">
        <f>MAX((Q1684-Q1683)/Q1683,-1)</f>
        <v>5.125830883236536E-2</v>
      </c>
      <c r="AP1683" s="1">
        <f>MAX((R1684-R1683)/R1683,-1)</f>
        <v>8.6994781191005593E-2</v>
      </c>
      <c r="AQ1683" s="1">
        <f>MAX((S1684-S1683)/S1683,-1)</f>
        <v>3.0053962484854549E-2</v>
      </c>
      <c r="AR1683" s="1"/>
      <c r="AS1683" s="6">
        <v>44578</v>
      </c>
      <c r="AT1683">
        <v>1.5979999999999999</v>
      </c>
    </row>
    <row r="1684" spans="1:46" x14ac:dyDescent="0.3">
      <c r="A1684" s="6">
        <v>43905</v>
      </c>
      <c r="B1684" s="10">
        <v>5397.9333574391903</v>
      </c>
      <c r="C1684" s="10">
        <v>124.6034255</v>
      </c>
      <c r="D1684" s="10">
        <v>1.0011458950000001</v>
      </c>
      <c r="E1684" s="10">
        <v>0.15364651100000001</v>
      </c>
      <c r="F1684" s="10">
        <v>1.6963029999999999E-3</v>
      </c>
      <c r="G1684" s="10">
        <v>47.643554559999998</v>
      </c>
      <c r="H1684" s="10">
        <v>3.0629547999999999E-2</v>
      </c>
      <c r="I1684" s="10">
        <v>1.5697230000000001E-3</v>
      </c>
      <c r="J1684" s="10">
        <v>36.529436029999999</v>
      </c>
      <c r="K1684" s="10">
        <v>5.0342120922256603E-5</v>
      </c>
      <c r="L1684" s="10">
        <v>0.31435371600000001</v>
      </c>
      <c r="M1684" s="10">
        <v>7.7308910000000002E-3</v>
      </c>
      <c r="N1684" s="10">
        <v>0.12675377900000001</v>
      </c>
      <c r="O1684" s="10">
        <v>0.18783529550276301</v>
      </c>
      <c r="P1684" s="10">
        <v>3.8107181547656903E-2</v>
      </c>
      <c r="Q1684" s="10">
        <v>38.004907662555901</v>
      </c>
      <c r="R1684" s="10">
        <v>2.2882087999999998E-2</v>
      </c>
      <c r="S1684" s="10">
        <v>2.0983336394377601E-3</v>
      </c>
      <c r="T1684" t="e">
        <f>#REF!*(100+U1684)/100</f>
        <v>#REF!</v>
      </c>
      <c r="U1684">
        <v>24</v>
      </c>
      <c r="V1684">
        <f>(U1684-U1624)</f>
        <v>12</v>
      </c>
      <c r="W1684">
        <f>AVERAGE(V1564:V1684)</f>
        <v>-4.7024793388429753</v>
      </c>
      <c r="X1684" t="s">
        <v>207</v>
      </c>
      <c r="Y1684" s="6">
        <v>43906</v>
      </c>
      <c r="Z1684" s="1">
        <f>MAX((B1685-B1684)/B1684,-1)</f>
        <v>-6.7698502696008314E-2</v>
      </c>
      <c r="AA1684" s="1">
        <f>MAX((C1685-C1684)/C1684,-1)</f>
        <v>-0.10924119417567701</v>
      </c>
      <c r="AB1684" s="1">
        <f>MAX((D1685-D1684)/D1684,-1)</f>
        <v>4.3354230603921554E-3</v>
      </c>
      <c r="AC1684" s="1">
        <f>MAX((E1685-E1684)/E1684,-1)</f>
        <v>-7.3613171730271321E-2</v>
      </c>
      <c r="AD1684" s="1">
        <f>MAX((F1685-F1684)/F1684,-1)</f>
        <v>-6.0886527937520536E-2</v>
      </c>
      <c r="AE1684" s="1">
        <f>MAX((G1685-G1684)/G1684,-1)</f>
        <v>-9.5360172261672663E-2</v>
      </c>
      <c r="AF1684" s="1">
        <f>MAX((H1685-H1684)/H1684,-1)</f>
        <v>-3.3209500838863183E-2</v>
      </c>
      <c r="AG1684" s="1">
        <f>MAX((I1685-I1684)/I1684,-1)</f>
        <v>1.042731743116454E-2</v>
      </c>
      <c r="AH1684" s="1">
        <f>MAX((J1685-J1684)/J1684,-1)</f>
        <v>-0.10246690414070435</v>
      </c>
      <c r="AI1684" s="1">
        <f>MAX((K1685-K1684)/K1684,-1)</f>
        <v>-0.15517530628361809</v>
      </c>
      <c r="AJ1684" s="1">
        <f>MAX((L1685-L1684)/L1684,-1)</f>
        <v>0.12133613206595588</v>
      </c>
      <c r="AK1684" s="1">
        <f>MAX((M1685-M1684)/M1684,-1)</f>
        <v>-2.7563575789647056E-2</v>
      </c>
      <c r="AL1684" s="1">
        <f>MAX((N1685-N1684)/N1684,-1)</f>
        <v>0.10482859055429024</v>
      </c>
      <c r="AM1684" s="1">
        <f>MAX((O1685-O1684)/O1684,-1)</f>
        <v>-9.2542677438236326E-2</v>
      </c>
      <c r="AN1684" s="1">
        <f>MAX((P1685-P1684)/P1684,-1)</f>
        <v>-7.3160388391238187E-2</v>
      </c>
      <c r="AO1684" s="1">
        <f>MAX((Q1685-Q1684)/Q1684,-1)</f>
        <v>-0.10237739228744475</v>
      </c>
      <c r="AP1684" s="1">
        <f>MAX((R1685-R1684)/R1684,-1)</f>
        <v>-9.7592405028771825E-2</v>
      </c>
      <c r="AQ1684" s="1">
        <f>MAX((S1685-S1684)/S1684,-1)</f>
        <v>-0.1039043151223412</v>
      </c>
      <c r="AR1684" s="1"/>
      <c r="AS1684" s="6">
        <v>44579</v>
      </c>
      <c r="AT1684">
        <v>1.6479999999999999</v>
      </c>
    </row>
    <row r="1685" spans="1:46" x14ac:dyDescent="0.3">
      <c r="A1685" s="6">
        <v>43906</v>
      </c>
      <c r="B1685" s="10">
        <v>5032.5013514877201</v>
      </c>
      <c r="C1685" s="10">
        <v>110.99159849999999</v>
      </c>
      <c r="D1685" s="10">
        <v>1.005486286</v>
      </c>
      <c r="E1685" s="10">
        <v>0.14233610399999999</v>
      </c>
      <c r="F1685" s="10">
        <v>1.593021E-3</v>
      </c>
      <c r="G1685" s="10">
        <v>43.100256989999998</v>
      </c>
      <c r="H1685" s="10">
        <v>2.9612355999999999E-2</v>
      </c>
      <c r="I1685" s="10">
        <v>1.586091E-3</v>
      </c>
      <c r="J1685" s="10">
        <v>32.786377809999998</v>
      </c>
      <c r="K1685" s="10">
        <v>4.2530266889178497E-5</v>
      </c>
      <c r="L1685" s="10">
        <v>0.35249617999999999</v>
      </c>
      <c r="M1685" s="10">
        <v>7.5177999999999998E-3</v>
      </c>
      <c r="N1685" s="10">
        <v>0.14004119900000001</v>
      </c>
      <c r="O1685" s="10">
        <v>0.17045251433953501</v>
      </c>
      <c r="P1685" s="10">
        <v>3.5319245345134899E-2</v>
      </c>
      <c r="Q1685" s="10">
        <v>34.114064321938301</v>
      </c>
      <c r="R1685" s="10">
        <v>2.0648969999999999E-2</v>
      </c>
      <c r="S1685" s="10">
        <v>1.88030771973381E-3</v>
      </c>
      <c r="T1685" t="e">
        <f>#REF!*(100+U1685)/100</f>
        <v>#REF!</v>
      </c>
      <c r="U1685">
        <v>21</v>
      </c>
      <c r="V1685">
        <f>(U1685-U1625)</f>
        <v>7</v>
      </c>
      <c r="W1685">
        <f>AVERAGE(V1565:V1685)</f>
        <v>-4.7024793388429753</v>
      </c>
      <c r="X1685" t="s">
        <v>207</v>
      </c>
      <c r="Y1685" s="6">
        <v>43907</v>
      </c>
      <c r="Z1685" s="1">
        <f>MAX((B1686-B1685)/B1685,-1)</f>
        <v>7.0921873362410154E-2</v>
      </c>
      <c r="AA1685" s="1">
        <f>MAX((C1686-C1685)/C1685,-1)</f>
        <v>5.608931652606125E-2</v>
      </c>
      <c r="AB1685" s="1">
        <f>MAX((D1686-D1685)/D1685,-1)</f>
        <v>-3.6863705170414665E-3</v>
      </c>
      <c r="AC1685" s="1">
        <f>MAX((E1686-E1685)/E1685,-1)</f>
        <v>4.3691374326221694E-2</v>
      </c>
      <c r="AD1685" s="1">
        <f>MAX((F1686-F1685)/F1685,-1)</f>
        <v>2.5176064847858275E-2</v>
      </c>
      <c r="AE1685" s="1">
        <f>MAX((G1686-G1685)/G1685,-1)</f>
        <v>7.7393102337508804E-2</v>
      </c>
      <c r="AF1685" s="1">
        <f>MAX((H1686-H1685)/H1685,-1)</f>
        <v>5.1694198192133119E-2</v>
      </c>
      <c r="AG1685" s="1">
        <f>MAX((I1686-I1685)/I1685,-1)</f>
        <v>-1.0831030502032973E-2</v>
      </c>
      <c r="AH1685" s="1">
        <f>MAX((J1686-J1685)/J1685,-1)</f>
        <v>5.2996604567584656E-2</v>
      </c>
      <c r="AI1685" s="1">
        <f>MAX((K1686-K1685)/K1685,-1)</f>
        <v>-0.6016312597779806</v>
      </c>
      <c r="AJ1685" s="1">
        <f>MAX((L1686-L1685)/L1685,-1)</f>
        <v>5.7865421406836674E-3</v>
      </c>
      <c r="AK1685" s="1">
        <f>MAX((M1686-M1685)/M1685,-1)</f>
        <v>-3.1711404932293984E-2</v>
      </c>
      <c r="AL1685" s="1">
        <f>MAX((N1686-N1685)/N1685,-1)</f>
        <v>6.9465050781234758E-2</v>
      </c>
      <c r="AM1685" s="1">
        <f>MAX((O1686-O1685)/O1685,-1)</f>
        <v>9.9795221763223863E-2</v>
      </c>
      <c r="AN1685" s="1">
        <f>MAX((P1686-P1685)/P1685,-1)</f>
        <v>6.6421353093574775E-2</v>
      </c>
      <c r="AO1685" s="1">
        <f>MAX((Q1686-Q1685)/Q1685,-1)</f>
        <v>6.8820958483571407E-2</v>
      </c>
      <c r="AP1685" s="1">
        <f>MAX((R1686-R1685)/R1685,-1)</f>
        <v>9.9564966194439844E-2</v>
      </c>
      <c r="AQ1685" s="1">
        <f>MAX((S1686-S1685)/S1685,-1)</f>
        <v>0.10196094999388768</v>
      </c>
      <c r="AR1685" s="1"/>
      <c r="AS1685" s="6">
        <v>44580</v>
      </c>
      <c r="AT1685">
        <v>1.611</v>
      </c>
    </row>
    <row r="1686" spans="1:46" x14ac:dyDescent="0.3">
      <c r="A1686" s="6">
        <v>43907</v>
      </c>
      <c r="B1686" s="10">
        <v>5389.4157750340901</v>
      </c>
      <c r="C1686" s="10">
        <v>117.2170414</v>
      </c>
      <c r="D1686" s="10">
        <v>1.0017796910000001</v>
      </c>
      <c r="E1686" s="10">
        <v>0.14855496400000001</v>
      </c>
      <c r="F1686" s="10">
        <v>1.6331270000000001E-3</v>
      </c>
      <c r="G1686" s="10">
        <v>46.435919589999997</v>
      </c>
      <c r="H1686" s="10">
        <v>3.1143143000000002E-2</v>
      </c>
      <c r="I1686" s="10">
        <v>1.568912E-3</v>
      </c>
      <c r="J1686" s="10">
        <v>34.52394451</v>
      </c>
      <c r="K1686" s="10">
        <v>1.6942728841948299E-5</v>
      </c>
      <c r="L1686" s="10">
        <v>0.35453591400000001</v>
      </c>
      <c r="M1686" s="10">
        <v>7.2794000000000001E-3</v>
      </c>
      <c r="N1686" s="10">
        <v>0.14976916800000001</v>
      </c>
      <c r="O1686" s="10">
        <v>0.187462860808148</v>
      </c>
      <c r="P1686" s="10">
        <v>3.7665197411202701E-2</v>
      </c>
      <c r="Q1686" s="10">
        <v>36.461826926344301</v>
      </c>
      <c r="R1686" s="10">
        <v>2.2704884000000002E-2</v>
      </c>
      <c r="S1686" s="10">
        <v>2.07202568111871E-3</v>
      </c>
      <c r="T1686" t="e">
        <f>#REF!*(100+U1686)/100</f>
        <v>#REF!</v>
      </c>
      <c r="U1686">
        <v>27</v>
      </c>
      <c r="V1686">
        <f>(U1686-U1626)</f>
        <v>13</v>
      </c>
      <c r="W1686">
        <f>AVERAGE(V1566:V1686)</f>
        <v>-4.6198347107438016</v>
      </c>
      <c r="X1686" t="s">
        <v>206</v>
      </c>
      <c r="Y1686" s="6">
        <v>43908</v>
      </c>
      <c r="Z1686" s="1">
        <f>MAX((B1687-B1686)/B1686,-1)</f>
        <v>-2.4371894351716264E-3</v>
      </c>
      <c r="AA1686" s="1">
        <f>MAX((C1687-C1686)/C1686,-1)</f>
        <v>4.1238304108911399E-3</v>
      </c>
      <c r="AB1686" s="1">
        <f>MAX((D1687-D1686)/D1686,-1)</f>
        <v>4.3951579769049799E-4</v>
      </c>
      <c r="AC1686" s="1">
        <f>MAX((E1687-E1686)/E1686,-1)</f>
        <v>-1.1399928715946549E-2</v>
      </c>
      <c r="AD1686" s="1">
        <f>MAX((F1687-F1686)/F1686,-1)</f>
        <v>-1.1456549306943136E-2</v>
      </c>
      <c r="AE1686" s="1">
        <f>MAX((G1687-G1686)/G1686,-1)</f>
        <v>0.30877993645005364</v>
      </c>
      <c r="AF1686" s="1">
        <f>MAX((H1687-H1686)/H1686,-1)</f>
        <v>-7.9983577765417504E-3</v>
      </c>
      <c r="AG1686" s="1">
        <f>MAX((I1687-I1686)/I1686,-1)</f>
        <v>7.1138470481454559E-3</v>
      </c>
      <c r="AH1686" s="1">
        <f>MAX((J1687-J1686)/J1686,-1)</f>
        <v>1.9341431272623054E-3</v>
      </c>
      <c r="AI1686" s="1">
        <f>MAX((K1687-K1686)/K1686,-1)</f>
        <v>0.11299405882420137</v>
      </c>
      <c r="AJ1686" s="1">
        <f>MAX((L1687-L1686)/L1686,-1)</f>
        <v>-0.11114850835675856</v>
      </c>
      <c r="AK1686" s="1">
        <f>MAX((M1687-M1686)/M1686,-1)</f>
        <v>9.0207159930763461E-2</v>
      </c>
      <c r="AL1686" s="1">
        <f>MAX((N1687-N1686)/N1686,-1)</f>
        <v>1.0863884881833659E-2</v>
      </c>
      <c r="AM1686" s="1">
        <f>MAX((O1687-O1686)/O1686,-1)</f>
        <v>-6.1913506288769578E-2</v>
      </c>
      <c r="AN1686" s="1">
        <f>MAX((P1687-P1686)/P1686,-1)</f>
        <v>-2.4089975176411187E-2</v>
      </c>
      <c r="AO1686" s="1">
        <f>MAX((Q1687-Q1686)/Q1686,-1)</f>
        <v>1.0322080175150863E-2</v>
      </c>
      <c r="AP1686" s="1">
        <f>MAX((R1687-R1686)/R1686,-1)</f>
        <v>-8.9910170868964558E-3</v>
      </c>
      <c r="AQ1686" s="1">
        <f>MAX((S1687-S1686)/S1686,-1)</f>
        <v>-2.0689302015906796E-2</v>
      </c>
      <c r="AR1686" s="1"/>
      <c r="AS1686" s="6">
        <v>44581</v>
      </c>
      <c r="AT1686">
        <v>1.6180000000000001</v>
      </c>
    </row>
    <row r="1687" spans="1:46" x14ac:dyDescent="0.3">
      <c r="A1687" s="6">
        <v>43908</v>
      </c>
      <c r="B1687" s="10">
        <v>5376.2807478454297</v>
      </c>
      <c r="C1687" s="10">
        <v>117.70042460000001</v>
      </c>
      <c r="D1687" s="10">
        <v>1.0022199890000001</v>
      </c>
      <c r="E1687" s="10">
        <v>0.14686144800000001</v>
      </c>
      <c r="F1687" s="10">
        <v>1.6144169999999999E-3</v>
      </c>
      <c r="G1687" s="10">
        <v>60.774399889999998</v>
      </c>
      <c r="H1687" s="10">
        <v>3.0894049E-2</v>
      </c>
      <c r="I1687" s="10">
        <v>1.580073E-3</v>
      </c>
      <c r="J1687" s="10">
        <v>34.590718760000001</v>
      </c>
      <c r="K1687" s="10">
        <v>1.8857156541357899E-5</v>
      </c>
      <c r="L1687" s="10">
        <v>0.31512977599999997</v>
      </c>
      <c r="M1687" s="10">
        <v>7.9360539999999997E-3</v>
      </c>
      <c r="N1687" s="10">
        <v>0.15139624300000001</v>
      </c>
      <c r="O1687" s="10">
        <v>0.17585637779659199</v>
      </c>
      <c r="P1687" s="10">
        <v>3.6757843740552201E-2</v>
      </c>
      <c r="Q1687" s="10">
        <v>36.838188827210502</v>
      </c>
      <c r="R1687" s="10">
        <v>2.2500744E-2</v>
      </c>
      <c r="S1687" s="10">
        <v>2.02915691601733E-3</v>
      </c>
      <c r="T1687" t="e">
        <f>#REF!*(100+U1687)/100</f>
        <v>#REF!</v>
      </c>
      <c r="U1687">
        <v>23</v>
      </c>
      <c r="V1687">
        <f>(U1687-U1627)</f>
        <v>12</v>
      </c>
      <c r="W1687">
        <f>AVERAGE(V1567:V1687)</f>
        <v>-4.5371900826446279</v>
      </c>
      <c r="X1687" t="s">
        <v>207</v>
      </c>
      <c r="Y1687" s="6">
        <v>43909</v>
      </c>
      <c r="Z1687" s="1">
        <f>MAX((B1688-B1687)/B1687,-1)</f>
        <v>0.14767083224037503</v>
      </c>
      <c r="AA1687" s="1">
        <f>MAX((C1688-C1687)/C1687,-1)</f>
        <v>0.16237368102068844</v>
      </c>
      <c r="AB1687" s="1">
        <f>MAX((D1688-D1687)/D1687,-1)</f>
        <v>-8.2478199304812216E-4</v>
      </c>
      <c r="AC1687" s="1">
        <f>MAX((E1688-E1687)/E1687,-1)</f>
        <v>0.10998336336708324</v>
      </c>
      <c r="AD1687" s="1">
        <f>MAX((F1688-F1687)/F1687,-1)</f>
        <v>9.7290848646910941E-2</v>
      </c>
      <c r="AE1687" s="1">
        <f>MAX((G1688-G1687)/G1687,-1)</f>
        <v>8.0098164174566985E-2</v>
      </c>
      <c r="AF1687" s="1">
        <f>MAX((H1688-H1687)/H1687,-1)</f>
        <v>0.14637330315621624</v>
      </c>
      <c r="AG1687" s="1">
        <f>MAX((I1688-I1687)/I1687,-1)</f>
        <v>1.3252552255497124E-3</v>
      </c>
      <c r="AH1687" s="1">
        <f>MAX((J1688-J1687)/J1687,-1)</f>
        <v>0.12708902958916135</v>
      </c>
      <c r="AI1687" s="1">
        <f>MAX((K1688-K1687)/K1687,-1)</f>
        <v>2.2735700463880506</v>
      </c>
      <c r="AJ1687" s="1">
        <f>MAX((L1688-L1687)/L1687,-1)</f>
        <v>1.4343376425336713E-2</v>
      </c>
      <c r="AK1687" s="1">
        <f>MAX((M1688-M1687)/M1687,-1)</f>
        <v>9.2402345044527281E-2</v>
      </c>
      <c r="AL1687" s="1">
        <f>MAX((N1688-N1687)/N1687,-1)</f>
        <v>0.13186975188017036</v>
      </c>
      <c r="AM1687" s="1">
        <f>MAX((O1688-O1687)/O1687,-1)</f>
        <v>0.28949740942946123</v>
      </c>
      <c r="AN1687" s="1">
        <f>MAX((P1688-P1687)/P1687,-1)</f>
        <v>0.12069334515195501</v>
      </c>
      <c r="AO1687" s="1">
        <f>MAX((Q1688-Q1687)/Q1687,-1)</f>
        <v>0.11051231882151875</v>
      </c>
      <c r="AP1687" s="1">
        <f>MAX((R1688-R1687)/R1687,-1)</f>
        <v>0.14537848170709378</v>
      </c>
      <c r="AQ1687" s="1">
        <f>MAX((S1688-S1687)/S1687,-1)</f>
        <v>0.18316082584437529</v>
      </c>
      <c r="AR1687" s="1"/>
      <c r="AS1687" s="6">
        <v>44582</v>
      </c>
      <c r="AT1687">
        <v>1.5469999999999999</v>
      </c>
    </row>
    <row r="1688" spans="1:46" x14ac:dyDescent="0.3">
      <c r="A1688" s="6">
        <v>43909</v>
      </c>
      <c r="B1688" s="10">
        <v>6170.2006002376702</v>
      </c>
      <c r="C1688" s="10">
        <v>136.8118758</v>
      </c>
      <c r="D1688" s="10">
        <v>1.001393376</v>
      </c>
      <c r="E1688" s="10">
        <v>0.16301376400000001</v>
      </c>
      <c r="F1688" s="10">
        <v>1.7714849999999999E-3</v>
      </c>
      <c r="G1688" s="10">
        <v>65.642317750000004</v>
      </c>
      <c r="H1688" s="10">
        <v>3.5416112999999999E-2</v>
      </c>
      <c r="I1688" s="10">
        <v>1.582167E-3</v>
      </c>
      <c r="J1688" s="10">
        <v>38.98681964</v>
      </c>
      <c r="K1688" s="10">
        <v>6.1730222813839706E-5</v>
      </c>
      <c r="L1688" s="10">
        <v>0.31964980100000001</v>
      </c>
      <c r="M1688" s="10">
        <v>8.6693640000000006E-3</v>
      </c>
      <c r="N1688" s="10">
        <v>0.17136082799999999</v>
      </c>
      <c r="O1688" s="10">
        <v>0.226766343600354</v>
      </c>
      <c r="P1688" s="10">
        <v>4.1194270862172297E-2</v>
      </c>
      <c r="Q1688" s="10">
        <v>40.909262495690498</v>
      </c>
      <c r="R1688" s="10">
        <v>2.5771868E-2</v>
      </c>
      <c r="S1688" s="10">
        <v>2.4008189725228898E-3</v>
      </c>
      <c r="T1688" t="e">
        <f>#REF!*(100+U1688)/100</f>
        <v>#REF!</v>
      </c>
      <c r="U1688">
        <v>24</v>
      </c>
      <c r="V1688">
        <f>(U1688-U1628)</f>
        <v>13</v>
      </c>
      <c r="W1688">
        <f>AVERAGE(V1568:V1688)</f>
        <v>-4.4958677685950414</v>
      </c>
      <c r="X1688" t="s">
        <v>207</v>
      </c>
      <c r="Y1688" s="6">
        <v>43910</v>
      </c>
      <c r="Z1688" s="1">
        <f>MAX((B1689-B1688)/B1688,-1)</f>
        <v>4.1170306552061192E-3</v>
      </c>
      <c r="AA1688" s="1">
        <f>MAX((C1689-C1688)/C1688,-1)</f>
        <v>-3.542953980899944E-2</v>
      </c>
      <c r="AB1688" s="1">
        <f>MAX((D1689-D1688)/D1688,-1)</f>
        <v>3.3936084274636923E-3</v>
      </c>
      <c r="AC1688" s="1">
        <f>MAX((E1689-E1688)/E1688,-1)</f>
        <v>-3.1582265654573803E-2</v>
      </c>
      <c r="AD1688" s="1">
        <f>MAX((F1689-F1688)/F1688,-1)</f>
        <v>2.3968591323099363E-3</v>
      </c>
      <c r="AE1688" s="1">
        <f>MAX((G1689-G1688)/G1688,-1)</f>
        <v>8.8789662823872462E-2</v>
      </c>
      <c r="AF1688" s="1">
        <f>MAX((H1689-H1688)/H1688,-1)</f>
        <v>0.13534102401356141</v>
      </c>
      <c r="AG1688" s="1">
        <f>MAX((I1689-I1688)/I1688,-1)</f>
        <v>6.3994508797111391E-3</v>
      </c>
      <c r="AH1688" s="1">
        <f>MAX((J1689-J1688)/J1688,-1)</f>
        <v>-2.5373393601592006E-2</v>
      </c>
      <c r="AI1688" s="1">
        <f>MAX((K1689-K1688)/K1688,-1)</f>
        <v>-0.2624579611571411</v>
      </c>
      <c r="AJ1688" s="1">
        <f>MAX((L1689-L1688)/L1688,-1)</f>
        <v>2.087340263978453E-2</v>
      </c>
      <c r="AK1688" s="1">
        <f>MAX((M1689-M1688)/M1688,-1)</f>
        <v>3.0007276196961922E-2</v>
      </c>
      <c r="AL1688" s="1">
        <f>MAX((N1689-N1688)/N1688,-1)</f>
        <v>-2.1250685133244112E-2</v>
      </c>
      <c r="AM1688" s="1">
        <f>MAX((O1689-O1688)/O1688,-1)</f>
        <v>-2.4062070112711737E-2</v>
      </c>
      <c r="AN1688" s="1">
        <f>MAX((P1689-P1688)/P1688,-1)</f>
        <v>-3.434577482499919E-2</v>
      </c>
      <c r="AO1688" s="1">
        <f>MAX((Q1689-Q1688)/Q1688,-1)</f>
        <v>-1.9171342372007183E-2</v>
      </c>
      <c r="AP1688" s="1">
        <f>MAX((R1689-R1688)/R1688,-1)</f>
        <v>-3.7199321368555763E-2</v>
      </c>
      <c r="AQ1688" s="1">
        <f>MAX((S1689-S1688)/S1688,-1)</f>
        <v>-1.6631507292747084E-2</v>
      </c>
      <c r="AR1688" s="1"/>
      <c r="AS1688" s="6">
        <v>44585</v>
      </c>
      <c r="AT1688">
        <v>1.514</v>
      </c>
    </row>
    <row r="1689" spans="1:46" x14ac:dyDescent="0.3">
      <c r="A1689" s="6">
        <v>43910</v>
      </c>
      <c r="B1689" s="10">
        <v>6195.6035052576199</v>
      </c>
      <c r="C1689" s="10">
        <v>131.96469400000001</v>
      </c>
      <c r="D1689" s="10">
        <v>1.0047917129999999</v>
      </c>
      <c r="E1689" s="10">
        <v>0.15786542000000001</v>
      </c>
      <c r="F1689" s="10">
        <v>1.775731E-3</v>
      </c>
      <c r="G1689" s="10">
        <v>71.470677010000003</v>
      </c>
      <c r="H1689" s="10">
        <v>4.0209366000000003E-2</v>
      </c>
      <c r="I1689" s="10">
        <v>1.5922919999999999E-3</v>
      </c>
      <c r="J1689" s="10">
        <v>37.997591720000003</v>
      </c>
      <c r="K1689" s="10">
        <v>4.5528634392343299E-5</v>
      </c>
      <c r="L1689" s="10">
        <v>0.32632198000000001</v>
      </c>
      <c r="M1689" s="10">
        <v>8.9295079999999992E-3</v>
      </c>
      <c r="N1689" s="10">
        <v>0.16771929299999999</v>
      </c>
      <c r="O1689" s="10">
        <v>0.221309875941439</v>
      </c>
      <c r="P1689" s="10">
        <v>3.9779421711060102E-2</v>
      </c>
      <c r="Q1689" s="10">
        <v>40.124977018199303</v>
      </c>
      <c r="R1689" s="10">
        <v>2.4813172000000001E-2</v>
      </c>
      <c r="S1689" s="10">
        <v>2.3608897342728098E-3</v>
      </c>
      <c r="T1689" t="e">
        <f>#REF!*(100+U1689)/100</f>
        <v>#REF!</v>
      </c>
      <c r="U1689">
        <v>24</v>
      </c>
      <c r="V1689">
        <f>(U1689-U1629)</f>
        <v>13</v>
      </c>
      <c r="W1689">
        <f>AVERAGE(V1569:V1689)</f>
        <v>-4.4380165289256199</v>
      </c>
      <c r="X1689" t="s">
        <v>207</v>
      </c>
      <c r="Y1689" s="6">
        <v>43911</v>
      </c>
      <c r="Z1689" s="1">
        <f>MAX((B1690-B1689)/B1689,-1)</f>
        <v>-8.0432219335761744E-3</v>
      </c>
      <c r="AA1689" s="1">
        <f>MAX((C1690-C1689)/C1689,-1)</f>
        <v>-1.6273670895647433E-4</v>
      </c>
      <c r="AB1689" s="1">
        <f>MAX((D1690-D1689)/D1689,-1)</f>
        <v>-6.366243786885082E-3</v>
      </c>
      <c r="AC1689" s="1">
        <f>MAX((E1690-E1689)/E1689,-1)</f>
        <v>-3.9687475572548758E-3</v>
      </c>
      <c r="AD1689" s="1">
        <f>MAX((F1690-F1689)/F1689,-1)</f>
        <v>3.1868565678022679E-3</v>
      </c>
      <c r="AE1689" s="1">
        <f>MAX((G1690-G1689)/G1689,-1)</f>
        <v>-6.8511196547290211E-3</v>
      </c>
      <c r="AF1689" s="1">
        <f>MAX((H1690-H1689)/H1689,-1)</f>
        <v>-0.10960784609237563</v>
      </c>
      <c r="AG1689" s="1">
        <f>MAX((I1690-I1689)/I1689,-1)</f>
        <v>-8.2321584232037566E-3</v>
      </c>
      <c r="AH1689" s="1">
        <f>MAX((J1690-J1689)/J1689,-1)</f>
        <v>1.9833662237160412E-3</v>
      </c>
      <c r="AI1689" s="1">
        <f>MAX((K1690-K1689)/K1689,-1)</f>
        <v>0.35346736183708583</v>
      </c>
      <c r="AJ1689" s="1">
        <f>MAX((L1690-L1689)/L1689,-1)</f>
        <v>-2.3342154273518472E-2</v>
      </c>
      <c r="AK1689" s="1">
        <f>MAX((M1690-M1689)/M1689,-1)</f>
        <v>-1.8965322613519121E-2</v>
      </c>
      <c r="AL1689" s="1">
        <f>MAX((N1690-N1689)/N1689,-1)</f>
        <v>2.7883118968310989E-2</v>
      </c>
      <c r="AM1689" s="1">
        <f>MAX((O1690-O1689)/O1689,-1)</f>
        <v>-6.5733769293736546E-2</v>
      </c>
      <c r="AN1689" s="1">
        <f>MAX((P1690-P1689)/P1689,-1)</f>
        <v>-7.5344429699506924E-3</v>
      </c>
      <c r="AO1689" s="1">
        <f>MAX((Q1690-Q1689)/Q1689,-1)</f>
        <v>2.4294069631538105E-2</v>
      </c>
      <c r="AP1689" s="1">
        <f>MAX((R1690-R1689)/R1689,-1)</f>
        <v>8.1667108098875622E-3</v>
      </c>
      <c r="AQ1689" s="1">
        <f>MAX((S1690-S1689)/S1689,-1)</f>
        <v>3.4867220205214329E-2</v>
      </c>
      <c r="AR1689" s="1"/>
      <c r="AS1689" s="6">
        <v>44586</v>
      </c>
      <c r="AT1689">
        <v>1.5660000000000001</v>
      </c>
    </row>
    <row r="1690" spans="1:46" x14ac:dyDescent="0.3">
      <c r="A1690" s="6">
        <v>43911</v>
      </c>
      <c r="B1690" s="10">
        <v>6145.7708912523904</v>
      </c>
      <c r="C1690" s="10">
        <v>131.9432185</v>
      </c>
      <c r="D1690" s="10">
        <v>0.99839496400000005</v>
      </c>
      <c r="E1690" s="10">
        <v>0.15723889199999999</v>
      </c>
      <c r="F1690" s="10">
        <v>1.7813900000000001E-3</v>
      </c>
      <c r="G1690" s="10">
        <v>70.981022850000002</v>
      </c>
      <c r="H1690" s="10">
        <v>3.5802104000000001E-2</v>
      </c>
      <c r="I1690" s="10">
        <v>1.579184E-3</v>
      </c>
      <c r="J1690" s="10">
        <v>38.072954860000003</v>
      </c>
      <c r="K1690" s="10">
        <v>6.1621520679050099E-5</v>
      </c>
      <c r="L1690" s="10">
        <v>0.318704922</v>
      </c>
      <c r="M1690" s="10">
        <v>8.7601569999999993E-3</v>
      </c>
      <c r="N1690" s="10">
        <v>0.17239583</v>
      </c>
      <c r="O1690" s="10">
        <v>0.20676234361387899</v>
      </c>
      <c r="P1690" s="10">
        <v>3.9479705926800501E-2</v>
      </c>
      <c r="Q1690" s="10">
        <v>41.099776003843303</v>
      </c>
      <c r="R1690" s="10">
        <v>2.5015814000000001E-2</v>
      </c>
      <c r="S1690" s="10">
        <v>2.4432073965179298E-3</v>
      </c>
      <c r="T1690" t="e">
        <f>#REF!*(100+U1690)/100</f>
        <v>#REF!</v>
      </c>
      <c r="U1690">
        <v>26</v>
      </c>
      <c r="V1690">
        <f>(U1690-U1630)</f>
        <v>17</v>
      </c>
      <c r="W1690">
        <f>AVERAGE(V1570:V1690)</f>
        <v>-4.330578512396694</v>
      </c>
      <c r="X1690" t="s">
        <v>206</v>
      </c>
      <c r="Y1690" s="6">
        <v>43912</v>
      </c>
      <c r="Z1690" s="1">
        <f>MAX((B1691-B1690)/B1690,-1)</f>
        <v>-4.6556154795855675E-2</v>
      </c>
      <c r="AA1690" s="1">
        <f>MAX((C1691-C1690)/C1690,-1)</f>
        <v>-7.1414202314611555E-2</v>
      </c>
      <c r="AB1690" s="1">
        <f>MAX((D1691-D1690)/D1690,-1)</f>
        <v>-1.1078581522178785E-4</v>
      </c>
      <c r="AC1690" s="1">
        <f>MAX((E1691-E1690)/E1690,-1)</f>
        <v>-4.1813491028669839E-2</v>
      </c>
      <c r="AD1690" s="1">
        <f>MAX((F1691-F1690)/F1690,-1)</f>
        <v>-2.7426896973711621E-2</v>
      </c>
      <c r="AE1690" s="1">
        <f>MAX((G1691-G1690)/G1690,-1)</f>
        <v>-0.11755585429690664</v>
      </c>
      <c r="AF1690" s="1">
        <f>MAX((H1691-H1690)/H1690,-1)</f>
        <v>-6.8746015597295734E-2</v>
      </c>
      <c r="AG1690" s="1">
        <f>MAX((I1691-I1690)/I1690,-1)</f>
        <v>3.8640209120659893E-3</v>
      </c>
      <c r="AH1690" s="1">
        <f>MAX((J1691-J1690)/J1690,-1)</f>
        <v>-6.7459823631876664E-2</v>
      </c>
      <c r="AI1690" s="1">
        <f>MAX((K1691-K1690)/K1690,-1)</f>
        <v>0.89314130426487703</v>
      </c>
      <c r="AJ1690" s="1">
        <f>MAX((L1691-L1690)/L1690,-1)</f>
        <v>4.2084351618516544E-3</v>
      </c>
      <c r="AK1690" s="1">
        <f>MAX((M1691-M1690)/M1690,-1)</f>
        <v>-5.5243644605912759E-2</v>
      </c>
      <c r="AL1690" s="1">
        <f>MAX((N1691-N1690)/N1690,-1)</f>
        <v>-0.1091680929869359</v>
      </c>
      <c r="AM1690" s="1">
        <f>MAX((O1691-O1690)/O1690,-1)</f>
        <v>-4.9370195417250878E-2</v>
      </c>
      <c r="AN1690" s="1">
        <f>MAX((P1691-P1690)/P1690,-1)</f>
        <v>-5.3712575161051969E-2</v>
      </c>
      <c r="AO1690" s="1">
        <f>MAX((Q1691-Q1690)/Q1690,-1)</f>
        <v>-6.8543728579975011E-2</v>
      </c>
      <c r="AP1690" s="1">
        <f>MAX((R1691-R1690)/R1690,-1)</f>
        <v>-3.9324724752110816E-2</v>
      </c>
      <c r="AQ1690" s="1">
        <f>MAX((S1691-S1690)/S1690,-1)</f>
        <v>-5.9365049949113298E-2</v>
      </c>
      <c r="AR1690" s="1"/>
      <c r="AS1690" s="6">
        <v>44587</v>
      </c>
      <c r="AT1690">
        <v>1.65</v>
      </c>
    </row>
    <row r="1691" spans="1:46" x14ac:dyDescent="0.3">
      <c r="A1691" s="6">
        <v>43912</v>
      </c>
      <c r="B1691" s="10">
        <v>5859.6474302993802</v>
      </c>
      <c r="C1691" s="10">
        <v>122.5205988</v>
      </c>
      <c r="D1691" s="10">
        <v>0.99828435599999998</v>
      </c>
      <c r="E1691" s="10">
        <v>0.15066418500000001</v>
      </c>
      <c r="F1691" s="10">
        <v>1.732532E-3</v>
      </c>
      <c r="G1691" s="10">
        <v>62.636788070000001</v>
      </c>
      <c r="H1691" s="10">
        <v>3.3340851999999997E-2</v>
      </c>
      <c r="I1691" s="10">
        <v>1.585286E-3</v>
      </c>
      <c r="J1691" s="10">
        <v>35.504560040000001</v>
      </c>
      <c r="K1691" s="10">
        <v>1.16658246029122E-4</v>
      </c>
      <c r="L1691" s="10">
        <v>0.32004617099999999</v>
      </c>
      <c r="M1691" s="10">
        <v>8.2762140000000005E-3</v>
      </c>
      <c r="N1691" s="10">
        <v>0.15357570600000001</v>
      </c>
      <c r="O1691" s="10">
        <v>0.19655444630473301</v>
      </c>
      <c r="P1691" s="10">
        <v>3.7359149254871001E-2</v>
      </c>
      <c r="Q1691" s="10">
        <v>38.282644112738097</v>
      </c>
      <c r="R1691" s="10">
        <v>2.4032074E-2</v>
      </c>
      <c r="S1691" s="10">
        <v>2.2981662673875998E-3</v>
      </c>
      <c r="T1691" t="e">
        <f>#REF!*(100+U1691)/100</f>
        <v>#REF!</v>
      </c>
      <c r="U1691">
        <v>27</v>
      </c>
      <c r="V1691">
        <f>(U1691-U1631)</f>
        <v>18</v>
      </c>
      <c r="W1691">
        <f>AVERAGE(V1571:V1691)</f>
        <v>-4.2314049586776861</v>
      </c>
      <c r="X1691" t="s">
        <v>206</v>
      </c>
      <c r="Y1691" s="6">
        <v>43913</v>
      </c>
      <c r="Z1691" s="1">
        <f>MAX((B1692-B1691)/B1691,-1)</f>
        <v>0.10183207484098461</v>
      </c>
      <c r="AA1691" s="1">
        <f>MAX((C1692-C1691)/C1691,-1)</f>
        <v>0.10666009902001888</v>
      </c>
      <c r="AB1691" s="1">
        <f>MAX((D1692-D1691)/D1691,-1)</f>
        <v>3.9666072859906899E-3</v>
      </c>
      <c r="AC1691" s="1">
        <f>MAX((E1692-E1691)/E1691,-1)</f>
        <v>4.9899410400686774E-2</v>
      </c>
      <c r="AD1691" s="1">
        <f>MAX((F1692-F1691)/F1691,-1)</f>
        <v>4.8739070908935658E-2</v>
      </c>
      <c r="AE1691" s="1">
        <f>MAX((G1692-G1691)/G1691,-1)</f>
        <v>0.12206269311663322</v>
      </c>
      <c r="AF1691" s="1">
        <f>MAX((H1692-H1691)/H1691,-1)</f>
        <v>0.10813754849456166</v>
      </c>
      <c r="AG1691" s="1">
        <f>MAX((I1692-I1691)/I1691,-1)</f>
        <v>-8.7460559167242113E-3</v>
      </c>
      <c r="AH1691" s="1">
        <f>MAX((J1692-J1691)/J1691,-1)</f>
        <v>9.9459470727749313E-2</v>
      </c>
      <c r="AI1691" s="1">
        <f>MAX((K1692-K1691)/K1691,-1)</f>
        <v>-0.44824943182826077</v>
      </c>
      <c r="AJ1691" s="1">
        <f>MAX((L1692-L1691)/L1691,-1)</f>
        <v>1.2568370955452031E-2</v>
      </c>
      <c r="AK1691" s="1">
        <f>MAX((M1692-M1691)/M1691,-1)</f>
        <v>-3.7769685510790289E-2</v>
      </c>
      <c r="AL1691" s="1">
        <f>MAX((N1692-N1691)/N1691,-1)</f>
        <v>6.3170753061685458E-2</v>
      </c>
      <c r="AM1691" s="1">
        <f>MAX((O1692-O1691)/O1691,-1)</f>
        <v>5.6095247471969777E-2</v>
      </c>
      <c r="AN1691" s="1">
        <f>MAX((P1692-P1691)/P1691,-1)</f>
        <v>5.9144434597605482E-2</v>
      </c>
      <c r="AO1691" s="1">
        <f>MAX((Q1692-Q1691)/Q1691,-1)</f>
        <v>0.159678213446934</v>
      </c>
      <c r="AP1691" s="1">
        <f>MAX((R1692-R1691)/R1691,-1)</f>
        <v>0.10309746882437196</v>
      </c>
      <c r="AQ1691" s="1">
        <f>MAX((S1692-S1691)/S1691,-1)</f>
        <v>8.8905621921453529E-2</v>
      </c>
      <c r="AR1691" s="1"/>
      <c r="AS1691" s="6">
        <v>44588</v>
      </c>
      <c r="AT1691">
        <v>1.6619999999999999</v>
      </c>
    </row>
    <row r="1692" spans="1:46" x14ac:dyDescent="0.3">
      <c r="A1692" s="6">
        <v>43913</v>
      </c>
      <c r="B1692" s="10">
        <v>6456.3474859634098</v>
      </c>
      <c r="C1692" s="10">
        <v>135.58865800000001</v>
      </c>
      <c r="D1692" s="10">
        <v>1.0022441580000001</v>
      </c>
      <c r="E1692" s="10">
        <v>0.158182239</v>
      </c>
      <c r="F1692" s="10">
        <v>1.8169740000000001E-3</v>
      </c>
      <c r="G1692" s="10">
        <v>70.282403110000004</v>
      </c>
      <c r="H1692" s="10">
        <v>3.694625E-2</v>
      </c>
      <c r="I1692" s="10">
        <v>1.5714209999999999E-3</v>
      </c>
      <c r="J1692" s="10">
        <v>39.035824789999999</v>
      </c>
      <c r="K1692" s="10">
        <v>6.4366253528486602E-5</v>
      </c>
      <c r="L1692" s="10">
        <v>0.32406863000000002</v>
      </c>
      <c r="M1692" s="10">
        <v>7.9636240000000007E-3</v>
      </c>
      <c r="N1692" s="10">
        <v>0.16327719900000001</v>
      </c>
      <c r="O1692" s="10">
        <v>0.207580216611913</v>
      </c>
      <c r="P1692" s="10">
        <v>3.95687350145979E-2</v>
      </c>
      <c r="Q1692" s="10">
        <v>44.395548330684903</v>
      </c>
      <c r="R1692" s="10">
        <v>2.6509720000000001E-2</v>
      </c>
      <c r="S1692" s="10">
        <v>2.5024861686685999E-3</v>
      </c>
      <c r="T1692" t="e">
        <f>#REF!*(100+U1692)/100</f>
        <v>#REF!</v>
      </c>
      <c r="U1692">
        <v>27</v>
      </c>
      <c r="V1692">
        <f>(U1692-U1632)</f>
        <v>21</v>
      </c>
      <c r="W1692">
        <f>AVERAGE(V1572:V1692)</f>
        <v>-4.1487603305785123</v>
      </c>
      <c r="X1692" t="s">
        <v>206</v>
      </c>
      <c r="Y1692" s="6">
        <v>43914</v>
      </c>
      <c r="Z1692" s="1">
        <f>MAX((B1693-B1692)/B1692,-1)</f>
        <v>4.2411951494725077E-2</v>
      </c>
      <c r="AA1692" s="1">
        <f>MAX((C1693-C1692)/C1692,-1)</f>
        <v>2.3511651689922256E-2</v>
      </c>
      <c r="AB1692" s="1">
        <f>MAX((D1693-D1692)/D1692,-1)</f>
        <v>-2.6688766191841537E-3</v>
      </c>
      <c r="AC1692" s="1">
        <f>MAX((E1693-E1692)/E1692,-1)</f>
        <v>2.6199205588435175E-2</v>
      </c>
      <c r="AD1692" s="1">
        <f>MAX((F1693-F1692)/F1692,-1)</f>
        <v>3.0117657159651163E-2</v>
      </c>
      <c r="AE1692" s="1">
        <f>MAX((G1693-G1692)/G1692,-1)</f>
        <v>-1.1779237808705717E-2</v>
      </c>
      <c r="AF1692" s="1">
        <f>MAX((H1693-H1692)/H1692,-1)</f>
        <v>4.6023534188178755E-2</v>
      </c>
      <c r="AG1692" s="1">
        <f>MAX((I1693-I1692)/I1692,-1)</f>
        <v>-4.4539305507562505E-3</v>
      </c>
      <c r="AH1692" s="1">
        <f>MAX((J1693-J1692)/J1692,-1)</f>
        <v>4.0399347995946445E-2</v>
      </c>
      <c r="AI1692" s="1">
        <f>MAX((K1693-K1692)/K1692,-1)</f>
        <v>2.0807720870338543E-2</v>
      </c>
      <c r="AJ1692" s="1">
        <f>MAX((L1693-L1692)/L1692,-1)</f>
        <v>-1.701782736576515E-2</v>
      </c>
      <c r="AK1692" s="1">
        <f>MAX((M1693-M1692)/M1692,-1)</f>
        <v>0.14226425054723821</v>
      </c>
      <c r="AL1692" s="1">
        <f>MAX((N1693-N1692)/N1692,-1)</f>
        <v>0.11154569720417602</v>
      </c>
      <c r="AM1692" s="1">
        <f>MAX((O1693-O1692)/O1692,-1)</f>
        <v>-1.1595114354798675E-2</v>
      </c>
      <c r="AN1692" s="1">
        <f>MAX((P1693-P1692)/P1692,-1)</f>
        <v>2.1982814585669593E-2</v>
      </c>
      <c r="AO1692" s="1">
        <f>MAX((Q1693-Q1692)/Q1692,-1)</f>
        <v>6.5731349602733399E-2</v>
      </c>
      <c r="AP1692" s="1">
        <f>MAX((R1693-R1692)/R1692,-1)</f>
        <v>3.9129911594690543E-2</v>
      </c>
      <c r="AQ1692" s="1">
        <f>MAX((S1693-S1692)/S1692,-1)</f>
        <v>-8.7069247198925219E-3</v>
      </c>
      <c r="AR1692" s="1"/>
      <c r="AS1692" s="6">
        <v>44589</v>
      </c>
      <c r="AT1692">
        <v>1.6240000000000001</v>
      </c>
    </row>
    <row r="1693" spans="1:46" x14ac:dyDescent="0.3">
      <c r="A1693" s="6">
        <v>43914</v>
      </c>
      <c r="B1693" s="10">
        <v>6730.1737823711801</v>
      </c>
      <c r="C1693" s="10">
        <v>138.7765713</v>
      </c>
      <c r="D1693" s="10">
        <v>0.999569292</v>
      </c>
      <c r="E1693" s="10">
        <v>0.16232648799999999</v>
      </c>
      <c r="F1693" s="10">
        <v>1.8716970000000001E-3</v>
      </c>
      <c r="G1693" s="10">
        <v>69.454529969999996</v>
      </c>
      <c r="H1693" s="10">
        <v>3.8646646999999999E-2</v>
      </c>
      <c r="I1693" s="10">
        <v>1.564422E-3</v>
      </c>
      <c r="J1693" s="10">
        <v>40.612846660000002</v>
      </c>
      <c r="K1693" s="10">
        <v>6.5705568565376795E-5</v>
      </c>
      <c r="L1693" s="10">
        <v>0.318553686</v>
      </c>
      <c r="M1693" s="10">
        <v>9.0965630000000002E-3</v>
      </c>
      <c r="N1693" s="10">
        <v>0.181490068</v>
      </c>
      <c r="O1693" s="10">
        <v>0.20517330026250399</v>
      </c>
      <c r="P1693" s="10">
        <v>4.0438567179813298E-2</v>
      </c>
      <c r="Q1693" s="10">
        <v>47.3137276388142</v>
      </c>
      <c r="R1693" s="10">
        <v>2.7547043E-2</v>
      </c>
      <c r="S1693" s="10">
        <v>2.4806972099854301E-3</v>
      </c>
      <c r="T1693" t="e">
        <f>#REF!*(100+U1693)/100</f>
        <v>#REF!</v>
      </c>
      <c r="U1693">
        <v>27</v>
      </c>
      <c r="V1693">
        <f>(U1693-U1633)</f>
        <v>21</v>
      </c>
      <c r="W1693">
        <f>AVERAGE(V1573:V1693)</f>
        <v>-4.0578512396694215</v>
      </c>
      <c r="X1693" t="s">
        <v>206</v>
      </c>
      <c r="Y1693" s="6">
        <v>43915</v>
      </c>
      <c r="Z1693" s="1">
        <f>MAX((B1694-B1693)/B1693,-1)</f>
        <v>-5.092463446223979E-3</v>
      </c>
      <c r="AA1693" s="1">
        <f>MAX((C1694-C1693)/C1693,-1)</f>
        <v>-1.8321895952476141E-2</v>
      </c>
      <c r="AB1693" s="1">
        <f>MAX((D1694-D1693)/D1693,-1)</f>
        <v>1.366355500244706E-3</v>
      </c>
      <c r="AC1693" s="1">
        <f>MAX((E1694-E1693)/E1693,-1)</f>
        <v>-3.8932463074047292E-3</v>
      </c>
      <c r="AD1693" s="1">
        <f>MAX((F1694-F1693)/F1693,-1)</f>
        <v>-1.969709840855657E-2</v>
      </c>
      <c r="AE1693" s="1">
        <f>MAX((G1694-G1693)/G1693,-1)</f>
        <v>-2.2086345133464743E-2</v>
      </c>
      <c r="AF1693" s="1">
        <f>MAX((H1694-H1693)/H1693,-1)</f>
        <v>-0.13434578166638886</v>
      </c>
      <c r="AG1693" s="1">
        <f>MAX((I1694-I1693)/I1693,-1)</f>
        <v>7.3381734595913232E-4</v>
      </c>
      <c r="AH1693" s="1">
        <f>MAX((J1694-J1693)/J1693,-1)</f>
        <v>-3.3640673145564799E-2</v>
      </c>
      <c r="AI1693" s="1">
        <f>MAX((K1694-K1693)/K1693,-1)</f>
        <v>-0.42349202051394236</v>
      </c>
      <c r="AJ1693" s="1">
        <f>MAX((L1694-L1693)/L1693,-1)</f>
        <v>1.7168619420715219E-2</v>
      </c>
      <c r="AK1693" s="1">
        <f>MAX((M1694-M1693)/M1693,-1)</f>
        <v>-2.4209473402206996E-2</v>
      </c>
      <c r="AL1693" s="1">
        <f>MAX((N1694-N1693)/N1693,-1)</f>
        <v>-5.042529379624198E-3</v>
      </c>
      <c r="AM1693" s="1">
        <f>MAX((O1694-O1693)/O1693,-1)</f>
        <v>-9.9488797945949912E-3</v>
      </c>
      <c r="AN1693" s="1">
        <f>MAX((P1694-P1693)/P1693,-1)</f>
        <v>2.6036267402918506E-2</v>
      </c>
      <c r="AO1693" s="1">
        <f>MAX((Q1694-Q1693)/Q1693,-1)</f>
        <v>-4.3348339734353538E-3</v>
      </c>
      <c r="AP1693" s="1">
        <f>MAX((R1694-R1693)/R1693,-1)</f>
        <v>-3.9452183669949625E-2</v>
      </c>
      <c r="AQ1693" s="1">
        <f>MAX((S1694-S1693)/S1693,-1)</f>
        <v>-1.4506127118404575E-2</v>
      </c>
      <c r="AR1693" s="1"/>
      <c r="AS1693" s="6">
        <v>44592</v>
      </c>
      <c r="AT1693">
        <v>1.6140000000000001</v>
      </c>
    </row>
    <row r="1694" spans="1:46" x14ac:dyDescent="0.3">
      <c r="A1694" s="6">
        <v>43915</v>
      </c>
      <c r="B1694" s="10">
        <v>6695.9006183977199</v>
      </c>
      <c r="C1694" s="10">
        <v>136.23392140000001</v>
      </c>
      <c r="D1694" s="10">
        <v>1.0009350589999999</v>
      </c>
      <c r="E1694" s="10">
        <v>0.16169451100000001</v>
      </c>
      <c r="F1694" s="10">
        <v>1.83483E-3</v>
      </c>
      <c r="G1694" s="10">
        <v>67.920533250000005</v>
      </c>
      <c r="H1694" s="10">
        <v>3.3454632999999998E-2</v>
      </c>
      <c r="I1694" s="10">
        <v>1.5655700000000001E-3</v>
      </c>
      <c r="J1694" s="10">
        <v>39.246603159999999</v>
      </c>
      <c r="K1694" s="10">
        <v>3.7879784574608001E-5</v>
      </c>
      <c r="L1694" s="10">
        <v>0.32402281300000002</v>
      </c>
      <c r="M1694" s="10">
        <v>8.8763399999999999E-3</v>
      </c>
      <c r="N1694" s="10">
        <v>0.18057489900000001</v>
      </c>
      <c r="O1694" s="10">
        <v>0.203132055761132</v>
      </c>
      <c r="P1694" s="10">
        <v>4.1491436528297801E-2</v>
      </c>
      <c r="Q1694" s="10">
        <v>47.108630484835601</v>
      </c>
      <c r="R1694" s="10">
        <v>2.6460252E-2</v>
      </c>
      <c r="S1694" s="10">
        <v>2.4447119009151099E-3</v>
      </c>
      <c r="T1694" t="e">
        <f>#REF!*(100+U1694)/100</f>
        <v>#REF!</v>
      </c>
      <c r="U1694">
        <v>24</v>
      </c>
      <c r="V1694">
        <f>(U1694-U1634)</f>
        <v>15</v>
      </c>
      <c r="W1694">
        <f>AVERAGE(V1574:V1694)</f>
        <v>-4.0743801652892566</v>
      </c>
      <c r="X1694" t="s">
        <v>207</v>
      </c>
      <c r="Y1694" s="6">
        <v>43916</v>
      </c>
      <c r="Z1694" s="1">
        <f>MAX((B1695-B1694)/B1694,-1)</f>
        <v>1.0403598336090546E-2</v>
      </c>
      <c r="AA1694" s="1">
        <f>MAX((C1695-C1694)/C1694,-1)</f>
        <v>1.8593138727635506E-2</v>
      </c>
      <c r="AB1694" s="1">
        <f>MAX((D1695-D1694)/D1694,-1)</f>
        <v>3.4338681306995862E-3</v>
      </c>
      <c r="AC1694" s="1">
        <f>MAX((E1695-E1694)/E1694,-1)</f>
        <v>7.6993151610446356E-2</v>
      </c>
      <c r="AD1694" s="1">
        <f>MAX((F1695-F1694)/F1694,-1)</f>
        <v>1.2784835652349304E-2</v>
      </c>
      <c r="AE1694" s="1">
        <f>MAX((G1695-G1694)/G1694,-1)</f>
        <v>1.0866972396745563E-2</v>
      </c>
      <c r="AF1694" s="1">
        <f>MAX((H1695-H1694)/H1694,-1)</f>
        <v>8.2433126676357462E-3</v>
      </c>
      <c r="AG1694" s="1">
        <f>MAX((I1695-I1694)/I1694,-1)</f>
        <v>1.297546580478676E-2</v>
      </c>
      <c r="AH1694" s="1">
        <f>MAX((J1695-J1694)/J1694,-1)</f>
        <v>2.8809549845383441E-2</v>
      </c>
      <c r="AI1694" s="1">
        <f>MAX((K1695-K1694)/K1694,-1)</f>
        <v>0.78284205422918174</v>
      </c>
      <c r="AJ1694" s="1">
        <f>MAX((L1695-L1694)/L1694,-1)</f>
        <v>1.244596009355671E-2</v>
      </c>
      <c r="AK1694" s="1">
        <f>MAX((M1695-M1694)/M1694,-1)</f>
        <v>-9.3996061439737613E-2</v>
      </c>
      <c r="AL1694" s="1">
        <f>MAX((N1695-N1694)/N1694,-1)</f>
        <v>-4.8230457545487783E-3</v>
      </c>
      <c r="AM1694" s="1">
        <f>MAX((O1695-O1694)/O1694,-1)</f>
        <v>7.6302351228253226E-2</v>
      </c>
      <c r="AN1694" s="1">
        <f>MAX((P1695-P1694)/P1694,-1)</f>
        <v>3.1933210283354704E-2</v>
      </c>
      <c r="AO1694" s="1">
        <f>MAX((Q1695-Q1694)/Q1694,-1)</f>
        <v>7.4368877886956605E-2</v>
      </c>
      <c r="AP1694" s="1">
        <f>MAX((R1695-R1694)/R1694,-1)</f>
        <v>-8.0774362995485356E-3</v>
      </c>
      <c r="AQ1694" s="1">
        <f>MAX((S1695-S1694)/S1694,-1)</f>
        <v>2.3492310914288921E-2</v>
      </c>
      <c r="AR1694" s="1"/>
      <c r="AS1694" s="6">
        <v>44593</v>
      </c>
      <c r="AT1694">
        <v>1.6240000000000001</v>
      </c>
    </row>
    <row r="1695" spans="1:46" x14ac:dyDescent="0.3">
      <c r="A1695" s="6">
        <v>43916</v>
      </c>
      <c r="B1695" s="10">
        <v>6765.5620789299101</v>
      </c>
      <c r="C1695" s="10">
        <v>138.76693760000001</v>
      </c>
      <c r="D1695" s="10">
        <v>1.0043721379999999</v>
      </c>
      <c r="E1695" s="10">
        <v>0.174143881</v>
      </c>
      <c r="F1695" s="10">
        <v>1.858288E-3</v>
      </c>
      <c r="G1695" s="10">
        <v>68.658623809999995</v>
      </c>
      <c r="H1695" s="10">
        <v>3.3730410000000002E-2</v>
      </c>
      <c r="I1695" s="10">
        <v>1.5858840000000001E-3</v>
      </c>
      <c r="J1695" s="10">
        <v>40.377280130000003</v>
      </c>
      <c r="K1695" s="10">
        <v>6.7533672944753001E-5</v>
      </c>
      <c r="L1695" s="10">
        <v>0.32805558800000001</v>
      </c>
      <c r="M1695" s="10">
        <v>8.0419989999999993E-3</v>
      </c>
      <c r="N1695" s="10">
        <v>0.17970397799999999</v>
      </c>
      <c r="O1695" s="10">
        <v>0.21863150922553501</v>
      </c>
      <c r="P1695" s="10">
        <v>4.2816391295914399E-2</v>
      </c>
      <c r="Q1695" s="10">
        <v>50.612046472784101</v>
      </c>
      <c r="R1695" s="10">
        <v>2.6246520999999998E-2</v>
      </c>
      <c r="S1695" s="10">
        <v>2.5021438329872699E-3</v>
      </c>
      <c r="T1695" t="e">
        <f>#REF!*(100+U1695)/100</f>
        <v>#REF!</v>
      </c>
      <c r="U1695">
        <v>28</v>
      </c>
      <c r="V1695">
        <f>(U1695-U1635)</f>
        <v>21</v>
      </c>
      <c r="W1695">
        <f>AVERAGE(V1575:V1695)</f>
        <v>-4.0661157024793386</v>
      </c>
      <c r="X1695" t="s">
        <v>206</v>
      </c>
      <c r="Y1695" s="6">
        <v>43917</v>
      </c>
      <c r="Z1695" s="1">
        <f>MAX((B1696-B1695)/B1695,-1)</f>
        <v>-5.4354057551190729E-2</v>
      </c>
      <c r="AA1695" s="1">
        <f>MAX((C1696-C1695)/C1695,-1)</f>
        <v>-6.1112364707830776E-2</v>
      </c>
      <c r="AB1695" s="1">
        <f>MAX((D1696-D1695)/D1695,-1)</f>
        <v>-5.2024661002692254E-3</v>
      </c>
      <c r="AC1695" s="1">
        <f>MAX((E1696-E1695)/E1695,-1)</f>
        <v>2.0408411593795564E-5</v>
      </c>
      <c r="AD1695" s="1">
        <f>MAX((F1696-F1695)/F1695,-1)</f>
        <v>-3.9974966205453676E-2</v>
      </c>
      <c r="AE1695" s="1">
        <f>MAX((G1696-G1695)/G1695,-1)</f>
        <v>-6.2737919302317674E-3</v>
      </c>
      <c r="AF1695" s="1">
        <f>MAX((H1696-H1695)/H1695,-1)</f>
        <v>0.13447034886323636</v>
      </c>
      <c r="AG1695" s="1">
        <f>MAX((I1696-I1695)/I1695,-1)</f>
        <v>-5.6063369073652419E-3</v>
      </c>
      <c r="AH1695" s="1">
        <f>MAX((J1696-J1695)/J1695,-1)</f>
        <v>-5.6437585510047135E-2</v>
      </c>
      <c r="AI1695" s="1">
        <f>MAX((K1696-K1695)/K1695,-1)</f>
        <v>0.28559167637645871</v>
      </c>
      <c r="AJ1695" s="1">
        <f>MAX((L1696-L1695)/L1695,-1)</f>
        <v>0.15128397995768933</v>
      </c>
      <c r="AK1695" s="1">
        <f>MAX((M1696-M1695)/M1695,-1)</f>
        <v>3.8371181095645558E-2</v>
      </c>
      <c r="AL1695" s="1">
        <f>MAX((N1696-N1695)/N1695,-1)</f>
        <v>-3.6648298347630233E-2</v>
      </c>
      <c r="AM1695" s="1">
        <f>MAX((O1696-O1695)/O1695,-1)</f>
        <v>-5.1784586276760164E-2</v>
      </c>
      <c r="AN1695" s="1">
        <f>MAX((P1696-P1695)/P1695,-1)</f>
        <v>-5.3829249135865932E-2</v>
      </c>
      <c r="AO1695" s="1">
        <f>MAX((Q1696-Q1695)/Q1695,-1)</f>
        <v>-6.2336554495840191E-2</v>
      </c>
      <c r="AP1695" s="1">
        <f>MAX((R1696-R1695)/R1695,-1)</f>
        <v>-6.1776263604612559E-2</v>
      </c>
      <c r="AQ1695" s="1">
        <f>MAX((S1696-S1695)/S1695,-1)</f>
        <v>-2.874485808054094E-2</v>
      </c>
      <c r="AR1695" s="1"/>
      <c r="AS1695" s="6">
        <v>44594</v>
      </c>
      <c r="AT1695">
        <v>1.6</v>
      </c>
    </row>
    <row r="1696" spans="1:46" x14ac:dyDescent="0.3">
      <c r="A1696" s="6">
        <v>43917</v>
      </c>
      <c r="B1696" s="10">
        <v>6397.8263283256001</v>
      </c>
      <c r="C1696" s="10">
        <v>130.28656190000001</v>
      </c>
      <c r="D1696" s="10">
        <v>0.99914692599999999</v>
      </c>
      <c r="E1696" s="10">
        <v>0.17414743499999999</v>
      </c>
      <c r="F1696" s="10">
        <v>1.7840029999999999E-3</v>
      </c>
      <c r="G1696" s="10">
        <v>68.227873889999998</v>
      </c>
      <c r="H1696" s="10">
        <v>3.8266149999999999E-2</v>
      </c>
      <c r="I1696" s="10">
        <v>1.5769930000000001E-3</v>
      </c>
      <c r="J1696" s="10">
        <v>38.09848393</v>
      </c>
      <c r="K1696" s="10">
        <v>8.6820727812904507E-5</v>
      </c>
      <c r="L1696" s="10">
        <v>0.377685143</v>
      </c>
      <c r="M1696" s="10">
        <v>8.3505799999999998E-3</v>
      </c>
      <c r="N1696" s="10">
        <v>0.17311813300000001</v>
      </c>
      <c r="O1696" s="10">
        <v>0.20730976697322701</v>
      </c>
      <c r="P1696" s="10">
        <v>4.0511617101747902E-2</v>
      </c>
      <c r="Q1696" s="10">
        <v>47.457065879687399</v>
      </c>
      <c r="R1696" s="10">
        <v>2.4625108999999999E-2</v>
      </c>
      <c r="S1696" s="10">
        <v>2.4302200636109501E-3</v>
      </c>
      <c r="T1696" t="e">
        <f>#REF!*(100+U1696)/100</f>
        <v>#REF!</v>
      </c>
      <c r="U1696">
        <v>28</v>
      </c>
      <c r="V1696">
        <f>(U1696-U1636)</f>
        <v>21</v>
      </c>
      <c r="W1696">
        <f>AVERAGE(V1576:V1696)</f>
        <v>-4.0661157024793386</v>
      </c>
      <c r="X1696" t="s">
        <v>206</v>
      </c>
      <c r="Y1696" s="6">
        <v>43918</v>
      </c>
      <c r="Z1696" s="1">
        <f>MAX((B1697-B1696)/B1696,-1)</f>
        <v>-2.2324133588876229E-2</v>
      </c>
      <c r="AA1696" s="1">
        <f>MAX((C1697-C1696)/C1696,-1)</f>
        <v>8.7306793840570447E-3</v>
      </c>
      <c r="AB1696" s="1">
        <f>MAX((D1697-D1696)/D1696,-1)</f>
        <v>1.4916584950790967E-3</v>
      </c>
      <c r="AC1696" s="1">
        <f>MAX((E1697-E1696)/E1696,-1)</f>
        <v>1.5519642881906354E-2</v>
      </c>
      <c r="AD1696" s="1">
        <f>MAX((F1697-F1696)/F1696,-1)</f>
        <v>1.462441486925744E-3</v>
      </c>
      <c r="AE1696" s="1">
        <f>MAX((G1697-G1696)/G1696,-1)</f>
        <v>-4.3792531697780628E-2</v>
      </c>
      <c r="AF1696" s="1">
        <f>MAX((H1697-H1696)/H1696,-1)</f>
        <v>-0.1013893741596685</v>
      </c>
      <c r="AG1696" s="1">
        <f>MAX((I1697-I1696)/I1696,-1)</f>
        <v>1.1902399059475566E-3</v>
      </c>
      <c r="AH1696" s="1">
        <f>MAX((J1697-J1696)/J1696,-1)</f>
        <v>2.1339586674728878E-2</v>
      </c>
      <c r="AI1696" s="1">
        <f>MAX((K1697-K1696)/K1696,-1)</f>
        <v>-0.24456258058585811</v>
      </c>
      <c r="AJ1696" s="1">
        <f>MAX((L1697-L1696)/L1696,-1)</f>
        <v>-0.15501845144064882</v>
      </c>
      <c r="AK1696" s="1">
        <f>MAX((M1697-M1696)/M1696,-1)</f>
        <v>-0.11242249041383945</v>
      </c>
      <c r="AL1696" s="1">
        <f>MAX((N1697-N1696)/N1696,-1)</f>
        <v>-8.8156276500509681E-2</v>
      </c>
      <c r="AM1696" s="1">
        <f>MAX((O1697-O1696)/O1696,-1)</f>
        <v>-6.738355458171473E-2</v>
      </c>
      <c r="AN1696" s="1">
        <f>MAX((P1697-P1696)/P1696,-1)</f>
        <v>-1.3274626673224005E-2</v>
      </c>
      <c r="AO1696" s="1">
        <f>MAX((Q1697-Q1696)/Q1696,-1)</f>
        <v>-3.508284076482732E-3</v>
      </c>
      <c r="AP1696" s="1">
        <f>MAX((R1697-R1696)/R1696,-1)</f>
        <v>-1.8381928786589279E-2</v>
      </c>
      <c r="AQ1696" s="1">
        <f>MAX((S1697-S1696)/S1696,-1)</f>
        <v>-1.7792157923897434E-2</v>
      </c>
      <c r="AR1696" s="1"/>
      <c r="AS1696" s="6">
        <v>44595</v>
      </c>
      <c r="AT1696">
        <v>1.661</v>
      </c>
    </row>
    <row r="1697" spans="1:46" x14ac:dyDescent="0.3">
      <c r="A1697" s="6">
        <v>43918</v>
      </c>
      <c r="B1697" s="10">
        <v>6255.0003986936299</v>
      </c>
      <c r="C1697" s="10">
        <v>131.42405210000001</v>
      </c>
      <c r="D1697" s="10">
        <v>1.0006373120000001</v>
      </c>
      <c r="E1697" s="10">
        <v>0.17685014099999999</v>
      </c>
      <c r="F1697" s="10">
        <v>1.7866119999999999E-3</v>
      </c>
      <c r="G1697" s="10">
        <v>65.240002559999994</v>
      </c>
      <c r="H1697" s="10">
        <v>3.4386369E-2</v>
      </c>
      <c r="I1697" s="10">
        <v>1.57887E-3</v>
      </c>
      <c r="J1697" s="10">
        <v>38.911489830000001</v>
      </c>
      <c r="K1697" s="10">
        <v>6.5587626570638195E-5</v>
      </c>
      <c r="L1697" s="10">
        <v>0.31913697699999999</v>
      </c>
      <c r="M1697" s="10">
        <v>7.4117870000000004E-3</v>
      </c>
      <c r="N1697" s="10">
        <v>0.157856683</v>
      </c>
      <c r="O1697" s="10">
        <v>0.193340497975064</v>
      </c>
      <c r="P1697" s="10">
        <v>3.9973840508793601E-2</v>
      </c>
      <c r="Q1697" s="10">
        <v>47.290573011145099</v>
      </c>
      <c r="R1697" s="10">
        <v>2.4172452000000001E-2</v>
      </c>
      <c r="S1697" s="10">
        <v>2.38698120444936E-3</v>
      </c>
      <c r="T1697" t="e">
        <f>#REF!*(100+U1697)/100</f>
        <v>#REF!</v>
      </c>
      <c r="U1697">
        <v>22</v>
      </c>
      <c r="V1697">
        <f>(U1697-U1637)</f>
        <v>14</v>
      </c>
      <c r="W1697">
        <f>AVERAGE(V1577:V1697)</f>
        <v>-4.1735537190082646</v>
      </c>
      <c r="X1697" t="s">
        <v>207</v>
      </c>
      <c r="Y1697" s="6">
        <v>43919</v>
      </c>
      <c r="Z1697" s="1">
        <f>MAX((B1698-B1697)/B1697,-1)</f>
        <v>-5.4302673421518836E-2</v>
      </c>
      <c r="AA1697" s="1">
        <f>MAX((C1698-C1697)/C1697,-1)</f>
        <v>-4.6454035638427892E-2</v>
      </c>
      <c r="AB1697" s="1">
        <f>MAX((D1698-D1697)/D1697,-1)</f>
        <v>1.6884189503418494E-3</v>
      </c>
      <c r="AC1697" s="1">
        <f>MAX((E1698-E1697)/E1697,-1)</f>
        <v>-6.9963891066391545E-2</v>
      </c>
      <c r="AD1697" s="1">
        <f>MAX((F1698-F1697)/F1697,-1)</f>
        <v>-3.7222967269894013E-2</v>
      </c>
      <c r="AE1697" s="1">
        <f>MAX((G1698-G1697)/G1697,-1)</f>
        <v>-6.7684265431150761E-2</v>
      </c>
      <c r="AF1697" s="1">
        <f>MAX((H1698-H1697)/H1697,-1)</f>
        <v>3.2479061688659321E-2</v>
      </c>
      <c r="AG1697" s="1">
        <f>MAX((I1698-I1697)/I1697,-1)</f>
        <v>-5.9979605667347992E-4</v>
      </c>
      <c r="AH1697" s="1">
        <f>MAX((J1698-J1697)/J1697,-1)</f>
        <v>-4.0156450365344425E-2</v>
      </c>
      <c r="AI1697" s="1">
        <f>MAX((K1698-K1697)/K1697,-1)</f>
        <v>-0.56711323714232353</v>
      </c>
      <c r="AJ1697" s="1">
        <f>MAX((L1698-L1697)/L1697,-1)</f>
        <v>-6.7985309016698484E-2</v>
      </c>
      <c r="AK1697" s="1">
        <f>MAX((M1698-M1697)/M1697,-1)</f>
        <v>-5.9334408827452868E-2</v>
      </c>
      <c r="AL1697" s="1">
        <f>MAX((N1698-N1697)/N1697,-1)</f>
        <v>-7.4970471791808643E-3</v>
      </c>
      <c r="AM1697" s="1">
        <f>MAX((O1698-O1697)/O1697,-1)</f>
        <v>-4.9079620908547845E-2</v>
      </c>
      <c r="AN1697" s="1">
        <f>MAX((P1698-P1697)/P1697,-1)</f>
        <v>-4.9643281689870616E-2</v>
      </c>
      <c r="AO1697" s="1">
        <f>MAX((Q1698-Q1697)/Q1697,-1)</f>
        <v>-6.5290916222965331E-2</v>
      </c>
      <c r="AP1697" s="1">
        <f>MAX((R1698-R1697)/R1697,-1)</f>
        <v>-6.2122286973617789E-2</v>
      </c>
      <c r="AQ1697" s="1">
        <f>MAX((S1698-S1697)/S1697,-1)</f>
        <v>1.8122059116053607E-2</v>
      </c>
      <c r="AR1697" s="1"/>
      <c r="AS1697" s="6">
        <v>44596</v>
      </c>
      <c r="AT1697">
        <v>1.788</v>
      </c>
    </row>
    <row r="1698" spans="1:46" x14ac:dyDescent="0.3">
      <c r="A1698" s="6">
        <v>43919</v>
      </c>
      <c r="B1698" s="10">
        <v>5915.3371547918996</v>
      </c>
      <c r="C1698" s="10">
        <v>125.31887450000001</v>
      </c>
      <c r="D1698" s="10">
        <v>1.002326807</v>
      </c>
      <c r="E1698" s="10">
        <v>0.164477017</v>
      </c>
      <c r="F1698" s="10">
        <v>1.720109E-3</v>
      </c>
      <c r="G1698" s="10">
        <v>60.824280909999999</v>
      </c>
      <c r="H1698" s="10">
        <v>3.5503206000000002E-2</v>
      </c>
      <c r="I1698" s="10">
        <v>1.577923E-3</v>
      </c>
      <c r="J1698" s="10">
        <v>37.348942520000001</v>
      </c>
      <c r="K1698" s="10">
        <v>2.8392015349681699E-5</v>
      </c>
      <c r="L1698" s="10">
        <v>0.29744035099999999</v>
      </c>
      <c r="M1698" s="10">
        <v>6.972013E-3</v>
      </c>
      <c r="N1698" s="10">
        <v>0.156673224</v>
      </c>
      <c r="O1698" s="10">
        <v>0.183851419628178</v>
      </c>
      <c r="P1698" s="10">
        <v>3.7989407884189599E-2</v>
      </c>
      <c r="Q1698" s="10">
        <v>44.202928170538399</v>
      </c>
      <c r="R1698" s="10">
        <v>2.2670803999999999E-2</v>
      </c>
      <c r="S1698" s="10">
        <v>2.4302382189453002E-3</v>
      </c>
      <c r="T1698" t="e">
        <f>#REF!*(100+U1698)/100</f>
        <v>#REF!</v>
      </c>
      <c r="U1698">
        <v>28</v>
      </c>
      <c r="V1698">
        <f>(U1698-U1638)</f>
        <v>17</v>
      </c>
      <c r="W1698">
        <f>AVERAGE(V1578:V1698)</f>
        <v>-4.2479338842975203</v>
      </c>
      <c r="X1698" t="s">
        <v>206</v>
      </c>
      <c r="Y1698" s="6">
        <v>43920</v>
      </c>
      <c r="Z1698" s="1">
        <f>MAX((B1699-B1698)/B1698,-1)</f>
        <v>8.2464290370695081E-2</v>
      </c>
      <c r="AA1698" s="1">
        <f>MAX((C1699-C1698)/C1698,-1)</f>
        <v>5.6215510457684505E-2</v>
      </c>
      <c r="AB1698" s="1">
        <f>MAX((D1699-D1698)/D1698,-1)</f>
        <v>6.2151784792078115E-4</v>
      </c>
      <c r="AC1698" s="1">
        <f>MAX((E1699-E1698)/E1698,-1)</f>
        <v>3.9284649721000195E-2</v>
      </c>
      <c r="AD1698" s="1">
        <f>MAX((F1699-F1698)/F1698,-1)</f>
        <v>5.0323555077032837E-2</v>
      </c>
      <c r="AE1698" s="1">
        <f>MAX((G1699-G1698)/G1698,-1)</f>
        <v>8.388836618635831E-2</v>
      </c>
      <c r="AF1698" s="1">
        <f>MAX((H1699-H1698)/H1698,-1)</f>
        <v>0.26403821108437353</v>
      </c>
      <c r="AG1698" s="1">
        <f>MAX((I1699-I1698)/I1698,-1)</f>
        <v>-1.4214888812697851E-3</v>
      </c>
      <c r="AH1698" s="1">
        <f>MAX((J1699-J1698)/J1698,-1)</f>
        <v>4.4117440517028039E-2</v>
      </c>
      <c r="AI1698" s="1">
        <f>MAX((K1699-K1698)/K1698,-1)</f>
        <v>1.2587480973259182</v>
      </c>
      <c r="AJ1698" s="1">
        <f>MAX((L1699-L1698)/L1698,-1)</f>
        <v>0.1066086457112876</v>
      </c>
      <c r="AK1698" s="1">
        <f>MAX((M1699-M1698)/M1698,-1)</f>
        <v>5.8056116648089982E-2</v>
      </c>
      <c r="AL1698" s="1">
        <f>MAX((N1699-N1698)/N1698,-1)</f>
        <v>0.14863405759748702</v>
      </c>
      <c r="AM1698" s="1">
        <f>MAX((O1699-O1698)/O1698,-1)</f>
        <v>3.2458032548275201E-2</v>
      </c>
      <c r="AN1698" s="1">
        <f>MAX((P1699-P1698)/P1698,-1)</f>
        <v>5.0695885451787312E-2</v>
      </c>
      <c r="AO1698" s="1">
        <f>MAX((Q1699-Q1698)/Q1698,-1)</f>
        <v>5.4751112291553085E-2</v>
      </c>
      <c r="AP1698" s="1">
        <f>MAX((R1699-R1698)/R1698,-1)</f>
        <v>0.10125176857424199</v>
      </c>
      <c r="AQ1698" s="1">
        <f>MAX((S1699-S1698)/S1698,-1)</f>
        <v>3.1348402859520057E-2</v>
      </c>
      <c r="AR1698" s="1"/>
      <c r="AS1698" s="6">
        <v>44599</v>
      </c>
      <c r="AT1698">
        <v>1.7649999999999999</v>
      </c>
    </row>
    <row r="1699" spans="1:46" x14ac:dyDescent="0.3">
      <c r="A1699" s="6">
        <v>43920</v>
      </c>
      <c r="B1699" s="10">
        <v>6403.1412355652201</v>
      </c>
      <c r="C1699" s="10">
        <v>132.36373900000001</v>
      </c>
      <c r="D1699" s="10">
        <v>1.0029497709999999</v>
      </c>
      <c r="E1699" s="10">
        <v>0.170938439</v>
      </c>
      <c r="F1699" s="10">
        <v>1.8066709999999999E-3</v>
      </c>
      <c r="G1699" s="10">
        <v>65.926730460000002</v>
      </c>
      <c r="H1699" s="10">
        <v>4.4877409E-2</v>
      </c>
      <c r="I1699" s="10">
        <v>1.5756800000000001E-3</v>
      </c>
      <c r="J1699" s="10">
        <v>38.996682270000001</v>
      </c>
      <c r="K1699" s="10">
        <v>6.4130410650341799E-5</v>
      </c>
      <c r="L1699" s="10">
        <v>0.32915006400000002</v>
      </c>
      <c r="M1699" s="10">
        <v>7.3767809999999998E-3</v>
      </c>
      <c r="N1699" s="10">
        <v>0.17996020099999999</v>
      </c>
      <c r="O1699" s="10">
        <v>0.189818874990516</v>
      </c>
      <c r="P1699" s="10">
        <v>3.9915314554667701E-2</v>
      </c>
      <c r="Q1699" s="10">
        <v>46.623087654419002</v>
      </c>
      <c r="R1699" s="10">
        <v>2.4966262999999999E-2</v>
      </c>
      <c r="S1699" s="10">
        <v>2.5064223056774E-3</v>
      </c>
      <c r="T1699" t="e">
        <f>#REF!*(100+U1699)/100</f>
        <v>#REF!</v>
      </c>
      <c r="U1699">
        <v>25</v>
      </c>
      <c r="V1699">
        <f>(U1699-U1639)</f>
        <v>11</v>
      </c>
      <c r="W1699">
        <f>AVERAGE(V1579:V1699)</f>
        <v>-4.3057851239669418</v>
      </c>
      <c r="X1699" t="s">
        <v>207</v>
      </c>
      <c r="Y1699" s="6">
        <v>43921</v>
      </c>
      <c r="Z1699" s="1">
        <f>MAX((B1700-B1699)/B1699,-1)</f>
        <v>2.8992298686475616E-3</v>
      </c>
      <c r="AA1699" s="1">
        <f>MAX((C1700-C1699)/C1699,-1)</f>
        <v>6.5932543655328486E-3</v>
      </c>
      <c r="AB1699" s="1">
        <f>MAX((D1700-D1699)/D1699,-1)</f>
        <v>-4.4434927140532959E-3</v>
      </c>
      <c r="AC1699" s="1">
        <f>MAX((E1700-E1699)/E1699,-1)</f>
        <v>1.7475308757207E-2</v>
      </c>
      <c r="AD1699" s="1">
        <f>MAX((F1700-F1699)/F1699,-1)</f>
        <v>1.0112521870335193E-3</v>
      </c>
      <c r="AE1699" s="1">
        <f>MAX((G1700-G1699)/G1699,-1)</f>
        <v>-8.2363178973277763E-3</v>
      </c>
      <c r="AF1699" s="1">
        <f>MAX((H1700-H1699)/H1699,-1)</f>
        <v>7.4743553042467298E-2</v>
      </c>
      <c r="AG1699" s="1">
        <f>MAX((I1700-I1699)/I1699,-1)</f>
        <v>-2.9701462225833791E-3</v>
      </c>
      <c r="AH1699" s="1">
        <f>MAX((J1700-J1699)/J1699,-1)</f>
        <v>3.4125459463093502E-3</v>
      </c>
      <c r="AI1699" s="1">
        <f>MAX((K1700-K1699)/K1699,-1)</f>
        <v>6.4202141361921108E-2</v>
      </c>
      <c r="AJ1699" s="1">
        <f>MAX((L1700-L1699)/L1699,-1)</f>
        <v>5.0605100292491462E-2</v>
      </c>
      <c r="AK1699" s="1">
        <f>MAX((M1700-M1699)/M1699,-1)</f>
        <v>3.4890963958398649E-2</v>
      </c>
      <c r="AL1699" s="1">
        <f>MAX((N1700-N1699)/N1699,-1)</f>
        <v>-4.3721500399968843E-3</v>
      </c>
      <c r="AM1699" s="1">
        <f>MAX((O1700-O1699)/O1699,-1)</f>
        <v>9.2809295091861685E-2</v>
      </c>
      <c r="AN1699" s="1">
        <f>MAX((P1700-P1699)/P1699,-1)</f>
        <v>1.8666786852693528E-2</v>
      </c>
      <c r="AO1699" s="1">
        <f>MAX((Q1700-Q1699)/Q1699,-1)</f>
        <v>2.6664614461223157E-2</v>
      </c>
      <c r="AP1699" s="1">
        <f>MAX((R1700-R1699)/R1699,-1)</f>
        <v>1.4790639672425126E-2</v>
      </c>
      <c r="AQ1699" s="1">
        <f>MAX((S1700-S1699)/S1699,-1)</f>
        <v>-2.1797157870558758E-2</v>
      </c>
      <c r="AR1699" s="1"/>
      <c r="AS1699" s="6">
        <v>44600</v>
      </c>
      <c r="AT1699">
        <v>1.8080000000000001</v>
      </c>
    </row>
    <row r="1700" spans="1:46" x14ac:dyDescent="0.3">
      <c r="A1700" s="6">
        <v>43921</v>
      </c>
      <c r="B1700" s="10">
        <v>6421.7054138885396</v>
      </c>
      <c r="C1700" s="10">
        <v>133.23644680000001</v>
      </c>
      <c r="D1700" s="10">
        <v>0.99849317100000001</v>
      </c>
      <c r="E1700" s="10">
        <v>0.17392564099999999</v>
      </c>
      <c r="F1700" s="10">
        <v>1.808498E-3</v>
      </c>
      <c r="G1700" s="10">
        <v>65.383736949999999</v>
      </c>
      <c r="H1700" s="10">
        <v>4.8231705999999999E-2</v>
      </c>
      <c r="I1700" s="10">
        <v>1.5709999999999999E-3</v>
      </c>
      <c r="J1700" s="10">
        <v>39.129760240000003</v>
      </c>
      <c r="K1700" s="10">
        <v>6.8247720340513095E-5</v>
      </c>
      <c r="L1700" s="10">
        <v>0.345806736</v>
      </c>
      <c r="M1700" s="10">
        <v>7.6341639999999997E-3</v>
      </c>
      <c r="N1700" s="10">
        <v>0.17917338799999999</v>
      </c>
      <c r="O1700" s="10">
        <v>0.20743583097351601</v>
      </c>
      <c r="P1700" s="10">
        <v>4.0660405223617899E-2</v>
      </c>
      <c r="Q1700" s="10">
        <v>47.866274311715898</v>
      </c>
      <c r="R1700" s="10">
        <v>2.5335529999999998E-2</v>
      </c>
      <c r="S1700" s="10">
        <v>2.4517894229902598E-3</v>
      </c>
      <c r="T1700" t="e">
        <f>#REF!*(100+U1700)/100</f>
        <v>#REF!</v>
      </c>
      <c r="U1700">
        <v>20</v>
      </c>
      <c r="V1700">
        <f>(U1700-U1640)</f>
        <v>8</v>
      </c>
      <c r="W1700">
        <f>AVERAGE(V1580:V1700)</f>
        <v>-4.3966942148760326</v>
      </c>
      <c r="X1700" t="s">
        <v>207</v>
      </c>
      <c r="Y1700" s="6">
        <v>43922</v>
      </c>
      <c r="Z1700" s="1">
        <f>MAX((B1701-B1700)/B1700,-1)</f>
        <v>3.4117456080708507E-2</v>
      </c>
      <c r="AA1700" s="1">
        <f>MAX((C1701-C1700)/C1700,-1)</f>
        <v>2.2365793081176529E-2</v>
      </c>
      <c r="AB1700" s="1">
        <f>MAX((D1701-D1700)/D1700,-1)</f>
        <v>1.8469149850600212E-3</v>
      </c>
      <c r="AC1700" s="1">
        <f>MAX((E1701-E1700)/E1700,-1)</f>
        <v>6.6594551173739793E-3</v>
      </c>
      <c r="AD1700" s="1">
        <f>MAX((F1701-F1700)/F1700,-1)</f>
        <v>2.9182780406724226E-2</v>
      </c>
      <c r="AE1700" s="1">
        <f>MAX((G1701-G1700)/G1700,-1)</f>
        <v>1.3276861961313785E-2</v>
      </c>
      <c r="AF1700" s="1">
        <f>MAX((H1701-H1700)/H1700,-1)</f>
        <v>0.13515930786275737</v>
      </c>
      <c r="AG1700" s="1">
        <f>MAX((I1701-I1700)/I1700,-1)</f>
        <v>1.1438574156588139E-3</v>
      </c>
      <c r="AH1700" s="1">
        <f>MAX((J1701-J1700)/J1700,-1)</f>
        <v>6.181596271390667E-3</v>
      </c>
      <c r="AI1700" s="1">
        <f>MAX((K1701-K1700)/K1700,-1)</f>
        <v>-6.9370738180520197E-2</v>
      </c>
      <c r="AJ1700" s="1">
        <f>MAX((L1701-L1700)/L1700,-1)</f>
        <v>-0.10853701241956147</v>
      </c>
      <c r="AK1700" s="1">
        <f>MAX((M1701-M1700)/M1700,-1)</f>
        <v>0.27018806512409216</v>
      </c>
      <c r="AL1700" s="1">
        <f>MAX((N1701-N1700)/N1700,-1)</f>
        <v>1.63711086380753E-2</v>
      </c>
      <c r="AM1700" s="1">
        <f>MAX((O1701-O1700)/O1700,-1)</f>
        <v>-4.2264897685345016E-3</v>
      </c>
      <c r="AN1700" s="1">
        <f>MAX((P1701-P1700)/P1700,-1)</f>
        <v>4.1985149466868569E-3</v>
      </c>
      <c r="AO1700" s="1">
        <f>MAX((Q1701-Q1700)/Q1700,-1)</f>
        <v>1.6216122203453313E-2</v>
      </c>
      <c r="AP1700" s="1">
        <f>MAX((R1701-R1700)/R1700,-1)</f>
        <v>-4.1084279665749963E-2</v>
      </c>
      <c r="AQ1700" s="1">
        <f>MAX((S1701-S1700)/S1700,-1)</f>
        <v>2.6797230274396698E-2</v>
      </c>
      <c r="AR1700" s="1"/>
      <c r="AS1700" s="6">
        <v>44601</v>
      </c>
      <c r="AT1700">
        <v>1.802</v>
      </c>
    </row>
    <row r="1701" spans="1:46" x14ac:dyDescent="0.3">
      <c r="A1701" s="6">
        <v>43922</v>
      </c>
      <c r="B1701" s="10">
        <v>6640.7976663101299</v>
      </c>
      <c r="C1701" s="10">
        <v>136.2163856</v>
      </c>
      <c r="D1701" s="10">
        <v>1.000337303</v>
      </c>
      <c r="E1701" s="10">
        <v>0.17508389099999999</v>
      </c>
      <c r="F1701" s="10">
        <v>1.8612749999999999E-3</v>
      </c>
      <c r="G1701" s="10">
        <v>66.251827800000001</v>
      </c>
      <c r="H1701" s="10">
        <v>5.4750670000000001E-2</v>
      </c>
      <c r="I1701" s="10">
        <v>1.5727969999999999E-3</v>
      </c>
      <c r="J1701" s="10">
        <v>39.371644619999998</v>
      </c>
      <c r="K1701" s="10">
        <v>6.3513325601353998E-5</v>
      </c>
      <c r="L1701" s="10">
        <v>0.30827390599999999</v>
      </c>
      <c r="M1701" s="10">
        <v>9.6968239999999997E-3</v>
      </c>
      <c r="N1701" s="10">
        <v>0.18210665500000001</v>
      </c>
      <c r="O1701" s="10">
        <v>0.20655910555627899</v>
      </c>
      <c r="P1701" s="10">
        <v>4.0831118542687603E-2</v>
      </c>
      <c r="Q1701" s="10">
        <v>48.642479665378701</v>
      </c>
      <c r="R1701" s="10">
        <v>2.4294638E-2</v>
      </c>
      <c r="S1701" s="10">
        <v>2.51749058874246E-3</v>
      </c>
      <c r="T1701" t="e">
        <f>#REF!*(100+U1701)/100</f>
        <v>#REF!</v>
      </c>
      <c r="U1701">
        <v>32</v>
      </c>
      <c r="V1701">
        <f>(U1701-U1641)</f>
        <v>19</v>
      </c>
      <c r="W1701">
        <f>AVERAGE(V1581:V1701)</f>
        <v>-4.3140495867768598</v>
      </c>
      <c r="X1701" t="s">
        <v>206</v>
      </c>
      <c r="Y1701" s="6">
        <v>43923</v>
      </c>
      <c r="Z1701" s="1">
        <f>MAX((B1702-B1701)/B1701,-1)</f>
        <v>2.5162542209071215E-2</v>
      </c>
      <c r="AA1701" s="1">
        <f>MAX((C1702-C1701)/C1701,-1)</f>
        <v>3.844853008638334E-2</v>
      </c>
      <c r="AB1701" s="1">
        <f>MAX((D1702-D1701)/D1701,-1)</f>
        <v>-5.6207680980582203E-3</v>
      </c>
      <c r="AC1701" s="1">
        <f>MAX((E1702-E1701)/E1701,-1)</f>
        <v>1.7558782720907176E-2</v>
      </c>
      <c r="AD1701" s="1">
        <f>MAX((F1702-F1701)/F1701,-1)</f>
        <v>1.5623161542491033E-2</v>
      </c>
      <c r="AE1701" s="1">
        <f>MAX((G1702-G1701)/G1701,-1)</f>
        <v>1.7951210396643602E-2</v>
      </c>
      <c r="AF1701" s="1">
        <f>MAX((H1702-H1701)/H1701,-1)</f>
        <v>-6.9506893705592973E-2</v>
      </c>
      <c r="AG1701" s="1">
        <f>MAX((I1702-I1701)/I1701,-1)</f>
        <v>7.5718608313724229E-3</v>
      </c>
      <c r="AH1701" s="1">
        <f>MAX((J1702-J1701)/J1701,-1)</f>
        <v>1.4965460439533953E-2</v>
      </c>
      <c r="AI1701" s="1">
        <f>MAX((K1702-K1701)/K1701,-1)</f>
        <v>6.4896607972013201E-2</v>
      </c>
      <c r="AJ1701" s="1">
        <f>MAX((L1702-L1701)/L1701,-1)</f>
        <v>6.1049961199116766E-3</v>
      </c>
      <c r="AK1701" s="1">
        <f>MAX((M1702-M1701)/M1701,-1)</f>
        <v>-0.14520249104242788</v>
      </c>
      <c r="AL1701" s="1">
        <f>MAX((N1702-N1701)/N1701,-1)</f>
        <v>-1.9773192802866597E-3</v>
      </c>
      <c r="AM1701" s="1">
        <f>MAX((O1702-O1701)/O1701,-1)</f>
        <v>1.351615497344578E-2</v>
      </c>
      <c r="AN1701" s="1">
        <f>MAX((P1702-P1701)/P1701,-1)</f>
        <v>1.2496877122188886E-2</v>
      </c>
      <c r="AO1701" s="1">
        <f>MAX((Q1702-Q1701)/Q1701,-1)</f>
        <v>4.5801409425628027E-2</v>
      </c>
      <c r="AP1701" s="1">
        <f>MAX((R1702-R1701)/R1701,-1)</f>
        <v>3.6907073898363847E-2</v>
      </c>
      <c r="AQ1701" s="1">
        <f>MAX((S1702-S1701)/S1701,-1)</f>
        <v>2.8906609126777734E-2</v>
      </c>
      <c r="AR1701" s="1"/>
      <c r="AS1701" s="6">
        <v>44602</v>
      </c>
      <c r="AT1701">
        <v>1.944</v>
      </c>
    </row>
    <row r="1702" spans="1:46" x14ac:dyDescent="0.3">
      <c r="A1702" s="6">
        <v>43923</v>
      </c>
      <c r="B1702" s="10">
        <v>6807.8970178905602</v>
      </c>
      <c r="C1702" s="10">
        <v>141.45370539999999</v>
      </c>
      <c r="D1702" s="10">
        <v>0.99471463900000001</v>
      </c>
      <c r="E1702" s="10">
        <v>0.17815815099999999</v>
      </c>
      <c r="F1702" s="10">
        <v>1.8903539999999999E-3</v>
      </c>
      <c r="G1702" s="10">
        <v>67.441128300000003</v>
      </c>
      <c r="H1702" s="10">
        <v>5.0945121000000003E-2</v>
      </c>
      <c r="I1702" s="10">
        <v>1.584706E-3</v>
      </c>
      <c r="J1702" s="10">
        <v>39.960859409999998</v>
      </c>
      <c r="K1702" s="10">
        <v>6.7635124993903898E-5</v>
      </c>
      <c r="L1702" s="10">
        <v>0.310155917</v>
      </c>
      <c r="M1702" s="10">
        <v>8.288821E-3</v>
      </c>
      <c r="N1702" s="10">
        <v>0.181746572</v>
      </c>
      <c r="O1702" s="10">
        <v>0.209350990438154</v>
      </c>
      <c r="P1702" s="10">
        <v>4.1341380013877098E-2</v>
      </c>
      <c r="Q1702" s="10">
        <v>50.870373792010497</v>
      </c>
      <c r="R1702" s="10">
        <v>2.5191281999999999E-2</v>
      </c>
      <c r="S1702" s="10">
        <v>2.5902627051715798E-3</v>
      </c>
      <c r="T1702" t="e">
        <f>#REF!*(100+U1702)/100</f>
        <v>#REF!</v>
      </c>
      <c r="U1702">
        <v>34</v>
      </c>
      <c r="V1702">
        <f>(U1702-U1642)</f>
        <v>23</v>
      </c>
      <c r="W1702">
        <f>AVERAGE(V1582:V1702)</f>
        <v>-4.2727272727272725</v>
      </c>
      <c r="X1702" t="s">
        <v>206</v>
      </c>
      <c r="Y1702" s="6">
        <v>43924</v>
      </c>
      <c r="Z1702" s="1">
        <f>MAX((B1703-B1702)/B1702,-1)</f>
        <v>-1.1023227774852968E-2</v>
      </c>
      <c r="AA1702" s="1">
        <f>MAX((C1703-C1702)/C1702,-1)</f>
        <v>-1.3584804968989539E-3</v>
      </c>
      <c r="AB1702" s="1">
        <f>MAX((D1703-D1702)/D1702,-1)</f>
        <v>5.2342649799888485E-3</v>
      </c>
      <c r="AC1702" s="1">
        <f>MAX((E1703-E1702)/E1702,-1)</f>
        <v>4.9430126831526049E-3</v>
      </c>
      <c r="AD1702" s="1">
        <f>MAX((F1703-F1702)/F1702,-1)</f>
        <v>-2.2263554868559007E-2</v>
      </c>
      <c r="AE1702" s="1">
        <f>MAX((G1703-G1702)/G1702,-1)</f>
        <v>-7.2352229611196155E-4</v>
      </c>
      <c r="AF1702" s="1">
        <f>MAX((H1703-H1702)/H1702,-1)</f>
        <v>-9.3954433830867341E-3</v>
      </c>
      <c r="AG1702" s="1">
        <f>MAX((I1703-I1702)/I1702,-1)</f>
        <v>0.17161542898177967</v>
      </c>
      <c r="AH1702" s="1">
        <f>MAX((J1703-J1702)/J1702,-1)</f>
        <v>1.1200738838164066E-2</v>
      </c>
      <c r="AI1702" s="1">
        <f>MAX((K1703-K1702)/K1702,-1)</f>
        <v>-2.3904764328619324E-3</v>
      </c>
      <c r="AJ1702" s="1">
        <f>MAX((L1703-L1702)/L1702,-1)</f>
        <v>0.12104187907529107</v>
      </c>
      <c r="AK1702" s="1">
        <f>MAX((M1703-M1702)/M1702,-1)</f>
        <v>-9.0979163381618676E-3</v>
      </c>
      <c r="AL1702" s="1">
        <f>MAX((N1703-N1702)/N1702,-1)</f>
        <v>-1.9049630273081552E-2</v>
      </c>
      <c r="AM1702" s="1">
        <f>MAX((O1703-O1702)/O1702,-1)</f>
        <v>-1.5234059726018625E-2</v>
      </c>
      <c r="AN1702" s="1">
        <f>MAX((P1703-P1702)/P1702,-1)</f>
        <v>-2.5947671418827829E-3</v>
      </c>
      <c r="AO1702" s="1">
        <f>MAX((Q1703-Q1702)/Q1702,-1)</f>
        <v>4.0084256903609637E-2</v>
      </c>
      <c r="AP1702" s="1">
        <f>MAX((R1703-R1702)/R1702,-1)</f>
        <v>-7.5539228213950226E-3</v>
      </c>
      <c r="AQ1702" s="1">
        <f>MAX((S1703-S1702)/S1702,-1)</f>
        <v>-7.6736482945165985E-3</v>
      </c>
      <c r="AR1702" s="1"/>
      <c r="AS1702" s="6">
        <v>44603</v>
      </c>
      <c r="AT1702">
        <v>1.8680000000000001</v>
      </c>
    </row>
    <row r="1703" spans="1:46" x14ac:dyDescent="0.3">
      <c r="A1703" s="6">
        <v>43924</v>
      </c>
      <c r="B1703" s="10">
        <v>6732.8520183946102</v>
      </c>
      <c r="C1703" s="10">
        <v>141.2615433</v>
      </c>
      <c r="D1703" s="10">
        <v>0.99992123899999996</v>
      </c>
      <c r="E1703" s="10">
        <v>0.179038789</v>
      </c>
      <c r="F1703" s="10">
        <v>1.8482679999999999E-3</v>
      </c>
      <c r="G1703" s="10">
        <v>67.392333140000005</v>
      </c>
      <c r="H1703" s="10">
        <v>5.0466469E-2</v>
      </c>
      <c r="I1703" s="10">
        <v>1.8566660000000001E-3</v>
      </c>
      <c r="J1703" s="10">
        <v>40.408450559999999</v>
      </c>
      <c r="K1703" s="10">
        <v>6.7473444821572299E-5</v>
      </c>
      <c r="L1703" s="10">
        <v>0.34769777200000002</v>
      </c>
      <c r="M1703" s="10">
        <v>8.2134100000000008E-3</v>
      </c>
      <c r="N1703" s="10">
        <v>0.178284367</v>
      </c>
      <c r="O1703" s="10">
        <v>0.20616172494611801</v>
      </c>
      <c r="P1703" s="10">
        <v>4.1234108759417E-2</v>
      </c>
      <c r="Q1703" s="10">
        <v>52.909474923872096</v>
      </c>
      <c r="R1703" s="10">
        <v>2.5000989000000001E-2</v>
      </c>
      <c r="S1703" s="10">
        <v>2.57038594018169E-3</v>
      </c>
      <c r="T1703" t="e">
        <f>#REF!*(100+U1703)/100</f>
        <v>#REF!</v>
      </c>
      <c r="U1703">
        <v>30</v>
      </c>
      <c r="V1703">
        <f>(U1703-U1643)</f>
        <v>13</v>
      </c>
      <c r="W1703">
        <f>AVERAGE(V1583:V1703)</f>
        <v>-4.223140495867769</v>
      </c>
      <c r="X1703" t="s">
        <v>206</v>
      </c>
      <c r="Y1703" s="6">
        <v>43925</v>
      </c>
      <c r="Z1703" s="1">
        <f>MAX((B1704-B1703)/B1703,-1)</f>
        <v>1.8799300056131348E-2</v>
      </c>
      <c r="AA1703" s="1">
        <f>MAX((C1704-C1703)/C1703,-1)</f>
        <v>2.0807215688970867E-2</v>
      </c>
      <c r="AB1703" s="1">
        <f>MAX((D1704-D1703)/D1703,-1)</f>
        <v>-1.1790368621222573E-3</v>
      </c>
      <c r="AC1703" s="1">
        <f>MAX((E1704-E1703)/E1703,-1)</f>
        <v>5.4977248533556065E-3</v>
      </c>
      <c r="AD1703" s="1">
        <f>MAX((F1704-F1703)/F1703,-1)</f>
        <v>1.3236175706120587E-2</v>
      </c>
      <c r="AE1703" s="1">
        <f>MAX((G1704-G1703)/G1703,-1)</f>
        <v>1.6904420976691502E-2</v>
      </c>
      <c r="AF1703" s="1">
        <f>MAX((H1704-H1703)/H1703,-1)</f>
        <v>1.3302753557020165E-2</v>
      </c>
      <c r="AG1703" s="1">
        <f>MAX((I1704-I1703)/I1703,-1)</f>
        <v>4.8602171849971863E-2</v>
      </c>
      <c r="AH1703" s="1">
        <f>MAX((J1704-J1703)/J1703,-1)</f>
        <v>7.0592214263808231E-3</v>
      </c>
      <c r="AI1703" s="1">
        <f>MAX((K1704-K1703)/K1703,-1)</f>
        <v>-0.3350958893228364</v>
      </c>
      <c r="AJ1703" s="1">
        <f>MAX((L1704-L1703)/L1703,-1)</f>
        <v>-0.16117489530534007</v>
      </c>
      <c r="AK1703" s="1">
        <f>MAX((M1704-M1703)/M1703,-1)</f>
        <v>2.1184988938820783E-2</v>
      </c>
      <c r="AL1703" s="1">
        <f>MAX((N1704-N1703)/N1703,-1)</f>
        <v>8.5375932035588922E-2</v>
      </c>
      <c r="AM1703" s="1">
        <f>MAX((O1704-O1703)/O1703,-1)</f>
        <v>2.2325255112567239E-2</v>
      </c>
      <c r="AN1703" s="1">
        <f>MAX((P1704-P1703)/P1703,-1)</f>
        <v>1.3287904397680616E-2</v>
      </c>
      <c r="AO1703" s="1">
        <f>MAX((Q1704-Q1703)/Q1703,-1)</f>
        <v>2.3888316895281453E-2</v>
      </c>
      <c r="AP1703" s="1">
        <f>MAX((R1704-R1703)/R1703,-1)</f>
        <v>-4.6170173507935905E-3</v>
      </c>
      <c r="AQ1703" s="1">
        <f>MAX((S1704-S1703)/S1703,-1)</f>
        <v>1.5156989959918606E-2</v>
      </c>
      <c r="AR1703" s="1"/>
      <c r="AS1703" s="6">
        <v>44606</v>
      </c>
      <c r="AT1703">
        <v>1.9179999999999999</v>
      </c>
    </row>
    <row r="1704" spans="1:46" x14ac:dyDescent="0.3">
      <c r="A1704" s="6">
        <v>43925</v>
      </c>
      <c r="B1704" s="10">
        <v>6859.4249237219401</v>
      </c>
      <c r="C1704" s="10">
        <v>144.2008027</v>
      </c>
      <c r="D1704" s="10">
        <v>0.998742295</v>
      </c>
      <c r="E1704" s="10">
        <v>0.18002309499999999</v>
      </c>
      <c r="F1704" s="10">
        <v>1.872732E-3</v>
      </c>
      <c r="G1704" s="10">
        <v>68.531561510000003</v>
      </c>
      <c r="H1704" s="10">
        <v>5.1137811999999998E-2</v>
      </c>
      <c r="I1704" s="10">
        <v>1.946904E-3</v>
      </c>
      <c r="J1704" s="10">
        <v>40.693702760000001</v>
      </c>
      <c r="K1704" s="10">
        <v>4.48633708234122E-5</v>
      </c>
      <c r="L1704" s="10">
        <v>0.29165762000000001</v>
      </c>
      <c r="M1704" s="10">
        <v>8.3874110000000009E-3</v>
      </c>
      <c r="N1704" s="10">
        <v>0.19350556099999999</v>
      </c>
      <c r="O1704" s="10">
        <v>0.21076433804998701</v>
      </c>
      <c r="P1704" s="10">
        <v>4.1782023654535698E-2</v>
      </c>
      <c r="Q1704" s="10">
        <v>54.173393227616501</v>
      </c>
      <c r="R1704" s="10">
        <v>2.4885559000000002E-2</v>
      </c>
      <c r="S1704" s="10">
        <v>2.6093452540701398E-3</v>
      </c>
      <c r="T1704" t="e">
        <f>#REF!*(100+U1704)/100</f>
        <v>#REF!</v>
      </c>
      <c r="U1704">
        <v>37</v>
      </c>
      <c r="V1704">
        <f>(U1704-U1644)</f>
        <v>22</v>
      </c>
      <c r="W1704">
        <f>AVERAGE(V1584:V1704)</f>
        <v>-4.0743801652892566</v>
      </c>
      <c r="X1704" t="s">
        <v>206</v>
      </c>
      <c r="Y1704" s="6">
        <v>43926</v>
      </c>
      <c r="Z1704" s="1">
        <f>MAX((B1705-B1704)/B1704,-1)</f>
        <v>-1.0405631945790151E-2</v>
      </c>
      <c r="AA1704" s="1">
        <f>MAX((C1705-C1704)/C1704,-1)</f>
        <v>-9.361384782360772E-3</v>
      </c>
      <c r="AB1704" s="1">
        <f>MAX((D1705-D1704)/D1704,-1)</f>
        <v>1.1235520970902929E-3</v>
      </c>
      <c r="AC1704" s="1">
        <f>MAX((E1705-E1704)/E1704,-1)</f>
        <v>-1.0674013798062877E-2</v>
      </c>
      <c r="AD1704" s="1">
        <f>MAX((F1705-F1704)/F1704,-1)</f>
        <v>-7.2049818126672981E-3</v>
      </c>
      <c r="AE1704" s="1">
        <f>MAX((G1705-G1704)/G1704,-1)</f>
        <v>-2.5048942008267495E-2</v>
      </c>
      <c r="AF1704" s="1">
        <f>MAX((H1705-H1704)/H1704,-1)</f>
        <v>-6.6566007947308258E-3</v>
      </c>
      <c r="AG1704" s="1">
        <f>MAX((I1705-I1704)/I1704,-1)</f>
        <v>0.17590184210418183</v>
      </c>
      <c r="AH1704" s="1">
        <f>MAX((J1705-J1704)/J1704,-1)</f>
        <v>-9.3606379897782574E-3</v>
      </c>
      <c r="AI1704" s="1">
        <f>MAX((K1705-K1704)/K1704,-1)</f>
        <v>7.4542965845197035E-3</v>
      </c>
      <c r="AJ1704" s="1">
        <f>MAX((L1705-L1704)/L1704,-1)</f>
        <v>-3.1651036581866146E-2</v>
      </c>
      <c r="AK1704" s="1">
        <f>MAX((M1705-M1704)/M1704,-1)</f>
        <v>1.2350533436360684E-2</v>
      </c>
      <c r="AL1704" s="1">
        <f>MAX((N1705-N1704)/N1704,-1)</f>
        <v>-5.3027271913906299E-2</v>
      </c>
      <c r="AM1704" s="1">
        <f>MAX((O1705-O1704)/O1704,-1)</f>
        <v>-1.2162734408114247E-2</v>
      </c>
      <c r="AN1704" s="1">
        <f>MAX((P1705-P1704)/P1704,-1)</f>
        <v>3.9717674148972308E-2</v>
      </c>
      <c r="AO1704" s="1">
        <f>MAX((Q1705-Q1704)/Q1704,-1)</f>
        <v>-1.434193082344019E-2</v>
      </c>
      <c r="AP1704" s="1">
        <f>MAX((R1705-R1704)/R1704,-1)</f>
        <v>-1.8586522408437878E-2</v>
      </c>
      <c r="AQ1704" s="1">
        <f>MAX((S1705-S1704)/S1704,-1)</f>
        <v>-2.405198441299972E-2</v>
      </c>
      <c r="AR1704" s="1"/>
      <c r="AS1704" s="6">
        <v>44607</v>
      </c>
      <c r="AT1704">
        <v>1.9350000000000001</v>
      </c>
    </row>
    <row r="1705" spans="1:46" x14ac:dyDescent="0.3">
      <c r="A1705" s="6">
        <v>43926</v>
      </c>
      <c r="B1705" s="10">
        <v>6788.0482726059099</v>
      </c>
      <c r="C1705" s="10">
        <v>142.85088350000001</v>
      </c>
      <c r="D1705" s="10">
        <v>0.99986443400000002</v>
      </c>
      <c r="E1705" s="10">
        <v>0.17810152600000001</v>
      </c>
      <c r="F1705" s="10">
        <v>1.8592389999999999E-3</v>
      </c>
      <c r="G1705" s="10">
        <v>66.814918399999996</v>
      </c>
      <c r="H1705" s="10">
        <v>5.0797408000000002E-2</v>
      </c>
      <c r="I1705" s="10">
        <v>2.289368E-3</v>
      </c>
      <c r="J1705" s="10">
        <v>40.31278374</v>
      </c>
      <c r="K1705" s="10">
        <v>4.5197795695311202E-5</v>
      </c>
      <c r="L1705" s="10">
        <v>0.28242635399999999</v>
      </c>
      <c r="M1705" s="10">
        <v>8.4910000000000003E-3</v>
      </c>
      <c r="N1705" s="10">
        <v>0.18324448900000001</v>
      </c>
      <c r="O1705" s="10">
        <v>0.20820086738358301</v>
      </c>
      <c r="P1705" s="10">
        <v>4.34415084553312E-2</v>
      </c>
      <c r="Q1705" s="10">
        <v>53.396442169475002</v>
      </c>
      <c r="R1705" s="10">
        <v>2.4423022999999999E-2</v>
      </c>
      <c r="S1705" s="10">
        <v>2.54658532269111E-3</v>
      </c>
      <c r="T1705" t="e">
        <f>#REF!*(100+U1705)/100</f>
        <v>#REF!</v>
      </c>
      <c r="U1705">
        <v>34</v>
      </c>
      <c r="V1705">
        <f>(U1705-U1645)</f>
        <v>21</v>
      </c>
      <c r="W1705">
        <f>AVERAGE(V1585:V1705)</f>
        <v>-3.950413223140496</v>
      </c>
      <c r="X1705" t="s">
        <v>206</v>
      </c>
      <c r="Y1705" s="6">
        <v>43927</v>
      </c>
      <c r="Z1705" s="1">
        <f>MAX((B1706-B1705)/B1705,-1)</f>
        <v>7.5071252474748745E-2</v>
      </c>
      <c r="AA1705" s="1">
        <f>MAX((C1706-C1705)/C1705,-1)</f>
        <v>0.1890374468702532</v>
      </c>
      <c r="AB1705" s="1">
        <f>MAX((D1706-D1705)/D1705,-1)</f>
        <v>1.0973287604699956E-4</v>
      </c>
      <c r="AC1705" s="1">
        <f>MAX((E1706-E1705)/E1705,-1)</f>
        <v>9.3281345607336211E-2</v>
      </c>
      <c r="AD1705" s="1">
        <f>MAX((F1706-F1705)/F1705,-1)</f>
        <v>7.316918373592643E-2</v>
      </c>
      <c r="AE1705" s="1">
        <f>MAX((G1706-G1705)/G1705,-1)</f>
        <v>9.2382636659779402E-2</v>
      </c>
      <c r="AF1705" s="1">
        <f>MAX((H1706-H1705)/H1705,-1)</f>
        <v>7.4244595314784514E-2</v>
      </c>
      <c r="AG1705" s="1">
        <f>MAX((I1706-I1705)/I1705,-1)</f>
        <v>-8.0965576525923261E-2</v>
      </c>
      <c r="AH1705" s="1">
        <f>MAX((J1706-J1705)/J1705,-1)</f>
        <v>0.10838862228371633</v>
      </c>
      <c r="AI1705" s="1">
        <f>MAX((K1706-K1705)/K1705,-1)</f>
        <v>0.56947181283396386</v>
      </c>
      <c r="AJ1705" s="1">
        <f>MAX((L1706-L1705)/L1705,-1)</f>
        <v>0.11387696489542187</v>
      </c>
      <c r="AK1705" s="1">
        <f>MAX((M1706-M1705)/M1705,-1)</f>
        <v>0.14630196678836419</v>
      </c>
      <c r="AL1705" s="1">
        <f>MAX((N1706-N1705)/N1705,-1)</f>
        <v>3.5584235223575969E-2</v>
      </c>
      <c r="AM1705" s="1">
        <f>MAX((O1706-O1705)/O1705,-1)</f>
        <v>9.9893005194626391E-2</v>
      </c>
      <c r="AN1705" s="1">
        <f>MAX((P1706-P1705)/P1705,-1)</f>
        <v>0.14086545667080813</v>
      </c>
      <c r="AO1705" s="1">
        <f>MAX((Q1706-Q1705)/Q1705,-1)</f>
        <v>9.5186220310499545E-2</v>
      </c>
      <c r="AP1705" s="1">
        <f>MAX((R1706-R1705)/R1705,-1)</f>
        <v>7.5199249495035939E-2</v>
      </c>
      <c r="AQ1705" s="1">
        <f>MAX((S1706-S1705)/S1705,-1)</f>
        <v>0.11495609678321334</v>
      </c>
      <c r="AR1705" s="1"/>
      <c r="AS1705" s="6">
        <v>44608</v>
      </c>
      <c r="AT1705">
        <v>1.92</v>
      </c>
    </row>
    <row r="1706" spans="1:46" x14ac:dyDescent="0.3">
      <c r="A1706" s="6">
        <v>43927</v>
      </c>
      <c r="B1706" s="10">
        <v>7297.6355582894903</v>
      </c>
      <c r="C1706" s="10">
        <v>169.85504979999999</v>
      </c>
      <c r="D1706" s="10">
        <v>0.99997415199999995</v>
      </c>
      <c r="E1706" s="10">
        <v>0.19471507599999999</v>
      </c>
      <c r="F1706" s="10">
        <v>1.9952780000000001E-3</v>
      </c>
      <c r="G1706" s="10">
        <v>72.987456730000005</v>
      </c>
      <c r="H1706" s="10">
        <v>5.4568841E-2</v>
      </c>
      <c r="I1706" s="10">
        <v>2.1040080000000001E-3</v>
      </c>
      <c r="J1706" s="10">
        <v>44.682230830000002</v>
      </c>
      <c r="K1706" s="10">
        <v>7.0936666346019202E-5</v>
      </c>
      <c r="L1706" s="10">
        <v>0.31458820999999998</v>
      </c>
      <c r="M1706" s="10">
        <v>9.7332500000000006E-3</v>
      </c>
      <c r="N1706" s="10">
        <v>0.18976510399999999</v>
      </c>
      <c r="O1706" s="10">
        <v>0.22899867771065699</v>
      </c>
      <c r="P1706" s="10">
        <v>4.9560916382360203E-2</v>
      </c>
      <c r="Q1706" s="10">
        <v>58.479047677615497</v>
      </c>
      <c r="R1706" s="10">
        <v>2.6259616E-2</v>
      </c>
      <c r="S1706" s="10">
        <v>2.8393308315130998E-3</v>
      </c>
      <c r="T1706" t="e">
        <f>#REF!*(100+U1706)/100</f>
        <v>#REF!</v>
      </c>
      <c r="U1706">
        <v>48</v>
      </c>
      <c r="V1706">
        <f>(U1706-U1646)</f>
        <v>38</v>
      </c>
      <c r="W1706">
        <f>AVERAGE(V1586:V1706)</f>
        <v>-3.7272727272727271</v>
      </c>
      <c r="X1706" t="s">
        <v>205</v>
      </c>
      <c r="Y1706" s="6">
        <v>43928</v>
      </c>
      <c r="Z1706" s="1">
        <f>MAX((B1707-B1706)/B1706,-1)</f>
        <v>-1.3820004444162641E-2</v>
      </c>
      <c r="AA1706" s="1">
        <f>MAX((C1707-C1706)/C1706,-1)</f>
        <v>-3.1432860584872657E-2</v>
      </c>
      <c r="AB1706" s="1">
        <f>MAX((D1707-D1706)/D1706,-1)</f>
        <v>-5.9765144809458741E-4</v>
      </c>
      <c r="AC1706" s="1">
        <f>MAX((E1707-E1706)/E1706,-1)</f>
        <v>-1.035503280701275E-2</v>
      </c>
      <c r="AD1706" s="1">
        <f>MAX((F1707-F1706)/F1706,-1)</f>
        <v>2.5685643805023264E-3</v>
      </c>
      <c r="AE1706" s="1">
        <f>MAX((G1707-G1706)/G1706,-1)</f>
        <v>-1.2680109589564566E-2</v>
      </c>
      <c r="AF1706" s="1">
        <f>MAX((H1707-H1706)/H1706,-1)</f>
        <v>-0.11000563490069364</v>
      </c>
      <c r="AG1706" s="1">
        <f>MAX((I1707-I1706)/I1706,-1)</f>
        <v>0.342643183866221</v>
      </c>
      <c r="AH1706" s="1">
        <f>MAX((J1707-J1706)/J1706,-1)</f>
        <v>-2.4986912677839415E-4</v>
      </c>
      <c r="AI1706" s="1">
        <f>MAX((K1707-K1706)/K1706,-1)</f>
        <v>1.1855872507730099E-2</v>
      </c>
      <c r="AJ1706" s="1">
        <f>MAX((L1707-L1706)/L1706,-1)</f>
        <v>-3.6893639466017994E-2</v>
      </c>
      <c r="AK1706" s="1">
        <f>MAX((M1707-M1706)/M1706,-1)</f>
        <v>4.3801402409267458E-3</v>
      </c>
      <c r="AL1706" s="1">
        <f>MAX((N1707-N1706)/N1706,-1)</f>
        <v>2.8669159320251048E-2</v>
      </c>
      <c r="AM1706" s="1">
        <f>MAX((O1707-O1706)/O1706,-1)</f>
        <v>-3.1462473759483668E-2</v>
      </c>
      <c r="AN1706" s="1">
        <f>MAX((P1707-P1706)/P1706,-1)</f>
        <v>-2.34443956861894E-2</v>
      </c>
      <c r="AO1706" s="1">
        <f>MAX((Q1707-Q1706)/Q1706,-1)</f>
        <v>-4.3975310340771179E-2</v>
      </c>
      <c r="AP1706" s="1">
        <f>MAX((R1707-R1706)/R1706,-1)</f>
        <v>-2.0082509965111375E-2</v>
      </c>
      <c r="AQ1706" s="1">
        <f>MAX((S1707-S1706)/S1706,-1)</f>
        <v>-2.5322815267234539E-2</v>
      </c>
      <c r="AR1706" s="1"/>
      <c r="AS1706" s="6">
        <v>44609</v>
      </c>
      <c r="AT1706">
        <v>1.8480000000000001</v>
      </c>
    </row>
    <row r="1707" spans="1:46" x14ac:dyDescent="0.3">
      <c r="A1707" s="6">
        <v>43928</v>
      </c>
      <c r="B1707" s="10">
        <v>7196.7822024420502</v>
      </c>
      <c r="C1707" s="10">
        <v>164.51601969999999</v>
      </c>
      <c r="D1707" s="10">
        <v>0.99937651599999999</v>
      </c>
      <c r="E1707" s="10">
        <v>0.19269879500000001</v>
      </c>
      <c r="F1707" s="10">
        <v>2.000403E-3</v>
      </c>
      <c r="G1707" s="10">
        <v>72.061967780000003</v>
      </c>
      <c r="H1707" s="10">
        <v>4.8565960999999998E-2</v>
      </c>
      <c r="I1707" s="10">
        <v>2.8249320000000001E-3</v>
      </c>
      <c r="J1707" s="10">
        <v>44.671066119999999</v>
      </c>
      <c r="K1707" s="10">
        <v>7.1777682418340994E-5</v>
      </c>
      <c r="L1707" s="10">
        <v>0.30298190600000002</v>
      </c>
      <c r="M1707" s="10">
        <v>9.7758830000000008E-3</v>
      </c>
      <c r="N1707" s="10">
        <v>0.19520551</v>
      </c>
      <c r="O1707" s="10">
        <v>0.22179381282222899</v>
      </c>
      <c r="P1707" s="10">
        <v>4.8398990648122003E-2</v>
      </c>
      <c r="Q1707" s="10">
        <v>55.907413407559602</v>
      </c>
      <c r="R1707" s="10">
        <v>2.5732257000000001E-2</v>
      </c>
      <c r="S1707" s="10">
        <v>2.7674309813841302E-3</v>
      </c>
      <c r="T1707" t="e">
        <f>#REF!*(100+U1707)/100</f>
        <v>#REF!</v>
      </c>
      <c r="U1707">
        <v>53</v>
      </c>
      <c r="V1707">
        <f>(U1707-U1647)</f>
        <v>39</v>
      </c>
      <c r="W1707">
        <f>AVERAGE(V1587:V1707)</f>
        <v>-3.4545454545454546</v>
      </c>
      <c r="X1707" t="s">
        <v>205</v>
      </c>
      <c r="Y1707" s="6">
        <v>43929</v>
      </c>
      <c r="Z1707" s="1">
        <f>MAX((B1708-B1707)/B1707,-1)</f>
        <v>2.0218674765035256E-2</v>
      </c>
      <c r="AA1707" s="1">
        <f>MAX((C1708-C1707)/C1707,-1)</f>
        <v>5.0375328889627938E-2</v>
      </c>
      <c r="AB1707" s="1">
        <f>MAX((D1708-D1707)/D1707,-1)</f>
        <v>-3.8031211852093916E-4</v>
      </c>
      <c r="AC1707" s="1">
        <f>MAX((E1708-E1707)/E1707,-1)</f>
        <v>3.8136382741781015E-2</v>
      </c>
      <c r="AD1707" s="1">
        <f>MAX((F1708-F1707)/F1707,-1)</f>
        <v>6.495691118239731E-3</v>
      </c>
      <c r="AE1707" s="1">
        <f>MAX((G1708-G1707)/G1707,-1)</f>
        <v>4.5523982775703103E-2</v>
      </c>
      <c r="AF1707" s="1">
        <f>MAX((H1708-H1707)/H1707,-1)</f>
        <v>2.2209197095883683E-2</v>
      </c>
      <c r="AG1707" s="1">
        <f>MAX((I1708-I1707)/I1707,-1)</f>
        <v>0.15788380038882355</v>
      </c>
      <c r="AH1707" s="1">
        <f>MAX((J1708-J1707)/J1707,-1)</f>
        <v>4.0704130613661765E-2</v>
      </c>
      <c r="AI1707" s="1">
        <f>MAX((K1708-K1707)/K1707,-1)</f>
        <v>2.5951807064492634E-2</v>
      </c>
      <c r="AJ1707" s="1">
        <f>MAX((L1708-L1707)/L1707,-1)</f>
        <v>8.5009640806735148E-2</v>
      </c>
      <c r="AK1707" s="1">
        <f>MAX((M1708-M1707)/M1707,-1)</f>
        <v>-3.8662083005698865E-2</v>
      </c>
      <c r="AL1707" s="1">
        <f>MAX((N1708-N1707)/N1707,-1)</f>
        <v>-5.6557778517624894E-3</v>
      </c>
      <c r="AM1707" s="1">
        <f>MAX((O1708-O1707)/O1707,-1)</f>
        <v>4.1292874665037164E-2</v>
      </c>
      <c r="AN1707" s="1">
        <f>MAX((P1708-P1707)/P1707,-1)</f>
        <v>5.3382528375402132E-2</v>
      </c>
      <c r="AO1707" s="1">
        <f>MAX((Q1708-Q1707)/Q1707,-1)</f>
        <v>3.3939727155641017E-2</v>
      </c>
      <c r="AP1707" s="1">
        <f>MAX((R1708-R1707)/R1707,-1)</f>
        <v>1.58538755461675E-2</v>
      </c>
      <c r="AQ1707" s="1">
        <f>MAX((S1708-S1707)/S1707,-1)</f>
        <v>4.2059357227497762E-2</v>
      </c>
      <c r="AR1707" s="1"/>
      <c r="AS1707" s="6">
        <v>44610</v>
      </c>
      <c r="AT1707">
        <v>1.8240000000000001</v>
      </c>
    </row>
    <row r="1708" spans="1:46" x14ac:dyDescent="0.3">
      <c r="A1708" s="6">
        <v>43929</v>
      </c>
      <c r="B1708" s="10">
        <v>7342.2916011480202</v>
      </c>
      <c r="C1708" s="10">
        <v>172.80356829999999</v>
      </c>
      <c r="D1708" s="10">
        <v>0.99899644099999996</v>
      </c>
      <c r="E1708" s="10">
        <v>0.20004763</v>
      </c>
      <c r="F1708" s="10">
        <v>2.0133970000000001E-3</v>
      </c>
      <c r="G1708" s="10">
        <v>75.342515559999995</v>
      </c>
      <c r="H1708" s="10">
        <v>4.9644571999999998E-2</v>
      </c>
      <c r="I1708" s="10">
        <v>3.2709430000000001E-3</v>
      </c>
      <c r="J1708" s="10">
        <v>46.48936303</v>
      </c>
      <c r="K1708" s="10">
        <v>7.3640442983998204E-5</v>
      </c>
      <c r="L1708" s="10">
        <v>0.32873828900000002</v>
      </c>
      <c r="M1708" s="10">
        <v>9.3979270000000004E-3</v>
      </c>
      <c r="N1708" s="10">
        <v>0.194101471</v>
      </c>
      <c r="O1708" s="10">
        <v>0.230952316936578</v>
      </c>
      <c r="P1708" s="10">
        <v>5.0982651139736199E-2</v>
      </c>
      <c r="Q1708" s="10">
        <v>57.804895764589801</v>
      </c>
      <c r="R1708" s="10">
        <v>2.6140212999999999E-2</v>
      </c>
      <c r="S1708" s="10">
        <v>2.88382734963261E-3</v>
      </c>
      <c r="T1708" t="e">
        <f>#REF!*(100+U1708)/100</f>
        <v>#REF!</v>
      </c>
      <c r="U1708">
        <v>52</v>
      </c>
      <c r="V1708">
        <f>(U1708-U1648)</f>
        <v>42</v>
      </c>
      <c r="W1708">
        <f>AVERAGE(V1588:V1708)</f>
        <v>-3.1900826446280992</v>
      </c>
      <c r="X1708" t="s">
        <v>205</v>
      </c>
      <c r="Y1708" s="6">
        <v>43930</v>
      </c>
      <c r="Z1708" s="1">
        <f>MAX((B1709-B1708)/B1708,-1)</f>
        <v>-6.5106003170720605E-3</v>
      </c>
      <c r="AA1708" s="1">
        <f>MAX((C1709-C1708)/C1708,-1)</f>
        <v>-1.5673662451795571E-2</v>
      </c>
      <c r="AB1708" s="1">
        <f>MAX((D1709-D1708)/D1708,-1)</f>
        <v>1.0521679125781442E-3</v>
      </c>
      <c r="AC1708" s="1">
        <f>MAX((E1709-E1708)/E1708,-1)</f>
        <v>-9.8887050049031172E-3</v>
      </c>
      <c r="AD1708" s="1">
        <f>MAX((F1709-F1708)/F1708,-1)</f>
        <v>5.0884152504448313E-3</v>
      </c>
      <c r="AE1708" s="1">
        <f>MAX((G1709-G1708)/G1708,-1)</f>
        <v>9.9819189259892013E-2</v>
      </c>
      <c r="AF1708" s="1">
        <f>MAX((H1709-H1708)/H1708,-1)</f>
        <v>-8.4224716450369587E-3</v>
      </c>
      <c r="AG1708" s="1">
        <f>MAX((I1709-I1708)/I1708,-1)</f>
        <v>-2.1505113357218438E-2</v>
      </c>
      <c r="AH1708" s="1">
        <f>MAX((J1709-J1708)/J1708,-1)</f>
        <v>-2.3306053888086753E-3</v>
      </c>
      <c r="AI1708" s="1">
        <f>MAX((K1709-K1708)/K1708,-1)</f>
        <v>-8.9501838876692771E-3</v>
      </c>
      <c r="AJ1708" s="1">
        <f>MAX((L1709-L1708)/L1708,-1)</f>
        <v>2.1286963624733039E-2</v>
      </c>
      <c r="AK1708" s="1">
        <f>MAX((M1709-M1708)/M1708,-1)</f>
        <v>5.3601927318652168E-2</v>
      </c>
      <c r="AL1708" s="1">
        <f>MAX((N1709-N1708)/N1708,-1)</f>
        <v>-6.6795057931322913E-2</v>
      </c>
      <c r="AM1708" s="1">
        <f>MAX((O1709-O1708)/O1708,-1)</f>
        <v>2.7919549610925617E-2</v>
      </c>
      <c r="AN1708" s="1">
        <f>MAX((P1709-P1708)/P1708,-1)</f>
        <v>1.6399553086735071E-2</v>
      </c>
      <c r="AO1708" s="1">
        <f>MAX((Q1709-Q1708)/Q1708,-1)</f>
        <v>1.1290422386535843E-2</v>
      </c>
      <c r="AP1708" s="1">
        <f>MAX((R1709-R1708)/R1708,-1)</f>
        <v>-1.2844730836737973E-2</v>
      </c>
      <c r="AQ1708" s="1">
        <f>MAX((S1709-S1708)/S1708,-1)</f>
        <v>-1.8783069514342002E-2</v>
      </c>
      <c r="AR1708" s="1"/>
      <c r="AS1708" s="6">
        <v>44613</v>
      </c>
      <c r="AT1708">
        <v>1.8450000000000002</v>
      </c>
    </row>
    <row r="1709" spans="1:46" x14ac:dyDescent="0.3">
      <c r="A1709" s="6">
        <v>43930</v>
      </c>
      <c r="B1709" s="10">
        <v>7294.4888751215503</v>
      </c>
      <c r="C1709" s="10">
        <v>170.09510349999999</v>
      </c>
      <c r="D1709" s="10">
        <v>1.0000475529999999</v>
      </c>
      <c r="E1709" s="10">
        <v>0.198069418</v>
      </c>
      <c r="F1709" s="10">
        <v>2.023642E-3</v>
      </c>
      <c r="G1709" s="10">
        <v>82.863144379999994</v>
      </c>
      <c r="H1709" s="10">
        <v>4.9226442000000002E-2</v>
      </c>
      <c r="I1709" s="10">
        <v>3.200601E-3</v>
      </c>
      <c r="J1709" s="10">
        <v>46.381014669999999</v>
      </c>
      <c r="K1709" s="10">
        <v>7.2981347477721995E-5</v>
      </c>
      <c r="L1709" s="10">
        <v>0.33573612899999999</v>
      </c>
      <c r="M1709" s="10">
        <v>9.9016739999999992E-3</v>
      </c>
      <c r="N1709" s="10">
        <v>0.181136452</v>
      </c>
      <c r="O1709" s="10">
        <v>0.23740040160704701</v>
      </c>
      <c r="P1709" s="10">
        <v>5.1818743833604797E-2</v>
      </c>
      <c r="Q1709" s="10">
        <v>58.457537453781697</v>
      </c>
      <c r="R1709" s="10">
        <v>2.5804449E-2</v>
      </c>
      <c r="S1709" s="10">
        <v>2.8296602200571E-3</v>
      </c>
      <c r="T1709" t="e">
        <f>#REF!*(100+U1709)/100</f>
        <v>#REF!</v>
      </c>
      <c r="U1709">
        <v>48</v>
      </c>
      <c r="V1709">
        <f>(U1709-U1649)</f>
        <v>35</v>
      </c>
      <c r="W1709">
        <f>AVERAGE(V1589:V1709)</f>
        <v>-2.9917355371900825</v>
      </c>
      <c r="X1709" t="s">
        <v>205</v>
      </c>
      <c r="Y1709" s="6">
        <v>43931</v>
      </c>
      <c r="Z1709" s="1">
        <f>MAX((B1710-B1709)/B1709,-1)</f>
        <v>-5.8920457001574118E-2</v>
      </c>
      <c r="AA1709" s="1">
        <f>MAX((C1710-C1709)/C1709,-1)</f>
        <v>-7.2635515342744636E-2</v>
      </c>
      <c r="AB1709" s="1">
        <f>MAX((D1710-D1709)/D1709,-1)</f>
        <v>1.7046149404457427E-3</v>
      </c>
      <c r="AC1709" s="1">
        <f>MAX((E1710-E1709)/E1709,-1)</f>
        <v>-4.8673243438318095E-2</v>
      </c>
      <c r="AD1709" s="1">
        <f>MAX((F1710-F1709)/F1709,-1)</f>
        <v>-3.3760418097667395E-2</v>
      </c>
      <c r="AE1709" s="1">
        <f>MAX((G1710-G1709)/G1709,-1)</f>
        <v>-0.1053813468621838</v>
      </c>
      <c r="AF1709" s="1">
        <f>MAX((H1710-H1709)/H1709,-1)</f>
        <v>-5.960056995384725E-2</v>
      </c>
      <c r="AG1709" s="1">
        <f>MAX((I1710-I1709)/I1709,-1)</f>
        <v>1.5691115512367845E-2</v>
      </c>
      <c r="AH1709" s="1">
        <f>MAX((J1710-J1709)/J1709,-1)</f>
        <v>-9.1703430816728201E-2</v>
      </c>
      <c r="AI1709" s="1">
        <f>MAX((K1710-K1709)/K1709,-1)</f>
        <v>-5.8290533341073147E-2</v>
      </c>
      <c r="AJ1709" s="1">
        <f>MAX((L1710-L1709)/L1709,-1)</f>
        <v>6.2983480696532463E-3</v>
      </c>
      <c r="AK1709" s="1">
        <f>MAX((M1710-M1709)/M1709,-1)</f>
        <v>-8.8267095038677176E-2</v>
      </c>
      <c r="AL1709" s="1">
        <f>MAX((N1710-N1709)/N1709,-1)</f>
        <v>-3.8694094549229695E-2</v>
      </c>
      <c r="AM1709" s="1">
        <f>MAX((O1710-O1709)/O1709,-1)</f>
        <v>-8.5649766045978862E-2</v>
      </c>
      <c r="AN1709" s="1">
        <f>MAX((P1710-P1709)/P1709,-1)</f>
        <v>-7.9730976543646997E-2</v>
      </c>
      <c r="AO1709" s="1">
        <f>MAX((Q1710-Q1709)/Q1709,-1)</f>
        <v>-8.1027792975765817E-2</v>
      </c>
      <c r="AP1709" s="1">
        <f>MAX((R1710-R1709)/R1709,-1)</f>
        <v>-2.6826730537823109E-2</v>
      </c>
      <c r="AQ1709" s="1">
        <f>MAX((S1710-S1709)/S1709,-1)</f>
        <v>-6.5936130854440639E-2</v>
      </c>
      <c r="AR1709" s="1"/>
      <c r="AS1709" s="6">
        <v>44614</v>
      </c>
      <c r="AT1709">
        <v>1.8660000000000001</v>
      </c>
    </row>
    <row r="1710" spans="1:46" x14ac:dyDescent="0.3">
      <c r="A1710" s="6">
        <v>43931</v>
      </c>
      <c r="B1710" s="10">
        <v>6864.6942570064903</v>
      </c>
      <c r="C1710" s="10">
        <v>157.74015800000001</v>
      </c>
      <c r="D1710" s="10">
        <v>1.0017522489999999</v>
      </c>
      <c r="E1710" s="10">
        <v>0.18842873700000001</v>
      </c>
      <c r="F1710" s="10">
        <v>1.9553230000000001E-3</v>
      </c>
      <c r="G1710" s="10">
        <v>74.130914619999999</v>
      </c>
      <c r="H1710" s="10">
        <v>4.6292517999999998E-2</v>
      </c>
      <c r="I1710" s="10">
        <v>3.250822E-3</v>
      </c>
      <c r="J1710" s="10">
        <v>42.127716499999998</v>
      </c>
      <c r="K1710" s="10">
        <v>6.8727225809295397E-5</v>
      </c>
      <c r="L1710" s="10">
        <v>0.337850712</v>
      </c>
      <c r="M1710" s="10">
        <v>9.0276820000000004E-3</v>
      </c>
      <c r="N1710" s="10">
        <v>0.174127541</v>
      </c>
      <c r="O1710" s="10">
        <v>0.21706711275018201</v>
      </c>
      <c r="P1710" s="10">
        <v>4.76871847844864E-2</v>
      </c>
      <c r="Q1710" s="10">
        <v>53.720852211103598</v>
      </c>
      <c r="R1710" s="10">
        <v>2.5112200000000001E-2</v>
      </c>
      <c r="S1710" s="10">
        <v>2.6430833735138098E-3</v>
      </c>
      <c r="T1710" t="e">
        <f>#REF!*(100+U1710)/100</f>
        <v>#REF!</v>
      </c>
      <c r="U1710">
        <v>52</v>
      </c>
      <c r="V1710">
        <f>(U1710-U1650)</f>
        <v>35</v>
      </c>
      <c r="W1710">
        <f>AVERAGE(V1590:V1710)</f>
        <v>-2.8016528925619837</v>
      </c>
      <c r="X1710" t="s">
        <v>205</v>
      </c>
      <c r="Y1710" s="6">
        <v>43932</v>
      </c>
      <c r="Z1710" s="1">
        <f>MAX((B1711-B1710)/B1710,-1)</f>
        <v>2.05208783610162E-3</v>
      </c>
      <c r="AA1710" s="1">
        <f>MAX((C1711-C1710)/C1710,-1)</f>
        <v>3.7258736611636726E-3</v>
      </c>
      <c r="AB1710" s="1">
        <f>MAX((D1711-D1710)/D1710,-1)</f>
        <v>-3.3792786623421675E-4</v>
      </c>
      <c r="AC1710" s="1">
        <f>MAX((E1711-E1710)/E1710,-1)</f>
        <v>8.3280290733984464E-4</v>
      </c>
      <c r="AD1710" s="1">
        <f>MAX((F1711-F1710)/F1710,-1)</f>
        <v>2.0060112830463318E-2</v>
      </c>
      <c r="AE1710" s="1">
        <f>MAX((G1711-G1710)/G1710,-1)</f>
        <v>1.0648342112685004E-2</v>
      </c>
      <c r="AF1710" s="1">
        <f>MAX((H1711-H1710)/H1710,-1)</f>
        <v>3.5523451111474443E-3</v>
      </c>
      <c r="AG1710" s="1">
        <f>MAX((I1711-I1710)/I1710,-1)</f>
        <v>9.0958532949512848E-3</v>
      </c>
      <c r="AH1710" s="1">
        <f>MAX((J1711-J1710)/J1710,-1)</f>
        <v>8.8673526845443971E-3</v>
      </c>
      <c r="AI1710" s="1">
        <f>MAX((K1711-K1710)/K1710,-1)</f>
        <v>-8.0873221392506901E-3</v>
      </c>
      <c r="AJ1710" s="1">
        <f>MAX((L1711-L1710)/L1710,-1)</f>
        <v>-1.9448060242655298E-2</v>
      </c>
      <c r="AK1710" s="1">
        <f>MAX((M1711-M1710)/M1710,-1)</f>
        <v>1.2395651508327329E-2</v>
      </c>
      <c r="AL1710" s="1">
        <f>MAX((N1711-N1710)/N1710,-1)</f>
        <v>1.3758616162850425E-2</v>
      </c>
      <c r="AM1710" s="1">
        <f>MAX((O1711-O1710)/O1710,-1)</f>
        <v>4.5049096619523679E-2</v>
      </c>
      <c r="AN1710" s="1">
        <f>MAX((P1711-P1710)/P1710,-1)</f>
        <v>4.1100355380779739E-2</v>
      </c>
      <c r="AO1710" s="1">
        <f>MAX((Q1711-Q1710)/Q1710,-1)</f>
        <v>2.6830468633930998E-3</v>
      </c>
      <c r="AP1710" s="1">
        <f>MAX((R1711-R1710)/R1710,-1)</f>
        <v>-3.6383590446078029E-2</v>
      </c>
      <c r="AQ1710" s="1">
        <f>MAX((S1711-S1710)/S1710,-1)</f>
        <v>4.1068357910668723E-3</v>
      </c>
      <c r="AR1710" s="1"/>
      <c r="AS1710" s="6">
        <v>44615</v>
      </c>
      <c r="AT1710">
        <v>1.893</v>
      </c>
    </row>
    <row r="1711" spans="1:46" x14ac:dyDescent="0.3">
      <c r="A1711" s="6">
        <v>43932</v>
      </c>
      <c r="B1711" s="10">
        <v>6878.7812125898499</v>
      </c>
      <c r="C1711" s="10">
        <v>158.3278779</v>
      </c>
      <c r="D1711" s="10">
        <v>1.001413729</v>
      </c>
      <c r="E1711" s="10">
        <v>0.18858566099999999</v>
      </c>
      <c r="F1711" s="10">
        <v>1.9945470000000002E-3</v>
      </c>
      <c r="G1711" s="10">
        <v>74.920285960000001</v>
      </c>
      <c r="H1711" s="10">
        <v>4.6456965000000003E-2</v>
      </c>
      <c r="I1711" s="10">
        <v>3.2803910000000001E-3</v>
      </c>
      <c r="J1711" s="10">
        <v>42.501277819999999</v>
      </c>
      <c r="K1711" s="10">
        <v>6.81714065944386E-5</v>
      </c>
      <c r="L1711" s="10">
        <v>0.33128017100000001</v>
      </c>
      <c r="M1711" s="10">
        <v>9.1395859999999999E-3</v>
      </c>
      <c r="N1711" s="10">
        <v>0.176523295</v>
      </c>
      <c r="O1711" s="10">
        <v>0.226845790085386</v>
      </c>
      <c r="P1711" s="10">
        <v>4.9647145026237703E-2</v>
      </c>
      <c r="Q1711" s="10">
        <v>53.864987775127403</v>
      </c>
      <c r="R1711" s="10">
        <v>2.4198528E-2</v>
      </c>
      <c r="S1711" s="10">
        <v>2.6539380829109301E-3</v>
      </c>
      <c r="T1711" t="e">
        <f>#REF!*(100+U1711)/100</f>
        <v>#REF!</v>
      </c>
      <c r="U1711">
        <v>50</v>
      </c>
      <c r="V1711">
        <f>(U1711-U1651)</f>
        <v>34</v>
      </c>
      <c r="W1711">
        <f>AVERAGE(V1591:V1711)</f>
        <v>-2.6611570247933884</v>
      </c>
      <c r="X1711" t="s">
        <v>205</v>
      </c>
      <c r="Y1711" s="6">
        <v>43933</v>
      </c>
      <c r="Z1711" s="1">
        <f>MAX((B1712-B1711)/B1711,-1)</f>
        <v>4.9976258608605108E-3</v>
      </c>
      <c r="AA1711" s="1">
        <f>MAX((C1712-C1711)/C1711,-1)</f>
        <v>3.3850501068327802E-3</v>
      </c>
      <c r="AB1711" s="1">
        <f>MAX((D1712-D1711)/D1711,-1)</f>
        <v>-5.3199989631858039E-3</v>
      </c>
      <c r="AC1711" s="1">
        <f>MAX((E1712-E1711)/E1711,-1)</f>
        <v>-3.4545362385742795E-3</v>
      </c>
      <c r="AD1711" s="1">
        <f>MAX((F1712-F1711)/F1711,-1)</f>
        <v>-9.5089260869761563E-3</v>
      </c>
      <c r="AE1711" s="1">
        <f>MAX((G1712-G1711)/G1711,-1)</f>
        <v>-3.1326925276995115E-3</v>
      </c>
      <c r="AF1711" s="1">
        <f>MAX((H1712-H1711)/H1711,-1)</f>
        <v>6.3116477798322987E-3</v>
      </c>
      <c r="AG1711" s="1">
        <f>MAX((I1712-I1711)/I1711,-1)</f>
        <v>-9.3881491566096861E-2</v>
      </c>
      <c r="AH1711" s="1">
        <f>MAX((J1712-J1711)/J1711,-1)</f>
        <v>-9.2383177668891401E-3</v>
      </c>
      <c r="AI1711" s="1">
        <f>MAX((K1712-K1711)/K1711,-1)</f>
        <v>1.5517985717033712E-2</v>
      </c>
      <c r="AJ1711" s="1">
        <f>MAX((L1712-L1711)/L1711,-1)</f>
        <v>-5.2390020651130423E-2</v>
      </c>
      <c r="AK1711" s="1">
        <f>MAX((M1712-M1711)/M1711,-1)</f>
        <v>1.3053326485466622E-2</v>
      </c>
      <c r="AL1711" s="1">
        <f>MAX((N1712-N1711)/N1711,-1)</f>
        <v>-2.8544946433273776E-2</v>
      </c>
      <c r="AM1711" s="1">
        <f>MAX((O1712-O1711)/O1711,-1)</f>
        <v>-3.431421370211038E-2</v>
      </c>
      <c r="AN1711" s="1">
        <f>MAX((P1712-P1711)/P1711,-1)</f>
        <v>-1.2104237925222435E-2</v>
      </c>
      <c r="AO1711" s="1">
        <f>MAX((Q1712-Q1711)/Q1711,-1)</f>
        <v>-3.1157748482883978E-3</v>
      </c>
      <c r="AP1711" s="1">
        <f>MAX((R1712-R1711)/R1711,-1)</f>
        <v>1.9307290096323221E-2</v>
      </c>
      <c r="AQ1711" s="1">
        <f>MAX((S1712-S1711)/S1711,-1)</f>
        <v>-3.1808016916472057E-3</v>
      </c>
      <c r="AR1711" s="1"/>
      <c r="AS1711" s="6">
        <v>44616</v>
      </c>
      <c r="AT1711">
        <v>1.85</v>
      </c>
    </row>
    <row r="1712" spans="1:46" x14ac:dyDescent="0.3">
      <c r="A1712" s="6">
        <v>43933</v>
      </c>
      <c r="B1712" s="10">
        <v>6913.1587874690904</v>
      </c>
      <c r="C1712" s="10">
        <v>158.86382570000001</v>
      </c>
      <c r="D1712" s="10">
        <v>0.996086209</v>
      </c>
      <c r="E1712" s="10">
        <v>0.187934185</v>
      </c>
      <c r="F1712" s="10">
        <v>1.9755810000000001E-3</v>
      </c>
      <c r="G1712" s="10">
        <v>74.685583739999998</v>
      </c>
      <c r="H1712" s="10">
        <v>4.6750185E-2</v>
      </c>
      <c r="I1712" s="10">
        <v>2.9724230000000001E-3</v>
      </c>
      <c r="J1712" s="10">
        <v>42.108637510000001</v>
      </c>
      <c r="K1712" s="10">
        <v>6.9229289508281196E-5</v>
      </c>
      <c r="L1712" s="10">
        <v>0.31392439599999999</v>
      </c>
      <c r="M1712" s="10">
        <v>9.2588879999999998E-3</v>
      </c>
      <c r="N1712" s="10">
        <v>0.17148444700000001</v>
      </c>
      <c r="O1712" s="10">
        <v>0.21906175516697199</v>
      </c>
      <c r="P1712" s="10">
        <v>4.9046204170532098E-2</v>
      </c>
      <c r="Q1712" s="10">
        <v>53.697156601014299</v>
      </c>
      <c r="R1712" s="10">
        <v>2.4665736000000001E-2</v>
      </c>
      <c r="S1712" s="10">
        <v>2.64549643216728E-3</v>
      </c>
      <c r="T1712" t="e">
        <f>#REF!*(100+U1712)/100</f>
        <v>#REF!</v>
      </c>
      <c r="U1712">
        <v>52</v>
      </c>
      <c r="V1712">
        <f>(U1712-U1652)</f>
        <v>42</v>
      </c>
      <c r="W1712">
        <f>AVERAGE(V1592:V1712)</f>
        <v>-2.4958677685950414</v>
      </c>
      <c r="X1712" t="s">
        <v>205</v>
      </c>
      <c r="Y1712" s="6">
        <v>43934</v>
      </c>
      <c r="Z1712" s="1">
        <f>MAX((B1713-B1712)/B1712,-1)</f>
        <v>-8.0455623351843777E-3</v>
      </c>
      <c r="AA1712" s="1">
        <f>MAX((C1713-C1712)/C1712,-1)</f>
        <v>-1.3612078712517107E-2</v>
      </c>
      <c r="AB1712" s="1">
        <f>MAX((D1713-D1712)/D1712,-1)</f>
        <v>2.8968677348689457E-3</v>
      </c>
      <c r="AC1712" s="1">
        <f>MAX((E1713-E1712)/E1712,-1)</f>
        <v>1.7994757047526606E-3</v>
      </c>
      <c r="AD1712" s="1">
        <f>MAX((F1713-F1712)/F1712,-1)</f>
        <v>-8.1155872626837017E-3</v>
      </c>
      <c r="AE1712" s="1">
        <f>MAX((G1713-G1712)/G1712,-1)</f>
        <v>-1.8983780925322644E-2</v>
      </c>
      <c r="AF1712" s="1">
        <f>MAX((H1713-H1712)/H1712,-1)</f>
        <v>-0.10654381367688709</v>
      </c>
      <c r="AG1712" s="1">
        <f>MAX((I1713-I1712)/I1712,-1)</f>
        <v>-4.2938706906789484E-2</v>
      </c>
      <c r="AH1712" s="1">
        <f>MAX((J1713-J1712)/J1712,-1)</f>
        <v>-1.994575862970031E-2</v>
      </c>
      <c r="AI1712" s="1">
        <f>MAX((K1713-K1712)/K1712,-1)</f>
        <v>-1.0907544001754772E-2</v>
      </c>
      <c r="AJ1712" s="1">
        <f>MAX((L1713-L1712)/L1712,-1)</f>
        <v>5.2104911910063792E-2</v>
      </c>
      <c r="AK1712" s="1">
        <f>MAX((M1713-M1712)/M1712,-1)</f>
        <v>-1.9153811991245596E-2</v>
      </c>
      <c r="AL1712" s="1">
        <f>MAX((N1713-N1712)/N1712,-1)</f>
        <v>4.1474985775240475E-2</v>
      </c>
      <c r="AM1712" s="1">
        <f>MAX((O1713-O1712)/O1712,-1)</f>
        <v>-1.9454405901923197E-2</v>
      </c>
      <c r="AN1712" s="1">
        <f>MAX((P1713-P1712)/P1712,-1)</f>
        <v>-1.3442512929918393E-2</v>
      </c>
      <c r="AO1712" s="1">
        <f>MAX((Q1713-Q1712)/Q1712,-1)</f>
        <v>-1.1206533322239918E-2</v>
      </c>
      <c r="AP1712" s="1">
        <f>MAX((R1713-R1712)/R1712,-1)</f>
        <v>-2.3085262892621576E-2</v>
      </c>
      <c r="AQ1712" s="1">
        <f>MAX((S1713-S1712)/S1712,-1)</f>
        <v>-2.4852632113149245E-3</v>
      </c>
      <c r="AR1712" s="1"/>
      <c r="AS1712" s="6">
        <v>44617</v>
      </c>
      <c r="AT1712">
        <v>1.885</v>
      </c>
    </row>
    <row r="1713" spans="1:46" x14ac:dyDescent="0.3">
      <c r="A1713" s="6">
        <v>43934</v>
      </c>
      <c r="B1713" s="10">
        <v>6857.5385375114802</v>
      </c>
      <c r="C1713" s="10">
        <v>156.70135880000001</v>
      </c>
      <c r="D1713" s="10">
        <v>0.99897173900000003</v>
      </c>
      <c r="E1713" s="10">
        <v>0.188272368</v>
      </c>
      <c r="F1713" s="10">
        <v>1.9595480000000002E-3</v>
      </c>
      <c r="G1713" s="10">
        <v>73.26776898</v>
      </c>
      <c r="H1713" s="10">
        <v>4.1769241999999998E-2</v>
      </c>
      <c r="I1713" s="10">
        <v>2.8447910000000002E-3</v>
      </c>
      <c r="J1713" s="10">
        <v>41.268748789999997</v>
      </c>
      <c r="K1713" s="10">
        <v>6.8474167986759399E-5</v>
      </c>
      <c r="L1713" s="10">
        <v>0.33028139899999998</v>
      </c>
      <c r="M1713" s="10">
        <v>9.0815449999999999E-3</v>
      </c>
      <c r="N1713" s="10">
        <v>0.17859676199999999</v>
      </c>
      <c r="O1713" s="10">
        <v>0.21480003886436599</v>
      </c>
      <c r="P1713" s="10">
        <v>4.8386899936806303E-2</v>
      </c>
      <c r="Q1713" s="10">
        <v>53.095397626255497</v>
      </c>
      <c r="R1713" s="10">
        <v>2.4096321E-2</v>
      </c>
      <c r="S1713" s="10">
        <v>2.6389216772087498E-3</v>
      </c>
      <c r="T1713" t="e">
        <f>#REF!*(100+U1713)/100</f>
        <v>#REF!</v>
      </c>
      <c r="U1713">
        <v>55</v>
      </c>
      <c r="V1713">
        <f>(U1713-U1653)</f>
        <v>41</v>
      </c>
      <c r="W1713">
        <f>AVERAGE(V1593:V1713)</f>
        <v>-2.3140495867768593</v>
      </c>
      <c r="X1713" t="s">
        <v>203</v>
      </c>
      <c r="Y1713" s="6">
        <v>43935</v>
      </c>
      <c r="Z1713" s="1">
        <f>MAX((B1714-B1713)/B1713,-1)</f>
        <v>3.8497752148079496E-4</v>
      </c>
      <c r="AA1713" s="1">
        <f>MAX((C1714-C1713)/C1713,-1)</f>
        <v>9.9922069086741845E-3</v>
      </c>
      <c r="AB1713" s="1">
        <f>MAX((D1714-D1713)/D1713,-1)</f>
        <v>1.6514821546917975E-3</v>
      </c>
      <c r="AC1713" s="1">
        <f>MAX((E1714-E1713)/E1713,-1)</f>
        <v>-1.1491229557382498E-2</v>
      </c>
      <c r="AD1713" s="1">
        <f>MAX((F1714-F1713)/F1713,-1)</f>
        <v>3.6829922002420456E-3</v>
      </c>
      <c r="AE1713" s="1">
        <f>MAX((G1714-G1713)/G1713,-1)</f>
        <v>-1.1639632977398191E-2</v>
      </c>
      <c r="AF1713" s="1">
        <f>MAX((H1714-H1713)/H1713,-1)</f>
        <v>-1.3888952066690548E-2</v>
      </c>
      <c r="AG1713" s="1">
        <f>MAX((I1714-I1713)/I1713,-1)</f>
        <v>3.2381640689948706E-2</v>
      </c>
      <c r="AH1713" s="1">
        <f>MAX((J1714-J1713)/J1713,-1)</f>
        <v>-1.7205549497348292E-3</v>
      </c>
      <c r="AI1713" s="1">
        <f>MAX((K1714-K1713)/K1713,-1)</f>
        <v>4.9723256011075826E-3</v>
      </c>
      <c r="AJ1713" s="1">
        <f>MAX((L1714-L1713)/L1713,-1)</f>
        <v>-3.2126992413520551E-2</v>
      </c>
      <c r="AK1713" s="1">
        <f>MAX((M1714-M1713)/M1713,-1)</f>
        <v>0.1042667299451801</v>
      </c>
      <c r="AL1713" s="1">
        <f>MAX((N1714-N1713)/N1713,-1)</f>
        <v>-1.8971637346930161E-2</v>
      </c>
      <c r="AM1713" s="1">
        <f>MAX((O1714-O1713)/O1713,-1)</f>
        <v>5.0120920423767243E-2</v>
      </c>
      <c r="AN1713" s="1">
        <f>MAX((P1714-P1713)/P1713,-1)</f>
        <v>-3.7814495857384587E-3</v>
      </c>
      <c r="AO1713" s="1">
        <f>MAX((Q1714-Q1713)/Q1713,-1)</f>
        <v>2.0025875985377552E-2</v>
      </c>
      <c r="AP1713" s="1">
        <f>MAX((R1714-R1713)/R1713,-1)</f>
        <v>1.0468071038728266E-2</v>
      </c>
      <c r="AQ1713" s="1">
        <f>MAX((S1714-S1713)/S1713,-1)</f>
        <v>-4.3288851392827253E-3</v>
      </c>
      <c r="AR1713" s="1"/>
      <c r="AS1713" s="6">
        <v>44620</v>
      </c>
      <c r="AT1713">
        <v>1.7210000000000001</v>
      </c>
    </row>
    <row r="1714" spans="1:46" x14ac:dyDescent="0.3">
      <c r="A1714" s="6">
        <v>43935</v>
      </c>
      <c r="B1714" s="10">
        <v>6860.1785357011104</v>
      </c>
      <c r="C1714" s="10">
        <v>158.2671512</v>
      </c>
      <c r="D1714" s="10">
        <v>1.000621523</v>
      </c>
      <c r="E1714" s="10">
        <v>0.186108887</v>
      </c>
      <c r="F1714" s="10">
        <v>1.9667650000000001E-3</v>
      </c>
      <c r="G1714" s="10">
        <v>72.414959039999999</v>
      </c>
      <c r="H1714" s="10">
        <v>4.1189111E-2</v>
      </c>
      <c r="I1714" s="10">
        <v>2.93691E-3</v>
      </c>
      <c r="J1714" s="10">
        <v>41.197743639999999</v>
      </c>
      <c r="K1714" s="10">
        <v>6.8814643845254504E-5</v>
      </c>
      <c r="L1714" s="10">
        <v>0.31967045100000002</v>
      </c>
      <c r="M1714" s="10">
        <v>1.0028448000000001E-2</v>
      </c>
      <c r="N1714" s="10">
        <v>0.175208489</v>
      </c>
      <c r="O1714" s="10">
        <v>0.22556601451930899</v>
      </c>
      <c r="P1714" s="10">
        <v>4.8203927314085099E-2</v>
      </c>
      <c r="Q1714" s="10">
        <v>54.1586794745132</v>
      </c>
      <c r="R1714" s="10">
        <v>2.4348563E-2</v>
      </c>
      <c r="S1714" s="10">
        <v>2.6274980883765498E-3</v>
      </c>
      <c r="T1714" t="e">
        <f>#REF!*(100+U1714)/100</f>
        <v>#REF!</v>
      </c>
      <c r="U1714">
        <v>56</v>
      </c>
      <c r="V1714">
        <f>(U1714-U1654)</f>
        <v>43</v>
      </c>
      <c r="W1714">
        <f>AVERAGE(V1594:V1714)</f>
        <v>-2.049586776859504</v>
      </c>
      <c r="X1714" t="s">
        <v>203</v>
      </c>
      <c r="Y1714" s="6">
        <v>43936</v>
      </c>
      <c r="Z1714" s="1">
        <f>MAX((B1715-B1714)/B1714,-1)</f>
        <v>-3.3635684037811774E-2</v>
      </c>
      <c r="AA1714" s="1">
        <f>MAX((C1715-C1714)/C1714,-1)</f>
        <v>-3.1871980140879642E-2</v>
      </c>
      <c r="AB1714" s="1">
        <f>MAX((D1715-D1714)/D1714,-1)</f>
        <v>-2.3198781423772754E-3</v>
      </c>
      <c r="AC1714" s="1">
        <f>MAX((E1715-E1714)/E1714,-1)</f>
        <v>-2.3700496365872143E-2</v>
      </c>
      <c r="AD1714" s="1">
        <f>MAX((F1715-F1714)/F1714,-1)</f>
        <v>-1.0744547518386841E-2</v>
      </c>
      <c r="AE1714" s="1">
        <f>MAX((G1715-G1714)/G1714,-1)</f>
        <v>-2.2890425292989354E-2</v>
      </c>
      <c r="AF1714" s="1">
        <f>MAX((H1715-H1714)/H1714,-1)</f>
        <v>-3.3791042491788673E-2</v>
      </c>
      <c r="AG1714" s="1">
        <f>MAX((I1715-I1714)/I1714,-1)</f>
        <v>-2.0133746011964965E-2</v>
      </c>
      <c r="AH1714" s="1">
        <f>MAX((J1715-J1714)/J1714,-1)</f>
        <v>-4.6176766296320323E-2</v>
      </c>
      <c r="AI1714" s="1">
        <f>MAX((K1715-K1714)/K1714,-1)</f>
        <v>0.95489856462618239</v>
      </c>
      <c r="AJ1714" s="1">
        <f>MAX((L1715-L1714)/L1714,-1)</f>
        <v>-5.2799750327878914E-3</v>
      </c>
      <c r="AK1714" s="1">
        <f>MAX((M1715-M1714)/M1714,-1)</f>
        <v>-3.5142426824170646E-2</v>
      </c>
      <c r="AL1714" s="1">
        <f>MAX((N1715-N1714)/N1714,-1)</f>
        <v>-3.1457225796861887E-2</v>
      </c>
      <c r="AM1714" s="1">
        <f>MAX((O1715-O1714)/O1714,-1)</f>
        <v>-2.8466073759703486E-2</v>
      </c>
      <c r="AN1714" s="1">
        <f>MAX((P1715-P1714)/P1714,-1)</f>
        <v>-3.6394893388997207E-2</v>
      </c>
      <c r="AO1714" s="1">
        <f>MAX((Q1715-Q1714)/Q1714,-1)</f>
        <v>-1.8214320940635683E-2</v>
      </c>
      <c r="AP1714" s="1">
        <f>MAX((R1715-R1714)/R1714,-1)</f>
        <v>-4.038373845717301E-2</v>
      </c>
      <c r="AQ1714" s="1">
        <f>MAX((S1715-S1714)/S1714,-1)</f>
        <v>-2.7970404436940308E-2</v>
      </c>
      <c r="AR1714" s="1"/>
      <c r="AS1714" s="6">
        <v>44621</v>
      </c>
      <c r="AT1714">
        <v>1.5489999999999999</v>
      </c>
    </row>
    <row r="1715" spans="1:46" x14ac:dyDescent="0.3">
      <c r="A1715" s="6">
        <v>43936</v>
      </c>
      <c r="B1715" s="10">
        <v>6629.4317380312896</v>
      </c>
      <c r="C1715" s="10">
        <v>153.2228637</v>
      </c>
      <c r="D1715" s="10">
        <v>0.998300203</v>
      </c>
      <c r="E1715" s="10">
        <v>0.18169801399999999</v>
      </c>
      <c r="F1715" s="10">
        <v>1.945633E-3</v>
      </c>
      <c r="G1715" s="10">
        <v>70.757349829999995</v>
      </c>
      <c r="H1715" s="10">
        <v>3.9797288E-2</v>
      </c>
      <c r="I1715" s="10">
        <v>2.877779E-3</v>
      </c>
      <c r="J1715" s="10">
        <v>39.295365060000002</v>
      </c>
      <c r="K1715" s="10">
        <v>1.3452564847834999E-4</v>
      </c>
      <c r="L1715" s="10">
        <v>0.31798259899999998</v>
      </c>
      <c r="M1715" s="10">
        <v>9.6760240000000001E-3</v>
      </c>
      <c r="N1715" s="10">
        <v>0.169696916</v>
      </c>
      <c r="O1715" s="10">
        <v>0.21914503571232</v>
      </c>
      <c r="P1715" s="10">
        <v>4.6449550518558001E-2</v>
      </c>
      <c r="Q1715" s="10">
        <v>53.172215904843398</v>
      </c>
      <c r="R1715" s="10">
        <v>2.3365277E-2</v>
      </c>
      <c r="S1715" s="10">
        <v>2.5540059041873702E-3</v>
      </c>
      <c r="T1715" t="e">
        <f>#REF!*(100+U1715)/100</f>
        <v>#REF!</v>
      </c>
      <c r="U1715">
        <v>60</v>
      </c>
      <c r="V1715">
        <f>(U1715-U1655)</f>
        <v>48</v>
      </c>
      <c r="W1715">
        <f>AVERAGE(V1595:V1715)</f>
        <v>-1.6859504132231404</v>
      </c>
      <c r="X1715" t="s">
        <v>203</v>
      </c>
      <c r="Y1715" s="6">
        <v>43937</v>
      </c>
      <c r="Z1715" s="1">
        <f>MAX((B1716-B1715)/B1715,-1)</f>
        <v>6.4936860916391684E-2</v>
      </c>
      <c r="AA1715" s="1">
        <f>MAX((C1716-C1715)/C1715,-1)</f>
        <v>0.12108589183090684</v>
      </c>
      <c r="AB1715" s="1">
        <f>MAX((D1716-D1715)/D1715,-1)</f>
        <v>4.567782302654649E-3</v>
      </c>
      <c r="AC1715" s="1">
        <f>MAX((E1716-E1715)/E1715,-1)</f>
        <v>3.7798068612901942E-2</v>
      </c>
      <c r="AD1715" s="1">
        <f>MAX((F1716-F1715)/F1715,-1)</f>
        <v>3.9685798914800445E-2</v>
      </c>
      <c r="AE1715" s="1">
        <f>MAX((G1716-G1715)/G1715,-1)</f>
        <v>7.0527391458126379E-2</v>
      </c>
      <c r="AF1715" s="1">
        <f>MAX((H1716-H1715)/H1715,-1)</f>
        <v>6.9635272634657921E-2</v>
      </c>
      <c r="AG1715" s="1">
        <f>MAX((I1716-I1715)/I1715,-1)</f>
        <v>6.979340665144885E-3</v>
      </c>
      <c r="AH1715" s="1">
        <f>MAX((J1716-J1715)/J1715,-1)</f>
        <v>7.9011914388867135E-2</v>
      </c>
      <c r="AI1715" s="1">
        <f>MAX((K1716-K1715)/K1715,-1)</f>
        <v>5.4028340028368108E-2</v>
      </c>
      <c r="AJ1715" s="1">
        <f>MAX((L1716-L1715)/L1715,-1)</f>
        <v>6.2147061072357616E-2</v>
      </c>
      <c r="AK1715" s="1">
        <f>MAX((M1716-M1715)/M1715,-1)</f>
        <v>3.1125594562394696E-2</v>
      </c>
      <c r="AL1715" s="1">
        <f>MAX((N1716-N1715)/N1715,-1)</f>
        <v>6.4121165289768717E-2</v>
      </c>
      <c r="AM1715" s="1">
        <f>MAX((O1716-O1715)/O1715,-1)</f>
        <v>5.8349743074116764E-2</v>
      </c>
      <c r="AN1715" s="1">
        <f>MAX((P1716-P1715)/P1715,-1)</f>
        <v>5.523877758381051E-2</v>
      </c>
      <c r="AO1715" s="1">
        <f>MAX((Q1716-Q1715)/Q1715,-1)</f>
        <v>6.555100402979841E-2</v>
      </c>
      <c r="AP1715" s="1">
        <f>MAX((R1716-R1715)/R1715,-1)</f>
        <v>5.73007972471287E-2</v>
      </c>
      <c r="AQ1715" s="1">
        <f>MAX((S1716-S1715)/S1715,-1)</f>
        <v>0.19568926207238857</v>
      </c>
      <c r="AR1715" s="1"/>
      <c r="AS1715" s="6">
        <v>44622</v>
      </c>
      <c r="AT1715">
        <v>1.752</v>
      </c>
    </row>
    <row r="1716" spans="1:46" x14ac:dyDescent="0.3">
      <c r="A1716" s="6">
        <v>43937</v>
      </c>
      <c r="B1716" s="10">
        <v>7059.9262247585402</v>
      </c>
      <c r="C1716" s="10">
        <v>171.77599079999999</v>
      </c>
      <c r="D1716" s="10">
        <v>1.0028602209999999</v>
      </c>
      <c r="E1716" s="10">
        <v>0.18856584800000001</v>
      </c>
      <c r="F1716" s="10">
        <v>2.0228469999999999E-3</v>
      </c>
      <c r="G1716" s="10">
        <v>75.747681139999997</v>
      </c>
      <c r="H1716" s="10">
        <v>4.2568583E-2</v>
      </c>
      <c r="I1716" s="10">
        <v>2.897864E-3</v>
      </c>
      <c r="J1716" s="10">
        <v>42.400167080000003</v>
      </c>
      <c r="K1716" s="10">
        <v>1.41793845956875E-4</v>
      </c>
      <c r="L1716" s="10">
        <v>0.33774428299999998</v>
      </c>
      <c r="M1716" s="10">
        <v>9.9771960000000007E-3</v>
      </c>
      <c r="N1716" s="10">
        <v>0.18057808</v>
      </c>
      <c r="O1716" s="10">
        <v>0.23193209224210201</v>
      </c>
      <c r="P1716" s="10">
        <v>4.9015366908520597E-2</v>
      </c>
      <c r="Q1716" s="10">
        <v>56.657708043895099</v>
      </c>
      <c r="R1716" s="10">
        <v>2.4704126E-2</v>
      </c>
      <c r="S1716" s="10">
        <v>3.0537974349063202E-3</v>
      </c>
      <c r="T1716" t="e">
        <f>#REF!*(100+U1716)/100</f>
        <v>#REF!</v>
      </c>
      <c r="U1716">
        <v>49</v>
      </c>
      <c r="V1716">
        <f>(U1716-U1656)</f>
        <v>37</v>
      </c>
      <c r="W1716">
        <f>AVERAGE(V1596:V1716)</f>
        <v>-1.3966942148760331</v>
      </c>
      <c r="X1716" t="s">
        <v>205</v>
      </c>
      <c r="Y1716" s="6">
        <v>43938</v>
      </c>
      <c r="Z1716" s="1">
        <f>MAX((B1717-B1716)/B1716,-1)</f>
        <v>-3.4936230187255224E-3</v>
      </c>
      <c r="AA1716" s="1">
        <f>MAX((C1717-C1716)/C1716,-1)</f>
        <v>-7.7432258944071138E-3</v>
      </c>
      <c r="AB1716" s="1">
        <f>MAX((D1717-D1716)/D1716,-1)</f>
        <v>-1.9438770819487344E-3</v>
      </c>
      <c r="AC1716" s="1">
        <f>MAX((E1717-E1716)/E1716,-1)</f>
        <v>1.7944871968544364E-3</v>
      </c>
      <c r="AD1716" s="1">
        <f>MAX((F1717-F1716)/F1716,-1)</f>
        <v>-1.1491229934839295E-2</v>
      </c>
      <c r="AE1716" s="1">
        <f>MAX((G1717-G1716)/G1716,-1)</f>
        <v>7.2919123290274262E-3</v>
      </c>
      <c r="AF1716" s="1">
        <f>MAX((H1717-H1716)/H1716,-1)</f>
        <v>-7.6221235740921199E-3</v>
      </c>
      <c r="AG1716" s="1">
        <f>MAX((I1717-I1716)/I1716,-1)</f>
        <v>2.3868269870497782E-2</v>
      </c>
      <c r="AH1716" s="1">
        <f>MAX((J1717-J1716)/J1716,-1)</f>
        <v>-3.505941844982134E-3</v>
      </c>
      <c r="AI1716" s="1">
        <f>MAX((K1717-K1716)/K1716,-1)</f>
        <v>-0.5036010326327075</v>
      </c>
      <c r="AJ1716" s="1">
        <f>MAX((L1717-L1716)/L1716,-1)</f>
        <v>-8.106118261075039E-2</v>
      </c>
      <c r="AK1716" s="1">
        <f>MAX((M1717-M1716)/M1716,-1)</f>
        <v>-5.3673396814094977E-2</v>
      </c>
      <c r="AL1716" s="1">
        <f>MAX((N1717-N1716)/N1716,-1)</f>
        <v>-5.7643098209927092E-3</v>
      </c>
      <c r="AM1716" s="1">
        <f>MAX((O1717-O1716)/O1716,-1)</f>
        <v>5.5739861690706625E-2</v>
      </c>
      <c r="AN1716" s="1">
        <f>MAX((P1717-P1716)/P1716,-1)</f>
        <v>-5.5493875785190246E-3</v>
      </c>
      <c r="AO1716" s="1">
        <f>MAX((Q1717-Q1716)/Q1716,-1)</f>
        <v>-9.4696262975697779E-3</v>
      </c>
      <c r="AP1716" s="1">
        <f>MAX((R1717-R1716)/R1716,-1)</f>
        <v>3.6222289345512887E-3</v>
      </c>
      <c r="AQ1716" s="1">
        <f>MAX((S1717-S1716)/S1716,-1)</f>
        <v>-6.9726313563021974E-2</v>
      </c>
      <c r="AR1716" s="1"/>
      <c r="AS1716" s="6">
        <v>44623</v>
      </c>
      <c r="AT1716">
        <v>1.7370000000000001</v>
      </c>
    </row>
    <row r="1717" spans="1:46" x14ac:dyDescent="0.3">
      <c r="A1717" s="6">
        <v>43938</v>
      </c>
      <c r="B1717" s="10">
        <v>7035.2615039892198</v>
      </c>
      <c r="C1717" s="10">
        <v>170.44589049999999</v>
      </c>
      <c r="D1717" s="10">
        <v>1.000910784</v>
      </c>
      <c r="E1717" s="10">
        <v>0.18890422700000001</v>
      </c>
      <c r="F1717" s="10">
        <v>1.9996020000000001E-3</v>
      </c>
      <c r="G1717" s="10">
        <v>76.300026590000002</v>
      </c>
      <c r="H1717" s="10">
        <v>4.2244120000000003E-2</v>
      </c>
      <c r="I1717" s="10">
        <v>2.9670310000000002E-3</v>
      </c>
      <c r="J1717" s="10">
        <v>42.251514559999997</v>
      </c>
      <c r="K1717" s="10">
        <v>7.0386318712029695E-5</v>
      </c>
      <c r="L1717" s="10">
        <v>0.31036633200000002</v>
      </c>
      <c r="M1717" s="10">
        <v>9.4416859999999995E-3</v>
      </c>
      <c r="N1717" s="10">
        <v>0.17953717199999999</v>
      </c>
      <c r="O1717" s="10">
        <v>0.24485995498531299</v>
      </c>
      <c r="P1717" s="10">
        <v>4.87433616402419E-2</v>
      </c>
      <c r="Q1717" s="10">
        <v>56.121180721842599</v>
      </c>
      <c r="R1717" s="10">
        <v>2.4793610000000001E-2</v>
      </c>
      <c r="S1717" s="10">
        <v>2.8408673974020899E-3</v>
      </c>
      <c r="T1717" t="e">
        <f>#REF!*(100+U1717)/100</f>
        <v>#REF!</v>
      </c>
      <c r="U1717">
        <v>51</v>
      </c>
      <c r="V1717">
        <f>(U1717-U1657)</f>
        <v>40</v>
      </c>
      <c r="W1717">
        <f>AVERAGE(V1597:V1717)</f>
        <v>-1.1487603305785123</v>
      </c>
      <c r="X1717" t="s">
        <v>205</v>
      </c>
      <c r="Y1717" s="6">
        <v>43939</v>
      </c>
      <c r="Z1717" s="1">
        <f>MAX((B1718-B1717)/B1717,-1)</f>
        <v>2.9458666943118304E-2</v>
      </c>
      <c r="AA1717" s="1">
        <f>MAX((C1718-C1717)/C1717,-1)</f>
        <v>9.7964542008127944E-2</v>
      </c>
      <c r="AB1717" s="1">
        <f>MAX((D1718-D1717)/D1717,-1)</f>
        <v>-1.0484650747852944E-3</v>
      </c>
      <c r="AC1717" s="1">
        <f>MAX((E1718-E1717)/E1717,-1)</f>
        <v>2.7534047716147678E-2</v>
      </c>
      <c r="AD1717" s="1">
        <f>MAX((F1718-F1717)/F1717,-1)</f>
        <v>3.065810096209139E-2</v>
      </c>
      <c r="AE1717" s="1">
        <f>MAX((G1718-G1717)/G1717,-1)</f>
        <v>5.0005686505226736E-2</v>
      </c>
      <c r="AF1717" s="1">
        <f>MAX((H1718-H1717)/H1717,-1)</f>
        <v>-0.10690086572995246</v>
      </c>
      <c r="AG1717" s="1">
        <f>MAX((I1718-I1717)/I1717,-1)</f>
        <v>-0.11912615675400771</v>
      </c>
      <c r="AH1717" s="1">
        <f>MAX((J1718-J1717)/J1717,-1)</f>
        <v>4.1272623435158633E-2</v>
      </c>
      <c r="AI1717" s="1">
        <f>MAX((K1718-K1717)/K1717,-1)</f>
        <v>0.34470085902846714</v>
      </c>
      <c r="AJ1717" s="1">
        <f>MAX((L1718-L1717)/L1717,-1)</f>
        <v>0.13947009883791123</v>
      </c>
      <c r="AK1717" s="1">
        <f>MAX((M1718-M1717)/M1717,-1)</f>
        <v>9.2810224784005843E-2</v>
      </c>
      <c r="AL1717" s="1">
        <f>MAX((N1718-N1717)/N1717,-1)</f>
        <v>6.6849460010431738E-2</v>
      </c>
      <c r="AM1717" s="1">
        <f>MAX((O1718-O1717)/O1717,-1)</f>
        <v>2.5323754512484357E-2</v>
      </c>
      <c r="AN1717" s="1">
        <f>MAX((P1718-P1717)/P1717,-1)</f>
        <v>3.8118111632755219E-2</v>
      </c>
      <c r="AO1717" s="1">
        <f>MAX((Q1718-Q1717)/Q1717,-1)</f>
        <v>3.3761670736812535E-2</v>
      </c>
      <c r="AP1717" s="1">
        <f>MAX((R1718-R1717)/R1717,-1)</f>
        <v>1.0652704466997752E-2</v>
      </c>
      <c r="AQ1717" s="1">
        <f>MAX((S1718-S1717)/S1717,-1)</f>
        <v>2.1299241437014498E-2</v>
      </c>
      <c r="AR1717" s="1"/>
      <c r="AS1717" s="6">
        <v>44624</v>
      </c>
      <c r="AT1717">
        <v>1.631</v>
      </c>
    </row>
    <row r="1718" spans="1:46" x14ac:dyDescent="0.3">
      <c r="A1718" s="6">
        <v>43939</v>
      </c>
      <c r="B1718" s="10">
        <v>7242.5109294929798</v>
      </c>
      <c r="C1718" s="10">
        <v>187.14354410000001</v>
      </c>
      <c r="D1718" s="10">
        <v>0.99986136400000003</v>
      </c>
      <c r="E1718" s="10">
        <v>0.194105525</v>
      </c>
      <c r="F1718" s="10">
        <v>2.0609059999999999E-3</v>
      </c>
      <c r="G1718" s="10">
        <v>80.115461800000006</v>
      </c>
      <c r="H1718" s="10">
        <v>3.7728187000000003E-2</v>
      </c>
      <c r="I1718" s="10">
        <v>2.6135799999999999E-3</v>
      </c>
      <c r="J1718" s="10">
        <v>43.995345409999999</v>
      </c>
      <c r="K1718" s="10">
        <v>9.4648543235917803E-5</v>
      </c>
      <c r="L1718" s="10">
        <v>0.353653155</v>
      </c>
      <c r="M1718" s="10">
        <v>1.0317971E-2</v>
      </c>
      <c r="N1718" s="10">
        <v>0.191539135</v>
      </c>
      <c r="O1718" s="10">
        <v>0.25106072837529902</v>
      </c>
      <c r="P1718" s="10">
        <v>5.06013665406004E-2</v>
      </c>
      <c r="Q1718" s="10">
        <v>58.0159255467346</v>
      </c>
      <c r="R1718" s="10">
        <v>2.5057729000000001E-2</v>
      </c>
      <c r="S1718" s="10">
        <v>2.9013757179899E-3</v>
      </c>
      <c r="T1718" t="e">
        <f>#REF!*(100+U1718)/100</f>
        <v>#REF!</v>
      </c>
      <c r="U1718">
        <v>47</v>
      </c>
      <c r="V1718">
        <f>(U1718-U1658)</f>
        <v>35</v>
      </c>
      <c r="W1718">
        <f>AVERAGE(V1598:V1718)</f>
        <v>-0.92561983471074383</v>
      </c>
      <c r="X1718" t="s">
        <v>205</v>
      </c>
      <c r="Y1718" s="6">
        <v>43940</v>
      </c>
      <c r="Z1718" s="1">
        <f>MAX((B1719-B1718)/B1718,-1)</f>
        <v>-1.5878330170760294E-2</v>
      </c>
      <c r="AA1718" s="1">
        <f>MAX((C1719-C1718)/C1718,-1)</f>
        <v>-3.7858359656874854E-2</v>
      </c>
      <c r="AB1718" s="1">
        <f>MAX((D1719-D1718)/D1718,-1)</f>
        <v>6.1253091883634145E-4</v>
      </c>
      <c r="AC1718" s="1">
        <f>MAX((E1719-E1718)/E1718,-1)</f>
        <v>-2.1931266510832156E-2</v>
      </c>
      <c r="AD1718" s="1">
        <f>MAX((F1719-F1718)/F1718,-1)</f>
        <v>-1.1380431713042715E-2</v>
      </c>
      <c r="AE1718" s="1">
        <f>MAX((G1719-G1718)/G1718,-1)</f>
        <v>1.3164705991869999E-3</v>
      </c>
      <c r="AF1718" s="1">
        <f>MAX((H1719-H1718)/H1718,-1)</f>
        <v>0.20867374305582181</v>
      </c>
      <c r="AG1718" s="1">
        <f>MAX((I1719-I1718)/I1718,-1)</f>
        <v>1.6539000145394417E-2</v>
      </c>
      <c r="AH1718" s="1">
        <f>MAX((J1719-J1718)/J1718,-1)</f>
        <v>-3.9910149213214251E-2</v>
      </c>
      <c r="AI1718" s="1">
        <f>MAX((K1719-K1718)/K1718,-1)</f>
        <v>0.50576239576366067</v>
      </c>
      <c r="AJ1718" s="1">
        <f>MAX((L1719-L1718)/L1718,-1)</f>
        <v>-3.2001077439843519E-2</v>
      </c>
      <c r="AK1718" s="1">
        <f>MAX((M1719-M1718)/M1718,-1)</f>
        <v>-5.8004039747737206E-2</v>
      </c>
      <c r="AL1718" s="1">
        <f>MAX((N1719-N1718)/N1718,-1)</f>
        <v>1.0517067438985832E-2</v>
      </c>
      <c r="AM1718" s="1">
        <f>MAX((O1719-O1718)/O1718,-1)</f>
        <v>4.0573559964354041E-3</v>
      </c>
      <c r="AN1718" s="1">
        <f>MAX((P1719-P1718)/P1718,-1)</f>
        <v>-3.4143472869669608E-2</v>
      </c>
      <c r="AO1718" s="1">
        <f>MAX((Q1719-Q1718)/Q1718,-1)</f>
        <v>-1.4467789560844812E-2</v>
      </c>
      <c r="AP1718" s="1">
        <f>MAX((R1719-R1718)/R1718,-1)</f>
        <v>-9.4396024476120534E-3</v>
      </c>
      <c r="AQ1718" s="1">
        <f>MAX((S1719-S1718)/S1718,-1)</f>
        <v>-4.4760193899876108E-2</v>
      </c>
      <c r="AR1718" s="1"/>
      <c r="AS1718" s="6">
        <v>44627</v>
      </c>
      <c r="AT1718">
        <v>1.6910000000000001</v>
      </c>
    </row>
    <row r="1719" spans="1:46" x14ac:dyDescent="0.3">
      <c r="A1719" s="6">
        <v>43940</v>
      </c>
      <c r="B1719" s="10">
        <v>7127.5119496891502</v>
      </c>
      <c r="C1719" s="10">
        <v>180.05859649999999</v>
      </c>
      <c r="D1719" s="10">
        <v>1.0004738099999999</v>
      </c>
      <c r="E1719" s="10">
        <v>0.18984854500000001</v>
      </c>
      <c r="F1719" s="10">
        <v>2.0374519999999999E-3</v>
      </c>
      <c r="G1719" s="10">
        <v>80.220931449999995</v>
      </c>
      <c r="H1719" s="10">
        <v>4.5601069000000001E-2</v>
      </c>
      <c r="I1719" s="10">
        <v>2.6568059999999998E-3</v>
      </c>
      <c r="J1719" s="10">
        <v>42.239484609999998</v>
      </c>
      <c r="K1719" s="10">
        <v>1.4251821721845601E-4</v>
      </c>
      <c r="L1719" s="10">
        <v>0.34233587300000001</v>
      </c>
      <c r="M1719" s="10">
        <v>9.7194870000000006E-3</v>
      </c>
      <c r="N1719" s="10">
        <v>0.19355356500000001</v>
      </c>
      <c r="O1719" s="10">
        <v>0.25207937112704198</v>
      </c>
      <c r="P1719" s="10">
        <v>4.8873660154953202E-2</v>
      </c>
      <c r="Q1719" s="10">
        <v>57.176563344746803</v>
      </c>
      <c r="R1719" s="10">
        <v>2.4821194000000001E-2</v>
      </c>
      <c r="S1719" s="10">
        <v>2.7715095782762799E-3</v>
      </c>
      <c r="T1719" t="e">
        <f>#REF!*(100+U1719)/100</f>
        <v>#REF!</v>
      </c>
      <c r="U1719">
        <v>40</v>
      </c>
      <c r="V1719">
        <f>(U1719-U1659)</f>
        <v>30</v>
      </c>
      <c r="W1719">
        <f>AVERAGE(V1599:V1719)</f>
        <v>-0.74380165289256195</v>
      </c>
      <c r="X1719" t="s">
        <v>206</v>
      </c>
      <c r="Y1719" s="6">
        <v>43941</v>
      </c>
      <c r="Z1719" s="1">
        <f>MAX((B1720-B1719)/B1719,-1)</f>
        <v>-3.8029493776754991E-2</v>
      </c>
      <c r="AA1719" s="1">
        <f>MAX((C1720-C1719)/C1719,-1)</f>
        <v>-5.1952741950868214E-2</v>
      </c>
      <c r="AB1719" s="1">
        <f>MAX((D1720-D1719)/D1719,-1)</f>
        <v>5.4189504470887901E-3</v>
      </c>
      <c r="AC1719" s="1">
        <f>MAX((E1720-E1719)/E1719,-1)</f>
        <v>-3.4479347734795739E-2</v>
      </c>
      <c r="AD1719" s="1">
        <f>MAX((F1720-F1719)/F1719,-1)</f>
        <v>-3.0848334095723462E-2</v>
      </c>
      <c r="AE1719" s="1">
        <f>MAX((G1720-G1719)/G1719,-1)</f>
        <v>-7.1389289883394852E-2</v>
      </c>
      <c r="AF1719" s="1">
        <f>MAX((H1720-H1719)/H1719,-1)</f>
        <v>-0.22570464302053972</v>
      </c>
      <c r="AG1719" s="1">
        <f>MAX((I1720-I1719)/I1719,-1)</f>
        <v>-5.5112416939738805E-2</v>
      </c>
      <c r="AH1719" s="1">
        <f>MAX((J1720-J1719)/J1719,-1)</f>
        <v>-4.4517081289264286E-2</v>
      </c>
      <c r="AI1719" s="1">
        <f>MAX((K1720-K1719)/K1719,-1)</f>
        <v>-0.51959293839949749</v>
      </c>
      <c r="AJ1719" s="1">
        <f>MAX((L1720-L1719)/L1719,-1)</f>
        <v>-4.3164164685714976E-2</v>
      </c>
      <c r="AK1719" s="1">
        <f>MAX((M1720-M1719)/M1719,-1)</f>
        <v>-9.5123127383163406E-2</v>
      </c>
      <c r="AL1719" s="1">
        <f>MAX((N1720-N1719)/N1719,-1)</f>
        <v>-5.7081351097821476E-2</v>
      </c>
      <c r="AM1719" s="1">
        <f>MAX((O1720-O1719)/O1719,-1)</f>
        <v>2.8041408208304194E-2</v>
      </c>
      <c r="AN1719" s="1">
        <f>MAX((P1720-P1719)/P1719,-1)</f>
        <v>1.9676088663593487E-2</v>
      </c>
      <c r="AO1719" s="1">
        <f>MAX((Q1720-Q1719)/Q1719,-1)</f>
        <v>-3.964187593315803E-2</v>
      </c>
      <c r="AP1719" s="1">
        <f>MAX((R1720-R1719)/R1719,-1)</f>
        <v>-4.448315419475795E-2</v>
      </c>
      <c r="AQ1719" s="1">
        <f>MAX((S1720-S1719)/S1719,-1)</f>
        <v>-5.1912642553677391E-2</v>
      </c>
      <c r="AR1719" s="1"/>
      <c r="AS1719" s="6">
        <v>44628</v>
      </c>
      <c r="AT1719">
        <v>1.806</v>
      </c>
    </row>
    <row r="1720" spans="1:46" x14ac:dyDescent="0.3">
      <c r="A1720" s="6">
        <v>43941</v>
      </c>
      <c r="B1720" s="10">
        <v>6856.4562783546999</v>
      </c>
      <c r="C1720" s="10">
        <v>170.70405869999999</v>
      </c>
      <c r="D1720" s="10">
        <v>1.005895328</v>
      </c>
      <c r="E1720" s="10">
        <v>0.18330269099999999</v>
      </c>
      <c r="F1720" s="10">
        <v>1.9746E-3</v>
      </c>
      <c r="G1720" s="10">
        <v>74.494016119999998</v>
      </c>
      <c r="H1720" s="10">
        <v>3.5308696000000001E-2</v>
      </c>
      <c r="I1720" s="10">
        <v>2.5103830000000001E-3</v>
      </c>
      <c r="J1720" s="10">
        <v>40.35910604</v>
      </c>
      <c r="K1720" s="10">
        <v>6.8466757958460594E-5</v>
      </c>
      <c r="L1720" s="10">
        <v>0.32755923100000001</v>
      </c>
      <c r="M1720" s="10">
        <v>8.7949389999999999E-3</v>
      </c>
      <c r="N1720" s="10">
        <v>0.182505266</v>
      </c>
      <c r="O1720" s="10">
        <v>0.25914803167370798</v>
      </c>
      <c r="P1720" s="10">
        <v>4.9835302625476398E-2</v>
      </c>
      <c r="Q1720" s="10">
        <v>54.909977114349999</v>
      </c>
      <c r="R1720" s="10">
        <v>2.3717069E-2</v>
      </c>
      <c r="S1720" s="10">
        <v>2.6276331922051302E-3</v>
      </c>
      <c r="T1720" t="e">
        <f>#REF!*(100+U1720)/100</f>
        <v>#REF!</v>
      </c>
      <c r="U1720">
        <v>31</v>
      </c>
      <c r="V1720">
        <f>(U1720-U1660)</f>
        <v>17</v>
      </c>
      <c r="W1720">
        <f>AVERAGE(V1600:V1720)</f>
        <v>-0.68595041322314054</v>
      </c>
      <c r="X1720" t="s">
        <v>206</v>
      </c>
      <c r="Y1720" s="6">
        <v>43942</v>
      </c>
      <c r="Z1720" s="1">
        <f>MAX((B1721-B1720)/B1720,-1)</f>
        <v>-2.1027889823516674E-3</v>
      </c>
      <c r="AA1720" s="1">
        <f>MAX((C1721-C1720)/C1720,-1)</f>
        <v>-1.4792606685689637E-3</v>
      </c>
      <c r="AB1720" s="1">
        <f>MAX((D1721-D1720)/D1720,-1)</f>
        <v>-4.7654033839991065E-3</v>
      </c>
      <c r="AC1720" s="1">
        <f>MAX((E1721-E1720)/E1720,-1)</f>
        <v>-9.2322703543938948E-4</v>
      </c>
      <c r="AD1720" s="1">
        <f>MAX((F1721-F1720)/F1720,-1)</f>
        <v>-7.264256051858555E-3</v>
      </c>
      <c r="AE1720" s="1">
        <f>MAX((G1721-G1720)/G1720,-1)</f>
        <v>4.6856810544040314E-4</v>
      </c>
      <c r="AF1720" s="1">
        <f>MAX((H1721-H1720)/H1720,-1)</f>
        <v>2.1719040544572993E-2</v>
      </c>
      <c r="AG1720" s="1">
        <f>MAX((I1721-I1720)/I1720,-1)</f>
        <v>2.8027595789167472E-3</v>
      </c>
      <c r="AH1720" s="1">
        <f>MAX((J1721-J1720)/J1720,-1)</f>
        <v>3.6484262028514697E-3</v>
      </c>
      <c r="AI1720" s="1">
        <f>MAX((K1721-K1720)/K1720,-1)</f>
        <v>1.8318125074241908E-4</v>
      </c>
      <c r="AJ1720" s="1">
        <f>MAX((L1721-L1720)/L1720,-1)</f>
        <v>1.1072025016446614E-2</v>
      </c>
      <c r="AK1720" s="1">
        <f>MAX((M1721-M1720)/M1720,-1)</f>
        <v>0.11871998202602654</v>
      </c>
      <c r="AL1720" s="1">
        <f>MAX((N1721-N1720)/N1720,-1)</f>
        <v>7.9184849384017278E-2</v>
      </c>
      <c r="AM1720" s="1">
        <f>MAX((O1721-O1720)/O1720,-1)</f>
        <v>-5.2642085475315036E-2</v>
      </c>
      <c r="AN1720" s="1">
        <f>MAX((P1721-P1720)/P1720,-1)</f>
        <v>1.9361564097446476E-2</v>
      </c>
      <c r="AO1720" s="1">
        <f>MAX((Q1721-Q1720)/Q1720,-1)</f>
        <v>3.4803655356406529E-3</v>
      </c>
      <c r="AP1720" s="1">
        <f>MAX((R1721-R1720)/R1720,-1)</f>
        <v>3.4525345437921027E-3</v>
      </c>
      <c r="AQ1720" s="1">
        <f>MAX((S1721-S1720)/S1720,-1)</f>
        <v>1.2805141544879306E-2</v>
      </c>
      <c r="AR1720" s="1"/>
      <c r="AS1720" s="6">
        <v>44629</v>
      </c>
      <c r="AT1720">
        <v>1.88</v>
      </c>
    </row>
    <row r="1721" spans="1:46" x14ac:dyDescent="0.3">
      <c r="A1721" s="6">
        <v>43942</v>
      </c>
      <c r="B1721" s="10">
        <v>6842.0385976345997</v>
      </c>
      <c r="C1721" s="10">
        <v>170.45154289999999</v>
      </c>
      <c r="D1721" s="10">
        <v>1.0011018309999999</v>
      </c>
      <c r="E1721" s="10">
        <v>0.183133461</v>
      </c>
      <c r="F1721" s="10">
        <v>1.9602560000000001E-3</v>
      </c>
      <c r="G1721" s="10">
        <v>74.528921639999993</v>
      </c>
      <c r="H1721" s="10">
        <v>3.6075567000000003E-2</v>
      </c>
      <c r="I1721" s="10">
        <v>2.5174189999999999E-3</v>
      </c>
      <c r="J1721" s="10">
        <v>40.506353259999997</v>
      </c>
      <c r="K1721" s="10">
        <v>6.8479299784817704E-5</v>
      </c>
      <c r="L1721" s="10">
        <v>0.33118597500000002</v>
      </c>
      <c r="M1721" s="10">
        <v>9.8390739999999997E-3</v>
      </c>
      <c r="N1721" s="10">
        <v>0.19695691800000001</v>
      </c>
      <c r="O1721" s="10">
        <v>0.24550593883958099</v>
      </c>
      <c r="P1721" s="10">
        <v>5.0800192031575202E-2</v>
      </c>
      <c r="Q1721" s="10">
        <v>55.1010839062616</v>
      </c>
      <c r="R1721" s="10">
        <v>2.3798953000000001E-2</v>
      </c>
      <c r="S1721" s="10">
        <v>2.6612804071593399E-3</v>
      </c>
      <c r="T1721" t="e">
        <f>#REF!*(100+U1721)/100</f>
        <v>#REF!</v>
      </c>
      <c r="U1721">
        <v>26</v>
      </c>
      <c r="V1721">
        <f>(U1721-U1661)</f>
        <v>13</v>
      </c>
      <c r="W1721">
        <f>AVERAGE(V1601:V1721)</f>
        <v>-0.68595041322314054</v>
      </c>
      <c r="X1721" t="s">
        <v>206</v>
      </c>
      <c r="Y1721" s="6">
        <v>43943</v>
      </c>
      <c r="Z1721" s="1">
        <f>MAX((B1722-B1721)/B1721,-1)</f>
        <v>3.9163282949003987E-2</v>
      </c>
      <c r="AA1721" s="1">
        <f>MAX((C1722-C1721)/C1721,-1)</f>
        <v>6.9375815547399175E-2</v>
      </c>
      <c r="AB1721" s="1">
        <f>MAX((D1722-D1721)/D1721,-1)</f>
        <v>-6.5758645086328143E-4</v>
      </c>
      <c r="AC1721" s="1">
        <f>MAX((E1722-E1721)/E1721,-1)</f>
        <v>2.4878348146328114E-2</v>
      </c>
      <c r="AD1721" s="1">
        <f>MAX((F1722-F1721)/F1721,-1)</f>
        <v>2.4049920010447527E-2</v>
      </c>
      <c r="AE1721" s="1">
        <f>MAX((G1722-G1721)/G1721,-1)</f>
        <v>8.3708034045291854E-2</v>
      </c>
      <c r="AF1721" s="1">
        <f>MAX((H1722-H1721)/H1721,-1)</f>
        <v>5.0276354630822487E-2</v>
      </c>
      <c r="AG1721" s="1">
        <f>MAX((I1722-I1721)/I1721,-1)</f>
        <v>5.7717845142195962E-4</v>
      </c>
      <c r="AH1721" s="1">
        <f>MAX((J1722-J1721)/J1721,-1)</f>
        <v>3.2323417306809071E-2</v>
      </c>
      <c r="AI1721" s="1">
        <f>MAX((K1722-K1721)/K1721,-1)</f>
        <v>0.14719179275416172</v>
      </c>
      <c r="AJ1721" s="1">
        <f>MAX((L1722-L1721)/L1721,-1)</f>
        <v>7.4183751289588831E-2</v>
      </c>
      <c r="AK1721" s="1">
        <f>MAX((M1722-M1721)/M1721,-1)</f>
        <v>-9.1222100778996076E-2</v>
      </c>
      <c r="AL1721" s="1">
        <f>MAX((N1722-N1721)/N1721,-1)</f>
        <v>3.7275720368451337E-2</v>
      </c>
      <c r="AM1721" s="1">
        <f>MAX((O1722-O1721)/O1721,-1)</f>
        <v>4.8151493630174222E-2</v>
      </c>
      <c r="AN1721" s="1">
        <f>MAX((P1722-P1721)/P1721,-1)</f>
        <v>7.5808058002710829E-2</v>
      </c>
      <c r="AO1721" s="1">
        <f>MAX((Q1722-Q1721)/Q1721,-1)</f>
        <v>3.212239438352793E-2</v>
      </c>
      <c r="AP1721" s="1">
        <f>MAX((R1722-R1721)/R1721,-1)</f>
        <v>2.6972741195799625E-2</v>
      </c>
      <c r="AQ1721" s="1">
        <f>MAX((S1722-S1721)/S1721,-1)</f>
        <v>0.21452830871386905</v>
      </c>
      <c r="AR1721" s="1"/>
      <c r="AS1721" s="6">
        <v>44630</v>
      </c>
      <c r="AT1721">
        <v>1.9410000000000001</v>
      </c>
    </row>
    <row r="1722" spans="1:46" x14ac:dyDescent="0.3">
      <c r="A1722" s="6">
        <v>43943</v>
      </c>
      <c r="B1722" s="10">
        <v>7109.99529118177</v>
      </c>
      <c r="C1722" s="10">
        <v>182.27675769999999</v>
      </c>
      <c r="D1722" s="10">
        <v>1.0004435199999999</v>
      </c>
      <c r="E1722" s="10">
        <v>0.187689519</v>
      </c>
      <c r="F1722" s="10">
        <v>2.0073999999999999E-3</v>
      </c>
      <c r="G1722" s="10">
        <v>80.767591150000001</v>
      </c>
      <c r="H1722" s="10">
        <v>3.7889315E-2</v>
      </c>
      <c r="I1722" s="10">
        <v>2.5188720000000001E-3</v>
      </c>
      <c r="J1722" s="10">
        <v>41.815657020000003</v>
      </c>
      <c r="K1722" s="10">
        <v>7.8558890686694703E-5</v>
      </c>
      <c r="L1722" s="10">
        <v>0.35575459300000001</v>
      </c>
      <c r="M1722" s="10">
        <v>8.9415329999999998E-3</v>
      </c>
      <c r="N1722" s="10">
        <v>0.20429862900000001</v>
      </c>
      <c r="O1722" s="10">
        <v>0.25732741648978502</v>
      </c>
      <c r="P1722" s="10">
        <v>5.4651255935653703E-2</v>
      </c>
      <c r="Q1722" s="10">
        <v>56.871062654458399</v>
      </c>
      <c r="R1722" s="10">
        <v>2.4440876E-2</v>
      </c>
      <c r="S1722" s="10">
        <v>3.2322003919205899E-3</v>
      </c>
      <c r="T1722" t="e">
        <f>#REF!*(100+U1722)/100</f>
        <v>#REF!</v>
      </c>
      <c r="U1722">
        <v>30</v>
      </c>
      <c r="V1722">
        <f>(U1722-U1662)</f>
        <v>17</v>
      </c>
      <c r="W1722">
        <f>AVERAGE(V1602:V1722)</f>
        <v>-0.57851239669421484</v>
      </c>
      <c r="X1722" t="s">
        <v>206</v>
      </c>
      <c r="Y1722" s="6">
        <v>43944</v>
      </c>
      <c r="Z1722" s="1">
        <f>MAX((B1723-B1722)/B1722,-1)</f>
        <v>3.8368218509687343E-2</v>
      </c>
      <c r="AA1722" s="1">
        <f>MAX((C1723-C1722)/C1722,-1)</f>
        <v>1.2711136785817515E-2</v>
      </c>
      <c r="AB1722" s="1">
        <f>MAX((D1723-D1722)/D1722,-1)</f>
        <v>-4.3830010513736684E-3</v>
      </c>
      <c r="AC1722" s="1">
        <f>MAX((E1723-E1722)/E1722,-1)</f>
        <v>1.2941191457792579E-2</v>
      </c>
      <c r="AD1722" s="1">
        <f>MAX((F1723-F1722)/F1722,-1)</f>
        <v>2.1908438776526842E-2</v>
      </c>
      <c r="AE1722" s="1">
        <f>MAX((G1723-G1722)/G1722,-1)</f>
        <v>-6.9287428538098318E-3</v>
      </c>
      <c r="AF1722" s="1">
        <f>MAX((H1723-H1722)/H1722,-1)</f>
        <v>-2.2402621952917336E-2</v>
      </c>
      <c r="AG1722" s="1">
        <f>MAX((I1723-I1722)/I1722,-1)</f>
        <v>0.35815079130658484</v>
      </c>
      <c r="AH1722" s="1">
        <f>MAX((J1723-J1722)/J1722,-1)</f>
        <v>2.0013261051948329E-2</v>
      </c>
      <c r="AI1722" s="1">
        <f>MAX((K1723-K1722)/K1722,-1)</f>
        <v>-5.0088791938861323E-2</v>
      </c>
      <c r="AJ1722" s="1">
        <f>MAX((L1723-L1722)/L1722,-1)</f>
        <v>0.10329018014955037</v>
      </c>
      <c r="AK1722" s="1">
        <f>MAX((M1723-M1722)/M1722,-1)</f>
        <v>6.7202234784572282E-2</v>
      </c>
      <c r="AL1722" s="1">
        <f>MAX((N1723-N1722)/N1722,-1)</f>
        <v>6.2178292934113493E-3</v>
      </c>
      <c r="AM1722" s="1">
        <f>MAX((O1723-O1722)/O1722,-1)</f>
        <v>6.1365998943065686E-2</v>
      </c>
      <c r="AN1722" s="1">
        <f>MAX((P1723-P1722)/P1722,-1)</f>
        <v>0.12584794096602184</v>
      </c>
      <c r="AO1722" s="1">
        <f>MAX((Q1723-Q1722)/Q1722,-1)</f>
        <v>3.1559396614130243E-2</v>
      </c>
      <c r="AP1722" s="1">
        <f>MAX((R1723-R1722)/R1722,-1)</f>
        <v>6.7461657266294425E-2</v>
      </c>
      <c r="AQ1722" s="1">
        <f>MAX((S1723-S1722)/S1722,-1)</f>
        <v>-8.5996795833972267E-2</v>
      </c>
      <c r="AR1722" s="1"/>
      <c r="AS1722" s="6">
        <v>44631</v>
      </c>
      <c r="AT1722">
        <v>1.96</v>
      </c>
    </row>
    <row r="1723" spans="1:46" x14ac:dyDescent="0.3">
      <c r="A1723" s="6">
        <v>43944</v>
      </c>
      <c r="B1723" s="10">
        <v>7382.7931441166802</v>
      </c>
      <c r="C1723" s="10">
        <v>184.59370250000001</v>
      </c>
      <c r="D1723" s="10">
        <v>0.99605857499999995</v>
      </c>
      <c r="E1723" s="10">
        <v>0.190118445</v>
      </c>
      <c r="F1723" s="10">
        <v>2.0513789999999999E-3</v>
      </c>
      <c r="G1723" s="10">
        <v>80.207973280000004</v>
      </c>
      <c r="H1723" s="10">
        <v>3.7040495E-2</v>
      </c>
      <c r="I1723" s="10">
        <v>3.4210080000000001E-3</v>
      </c>
      <c r="J1723" s="10">
        <v>42.652524679999999</v>
      </c>
      <c r="K1723" s="10">
        <v>7.4623970756141101E-5</v>
      </c>
      <c r="L1723" s="10">
        <v>0.39250054899999998</v>
      </c>
      <c r="M1723" s="10">
        <v>9.5424240000000007E-3</v>
      </c>
      <c r="N1723" s="10">
        <v>0.20556892299999999</v>
      </c>
      <c r="O1723" s="10">
        <v>0.27311857045811899</v>
      </c>
      <c r="P1723" s="10">
        <v>6.1529003966362801E-2</v>
      </c>
      <c r="Q1723" s="10">
        <v>58.665879076637502</v>
      </c>
      <c r="R1723" s="10">
        <v>2.6089698000000001E-2</v>
      </c>
      <c r="S1723" s="10">
        <v>2.9542415147221098E-3</v>
      </c>
      <c r="T1723" t="e">
        <f>#REF!*(100+U1723)/100</f>
        <v>#REF!</v>
      </c>
      <c r="U1723">
        <v>31</v>
      </c>
      <c r="V1723">
        <f>(U1723-U1663)</f>
        <v>18</v>
      </c>
      <c r="W1723">
        <f>AVERAGE(V1603:V1723)</f>
        <v>-0.49586776859504134</v>
      </c>
      <c r="X1723" t="s">
        <v>206</v>
      </c>
      <c r="Y1723" s="6">
        <v>43945</v>
      </c>
      <c r="Z1723" s="1">
        <f>MAX((B1724-B1723)/B1723,-1)</f>
        <v>1.525174025384291E-2</v>
      </c>
      <c r="AA1723" s="1">
        <f>MAX((C1724-C1723)/C1723,-1)</f>
        <v>1.4895774139423768E-2</v>
      </c>
      <c r="AB1723" s="1">
        <f>MAX((D1724-D1723)/D1723,-1)</f>
        <v>3.9838681173947647E-3</v>
      </c>
      <c r="AC1723" s="1">
        <f>MAX((E1724-E1723)/E1723,-1)</f>
        <v>1.1904384132744186E-2</v>
      </c>
      <c r="AD1723" s="1">
        <f>MAX((F1724-F1723)/F1723,-1)</f>
        <v>8.6502786662045385E-3</v>
      </c>
      <c r="AE1723" s="1">
        <f>MAX((G1724-G1723)/G1723,-1)</f>
        <v>1.2827895506200905E-2</v>
      </c>
      <c r="AF1723" s="1">
        <f>MAX((H1724-H1723)/H1723,-1)</f>
        <v>9.7027051069376782E-3</v>
      </c>
      <c r="AG1723" s="1">
        <f>MAX((I1724-I1723)/I1723,-1)</f>
        <v>3.1737721747508357E-2</v>
      </c>
      <c r="AH1723" s="1">
        <f>MAX((J1724-J1723)/J1723,-1)</f>
        <v>4.2451227062979061E-2</v>
      </c>
      <c r="AI1723" s="1">
        <f>MAX((K1724-K1723)/K1723,-1)</f>
        <v>4.3479902128431124E-3</v>
      </c>
      <c r="AJ1723" s="1">
        <f>MAX((L1724-L1723)/L1723,-1)</f>
        <v>8.3272163779827303E-3</v>
      </c>
      <c r="AK1723" s="1">
        <f>MAX((M1724-M1723)/M1723,-1)</f>
        <v>2.4607269599422395E-2</v>
      </c>
      <c r="AL1723" s="1">
        <f>MAX((N1724-N1723)/N1723,-1)</f>
        <v>2.7377294767458642E-2</v>
      </c>
      <c r="AM1723" s="1">
        <f>MAX((O1724-O1723)/O1723,-1)</f>
        <v>0.10347666686334213</v>
      </c>
      <c r="AN1723" s="1">
        <f>MAX((P1724-P1723)/P1723,-1)</f>
        <v>-5.9012189951019199E-3</v>
      </c>
      <c r="AO1723" s="1">
        <f>MAX((Q1724-Q1723)/Q1723,-1)</f>
        <v>3.4262464485366476E-2</v>
      </c>
      <c r="AP1723" s="1">
        <f>MAX((R1724-R1723)/R1723,-1)</f>
        <v>1.8382658166453202E-2</v>
      </c>
      <c r="AQ1723" s="1">
        <f>MAX((S1724-S1723)/S1723,-1)</f>
        <v>7.4153017671139704E-3</v>
      </c>
      <c r="AR1723" s="1"/>
      <c r="AS1723" s="6">
        <v>44634</v>
      </c>
      <c r="AT1723">
        <v>2.0920000000000001</v>
      </c>
    </row>
    <row r="1724" spans="1:46" x14ac:dyDescent="0.3">
      <c r="A1724" s="6">
        <v>43945</v>
      </c>
      <c r="B1724" s="10">
        <v>7495.3935874986</v>
      </c>
      <c r="C1724" s="10">
        <v>187.34336859999999</v>
      </c>
      <c r="D1724" s="10">
        <v>1.0000267410000001</v>
      </c>
      <c r="E1724" s="10">
        <v>0.192381688</v>
      </c>
      <c r="F1724" s="10">
        <v>2.0691239999999999E-3</v>
      </c>
      <c r="G1724" s="10">
        <v>81.236872779999999</v>
      </c>
      <c r="H1724" s="10">
        <v>3.7399887999999999E-2</v>
      </c>
      <c r="I1724" s="10">
        <v>3.5295830000000002E-3</v>
      </c>
      <c r="J1724" s="10">
        <v>44.463176689999997</v>
      </c>
      <c r="K1724" s="10">
        <v>7.4948435050632294E-5</v>
      </c>
      <c r="L1724" s="10">
        <v>0.39576898599999999</v>
      </c>
      <c r="M1724" s="10">
        <v>9.7772369999999994E-3</v>
      </c>
      <c r="N1724" s="10">
        <v>0.21119684399999999</v>
      </c>
      <c r="O1724" s="10">
        <v>0.30137996978760601</v>
      </c>
      <c r="P1724" s="10">
        <v>6.11659078394068E-2</v>
      </c>
      <c r="Q1724" s="10">
        <v>60.675916675003599</v>
      </c>
      <c r="R1724" s="10">
        <v>2.6569295999999999E-2</v>
      </c>
      <c r="S1724" s="10">
        <v>2.9761481070467101E-3</v>
      </c>
      <c r="T1724" t="e">
        <f>#REF!*(100+U1724)/100</f>
        <v>#REF!</v>
      </c>
      <c r="U1724">
        <v>28</v>
      </c>
      <c r="V1724">
        <f>(U1724-U1664)</f>
        <v>16</v>
      </c>
      <c r="W1724">
        <f>AVERAGE(V1604:V1724)</f>
        <v>-0.36363636363636365</v>
      </c>
      <c r="X1724" t="s">
        <v>206</v>
      </c>
      <c r="Y1724" s="6">
        <v>43946</v>
      </c>
      <c r="Z1724" s="1">
        <f>MAX((B1725-B1724)/B1724,-1)</f>
        <v>5.7587502613915499E-3</v>
      </c>
      <c r="AA1724" s="1">
        <f>MAX((C1725-C1724)/C1724,-1)</f>
        <v>3.6141488490348386E-2</v>
      </c>
      <c r="AB1724" s="1">
        <f>MAX((D1725-D1724)/D1724,-1)</f>
        <v>-6.9398444216214167E-4</v>
      </c>
      <c r="AC1724" s="1">
        <f>MAX((E1725-E1724)/E1724,-1)</f>
        <v>1.0605593605146095E-2</v>
      </c>
      <c r="AD1724" s="1">
        <f>MAX((F1725-F1724)/F1724,-1)</f>
        <v>2.38018601108488E-2</v>
      </c>
      <c r="AE1724" s="1">
        <f>MAX((G1725-G1724)/G1724,-1)</f>
        <v>5.6111134931848564E-2</v>
      </c>
      <c r="AF1724" s="1">
        <f>MAX((H1725-H1724)/H1724,-1)</f>
        <v>5.5588936523019231E-3</v>
      </c>
      <c r="AG1724" s="1">
        <f>MAX((I1725-I1724)/I1724,-1)</f>
        <v>4.7029634945544539E-2</v>
      </c>
      <c r="AH1724" s="1">
        <f>MAX((J1725-J1724)/J1724,-1)</f>
        <v>-1.2269703620225202E-3</v>
      </c>
      <c r="AI1724" s="1">
        <f>MAX((K1725-K1724)/K1724,-1)</f>
        <v>6.0168552553252919E-3</v>
      </c>
      <c r="AJ1724" s="1">
        <f>MAX((L1725-L1724)/L1724,-1)</f>
        <v>-4.9500922742843909E-3</v>
      </c>
      <c r="AK1724" s="1">
        <f>MAX((M1725-M1724)/M1724,-1)</f>
        <v>2.0505179530781629E-2</v>
      </c>
      <c r="AL1724" s="1">
        <f>MAX((N1725-N1724)/N1724,-1)</f>
        <v>5.1495343367915163E-2</v>
      </c>
      <c r="AM1724" s="1">
        <f>MAX((O1725-O1724)/O1724,-1)</f>
        <v>-1.7474503669200333E-2</v>
      </c>
      <c r="AN1724" s="1">
        <f>MAX((P1725-P1724)/P1724,-1)</f>
        <v>8.6560572969603608E-3</v>
      </c>
      <c r="AO1724" s="1">
        <f>MAX((Q1725-Q1724)/Q1724,-1)</f>
        <v>-3.0425878058888763E-3</v>
      </c>
      <c r="AP1724" s="1">
        <f>MAX((R1725-R1724)/R1724,-1)</f>
        <v>-8.0718736394068385E-3</v>
      </c>
      <c r="AQ1724" s="1">
        <f>MAX((S1725-S1724)/S1724,-1)</f>
        <v>1.7518384485588213E-2</v>
      </c>
      <c r="AR1724" s="1"/>
      <c r="AS1724" s="6">
        <v>44635</v>
      </c>
      <c r="AT1724">
        <v>2.1139999999999999</v>
      </c>
    </row>
    <row r="1725" spans="1:46" x14ac:dyDescent="0.3">
      <c r="A1725" s="6">
        <v>43946</v>
      </c>
      <c r="B1725" s="10">
        <v>7538.5576872798401</v>
      </c>
      <c r="C1725" s="10">
        <v>194.11423679999999</v>
      </c>
      <c r="D1725" s="10">
        <v>0.999332738</v>
      </c>
      <c r="E1725" s="10">
        <v>0.19442201000000001</v>
      </c>
      <c r="F1725" s="10">
        <v>2.1183729999999998E-3</v>
      </c>
      <c r="G1725" s="10">
        <v>85.795165909999994</v>
      </c>
      <c r="H1725" s="10">
        <v>3.7607790000000002E-2</v>
      </c>
      <c r="I1725" s="10">
        <v>3.6955780000000001E-3</v>
      </c>
      <c r="J1725" s="10">
        <v>44.408621689999997</v>
      </c>
      <c r="K1725" s="10">
        <v>7.5399388935945097E-5</v>
      </c>
      <c r="L1725" s="10">
        <v>0.39380989300000002</v>
      </c>
      <c r="M1725" s="10">
        <v>9.9777210000000002E-3</v>
      </c>
      <c r="N1725" s="10">
        <v>0.22207249800000001</v>
      </c>
      <c r="O1725" s="10">
        <v>0.296113504399729</v>
      </c>
      <c r="P1725" s="10">
        <v>6.1695363442285302E-2</v>
      </c>
      <c r="Q1725" s="10">
        <v>60.491304870817103</v>
      </c>
      <c r="R1725" s="10">
        <v>2.6354832000000002E-2</v>
      </c>
      <c r="S1725" s="10">
        <v>3.0282854138720099E-3</v>
      </c>
      <c r="T1725" t="e">
        <f>#REF!*(100+U1725)/100</f>
        <v>#REF!</v>
      </c>
      <c r="U1725">
        <v>25</v>
      </c>
      <c r="V1725">
        <f>(U1725-U1665)</f>
        <v>17</v>
      </c>
      <c r="W1725">
        <f>AVERAGE(V1605:V1725)</f>
        <v>-0.19008264462809918</v>
      </c>
      <c r="X1725" t="s">
        <v>207</v>
      </c>
      <c r="Y1725" s="6">
        <v>43947</v>
      </c>
      <c r="Z1725" s="1">
        <f>MAX((B1726-B1725)/B1725,-1)</f>
        <v>1.9275534370279887E-2</v>
      </c>
      <c r="AA1725" s="1">
        <f>MAX((C1726-C1725)/C1725,-1)</f>
        <v>1.6050690827021419E-2</v>
      </c>
      <c r="AB1725" s="1">
        <f>MAX((D1726-D1725)/D1725,-1)</f>
        <v>2.0411069531076709E-3</v>
      </c>
      <c r="AC1725" s="1">
        <f>MAX((E1726-E1725)/E1725,-1)</f>
        <v>1.2904557462398381E-2</v>
      </c>
      <c r="AD1725" s="1">
        <f>MAX((F1726-F1725)/F1725,-1)</f>
        <v>9.6485840784413426E-2</v>
      </c>
      <c r="AE1725" s="1">
        <f>MAX((G1726-G1725)/G1725,-1)</f>
        <v>-1.8187750130781166E-2</v>
      </c>
      <c r="AF1725" s="1">
        <f>MAX((H1726-H1725)/H1725,-1)</f>
        <v>1.9439084296099241E-2</v>
      </c>
      <c r="AG1725" s="1">
        <f>MAX((I1726-I1725)/I1725,-1)</f>
        <v>4.6342683066086021E-2</v>
      </c>
      <c r="AH1725" s="1">
        <f>MAX((J1726-J1725)/J1725,-1)</f>
        <v>4.9301964723958702E-3</v>
      </c>
      <c r="AI1725" s="1">
        <f>MAX((K1726-K1725)/K1725,-1)</f>
        <v>1.7751309751033447E-2</v>
      </c>
      <c r="AJ1725" s="1">
        <f>MAX((L1726-L1725)/L1725,-1)</f>
        <v>1.3098695821742482E-2</v>
      </c>
      <c r="AK1725" s="1">
        <f>MAX((M1726-M1725)/M1725,-1)</f>
        <v>1.1210074925927436E-2</v>
      </c>
      <c r="AL1725" s="1">
        <f>MAX((N1726-N1725)/N1725,-1)</f>
        <v>2.9103401178474562E-2</v>
      </c>
      <c r="AM1725" s="1">
        <f>MAX((O1726-O1725)/O1725,-1)</f>
        <v>1.8139256367251735E-2</v>
      </c>
      <c r="AN1725" s="1">
        <f>MAX((P1726-P1725)/P1725,-1)</f>
        <v>1.1381584832522801E-2</v>
      </c>
      <c r="AO1725" s="1">
        <f>MAX((Q1726-Q1725)/Q1725,-1)</f>
        <v>1.4205995679019805E-2</v>
      </c>
      <c r="AP1725" s="1">
        <f>MAX((R1726-R1725)/R1725,-1)</f>
        <v>2.0532515631289047E-2</v>
      </c>
      <c r="AQ1725" s="1">
        <f>MAX((S1726-S1725)/S1725,-1)</f>
        <v>-2.2137601093545219E-3</v>
      </c>
      <c r="AR1725" s="1"/>
      <c r="AS1725" s="6">
        <v>44636</v>
      </c>
      <c r="AT1725">
        <v>2.198</v>
      </c>
    </row>
    <row r="1726" spans="1:46" x14ac:dyDescent="0.3">
      <c r="A1726" s="6">
        <v>43947</v>
      </c>
      <c r="B1726" s="10">
        <v>7683.8674150833403</v>
      </c>
      <c r="C1726" s="10">
        <v>197.22990440000001</v>
      </c>
      <c r="D1726" s="10">
        <v>1.0013724829999999</v>
      </c>
      <c r="E1726" s="10">
        <v>0.19693094</v>
      </c>
      <c r="F1726" s="10">
        <v>2.322766E-3</v>
      </c>
      <c r="G1726" s="10">
        <v>84.23474487</v>
      </c>
      <c r="H1726" s="10">
        <v>3.8338851E-2</v>
      </c>
      <c r="I1726" s="10">
        <v>3.8668410000000002E-3</v>
      </c>
      <c r="J1726" s="10">
        <v>44.627564919999998</v>
      </c>
      <c r="K1726" s="10">
        <v>7.6737826843985702E-5</v>
      </c>
      <c r="L1726" s="10">
        <v>0.39896828899999998</v>
      </c>
      <c r="M1726" s="10">
        <v>1.0089572E-2</v>
      </c>
      <c r="N1726" s="10">
        <v>0.228535563</v>
      </c>
      <c r="O1726" s="10">
        <v>0.30148478316984101</v>
      </c>
      <c r="P1726" s="10">
        <v>6.2397554455076998E-2</v>
      </c>
      <c r="Q1726" s="10">
        <v>61.350644086430201</v>
      </c>
      <c r="R1726" s="10">
        <v>2.6895962999999998E-2</v>
      </c>
      <c r="S1726" s="10">
        <v>3.0215815164230399E-3</v>
      </c>
      <c r="T1726" t="e">
        <f>#REF!*(100+U1726)/100</f>
        <v>#REF!</v>
      </c>
      <c r="U1726">
        <v>27</v>
      </c>
      <c r="V1726">
        <f>(U1726-U1666)</f>
        <v>13</v>
      </c>
      <c r="W1726">
        <f>AVERAGE(V1606:V1726)</f>
        <v>-3.3057851239669422E-2</v>
      </c>
      <c r="X1726" t="s">
        <v>206</v>
      </c>
      <c r="Y1726" s="6">
        <v>43948</v>
      </c>
      <c r="Z1726" s="1">
        <f>MAX((B1727-B1726)/B1726,-1)</f>
        <v>1.1766749018497865E-2</v>
      </c>
      <c r="AA1726" s="1">
        <f>MAX((C1727-C1726)/C1726,-1)</f>
        <v>-3.8902771987552715E-3</v>
      </c>
      <c r="AB1726" s="1">
        <f>MAX((D1727-D1726)/D1726,-1)</f>
        <v>1.3256355876916756E-3</v>
      </c>
      <c r="AC1726" s="1">
        <f>MAX((E1727-E1726)/E1726,-1)</f>
        <v>4.8855146885501523E-3</v>
      </c>
      <c r="AD1726" s="1">
        <f>MAX((F1727-F1726)/F1726,-1)</f>
        <v>2.8293422583247779E-2</v>
      </c>
      <c r="AE1726" s="1">
        <f>MAX((G1727-G1726)/G1726,-1)</f>
        <v>-1.7435269879033766E-2</v>
      </c>
      <c r="AF1726" s="1">
        <f>MAX((H1727-H1726)/H1726,-1)</f>
        <v>1.3817471994661436E-2</v>
      </c>
      <c r="AG1726" s="1">
        <f>MAX((I1727-I1726)/I1726,-1)</f>
        <v>-1.3025619620770619E-2</v>
      </c>
      <c r="AH1726" s="1">
        <f>MAX((J1727-J1726)/J1726,-1)</f>
        <v>-3.0542511168677828E-3</v>
      </c>
      <c r="AI1726" s="1">
        <f>MAX((K1727-K1726)/K1726,-1)</f>
        <v>1.2302575553631177E-2</v>
      </c>
      <c r="AJ1726" s="1">
        <f>MAX((L1727-L1726)/L1726,-1)</f>
        <v>7.3064202854479015E-3</v>
      </c>
      <c r="AK1726" s="1">
        <f>MAX((M1727-M1726)/M1726,-1)</f>
        <v>1.5629206075342041E-2</v>
      </c>
      <c r="AL1726" s="1">
        <f>MAX((N1727-N1726)/N1726,-1)</f>
        <v>2.0182285590273899E-3</v>
      </c>
      <c r="AM1726" s="1">
        <f>MAX((O1727-O1726)/O1726,-1)</f>
        <v>-4.1179640155557043E-3</v>
      </c>
      <c r="AN1726" s="1">
        <f>MAX((P1727-P1726)/P1726,-1)</f>
        <v>7.886945055220157E-2</v>
      </c>
      <c r="AO1726" s="1">
        <f>MAX((Q1727-Q1726)/Q1726,-1)</f>
        <v>1.5477665758006768E-2</v>
      </c>
      <c r="AP1726" s="1">
        <f>MAX((R1727-R1726)/R1726,-1)</f>
        <v>1.5587878374163529E-2</v>
      </c>
      <c r="AQ1726" s="1">
        <f>MAX((S1727-S1726)/S1726,-1)</f>
        <v>-8.6772856897629671E-3</v>
      </c>
      <c r="AR1726" s="1"/>
      <c r="AS1726" s="6">
        <v>44637</v>
      </c>
      <c r="AT1726">
        <v>2.1680000000000001</v>
      </c>
    </row>
    <row r="1727" spans="1:46" x14ac:dyDescent="0.3">
      <c r="A1727" s="6">
        <v>43948</v>
      </c>
      <c r="B1727" s="10">
        <v>7774.28155444804</v>
      </c>
      <c r="C1727" s="10">
        <v>196.46262540000001</v>
      </c>
      <c r="D1727" s="10">
        <v>1.0026999379999999</v>
      </c>
      <c r="E1727" s="10">
        <v>0.19789304899999999</v>
      </c>
      <c r="F1727" s="10">
        <v>2.3884850000000001E-3</v>
      </c>
      <c r="G1727" s="10">
        <v>82.766089359999995</v>
      </c>
      <c r="H1727" s="10">
        <v>3.8868596999999998E-2</v>
      </c>
      <c r="I1727" s="10">
        <v>3.8164729999999999E-3</v>
      </c>
      <c r="J1727" s="10">
        <v>44.491261129999998</v>
      </c>
      <c r="K1727" s="10">
        <v>7.7681899756555303E-5</v>
      </c>
      <c r="L1727" s="10">
        <v>0.40188331900000002</v>
      </c>
      <c r="M1727" s="10">
        <v>1.0247264000000001E-2</v>
      </c>
      <c r="N1727" s="10">
        <v>0.2289968</v>
      </c>
      <c r="O1727" s="10">
        <v>0.30024327968150999</v>
      </c>
      <c r="P1727" s="10">
        <v>6.7318815290749998E-2</v>
      </c>
      <c r="Q1727" s="10">
        <v>62.300208849638402</v>
      </c>
      <c r="R1727" s="10">
        <v>2.7315214000000001E-2</v>
      </c>
      <c r="S1727" s="10">
        <v>2.99536239037013E-3</v>
      </c>
      <c r="T1727" t="e">
        <f>#REF!*(100+U1727)/100</f>
        <v>#REF!</v>
      </c>
      <c r="U1727">
        <v>24</v>
      </c>
      <c r="V1727">
        <f>(U1727-U1667)</f>
        <v>14</v>
      </c>
      <c r="W1727">
        <f>AVERAGE(V1607:V1727)</f>
        <v>0.23966942148760331</v>
      </c>
      <c r="X1727" t="s">
        <v>207</v>
      </c>
      <c r="Y1727" s="6">
        <v>43949</v>
      </c>
      <c r="Z1727" s="1">
        <f>MAX((B1728-B1727)/B1727,-1)</f>
        <v>-2.064666573969916E-3</v>
      </c>
      <c r="AA1727" s="1">
        <f>MAX((C1728-C1727)/C1727,-1)</f>
        <v>3.5228390061002595E-3</v>
      </c>
      <c r="AB1727" s="1">
        <f>MAX((D1728-D1727)/D1727,-1)</f>
        <v>-2.1687435269393063E-3</v>
      </c>
      <c r="AC1727" s="1">
        <f>MAX((E1728-E1727)/E1727,-1)</f>
        <v>7.8181508032654626E-2</v>
      </c>
      <c r="AD1727" s="1">
        <f>MAX((F1728-F1727)/F1727,-1)</f>
        <v>-2.681281230570854E-2</v>
      </c>
      <c r="AE1727" s="1">
        <f>MAX((G1728-G1727)/G1727,-1)</f>
        <v>-3.6009565306831118E-3</v>
      </c>
      <c r="AF1727" s="1">
        <f>MAX((H1728-H1727)/H1727,-1)</f>
        <v>-1.8075517364312683E-3</v>
      </c>
      <c r="AG1727" s="1">
        <f>MAX((I1728-I1727)/I1727,-1)</f>
        <v>-5.6831268032028509E-2</v>
      </c>
      <c r="AH1727" s="1">
        <f>MAX((J1728-J1727)/J1727,-1)</f>
        <v>2.6938139076301885E-2</v>
      </c>
      <c r="AI1727" s="1">
        <f>MAX((K1728-K1727)/K1727,-1)</f>
        <v>2.4132826590324129E-2</v>
      </c>
      <c r="AJ1727" s="1">
        <f>MAX((L1728-L1727)/L1727,-1)</f>
        <v>8.1706053592136814E-4</v>
      </c>
      <c r="AK1727" s="1">
        <f>MAX((M1728-M1727)/M1727,-1)</f>
        <v>2.2179969209342069E-2</v>
      </c>
      <c r="AL1727" s="1">
        <f>MAX((N1728-N1727)/N1727,-1)</f>
        <v>-4.023479804084633E-3</v>
      </c>
      <c r="AM1727" s="1">
        <f>MAX((O1728-O1727)/O1727,-1)</f>
        <v>-4.4065140889389079E-2</v>
      </c>
      <c r="AN1727" s="1">
        <f>MAX((P1728-P1727)/P1727,-1)</f>
        <v>1.8395916705608806E-2</v>
      </c>
      <c r="AO1727" s="1">
        <f>MAX((Q1728-Q1727)/Q1727,-1)</f>
        <v>-1.7381043569523614E-3</v>
      </c>
      <c r="AP1727" s="1">
        <f>MAX((R1728-R1727)/R1727,-1)</f>
        <v>-3.0443107639574374E-3</v>
      </c>
      <c r="AQ1727" s="1">
        <f>MAX((S1728-S1727)/S1727,-1)</f>
        <v>2.0271516513191257E-2</v>
      </c>
      <c r="AR1727" s="1"/>
      <c r="AS1727" s="6">
        <v>44638</v>
      </c>
      <c r="AT1727">
        <v>2.1429999999999998</v>
      </c>
    </row>
    <row r="1728" spans="1:46" x14ac:dyDescent="0.3">
      <c r="A1728" s="6">
        <v>43949</v>
      </c>
      <c r="B1728" s="10">
        <v>7758.2302551859402</v>
      </c>
      <c r="C1728" s="10">
        <v>197.15473159999999</v>
      </c>
      <c r="D1728" s="10">
        <v>1.000525339</v>
      </c>
      <c r="E1728" s="10">
        <v>0.213364626</v>
      </c>
      <c r="F1728" s="10">
        <v>2.3244429999999998E-3</v>
      </c>
      <c r="G1728" s="10">
        <v>82.468052270000001</v>
      </c>
      <c r="H1728" s="10">
        <v>3.8798340000000001E-2</v>
      </c>
      <c r="I1728" s="10">
        <v>3.599578E-3</v>
      </c>
      <c r="J1728" s="10">
        <v>45.689772910000002</v>
      </c>
      <c r="K1728" s="10">
        <v>7.9556583572587195E-5</v>
      </c>
      <c r="L1728" s="10">
        <v>0.40221168200000001</v>
      </c>
      <c r="M1728" s="10">
        <v>1.0474548E-2</v>
      </c>
      <c r="N1728" s="10">
        <v>0.22807543599999999</v>
      </c>
      <c r="O1728" s="10">
        <v>0.287013017261252</v>
      </c>
      <c r="P1728" s="10">
        <v>6.8557206609558899E-2</v>
      </c>
      <c r="Q1728" s="10">
        <v>62.191924585197803</v>
      </c>
      <c r="R1728" s="10">
        <v>2.7232058E-2</v>
      </c>
      <c r="S1728" s="10">
        <v>3.0560829285295101E-3</v>
      </c>
      <c r="T1728" t="e">
        <f>#REF!*(100+U1728)/100</f>
        <v>#REF!</v>
      </c>
      <c r="U1728">
        <v>21</v>
      </c>
      <c r="V1728">
        <f>(U1728-U1668)</f>
        <v>12</v>
      </c>
      <c r="W1728">
        <f>AVERAGE(V1608:V1728)</f>
        <v>0.39669421487603307</v>
      </c>
      <c r="X1728" t="s">
        <v>207</v>
      </c>
      <c r="Y1728" s="6">
        <v>43950</v>
      </c>
      <c r="Z1728" s="1">
        <f>MAX((B1729-B1728)/B1728,-1)</f>
        <v>0.12711662317206943</v>
      </c>
      <c r="AA1728" s="1">
        <f>MAX((C1729-C1728)/C1728,-1)</f>
        <v>9.3294444169454663E-2</v>
      </c>
      <c r="AB1728" s="1">
        <f>MAX((D1729-D1728)/D1728,-1)</f>
        <v>-3.0190469768802079E-3</v>
      </c>
      <c r="AC1728" s="1">
        <f>MAX((E1729-E1728)/E1728,-1)</f>
        <v>5.9353751544550713E-2</v>
      </c>
      <c r="AD1728" s="1">
        <f>MAX((F1729-F1728)/F1728,-1)</f>
        <v>0.10046148690245378</v>
      </c>
      <c r="AE1728" s="1">
        <f>MAX((G1729-G1728)/G1728,-1)</f>
        <v>3.4069058776862539E-2</v>
      </c>
      <c r="AF1728" s="1">
        <f>MAX((H1729-H1728)/H1728,-1)</f>
        <v>0.12664603691807438</v>
      </c>
      <c r="AG1728" s="1">
        <f>MAX((I1729-I1728)/I1728,-1)</f>
        <v>-5.0092538625361137E-2</v>
      </c>
      <c r="AH1728" s="1">
        <f>MAX((J1729-J1728)/J1728,-1)</f>
        <v>6.770765759973657E-2</v>
      </c>
      <c r="AI1728" s="1">
        <f>MAX((K1729-K1728)/K1728,-1)</f>
        <v>0.10218811240375804</v>
      </c>
      <c r="AJ1728" s="1">
        <f>MAX((L1729-L1728)/L1728,-1)</f>
        <v>0.16697537641385557</v>
      </c>
      <c r="AK1728" s="1">
        <f>MAX((M1729-M1728)/M1728,-1)</f>
        <v>0.10924070422895568</v>
      </c>
      <c r="AL1728" s="1">
        <f>MAX((N1729-N1728)/N1728,-1)</f>
        <v>9.4969775701755133E-2</v>
      </c>
      <c r="AM1728" s="1">
        <f>MAX((O1729-O1728)/O1728,-1)</f>
        <v>3.4734246548359909E-2</v>
      </c>
      <c r="AN1728" s="1">
        <f>MAX((P1729-P1728)/P1728,-1)</f>
        <v>5.1016837850837118E-2</v>
      </c>
      <c r="AO1728" s="1">
        <f>MAX((Q1729-Q1728)/Q1728,-1)</f>
        <v>6.4410143336908615E-2</v>
      </c>
      <c r="AP1728" s="1">
        <f>MAX((R1729-R1728)/R1728,-1)</f>
        <v>0.11699288390176019</v>
      </c>
      <c r="AQ1728" s="1">
        <f>MAX((S1729-S1728)/S1728,-1)</f>
        <v>5.1390749602338054E-2</v>
      </c>
      <c r="AR1728" s="1"/>
      <c r="AS1728" s="6">
        <v>44641</v>
      </c>
      <c r="AT1728">
        <v>2.34</v>
      </c>
    </row>
    <row r="1729" spans="1:46" x14ac:dyDescent="0.3">
      <c r="A1729" s="6">
        <v>43950</v>
      </c>
      <c r="B1729" s="10">
        <v>8744.4302870165593</v>
      </c>
      <c r="C1729" s="10">
        <v>215.54817270000001</v>
      </c>
      <c r="D1729" s="10">
        <v>0.99750470599999996</v>
      </c>
      <c r="E1729" s="10">
        <v>0.22602861699999999</v>
      </c>
      <c r="F1729" s="10">
        <v>2.5579600000000002E-3</v>
      </c>
      <c r="G1729" s="10">
        <v>85.277661190000003</v>
      </c>
      <c r="H1729" s="10">
        <v>4.3711996000000003E-2</v>
      </c>
      <c r="I1729" s="10">
        <v>3.4192659999999998E-3</v>
      </c>
      <c r="J1729" s="10">
        <v>48.783320410000002</v>
      </c>
      <c r="K1729" s="10">
        <v>8.7686320677161705E-5</v>
      </c>
      <c r="L1729" s="10">
        <v>0.469371129</v>
      </c>
      <c r="M1729" s="10">
        <v>1.1618794999999999E-2</v>
      </c>
      <c r="N1729" s="10">
        <v>0.249735709</v>
      </c>
      <c r="O1729" s="10">
        <v>0.29698219816539301</v>
      </c>
      <c r="P1729" s="10">
        <v>7.2054778502665104E-2</v>
      </c>
      <c r="Q1729" s="10">
        <v>66.197715362128605</v>
      </c>
      <c r="R1729" s="10">
        <v>3.0418015E-2</v>
      </c>
      <c r="S1729" s="10">
        <v>3.2131373210735501E-3</v>
      </c>
      <c r="T1729" t="e">
        <f>#REF!*(100+U1729)/100</f>
        <v>#REF!</v>
      </c>
      <c r="U1729">
        <v>23</v>
      </c>
      <c r="V1729">
        <f>(U1729-U1669)</f>
        <v>13</v>
      </c>
      <c r="W1729">
        <f>AVERAGE(V1609:V1729)</f>
        <v>0.5950413223140496</v>
      </c>
      <c r="X1729" t="s">
        <v>207</v>
      </c>
      <c r="Y1729" s="6">
        <v>43951</v>
      </c>
      <c r="Z1729" s="1">
        <f>MAX((B1730-B1729)/B1729,-1)</f>
        <v>-1.5300537471757646E-2</v>
      </c>
      <c r="AA1729" s="1">
        <f>MAX((C1730-C1729)/C1729,-1)</f>
        <v>-4.6357003053359706E-2</v>
      </c>
      <c r="AB1729" s="1">
        <f>MAX((D1730-D1729)/D1729,-1)</f>
        <v>2.2797777156552432E-3</v>
      </c>
      <c r="AC1729" s="1">
        <f>MAX((E1730-E1729)/E1729,-1)</f>
        <v>-5.7196823887127483E-2</v>
      </c>
      <c r="AD1729" s="1">
        <f>MAX((F1730-F1729)/F1729,-1)</f>
        <v>-4.5211027537569122E-2</v>
      </c>
      <c r="AE1729" s="1">
        <f>MAX((G1730-G1729)/G1729,-1)</f>
        <v>-5.349569566449322E-2</v>
      </c>
      <c r="AF1729" s="1">
        <f>MAX((H1730-H1729)/H1729,-1)</f>
        <v>4.6602310267414206E-3</v>
      </c>
      <c r="AG1729" s="1">
        <f>MAX((I1730-I1729)/I1729,-1)</f>
        <v>2.0973507179611082E-2</v>
      </c>
      <c r="AH1729" s="1">
        <f>MAX((J1730-J1729)/J1729,-1)</f>
        <v>-5.3112990428361123E-2</v>
      </c>
      <c r="AI1729" s="1">
        <f>MAX((K1730-K1729)/K1729,-1)</f>
        <v>-1.7757584110567579E-2</v>
      </c>
      <c r="AJ1729" s="1">
        <f>MAX((L1730-L1729)/L1729,-1)</f>
        <v>-5.2365986063876491E-2</v>
      </c>
      <c r="AK1729" s="1">
        <f>MAX((M1730-M1729)/M1729,-1)</f>
        <v>-6.3503487237704062E-2</v>
      </c>
      <c r="AL1729" s="1">
        <f>MAX((N1730-N1729)/N1729,-1)</f>
        <v>-5.0951868481090942E-2</v>
      </c>
      <c r="AM1729" s="1">
        <f>MAX((O1730-O1729)/O1729,-1)</f>
        <v>-3.2381927250913128E-2</v>
      </c>
      <c r="AN1729" s="1">
        <f>MAX((P1730-P1729)/P1729,-1)</f>
        <v>-5.9259259554850716E-2</v>
      </c>
      <c r="AO1729" s="1">
        <f>MAX((Q1730-Q1729)/Q1729,-1)</f>
        <v>-6.2260455358475922E-2</v>
      </c>
      <c r="AP1729" s="1">
        <f>MAX((R1730-R1729)/R1729,-1)</f>
        <v>4.8494683167195511E-2</v>
      </c>
      <c r="AQ1729" s="1">
        <f>MAX((S1730-S1729)/S1729,-1)</f>
        <v>-6.3477250409958885E-2</v>
      </c>
      <c r="AR1729" s="1"/>
      <c r="AS1729" s="6">
        <v>44642</v>
      </c>
      <c r="AT1729">
        <v>2.3860000000000001</v>
      </c>
    </row>
    <row r="1730" spans="1:46" x14ac:dyDescent="0.3">
      <c r="A1730" s="6">
        <v>43951</v>
      </c>
      <c r="B1730" s="10">
        <v>8610.63580374089</v>
      </c>
      <c r="C1730" s="10">
        <v>205.5560054</v>
      </c>
      <c r="D1730" s="10">
        <v>0.999778795</v>
      </c>
      <c r="E1730" s="10">
        <v>0.213100498</v>
      </c>
      <c r="F1730" s="10">
        <v>2.4423119999999999E-3</v>
      </c>
      <c r="G1730" s="10">
        <v>80.715673379999998</v>
      </c>
      <c r="H1730" s="10">
        <v>4.3915704E-2</v>
      </c>
      <c r="I1730" s="10">
        <v>3.4909799999999999E-3</v>
      </c>
      <c r="J1730" s="10">
        <v>46.192292379999998</v>
      </c>
      <c r="K1730" s="10">
        <v>8.6129223462390805E-5</v>
      </c>
      <c r="L1730" s="10">
        <v>0.44479204700000002</v>
      </c>
      <c r="M1730" s="10">
        <v>1.0880961E-2</v>
      </c>
      <c r="N1730" s="10">
        <v>0.237011208</v>
      </c>
      <c r="O1730" s="10">
        <v>0.28736534222958499</v>
      </c>
      <c r="P1730" s="10">
        <v>6.7784865681208395E-2</v>
      </c>
      <c r="Q1730" s="10">
        <v>62.076215459991701</v>
      </c>
      <c r="R1730" s="10">
        <v>3.1893127E-2</v>
      </c>
      <c r="S1730" s="10">
        <v>3.00917619874218E-3</v>
      </c>
      <c r="T1730" t="e">
        <f>#REF!*(100+U1730)/100</f>
        <v>#REF!</v>
      </c>
      <c r="U1730">
        <v>21</v>
      </c>
      <c r="V1730">
        <f>(U1730-U1670)</f>
        <v>9</v>
      </c>
      <c r="W1730">
        <f>AVERAGE(V1610:V1730)</f>
        <v>0.76859504132231404</v>
      </c>
      <c r="X1730" t="s">
        <v>207</v>
      </c>
      <c r="Y1730" s="6">
        <v>43952</v>
      </c>
      <c r="Z1730" s="1">
        <f>MAX((B1731-B1730)/B1730,-1)</f>
        <v>2.4874192184277368E-2</v>
      </c>
      <c r="AA1730" s="1">
        <f>MAX((C1731-C1730)/C1730,-1)</f>
        <v>3.1194855570004135E-2</v>
      </c>
      <c r="AB1730" s="1">
        <f>MAX((D1731-D1730)/D1730,-1)</f>
        <v>1.7356969448427556E-3</v>
      </c>
      <c r="AC1730" s="1">
        <f>MAX((E1731-E1730)/E1730,-1)</f>
        <v>2.1299462190839172E-2</v>
      </c>
      <c r="AD1730" s="1">
        <f>MAX((F1731-F1730)/F1730,-1)</f>
        <v>1.9117950532118785E-2</v>
      </c>
      <c r="AE1730" s="1">
        <f>MAX((G1731-G1730)/G1730,-1)</f>
        <v>2.6528730546781031E-2</v>
      </c>
      <c r="AF1730" s="1">
        <f>MAX((H1731-H1730)/H1730,-1)</f>
        <v>4.170922547433076E-3</v>
      </c>
      <c r="AG1730" s="1">
        <f>MAX((I1731-I1730)/I1730,-1)</f>
        <v>5.2054437435906292E-2</v>
      </c>
      <c r="AH1730" s="1">
        <f>MAX((J1731-J1730)/J1730,-1)</f>
        <v>1.6872926625686641E-2</v>
      </c>
      <c r="AI1730" s="1">
        <f>MAX((K1731-K1730)/K1730,-1)</f>
        <v>2.6068629352210639E-2</v>
      </c>
      <c r="AJ1730" s="1">
        <f>MAX((L1731-L1730)/L1730,-1)</f>
        <v>1.7213934133134295E-2</v>
      </c>
      <c r="AK1730" s="1">
        <f>MAX((M1731-M1730)/M1730,-1)</f>
        <v>2.7101466497306697E-2</v>
      </c>
      <c r="AL1730" s="1">
        <f>MAX((N1731-N1730)/N1730,-1)</f>
        <v>7.2634311876086405E-2</v>
      </c>
      <c r="AM1730" s="1">
        <f>MAX((O1731-O1730)/O1730,-1)</f>
        <v>2.2110430941605246E-2</v>
      </c>
      <c r="AN1730" s="1">
        <f>MAX((P1731-P1730)/P1730,-1)</f>
        <v>6.9071578389272678E-2</v>
      </c>
      <c r="AO1730" s="1">
        <f>MAX((Q1731-Q1730)/Q1730,-1)</f>
        <v>1.777459090379999E-2</v>
      </c>
      <c r="AP1730" s="1">
        <f>MAX((R1731-R1730)/R1730,-1)</f>
        <v>-4.4389501223884237E-3</v>
      </c>
      <c r="AQ1730" s="1">
        <f>MAX((S1731-S1730)/S1730,-1)</f>
        <v>6.4326532417563725E-2</v>
      </c>
      <c r="AR1730" s="1"/>
      <c r="AS1730" s="6">
        <v>44643</v>
      </c>
      <c r="AT1730">
        <v>2.34</v>
      </c>
    </row>
    <row r="1731" spans="1:46" x14ac:dyDescent="0.3">
      <c r="A1731" s="6">
        <v>43952</v>
      </c>
      <c r="B1731" s="10">
        <v>8824.8184135519605</v>
      </c>
      <c r="C1731" s="10">
        <v>211.96829529999999</v>
      </c>
      <c r="D1731" s="10">
        <v>1.0015141080000001</v>
      </c>
      <c r="E1731" s="10">
        <v>0.217639424</v>
      </c>
      <c r="F1731" s="10">
        <v>2.489004E-3</v>
      </c>
      <c r="G1731" s="10">
        <v>82.856957730000005</v>
      </c>
      <c r="H1731" s="10">
        <v>4.4098872999999997E-2</v>
      </c>
      <c r="I1731" s="10">
        <v>3.672701E-3</v>
      </c>
      <c r="J1731" s="10">
        <v>46.971691540000002</v>
      </c>
      <c r="K1731" s="10">
        <v>8.8374494265225595E-5</v>
      </c>
      <c r="L1731" s="10">
        <v>0.452448668</v>
      </c>
      <c r="M1731" s="10">
        <v>1.1175851000000001E-2</v>
      </c>
      <c r="N1731" s="10">
        <v>0.25422635399999999</v>
      </c>
      <c r="O1731" s="10">
        <v>0.29371911378396298</v>
      </c>
      <c r="P1731" s="10">
        <v>7.24668733447143E-2</v>
      </c>
      <c r="Q1731" s="10">
        <v>63.179594794649198</v>
      </c>
      <c r="R1731" s="10">
        <v>3.1751555000000001E-2</v>
      </c>
      <c r="S1731" s="10">
        <v>3.20274606904073E-3</v>
      </c>
      <c r="T1731" t="e">
        <f>#REF!*(100+U1731)/100</f>
        <v>#REF!</v>
      </c>
      <c r="U1731">
        <v>22</v>
      </c>
      <c r="V1731">
        <f>(U1731-U1671)</f>
        <v>10</v>
      </c>
      <c r="W1731">
        <f>AVERAGE(V1611:V1731)</f>
        <v>0.85123966942148765</v>
      </c>
      <c r="X1731" t="s">
        <v>207</v>
      </c>
      <c r="Y1731" s="6">
        <v>43953</v>
      </c>
      <c r="Z1731" s="1">
        <f>MAX((B1732-B1731)/B1731,-1)</f>
        <v>1.6033032580029187E-2</v>
      </c>
      <c r="AA1731" s="1">
        <f>MAX((C1732-C1731)/C1731,-1)</f>
        <v>9.3160908672930524E-3</v>
      </c>
      <c r="AB1731" s="1">
        <f>MAX((D1732-D1731)/D1731,-1)</f>
        <v>1.2385347246649655E-3</v>
      </c>
      <c r="AC1731" s="1">
        <f>MAX((E1732-E1731)/E1731,-1)</f>
        <v>2.4298846701597619E-2</v>
      </c>
      <c r="AD1731" s="1">
        <f>MAX((F1732-F1731)/F1731,-1)</f>
        <v>1.7302101563517022E-2</v>
      </c>
      <c r="AE1731" s="1">
        <f>MAX((G1732-G1731)/G1731,-1)</f>
        <v>5.7037488817777409E-3</v>
      </c>
      <c r="AF1731" s="1">
        <f>MAX((H1732-H1731)/H1731,-1)</f>
        <v>1.5151362258169321E-2</v>
      </c>
      <c r="AG1731" s="1">
        <f>MAX((I1732-I1731)/I1731,-1)</f>
        <v>-2.6510461918898342E-2</v>
      </c>
      <c r="AH1731" s="1">
        <f>MAX((J1732-J1731)/J1731,-1)</f>
        <v>4.7583564413401065E-2</v>
      </c>
      <c r="AI1731" s="1">
        <f>MAX((K1732-K1731)/K1731,-1)</f>
        <v>1.4995512471234236E-2</v>
      </c>
      <c r="AJ1731" s="1">
        <f>MAX((L1732-L1731)/L1731,-1)</f>
        <v>-6.5428549344298736E-3</v>
      </c>
      <c r="AK1731" s="1">
        <f>MAX((M1732-M1731)/M1731,-1)</f>
        <v>7.1723576128564948E-2</v>
      </c>
      <c r="AL1731" s="1">
        <f>MAX((N1732-N1731)/N1731,-1)</f>
        <v>-3.4802143289991094E-2</v>
      </c>
      <c r="AM1731" s="1">
        <f>MAX((O1732-O1731)/O1731,-1)</f>
        <v>-1.0659322145213021E-3</v>
      </c>
      <c r="AN1731" s="1">
        <f>MAX((P1732-P1731)/P1731,-1)</f>
        <v>3.6546073039596179E-2</v>
      </c>
      <c r="AO1731" s="1">
        <f>MAX((Q1732-Q1731)/Q1731,-1)</f>
        <v>2.0375067634190211E-2</v>
      </c>
      <c r="AP1731" s="1">
        <f>MAX((R1732-R1731)/R1731,-1)</f>
        <v>4.7317682551295599E-2</v>
      </c>
      <c r="AQ1731" s="1">
        <f>MAX((S1732-S1731)/S1731,-1)</f>
        <v>3.1474476220649775E-3</v>
      </c>
      <c r="AR1731" s="1"/>
      <c r="AS1731" s="6">
        <v>44644</v>
      </c>
      <c r="AT1731">
        <v>2.3730000000000002</v>
      </c>
    </row>
    <row r="1732" spans="1:46" x14ac:dyDescent="0.3">
      <c r="A1732" s="6">
        <v>43953</v>
      </c>
      <c r="B1732" s="10">
        <v>8966.3070146892805</v>
      </c>
      <c r="C1732" s="10">
        <v>213.9430112</v>
      </c>
      <c r="D1732" s="10">
        <v>1.0027545179999999</v>
      </c>
      <c r="E1732" s="10">
        <v>0.222927811</v>
      </c>
      <c r="F1732" s="10">
        <v>2.5320690000000001E-3</v>
      </c>
      <c r="G1732" s="10">
        <v>83.329553009999998</v>
      </c>
      <c r="H1732" s="10">
        <v>4.4767030999999999E-2</v>
      </c>
      <c r="I1732" s="10">
        <v>3.5753360000000001E-3</v>
      </c>
      <c r="J1732" s="10">
        <v>49.206772049999998</v>
      </c>
      <c r="K1732" s="10">
        <v>8.9699715096118804E-5</v>
      </c>
      <c r="L1732" s="10">
        <v>0.44948836199999997</v>
      </c>
      <c r="M1732" s="10">
        <v>1.1977422999999999E-2</v>
      </c>
      <c r="N1732" s="10">
        <v>0.24537873199999999</v>
      </c>
      <c r="O1732" s="10">
        <v>0.29340602911856001</v>
      </c>
      <c r="P1732" s="10">
        <v>7.5115252990921394E-2</v>
      </c>
      <c r="Q1732" s="10">
        <v>64.466883311690907</v>
      </c>
      <c r="R1732" s="10">
        <v>3.3253965000000003E-2</v>
      </c>
      <c r="S1732" s="10">
        <v>3.2128265445398102E-3</v>
      </c>
      <c r="T1732" t="e">
        <f>#REF!*(100+U1732)/100</f>
        <v>#REF!</v>
      </c>
      <c r="U1732">
        <v>22</v>
      </c>
      <c r="V1732">
        <f>(U1732-U1672)</f>
        <v>12</v>
      </c>
      <c r="W1732">
        <f>AVERAGE(V1612:V1732)</f>
        <v>0.9173553719008265</v>
      </c>
      <c r="X1732" t="s">
        <v>207</v>
      </c>
      <c r="Y1732" s="6">
        <v>43954</v>
      </c>
      <c r="Z1732" s="1">
        <f>MAX((B1733-B1732)/B1732,-1)</f>
        <v>-8.6585371073323262E-3</v>
      </c>
      <c r="AA1732" s="1">
        <f>MAX((C1733-C1732)/C1732,-1)</f>
        <v>-1.8314698283539915E-2</v>
      </c>
      <c r="AB1732" s="1">
        <f>MAX((D1733-D1732)/D1732,-1)</f>
        <v>-1.7795372326608811E-3</v>
      </c>
      <c r="AC1732" s="1">
        <f>MAX((E1733-E1732)/E1732,-1)</f>
        <v>-1.5826531396748857E-2</v>
      </c>
      <c r="AD1732" s="1">
        <f>MAX((F1733-F1732)/F1732,-1)</f>
        <v>-6.8588178284240686E-3</v>
      </c>
      <c r="AE1732" s="1">
        <f>MAX((G1733-G1732)/G1732,-1)</f>
        <v>-2.5315234677268098E-2</v>
      </c>
      <c r="AF1732" s="1">
        <f>MAX((H1733-H1732)/H1732,-1)</f>
        <v>-6.7084413080689079E-3</v>
      </c>
      <c r="AG1732" s="1">
        <f>MAX((I1733-I1732)/I1732,-1)</f>
        <v>-6.5336516623901966E-4</v>
      </c>
      <c r="AH1732" s="1">
        <f>MAX((J1733-J1732)/J1732,-1)</f>
        <v>-2.2959628785485433E-2</v>
      </c>
      <c r="AI1732" s="1">
        <f>MAX((K1733-K1732)/K1732,-1)</f>
        <v>-8.7345906921080171E-3</v>
      </c>
      <c r="AJ1732" s="1">
        <f>MAX((L1733-L1732)/L1732,-1)</f>
        <v>1.7483278020889073E-3</v>
      </c>
      <c r="AK1732" s="1">
        <f>MAX((M1733-M1732)/M1732,-1)</f>
        <v>-1.4613327090476778E-2</v>
      </c>
      <c r="AL1732" s="1">
        <f>MAX((N1733-N1732)/N1732,-1)</f>
        <v>3.2176068951240686E-2</v>
      </c>
      <c r="AM1732" s="1">
        <f>MAX((O1733-O1732)/O1732,-1)</f>
        <v>-3.3690516842331134E-3</v>
      </c>
      <c r="AN1732" s="1">
        <f>MAX((P1733-P1732)/P1732,-1)</f>
        <v>-3.0308277404632381E-2</v>
      </c>
      <c r="AO1732" s="1">
        <f>MAX((Q1733-Q1732)/Q1732,-1)</f>
        <v>-3.1805925681993849E-2</v>
      </c>
      <c r="AP1732" s="1">
        <f>MAX((R1733-R1732)/R1732,-1)</f>
        <v>-7.145553921164045E-3</v>
      </c>
      <c r="AQ1732" s="1">
        <f>MAX((S1733-S1732)/S1732,-1)</f>
        <v>-5.807680519429554E-3</v>
      </c>
      <c r="AR1732" s="1"/>
      <c r="AS1732" s="6">
        <v>44645</v>
      </c>
      <c r="AT1732">
        <v>2.573</v>
      </c>
    </row>
    <row r="1733" spans="1:46" x14ac:dyDescent="0.3">
      <c r="A1733" s="6">
        <v>43954</v>
      </c>
      <c r="B1733" s="10">
        <v>8888.6719126868593</v>
      </c>
      <c r="C1733" s="10">
        <v>210.0247095</v>
      </c>
      <c r="D1733" s="10">
        <v>1.000970079</v>
      </c>
      <c r="E1733" s="10">
        <v>0.21939963700000001</v>
      </c>
      <c r="F1733" s="10">
        <v>2.5147020000000002E-3</v>
      </c>
      <c r="G1733" s="10">
        <v>81.220045819999996</v>
      </c>
      <c r="H1733" s="10">
        <v>4.4466713999999997E-2</v>
      </c>
      <c r="I1733" s="10">
        <v>3.5729999999999998E-3</v>
      </c>
      <c r="J1733" s="10">
        <v>48.077002829999998</v>
      </c>
      <c r="K1733" s="10">
        <v>8.8916224799555504E-5</v>
      </c>
      <c r="L1733" s="10">
        <v>0.45027421499999998</v>
      </c>
      <c r="M1733" s="10">
        <v>1.1802393E-2</v>
      </c>
      <c r="N1733" s="10">
        <v>0.253274055</v>
      </c>
      <c r="O1733" s="10">
        <v>0.29241752904199397</v>
      </c>
      <c r="P1733" s="10">
        <v>7.2838639065953406E-2</v>
      </c>
      <c r="Q1733" s="10">
        <v>62.416454412129497</v>
      </c>
      <c r="R1733" s="10">
        <v>3.3016347000000001E-2</v>
      </c>
      <c r="S1733" s="10">
        <v>3.1941674744047801E-3</v>
      </c>
      <c r="T1733" t="e">
        <f>#REF!*(100+U1733)/100</f>
        <v>#REF!</v>
      </c>
      <c r="U1733">
        <v>28</v>
      </c>
      <c r="V1733">
        <f>(U1733-U1673)</f>
        <v>17</v>
      </c>
      <c r="W1733">
        <f>AVERAGE(V1613:V1733)</f>
        <v>1.0578512396694215</v>
      </c>
      <c r="X1733" t="s">
        <v>206</v>
      </c>
      <c r="Y1733" s="6">
        <v>43955</v>
      </c>
      <c r="Z1733" s="1">
        <f>MAX((B1734-B1733)/B1733,-1)</f>
        <v>-4.7972285980344976E-4</v>
      </c>
      <c r="AA1733" s="1">
        <f>MAX((C1734-C1733)/C1733,-1)</f>
        <v>-1.5199046376969288E-2</v>
      </c>
      <c r="AB1733" s="1">
        <f>MAX((D1734-D1733)/D1733,-1)</f>
        <v>-2.6939196850858682E-3</v>
      </c>
      <c r="AC1733" s="1">
        <f>MAX((E1734-E1733)/E1733,-1)</f>
        <v>-4.8500763927882412E-3</v>
      </c>
      <c r="AD1733" s="1">
        <f>MAX((F1734-F1733)/F1733,-1)</f>
        <v>-1.1430777881434921E-2</v>
      </c>
      <c r="AE1733" s="1">
        <f>MAX((G1734-G1733)/G1733,-1)</f>
        <v>-1.8855153608185949E-2</v>
      </c>
      <c r="AF1733" s="1">
        <f>MAX((H1734-H1733)/H1733,-1)</f>
        <v>-1.7555153726897114E-3</v>
      </c>
      <c r="AG1733" s="1">
        <f>MAX((I1734-I1733)/I1733,-1)</f>
        <v>-5.3189196753428439E-2</v>
      </c>
      <c r="AH1733" s="1">
        <f>MAX((J1734-J1733)/J1733,-1)</f>
        <v>-2.1891126277598622E-2</v>
      </c>
      <c r="AI1733" s="1">
        <f>MAX((K1734-K1733)/K1733,-1)</f>
        <v>1.8128859520720336E-3</v>
      </c>
      <c r="AJ1733" s="1">
        <f>MAX((L1734-L1733)/L1733,-1)</f>
        <v>1.0709203057519089E-2</v>
      </c>
      <c r="AK1733" s="1">
        <f>MAX((M1734-M1733)/M1733,-1)</f>
        <v>-5.0363006891907411E-2</v>
      </c>
      <c r="AL1733" s="1">
        <f>MAX((N1734-N1733)/N1733,-1)</f>
        <v>-3.1120866288495277E-2</v>
      </c>
      <c r="AM1733" s="1">
        <f>MAX((O1734-O1733)/O1733,-1)</f>
        <v>-1.96032706543517E-2</v>
      </c>
      <c r="AN1733" s="1">
        <f>MAX((P1734-P1733)/P1733,-1)</f>
        <v>5.9806094833985985E-3</v>
      </c>
      <c r="AO1733" s="1">
        <f>MAX((Q1734-Q1733)/Q1733,-1)</f>
        <v>-2.1884576252007504E-2</v>
      </c>
      <c r="AP1733" s="1">
        <f>MAX((R1734-R1733)/R1733,-1)</f>
        <v>-7.1526386610850742E-2</v>
      </c>
      <c r="AQ1733" s="1">
        <f>MAX((S1734-S1733)/S1733,-1)</f>
        <v>2.6646796749208615E-3</v>
      </c>
      <c r="AR1733" s="1"/>
      <c r="AS1733" s="6">
        <v>44648</v>
      </c>
      <c r="AT1733">
        <v>2.5649999999999999</v>
      </c>
    </row>
    <row r="1734" spans="1:46" x14ac:dyDescent="0.3">
      <c r="A1734" s="6">
        <v>43955</v>
      </c>
      <c r="B1734" s="10">
        <v>8884.4078135770505</v>
      </c>
      <c r="C1734" s="10">
        <v>206.8325342</v>
      </c>
      <c r="D1734" s="10">
        <v>0.99827354599999996</v>
      </c>
      <c r="E1734" s="10">
        <v>0.218335532</v>
      </c>
      <c r="F1734" s="10">
        <v>2.485957E-3</v>
      </c>
      <c r="G1734" s="10">
        <v>79.688629379999995</v>
      </c>
      <c r="H1734" s="10">
        <v>4.4388652000000001E-2</v>
      </c>
      <c r="I1734" s="10">
        <v>3.382955E-3</v>
      </c>
      <c r="J1734" s="10">
        <v>47.024543090000002</v>
      </c>
      <c r="K1734" s="10">
        <v>8.9077419774405897E-5</v>
      </c>
      <c r="L1734" s="10">
        <v>0.45509629299999999</v>
      </c>
      <c r="M1734" s="10">
        <v>1.1207989E-2</v>
      </c>
      <c r="N1734" s="10">
        <v>0.245391947</v>
      </c>
      <c r="O1734" s="10">
        <v>0.28668518907610702</v>
      </c>
      <c r="P1734" s="10">
        <v>7.3274258521509095E-2</v>
      </c>
      <c r="Q1734" s="10">
        <v>61.050496756167298</v>
      </c>
      <c r="R1734" s="10">
        <v>3.0654806999999999E-2</v>
      </c>
      <c r="S1734" s="10">
        <v>3.2026789075521199E-3</v>
      </c>
      <c r="T1734" t="e">
        <f>#REF!*(100+U1734)/100</f>
        <v>#REF!</v>
      </c>
      <c r="U1734">
        <v>22</v>
      </c>
      <c r="V1734">
        <f>(U1734-U1674)</f>
        <v>4</v>
      </c>
      <c r="W1734">
        <f>AVERAGE(V1614:V1734)</f>
        <v>1.1074380165289257</v>
      </c>
      <c r="X1734" t="s">
        <v>207</v>
      </c>
      <c r="Y1734" s="6">
        <v>43956</v>
      </c>
      <c r="Z1734" s="1">
        <f>MAX((B1735-B1734)/B1734,-1)</f>
        <v>1.3375426538044686E-2</v>
      </c>
      <c r="AA1734" s="1">
        <f>MAX((C1735-C1734)/C1734,-1)</f>
        <v>-7.7712846589489083E-3</v>
      </c>
      <c r="AB1734" s="1">
        <f>MAX((D1735-D1734)/D1734,-1)</f>
        <v>2.6596026816881964E-3</v>
      </c>
      <c r="AC1734" s="1">
        <f>MAX((E1735-E1734)/E1734,-1)</f>
        <v>-7.6801837274933513E-3</v>
      </c>
      <c r="AD1734" s="1">
        <f>MAX((F1735-F1734)/F1734,-1)</f>
        <v>2.7043911057191036E-3</v>
      </c>
      <c r="AE1734" s="1">
        <f>MAX((G1735-G1734)/G1734,-1)</f>
        <v>-2.071895090737116E-3</v>
      </c>
      <c r="AF1734" s="1">
        <f>MAX((H1735-H1734)/H1734,-1)</f>
        <v>2.0767019462541839E-2</v>
      </c>
      <c r="AG1734" s="1">
        <f>MAX((I1735-I1734)/I1734,-1)</f>
        <v>1.5222463792749237</v>
      </c>
      <c r="AH1734" s="1">
        <f>MAX((J1735-J1734)/J1734,-1)</f>
        <v>-1.034467191034648E-2</v>
      </c>
      <c r="AI1734" s="1">
        <f>MAX((K1735-K1734)/K1734,-1)</f>
        <v>5.5360215667097713E-4</v>
      </c>
      <c r="AJ1734" s="1">
        <f>MAX((L1735-L1734)/L1734,-1)</f>
        <v>-0.19784153680197084</v>
      </c>
      <c r="AK1734" s="1">
        <f>MAX((M1735-M1734)/M1734,-1)</f>
        <v>5.1722748835674265E-2</v>
      </c>
      <c r="AL1734" s="1">
        <f>MAX((N1735-N1734)/N1734,-1)</f>
        <v>-1.5097345472384217E-2</v>
      </c>
      <c r="AM1734" s="1">
        <f>MAX((O1735-O1734)/O1734,-1)</f>
        <v>-8.2265905481007911E-3</v>
      </c>
      <c r="AN1734" s="1">
        <f>MAX((P1735-P1734)/P1734,-1)</f>
        <v>-1.2146798639140441E-2</v>
      </c>
      <c r="AO1734" s="1">
        <f>MAX((Q1735-Q1734)/Q1734,-1)</f>
        <v>-1.0623508637858561E-2</v>
      </c>
      <c r="AP1734" s="1">
        <f>MAX((R1735-R1734)/R1734,-1)</f>
        <v>4.1865310063769035E-2</v>
      </c>
      <c r="AQ1734" s="1">
        <f>MAX((S1735-S1734)/S1734,-1)</f>
        <v>-7.058805433014557E-3</v>
      </c>
      <c r="AR1734" s="1"/>
      <c r="AS1734" s="6">
        <v>44649</v>
      </c>
      <c r="AT1734">
        <v>2.4849999999999999</v>
      </c>
    </row>
    <row r="1735" spans="1:46" x14ac:dyDescent="0.3">
      <c r="A1735" s="6">
        <v>43956</v>
      </c>
      <c r="B1735" s="10">
        <v>9003.2405576215806</v>
      </c>
      <c r="C1735" s="10">
        <v>205.22517970000001</v>
      </c>
      <c r="D1735" s="10">
        <v>1.0009285569999999</v>
      </c>
      <c r="E1735" s="10">
        <v>0.216658675</v>
      </c>
      <c r="F1735" s="10">
        <v>2.4926800000000002E-3</v>
      </c>
      <c r="G1735" s="10">
        <v>79.523522900000003</v>
      </c>
      <c r="H1735" s="10">
        <v>4.5310471999999997E-2</v>
      </c>
      <c r="I1735" s="10">
        <v>8.5326459999999996E-3</v>
      </c>
      <c r="J1735" s="10">
        <v>46.538089620000001</v>
      </c>
      <c r="K1735" s="10">
        <v>8.9126733226103694E-5</v>
      </c>
      <c r="L1735" s="10">
        <v>0.36505934299999998</v>
      </c>
      <c r="M1735" s="10">
        <v>1.1787697E-2</v>
      </c>
      <c r="N1735" s="10">
        <v>0.24168718</v>
      </c>
      <c r="O1735" s="10">
        <v>0.28432674740937303</v>
      </c>
      <c r="P1735" s="10">
        <v>7.2384210857816003E-2</v>
      </c>
      <c r="Q1735" s="10">
        <v>60.401926276532599</v>
      </c>
      <c r="R1735" s="10">
        <v>3.1938179999999997E-2</v>
      </c>
      <c r="S1735" s="10">
        <v>3.1800718202792898E-3</v>
      </c>
      <c r="T1735" t="e">
        <f>#REF!*(100+U1735)/100</f>
        <v>#REF!</v>
      </c>
      <c r="U1735">
        <v>21</v>
      </c>
      <c r="V1735">
        <f>(U1735-U1675)</f>
        <v>-2</v>
      </c>
      <c r="W1735">
        <f>AVERAGE(V1615:V1735)</f>
        <v>1.1322314049586777</v>
      </c>
      <c r="X1735" t="s">
        <v>207</v>
      </c>
      <c r="Y1735" s="6">
        <v>43957</v>
      </c>
      <c r="Z1735" s="1">
        <f>MAX((B1736-B1735)/B1735,-1)</f>
        <v>1.5710618992485856E-2</v>
      </c>
      <c r="AA1735" s="1">
        <f>MAX((C1736-C1735)/C1735,-1)</f>
        <v>-2.4219178208374638E-2</v>
      </c>
      <c r="AB1735" s="1">
        <f>MAX((D1736-D1735)/D1735,-1)</f>
        <v>-1.7513987264527249E-3</v>
      </c>
      <c r="AC1735" s="1">
        <f>MAX((E1736-E1735)/E1735,-1)</f>
        <v>-1.6108651084476573E-2</v>
      </c>
      <c r="AD1735" s="1">
        <f>MAX((F1736-F1735)/F1735,-1)</f>
        <v>9.3012340131905357E-3</v>
      </c>
      <c r="AE1735" s="1">
        <f>MAX((G1736-G1735)/G1735,-1)</f>
        <v>-2.5727625555180333E-2</v>
      </c>
      <c r="AF1735" s="1">
        <f>MAX((H1736-H1735)/H1735,-1)</f>
        <v>1.6758377621844296E-2</v>
      </c>
      <c r="AG1735" s="1">
        <f>MAX((I1736-I1735)/I1735,-1)</f>
        <v>6.0033429255122062E-2</v>
      </c>
      <c r="AH1735" s="1">
        <f>MAX((J1736-J1735)/J1735,-1)</f>
        <v>-2.2028413464557712E-2</v>
      </c>
      <c r="AI1735" s="1">
        <f>MAX((K1736-K1735)/K1735,-1)</f>
        <v>-0.10289396630977808</v>
      </c>
      <c r="AJ1735" s="1">
        <f>MAX((L1736-L1735)/L1735,-1)</f>
        <v>0.27039174833555768</v>
      </c>
      <c r="AK1735" s="1">
        <f>MAX((M1736-M1735)/M1735,-1)</f>
        <v>1.1547378593121271E-2</v>
      </c>
      <c r="AL1735" s="1">
        <f>MAX((N1736-N1735)/N1735,-1)</f>
        <v>6.2613374859187944E-3</v>
      </c>
      <c r="AM1735" s="1">
        <f>MAX((O1736-O1735)/O1735,-1)</f>
        <v>3.3944501455527847E-2</v>
      </c>
      <c r="AN1735" s="1">
        <f>MAX((P1736-P1735)/P1735,-1)</f>
        <v>-3.0294753125438237E-2</v>
      </c>
      <c r="AO1735" s="1">
        <f>MAX((Q1736-Q1735)/Q1735,-1)</f>
        <v>-3.5139739794517746E-2</v>
      </c>
      <c r="AP1735" s="1">
        <f>MAX((R1736-R1735)/R1735,-1)</f>
        <v>1.2322868742052225E-3</v>
      </c>
      <c r="AQ1735" s="1">
        <f>MAX((S1736-S1735)/S1735,-1)</f>
        <v>0.13770971242221486</v>
      </c>
      <c r="AR1735" s="1"/>
      <c r="AS1735" s="6">
        <v>44650</v>
      </c>
      <c r="AT1735">
        <v>2.448</v>
      </c>
    </row>
    <row r="1736" spans="1:46" x14ac:dyDescent="0.3">
      <c r="A1736" s="6">
        <v>43957</v>
      </c>
      <c r="B1736" s="10">
        <v>9144.6870397200692</v>
      </c>
      <c r="C1736" s="10">
        <v>200.2547945</v>
      </c>
      <c r="D1736" s="10">
        <v>0.99917553199999998</v>
      </c>
      <c r="E1736" s="10">
        <v>0.21316859599999999</v>
      </c>
      <c r="F1736" s="10">
        <v>2.5158649999999999E-3</v>
      </c>
      <c r="G1736" s="10">
        <v>77.477571479999995</v>
      </c>
      <c r="H1736" s="10">
        <v>4.6069802E-2</v>
      </c>
      <c r="I1736" s="10">
        <v>9.0448899999999999E-3</v>
      </c>
      <c r="J1736" s="10">
        <v>45.512929339999999</v>
      </c>
      <c r="K1736" s="10">
        <v>7.9956130140236402E-5</v>
      </c>
      <c r="L1736" s="10">
        <v>0.46376837700000001</v>
      </c>
      <c r="M1736" s="10">
        <v>1.1923814E-2</v>
      </c>
      <c r="N1736" s="10">
        <v>0.243200465</v>
      </c>
      <c r="O1736" s="10">
        <v>0.29397807710065599</v>
      </c>
      <c r="P1736" s="10">
        <v>7.0191349059698802E-2</v>
      </c>
      <c r="Q1736" s="10">
        <v>58.279418304087599</v>
      </c>
      <c r="R1736" s="10">
        <v>3.1977537E-2</v>
      </c>
      <c r="S1736" s="10">
        <v>3.6179985961319401E-3</v>
      </c>
      <c r="T1736" t="e">
        <f>#REF!*(100+U1736)/100</f>
        <v>#REF!</v>
      </c>
      <c r="U1736">
        <v>23</v>
      </c>
      <c r="V1736">
        <f>(U1736-U1676)</f>
        <v>1</v>
      </c>
      <c r="W1736">
        <f>AVERAGE(V1616:V1736)</f>
        <v>1.1570247933884297</v>
      </c>
      <c r="X1736" t="s">
        <v>207</v>
      </c>
      <c r="Y1736" s="6">
        <v>43958</v>
      </c>
      <c r="Z1736" s="1">
        <f>MAX((B1737-B1736)/B1736,-1)</f>
        <v>8.9065855726280049E-2</v>
      </c>
      <c r="AA1736" s="1">
        <f>MAX((C1737-C1736)/C1736,-1)</f>
        <v>6.0111827684605108E-2</v>
      </c>
      <c r="AB1736" s="1">
        <f>MAX((D1737-D1736)/D1736,-1)</f>
        <v>1.9068361253667375E-3</v>
      </c>
      <c r="AC1736" s="1">
        <f>MAX((E1737-E1736)/E1736,-1)</f>
        <v>2.9029885809258704E-2</v>
      </c>
      <c r="AD1736" s="1">
        <f>MAX((F1737-F1736)/F1736,-1)</f>
        <v>6.5071456536817354E-2</v>
      </c>
      <c r="AE1736" s="1">
        <f>MAX((G1737-G1736)/G1736,-1)</f>
        <v>1.6952142857743647E-2</v>
      </c>
      <c r="AF1736" s="1">
        <f>MAX((H1737-H1736)/H1736,-1)</f>
        <v>9.0167133776698244E-2</v>
      </c>
      <c r="AG1736" s="1">
        <f>MAX((I1737-I1736)/I1736,-1)</f>
        <v>-1.2148406448281756E-2</v>
      </c>
      <c r="AH1736" s="1">
        <f>MAX((J1737-J1736)/J1736,-1)</f>
        <v>4.2971853017624344E-2</v>
      </c>
      <c r="AI1736" s="1">
        <f>MAX((K1737-K1736)/K1736,-1)</f>
        <v>-6.3743779000389439E-2</v>
      </c>
      <c r="AJ1736" s="1">
        <f>MAX((L1737-L1736)/L1736,-1)</f>
        <v>7.7042786382133979E-2</v>
      </c>
      <c r="AK1736" s="1">
        <f>MAX((M1737-M1736)/M1736,-1)</f>
        <v>3.2092667664893104E-2</v>
      </c>
      <c r="AL1736" s="1">
        <f>MAX((N1737-N1736)/N1736,-1)</f>
        <v>6.8081543347378148E-2</v>
      </c>
      <c r="AM1736" s="1">
        <f>MAX((O1737-O1736)/O1736,-1)</f>
        <v>5.4831270755131653E-2</v>
      </c>
      <c r="AN1736" s="1">
        <f>MAX((P1737-P1736)/P1736,-1)</f>
        <v>2.9035760898521744E-2</v>
      </c>
      <c r="AO1736" s="1">
        <f>MAX((Q1737-Q1736)/Q1736,-1)</f>
        <v>0.10781906421045177</v>
      </c>
      <c r="AP1736" s="1">
        <f>MAX((R1737-R1736)/R1736,-1)</f>
        <v>7.8183225931378067E-2</v>
      </c>
      <c r="AQ1736" s="1">
        <f>MAX((S1737-S1736)/S1736,-1)</f>
        <v>7.4506750721964499E-2</v>
      </c>
      <c r="AR1736" s="1"/>
      <c r="AS1736" s="6">
        <v>44651</v>
      </c>
      <c r="AT1736">
        <v>2.4220000000000002</v>
      </c>
    </row>
    <row r="1737" spans="1:46" x14ac:dyDescent="0.3">
      <c r="A1737" s="6">
        <v>43958</v>
      </c>
      <c r="B1737" s="10">
        <v>9959.1664162617599</v>
      </c>
      <c r="C1737" s="10">
        <v>212.29247620000001</v>
      </c>
      <c r="D1737" s="10">
        <v>1.0010807960000001</v>
      </c>
      <c r="E1737" s="10">
        <v>0.21935685599999999</v>
      </c>
      <c r="F1737" s="10">
        <v>2.6795759999999999E-3</v>
      </c>
      <c r="G1737" s="10">
        <v>78.790982339999999</v>
      </c>
      <c r="H1737" s="10">
        <v>5.0223784E-2</v>
      </c>
      <c r="I1737" s="10">
        <v>8.9350090000000007E-3</v>
      </c>
      <c r="J1737" s="10">
        <v>47.468704250000002</v>
      </c>
      <c r="K1737" s="10">
        <v>7.4859424250850795E-5</v>
      </c>
      <c r="L1737" s="10">
        <v>0.49949838499999999</v>
      </c>
      <c r="M1737" s="10">
        <v>1.2306480999999999E-2</v>
      </c>
      <c r="N1737" s="10">
        <v>0.25975792800000003</v>
      </c>
      <c r="O1737" s="10">
        <v>0.31009726864223502</v>
      </c>
      <c r="P1737" s="10">
        <v>7.2229408288140895E-2</v>
      </c>
      <c r="Q1737" s="10">
        <v>64.563050648363799</v>
      </c>
      <c r="R1737" s="10">
        <v>3.4477644000000002E-2</v>
      </c>
      <c r="S1737" s="10">
        <v>3.8875639156463601E-3</v>
      </c>
      <c r="T1737" t="e">
        <f>#REF!*(100+U1737)/100</f>
        <v>#REF!</v>
      </c>
      <c r="U1737">
        <v>22</v>
      </c>
      <c r="V1737">
        <f>(U1737-U1677)</f>
        <v>-5</v>
      </c>
      <c r="W1737">
        <f>AVERAGE(V1617:V1737)</f>
        <v>1.1322314049586777</v>
      </c>
      <c r="X1737" t="s">
        <v>207</v>
      </c>
      <c r="Y1737" s="6">
        <v>43959</v>
      </c>
      <c r="Z1737" s="1">
        <f>MAX((B1738-B1737)/B1737,-1)</f>
        <v>-1.3791827069026633E-2</v>
      </c>
      <c r="AA1737" s="1">
        <f>MAX((C1738-C1737)/C1737,-1)</f>
        <v>-2.8424361089063404E-3</v>
      </c>
      <c r="AB1737" s="1">
        <f>MAX((D1738-D1737)/D1737,-1)</f>
        <v>-2.6737182560039193E-3</v>
      </c>
      <c r="AC1737" s="1">
        <f>MAX((E1738-E1737)/E1737,-1)</f>
        <v>-5.4048777942002539E-3</v>
      </c>
      <c r="AD1737" s="1">
        <f>MAX((F1738-F1737)/F1737,-1)</f>
        <v>-2.5723099475439354E-2</v>
      </c>
      <c r="AE1737" s="1">
        <f>MAX((G1738-G1737)/G1737,-1)</f>
        <v>3.4496100559722999E-2</v>
      </c>
      <c r="AF1737" s="1">
        <f>MAX((H1738-H1737)/H1737,-1)</f>
        <v>0.26542729237605839</v>
      </c>
      <c r="AG1737" s="1">
        <f>MAX((I1738-I1737)/I1737,-1)</f>
        <v>-8.4710267219652621E-2</v>
      </c>
      <c r="AH1737" s="1">
        <f>MAX((J1738-J1737)/J1737,-1)</f>
        <v>4.2341041992946049E-3</v>
      </c>
      <c r="AI1737" s="1">
        <f>MAX((K1738-K1737)/K1737,-1)</f>
        <v>0.27920974938906845</v>
      </c>
      <c r="AJ1737" s="1">
        <f>MAX((L1738-L1737)/L1737,-1)</f>
        <v>-1.1494837966292951E-2</v>
      </c>
      <c r="AK1737" s="1">
        <f>MAX((M1738-M1737)/M1737,-1)</f>
        <v>-3.6091877117430941E-2</v>
      </c>
      <c r="AL1737" s="1">
        <f>MAX((N1738-N1737)/N1737,-1)</f>
        <v>-5.4236304194726992E-3</v>
      </c>
      <c r="AM1737" s="1">
        <f>MAX((O1738-O1737)/O1737,-1)</f>
        <v>-5.8822842055241638E-2</v>
      </c>
      <c r="AN1737" s="1">
        <f>MAX((P1738-P1737)/P1737,-1)</f>
        <v>2.2630531689948464E-3</v>
      </c>
      <c r="AO1737" s="1">
        <f>MAX((Q1738-Q1737)/Q1737,-1)</f>
        <v>-2.0723122080239062E-2</v>
      </c>
      <c r="AP1737" s="1">
        <f>MAX((R1738-R1737)/R1737,-1)</f>
        <v>-2.6588678739185266E-2</v>
      </c>
      <c r="AQ1737" s="1">
        <f>MAX((S1738-S1737)/S1737,-1)</f>
        <v>-2.305149076260277E-2</v>
      </c>
      <c r="AR1737" s="1"/>
      <c r="AS1737" s="6">
        <v>44652</v>
      </c>
      <c r="AT1737">
        <v>2.5489999999999999</v>
      </c>
    </row>
    <row r="1738" spans="1:46" x14ac:dyDescent="0.3">
      <c r="A1738" s="6">
        <v>43959</v>
      </c>
      <c r="B1738" s="10">
        <v>9821.81131529702</v>
      </c>
      <c r="C1738" s="10">
        <v>211.68904839999999</v>
      </c>
      <c r="D1738" s="10">
        <v>0.99840418799999997</v>
      </c>
      <c r="E1738" s="10">
        <v>0.21817125900000001</v>
      </c>
      <c r="F1738" s="10">
        <v>2.610649E-3</v>
      </c>
      <c r="G1738" s="10">
        <v>81.508963989999998</v>
      </c>
      <c r="H1738" s="10">
        <v>6.3554547000000003E-2</v>
      </c>
      <c r="I1738" s="10">
        <v>8.1781219999999995E-3</v>
      </c>
      <c r="J1738" s="10">
        <v>47.669691690000001</v>
      </c>
      <c r="K1738" s="10">
        <v>9.5760905335340798E-5</v>
      </c>
      <c r="L1738" s="10">
        <v>0.49375673199999998</v>
      </c>
      <c r="M1738" s="10">
        <v>1.1862317000000001E-2</v>
      </c>
      <c r="N1738" s="10">
        <v>0.25834909700000003</v>
      </c>
      <c r="O1738" s="10">
        <v>0.291856465987131</v>
      </c>
      <c r="P1738" s="10">
        <v>7.2392867279461995E-2</v>
      </c>
      <c r="Q1738" s="10">
        <v>63.225102667905098</v>
      </c>
      <c r="R1738" s="10">
        <v>3.3560929000000003E-2</v>
      </c>
      <c r="S1738" s="10">
        <v>3.7979497719558102E-3</v>
      </c>
      <c r="T1738" t="e">
        <f>#REF!*(100+U1738)/100</f>
        <v>#REF!</v>
      </c>
      <c r="U1738">
        <v>22</v>
      </c>
      <c r="V1738">
        <f>(U1738-U1678)</f>
        <v>1</v>
      </c>
      <c r="W1738">
        <f>AVERAGE(V1618:V1738)</f>
        <v>1.2314049586776858</v>
      </c>
      <c r="X1738" t="s">
        <v>207</v>
      </c>
      <c r="Y1738" s="6">
        <v>43960</v>
      </c>
      <c r="Z1738" s="1">
        <f>MAX((B1739-B1738)/B1738,-1)</f>
        <v>-2.5966099317531768E-2</v>
      </c>
      <c r="AA1738" s="1">
        <f>MAX((C1739-C1738)/C1738,-1)</f>
        <v>-5.9390427114792751E-3</v>
      </c>
      <c r="AB1738" s="1">
        <f>MAX((D1739-D1738)/D1738,-1)</f>
        <v>1.9053255413628168E-3</v>
      </c>
      <c r="AC1738" s="1">
        <f>MAX((E1739-E1738)/E1738,-1)</f>
        <v>-8.8669607943179952E-3</v>
      </c>
      <c r="AD1738" s="1">
        <f>MAX((F1739-F1738)/F1738,-1)</f>
        <v>-1.1726969041031519E-2</v>
      </c>
      <c r="AE1738" s="1">
        <f>MAX((G1739-G1738)/G1738,-1)</f>
        <v>-2.1993951735418255E-2</v>
      </c>
      <c r="AF1738" s="1">
        <f>MAX((H1739-H1738)/H1738,-1)</f>
        <v>-0.2494628275770733</v>
      </c>
      <c r="AG1738" s="1">
        <f>MAX((I1739-I1738)/I1738,-1)</f>
        <v>1.9122972242284133E-3</v>
      </c>
      <c r="AH1738" s="1">
        <f>MAX((J1739-J1738)/J1738,-1)</f>
        <v>-1.3134255494489431E-2</v>
      </c>
      <c r="AI1738" s="1">
        <f>MAX((K1739-K1738)/K1738,-1)</f>
        <v>-4.8700147455014671E-2</v>
      </c>
      <c r="AJ1738" s="1">
        <f>MAX((L1739-L1738)/L1738,-1)</f>
        <v>-2.1715912523497458E-2</v>
      </c>
      <c r="AK1738" s="1">
        <f>MAX((M1739-M1738)/M1738,-1)</f>
        <v>3.7468733974989815E-2</v>
      </c>
      <c r="AL1738" s="1">
        <f>MAX((N1739-N1738)/N1738,-1)</f>
        <v>-5.3084733638531036E-2</v>
      </c>
      <c r="AM1738" s="1">
        <f>MAX((O1739-O1738)/O1738,-1)</f>
        <v>3.0151309791739325E-3</v>
      </c>
      <c r="AN1738" s="1">
        <f>MAX((P1739-P1738)/P1738,-1)</f>
        <v>-1.0254642598551992E-2</v>
      </c>
      <c r="AO1738" s="1">
        <f>MAX((Q1739-Q1738)/Q1738,-1)</f>
        <v>-1.9657848357704983E-3</v>
      </c>
      <c r="AP1738" s="1">
        <f>MAX((R1739-R1738)/R1738,-1)</f>
        <v>-2.0890214332267312E-2</v>
      </c>
      <c r="AQ1738" s="1">
        <f>MAX((S1739-S1738)/S1738,-1)</f>
        <v>-4.5026888711568257E-2</v>
      </c>
      <c r="AR1738" s="1"/>
      <c r="AS1738" s="6">
        <v>44655</v>
      </c>
      <c r="AT1738">
        <v>2.5550000000000002</v>
      </c>
    </row>
    <row r="1739" spans="1:46" x14ac:dyDescent="0.3">
      <c r="A1739" s="6">
        <v>43960</v>
      </c>
      <c r="B1739" s="10">
        <v>9566.7771872059602</v>
      </c>
      <c r="C1739" s="10">
        <v>210.43181809999999</v>
      </c>
      <c r="D1739" s="10">
        <v>1.000306473</v>
      </c>
      <c r="E1739" s="10">
        <v>0.21623674300000001</v>
      </c>
      <c r="F1739" s="10">
        <v>2.5800340000000001E-3</v>
      </c>
      <c r="G1739" s="10">
        <v>79.716259769999994</v>
      </c>
      <c r="H1739" s="10">
        <v>4.7700050000000001E-2</v>
      </c>
      <c r="I1739" s="10">
        <v>8.1937610000000008E-3</v>
      </c>
      <c r="J1739" s="10">
        <v>47.043585780000001</v>
      </c>
      <c r="K1739" s="10">
        <v>9.1097335125084E-5</v>
      </c>
      <c r="L1739" s="10">
        <v>0.483034354</v>
      </c>
      <c r="M1739" s="10">
        <v>1.2306783E-2</v>
      </c>
      <c r="N1739" s="10">
        <v>0.24463470400000001</v>
      </c>
      <c r="O1739" s="10">
        <v>0.29273645145920102</v>
      </c>
      <c r="P1739" s="10">
        <v>7.1650504298826703E-2</v>
      </c>
      <c r="Q1739" s="10">
        <v>63.100815719840497</v>
      </c>
      <c r="R1739" s="10">
        <v>3.2859833999999997E-2</v>
      </c>
      <c r="S1739" s="10">
        <v>3.6269399102418299E-3</v>
      </c>
      <c r="T1739" t="e">
        <f>#REF!*(100+U1739)/100</f>
        <v>#REF!</v>
      </c>
      <c r="U1739">
        <v>33</v>
      </c>
      <c r="V1739">
        <f>(U1739-U1679)</f>
        <v>6</v>
      </c>
      <c r="W1739">
        <f>AVERAGE(V1619:V1739)</f>
        <v>1.3553719008264462</v>
      </c>
      <c r="X1739" t="s">
        <v>206</v>
      </c>
      <c r="Y1739" s="6">
        <v>43961</v>
      </c>
      <c r="Z1739" s="1">
        <f>MAX((B1740-B1739)/B1739,-1)</f>
        <v>-8.5102859983918075E-2</v>
      </c>
      <c r="AA1739" s="1">
        <f>MAX((C1740-C1739)/C1739,-1)</f>
        <v>-0.10594686726227549</v>
      </c>
      <c r="AB1739" s="1">
        <f>MAX((D1740-D1739)/D1739,-1)</f>
        <v>9.361740879187528E-4</v>
      </c>
      <c r="AC1739" s="1">
        <f>MAX((E1740-E1739)/E1739,-1)</f>
        <v>-7.1062904420457332E-2</v>
      </c>
      <c r="AD1739" s="1">
        <f>MAX((F1740-F1739)/F1739,-1)</f>
        <v>-5.757327229021024E-2</v>
      </c>
      <c r="AE1739" s="1">
        <f>MAX((G1740-G1739)/G1739,-1)</f>
        <v>-9.1970114141746245E-2</v>
      </c>
      <c r="AF1739" s="1">
        <f>MAX((H1740-H1739)/H1739,-1)</f>
        <v>-8.5870496991093337E-2</v>
      </c>
      <c r="AG1739" s="1">
        <f>MAX((I1740-I1739)/I1739,-1)</f>
        <v>-0.14196948141396856</v>
      </c>
      <c r="AH1739" s="1">
        <f>MAX((J1740-J1739)/J1739,-1)</f>
        <v>-0.10309794565154004</v>
      </c>
      <c r="AI1739" s="1">
        <f>MAX((K1740-K1739)/K1739,-1)</f>
        <v>-0.25753783383973677</v>
      </c>
      <c r="AJ1739" s="1">
        <f>MAX((L1740-L1739)/L1739,-1)</f>
        <v>-8.4094619075478869E-2</v>
      </c>
      <c r="AK1739" s="1">
        <f>MAX((M1740-M1739)/M1739,-1)</f>
        <v>-0.13555353986496721</v>
      </c>
      <c r="AL1739" s="1">
        <f>MAX((N1740-N1739)/N1739,-1)</f>
        <v>-8.9380691465590273E-2</v>
      </c>
      <c r="AM1739" s="1">
        <f>MAX((O1740-O1739)/O1739,-1)</f>
        <v>-0.14692099103151571</v>
      </c>
      <c r="AN1739" s="1">
        <f>MAX((P1740-P1739)/P1739,-1)</f>
        <v>-0.10322571232922106</v>
      </c>
      <c r="AO1739" s="1">
        <f>MAX((Q1740-Q1739)/Q1739,-1)</f>
        <v>-6.6862960260523296E-2</v>
      </c>
      <c r="AP1739" s="1">
        <f>MAX((R1740-R1739)/R1739,-1)</f>
        <v>-7.3195470190141484E-2</v>
      </c>
      <c r="AQ1739" s="1">
        <f>MAX((S1740-S1739)/S1739,-1)</f>
        <v>-0.10693324524143556</v>
      </c>
      <c r="AR1739" s="1"/>
      <c r="AS1739" s="6">
        <v>44656</v>
      </c>
      <c r="AT1739">
        <v>2.6960000000000002</v>
      </c>
    </row>
    <row r="1740" spans="1:46" x14ac:dyDescent="0.3">
      <c r="A1740" s="6">
        <v>43961</v>
      </c>
      <c r="B1740" s="10">
        <v>8752.6170877458298</v>
      </c>
      <c r="C1740" s="10">
        <v>188.13722619999999</v>
      </c>
      <c r="D1740" s="10">
        <v>1.001242934</v>
      </c>
      <c r="E1740" s="10">
        <v>0.20087033200000001</v>
      </c>
      <c r="F1740" s="10">
        <v>2.4314929999999998E-3</v>
      </c>
      <c r="G1740" s="10">
        <v>72.38474626</v>
      </c>
      <c r="H1740" s="10">
        <v>4.3604022999999999E-2</v>
      </c>
      <c r="I1740" s="10">
        <v>7.0304970000000001E-3</v>
      </c>
      <c r="J1740" s="10">
        <v>42.193488729999999</v>
      </c>
      <c r="K1740" s="10">
        <v>6.7636324768397302E-5</v>
      </c>
      <c r="L1740" s="10">
        <v>0.44241376399999999</v>
      </c>
      <c r="M1740" s="10">
        <v>1.0638554999999999E-2</v>
      </c>
      <c r="N1740" s="10">
        <v>0.22276908500000001</v>
      </c>
      <c r="O1740" s="10">
        <v>0.24972732189976601</v>
      </c>
      <c r="P1740" s="10">
        <v>6.4254329953832401E-2</v>
      </c>
      <c r="Q1740" s="10">
        <v>58.881708385958198</v>
      </c>
      <c r="R1740" s="10">
        <v>3.0454643E-2</v>
      </c>
      <c r="S1740" s="10">
        <v>3.23909945534399E-3</v>
      </c>
      <c r="T1740" t="e">
        <f>#REF!*(100+U1740)/100</f>
        <v>#REF!</v>
      </c>
      <c r="U1740">
        <v>39</v>
      </c>
      <c r="V1740">
        <f>(U1740-U1680)</f>
        <v>11</v>
      </c>
      <c r="W1740">
        <f>AVERAGE(V1620:V1740)</f>
        <v>1.5206611570247934</v>
      </c>
      <c r="X1740" t="s">
        <v>206</v>
      </c>
      <c r="Y1740" s="6">
        <v>43962</v>
      </c>
      <c r="Z1740" s="1">
        <f>MAX((B1741-B1740)/B1740,-1)</f>
        <v>-1.6893861029636414E-2</v>
      </c>
      <c r="AA1740" s="1">
        <f>MAX((C1741-C1740)/C1740,-1)</f>
        <v>-1.3088893409017316E-2</v>
      </c>
      <c r="AB1740" s="1">
        <f>MAX((D1741-D1740)/D1740,-1)</f>
        <v>-1.6776797547916576E-3</v>
      </c>
      <c r="AC1740" s="1">
        <f>MAX((E1741-E1740)/E1740,-1)</f>
        <v>-3.4760842631554052E-2</v>
      </c>
      <c r="AD1740" s="1">
        <f>MAX((F1741-F1740)/F1740,-1)</f>
        <v>-7.1223729617974118E-3</v>
      </c>
      <c r="AE1740" s="1">
        <f>MAX((G1741-G1740)/G1740,-1)</f>
        <v>-3.5801588648132883E-2</v>
      </c>
      <c r="AF1740" s="1">
        <f>MAX((H1741-H1740)/H1740,-1)</f>
        <v>7.9443518319399095E-2</v>
      </c>
      <c r="AG1740" s="1">
        <f>MAX((I1741-I1740)/I1740,-1)</f>
        <v>-1.6367121698508621E-2</v>
      </c>
      <c r="AH1740" s="1">
        <f>MAX((J1741-J1740)/J1740,-1)</f>
        <v>-1.4751490306547108E-2</v>
      </c>
      <c r="AI1740" s="1">
        <f>MAX((K1741-K1740)/K1740,-1)</f>
        <v>1.8679004619397997E-2</v>
      </c>
      <c r="AJ1740" s="1">
        <f>MAX((L1741-L1740)/L1740,-1)</f>
        <v>3.9087515821501426E-2</v>
      </c>
      <c r="AK1740" s="1">
        <f>MAX((M1741-M1740)/M1740,-1)</f>
        <v>4.3289525692164182E-2</v>
      </c>
      <c r="AL1740" s="1">
        <f>MAX((N1741-N1740)/N1740,-1)</f>
        <v>1.3667066954106599E-3</v>
      </c>
      <c r="AM1740" s="1">
        <f>MAX((O1741-O1740)/O1740,-1)</f>
        <v>-2.7376295911746697E-2</v>
      </c>
      <c r="AN1740" s="1">
        <f>MAX((P1741-P1740)/P1740,-1)</f>
        <v>-2.6208928302926947E-2</v>
      </c>
      <c r="AO1740" s="1">
        <f>MAX((Q1741-Q1740)/Q1740,-1)</f>
        <v>8.9087144190570632E-3</v>
      </c>
      <c r="AP1740" s="1">
        <f>MAX((R1741-R1740)/R1740,-1)</f>
        <v>1.7047318532021061E-3</v>
      </c>
      <c r="AQ1740" s="1">
        <f>MAX((S1741-S1740)/S1740,-1)</f>
        <v>-7.7843090686520152E-3</v>
      </c>
      <c r="AR1740" s="1"/>
      <c r="AS1740" s="6">
        <v>44657</v>
      </c>
      <c r="AT1740">
        <v>2.702</v>
      </c>
    </row>
    <row r="1741" spans="1:46" x14ac:dyDescent="0.3">
      <c r="A1741" s="6">
        <v>43962</v>
      </c>
      <c r="B1741" s="10">
        <v>8604.7515910198308</v>
      </c>
      <c r="C1741" s="10">
        <v>185.67471810000001</v>
      </c>
      <c r="D1741" s="10">
        <v>0.99956316899999997</v>
      </c>
      <c r="E1741" s="10">
        <v>0.19388791</v>
      </c>
      <c r="F1741" s="10">
        <v>2.4141750000000002E-3</v>
      </c>
      <c r="G1741" s="10">
        <v>69.793257350000005</v>
      </c>
      <c r="H1741" s="10">
        <v>4.7068079999999998E-2</v>
      </c>
      <c r="I1741" s="10">
        <v>6.9154280000000004E-3</v>
      </c>
      <c r="J1741" s="10">
        <v>41.571071889999999</v>
      </c>
      <c r="K1741" s="10">
        <v>6.8899703991185299E-5</v>
      </c>
      <c r="L1741" s="10">
        <v>0.45970661899999998</v>
      </c>
      <c r="M1741" s="10">
        <v>1.1099093000000001E-2</v>
      </c>
      <c r="N1741" s="10">
        <v>0.22307354500000001</v>
      </c>
      <c r="O1741" s="10">
        <v>0.24289071283819</v>
      </c>
      <c r="P1741" s="10">
        <v>6.2570292826919796E-2</v>
      </c>
      <c r="Q1741" s="10">
        <v>59.406268710474897</v>
      </c>
      <c r="R1741" s="10">
        <v>3.0506559999999999E-2</v>
      </c>
      <c r="S1741" s="10">
        <v>3.21388530407949E-3</v>
      </c>
      <c r="T1741" t="e">
        <f>#REF!*(100+U1741)/100</f>
        <v>#REF!</v>
      </c>
      <c r="U1741">
        <v>52</v>
      </c>
      <c r="V1741">
        <f>(U1741-U1681)</f>
        <v>30</v>
      </c>
      <c r="W1741">
        <f>AVERAGE(V1621:V1741)</f>
        <v>1.9008264462809918</v>
      </c>
      <c r="X1741" t="s">
        <v>205</v>
      </c>
      <c r="Y1741" s="6">
        <v>43963</v>
      </c>
      <c r="Z1741" s="1">
        <f>MAX((B1742-B1741)/B1741,-1)</f>
        <v>2.1350431381023282E-2</v>
      </c>
      <c r="AA1741" s="1">
        <f>MAX((C1742-C1741)/C1741,-1)</f>
        <v>1.9556048002423214E-2</v>
      </c>
      <c r="AB1741" s="1">
        <f>MAX((D1742-D1741)/D1741,-1)</f>
        <v>2.0494732734596529E-3</v>
      </c>
      <c r="AC1741" s="1">
        <f>MAX((E1742-E1741)/E1741,-1)</f>
        <v>1.6686677369414114E-2</v>
      </c>
      <c r="AD1741" s="1">
        <f>MAX((F1742-F1741)/F1741,-1)</f>
        <v>2.0795509853262447E-2</v>
      </c>
      <c r="AE1741" s="1">
        <f>MAX((G1742-G1741)/G1741,-1)</f>
        <v>4.7912220706804357E-2</v>
      </c>
      <c r="AF1741" s="1">
        <f>MAX((H1742-H1741)/H1741,-1)</f>
        <v>-6.8316085975888535E-2</v>
      </c>
      <c r="AG1741" s="1">
        <f>MAX((I1742-I1741)/I1741,-1)</f>
        <v>1.804327946151699E-2</v>
      </c>
      <c r="AH1741" s="1">
        <f>MAX((J1742-J1741)/J1741,-1)</f>
        <v>1.3077941589732817E-2</v>
      </c>
      <c r="AI1741" s="1">
        <f>MAX((K1742-K1741)/K1741,-1)</f>
        <v>0.18033946639791423</v>
      </c>
      <c r="AJ1741" s="1">
        <f>MAX((L1742-L1741)/L1741,-1)</f>
        <v>2.0949613518616763E-2</v>
      </c>
      <c r="AK1741" s="1">
        <f>MAX((M1742-M1741)/M1741,-1)</f>
        <v>-2.8754962229796642E-2</v>
      </c>
      <c r="AL1741" s="1">
        <f>MAX((N1742-N1741)/N1741,-1)</f>
        <v>7.7912699150407896E-2</v>
      </c>
      <c r="AM1741" s="1">
        <f>MAX((O1742-O1741)/O1741,-1)</f>
        <v>6.5297864249173096E-2</v>
      </c>
      <c r="AN1741" s="1">
        <f>MAX((P1742-P1741)/P1741,-1)</f>
        <v>0.1163702643909242</v>
      </c>
      <c r="AO1741" s="1">
        <f>MAX((Q1742-Q1741)/Q1741,-1)</f>
        <v>3.4664145666054927E-2</v>
      </c>
      <c r="AP1741" s="1">
        <f>MAX((R1742-R1741)/R1741,-1)</f>
        <v>3.9366352679554767E-2</v>
      </c>
      <c r="AQ1741" s="1">
        <f>MAX((S1742-S1741)/S1741,-1)</f>
        <v>1.2881061588891166E-2</v>
      </c>
      <c r="AR1741" s="1"/>
      <c r="AS1741" s="6">
        <v>44658</v>
      </c>
      <c r="AT1741">
        <v>2.6909999999999998</v>
      </c>
    </row>
    <row r="1742" spans="1:46" x14ac:dyDescent="0.3">
      <c r="A1742" s="6">
        <v>43963</v>
      </c>
      <c r="B1742" s="10">
        <v>8788.4667494146506</v>
      </c>
      <c r="C1742" s="10">
        <v>189.30578180000001</v>
      </c>
      <c r="D1742" s="10">
        <v>1.0016117470000001</v>
      </c>
      <c r="E1742" s="10">
        <v>0.197123255</v>
      </c>
      <c r="F1742" s="10">
        <v>2.464379E-3</v>
      </c>
      <c r="G1742" s="10">
        <v>73.1372073</v>
      </c>
      <c r="H1742" s="10">
        <v>4.3852572999999999E-2</v>
      </c>
      <c r="I1742" s="10">
        <v>7.0402049999999999E-3</v>
      </c>
      <c r="J1742" s="10">
        <v>42.114735940000003</v>
      </c>
      <c r="K1742" s="10">
        <v>8.1325039843929898E-5</v>
      </c>
      <c r="L1742" s="10">
        <v>0.46933729499999999</v>
      </c>
      <c r="M1742" s="10">
        <v>1.0779939000000001E-2</v>
      </c>
      <c r="N1742" s="10">
        <v>0.24045380699999999</v>
      </c>
      <c r="O1742" s="10">
        <v>0.25875095763248301</v>
      </c>
      <c r="P1742" s="10">
        <v>6.9851614346206001E-2</v>
      </c>
      <c r="Q1742" s="10">
        <v>61.4655362625316</v>
      </c>
      <c r="R1742" s="10">
        <v>3.1707491999999997E-2</v>
      </c>
      <c r="S1742" s="10">
        <v>3.2552835586209701E-3</v>
      </c>
      <c r="T1742" t="e">
        <f>#REF!*(100+U1742)/100</f>
        <v>#REF!</v>
      </c>
      <c r="U1742">
        <v>51</v>
      </c>
      <c r="V1742">
        <f>(U1742-U1682)</f>
        <v>31</v>
      </c>
      <c r="W1742">
        <f>AVERAGE(V1622:V1742)</f>
        <v>2.2644628099173554</v>
      </c>
      <c r="X1742" t="s">
        <v>205</v>
      </c>
      <c r="Y1742" s="6">
        <v>43964</v>
      </c>
      <c r="Z1742" s="1">
        <f>MAX((B1743-B1742)/B1742,-1)</f>
        <v>5.6280495488820449E-2</v>
      </c>
      <c r="AA1742" s="1">
        <f>MAX((C1743-C1742)/C1742,-1)</f>
        <v>5.3160503627047655E-2</v>
      </c>
      <c r="AB1742" s="1">
        <f>MAX((D1743-D1742)/D1742,-1)</f>
        <v>-1.2537043457818398E-3</v>
      </c>
      <c r="AC1742" s="1">
        <f>MAX((E1743-E1742)/E1742,-1)</f>
        <v>2.3740791009158241E-2</v>
      </c>
      <c r="AD1742" s="1">
        <f>MAX((F1743-F1742)/F1742,-1)</f>
        <v>3.5690127208517802E-2</v>
      </c>
      <c r="AE1742" s="1">
        <f>MAX((G1743-G1742)/G1742,-1)</f>
        <v>9.2774064672278712E-3</v>
      </c>
      <c r="AF1742" s="1">
        <f>MAX((H1743-H1742)/H1742,-1)</f>
        <v>5.5538086670535836E-2</v>
      </c>
      <c r="AG1742" s="1">
        <f>MAX((I1743-I1742)/I1742,-1)</f>
        <v>0.19952771261632288</v>
      </c>
      <c r="AH1742" s="1">
        <f>MAX((J1743-J1742)/J1742,-1)</f>
        <v>2.5715511823294589E-2</v>
      </c>
      <c r="AI1742" s="1">
        <f>MAX((K1743-K1742)/K1742,-1)</f>
        <v>8.702905876322517E-2</v>
      </c>
      <c r="AJ1742" s="1">
        <f>MAX((L1743-L1742)/L1742,-1)</f>
        <v>2.887949273240694E-2</v>
      </c>
      <c r="AK1742" s="1">
        <f>MAX((M1743-M1742)/M1742,-1)</f>
        <v>9.2636238479642502E-2</v>
      </c>
      <c r="AL1742" s="1">
        <f>MAX((N1743-N1742)/N1742,-1)</f>
        <v>2.8435661241163115E-2</v>
      </c>
      <c r="AM1742" s="1">
        <f>MAX((O1743-O1742)/O1742,-1)</f>
        <v>9.1725470365352876E-2</v>
      </c>
      <c r="AN1742" s="1">
        <f>MAX((P1743-P1742)/P1742,-1)</f>
        <v>-9.670200376497051E-5</v>
      </c>
      <c r="AO1742" s="1">
        <f>MAX((Q1743-Q1742)/Q1742,-1)</f>
        <v>5.6330568561586317E-2</v>
      </c>
      <c r="AP1742" s="1">
        <f>MAX((R1743-R1742)/R1742,-1)</f>
        <v>5.9307434343908554E-2</v>
      </c>
      <c r="AQ1742" s="1">
        <f>MAX((S1743-S1742)/S1742,-1)</f>
        <v>8.782313969367718E-2</v>
      </c>
      <c r="AR1742" s="1"/>
      <c r="AS1742" s="6">
        <v>44659</v>
      </c>
      <c r="AT1742">
        <v>2.7559999999999998</v>
      </c>
    </row>
    <row r="1743" spans="1:46" x14ac:dyDescent="0.3">
      <c r="A1743" s="6">
        <v>43964</v>
      </c>
      <c r="B1743" s="10">
        <v>9283.0860126587304</v>
      </c>
      <c r="C1743" s="10">
        <v>199.3693725</v>
      </c>
      <c r="D1743" s="10">
        <v>1.0003560220000001</v>
      </c>
      <c r="E1743" s="10">
        <v>0.201803117</v>
      </c>
      <c r="F1743" s="10">
        <v>2.5523329999999999E-3</v>
      </c>
      <c r="G1743" s="10">
        <v>73.815730900000005</v>
      </c>
      <c r="H1743" s="10">
        <v>4.6288060999999998E-2</v>
      </c>
      <c r="I1743" s="10">
        <v>8.4449209999999993E-3</v>
      </c>
      <c r="J1743" s="10">
        <v>43.197737930000002</v>
      </c>
      <c r="K1743" s="10">
        <v>8.8402681515428901E-5</v>
      </c>
      <c r="L1743" s="10">
        <v>0.48289151800000002</v>
      </c>
      <c r="M1743" s="10">
        <v>1.1778551999999999E-2</v>
      </c>
      <c r="N1743" s="10">
        <v>0.24729127000000001</v>
      </c>
      <c r="O1743" s="10">
        <v>0.28248501092880801</v>
      </c>
      <c r="P1743" s="10">
        <v>6.9844859555132505E-2</v>
      </c>
      <c r="Q1743" s="10">
        <v>64.927924867142806</v>
      </c>
      <c r="R1743" s="10">
        <v>3.3587982000000002E-2</v>
      </c>
      <c r="S1743" s="10">
        <v>3.5411727813322701E-3</v>
      </c>
      <c r="T1743" t="e">
        <f>#REF!*(100+U1743)/100</f>
        <v>#REF!</v>
      </c>
      <c r="U1743">
        <v>20</v>
      </c>
      <c r="V1743">
        <f>(U1743-U1683)</f>
        <v>-3</v>
      </c>
      <c r="W1743">
        <f>AVERAGE(V1623:V1743)</f>
        <v>2.3636363636363638</v>
      </c>
      <c r="X1743" t="s">
        <v>207</v>
      </c>
      <c r="Y1743" s="6">
        <v>43965</v>
      </c>
      <c r="Z1743" s="1">
        <f>MAX((B1744-B1743)/B1743,-1)</f>
        <v>5.5305801719997973E-2</v>
      </c>
      <c r="AA1743" s="1">
        <f>MAX((C1744-C1743)/C1743,-1)</f>
        <v>1.927013388177258E-2</v>
      </c>
      <c r="AB1743" s="1">
        <f>MAX((D1744-D1743)/D1743,-1)</f>
        <v>2.0059488380827321E-3</v>
      </c>
      <c r="AC1743" s="1">
        <f>MAX((E1744-E1743)/E1743,-1)</f>
        <v>7.8695464352020357E-3</v>
      </c>
      <c r="AD1743" s="1">
        <f>MAX((F1744-F1743)/F1743,-1)</f>
        <v>2.1886642534496806E-2</v>
      </c>
      <c r="AE1743" s="1">
        <f>MAX((G1744-G1743)/G1743,-1)</f>
        <v>9.2048932079327062E-3</v>
      </c>
      <c r="AF1743" s="1">
        <f>MAX((H1744-H1743)/H1743,-1)</f>
        <v>5.1975411110869361E-2</v>
      </c>
      <c r="AG1743" s="1">
        <f>MAX((I1744-I1743)/I1743,-1)</f>
        <v>9.2433665158028158E-2</v>
      </c>
      <c r="AH1743" s="1">
        <f>MAX((J1744-J1743)/J1743,-1)</f>
        <v>1.6527946003954113E-2</v>
      </c>
      <c r="AI1743" s="1">
        <f>MAX((K1744-K1743)/K1743,-1)</f>
        <v>6.7762911548773383E-2</v>
      </c>
      <c r="AJ1743" s="1">
        <f>MAX((L1744-L1743)/L1743,-1)</f>
        <v>4.9962619140475256E-2</v>
      </c>
      <c r="AK1743" s="1">
        <f>MAX((M1744-M1743)/M1743,-1)</f>
        <v>-4.7571721889074305E-2</v>
      </c>
      <c r="AL1743" s="1">
        <f>MAX((N1744-N1743)/N1743,-1)</f>
        <v>2.8875212618706691E-2</v>
      </c>
      <c r="AM1743" s="1">
        <f>MAX((O1744-O1743)/O1743,-1)</f>
        <v>-2.1600856922149532E-2</v>
      </c>
      <c r="AN1743" s="1">
        <f>MAX((P1744-P1743)/P1743,-1)</f>
        <v>-1.0313667100935129E-2</v>
      </c>
      <c r="AO1743" s="1">
        <f>MAX((Q1744-Q1743)/Q1743,-1)</f>
        <v>4.1729831213519111E-3</v>
      </c>
      <c r="AP1743" s="1">
        <f>MAX((R1744-R1743)/R1743,-1)</f>
        <v>4.0314538694226951E-2</v>
      </c>
      <c r="AQ1743" s="1">
        <f>MAX((S1744-S1743)/S1743,-1)</f>
        <v>-5.449041892276925E-3</v>
      </c>
      <c r="AR1743" s="1"/>
      <c r="AS1743" s="6">
        <v>44662</v>
      </c>
      <c r="AT1743">
        <v>2.7850000000000001</v>
      </c>
    </row>
    <row r="1744" spans="1:46" x14ac:dyDescent="0.3">
      <c r="A1744" s="6">
        <v>43965</v>
      </c>
      <c r="B1744" s="10">
        <v>9796.4945270245207</v>
      </c>
      <c r="C1744" s="10">
        <v>203.21124699999999</v>
      </c>
      <c r="D1744" s="10">
        <v>1.002362685</v>
      </c>
      <c r="E1744" s="10">
        <v>0.20339121600000001</v>
      </c>
      <c r="F1744" s="10">
        <v>2.6081949999999998E-3</v>
      </c>
      <c r="G1744" s="10">
        <v>74.495196820000004</v>
      </c>
      <c r="H1744" s="10">
        <v>4.8693901999999997E-2</v>
      </c>
      <c r="I1744" s="10">
        <v>9.2255159999999996E-3</v>
      </c>
      <c r="J1744" s="10">
        <v>43.911707810000003</v>
      </c>
      <c r="K1744" s="10">
        <v>9.4393104603633293E-5</v>
      </c>
      <c r="L1744" s="10">
        <v>0.50701804299999997</v>
      </c>
      <c r="M1744" s="10">
        <v>1.1218226E-2</v>
      </c>
      <c r="N1744" s="10">
        <v>0.25443185800000001</v>
      </c>
      <c r="O1744" s="10">
        <v>0.27638309262508298</v>
      </c>
      <c r="P1744" s="10">
        <v>6.91245029249693E-2</v>
      </c>
      <c r="Q1744" s="10">
        <v>65.198868001717798</v>
      </c>
      <c r="R1744" s="10">
        <v>3.4942066000000001E-2</v>
      </c>
      <c r="S1744" s="10">
        <v>3.5218767824989998E-3</v>
      </c>
      <c r="T1744" t="e">
        <f>#REF!*(100+U1744)/100</f>
        <v>#REF!</v>
      </c>
      <c r="U1744">
        <v>26</v>
      </c>
      <c r="V1744">
        <f>(U1744-U1684)</f>
        <v>2</v>
      </c>
      <c r="W1744">
        <f>AVERAGE(V1624:V1744)</f>
        <v>2.5289256198347108</v>
      </c>
      <c r="X1744" t="s">
        <v>206</v>
      </c>
      <c r="Y1744" s="6">
        <v>43966</v>
      </c>
      <c r="Z1744" s="1">
        <f>MAX((B1745-B1744)/B1744,-1)</f>
        <v>-4.9731989975975298E-2</v>
      </c>
      <c r="AA1744" s="1">
        <f>MAX((C1745-C1744)/C1744,-1)</f>
        <v>-4.3984520207191083E-2</v>
      </c>
      <c r="AB1744" s="1">
        <f>MAX((D1745-D1744)/D1744,-1)</f>
        <v>-2.578282331010756E-3</v>
      </c>
      <c r="AC1744" s="1">
        <f>MAX((E1745-E1744)/E1744,-1)</f>
        <v>-2.4162415155627965E-2</v>
      </c>
      <c r="AD1744" s="1">
        <f>MAX((F1745-F1744)/F1744,-1)</f>
        <v>-5.1928249229831282E-2</v>
      </c>
      <c r="AE1744" s="1">
        <f>MAX((G1745-G1744)/G1744,-1)</f>
        <v>-3.1437757465878062E-2</v>
      </c>
      <c r="AF1744" s="1">
        <f>MAX((H1745-H1744)/H1744,-1)</f>
        <v>-5.2447778779363338E-2</v>
      </c>
      <c r="AG1744" s="1">
        <f>MAX((I1745-I1744)/I1744,-1)</f>
        <v>-2.6019682801482272E-2</v>
      </c>
      <c r="AH1744" s="1">
        <f>MAX((J1745-J1744)/J1744,-1)</f>
        <v>-2.8730411385017956E-2</v>
      </c>
      <c r="AI1744" s="1">
        <f>MAX((K1745-K1744)/K1744,-1)</f>
        <v>6.9166044669796894E-2</v>
      </c>
      <c r="AJ1744" s="1">
        <f>MAX((L1745-L1744)/L1744,-1)</f>
        <v>-3.8049872714293109E-2</v>
      </c>
      <c r="AK1744" s="1">
        <f>MAX((M1745-M1744)/M1744,-1)</f>
        <v>-2.4896984603447969E-2</v>
      </c>
      <c r="AL1744" s="1">
        <f>MAX((N1745-N1744)/N1744,-1)</f>
        <v>2.8119434634636333E-3</v>
      </c>
      <c r="AM1744" s="1">
        <f>MAX((O1745-O1744)/O1744,-1)</f>
        <v>-6.6618482455391731E-2</v>
      </c>
      <c r="AN1744" s="1">
        <f>MAX((P1745-P1744)/P1744,-1)</f>
        <v>-3.0594331939455804E-2</v>
      </c>
      <c r="AO1744" s="1">
        <f>MAX((Q1745-Q1744)/Q1744,-1)</f>
        <v>-3.947919536485326E-2</v>
      </c>
      <c r="AP1744" s="1">
        <f>MAX((R1745-R1744)/R1744,-1)</f>
        <v>-0.12762007260818525</v>
      </c>
      <c r="AQ1744" s="1">
        <f>MAX((S1745-S1744)/S1744,-1)</f>
        <v>-6.8337752755311773E-2</v>
      </c>
      <c r="AR1744" s="1"/>
      <c r="AS1744" s="6">
        <v>44663</v>
      </c>
      <c r="AT1744">
        <v>2.6760000000000002</v>
      </c>
    </row>
    <row r="1745" spans="1:46" x14ac:dyDescent="0.3">
      <c r="A1745" s="6">
        <v>43966</v>
      </c>
      <c r="B1745" s="10">
        <v>9309.2953594068404</v>
      </c>
      <c r="C1745" s="10">
        <v>194.27309779999999</v>
      </c>
      <c r="D1745" s="10">
        <v>0.99977831100000003</v>
      </c>
      <c r="E1745" s="10">
        <v>0.19847679300000001</v>
      </c>
      <c r="F1745" s="10">
        <v>2.472756E-3</v>
      </c>
      <c r="G1745" s="10">
        <v>72.153234889999993</v>
      </c>
      <c r="H1745" s="10">
        <v>4.6140015E-2</v>
      </c>
      <c r="I1745" s="10">
        <v>8.9854710000000001E-3</v>
      </c>
      <c r="J1745" s="10">
        <v>42.650106379999997</v>
      </c>
      <c r="K1745" s="10">
        <v>1.00921902293169E-4</v>
      </c>
      <c r="L1745" s="10">
        <v>0.48772607099999998</v>
      </c>
      <c r="M1745" s="10">
        <v>1.0938926E-2</v>
      </c>
      <c r="N1745" s="10">
        <v>0.25514730600000002</v>
      </c>
      <c r="O1745" s="10">
        <v>0.25797087041807198</v>
      </c>
      <c r="P1745" s="10">
        <v>6.7009684937332906E-2</v>
      </c>
      <c r="Q1745" s="10">
        <v>62.624869154310701</v>
      </c>
      <c r="R1745" s="10">
        <v>3.0482756999999999E-2</v>
      </c>
      <c r="S1745" s="10">
        <v>3.2811996377019102E-3</v>
      </c>
      <c r="T1745" t="e">
        <f>#REF!*(100+U1745)/100</f>
        <v>#REF!</v>
      </c>
      <c r="U1745">
        <v>26</v>
      </c>
      <c r="V1745">
        <f>(U1745-U1685)</f>
        <v>5</v>
      </c>
      <c r="W1745">
        <f>AVERAGE(V1625:V1745)</f>
        <v>2.6942148760330578</v>
      </c>
      <c r="X1745" t="s">
        <v>206</v>
      </c>
      <c r="Y1745" s="6">
        <v>43967</v>
      </c>
      <c r="Z1745" s="1">
        <f>MAX((B1746-B1745)/B1745,-1)</f>
        <v>7.0898759227545306E-3</v>
      </c>
      <c r="AA1745" s="1">
        <f>MAX((C1746-C1745)/C1745,-1)</f>
        <v>3.2481559060206763E-2</v>
      </c>
      <c r="AB1745" s="1">
        <f>MAX((D1746-D1745)/D1745,-1)</f>
        <v>-9.2512809072132585E-4</v>
      </c>
      <c r="AC1745" s="1">
        <f>MAX((E1746-E1745)/E1745,-1)</f>
        <v>1.1125950629401788E-2</v>
      </c>
      <c r="AD1745" s="1">
        <f>MAX((F1746-F1745)/F1745,-1)</f>
        <v>1.7133109777106938E-2</v>
      </c>
      <c r="AE1745" s="1">
        <f>MAX((G1746-G1745)/G1745,-1)</f>
        <v>1.828551390677647E-2</v>
      </c>
      <c r="AF1745" s="1">
        <f>MAX((H1746-H1745)/H1745,-1)</f>
        <v>1.0067010164604494E-2</v>
      </c>
      <c r="AG1745" s="1">
        <f>MAX((I1746-I1745)/I1745,-1)</f>
        <v>9.1916161100514277E-3</v>
      </c>
      <c r="AH1745" s="1">
        <f>MAX((J1746-J1745)/J1745,-1)</f>
        <v>1.0076591513533441E-2</v>
      </c>
      <c r="AI1745" s="1">
        <f>MAX((K1746-K1745)/K1745,-1)</f>
        <v>-0.14054271932987886</v>
      </c>
      <c r="AJ1745" s="1">
        <f>MAX((L1746-L1745)/L1745,-1)</f>
        <v>-1.5744042520130109E-3</v>
      </c>
      <c r="AK1745" s="1">
        <f>MAX((M1746-M1745)/M1745,-1)</f>
        <v>-1.2302853132016049E-3</v>
      </c>
      <c r="AL1745" s="1">
        <f>MAX((N1746-N1745)/N1745,-1)</f>
        <v>-5.0774590581032354E-4</v>
      </c>
      <c r="AM1745" s="1">
        <f>MAX((O1746-O1745)/O1745,-1)</f>
        <v>5.3259092689461017E-2</v>
      </c>
      <c r="AN1745" s="1">
        <f>MAX((P1746-P1745)/P1745,-1)</f>
        <v>1.5765865189325955E-2</v>
      </c>
      <c r="AO1745" s="1">
        <f>MAX((Q1746-Q1745)/Q1745,-1)</f>
        <v>4.00636679855641E-2</v>
      </c>
      <c r="AP1745" s="1">
        <f>MAX((R1746-R1745)/R1745,-1)</f>
        <v>5.8390879801325055E-2</v>
      </c>
      <c r="AQ1745" s="1">
        <f>MAX((S1746-S1745)/S1745,-1)</f>
        <v>4.667449552507015E-2</v>
      </c>
      <c r="AR1745" s="1"/>
      <c r="AS1745" s="6">
        <v>44664</v>
      </c>
      <c r="AT1745">
        <v>2.6419999999999999</v>
      </c>
    </row>
    <row r="1746" spans="1:46" x14ac:dyDescent="0.3">
      <c r="A1746" s="6">
        <v>43967</v>
      </c>
      <c r="B1746" s="10">
        <v>9375.2971084333094</v>
      </c>
      <c r="C1746" s="10">
        <v>200.58339090000001</v>
      </c>
      <c r="D1746" s="10">
        <v>0.99885338800000001</v>
      </c>
      <c r="E1746" s="10">
        <v>0.20068503600000001</v>
      </c>
      <c r="F1746" s="10">
        <v>2.5151219999999998E-3</v>
      </c>
      <c r="G1746" s="10">
        <v>73.472593869999997</v>
      </c>
      <c r="H1746" s="10">
        <v>4.6604507000000003E-2</v>
      </c>
      <c r="I1746" s="10">
        <v>9.068062E-3</v>
      </c>
      <c r="J1746" s="10">
        <v>43.079874080000003</v>
      </c>
      <c r="K1746" s="10">
        <v>8.6738063704942697E-5</v>
      </c>
      <c r="L1746" s="10">
        <v>0.48695819299999998</v>
      </c>
      <c r="M1746" s="10">
        <v>1.0925468000000001E-2</v>
      </c>
      <c r="N1746" s="10">
        <v>0.25501775599999998</v>
      </c>
      <c r="O1746" s="10">
        <v>0.27171016491684902</v>
      </c>
      <c r="P1746" s="10">
        <v>6.8066150596434102E-2</v>
      </c>
      <c r="Q1746" s="10">
        <v>65.1338511197484</v>
      </c>
      <c r="R1746" s="10">
        <v>3.2262671999999999E-2</v>
      </c>
      <c r="S1746" s="10">
        <v>3.4343479755086898E-3</v>
      </c>
      <c r="T1746" t="e">
        <f>#REF!*(100+U1746)/100</f>
        <v>#REF!</v>
      </c>
      <c r="U1746">
        <v>27</v>
      </c>
      <c r="V1746">
        <f>(U1746-U1686)</f>
        <v>0</v>
      </c>
      <c r="W1746">
        <f>AVERAGE(V1626:V1746)</f>
        <v>2.7851239669421486</v>
      </c>
      <c r="X1746" t="s">
        <v>206</v>
      </c>
      <c r="Y1746" s="6">
        <v>43968</v>
      </c>
      <c r="Z1746" s="1">
        <f>MAX((B1747-B1746)/B1746,-1)</f>
        <v>3.1042225286742327E-2</v>
      </c>
      <c r="AA1746" s="1">
        <f>MAX((C1747-C1746)/C1746,-1)</f>
        <v>3.0837563729709468E-2</v>
      </c>
      <c r="AB1746" s="1">
        <f>MAX((D1747-D1746)/D1746,-1)</f>
        <v>3.1483729622189508E-3</v>
      </c>
      <c r="AC1746" s="1">
        <f>MAX((E1747-E1746)/E1746,-1)</f>
        <v>-1.0525946737758386E-4</v>
      </c>
      <c r="AD1746" s="1">
        <f>MAX((F1747-F1746)/F1746,-1)</f>
        <v>1.7757786699810325E-2</v>
      </c>
      <c r="AE1746" s="1">
        <f>MAX((G1747-G1746)/G1746,-1)</f>
        <v>2.0866145310081192E-2</v>
      </c>
      <c r="AF1746" s="1">
        <f>MAX((H1747-H1746)/H1746,-1)</f>
        <v>-7.3509521300160988E-2</v>
      </c>
      <c r="AG1746" s="1">
        <f>MAX((I1747-I1746)/I1746,-1)</f>
        <v>2.3017045979614945E-3</v>
      </c>
      <c r="AH1746" s="1">
        <f>MAX((J1747-J1746)/J1746,-1)</f>
        <v>1.2341706454681352E-2</v>
      </c>
      <c r="AI1746" s="1">
        <f>MAX((K1747-K1746)/K1746,-1)</f>
        <v>5.9148689273669418E-2</v>
      </c>
      <c r="AJ1746" s="1">
        <f>MAX((L1747-L1746)/L1746,-1)</f>
        <v>3.8429465340159202E-2</v>
      </c>
      <c r="AK1746" s="1">
        <f>MAX((M1747-M1746)/M1746,-1)</f>
        <v>2.8600056308800616E-2</v>
      </c>
      <c r="AL1746" s="1">
        <f>MAX((N1747-N1746)/N1746,-1)</f>
        <v>5.0541676792105403E-2</v>
      </c>
      <c r="AM1746" s="1">
        <f>MAX((O1747-O1746)/O1746,-1)</f>
        <v>-2.746291054347047E-2</v>
      </c>
      <c r="AN1746" s="1">
        <f>MAX((P1747-P1746)/P1746,-1)</f>
        <v>1.1444549411733616E-2</v>
      </c>
      <c r="AO1746" s="1">
        <f>MAX((Q1747-Q1746)/Q1746,-1)</f>
        <v>-8.229109502347773E-4</v>
      </c>
      <c r="AP1746" s="1">
        <f>MAX((R1747-R1746)/R1746,-1)</f>
        <v>5.4826364040771271E-2</v>
      </c>
      <c r="AQ1746" s="1">
        <f>MAX((S1747-S1746)/S1746,-1)</f>
        <v>1.5002405314775535E-2</v>
      </c>
      <c r="AR1746" s="1"/>
      <c r="AS1746" s="6">
        <v>44665</v>
      </c>
      <c r="AT1746">
        <v>2.786</v>
      </c>
    </row>
    <row r="1747" spans="1:46" x14ac:dyDescent="0.3">
      <c r="A1747" s="6">
        <v>43968</v>
      </c>
      <c r="B1747" s="10">
        <v>9666.3271934034401</v>
      </c>
      <c r="C1747" s="10">
        <v>206.76889399999999</v>
      </c>
      <c r="D1747" s="10">
        <v>1.001998151</v>
      </c>
      <c r="E1747" s="10">
        <v>0.200663912</v>
      </c>
      <c r="F1747" s="10">
        <v>2.5597850000000002E-3</v>
      </c>
      <c r="G1747" s="10">
        <v>75.005683689999998</v>
      </c>
      <c r="H1747" s="10">
        <v>4.3178632000000002E-2</v>
      </c>
      <c r="I1747" s="10">
        <v>9.0889339999999999E-3</v>
      </c>
      <c r="J1747" s="10">
        <v>43.611553239999999</v>
      </c>
      <c r="K1747" s="10">
        <v>9.1868506483226096E-5</v>
      </c>
      <c r="L1747" s="10">
        <v>0.50567173600000004</v>
      </c>
      <c r="M1747" s="10">
        <v>1.1237937E-2</v>
      </c>
      <c r="N1747" s="10">
        <v>0.26790678099999998</v>
      </c>
      <c r="O1747" s="10">
        <v>0.26424821296398598</v>
      </c>
      <c r="P1747" s="10">
        <v>6.8845137020201494E-2</v>
      </c>
      <c r="Q1747" s="10">
        <v>65.080251760430997</v>
      </c>
      <c r="R1747" s="10">
        <v>3.4031516999999997E-2</v>
      </c>
      <c r="S1747" s="10">
        <v>3.48587145582925E-3</v>
      </c>
      <c r="T1747" t="e">
        <f>#REF!*(100+U1747)/100</f>
        <v>#REF!</v>
      </c>
      <c r="U1747">
        <v>23</v>
      </c>
      <c r="V1747">
        <f>(U1747-U1687)</f>
        <v>0</v>
      </c>
      <c r="W1747">
        <f>AVERAGE(V1627:V1747)</f>
        <v>2.8760330578512399</v>
      </c>
      <c r="X1747" t="s">
        <v>207</v>
      </c>
      <c r="Y1747" s="6">
        <v>43969</v>
      </c>
      <c r="Z1747" s="1">
        <f>MAX((B1748-B1747)/B1747,-1)</f>
        <v>4.3566356225141871E-3</v>
      </c>
      <c r="AA1747" s="1">
        <f>MAX((C1748-C1747)/C1747,-1)</f>
        <v>3.6701592068292467E-2</v>
      </c>
      <c r="AB1747" s="1">
        <f>MAX((D1748-D1747)/D1747,-1)</f>
        <v>-4.4806579687989906E-3</v>
      </c>
      <c r="AC1747" s="1">
        <f>MAX((E1748-E1747)/E1747,-1)</f>
        <v>1.9811414819820711E-2</v>
      </c>
      <c r="AD1747" s="1">
        <f>MAX((F1748-F1747)/F1747,-1)</f>
        <v>-5.9344827788272592E-3</v>
      </c>
      <c r="AE1747" s="1">
        <f>MAX((G1748-G1747)/G1747,-1)</f>
        <v>1.2974512358584822E-2</v>
      </c>
      <c r="AF1747" s="1">
        <f>MAX((H1748-H1747)/H1747,-1)</f>
        <v>5.5163628157557133E-3</v>
      </c>
      <c r="AG1747" s="1">
        <f>MAX((I1748-I1747)/I1747,-1)</f>
        <v>-0.10803764225815705</v>
      </c>
      <c r="AH1747" s="1">
        <f>MAX((J1748-J1747)/J1747,-1)</f>
        <v>3.7111654590544087E-2</v>
      </c>
      <c r="AI1747" s="1">
        <f>MAX((K1748-K1747)/K1747,-1)</f>
        <v>1.5444380667447362E-2</v>
      </c>
      <c r="AJ1747" s="1">
        <f>MAX((L1748-L1747)/L1747,-1)</f>
        <v>4.6091166147349468E-4</v>
      </c>
      <c r="AK1747" s="1">
        <f>MAX((M1748-M1747)/M1747,-1)</f>
        <v>-2.2593648638535697E-2</v>
      </c>
      <c r="AL1747" s="1">
        <f>MAX((N1748-N1747)/N1747,-1)</f>
        <v>-8.137248306529437E-3</v>
      </c>
      <c r="AM1747" s="1">
        <f>MAX((O1748-O1747)/O1747,-1)</f>
        <v>2.209972218666597E-2</v>
      </c>
      <c r="AN1747" s="1">
        <f>MAX((P1748-P1747)/P1747,-1)</f>
        <v>1.6700908923089633E-2</v>
      </c>
      <c r="AO1747" s="1">
        <f>MAX((Q1748-Q1747)/Q1747,-1)</f>
        <v>2.7082517659422042E-2</v>
      </c>
      <c r="AP1747" s="1">
        <f>MAX((R1748-R1747)/R1747,-1)</f>
        <v>2.5453640517994092E-2</v>
      </c>
      <c r="AQ1747" s="1">
        <f>MAX((S1748-S1747)/S1747,-1)</f>
        <v>1.0979663676326039E-2</v>
      </c>
      <c r="AR1747" s="1"/>
      <c r="AS1747" s="6">
        <v>44666</v>
      </c>
      <c r="AT1747">
        <v>2.7909999999999999</v>
      </c>
    </row>
    <row r="1748" spans="1:46" x14ac:dyDescent="0.3">
      <c r="A1748" s="6">
        <v>43969</v>
      </c>
      <c r="B1748" s="10">
        <v>9708.4398587930991</v>
      </c>
      <c r="C1748" s="10">
        <v>214.35764159999999</v>
      </c>
      <c r="D1748" s="10">
        <v>0.99750854</v>
      </c>
      <c r="E1748" s="10">
        <v>0.204639348</v>
      </c>
      <c r="F1748" s="10">
        <v>2.5445939999999998E-3</v>
      </c>
      <c r="G1748" s="10">
        <v>75.978845860000007</v>
      </c>
      <c r="H1748" s="10">
        <v>4.3416821000000001E-2</v>
      </c>
      <c r="I1748" s="10">
        <v>8.1069869999999995E-3</v>
      </c>
      <c r="J1748" s="10">
        <v>45.230050140000003</v>
      </c>
      <c r="K1748" s="10">
        <v>9.3287358668702895E-5</v>
      </c>
      <c r="L1748" s="10">
        <v>0.50590480599999998</v>
      </c>
      <c r="M1748" s="10">
        <v>1.0984031E-2</v>
      </c>
      <c r="N1748" s="10">
        <v>0.26572675699999998</v>
      </c>
      <c r="O1748" s="10">
        <v>0.27008802505881302</v>
      </c>
      <c r="P1748" s="10">
        <v>6.9994913383373505E-2</v>
      </c>
      <c r="Q1748" s="10">
        <v>66.842788828012502</v>
      </c>
      <c r="R1748" s="10">
        <v>3.4897743000000002E-2</v>
      </c>
      <c r="S1748" s="10">
        <v>3.5241451520331602E-3</v>
      </c>
      <c r="T1748" t="e">
        <f>#REF!*(100+U1748)/100</f>
        <v>#REF!</v>
      </c>
      <c r="U1748">
        <v>25</v>
      </c>
      <c r="V1748">
        <f>(U1748-U1688)</f>
        <v>1</v>
      </c>
      <c r="W1748">
        <f>AVERAGE(V1628:V1748)</f>
        <v>3.0247933884297522</v>
      </c>
      <c r="X1748" t="s">
        <v>207</v>
      </c>
      <c r="Y1748" s="6">
        <v>43970</v>
      </c>
      <c r="Z1748" s="1">
        <f>MAX((B1749-B1748)/B1748,-1)</f>
        <v>5.3313487153356775E-3</v>
      </c>
      <c r="AA1748" s="1">
        <f>MAX((C1749-C1748)/C1748,-1)</f>
        <v>-3.1299159432438793E-3</v>
      </c>
      <c r="AB1748" s="1">
        <f>MAX((D1749-D1748)/D1748,-1)</f>
        <v>3.1417174633913136E-4</v>
      </c>
      <c r="AC1748" s="1">
        <f>MAX((E1749-E1748)/E1748,-1)</f>
        <v>4.9893630427317822E-4</v>
      </c>
      <c r="AD1748" s="1">
        <f>MAX((F1749-F1748)/F1748,-1)</f>
        <v>7.2467356285520505E-4</v>
      </c>
      <c r="AE1748" s="1">
        <f>MAX((G1749-G1748)/G1748,-1)</f>
        <v>1.4214185774682409E-2</v>
      </c>
      <c r="AF1748" s="1">
        <f>MAX((H1749-H1748)/H1748,-1)</f>
        <v>4.6325132832733488E-3</v>
      </c>
      <c r="AG1748" s="1">
        <f>MAX((I1749-I1748)/I1748,-1)</f>
        <v>-6.2282078409647392E-3</v>
      </c>
      <c r="AH1748" s="1">
        <f>MAX((J1749-J1748)/J1748,-1)</f>
        <v>5.1640683412250673E-3</v>
      </c>
      <c r="AI1748" s="1">
        <f>MAX((K1749-K1748)/K1748,-1)</f>
        <v>-7.0350063636059987E-2</v>
      </c>
      <c r="AJ1748" s="1">
        <f>MAX((L1749-L1748)/L1748,-1)</f>
        <v>-2.2273656755891706E-2</v>
      </c>
      <c r="AK1748" s="1">
        <f>MAX((M1749-M1748)/M1748,-1)</f>
        <v>3.717578728610654E-3</v>
      </c>
      <c r="AL1748" s="1">
        <f>MAX((N1749-N1748)/N1748,-1)</f>
        <v>-5.6026875757941279E-3</v>
      </c>
      <c r="AM1748" s="1">
        <f>MAX((O1749-O1748)/O1748,-1)</f>
        <v>-3.8146210309460298E-3</v>
      </c>
      <c r="AN1748" s="1">
        <f>MAX((P1749-P1748)/P1748,-1)</f>
        <v>-5.8146575025962745E-3</v>
      </c>
      <c r="AO1748" s="1">
        <f>MAX((Q1749-Q1748)/Q1748,-1)</f>
        <v>-2.3562019153157104E-3</v>
      </c>
      <c r="AP1748" s="1">
        <f>MAX((R1749-R1748)/R1748,-1)</f>
        <v>-6.2301736820058367E-3</v>
      </c>
      <c r="AQ1748" s="1">
        <f>MAX((S1749-S1748)/S1748,-1)</f>
        <v>-2.0987679484492983E-3</v>
      </c>
      <c r="AR1748" s="1"/>
      <c r="AS1748" s="6">
        <v>44669</v>
      </c>
      <c r="AT1748">
        <v>2.7959999999999998</v>
      </c>
    </row>
    <row r="1749" spans="1:46" x14ac:dyDescent="0.3">
      <c r="A1749" s="6">
        <v>43970</v>
      </c>
      <c r="B1749" s="10">
        <v>9760.1989371621894</v>
      </c>
      <c r="C1749" s="10">
        <v>213.6867202</v>
      </c>
      <c r="D1749" s="10">
        <v>0.997821929</v>
      </c>
      <c r="E1749" s="10">
        <v>0.20474144999999999</v>
      </c>
      <c r="F1749" s="10">
        <v>2.5464379999999998E-3</v>
      </c>
      <c r="G1749" s="10">
        <v>77.058823290000007</v>
      </c>
      <c r="H1749" s="10">
        <v>4.3617950000000003E-2</v>
      </c>
      <c r="I1749" s="10">
        <v>8.0564950000000003E-3</v>
      </c>
      <c r="J1749" s="10">
        <v>45.463621209999999</v>
      </c>
      <c r="K1749" s="10">
        <v>8.6724587049919694E-5</v>
      </c>
      <c r="L1749" s="10">
        <v>0.494636456</v>
      </c>
      <c r="M1749" s="10">
        <v>1.1024865E-2</v>
      </c>
      <c r="N1749" s="10">
        <v>0.26423797300000001</v>
      </c>
      <c r="O1749" s="10">
        <v>0.26905774159821699</v>
      </c>
      <c r="P1749" s="10">
        <v>6.9587916935125296E-2</v>
      </c>
      <c r="Q1749" s="10">
        <v>66.685293720950895</v>
      </c>
      <c r="R1749" s="10">
        <v>3.4680323999999998E-2</v>
      </c>
      <c r="S1749" s="10">
        <v>3.51674878914239E-3</v>
      </c>
      <c r="T1749" t="e">
        <f>#REF!*(100+U1749)/100</f>
        <v>#REF!</v>
      </c>
      <c r="U1749">
        <v>20</v>
      </c>
      <c r="V1749">
        <f>(U1749-U1689)</f>
        <v>-4</v>
      </c>
      <c r="W1749">
        <f>AVERAGE(V1629:V1749)</f>
        <v>3.1404958677685952</v>
      </c>
      <c r="X1749" t="s">
        <v>207</v>
      </c>
      <c r="Y1749" s="6">
        <v>43971</v>
      </c>
      <c r="Z1749" s="1">
        <f>MAX((B1750-B1749)/B1749,-1)</f>
        <v>-2.3943297227945307E-2</v>
      </c>
      <c r="AA1749" s="1">
        <f>MAX((C1750-C1749)/C1749,-1)</f>
        <v>-1.7623612251034017E-2</v>
      </c>
      <c r="AB1749" s="1">
        <f>MAX((D1750-D1749)/D1749,-1)</f>
        <v>1.5001604559845259E-3</v>
      </c>
      <c r="AC1749" s="1">
        <f>MAX((E1750-E1749)/E1749,-1)</f>
        <v>-1.401984795946302E-2</v>
      </c>
      <c r="AD1749" s="1">
        <f>MAX((F1750-F1749)/F1749,-1)</f>
        <v>-2.1367494515868782E-2</v>
      </c>
      <c r="AE1749" s="1">
        <f>MAX((G1750-G1749)/G1749,-1)</f>
        <v>1.4721980969403265E-2</v>
      </c>
      <c r="AF1749" s="1">
        <f>MAX((H1750-H1749)/H1749,-1)</f>
        <v>-2.4064198340362216E-2</v>
      </c>
      <c r="AG1749" s="1">
        <f>MAX((I1750-I1749)/I1749,-1)</f>
        <v>-5.9828746868211529E-3</v>
      </c>
      <c r="AH1749" s="1">
        <f>MAX((J1750-J1749)/J1749,-1)</f>
        <v>-2.7208367197286046E-2</v>
      </c>
      <c r="AI1749" s="1">
        <f>MAX((K1750-K1749)/K1749,-1)</f>
        <v>-0.16246953304365075</v>
      </c>
      <c r="AJ1749" s="1">
        <f>MAX((L1750-L1749)/L1749,-1)</f>
        <v>-4.4237620851787715E-3</v>
      </c>
      <c r="AK1749" s="1">
        <f>MAX((M1750-M1749)/M1749,-1)</f>
        <v>-2.6694295122888151E-2</v>
      </c>
      <c r="AL1749" s="1">
        <f>MAX((N1750-N1749)/N1749,-1)</f>
        <v>-1.5862398399491363E-2</v>
      </c>
      <c r="AM1749" s="1">
        <f>MAX((O1750-O1749)/O1749,-1)</f>
        <v>-1.8482311029358468E-2</v>
      </c>
      <c r="AN1749" s="1">
        <f>MAX((P1750-P1749)/P1749,-1)</f>
        <v>1.958247358227444E-2</v>
      </c>
      <c r="AO1749" s="1">
        <f>MAX((Q1750-Q1749)/Q1749,-1)</f>
        <v>-3.0670232798072277E-2</v>
      </c>
      <c r="AP1749" s="1">
        <f>MAX((R1750-R1749)/R1749,-1)</f>
        <v>-2.1770702026889882E-2</v>
      </c>
      <c r="AQ1749" s="1">
        <f>MAX((S1750-S1749)/S1749,-1)</f>
        <v>-1.4092722164620673E-2</v>
      </c>
      <c r="AR1749" s="1"/>
      <c r="AS1749" s="6">
        <v>44670</v>
      </c>
      <c r="AT1749">
        <v>2.8889999999999998</v>
      </c>
    </row>
    <row r="1750" spans="1:46" x14ac:dyDescent="0.3">
      <c r="A1750" s="6">
        <v>43971</v>
      </c>
      <c r="B1750" s="10">
        <v>9526.5075930058392</v>
      </c>
      <c r="C1750" s="10">
        <v>209.9207883</v>
      </c>
      <c r="D1750" s="10">
        <v>0.999318822</v>
      </c>
      <c r="E1750" s="10">
        <v>0.20187100599999999</v>
      </c>
      <c r="F1750" s="10">
        <v>2.492027E-3</v>
      </c>
      <c r="G1750" s="10">
        <v>78.193281819999996</v>
      </c>
      <c r="H1750" s="10">
        <v>4.2568319E-2</v>
      </c>
      <c r="I1750" s="10">
        <v>8.0082939999999991E-3</v>
      </c>
      <c r="J1750" s="10">
        <v>44.226630309999997</v>
      </c>
      <c r="K1750" s="10">
        <v>7.26344838885158E-5</v>
      </c>
      <c r="L1750" s="10">
        <v>0.492448302</v>
      </c>
      <c r="M1750" s="10">
        <v>1.0730564E-2</v>
      </c>
      <c r="N1750" s="10">
        <v>0.26004652499999997</v>
      </c>
      <c r="O1750" s="10">
        <v>0.26408493273314199</v>
      </c>
      <c r="P1750" s="10">
        <v>7.0950620480152896E-2</v>
      </c>
      <c r="Q1750" s="10">
        <v>64.640040238321504</v>
      </c>
      <c r="R1750" s="10">
        <v>3.3925309000000001E-2</v>
      </c>
      <c r="S1750" s="10">
        <v>3.4671882255342401E-3</v>
      </c>
      <c r="T1750" t="e">
        <f>#REF!*(100+U1750)/100</f>
        <v>#REF!</v>
      </c>
      <c r="U1750">
        <v>25</v>
      </c>
      <c r="V1750">
        <f>(U1750-U1690)</f>
        <v>-1</v>
      </c>
      <c r="W1750">
        <f>AVERAGE(V1630:V1750)</f>
        <v>3.2644628099173554</v>
      </c>
      <c r="X1750" t="s">
        <v>207</v>
      </c>
      <c r="Y1750" s="6">
        <v>43972</v>
      </c>
      <c r="Z1750" s="1">
        <f>MAX((B1751-B1750)/B1750,-1)</f>
        <v>-4.8973360025099562E-2</v>
      </c>
      <c r="AA1750" s="1">
        <f>MAX((C1751-C1750)/C1750,-1)</f>
        <v>-5.241630707043228E-2</v>
      </c>
      <c r="AB1750" s="1">
        <f>MAX((D1751-D1750)/D1750,-1)</f>
        <v>-1.1995671187308291E-3</v>
      </c>
      <c r="AC1750" s="1">
        <f>MAX((E1751-E1750)/E1750,-1)</f>
        <v>-3.3976350224360623E-2</v>
      </c>
      <c r="AD1750" s="1">
        <f>MAX((F1751-F1750)/F1750,-1)</f>
        <v>-2.9910590856359047E-2</v>
      </c>
      <c r="AE1750" s="1">
        <f>MAX((G1751-G1750)/G1750,-1)</f>
        <v>-6.7087253379078018E-2</v>
      </c>
      <c r="AF1750" s="1">
        <f>MAX((H1751-H1750)/H1750,-1)</f>
        <v>-4.7967315787123252E-2</v>
      </c>
      <c r="AG1750" s="1">
        <f>MAX((I1751-I1750)/I1750,-1)</f>
        <v>1.9348815115928612E-2</v>
      </c>
      <c r="AH1750" s="1">
        <f>MAX((J1751-J1750)/J1750,-1)</f>
        <v>-3.3869063944066941E-2</v>
      </c>
      <c r="AI1750" s="1">
        <f>MAX((K1751-K1750)/K1750,-1)</f>
        <v>0.21678654221515195</v>
      </c>
      <c r="AJ1750" s="1">
        <f>MAX((L1751-L1750)/L1750,-1)</f>
        <v>-0.12100482580199862</v>
      </c>
      <c r="AK1750" s="1">
        <f>MAX((M1751-M1750)/M1750,-1)</f>
        <v>-1.1369952222455331E-2</v>
      </c>
      <c r="AL1750" s="1">
        <f>MAX((N1751-N1750)/N1750,-1)</f>
        <v>-2.4686367179872788E-2</v>
      </c>
      <c r="AM1750" s="1">
        <f>MAX((O1751-O1750)/O1750,-1)</f>
        <v>1.8814345710740577E-2</v>
      </c>
      <c r="AN1750" s="1">
        <f>MAX((P1751-P1750)/P1750,-1)</f>
        <v>-6.2796996576317973E-2</v>
      </c>
      <c r="AO1750" s="1">
        <f>MAX((Q1751-Q1750)/Q1750,-1)</f>
        <v>-4.9015451783810254E-2</v>
      </c>
      <c r="AP1750" s="1">
        <f>MAX((R1751-R1750)/R1750,-1)</f>
        <v>-4.6257264745915794E-2</v>
      </c>
      <c r="AQ1750" s="1">
        <f>MAX((S1751-S1750)/S1750,-1)</f>
        <v>4.2643679477919819E-2</v>
      </c>
      <c r="AR1750" s="1"/>
      <c r="AS1750" s="6">
        <v>44671</v>
      </c>
      <c r="AT1750">
        <v>2.86</v>
      </c>
    </row>
    <row r="1751" spans="1:46" x14ac:dyDescent="0.3">
      <c r="A1751" s="6">
        <v>43972</v>
      </c>
      <c r="B1751" s="10">
        <v>9059.9625068717196</v>
      </c>
      <c r="C1751" s="10">
        <v>198.91751579999999</v>
      </c>
      <c r="D1751" s="10">
        <v>0.99812007199999997</v>
      </c>
      <c r="E1751" s="10">
        <v>0.19501216599999999</v>
      </c>
      <c r="F1751" s="10">
        <v>2.4174890000000001E-3</v>
      </c>
      <c r="G1751" s="10">
        <v>72.947509310000001</v>
      </c>
      <c r="H1751" s="10">
        <v>4.0526431000000002E-2</v>
      </c>
      <c r="I1751" s="10">
        <v>8.1632449999999995E-3</v>
      </c>
      <c r="J1751" s="10">
        <v>42.728715739999998</v>
      </c>
      <c r="K1751" s="10">
        <v>8.8380662496289304E-5</v>
      </c>
      <c r="L1751" s="10">
        <v>0.432859681</v>
      </c>
      <c r="M1751" s="10">
        <v>1.0608558000000001E-2</v>
      </c>
      <c r="N1751" s="10">
        <v>0.25362692100000001</v>
      </c>
      <c r="O1751" s="10">
        <v>0.26905351795458099</v>
      </c>
      <c r="P1751" s="10">
        <v>6.6495134608773099E-2</v>
      </c>
      <c r="Q1751" s="10">
        <v>61.471679462716502</v>
      </c>
      <c r="R1751" s="10">
        <v>3.2356017000000001E-2</v>
      </c>
      <c r="S1751" s="10">
        <v>3.6150418889135398E-3</v>
      </c>
      <c r="T1751" t="e">
        <f>#REF!*(100+U1751)/100</f>
        <v>#REF!</v>
      </c>
      <c r="U1751">
        <v>27</v>
      </c>
      <c r="V1751">
        <f>(U1751-U1691)</f>
        <v>0</v>
      </c>
      <c r="W1751">
        <f>AVERAGE(V1631:V1751)</f>
        <v>3.4297520661157024</v>
      </c>
      <c r="X1751" t="s">
        <v>206</v>
      </c>
      <c r="Y1751" s="6">
        <v>43973</v>
      </c>
      <c r="Z1751" s="1">
        <f>MAX((B1752-B1751)/B1751,-1)</f>
        <v>7.9255039031130483E-3</v>
      </c>
      <c r="AA1751" s="1">
        <f>MAX((C1752-C1751)/C1751,-1)</f>
        <v>3.6749975338270409E-2</v>
      </c>
      <c r="AB1751" s="1">
        <f>MAX((D1752-D1751)/D1751,-1)</f>
        <v>1.3932291705281625E-3</v>
      </c>
      <c r="AC1751" s="1">
        <f>MAX((E1752-E1751)/E1751,-1)</f>
        <v>2.3571365285999683E-2</v>
      </c>
      <c r="AD1751" s="1">
        <f>MAX((F1752-F1751)/F1751,-1)</f>
        <v>4.2944559416816325E-2</v>
      </c>
      <c r="AE1751" s="1">
        <f>MAX((G1752-G1751)/G1751,-1)</f>
        <v>1.0418558593553234E-2</v>
      </c>
      <c r="AF1751" s="1">
        <f>MAX((H1752-H1751)/H1751,-1)</f>
        <v>6.8598194595521711E-3</v>
      </c>
      <c r="AG1751" s="1">
        <f>MAX((I1752-I1751)/I1751,-1)</f>
        <v>-2.3733821537881124E-2</v>
      </c>
      <c r="AH1751" s="1">
        <f>MAX((J1752-J1751)/J1751,-1)</f>
        <v>2.9960180123120263E-2</v>
      </c>
      <c r="AI1751" s="1">
        <f>MAX((K1752-K1751)/K1751,-1)</f>
        <v>-2.8675660364398326E-2</v>
      </c>
      <c r="AJ1751" s="1">
        <f>MAX((L1752-L1751)/L1751,-1)</f>
        <v>5.1420016640450317E-2</v>
      </c>
      <c r="AK1751" s="1">
        <f>MAX((M1752-M1751)/M1751,-1)</f>
        <v>5.9342278187101388E-2</v>
      </c>
      <c r="AL1751" s="1">
        <f>MAX((N1752-N1751)/N1751,-1)</f>
        <v>1.1567159307982092E-2</v>
      </c>
      <c r="AM1751" s="1">
        <f>MAX((O1752-O1751)/O1751,-1)</f>
        <v>-1.5304341388716168E-2</v>
      </c>
      <c r="AN1751" s="1">
        <f>MAX((P1752-P1751)/P1751,-1)</f>
        <v>7.98079176526377E-3</v>
      </c>
      <c r="AO1751" s="1">
        <f>MAX((Q1752-Q1751)/Q1751,-1)</f>
        <v>2.4050789099390003E-2</v>
      </c>
      <c r="AP1751" s="1">
        <f>MAX((R1752-R1751)/R1751,-1)</f>
        <v>-7.6436478569041214E-3</v>
      </c>
      <c r="AQ1751" s="1">
        <f>MAX((S1752-S1751)/S1751,-1)</f>
        <v>3.7670771006448327E-2</v>
      </c>
      <c r="AR1751" s="1"/>
      <c r="AS1751" s="6">
        <v>44672</v>
      </c>
      <c r="AT1751">
        <v>2.9790000000000001</v>
      </c>
    </row>
    <row r="1752" spans="1:46" x14ac:dyDescent="0.3">
      <c r="A1752" s="6">
        <v>43973</v>
      </c>
      <c r="B1752" s="10">
        <v>9131.7672750819893</v>
      </c>
      <c r="C1752" s="10">
        <v>206.2277296</v>
      </c>
      <c r="D1752" s="10">
        <v>0.99951068200000004</v>
      </c>
      <c r="E1752" s="10">
        <v>0.19960886899999999</v>
      </c>
      <c r="F1752" s="10">
        <v>2.521307E-3</v>
      </c>
      <c r="G1752" s="10">
        <v>73.707517210000006</v>
      </c>
      <c r="H1752" s="10">
        <v>4.0804435E-2</v>
      </c>
      <c r="I1752" s="10">
        <v>7.9694999999999992E-3</v>
      </c>
      <c r="J1752" s="10">
        <v>44.008875760000002</v>
      </c>
      <c r="K1752" s="10">
        <v>8.5846288635765196E-5</v>
      </c>
      <c r="L1752" s="10">
        <v>0.45511733300000001</v>
      </c>
      <c r="M1752" s="10">
        <v>1.1238094000000001E-2</v>
      </c>
      <c r="N1752" s="10">
        <v>0.25656066399999999</v>
      </c>
      <c r="O1752" s="10">
        <v>0.26493583106396901</v>
      </c>
      <c r="P1752" s="10">
        <v>6.7025818431488901E-2</v>
      </c>
      <c r="Q1752" s="10">
        <v>62.9501218610596</v>
      </c>
      <c r="R1752" s="10">
        <v>3.2108698999999997E-2</v>
      </c>
      <c r="S1752" s="10">
        <v>3.7512233040895202E-3</v>
      </c>
      <c r="T1752" t="e">
        <f>#REF!*(100+U1752)/100</f>
        <v>#REF!</v>
      </c>
      <c r="U1752">
        <v>25</v>
      </c>
      <c r="V1752">
        <f>(U1752-U1692)</f>
        <v>-2</v>
      </c>
      <c r="W1752">
        <f>AVERAGE(V1632:V1752)</f>
        <v>3.6115702479338845</v>
      </c>
      <c r="X1752" t="s">
        <v>207</v>
      </c>
      <c r="Y1752" s="6">
        <v>43974</v>
      </c>
      <c r="Z1752" s="1">
        <f>MAX((B1753-B1752)/B1752,-1)</f>
        <v>4.2263219442135571E-3</v>
      </c>
      <c r="AA1752" s="1">
        <f>MAX((C1753-C1752)/C1752,-1)</f>
        <v>8.896834599103631E-4</v>
      </c>
      <c r="AB1752" s="1">
        <f>MAX((D1753-D1752)/D1752,-1)</f>
        <v>-1.1047295640609159E-3</v>
      </c>
      <c r="AC1752" s="1">
        <f>MAX((E1753-E1752)/E1752,-1)</f>
        <v>-1.0318128699982766E-2</v>
      </c>
      <c r="AD1752" s="1">
        <f>MAX((F1753-F1752)/F1752,-1)</f>
        <v>4.3933563029016146E-3</v>
      </c>
      <c r="AE1752" s="1">
        <f>MAX((G1753-G1752)/G1752,-1)</f>
        <v>1.7880633480639879E-3</v>
      </c>
      <c r="AF1752" s="1">
        <f>MAX((H1753-H1752)/H1752,-1)</f>
        <v>2.3728057991734709E-3</v>
      </c>
      <c r="AG1752" s="1">
        <f>MAX((I1753-I1752)/I1752,-1)</f>
        <v>-5.3527824832171047E-3</v>
      </c>
      <c r="AH1752" s="1">
        <f>MAX((J1753-J1752)/J1752,-1)</f>
        <v>-3.6729429509062476E-3</v>
      </c>
      <c r="AI1752" s="1">
        <f>MAX((K1753-K1752)/K1752,-1)</f>
        <v>5.2282016986932758E-2</v>
      </c>
      <c r="AJ1752" s="1">
        <f>MAX((L1753-L1752)/L1752,-1)</f>
        <v>-1.657084987356441E-2</v>
      </c>
      <c r="AK1752" s="1">
        <f>MAX((M1753-M1752)/M1752,-1)</f>
        <v>4.6762467016203929E-2</v>
      </c>
      <c r="AL1752" s="1">
        <f>MAX((N1753-N1752)/N1752,-1)</f>
        <v>-1.9445630995092739E-2</v>
      </c>
      <c r="AM1752" s="1">
        <f>MAX((O1753-O1752)/O1752,-1)</f>
        <v>-9.9831160886705295E-3</v>
      </c>
      <c r="AN1752" s="1">
        <f>MAX((P1753-P1752)/P1752,-1)</f>
        <v>-3.1363928364243023E-4</v>
      </c>
      <c r="AO1752" s="1">
        <f>MAX((Q1753-Q1752)/Q1752,-1)</f>
        <v>7.6703732824890299E-3</v>
      </c>
      <c r="AP1752" s="1">
        <f>MAX((R1753-R1752)/R1752,-1)</f>
        <v>7.2048699326000111E-3</v>
      </c>
      <c r="AQ1752" s="1">
        <f>MAX((S1753-S1752)/S1752,-1)</f>
        <v>3.2117224607694186E-2</v>
      </c>
      <c r="AR1752" s="1"/>
      <c r="AS1752" s="6">
        <v>44673</v>
      </c>
      <c r="AT1752">
        <v>2.9489999999999998</v>
      </c>
    </row>
    <row r="1753" spans="1:46" x14ac:dyDescent="0.3">
      <c r="A1753" s="6">
        <v>43974</v>
      </c>
      <c r="B1753" s="10">
        <v>9170.3610635061195</v>
      </c>
      <c r="C1753" s="10">
        <v>206.41120699999999</v>
      </c>
      <c r="D1753" s="10">
        <v>0.99840649299999995</v>
      </c>
      <c r="E1753" s="10">
        <v>0.19754927899999999</v>
      </c>
      <c r="F1753" s="10">
        <v>2.5323839999999999E-3</v>
      </c>
      <c r="G1753" s="10">
        <v>73.839310920000003</v>
      </c>
      <c r="H1753" s="10">
        <v>4.0901255999999997E-2</v>
      </c>
      <c r="I1753" s="10">
        <v>7.9268410000000004E-3</v>
      </c>
      <c r="J1753" s="10">
        <v>43.847233670000001</v>
      </c>
      <c r="K1753" s="10">
        <v>9.0334505756485404E-5</v>
      </c>
      <c r="L1753" s="10">
        <v>0.44757565199999999</v>
      </c>
      <c r="M1753" s="10">
        <v>1.1763615E-2</v>
      </c>
      <c r="N1753" s="10">
        <v>0.25157168000000002</v>
      </c>
      <c r="O1753" s="10">
        <v>0.262290945906409</v>
      </c>
      <c r="P1753" s="10">
        <v>6.7004796501810501E-2</v>
      </c>
      <c r="Q1753" s="10">
        <v>63.4329727939121</v>
      </c>
      <c r="R1753" s="10">
        <v>3.2340038000000002E-2</v>
      </c>
      <c r="S1753" s="10">
        <v>3.87170218550058E-3</v>
      </c>
      <c r="T1753" t="e">
        <f>#REF!*(100+U1753)/100</f>
        <v>#REF!</v>
      </c>
      <c r="U1753">
        <v>30</v>
      </c>
      <c r="V1753">
        <f>(U1753-U1693)</f>
        <v>3</v>
      </c>
      <c r="W1753">
        <f>AVERAGE(V1633:V1753)</f>
        <v>3.834710743801653</v>
      </c>
      <c r="X1753" t="s">
        <v>206</v>
      </c>
      <c r="Y1753" s="6">
        <v>43975</v>
      </c>
      <c r="Z1753" s="1">
        <f>MAX((B1754-B1753)/B1753,-1)</f>
        <v>-4.7818459338591482E-2</v>
      </c>
      <c r="AA1753" s="1">
        <f>MAX((C1754-C1753)/C1753,-1)</f>
        <v>-2.7713991324124134E-2</v>
      </c>
      <c r="AB1753" s="1">
        <f>MAX((D1754-D1753)/D1753,-1)</f>
        <v>-4.3032462530268782E-3</v>
      </c>
      <c r="AC1753" s="1">
        <f>MAX((E1754-E1753)/E1753,-1)</f>
        <v>-1.7002927153178776E-2</v>
      </c>
      <c r="AD1753" s="1">
        <f>MAX((F1754-F1753)/F1753,-1)</f>
        <v>-4.2084849691042044E-2</v>
      </c>
      <c r="AE1753" s="1">
        <f>MAX((G1754-G1753)/G1753,-1)</f>
        <v>-3.1887467673567566E-2</v>
      </c>
      <c r="AF1753" s="1">
        <f>MAX((H1754-H1753)/H1753,-1)</f>
        <v>-5.3337726352462027E-2</v>
      </c>
      <c r="AG1753" s="1">
        <f>MAX((I1754-I1753)/I1753,-1)</f>
        <v>-0.19488343464943986</v>
      </c>
      <c r="AH1753" s="1">
        <f>MAX((J1754-J1753)/J1753,-1)</f>
        <v>-3.7877815565280123E-2</v>
      </c>
      <c r="AI1753" s="1">
        <f>MAX((K1754-K1753)/K1753,-1)</f>
        <v>-0.13581053293312464</v>
      </c>
      <c r="AJ1753" s="1">
        <f>MAX((L1754-L1753)/L1753,-1)</f>
        <v>-2.7788859703208369E-2</v>
      </c>
      <c r="AK1753" s="1">
        <f>MAX((M1754-M1753)/M1753,-1)</f>
        <v>-9.1579841740825396E-2</v>
      </c>
      <c r="AL1753" s="1">
        <f>MAX((N1754-N1753)/N1753,-1)</f>
        <v>-3.5056096139279319E-2</v>
      </c>
      <c r="AM1753" s="1">
        <f>MAX((O1754-O1753)/O1753,-1)</f>
        <v>9.2160148340785994E-3</v>
      </c>
      <c r="AN1753" s="1">
        <f>MAX((P1754-P1753)/P1753,-1)</f>
        <v>-4.3735974570899845E-2</v>
      </c>
      <c r="AO1753" s="1">
        <f>MAX((Q1754-Q1753)/Q1753,-1)</f>
        <v>-4.4340171779009556E-2</v>
      </c>
      <c r="AP1753" s="1">
        <f>MAX((R1754-R1753)/R1753,-1)</f>
        <v>-4.9788747929115015E-2</v>
      </c>
      <c r="AQ1753" s="1">
        <f>MAX((S1754-S1753)/S1753,-1)</f>
        <v>-2.8425242351839398E-2</v>
      </c>
      <c r="AR1753" s="1"/>
      <c r="AS1753" s="6">
        <v>44676</v>
      </c>
      <c r="AT1753">
        <v>2.859</v>
      </c>
    </row>
    <row r="1754" spans="1:46" x14ac:dyDescent="0.3">
      <c r="A1754" s="6">
        <v>43975</v>
      </c>
      <c r="B1754" s="10">
        <v>8731.8485258706496</v>
      </c>
      <c r="C1754" s="10">
        <v>200.6907286</v>
      </c>
      <c r="D1754" s="10">
        <v>0.99411010399999999</v>
      </c>
      <c r="E1754" s="10">
        <v>0.194190363</v>
      </c>
      <c r="F1754" s="10">
        <v>2.4258090000000001E-3</v>
      </c>
      <c r="G1754" s="10">
        <v>71.484762279999998</v>
      </c>
      <c r="H1754" s="10">
        <v>3.8719676000000001E-2</v>
      </c>
      <c r="I1754" s="10">
        <v>6.3820309999999998E-3</v>
      </c>
      <c r="J1754" s="10">
        <v>42.186396240000001</v>
      </c>
      <c r="K1754" s="10">
        <v>7.8066128387446705E-5</v>
      </c>
      <c r="L1754" s="10">
        <v>0.43513803499999998</v>
      </c>
      <c r="M1754" s="10">
        <v>1.0686305E-2</v>
      </c>
      <c r="N1754" s="10">
        <v>0.24275255900000001</v>
      </c>
      <c r="O1754" s="10">
        <v>0.26470822315472697</v>
      </c>
      <c r="P1754" s="10">
        <v>6.4074276425878998E-2</v>
      </c>
      <c r="Q1754" s="10">
        <v>60.620343883776798</v>
      </c>
      <c r="R1754" s="10">
        <v>3.0729868E-2</v>
      </c>
      <c r="S1754" s="10">
        <v>3.7616481125635798E-3</v>
      </c>
      <c r="T1754" t="e">
        <f>#REF!*(100+U1754)/100</f>
        <v>#REF!</v>
      </c>
      <c r="U1754">
        <v>52</v>
      </c>
      <c r="V1754">
        <f>(U1754-U1694)</f>
        <v>28</v>
      </c>
      <c r="W1754">
        <f>AVERAGE(V1634:V1754)</f>
        <v>4.3553719008264462</v>
      </c>
      <c r="X1754" t="s">
        <v>205</v>
      </c>
      <c r="Y1754" s="6">
        <v>43976</v>
      </c>
      <c r="Z1754" s="1">
        <f>MAX((B1755-B1754)/B1754,-1)</f>
        <v>1.7389587501762106E-2</v>
      </c>
      <c r="AA1754" s="1">
        <f>MAX((C1755-C1754)/C1754,-1)</f>
        <v>1.5543267602646987E-2</v>
      </c>
      <c r="AB1754" s="1">
        <f>MAX((D1755-D1754)/D1754,-1)</f>
        <v>6.5000194384907126E-3</v>
      </c>
      <c r="AC1754" s="1">
        <f>MAX((E1755-E1754)/E1754,-1)</f>
        <v>1.3721118591245342E-2</v>
      </c>
      <c r="AD1754" s="1">
        <f>MAX((F1755-F1754)/F1754,-1)</f>
        <v>3.1103025835916967E-2</v>
      </c>
      <c r="AE1754" s="1">
        <f>MAX((G1755-G1754)/G1754,-1)</f>
        <v>2.8030094191984208E-2</v>
      </c>
      <c r="AF1754" s="1">
        <f>MAX((H1755-H1754)/H1754,-1)</f>
        <v>1.4513034664856102E-2</v>
      </c>
      <c r="AG1754" s="1">
        <f>MAX((I1755-I1754)/I1754,-1)</f>
        <v>-3.8785458735627822E-3</v>
      </c>
      <c r="AH1754" s="1">
        <f>MAX((J1755-J1754)/J1754,-1)</f>
        <v>1.7180506148870286E-2</v>
      </c>
      <c r="AI1754" s="1">
        <f>MAX((K1755-K1754)/K1754,-1)</f>
        <v>-0.18562153972003648</v>
      </c>
      <c r="AJ1754" s="1">
        <f>MAX((L1755-L1754)/L1754,-1)</f>
        <v>-3.1564119647688328E-2</v>
      </c>
      <c r="AK1754" s="1">
        <f>MAX((M1755-M1754)/M1754,-1)</f>
        <v>6.1859080383724847E-2</v>
      </c>
      <c r="AL1754" s="1">
        <f>MAX((N1755-N1754)/N1754,-1)</f>
        <v>1.5065727896199041E-2</v>
      </c>
      <c r="AM1754" s="1">
        <f>MAX((O1755-O1754)/O1754,-1)</f>
        <v>7.3899347866850276E-2</v>
      </c>
      <c r="AN1754" s="1">
        <f>MAX((P1755-P1754)/P1754,-1)</f>
        <v>2.6913572392869074E-2</v>
      </c>
      <c r="AO1754" s="1">
        <f>MAX((Q1755-Q1754)/Q1754,-1)</f>
        <v>1.351992154213E-2</v>
      </c>
      <c r="AP1754" s="1">
        <f>MAX((R1755-R1754)/R1754,-1)</f>
        <v>-2.1037903579670499E-2</v>
      </c>
      <c r="AQ1754" s="1">
        <f>MAX((S1755-S1754)/S1754,-1)</f>
        <v>0.1342398817502459</v>
      </c>
      <c r="AR1754" s="1"/>
      <c r="AS1754" s="6">
        <v>44677</v>
      </c>
      <c r="AT1754">
        <v>2.7970000000000002</v>
      </c>
    </row>
    <row r="1755" spans="1:46" x14ac:dyDescent="0.3">
      <c r="A1755" s="6">
        <v>43976</v>
      </c>
      <c r="B1755" s="10">
        <v>8883.6917698634097</v>
      </c>
      <c r="C1755" s="10">
        <v>203.8101183</v>
      </c>
      <c r="D1755" s="10">
        <v>1.000571839</v>
      </c>
      <c r="E1755" s="10">
        <v>0.19685487199999999</v>
      </c>
      <c r="F1755" s="10">
        <v>2.501259E-3</v>
      </c>
      <c r="G1755" s="10">
        <v>73.488486899999998</v>
      </c>
      <c r="H1755" s="10">
        <v>3.9281615999999998E-2</v>
      </c>
      <c r="I1755" s="10">
        <v>6.3572780000000001E-3</v>
      </c>
      <c r="J1755" s="10">
        <v>42.911179879999999</v>
      </c>
      <c r="K1755" s="10">
        <v>6.35753734361868E-5</v>
      </c>
      <c r="L1755" s="10">
        <v>0.42140328599999999</v>
      </c>
      <c r="M1755" s="10">
        <v>1.1347350000000001E-2</v>
      </c>
      <c r="N1755" s="10">
        <v>0.24640980300000001</v>
      </c>
      <c r="O1755" s="10">
        <v>0.28426998822085398</v>
      </c>
      <c r="P1755" s="10">
        <v>6.5798744102987597E-2</v>
      </c>
      <c r="Q1755" s="10">
        <v>61.4399261769424</v>
      </c>
      <c r="R1755" s="10">
        <v>3.0083375999999998E-2</v>
      </c>
      <c r="S1755" s="10">
        <v>4.2666113103801504E-3</v>
      </c>
      <c r="T1755" t="e">
        <f>#REF!*(100+U1755)/100</f>
        <v>#REF!</v>
      </c>
      <c r="U1755">
        <v>51</v>
      </c>
      <c r="V1755">
        <f>(U1755-U1695)</f>
        <v>23</v>
      </c>
      <c r="W1755">
        <f>AVERAGE(V1635:V1755)</f>
        <v>4.8347107438016526</v>
      </c>
      <c r="X1755" t="s">
        <v>205</v>
      </c>
      <c r="Y1755" s="6">
        <v>43977</v>
      </c>
      <c r="Z1755" s="1">
        <f>MAX((B1756-B1755)/B1755,-1)</f>
        <v>-5.0160572591382759E-3</v>
      </c>
      <c r="AA1755" s="1">
        <f>MAX((C1756-C1755)/C1755,-1)</f>
        <v>-1.3966445452968417E-2</v>
      </c>
      <c r="AB1755" s="1">
        <f>MAX((D1756-D1755)/D1755,-1)</f>
        <v>-5.2829789865791951E-4</v>
      </c>
      <c r="AC1755" s="1">
        <f>MAX((E1756-E1755)/E1755,-1)</f>
        <v>-1.3818677548402231E-2</v>
      </c>
      <c r="AD1755" s="1">
        <f>MAX((F1756-F1755)/F1755,-1)</f>
        <v>2.6010900910301065E-3</v>
      </c>
      <c r="AE1755" s="1">
        <f>MAX((G1756-G1755)/G1755,-1)</f>
        <v>-1.3148685879393178E-2</v>
      </c>
      <c r="AF1755" s="1">
        <f>MAX((H1756-H1755)/H1755,-1)</f>
        <v>-5.461842506683046E-3</v>
      </c>
      <c r="AG1755" s="1">
        <f>MAX((I1756-I1755)/I1755,-1)</f>
        <v>-8.099850281834407E-3</v>
      </c>
      <c r="AH1755" s="1">
        <f>MAX((J1756-J1755)/J1755,-1)</f>
        <v>-1.4533912414994552E-2</v>
      </c>
      <c r="AI1755" s="1">
        <f>MAX((K1756-K1755)/K1755,-1)</f>
        <v>0.20566014093594948</v>
      </c>
      <c r="AJ1755" s="1">
        <f>MAX((L1756-L1755)/L1755,-1)</f>
        <v>-1.0288007103960029E-3</v>
      </c>
      <c r="AK1755" s="1">
        <f>MAX((M1756-M1755)/M1755,-1)</f>
        <v>-1.0047103508748783E-2</v>
      </c>
      <c r="AL1755" s="1">
        <f>MAX((N1756-N1755)/N1755,-1)</f>
        <v>-6.8875181885519679E-3</v>
      </c>
      <c r="AM1755" s="1">
        <f>MAX((O1756-O1755)/O1755,-1)</f>
        <v>1.9986137556160237E-2</v>
      </c>
      <c r="AN1755" s="1">
        <f>MAX((P1756-P1755)/P1755,-1)</f>
        <v>-1.1594062213018039E-2</v>
      </c>
      <c r="AO1755" s="1">
        <f>MAX((Q1756-Q1755)/Q1755,-1)</f>
        <v>6.4057864698541783E-3</v>
      </c>
      <c r="AP1755" s="1">
        <f>MAX((R1756-R1755)/R1755,-1)</f>
        <v>2.3897916244506588E-3</v>
      </c>
      <c r="AQ1755" s="1">
        <f>MAX((S1756-S1755)/S1755,-1)</f>
        <v>-1.1101641951331226E-2</v>
      </c>
      <c r="AR1755" s="1"/>
      <c r="AS1755" s="6">
        <v>44678</v>
      </c>
      <c r="AT1755">
        <v>2.8149999999999999</v>
      </c>
    </row>
    <row r="1756" spans="1:46" x14ac:dyDescent="0.3">
      <c r="A1756" s="6">
        <v>43977</v>
      </c>
      <c r="B1756" s="10">
        <v>8839.1306632732394</v>
      </c>
      <c r="C1756" s="10">
        <v>200.96361540000001</v>
      </c>
      <c r="D1756" s="10">
        <v>1.000043239</v>
      </c>
      <c r="E1756" s="10">
        <v>0.19413459799999999</v>
      </c>
      <c r="F1756" s="10">
        <v>2.5077649999999999E-3</v>
      </c>
      <c r="G1756" s="10">
        <v>72.522209869999998</v>
      </c>
      <c r="H1756" s="10">
        <v>3.9067065999999998E-2</v>
      </c>
      <c r="I1756" s="10">
        <v>6.3057850000000004E-3</v>
      </c>
      <c r="J1756" s="10">
        <v>42.287512550000002</v>
      </c>
      <c r="K1756" s="10">
        <v>7.6650293697128595E-5</v>
      </c>
      <c r="L1756" s="10">
        <v>0.42096974599999998</v>
      </c>
      <c r="M1756" s="10">
        <v>1.1233342E-2</v>
      </c>
      <c r="N1756" s="10">
        <v>0.244712651</v>
      </c>
      <c r="O1756" s="10">
        <v>0.28995144730852401</v>
      </c>
      <c r="P1756" s="10">
        <v>6.5035869370319105E-2</v>
      </c>
      <c r="Q1756" s="10">
        <v>61.833497224755497</v>
      </c>
      <c r="R1756" s="10">
        <v>3.0155268999999998E-2</v>
      </c>
      <c r="S1756" s="10">
        <v>4.2192449192668098E-3</v>
      </c>
      <c r="T1756" t="e">
        <f>#REF!*(100+U1756)/100</f>
        <v>#REF!</v>
      </c>
      <c r="U1756">
        <v>46</v>
      </c>
      <c r="V1756">
        <f>(U1756-U1696)</f>
        <v>18</v>
      </c>
      <c r="W1756">
        <f>AVERAGE(V1636:V1756)</f>
        <v>5.2975206611570247</v>
      </c>
      <c r="X1756" t="s">
        <v>206</v>
      </c>
      <c r="Y1756" s="6">
        <v>43978</v>
      </c>
      <c r="Z1756" s="1">
        <f>MAX((B1757-B1756)/B1756,-1)</f>
        <v>3.7898285870471678E-2</v>
      </c>
      <c r="AA1756" s="1">
        <f>MAX((C1757-C1756)/C1756,-1)</f>
        <v>3.4246390752382852E-2</v>
      </c>
      <c r="AB1756" s="1">
        <f>MAX((D1757-D1756)/D1756,-1)</f>
        <v>1.3725006544433924E-4</v>
      </c>
      <c r="AC1756" s="1">
        <f>MAX((E1757-E1756)/E1756,-1)</f>
        <v>1.5799141583202048E-2</v>
      </c>
      <c r="AD1756" s="1">
        <f>MAX((F1757-F1756)/F1756,-1)</f>
        <v>1.7287903770887712E-2</v>
      </c>
      <c r="AE1756" s="1">
        <f>MAX((G1757-G1756)/G1756,-1)</f>
        <v>1.2757382347538175E-2</v>
      </c>
      <c r="AF1756" s="1">
        <f>MAX((H1757-H1756)/H1756,-1)</f>
        <v>3.9513947630467186E-2</v>
      </c>
      <c r="AG1756" s="1">
        <f>MAX((I1757-I1756)/I1756,-1)</f>
        <v>-3.0973146087284265E-3</v>
      </c>
      <c r="AH1756" s="1">
        <f>MAX((J1757-J1756)/J1756,-1)</f>
        <v>3.5044502280614662E-2</v>
      </c>
      <c r="AI1756" s="1">
        <f>MAX((K1757-K1756)/K1756,-1)</f>
        <v>-7.5024087354657099E-2</v>
      </c>
      <c r="AJ1756" s="1">
        <f>MAX((L1757-L1756)/L1756,-1)</f>
        <v>-1.0816169198058644E-3</v>
      </c>
      <c r="AK1756" s="1">
        <f>MAX((M1757-M1756)/M1756,-1)</f>
        <v>6.3868793454342678E-3</v>
      </c>
      <c r="AL1756" s="1">
        <f>MAX((N1757-N1756)/N1756,-1)</f>
        <v>2.7759423030401506E-2</v>
      </c>
      <c r="AM1756" s="1">
        <f>MAX((O1757-O1756)/O1756,-1)</f>
        <v>1.6733290069831531E-2</v>
      </c>
      <c r="AN1756" s="1">
        <f>MAX((P1757-P1756)/P1756,-1)</f>
        <v>1.5259823491485712E-2</v>
      </c>
      <c r="AO1756" s="1">
        <f>MAX((Q1757-Q1756)/Q1756,-1)</f>
        <v>4.3158818569533915E-2</v>
      </c>
      <c r="AP1756" s="1">
        <f>MAX((R1757-R1756)/R1756,-1)</f>
        <v>5.3031097152540695E-2</v>
      </c>
      <c r="AQ1756" s="1">
        <f>MAX((S1757-S1756)/S1756,-1)</f>
        <v>-6.1954278804851638E-2</v>
      </c>
      <c r="AR1756" s="1"/>
      <c r="AS1756" s="6">
        <v>44679</v>
      </c>
      <c r="AT1756">
        <v>2.88</v>
      </c>
    </row>
    <row r="1757" spans="1:46" x14ac:dyDescent="0.3">
      <c r="A1757" s="6">
        <v>43978</v>
      </c>
      <c r="B1757" s="10">
        <v>9174.1185639964206</v>
      </c>
      <c r="C1757" s="10">
        <v>207.84589389999999</v>
      </c>
      <c r="D1757" s="10">
        <v>1.0001804949999999</v>
      </c>
      <c r="E1757" s="10">
        <v>0.197201758</v>
      </c>
      <c r="F1757" s="10">
        <v>2.5511190000000001E-3</v>
      </c>
      <c r="G1757" s="10">
        <v>73.447403429999994</v>
      </c>
      <c r="H1757" s="10">
        <v>4.0610760000000003E-2</v>
      </c>
      <c r="I1757" s="10">
        <v>6.2862539999999998E-3</v>
      </c>
      <c r="J1757" s="10">
        <v>43.769457379999999</v>
      </c>
      <c r="K1757" s="10">
        <v>7.0899675367035097E-5</v>
      </c>
      <c r="L1757" s="10">
        <v>0.420514418</v>
      </c>
      <c r="M1757" s="10">
        <v>1.1305088E-2</v>
      </c>
      <c r="N1757" s="10">
        <v>0.25150573300000001</v>
      </c>
      <c r="O1757" s="10">
        <v>0.29480328898250502</v>
      </c>
      <c r="P1757" s="10">
        <v>6.6028305257525496E-2</v>
      </c>
      <c r="Q1757" s="10">
        <v>64.502157912998499</v>
      </c>
      <c r="R1757" s="10">
        <v>3.1754435999999997E-2</v>
      </c>
      <c r="S1757" s="10">
        <v>3.9578446431926002E-3</v>
      </c>
      <c r="T1757" t="e">
        <f>#REF!*(100+U1757)/100</f>
        <v>#REF!</v>
      </c>
      <c r="U1757">
        <v>46</v>
      </c>
      <c r="V1757">
        <f>(U1757-U1697)</f>
        <v>24</v>
      </c>
      <c r="W1757">
        <f>AVERAGE(V1637:V1757)</f>
        <v>5.8264462809917354</v>
      </c>
      <c r="X1757" t="s">
        <v>206</v>
      </c>
      <c r="Y1757" s="6">
        <v>43979</v>
      </c>
      <c r="Z1757" s="1">
        <f>MAX((B1758-B1757)/B1757,-1)</f>
        <v>4.0540905204816818E-2</v>
      </c>
      <c r="AA1757" s="1">
        <f>MAX((C1758-C1757)/C1757,-1)</f>
        <v>5.6511437294263556E-2</v>
      </c>
      <c r="AB1757" s="1">
        <f>MAX((D1758-D1757)/D1757,-1)</f>
        <v>1.3282202628844036E-4</v>
      </c>
      <c r="AC1757" s="1">
        <f>MAX((E1758-E1757)/E1757,-1)</f>
        <v>1.823077053907398E-2</v>
      </c>
      <c r="AD1757" s="1">
        <f>MAX((F1758-F1757)/F1757,-1)</f>
        <v>5.577160453902703E-3</v>
      </c>
      <c r="AE1757" s="1">
        <f>MAX((G1758-G1757)/G1757,-1)</f>
        <v>2.1143360928750167E-2</v>
      </c>
      <c r="AF1757" s="1">
        <f>MAX((H1758-H1757)/H1757,-1)</f>
        <v>3.9958252443441096E-2</v>
      </c>
      <c r="AG1757" s="1">
        <f>MAX((I1758-I1757)/I1757,-1)</f>
        <v>1.4672808321140098E-2</v>
      </c>
      <c r="AH1757" s="1">
        <f>MAX((J1758-J1757)/J1757,-1)</f>
        <v>2.0317045566261582E-2</v>
      </c>
      <c r="AI1757" s="1">
        <f>MAX((K1758-K1757)/K1757,-1)</f>
        <v>-5.1471675309416848E-2</v>
      </c>
      <c r="AJ1757" s="1">
        <f>MAX((L1758-L1757)/L1757,-1)</f>
        <v>2.1534802642605169E-2</v>
      </c>
      <c r="AK1757" s="1">
        <f>MAX((M1758-M1757)/M1757,-1)</f>
        <v>5.7095088512358297E-2</v>
      </c>
      <c r="AL1757" s="1">
        <f>MAX((N1758-N1757)/N1757,-1)</f>
        <v>2.8049710501032658E-2</v>
      </c>
      <c r="AM1757" s="1">
        <f>MAX((O1758-O1757)/O1757,-1)</f>
        <v>-2.71680632929177E-2</v>
      </c>
      <c r="AN1757" s="1">
        <f>MAX((P1758-P1757)/P1757,-1)</f>
        <v>4.3527508431083696E-2</v>
      </c>
      <c r="AO1757" s="1">
        <f>MAX((Q1758-Q1757)/Q1757,-1)</f>
        <v>4.0048759688094605E-2</v>
      </c>
      <c r="AP1757" s="1">
        <f>MAX((R1758-R1757)/R1757,-1)</f>
        <v>4.538578483965299E-4</v>
      </c>
      <c r="AQ1757" s="1">
        <f>MAX((S1758-S1757)/S1757,-1)</f>
        <v>2.2312402029571694E-2</v>
      </c>
      <c r="AR1757" s="1"/>
      <c r="AS1757" s="6">
        <v>44680</v>
      </c>
      <c r="AT1757">
        <v>2.9119999999999999</v>
      </c>
    </row>
    <row r="1758" spans="1:46" x14ac:dyDescent="0.3">
      <c r="A1758" s="6">
        <v>43979</v>
      </c>
      <c r="B1758" s="10">
        <v>9546.0456350371496</v>
      </c>
      <c r="C1758" s="10">
        <v>219.5915641</v>
      </c>
      <c r="D1758" s="10">
        <v>1.000313341</v>
      </c>
      <c r="E1758" s="10">
        <v>0.200796898</v>
      </c>
      <c r="F1758" s="10">
        <v>2.5653469999999999E-3</v>
      </c>
      <c r="G1758" s="10">
        <v>75.000328390000007</v>
      </c>
      <c r="H1758" s="10">
        <v>4.2233495000000003E-2</v>
      </c>
      <c r="I1758" s="10">
        <v>6.378491E-3</v>
      </c>
      <c r="J1758" s="10">
        <v>44.658723440000003</v>
      </c>
      <c r="K1758" s="10">
        <v>6.7250350297000006E-5</v>
      </c>
      <c r="L1758" s="10">
        <v>0.42957011299999998</v>
      </c>
      <c r="M1758" s="10">
        <v>1.1950552999999999E-2</v>
      </c>
      <c r="N1758" s="10">
        <v>0.25856039600000003</v>
      </c>
      <c r="O1758" s="10">
        <v>0.28679405456846802</v>
      </c>
      <c r="P1758" s="10">
        <v>6.8902352871312605E-2</v>
      </c>
      <c r="Q1758" s="10">
        <v>67.085389334619705</v>
      </c>
      <c r="R1758" s="10">
        <v>3.1768848000000002E-2</v>
      </c>
      <c r="S1758" s="10">
        <v>4.0461536640421002E-3</v>
      </c>
      <c r="T1758" t="e">
        <f>#REF!*(100+U1758)/100</f>
        <v>#REF!</v>
      </c>
      <c r="U1758">
        <v>44</v>
      </c>
      <c r="V1758">
        <f>(U1758-U1698)</f>
        <v>16</v>
      </c>
      <c r="W1758">
        <f>AVERAGE(V1638:V1758)</f>
        <v>6.2727272727272725</v>
      </c>
      <c r="X1758" t="s">
        <v>206</v>
      </c>
      <c r="Y1758" s="6">
        <v>43980</v>
      </c>
      <c r="Z1758" s="1">
        <f>MAX((B1759-B1758)/B1758,-1)</f>
        <v>-1.2458065484963088E-2</v>
      </c>
      <c r="AA1758" s="1">
        <f>MAX((C1759-C1758)/C1758,-1)</f>
        <v>4.0967111085848922E-3</v>
      </c>
      <c r="AB1758" s="1">
        <f>MAX((D1759-D1758)/D1758,-1)</f>
        <v>-1.0035315524198635E-3</v>
      </c>
      <c r="AC1758" s="1">
        <f>MAX((E1759-E1758)/E1758,-1)</f>
        <v>-1.4401960532278697E-2</v>
      </c>
      <c r="AD1758" s="1">
        <f>MAX((F1759-F1758)/F1758,-1)</f>
        <v>-2.4933469039470989E-2</v>
      </c>
      <c r="AE1758" s="1">
        <f>MAX((G1759-G1758)/G1758,-1)</f>
        <v>-1.290915601016362E-2</v>
      </c>
      <c r="AF1758" s="1">
        <f>MAX((H1759-H1758)/H1758,-1)</f>
        <v>-1.3347178584201978E-2</v>
      </c>
      <c r="AG1758" s="1">
        <f>MAX((I1759-I1758)/I1758,-1)</f>
        <v>-2.1407884717561626E-3</v>
      </c>
      <c r="AH1758" s="1">
        <f>MAX((J1759-J1758)/J1758,-1)</f>
        <v>-4.2048868739451451E-3</v>
      </c>
      <c r="AI1758" s="1">
        <f>MAX((K1759-K1758)/K1758,-1)</f>
        <v>2.4949349955895098E-2</v>
      </c>
      <c r="AJ1758" s="1">
        <f>MAX((L1759-L1758)/L1758,-1)</f>
        <v>-9.2299833717713799E-3</v>
      </c>
      <c r="AK1758" s="1">
        <f>MAX((M1759-M1758)/M1758,-1)</f>
        <v>-2.8368561689153544E-2</v>
      </c>
      <c r="AL1758" s="1">
        <f>MAX((N1759-N1758)/N1758,-1)</f>
        <v>7.8935870751062273E-3</v>
      </c>
      <c r="AM1758" s="1">
        <f>MAX((O1759-O1758)/O1758,-1)</f>
        <v>-6.7692548953434536E-3</v>
      </c>
      <c r="AN1758" s="1">
        <f>MAX((P1759-P1758)/P1758,-1)</f>
        <v>-1.8191286486535372E-2</v>
      </c>
      <c r="AO1758" s="1">
        <f>MAX((Q1759-Q1758)/Q1758,-1)</f>
        <v>-1.5412308157098676E-2</v>
      </c>
      <c r="AP1758" s="1">
        <f>MAX((R1759-R1758)/R1758,-1)</f>
        <v>8.9373180922392839E-2</v>
      </c>
      <c r="AQ1758" s="1">
        <f>MAX((S1759-S1758)/S1758,-1)</f>
        <v>7.9405301195193366E-3</v>
      </c>
      <c r="AR1758" s="1"/>
      <c r="AS1758" s="6">
        <v>44683</v>
      </c>
      <c r="AT1758">
        <v>3.01</v>
      </c>
    </row>
    <row r="1759" spans="1:46" x14ac:dyDescent="0.3">
      <c r="A1759" s="6">
        <v>43980</v>
      </c>
      <c r="B1759" s="10">
        <v>9427.1203733934108</v>
      </c>
      <c r="C1759" s="10">
        <v>220.4911673</v>
      </c>
      <c r="D1759" s="10">
        <v>0.99930949499999999</v>
      </c>
      <c r="E1759" s="10">
        <v>0.19790502900000001</v>
      </c>
      <c r="F1759" s="10">
        <v>2.5013840000000002E-3</v>
      </c>
      <c r="G1759" s="10">
        <v>74.032137449999993</v>
      </c>
      <c r="H1759" s="10">
        <v>4.1669797000000001E-2</v>
      </c>
      <c r="I1759" s="10">
        <v>6.3648359999999996E-3</v>
      </c>
      <c r="J1759" s="10">
        <v>44.47093856</v>
      </c>
      <c r="K1759" s="10">
        <v>6.8928202821216393E-5</v>
      </c>
      <c r="L1759" s="10">
        <v>0.42560518800000002</v>
      </c>
      <c r="M1759" s="10">
        <v>1.1611533E-2</v>
      </c>
      <c r="N1759" s="10">
        <v>0.26060136499999997</v>
      </c>
      <c r="O1759" s="10">
        <v>0.28485267251062502</v>
      </c>
      <c r="P1759" s="10">
        <v>6.7648930430634205E-2</v>
      </c>
      <c r="Q1759" s="10">
        <v>66.051448641355606</v>
      </c>
      <c r="R1759" s="10">
        <v>3.4608131E-2</v>
      </c>
      <c r="S1759" s="10">
        <v>4.07828226907963E-3</v>
      </c>
      <c r="T1759" t="e">
        <f>#REF!*(100+U1759)/100</f>
        <v>#REF!</v>
      </c>
      <c r="U1759">
        <v>44</v>
      </c>
      <c r="V1759">
        <f>(U1759-U1699)</f>
        <v>19</v>
      </c>
      <c r="W1759">
        <f>AVERAGE(V1639:V1759)</f>
        <v>6.6859504132231402</v>
      </c>
      <c r="X1759" t="s">
        <v>206</v>
      </c>
      <c r="Y1759" s="6">
        <v>43981</v>
      </c>
      <c r="Z1759" s="1">
        <f>MAX((B1760-B1759)/B1759,-1)</f>
        <v>2.4990186803986618E-2</v>
      </c>
      <c r="AA1759" s="1">
        <f>MAX((C1760-C1759)/C1759,-1)</f>
        <v>0.10076867600673273</v>
      </c>
      <c r="AB1759" s="1">
        <f>MAX((D1760-D1759)/D1759,-1)</f>
        <v>2.309182502063559E-3</v>
      </c>
      <c r="AC1759" s="1">
        <f>MAX((E1760-E1759)/E1759,-1)</f>
        <v>3.9765538247135607E-2</v>
      </c>
      <c r="AD1759" s="1">
        <f>MAX((F1760-F1759)/F1759,-1)</f>
        <v>4.1399081468499022E-2</v>
      </c>
      <c r="AE1759" s="1">
        <f>MAX((G1760-G1759)/G1759,-1)</f>
        <v>6.4954653419911676E-2</v>
      </c>
      <c r="AF1759" s="1">
        <f>MAX((H1760-H1759)/H1759,-1)</f>
        <v>-5.3589869900254106E-2</v>
      </c>
      <c r="AG1759" s="1">
        <f>MAX((I1760-I1759)/I1759,-1)</f>
        <v>-4.1320781870891779E-4</v>
      </c>
      <c r="AH1759" s="1">
        <f>MAX((J1760-J1759)/J1759,-1)</f>
        <v>7.176038562114849E-2</v>
      </c>
      <c r="AI1759" s="1">
        <f>MAX((K1760-K1759)/K1759,-1)</f>
        <v>0.31807336844132883</v>
      </c>
      <c r="AJ1759" s="1">
        <f>MAX((L1760-L1759)/L1759,-1)</f>
        <v>2.2153303732754315E-2</v>
      </c>
      <c r="AK1759" s="1">
        <f>MAX((M1760-M1759)/M1759,-1)</f>
        <v>3.4584494571044073E-2</v>
      </c>
      <c r="AL1759" s="1">
        <f>MAX((N1760-N1759)/N1759,-1)</f>
        <v>9.2081252145399597E-3</v>
      </c>
      <c r="AM1759" s="1">
        <f>MAX((O1760-O1759)/O1759,-1)</f>
        <v>4.4624709872100141E-2</v>
      </c>
      <c r="AN1759" s="1">
        <f>MAX((P1760-P1759)/P1759,-1)</f>
        <v>7.2807429857639008E-2</v>
      </c>
      <c r="AO1759" s="1">
        <f>MAX((Q1760-Q1759)/Q1759,-1)</f>
        <v>3.3840778685082389E-2</v>
      </c>
      <c r="AP1759" s="1">
        <f>MAX((R1760-R1759)/R1759,-1)</f>
        <v>-7.0419780831273412E-2</v>
      </c>
      <c r="AQ1759" s="1">
        <f>MAX((S1760-S1759)/S1759,-1)</f>
        <v>6.6521794478451982E-2</v>
      </c>
      <c r="AR1759" s="1"/>
      <c r="AS1759" s="6">
        <v>44684</v>
      </c>
      <c r="AT1759">
        <v>3.0030000000000001</v>
      </c>
    </row>
    <row r="1760" spans="1:46" x14ac:dyDescent="0.3">
      <c r="A1760" s="6">
        <v>43981</v>
      </c>
      <c r="B1760" s="10">
        <v>9662.7058725481802</v>
      </c>
      <c r="C1760" s="10">
        <v>242.7097703</v>
      </c>
      <c r="D1760" s="10">
        <v>1.001617083</v>
      </c>
      <c r="E1760" s="10">
        <v>0.20577482899999999</v>
      </c>
      <c r="F1760" s="10">
        <v>2.6049390000000001E-3</v>
      </c>
      <c r="G1760" s="10">
        <v>78.840869280000007</v>
      </c>
      <c r="H1760" s="10">
        <v>3.9436718000000003E-2</v>
      </c>
      <c r="I1760" s="10">
        <v>6.3622059999999996E-3</v>
      </c>
      <c r="J1760" s="10">
        <v>47.662190260000003</v>
      </c>
      <c r="K1760" s="10">
        <v>9.0852428473167798E-5</v>
      </c>
      <c r="L1760" s="10">
        <v>0.43503374900000003</v>
      </c>
      <c r="M1760" s="10">
        <v>1.2013111999999999E-2</v>
      </c>
      <c r="N1760" s="10">
        <v>0.263001015</v>
      </c>
      <c r="O1760" s="10">
        <v>0.29756414037770401</v>
      </c>
      <c r="P1760" s="10">
        <v>7.2574275187906906E-2</v>
      </c>
      <c r="Q1760" s="10">
        <v>68.286681096656807</v>
      </c>
      <c r="R1760" s="10">
        <v>3.2171034000000001E-2</v>
      </c>
      <c r="S1760" s="10">
        <v>4.34957692400846E-3</v>
      </c>
      <c r="T1760" t="e">
        <f>#REF!*(100+U1760)/100</f>
        <v>#REF!</v>
      </c>
      <c r="U1760">
        <v>50</v>
      </c>
      <c r="V1760">
        <f>(U1760-U1700)</f>
        <v>30</v>
      </c>
      <c r="W1760">
        <f>AVERAGE(V1640:V1760)</f>
        <v>7.1570247933884295</v>
      </c>
      <c r="X1760" t="s">
        <v>205</v>
      </c>
      <c r="Y1760" s="6">
        <v>43982</v>
      </c>
      <c r="Z1760" s="1">
        <f>MAX((B1761-B1760)/B1760,-1)</f>
        <v>-2.0257689067694793E-2</v>
      </c>
      <c r="AA1760" s="1">
        <f>MAX((C1761-C1760)/C1760,-1)</f>
        <v>-4.2762049863799785E-2</v>
      </c>
      <c r="AB1760" s="1">
        <f>MAX((D1761-D1760)/D1760,-1)</f>
        <v>-2.288415442291344E-3</v>
      </c>
      <c r="AC1760" s="1">
        <f>MAX((E1761-E1760)/E1760,-1)</f>
        <v>-1.2178938562014314E-2</v>
      </c>
      <c r="AD1760" s="1">
        <f>MAX((F1761-F1760)/F1760,-1)</f>
        <v>-1.9225402207115022E-2</v>
      </c>
      <c r="AE1760" s="1">
        <f>MAX((G1761-G1760)/G1760,-1)</f>
        <v>-2.7254806290487019E-2</v>
      </c>
      <c r="AF1760" s="1">
        <f>MAX((H1761-H1760)/H1760,-1)</f>
        <v>-4.2383724730846152E-2</v>
      </c>
      <c r="AG1760" s="1">
        <f>MAX((I1761-I1760)/I1760,-1)</f>
        <v>2.4320180767488861E-3</v>
      </c>
      <c r="AH1760" s="1">
        <f>MAX((J1761-J1760)/J1760,-1)</f>
        <v>-3.9969593709561102E-2</v>
      </c>
      <c r="AI1760" s="1">
        <f>MAX((K1761-K1760)/K1760,-1)</f>
        <v>-6.8408902721471737E-2</v>
      </c>
      <c r="AJ1760" s="1">
        <f>MAX((L1761-L1760)/L1760,-1)</f>
        <v>-3.0270662977920416E-3</v>
      </c>
      <c r="AK1760" s="1">
        <f>MAX((M1761-M1760)/M1760,-1)</f>
        <v>-5.5800195652883272E-2</v>
      </c>
      <c r="AL1760" s="1">
        <f>MAX((N1761-N1760)/N1760,-1)</f>
        <v>-1.6831763938249426E-2</v>
      </c>
      <c r="AM1760" s="1">
        <f>MAX((O1761-O1760)/O1760,-1)</f>
        <v>-6.1955239480413433E-2</v>
      </c>
      <c r="AN1760" s="1">
        <f>MAX((P1761-P1760)/P1760,-1)</f>
        <v>-2.4746950234332717E-2</v>
      </c>
      <c r="AO1760" s="1">
        <f>MAX((Q1761-Q1760)/Q1760,-1)</f>
        <v>-4.672858885203935E-2</v>
      </c>
      <c r="AP1760" s="1">
        <f>MAX((R1761-R1760)/R1760,-1)</f>
        <v>-2.5696873777821448E-2</v>
      </c>
      <c r="AQ1760" s="1">
        <f>MAX((S1761-S1760)/S1760,-1)</f>
        <v>-1.9893464783861666E-2</v>
      </c>
      <c r="AR1760" s="1"/>
      <c r="AS1760" s="6">
        <v>44685</v>
      </c>
      <c r="AT1760">
        <v>2.8959999999999999</v>
      </c>
    </row>
    <row r="1761" spans="1:46" x14ac:dyDescent="0.3">
      <c r="A1761" s="6">
        <v>43982</v>
      </c>
      <c r="B1761" s="10">
        <v>9466.9617814295107</v>
      </c>
      <c r="C1761" s="10">
        <v>232.33100300000001</v>
      </c>
      <c r="D1761" s="10">
        <v>0.99932496699999995</v>
      </c>
      <c r="E1761" s="10">
        <v>0.20326870999999999</v>
      </c>
      <c r="F1761" s="10">
        <v>2.5548580000000001E-3</v>
      </c>
      <c r="G1761" s="10">
        <v>76.692076659999998</v>
      </c>
      <c r="H1761" s="10">
        <v>3.7765242999999997E-2</v>
      </c>
      <c r="I1761" s="10">
        <v>6.3776789999999998E-3</v>
      </c>
      <c r="J1761" s="10">
        <v>45.757151880000002</v>
      </c>
      <c r="K1761" s="10">
        <v>8.4637313531737393E-5</v>
      </c>
      <c r="L1761" s="10">
        <v>0.433716873</v>
      </c>
      <c r="M1761" s="10">
        <v>1.1342778E-2</v>
      </c>
      <c r="N1761" s="10">
        <v>0.25857424400000001</v>
      </c>
      <c r="O1761" s="10">
        <v>0.27912848279982</v>
      </c>
      <c r="P1761" s="10">
        <v>7.0778283211539006E-2</v>
      </c>
      <c r="Q1761" s="10">
        <v>65.095740851620803</v>
      </c>
      <c r="R1761" s="10">
        <v>3.1344338999999999E-2</v>
      </c>
      <c r="S1761" s="10">
        <v>4.2630487686460003E-3</v>
      </c>
      <c r="T1761" t="e">
        <f>#REF!*(100+U1761)/100</f>
        <v>#REF!</v>
      </c>
      <c r="U1761">
        <v>50</v>
      </c>
      <c r="V1761">
        <f>(U1761-U1701)</f>
        <v>18</v>
      </c>
      <c r="W1761">
        <f>AVERAGE(V1641:V1761)</f>
        <v>7.4628099173553721</v>
      </c>
      <c r="X1761" t="s">
        <v>205</v>
      </c>
      <c r="Y1761" s="6">
        <v>43983</v>
      </c>
      <c r="Z1761" s="1">
        <f>MAX((B1762-B1761)/B1761,-1)</f>
        <v>7.4043703574891137E-2</v>
      </c>
      <c r="AA1761" s="1">
        <f>MAX((C1762-C1761)/C1761,-1)</f>
        <v>6.7634381107544161E-2</v>
      </c>
      <c r="AB1761" s="1">
        <f>MAX((D1762-D1761)/D1761,-1)</f>
        <v>1.0375884064147609E-2</v>
      </c>
      <c r="AC1761" s="1">
        <f>MAX((E1762-E1761)/E1761,-1)</f>
        <v>3.7406839449121293E-2</v>
      </c>
      <c r="AD1761" s="1">
        <f>MAX((F1762-F1761)/F1761,-1)</f>
        <v>5.7698705759772158E-2</v>
      </c>
      <c r="AE1761" s="1">
        <f>MAX((G1762-G1761)/G1761,-1)</f>
        <v>4.3848787599123071E-2</v>
      </c>
      <c r="AF1761" s="1">
        <f>MAX((H1762-H1761)/H1761,-1)</f>
        <v>0.25790465587630418</v>
      </c>
      <c r="AG1761" s="1">
        <f>MAX((I1762-I1761)/I1761,-1)</f>
        <v>-3.0012485733445396E-3</v>
      </c>
      <c r="AH1761" s="1">
        <f>MAX((J1762-J1761)/J1761,-1)</f>
        <v>5.6317690112315508E-2</v>
      </c>
      <c r="AI1761" s="1">
        <f>MAX((K1762-K1761)/K1761,-1)</f>
        <v>5.2149891814534013E-2</v>
      </c>
      <c r="AJ1761" s="1">
        <f>MAX((L1762-L1761)/L1761,-1)</f>
        <v>2.6377668733215266E-2</v>
      </c>
      <c r="AK1761" s="1">
        <f>MAX((M1762-M1761)/M1761,-1)</f>
        <v>5.2294332129219204E-2</v>
      </c>
      <c r="AL1761" s="1">
        <f>MAX((N1762-N1761)/N1761,-1)</f>
        <v>6.2577025266290498E-2</v>
      </c>
      <c r="AM1761" s="1">
        <f>MAX((O1762-O1761)/O1761,-1)</f>
        <v>2.2516035122722627E-2</v>
      </c>
      <c r="AN1761" s="1">
        <f>MAX((P1762-P1761)/P1761,-1)</f>
        <v>6.9743352447770759E-2</v>
      </c>
      <c r="AO1761" s="1">
        <f>MAX((Q1762-Q1761)/Q1761,-1)</f>
        <v>4.1297624974661523E-2</v>
      </c>
      <c r="AP1761" s="1">
        <f>MAX((R1762-R1761)/R1761,-1)</f>
        <v>8.1092123206043712E-2</v>
      </c>
      <c r="AQ1761" s="1">
        <f>MAX((S1762-S1761)/S1761,-1)</f>
        <v>2.3650067573062691E-2</v>
      </c>
      <c r="AR1761" s="1"/>
      <c r="AS1761" s="6">
        <v>44686</v>
      </c>
      <c r="AT1761">
        <v>3.024</v>
      </c>
    </row>
    <row r="1762" spans="1:46" x14ac:dyDescent="0.3">
      <c r="A1762" s="6">
        <v>43983</v>
      </c>
      <c r="B1762" s="10">
        <v>10167.930693328501</v>
      </c>
      <c r="C1762" s="10">
        <v>248.0445666</v>
      </c>
      <c r="D1762" s="10">
        <v>1.0096938470000001</v>
      </c>
      <c r="E1762" s="10">
        <v>0.21087234999999999</v>
      </c>
      <c r="F1762" s="10">
        <v>2.7022700000000001E-3</v>
      </c>
      <c r="G1762" s="10">
        <v>80.054931240000002</v>
      </c>
      <c r="H1762" s="10">
        <v>4.7505075000000001E-2</v>
      </c>
      <c r="I1762" s="10">
        <v>6.3585380000000004E-3</v>
      </c>
      <c r="J1762" s="10">
        <v>48.334088979999997</v>
      </c>
      <c r="K1762" s="10">
        <v>8.9051140275890294E-5</v>
      </c>
      <c r="L1762" s="10">
        <v>0.445157313</v>
      </c>
      <c r="M1762" s="10">
        <v>1.1935941E-2</v>
      </c>
      <c r="N1762" s="10">
        <v>0.27475505099999997</v>
      </c>
      <c r="O1762" s="10">
        <v>0.28541334952229303</v>
      </c>
      <c r="P1762" s="10">
        <v>7.5714597963209507E-2</v>
      </c>
      <c r="Q1762" s="10">
        <v>67.784040344758793</v>
      </c>
      <c r="R1762" s="10">
        <v>3.3886118E-2</v>
      </c>
      <c r="S1762" s="10">
        <v>4.3638701600917399E-3</v>
      </c>
      <c r="T1762" t="e">
        <f>#REF!*(100+U1762)/100</f>
        <v>#REF!</v>
      </c>
      <c r="U1762">
        <v>54</v>
      </c>
      <c r="V1762">
        <f>(U1762-U1702)</f>
        <v>20</v>
      </c>
      <c r="W1762">
        <f>AVERAGE(V1642:V1762)</f>
        <v>7.8677685950413228</v>
      </c>
      <c r="X1762" t="s">
        <v>205</v>
      </c>
      <c r="Y1762" s="6">
        <v>43984</v>
      </c>
      <c r="Z1762" s="1">
        <f>MAX((B1763-B1762)/B1762,-1)</f>
        <v>-6.4190724185506087E-2</v>
      </c>
      <c r="AA1762" s="1">
        <f>MAX((C1763-C1762)/C1762,-1)</f>
        <v>-4.3456894249906133E-2</v>
      </c>
      <c r="AB1762" s="1">
        <f>MAX((D1763-D1762)/D1762,-1)</f>
        <v>-1.0963579735472158E-2</v>
      </c>
      <c r="AC1762" s="1">
        <f>MAX((E1763-E1762)/E1762,-1)</f>
        <v>-3.5976603855365503E-2</v>
      </c>
      <c r="AD1762" s="1">
        <f>MAX((F1763-F1762)/F1762,-1)</f>
        <v>-6.5342101270413497E-2</v>
      </c>
      <c r="AE1762" s="1">
        <f>MAX((G1763-G1762)/G1762,-1)</f>
        <v>-2.283228255509033E-2</v>
      </c>
      <c r="AF1762" s="1">
        <f>MAX((H1763-H1762)/H1762,-1)</f>
        <v>-6.5964025948806529E-2</v>
      </c>
      <c r="AG1762" s="1">
        <f>MAX((I1763-I1762)/I1762,-1)</f>
        <v>-2.0117832118012324E-3</v>
      </c>
      <c r="AH1762" s="1">
        <f>MAX((J1763-J1762)/J1762,-1)</f>
        <v>-4.6648146630692881E-2</v>
      </c>
      <c r="AI1762" s="1">
        <f>MAX((K1763-K1762)/K1762,-1)</f>
        <v>-2.5655649031865842E-2</v>
      </c>
      <c r="AJ1762" s="1">
        <f>MAX((L1763-L1762)/L1762,-1)</f>
        <v>-2.3891246283985024E-2</v>
      </c>
      <c r="AK1762" s="1">
        <f>MAX((M1763-M1762)/M1762,-1)</f>
        <v>-5.0396445491813331E-2</v>
      </c>
      <c r="AL1762" s="1">
        <f>MAX((N1763-N1762)/N1762,-1)</f>
        <v>-7.6377169131642275E-2</v>
      </c>
      <c r="AM1762" s="1">
        <f>MAX((O1763-O1762)/O1762,-1)</f>
        <v>1.0076034637561234E-2</v>
      </c>
      <c r="AN1762" s="1">
        <f>MAX((P1763-P1762)/P1762,-1)</f>
        <v>4.9010652333278171E-2</v>
      </c>
      <c r="AO1762" s="1">
        <f>MAX((Q1763-Q1762)/Q1762,-1)</f>
        <v>-1.8562573943985746E-2</v>
      </c>
      <c r="AP1762" s="1">
        <f>MAX((R1763-R1762)/R1762,-1)</f>
        <v>-7.4332120309561614E-2</v>
      </c>
      <c r="AQ1762" s="1">
        <f>MAX((S1763-S1762)/S1762,-1)</f>
        <v>7.2239117201683949E-3</v>
      </c>
      <c r="AR1762" s="1"/>
      <c r="AS1762" s="6">
        <v>44687</v>
      </c>
      <c r="AT1762">
        <v>3.0430000000000001</v>
      </c>
    </row>
    <row r="1763" spans="1:46" x14ac:dyDescent="0.3">
      <c r="A1763" s="6">
        <v>43984</v>
      </c>
      <c r="B1763" s="10">
        <v>9515.2438586557091</v>
      </c>
      <c r="C1763" s="10">
        <v>237.2653201</v>
      </c>
      <c r="D1763" s="10">
        <v>0.99862398799999996</v>
      </c>
      <c r="E1763" s="10">
        <v>0.203285879</v>
      </c>
      <c r="F1763" s="10">
        <v>2.5256979999999998E-3</v>
      </c>
      <c r="G1763" s="10">
        <v>78.227094429999994</v>
      </c>
      <c r="H1763" s="10">
        <v>4.4371449E-2</v>
      </c>
      <c r="I1763" s="10">
        <v>6.3457460000000002E-3</v>
      </c>
      <c r="J1763" s="10">
        <v>46.07939331</v>
      </c>
      <c r="K1763" s="10">
        <v>8.67664754750846E-5</v>
      </c>
      <c r="L1763" s="10">
        <v>0.43452194999999999</v>
      </c>
      <c r="M1763" s="10">
        <v>1.1334412E-2</v>
      </c>
      <c r="N1763" s="10">
        <v>0.25377003799999998</v>
      </c>
      <c r="O1763" s="10">
        <v>0.28828918431810202</v>
      </c>
      <c r="P1763" s="10">
        <v>7.9425419800538299E-2</v>
      </c>
      <c r="Q1763" s="10">
        <v>66.525794083637095</v>
      </c>
      <c r="R1763" s="10">
        <v>3.1367290999999999E-2</v>
      </c>
      <c r="S1763" s="10">
        <v>4.3953943728865198E-3</v>
      </c>
      <c r="T1763" t="e">
        <f>#REF!*(100+U1763)/100</f>
        <v>#REF!</v>
      </c>
      <c r="U1763">
        <v>48</v>
      </c>
      <c r="V1763">
        <f>(U1763-U1703)</f>
        <v>18</v>
      </c>
      <c r="W1763">
        <f>AVERAGE(V1643:V1763)</f>
        <v>8.1735537190082646</v>
      </c>
      <c r="X1763" t="s">
        <v>205</v>
      </c>
      <c r="Y1763" s="6">
        <v>43985</v>
      </c>
      <c r="Z1763" s="1">
        <f>MAX((B1764-B1763)/B1763,-1)</f>
        <v>1.3660607403808036E-2</v>
      </c>
      <c r="AA1763" s="1">
        <f>MAX((C1764-C1763)/C1763,-1)</f>
        <v>2.891284953531648E-2</v>
      </c>
      <c r="AB1763" s="1">
        <f>MAX((D1764-D1763)/D1763,-1)</f>
        <v>8.2342904825159844E-4</v>
      </c>
      <c r="AC1763" s="1">
        <f>MAX((E1764-E1763)/E1763,-1)</f>
        <v>1.6667365272330971E-3</v>
      </c>
      <c r="AD1763" s="1">
        <f>MAX((F1764-F1763)/F1763,-1)</f>
        <v>2.6604526748645468E-2</v>
      </c>
      <c r="AE1763" s="1">
        <f>MAX((G1764-G1763)/G1763,-1)</f>
        <v>-3.327969828061926E-3</v>
      </c>
      <c r="AF1763" s="1">
        <f>MAX((H1764-H1763)/H1763,-1)</f>
        <v>1.3603387169078064E-2</v>
      </c>
      <c r="AG1763" s="1">
        <f>MAX((I1764-I1763)/I1763,-1)</f>
        <v>6.8660170136024539E-4</v>
      </c>
      <c r="AH1763" s="1">
        <f>MAX((J1764-J1763)/J1763,-1)</f>
        <v>2.1313691857719537E-2</v>
      </c>
      <c r="AI1763" s="1">
        <f>MAX((K1764-K1763)/K1763,-1)</f>
        <v>-4.2966282981333245E-2</v>
      </c>
      <c r="AJ1763" s="1">
        <f>MAX((L1764-L1763)/L1763,-1)</f>
        <v>4.0461090630749499E-2</v>
      </c>
      <c r="AK1763" s="1">
        <f>MAX((M1764-M1763)/M1763,-1)</f>
        <v>1.6112701744033914E-2</v>
      </c>
      <c r="AL1763" s="1">
        <f>MAX((N1764-N1763)/N1763,-1)</f>
        <v>6.6383408115343783E-3</v>
      </c>
      <c r="AM1763" s="1">
        <f>MAX((O1764-O1763)/O1763,-1)</f>
        <v>-4.5909265756069852E-3</v>
      </c>
      <c r="AN1763" s="1">
        <f>MAX((P1764-P1763)/P1763,-1)</f>
        <v>4.0682930180401825E-2</v>
      </c>
      <c r="AO1763" s="1">
        <f>MAX((Q1764-Q1763)/Q1763,-1)</f>
        <v>8.1414447906202718E-3</v>
      </c>
      <c r="AP1763" s="1">
        <f>MAX((R1764-R1763)/R1763,-1)</f>
        <v>1.434252004739598E-2</v>
      </c>
      <c r="AQ1763" s="1">
        <f>MAX((S1764-S1763)/S1763,-1)</f>
        <v>-5.246150731308929E-3</v>
      </c>
      <c r="AR1763" s="1"/>
      <c r="AS1763" s="6">
        <v>44690</v>
      </c>
      <c r="AT1763">
        <v>2.9830000000000001</v>
      </c>
    </row>
    <row r="1764" spans="1:46" x14ac:dyDescent="0.3">
      <c r="A1764" s="6">
        <v>43985</v>
      </c>
      <c r="B1764" s="10">
        <v>9645.2278693603002</v>
      </c>
      <c r="C1764" s="10">
        <v>244.1253366</v>
      </c>
      <c r="D1764" s="10">
        <v>0.99944628400000002</v>
      </c>
      <c r="E1764" s="10">
        <v>0.20362470299999999</v>
      </c>
      <c r="F1764" s="10">
        <v>2.5928930000000002E-3</v>
      </c>
      <c r="G1764" s="10">
        <v>77.966757020000003</v>
      </c>
      <c r="H1764" s="10">
        <v>4.4975051000000002E-2</v>
      </c>
      <c r="I1764" s="10">
        <v>6.3501030000000002E-3</v>
      </c>
      <c r="J1764" s="10">
        <v>47.061515300000003</v>
      </c>
      <c r="K1764" s="10">
        <v>8.3038442536529204E-5</v>
      </c>
      <c r="L1764" s="10">
        <v>0.45210318199999999</v>
      </c>
      <c r="M1764" s="10">
        <v>1.1517039999999999E-2</v>
      </c>
      <c r="N1764" s="10">
        <v>0.25545465000000001</v>
      </c>
      <c r="O1764" s="10">
        <v>0.28696566984035599</v>
      </c>
      <c r="P1764" s="10">
        <v>8.2656678608832704E-2</v>
      </c>
      <c r="Q1764" s="10">
        <v>67.067410163321199</v>
      </c>
      <c r="R1764" s="10">
        <v>3.1817177000000002E-2</v>
      </c>
      <c r="S1764" s="10">
        <v>4.37233547148281E-3</v>
      </c>
      <c r="T1764" t="e">
        <f>#REF!*(100+U1764)/100</f>
        <v>#REF!</v>
      </c>
      <c r="U1764">
        <v>45</v>
      </c>
      <c r="V1764">
        <f>(U1764-U1704)</f>
        <v>8</v>
      </c>
      <c r="W1764">
        <f>AVERAGE(V1644:V1764)</f>
        <v>8.3471074380165291</v>
      </c>
      <c r="X1764" t="s">
        <v>206</v>
      </c>
      <c r="Y1764" s="6">
        <v>43986</v>
      </c>
      <c r="Z1764" s="1">
        <f>MAX((B1765-B1764)/B1764,-1)</f>
        <v>1.3579266783757767E-2</v>
      </c>
      <c r="AA1764" s="1">
        <f>MAX((C1765-C1764)/C1764,-1)</f>
        <v>-1.7102497668404278E-3</v>
      </c>
      <c r="AB1764" s="1">
        <f>MAX((D1765-D1764)/D1764,-1)</f>
        <v>4.735832306120926E-4</v>
      </c>
      <c r="AC1764" s="1">
        <f>MAX((E1765-E1764)/E1764,-1)</f>
        <v>6.0166668481280118E-3</v>
      </c>
      <c r="AD1764" s="1">
        <f>MAX((F1765-F1764)/F1764,-1)</f>
        <v>5.8633348927239403E-3</v>
      </c>
      <c r="AE1764" s="1">
        <f>MAX((G1765-G1764)/G1764,-1)</f>
        <v>1.7295223009648739E-2</v>
      </c>
      <c r="AF1764" s="1">
        <f>MAX((H1765-H1764)/H1764,-1)</f>
        <v>0.18719482941775875</v>
      </c>
      <c r="AG1764" s="1">
        <f>MAX((I1765-I1764)/I1764,-1)</f>
        <v>-1.9008825526137096E-2</v>
      </c>
      <c r="AH1764" s="1">
        <f>MAX((J1765-J1764)/J1764,-1)</f>
        <v>8.4156703726026155E-3</v>
      </c>
      <c r="AI1764" s="1">
        <f>MAX((K1765-K1764)/K1764,-1)</f>
        <v>-1.549518743990142E-2</v>
      </c>
      <c r="AJ1764" s="1">
        <f>MAX((L1765-L1764)/L1764,-1)</f>
        <v>2.6188537199899716E-2</v>
      </c>
      <c r="AK1764" s="1">
        <f>MAX((M1765-M1764)/M1764,-1)</f>
        <v>4.325373533477353E-2</v>
      </c>
      <c r="AL1764" s="1">
        <f>MAX((N1765-N1764)/N1764,-1)</f>
        <v>4.3882090226190842E-2</v>
      </c>
      <c r="AM1764" s="1">
        <f>MAX((O1765-O1764)/O1764,-1)</f>
        <v>-3.8179469107698012E-3</v>
      </c>
      <c r="AN1764" s="1">
        <f>MAX((P1765-P1764)/P1764,-1)</f>
        <v>-5.752462216996105E-3</v>
      </c>
      <c r="AO1764" s="1">
        <f>MAX((Q1765-Q1764)/Q1764,-1)</f>
        <v>2.4017862065590086E-2</v>
      </c>
      <c r="AP1764" s="1">
        <f>MAX((R1765-R1764)/R1764,-1)</f>
        <v>2.7580982435996701E-2</v>
      </c>
      <c r="AQ1764" s="1">
        <f>MAX((S1765-S1764)/S1764,-1)</f>
        <v>1.5288015087792647E-2</v>
      </c>
      <c r="AR1764" s="1"/>
      <c r="AS1764" s="6">
        <v>44691</v>
      </c>
      <c r="AT1764">
        <v>2.9180000000000001</v>
      </c>
    </row>
    <row r="1765" spans="1:46" x14ac:dyDescent="0.3">
      <c r="A1765" s="6">
        <v>43986</v>
      </c>
      <c r="B1765" s="10">
        <v>9776.2029917884793</v>
      </c>
      <c r="C1765" s="10">
        <v>243.70782130000001</v>
      </c>
      <c r="D1765" s="10">
        <v>0.99991960499999999</v>
      </c>
      <c r="E1765" s="10">
        <v>0.204849845</v>
      </c>
      <c r="F1765" s="10">
        <v>2.6080959999999999E-3</v>
      </c>
      <c r="G1765" s="10">
        <v>79.315209469999999</v>
      </c>
      <c r="H1765" s="10">
        <v>5.3394148000000002E-2</v>
      </c>
      <c r="I1765" s="10">
        <v>6.2293950000000004E-3</v>
      </c>
      <c r="J1765" s="10">
        <v>47.457569499999998</v>
      </c>
      <c r="K1765" s="10">
        <v>8.1751746304708201E-5</v>
      </c>
      <c r="L1765" s="10">
        <v>0.46394310300000002</v>
      </c>
      <c r="M1765" s="10">
        <v>1.2015194999999999E-2</v>
      </c>
      <c r="N1765" s="10">
        <v>0.26666453400000001</v>
      </c>
      <c r="O1765" s="10">
        <v>0.28587005014769201</v>
      </c>
      <c r="P1765" s="10">
        <v>8.2181199188153004E-2</v>
      </c>
      <c r="Q1765" s="10">
        <v>68.678225969720202</v>
      </c>
      <c r="R1765" s="10">
        <v>3.2694726E-2</v>
      </c>
      <c r="S1765" s="10">
        <v>4.4391798021397302E-3</v>
      </c>
      <c r="T1765" t="e">
        <f>#REF!*(100+U1765)/100</f>
        <v>#REF!</v>
      </c>
      <c r="U1765">
        <v>37</v>
      </c>
      <c r="V1765">
        <f>(U1765-U1705)</f>
        <v>3</v>
      </c>
      <c r="W1765">
        <f>AVERAGE(V1645:V1765)</f>
        <v>8.5041322314049594</v>
      </c>
      <c r="X1765" t="s">
        <v>206</v>
      </c>
      <c r="Y1765" s="6">
        <v>43987</v>
      </c>
      <c r="Z1765" s="1">
        <f>MAX((B1766-B1765)/B1765,-1)</f>
        <v>-1.4242489119280969E-2</v>
      </c>
      <c r="AA1765" s="1">
        <f>MAX((C1766-C1765)/C1765,-1)</f>
        <v>-1.4200825732793168E-2</v>
      </c>
      <c r="AB1765" s="1">
        <f>MAX((D1766-D1765)/D1765,-1)</f>
        <v>-1.4372565482402265E-3</v>
      </c>
      <c r="AC1765" s="1">
        <f>MAX((E1766-E1765)/E1765,-1)</f>
        <v>-8.353909176743583E-3</v>
      </c>
      <c r="AD1765" s="1">
        <f>MAX((F1766-F1765)/F1765,-1)</f>
        <v>-8.6166306761713725E-3</v>
      </c>
      <c r="AE1765" s="1">
        <f>MAX((G1766-G1765)/G1765,-1)</f>
        <v>-1.7383767996244238E-2</v>
      </c>
      <c r="AF1765" s="1">
        <f>MAX((H1766-H1765)/H1765,-1)</f>
        <v>-0.16260441125495623</v>
      </c>
      <c r="AG1765" s="1">
        <f>MAX((I1766-I1765)/I1765,-1)</f>
        <v>-5.0223175765865156E-3</v>
      </c>
      <c r="AH1765" s="1">
        <f>MAX((J1766-J1765)/J1765,-1)</f>
        <v>-1.2195434913707458E-2</v>
      </c>
      <c r="AI1765" s="1">
        <f>MAX((K1766-K1765)/K1765,-1)</f>
        <v>9.110815657350968E-2</v>
      </c>
      <c r="AJ1765" s="1">
        <f>MAX((L1766-L1765)/L1765,-1)</f>
        <v>5.5198626371216863E-2</v>
      </c>
      <c r="AK1765" s="1">
        <f>MAX((M1766-M1765)/M1765,-1)</f>
        <v>1.0407654640644602E-2</v>
      </c>
      <c r="AL1765" s="1">
        <f>MAX((N1766-N1765)/N1765,-1)</f>
        <v>-2.2496939919277065E-2</v>
      </c>
      <c r="AM1765" s="1">
        <f>MAX((O1766-O1765)/O1765,-1)</f>
        <v>-1.2284575618416529E-3</v>
      </c>
      <c r="AN1765" s="1">
        <f>MAX((P1766-P1765)/P1765,-1)</f>
        <v>-3.7817368456143509E-2</v>
      </c>
      <c r="AO1765" s="1">
        <f>MAX((Q1766-Q1765)/Q1765,-1)</f>
        <v>-1.9155389193530083E-2</v>
      </c>
      <c r="AP1765" s="1">
        <f>MAX((R1766-R1765)/R1765,-1)</f>
        <v>-1.7903743863765705E-2</v>
      </c>
      <c r="AQ1765" s="1">
        <f>MAX((S1766-S1765)/S1765,-1)</f>
        <v>-5.7539511896564088E-3</v>
      </c>
      <c r="AR1765" s="1"/>
      <c r="AS1765" s="6">
        <v>44692</v>
      </c>
      <c r="AT1765">
        <v>2.879</v>
      </c>
    </row>
    <row r="1766" spans="1:46" x14ac:dyDescent="0.3">
      <c r="A1766" s="6">
        <v>43987</v>
      </c>
      <c r="B1766" s="10">
        <v>9636.9655270500498</v>
      </c>
      <c r="C1766" s="10">
        <v>240.24696900000001</v>
      </c>
      <c r="D1766" s="10">
        <v>0.99848246399999996</v>
      </c>
      <c r="E1766" s="10">
        <v>0.203138548</v>
      </c>
      <c r="F1766" s="10">
        <v>2.585623E-3</v>
      </c>
      <c r="G1766" s="10">
        <v>77.936412270000005</v>
      </c>
      <c r="H1766" s="10">
        <v>4.4712024000000003E-2</v>
      </c>
      <c r="I1766" s="10">
        <v>6.1981090000000003E-3</v>
      </c>
      <c r="J1766" s="10">
        <v>46.8788038</v>
      </c>
      <c r="K1766" s="10">
        <v>8.9199997207195397E-5</v>
      </c>
      <c r="L1766" s="10">
        <v>0.489552125</v>
      </c>
      <c r="M1766" s="10">
        <v>1.2140244999999999E-2</v>
      </c>
      <c r="N1766" s="10">
        <v>0.26066539799999999</v>
      </c>
      <c r="O1766" s="10">
        <v>0.28551887092288403</v>
      </c>
      <c r="P1766" s="10">
        <v>7.9073322498286899E-2</v>
      </c>
      <c r="Q1766" s="10">
        <v>67.362667822149007</v>
      </c>
      <c r="R1766" s="10">
        <v>3.2109367999999999E-2</v>
      </c>
      <c r="S1766" s="10">
        <v>4.4136369782361096E-3</v>
      </c>
      <c r="T1766" t="e">
        <f>#REF!*(100+U1766)/100</f>
        <v>#REF!</v>
      </c>
      <c r="U1766">
        <v>33</v>
      </c>
      <c r="V1766">
        <f>(U1766-U1706)</f>
        <v>-15</v>
      </c>
      <c r="W1766">
        <f>AVERAGE(V1646:V1766)</f>
        <v>8.5289256198347108</v>
      </c>
      <c r="X1766" t="s">
        <v>206</v>
      </c>
      <c r="Y1766" s="6">
        <v>43988</v>
      </c>
      <c r="Z1766" s="1">
        <f>MAX((B1767-B1766)/B1766,-1)</f>
        <v>2.6868604935350003E-3</v>
      </c>
      <c r="AA1766" s="1">
        <f>MAX((C1767-C1766)/C1766,-1)</f>
        <v>7.3868628078300053E-3</v>
      </c>
      <c r="AB1766" s="1">
        <f>MAX((D1767-D1766)/D1766,-1)</f>
        <v>6.5203849188483556E-4</v>
      </c>
      <c r="AC1766" s="1">
        <f>MAX((E1767-E1766)/E1766,-1)</f>
        <v>3.4975636431146343E-4</v>
      </c>
      <c r="AD1766" s="1">
        <f>MAX((F1767-F1766)/F1766,-1)</f>
        <v>-4.8344248175389415E-4</v>
      </c>
      <c r="AE1766" s="1">
        <f>MAX((G1767-G1766)/G1766,-1)</f>
        <v>4.2877077641489802E-3</v>
      </c>
      <c r="AF1766" s="1">
        <f>MAX((H1767-H1766)/H1766,-1)</f>
        <v>5.3196540599459316E-2</v>
      </c>
      <c r="AG1766" s="1">
        <f>MAX((I1767-I1766)/I1766,-1)</f>
        <v>-0.2665972799123088</v>
      </c>
      <c r="AH1766" s="1">
        <f>MAX((J1767-J1766)/J1766,-1)</f>
        <v>-2.6923157113492168E-3</v>
      </c>
      <c r="AI1766" s="1">
        <f>MAX((K1767-K1766)/K1766,-1)</f>
        <v>-4.2659008413724426E-3</v>
      </c>
      <c r="AJ1766" s="1">
        <f>MAX((L1767-L1766)/L1766,-1)</f>
        <v>8.8055505836074476E-3</v>
      </c>
      <c r="AK1766" s="1">
        <f>MAX((M1767-M1766)/M1766,-1)</f>
        <v>-4.8280738980144053E-2</v>
      </c>
      <c r="AL1766" s="1">
        <f>MAX((N1767-N1766)/N1766,-1)</f>
        <v>-1.2388629349262419E-2</v>
      </c>
      <c r="AM1766" s="1">
        <f>MAX((O1767-O1766)/O1766,-1)</f>
        <v>0.16551355617728586</v>
      </c>
      <c r="AN1766" s="1">
        <f>MAX((P1767-P1766)/P1766,-1)</f>
        <v>9.3687299295580426E-3</v>
      </c>
      <c r="AO1766" s="1">
        <f>MAX((Q1767-Q1766)/Q1766,-1)</f>
        <v>5.072995242776478E-3</v>
      </c>
      <c r="AP1766" s="1">
        <f>MAX((R1767-R1766)/R1766,-1)</f>
        <v>-9.6145149913882001E-3</v>
      </c>
      <c r="AQ1766" s="1">
        <f>MAX((S1767-S1766)/S1766,-1)</f>
        <v>0.21856562948693992</v>
      </c>
      <c r="AR1766" s="1"/>
      <c r="AS1766" s="6">
        <v>44693</v>
      </c>
      <c r="AT1766">
        <v>2.782</v>
      </c>
    </row>
    <row r="1767" spans="1:46" x14ac:dyDescent="0.3">
      <c r="A1767" s="6">
        <v>43988</v>
      </c>
      <c r="B1767" s="10">
        <v>9662.8587090022393</v>
      </c>
      <c r="C1767" s="10">
        <v>242.0216404</v>
      </c>
      <c r="D1767" s="10">
        <v>0.99913351299999997</v>
      </c>
      <c r="E1767" s="10">
        <v>0.20320959699999999</v>
      </c>
      <c r="F1767" s="10">
        <v>2.5843730000000001E-3</v>
      </c>
      <c r="G1767" s="10">
        <v>78.27058083</v>
      </c>
      <c r="H1767" s="10">
        <v>4.7090549000000002E-2</v>
      </c>
      <c r="I1767" s="10">
        <v>4.5457099999999997E-3</v>
      </c>
      <c r="J1767" s="10">
        <v>46.752591260000003</v>
      </c>
      <c r="K1767" s="10">
        <v>8.8819478864058803E-5</v>
      </c>
      <c r="L1767" s="10">
        <v>0.49386290100000002</v>
      </c>
      <c r="M1767" s="10">
        <v>1.1554105E-2</v>
      </c>
      <c r="N1767" s="10">
        <v>0.25743611100000002</v>
      </c>
      <c r="O1767" s="10">
        <v>0.33277611460505402</v>
      </c>
      <c r="P1767" s="10">
        <v>7.9814139101406195E-2</v>
      </c>
      <c r="Q1767" s="10">
        <v>67.704398315551501</v>
      </c>
      <c r="R1767" s="10">
        <v>3.1800651999999999E-2</v>
      </c>
      <c r="S1767" s="10">
        <v>5.3783063227111202E-3</v>
      </c>
      <c r="T1767" t="e">
        <f>#REF!*(100+U1767)/100</f>
        <v>#REF!</v>
      </c>
      <c r="U1767">
        <v>20</v>
      </c>
      <c r="V1767">
        <f>(U1767-U1707)</f>
        <v>-33</v>
      </c>
      <c r="W1767">
        <f>AVERAGE(V1647:V1767)</f>
        <v>8.4214876033057848</v>
      </c>
      <c r="X1767" t="s">
        <v>207</v>
      </c>
      <c r="Y1767" s="6">
        <v>43989</v>
      </c>
      <c r="Z1767" s="1">
        <f>MAX((B1768-B1767)/B1767,-1)</f>
        <v>7.838741112480908E-3</v>
      </c>
      <c r="AA1767" s="1">
        <f>MAX((C1768-C1767)/C1767,-1)</f>
        <v>9.1111852492013999E-3</v>
      </c>
      <c r="AB1767" s="1">
        <f>MAX((D1768-D1767)/D1767,-1)</f>
        <v>6.4104946102432601E-4</v>
      </c>
      <c r="AC1767" s="1">
        <f>MAX((E1768-E1767)/E1767,-1)</f>
        <v>-1.3665791581683555E-3</v>
      </c>
      <c r="AD1767" s="1">
        <f>MAX((F1768-F1767)/F1767,-1)</f>
        <v>5.2960621396369928E-3</v>
      </c>
      <c r="AE1767" s="1">
        <f>MAX((G1768-G1767)/G1767,-1)</f>
        <v>-4.2818841568062612E-3</v>
      </c>
      <c r="AF1767" s="1">
        <f>MAX((H1768-H1767)/H1767,-1)</f>
        <v>-3.6001937458830742E-2</v>
      </c>
      <c r="AG1767" s="1">
        <f>MAX((I1768-I1767)/I1767,-1)</f>
        <v>1.4654696406062035E-2</v>
      </c>
      <c r="AH1767" s="1">
        <f>MAX((J1768-J1767)/J1767,-1)</f>
        <v>-3.5790059008592896E-3</v>
      </c>
      <c r="AI1767" s="1">
        <f>MAX((K1768-K1767)/K1767,-1)</f>
        <v>-5.1633151633831052E-2</v>
      </c>
      <c r="AJ1767" s="1">
        <f>MAX((L1768-L1767)/L1767,-1)</f>
        <v>-1.0615573652899312E-2</v>
      </c>
      <c r="AK1767" s="1">
        <f>MAX((M1768-M1767)/M1767,-1)</f>
        <v>7.1385018571321519E-3</v>
      </c>
      <c r="AL1767" s="1">
        <f>MAX((N1768-N1767)/N1767,-1)</f>
        <v>7.8043363543507547E-3</v>
      </c>
      <c r="AM1767" s="1">
        <f>MAX((O1768-O1767)/O1767,-1)</f>
        <v>-0.13911727941612584</v>
      </c>
      <c r="AN1767" s="1">
        <f>MAX((P1768-P1767)/P1767,-1)</f>
        <v>-1.4847515905820438E-2</v>
      </c>
      <c r="AO1767" s="1">
        <f>MAX((Q1768-Q1767)/Q1767,-1)</f>
        <v>-1.9134512346498829E-2</v>
      </c>
      <c r="AP1767" s="1">
        <f>MAX((R1768-R1767)/R1767,-1)</f>
        <v>3.1923339181850828E-2</v>
      </c>
      <c r="AQ1767" s="1">
        <f>MAX((S1768-S1767)/S1767,-1)</f>
        <v>-4.4475062930757828E-2</v>
      </c>
      <c r="AR1767" s="1"/>
      <c r="AS1767" s="6">
        <v>44694</v>
      </c>
      <c r="AT1767">
        <v>2.8879999999999999</v>
      </c>
    </row>
    <row r="1768" spans="1:46" x14ac:dyDescent="0.3">
      <c r="A1768" s="6">
        <v>43989</v>
      </c>
      <c r="B1768" s="10">
        <v>9738.6033568285893</v>
      </c>
      <c r="C1768" s="10">
        <v>244.2267444</v>
      </c>
      <c r="D1768" s="10">
        <v>0.99977400699999996</v>
      </c>
      <c r="E1768" s="10">
        <v>0.202931895</v>
      </c>
      <c r="F1768" s="10">
        <v>2.5980600000000001E-3</v>
      </c>
      <c r="G1768" s="10">
        <v>77.935435269999999</v>
      </c>
      <c r="H1768" s="10">
        <v>4.5395197999999998E-2</v>
      </c>
      <c r="I1768" s="10">
        <v>4.6123259999999999E-3</v>
      </c>
      <c r="J1768" s="10">
        <v>46.58526346</v>
      </c>
      <c r="K1768" s="10">
        <v>8.4233449243833002E-5</v>
      </c>
      <c r="L1768" s="10">
        <v>0.488620263</v>
      </c>
      <c r="M1768" s="10">
        <v>1.1636584E-2</v>
      </c>
      <c r="N1768" s="10">
        <v>0.259445229</v>
      </c>
      <c r="O1768" s="10">
        <v>0.28648120688653</v>
      </c>
      <c r="P1768" s="10">
        <v>7.8629097401588702E-2</v>
      </c>
      <c r="Q1768" s="10">
        <v>66.408907670070306</v>
      </c>
      <c r="R1768" s="10">
        <v>3.2815835000000002E-2</v>
      </c>
      <c r="S1768" s="10">
        <v>5.1391058105476504E-3</v>
      </c>
      <c r="T1768" t="e">
        <f>#REF!*(100+U1768)/100</f>
        <v>#REF!</v>
      </c>
      <c r="U1768">
        <v>20</v>
      </c>
      <c r="V1768">
        <f>(U1768-U1708)</f>
        <v>-32</v>
      </c>
      <c r="W1768">
        <f>AVERAGE(V1648:V1768)</f>
        <v>8.322314049586776</v>
      </c>
      <c r="X1768" t="s">
        <v>207</v>
      </c>
      <c r="Y1768" s="6">
        <v>43990</v>
      </c>
      <c r="Z1768" s="1">
        <f>MAX((B1769-B1768)/B1768,-1)</f>
        <v>3.5350198591291241E-3</v>
      </c>
      <c r="AA1768" s="1">
        <f>MAX((C1769-C1768)/C1768,-1)</f>
        <v>8.1319468303079553E-3</v>
      </c>
      <c r="AB1768" s="1">
        <f>MAX((D1769-D1768)/D1768,-1)</f>
        <v>6.097708039332361E-4</v>
      </c>
      <c r="AC1768" s="1">
        <f>MAX((E1769-E1768)/E1768,-1)</f>
        <v>5.5277707824095317E-3</v>
      </c>
      <c r="AD1768" s="1">
        <f>MAX((F1769-F1768)/F1768,-1)</f>
        <v>-7.3562581310670071E-3</v>
      </c>
      <c r="AE1768" s="1">
        <f>MAX((G1769-G1768)/G1768,-1)</f>
        <v>-4.0678094489584697E-3</v>
      </c>
      <c r="AF1768" s="1">
        <f>MAX((H1769-H1768)/H1768,-1)</f>
        <v>-7.7680242742855704E-2</v>
      </c>
      <c r="AG1768" s="1">
        <f>MAX((I1769-I1768)/I1768,-1)</f>
        <v>2.0173985967167202E-2</v>
      </c>
      <c r="AH1768" s="1">
        <f>MAX((J1769-J1768)/J1768,-1)</f>
        <v>-3.9429256455256346E-3</v>
      </c>
      <c r="AI1768" s="1">
        <f>MAX((K1769-K1768)/K1768,-1)</f>
        <v>-2.0111103403661613E-2</v>
      </c>
      <c r="AJ1768" s="1">
        <f>MAX((L1769-L1768)/L1768,-1)</f>
        <v>-2.2040796945009557E-3</v>
      </c>
      <c r="AK1768" s="1">
        <f>MAX((M1769-M1768)/M1768,-1)</f>
        <v>2.5774144714634514E-2</v>
      </c>
      <c r="AL1768" s="1">
        <f>MAX((N1769-N1768)/N1768,-1)</f>
        <v>4.7750043613251358E-2</v>
      </c>
      <c r="AM1768" s="1">
        <f>MAX((O1769-O1768)/O1768,-1)</f>
        <v>1.7918745561457439E-2</v>
      </c>
      <c r="AN1768" s="1">
        <f>MAX((P1769-P1768)/P1768,-1)</f>
        <v>1.552407674926635E-2</v>
      </c>
      <c r="AO1768" s="1">
        <f>MAX((Q1769-Q1768)/Q1768,-1)</f>
        <v>2.7704817984473381E-2</v>
      </c>
      <c r="AP1768" s="1">
        <f>MAX((R1769-R1768)/R1768,-1)</f>
        <v>-9.4298316651092409E-2</v>
      </c>
      <c r="AQ1768" s="1">
        <f>MAX((S1769-S1768)/S1768,-1)</f>
        <v>4.5547899149012631E-2</v>
      </c>
      <c r="AR1768" s="1"/>
      <c r="AS1768" s="6">
        <v>44697</v>
      </c>
      <c r="AT1768">
        <v>2.82</v>
      </c>
    </row>
    <row r="1769" spans="1:46" x14ac:dyDescent="0.3">
      <c r="A1769" s="6">
        <v>43990</v>
      </c>
      <c r="B1769" s="10">
        <v>9773.0295130951599</v>
      </c>
      <c r="C1769" s="10">
        <v>246.21278330000001</v>
      </c>
      <c r="D1769" s="10">
        <v>1.0003836399999999</v>
      </c>
      <c r="E1769" s="10">
        <v>0.204053656</v>
      </c>
      <c r="F1769" s="10">
        <v>2.5789480000000002E-3</v>
      </c>
      <c r="G1769" s="10">
        <v>77.618408770000002</v>
      </c>
      <c r="H1769" s="10">
        <v>4.1868888E-2</v>
      </c>
      <c r="I1769" s="10">
        <v>4.7053750000000004E-3</v>
      </c>
      <c r="J1769" s="10">
        <v>46.401581229999998</v>
      </c>
      <c r="K1769" s="10">
        <v>8.2539421636043195E-5</v>
      </c>
      <c r="L1769" s="10">
        <v>0.48754330499999998</v>
      </c>
      <c r="M1769" s="10">
        <v>1.1936507000000001E-2</v>
      </c>
      <c r="N1769" s="10">
        <v>0.27183374999999999</v>
      </c>
      <c r="O1769" s="10">
        <v>0.29161459074086898</v>
      </c>
      <c r="P1769" s="10">
        <v>7.9849741544376504E-2</v>
      </c>
      <c r="Q1769" s="10">
        <v>68.248754369617302</v>
      </c>
      <c r="R1769" s="10">
        <v>2.9721357E-2</v>
      </c>
      <c r="S1769" s="10">
        <v>5.3731812837225796E-3</v>
      </c>
      <c r="T1769" t="e">
        <f>#REF!*(100+U1769)/100</f>
        <v>#REF!</v>
      </c>
      <c r="U1769">
        <v>28</v>
      </c>
      <c r="V1769">
        <f>(U1769-U1709)</f>
        <v>-20</v>
      </c>
      <c r="W1769">
        <f>AVERAGE(V1649:V1769)</f>
        <v>8.3305785123966949</v>
      </c>
      <c r="X1769" t="s">
        <v>206</v>
      </c>
      <c r="Y1769" s="6">
        <v>43991</v>
      </c>
      <c r="Z1769" s="1">
        <f>MAX((B1770-B1769)/B1769,-1)</f>
        <v>-6.1641033945176722E-4</v>
      </c>
      <c r="AA1769" s="1">
        <f>MAX((C1770-C1769)/C1769,-1)</f>
        <v>-9.5984317642860573E-3</v>
      </c>
      <c r="AB1769" s="1">
        <f>MAX((D1770-D1769)/D1769,-1)</f>
        <v>-1.0136421263345129E-3</v>
      </c>
      <c r="AC1769" s="1">
        <f>MAX((E1770-E1769)/E1769,-1)</f>
        <v>-1.3645964765267379E-2</v>
      </c>
      <c r="AD1769" s="1">
        <f>MAX((F1770-F1769)/F1769,-1)</f>
        <v>-8.5057938353158644E-3</v>
      </c>
      <c r="AE1769" s="1">
        <f>MAX((G1770-G1769)/G1769,-1)</f>
        <v>-1.3130047576984855E-3</v>
      </c>
      <c r="AF1769" s="1">
        <f>MAX((H1770-H1769)/H1769,-1)</f>
        <v>-4.0880713144328543E-3</v>
      </c>
      <c r="AG1769" s="1">
        <f>MAX((I1770-I1769)/I1769,-1)</f>
        <v>-3.3801769253247794E-3</v>
      </c>
      <c r="AH1769" s="1">
        <f>MAX((J1770-J1769)/J1769,-1)</f>
        <v>-1.0878863750307503E-2</v>
      </c>
      <c r="AI1769" s="1">
        <f>MAX((K1770-K1769)/K1769,-1)</f>
        <v>0.10310098764412857</v>
      </c>
      <c r="AJ1769" s="1">
        <f>MAX((L1770-L1769)/L1769,-1)</f>
        <v>-6.5346338824199069E-3</v>
      </c>
      <c r="AK1769" s="1">
        <f>MAX((M1770-M1769)/M1769,-1)</f>
        <v>-1.3979466522325157E-2</v>
      </c>
      <c r="AL1769" s="1">
        <f>MAX((N1770-N1769)/N1769,-1)</f>
        <v>-4.7938719897731581E-2</v>
      </c>
      <c r="AM1769" s="1">
        <f>MAX((O1770-O1769)/O1769,-1)</f>
        <v>5.0482683975983295E-2</v>
      </c>
      <c r="AN1769" s="1">
        <f>MAX((P1770-P1769)/P1769,-1)</f>
        <v>-2.0191779541056595E-2</v>
      </c>
      <c r="AO1769" s="1">
        <f>MAX((Q1770-Q1769)/Q1769,-1)</f>
        <v>-2.6743055219284016E-3</v>
      </c>
      <c r="AP1769" s="1">
        <f>MAX((R1770-R1769)/R1769,-1)</f>
        <v>4.8656661268864705E-2</v>
      </c>
      <c r="AQ1769" s="1">
        <f>MAX((S1770-S1769)/S1769,-1)</f>
        <v>1.158604218076935E-2</v>
      </c>
      <c r="AR1769" s="1"/>
      <c r="AS1769" s="6">
        <v>44698</v>
      </c>
      <c r="AT1769">
        <v>2.9460000000000002</v>
      </c>
    </row>
    <row r="1770" spans="1:46" x14ac:dyDescent="0.3">
      <c r="A1770" s="6">
        <v>43991</v>
      </c>
      <c r="B1770" s="10">
        <v>9767.0053166555208</v>
      </c>
      <c r="C1770" s="10">
        <v>243.84952670000001</v>
      </c>
      <c r="D1770" s="10">
        <v>0.99936960900000005</v>
      </c>
      <c r="E1770" s="10">
        <v>0.20126914700000001</v>
      </c>
      <c r="F1770" s="10">
        <v>2.557012E-3</v>
      </c>
      <c r="G1770" s="10">
        <v>77.516495430000006</v>
      </c>
      <c r="H1770" s="10">
        <v>4.1697724999999998E-2</v>
      </c>
      <c r="I1770" s="10">
        <v>4.6894700000000003E-3</v>
      </c>
      <c r="J1770" s="10">
        <v>45.896784750000002</v>
      </c>
      <c r="K1770" s="10">
        <v>9.1049317526294404E-5</v>
      </c>
      <c r="L1770" s="10">
        <v>0.484357388</v>
      </c>
      <c r="M1770" s="10">
        <v>1.1769641000000001E-2</v>
      </c>
      <c r="N1770" s="10">
        <v>0.25880238799999999</v>
      </c>
      <c r="O1770" s="10">
        <v>0.30633607796802598</v>
      </c>
      <c r="P1770" s="10">
        <v>7.8237433166702106E-2</v>
      </c>
      <c r="Q1770" s="10">
        <v>68.066236348941899</v>
      </c>
      <c r="R1770" s="10">
        <v>3.1167499000000001E-2</v>
      </c>
      <c r="S1770" s="10">
        <v>5.4354351887207098E-3</v>
      </c>
      <c r="T1770" t="e">
        <f>#REF!*(100+U1770)/100</f>
        <v>#REF!</v>
      </c>
      <c r="U1770">
        <v>26</v>
      </c>
      <c r="V1770">
        <f>(U1770-U1710)</f>
        <v>-26</v>
      </c>
      <c r="W1770">
        <f>AVERAGE(V1650:V1770)</f>
        <v>8.2809917355371905</v>
      </c>
      <c r="X1770" t="s">
        <v>206</v>
      </c>
      <c r="Y1770" s="6">
        <v>43992</v>
      </c>
      <c r="Z1770" s="1">
        <f>MAX((B1771-B1770)/B1770,-1)</f>
        <v>1.1046719201915495E-2</v>
      </c>
      <c r="AA1770" s="1">
        <f>MAX((C1771-C1770)/C1770,-1)</f>
        <v>1.5142308660466125E-2</v>
      </c>
      <c r="AB1770" s="1">
        <f>MAX((D1771-D1770)/D1770,-1)</f>
        <v>1.1727933183526165E-3</v>
      </c>
      <c r="AC1770" s="1">
        <f>MAX((E1771-E1770)/E1770,-1)</f>
        <v>7.6062626727384031E-3</v>
      </c>
      <c r="AD1770" s="1">
        <f>MAX((F1771-F1770)/F1770,-1)</f>
        <v>8.6964785460529864E-3</v>
      </c>
      <c r="AE1770" s="1">
        <f>MAX((G1771-G1770)/G1770,-1)</f>
        <v>8.7847831125818631E-3</v>
      </c>
      <c r="AF1770" s="1">
        <f>MAX((H1771-H1770)/H1770,-1)</f>
        <v>1.1530437212102104E-2</v>
      </c>
      <c r="AG1770" s="1">
        <f>MAX((I1771-I1770)/I1770,-1)</f>
        <v>-1.4207362452473274E-2</v>
      </c>
      <c r="AH1770" s="1">
        <f>MAX((J1771-J1770)/J1770,-1)</f>
        <v>1.6530806332790027E-2</v>
      </c>
      <c r="AI1770" s="1">
        <f>MAX((K1771-K1770)/K1770,-1)</f>
        <v>-0.16404342498598162</v>
      </c>
      <c r="AJ1770" s="1">
        <f>MAX((L1771-L1770)/L1770,-1)</f>
        <v>-3.0196401174746122E-3</v>
      </c>
      <c r="AK1770" s="1">
        <f>MAX((M1771-M1770)/M1770,-1)</f>
        <v>2.057267507139755E-2</v>
      </c>
      <c r="AL1770" s="1">
        <f>MAX((N1771-N1770)/N1770,-1)</f>
        <v>1.0058601159430138E-3</v>
      </c>
      <c r="AM1770" s="1">
        <f>MAX((O1771-O1770)/O1770,-1)</f>
        <v>-3.4510813426730659E-2</v>
      </c>
      <c r="AN1770" s="1">
        <f>MAX((P1771-P1770)/P1770,-1)</f>
        <v>7.5430625759213303E-3</v>
      </c>
      <c r="AO1770" s="1">
        <f>MAX((Q1771-Q1770)/Q1770,-1)</f>
        <v>2.237738195580834E-2</v>
      </c>
      <c r="AP1770" s="1">
        <f>MAX((R1771-R1770)/R1770,-1)</f>
        <v>4.0449122979036516E-2</v>
      </c>
      <c r="AQ1770" s="1">
        <f>MAX((S1771-S1770)/S1770,-1)</f>
        <v>5.2395308074089764E-2</v>
      </c>
      <c r="AR1770" s="1"/>
      <c r="AS1770" s="6">
        <v>44699</v>
      </c>
      <c r="AT1770">
        <v>2.891</v>
      </c>
    </row>
    <row r="1771" spans="1:46" x14ac:dyDescent="0.3">
      <c r="A1771" s="6">
        <v>43992</v>
      </c>
      <c r="B1771" s="10">
        <v>9874.8986818322301</v>
      </c>
      <c r="C1771" s="10">
        <v>247.54197149999999</v>
      </c>
      <c r="D1771" s="10">
        <v>1.0005416629999999</v>
      </c>
      <c r="E1771" s="10">
        <v>0.20280005300000001</v>
      </c>
      <c r="F1771" s="10">
        <v>2.579249E-3</v>
      </c>
      <c r="G1771" s="10">
        <v>78.197461029999999</v>
      </c>
      <c r="H1771" s="10">
        <v>4.2178517999999998E-2</v>
      </c>
      <c r="I1771" s="10">
        <v>4.6228450000000004E-3</v>
      </c>
      <c r="J1771" s="10">
        <v>46.655495610000003</v>
      </c>
      <c r="K1771" s="10">
        <v>7.6113275636644905E-5</v>
      </c>
      <c r="L1771" s="10">
        <v>0.48289480299999998</v>
      </c>
      <c r="M1771" s="10">
        <v>1.2011773999999999E-2</v>
      </c>
      <c r="N1771" s="10">
        <v>0.259062707</v>
      </c>
      <c r="O1771" s="10">
        <v>0.29576417073539502</v>
      </c>
      <c r="P1771" s="10">
        <v>7.8827583020858003E-2</v>
      </c>
      <c r="Q1771" s="10">
        <v>69.589380518016497</v>
      </c>
      <c r="R1771" s="10">
        <v>3.2428196999999999E-2</v>
      </c>
      <c r="S1771" s="10">
        <v>5.7202264899504796E-3</v>
      </c>
      <c r="T1771" t="e">
        <f>#REF!*(100+U1771)/100</f>
        <v>#REF!</v>
      </c>
      <c r="U1771">
        <v>20</v>
      </c>
      <c r="V1771">
        <f>(U1771-U1711)</f>
        <v>-30</v>
      </c>
      <c r="W1771">
        <f>AVERAGE(V1651:V1771)</f>
        <v>8.2148760330578519</v>
      </c>
      <c r="X1771" t="s">
        <v>207</v>
      </c>
      <c r="Y1771" s="6">
        <v>43993</v>
      </c>
      <c r="Z1771" s="1">
        <f>MAX((B1772-B1771)/B1771,-1)</f>
        <v>-5.5585565312124781E-2</v>
      </c>
      <c r="AA1771" s="1">
        <f>MAX((C1772-C1771)/C1771,-1)</f>
        <v>-6.2782024421260518E-2</v>
      </c>
      <c r="AB1771" s="1">
        <f>MAX((D1772-D1771)/D1771,-1)</f>
        <v>-8.3138367022689871E-4</v>
      </c>
      <c r="AC1771" s="1">
        <f>MAX((E1772-E1771)/E1771,-1)</f>
        <v>-6.2571783450175014E-2</v>
      </c>
      <c r="AD1771" s="1">
        <f>MAX((F1772-F1771)/F1771,-1)</f>
        <v>-5.1118755885918708E-2</v>
      </c>
      <c r="AE1771" s="1">
        <f>MAX((G1772-G1771)/G1771,-1)</f>
        <v>-7.496933829796501E-2</v>
      </c>
      <c r="AF1771" s="1">
        <f>MAX((H1772-H1771)/H1771,-1)</f>
        <v>-6.2994437120811125E-2</v>
      </c>
      <c r="AG1771" s="1">
        <f>MAX((I1772-I1771)/I1771,-1)</f>
        <v>-5.4517294004017072E-2</v>
      </c>
      <c r="AH1771" s="1">
        <f>MAX((J1772-J1771)/J1771,-1)</f>
        <v>-6.8391015855291698E-2</v>
      </c>
      <c r="AI1771" s="1">
        <f>MAX((K1772-K1771)/K1771,-1)</f>
        <v>-7.5886671792038222E-3</v>
      </c>
      <c r="AJ1771" s="1">
        <f>MAX((L1772-L1771)/L1771,-1)</f>
        <v>-2.2915394680691918E-2</v>
      </c>
      <c r="AK1771" s="1">
        <f>MAX((M1772-M1771)/M1771,-1)</f>
        <v>-5.9880747007061481E-2</v>
      </c>
      <c r="AL1771" s="1">
        <f>MAX((N1772-N1771)/N1771,-1)</f>
        <v>-4.5648357252748094E-2</v>
      </c>
      <c r="AM1771" s="1">
        <f>MAX((O1772-O1771)/O1771,-1)</f>
        <v>-8.1678044900480695E-2</v>
      </c>
      <c r="AN1771" s="1">
        <f>MAX((P1772-P1771)/P1771,-1)</f>
        <v>-9.5909787935786667E-2</v>
      </c>
      <c r="AO1771" s="1">
        <f>MAX((Q1772-Q1771)/Q1771,-1)</f>
        <v>-8.1223461438373321E-2</v>
      </c>
      <c r="AP1771" s="1">
        <f>MAX((R1772-R1771)/R1771,-1)</f>
        <v>-6.8963778652263566E-2</v>
      </c>
      <c r="AQ1771" s="1">
        <f>MAX((S1772-S1771)/S1771,-1)</f>
        <v>-8.3922462355037822E-2</v>
      </c>
      <c r="AR1771" s="1"/>
      <c r="AS1771" s="6">
        <v>44700</v>
      </c>
      <c r="AT1771">
        <v>2.847</v>
      </c>
    </row>
    <row r="1772" spans="1:46" x14ac:dyDescent="0.3">
      <c r="A1772" s="6">
        <v>43993</v>
      </c>
      <c r="B1772" s="10">
        <v>9325.9968562026297</v>
      </c>
      <c r="C1772" s="10">
        <v>232.00078540000001</v>
      </c>
      <c r="D1772" s="10">
        <v>0.99970982900000005</v>
      </c>
      <c r="E1772" s="10">
        <v>0.19011049199999999</v>
      </c>
      <c r="F1772" s="10">
        <v>2.4474010000000001E-3</v>
      </c>
      <c r="G1772" s="10">
        <v>72.335049119999994</v>
      </c>
      <c r="H1772" s="10">
        <v>3.9521505999999998E-2</v>
      </c>
      <c r="I1772" s="10">
        <v>4.3708200000000001E-3</v>
      </c>
      <c r="J1772" s="10">
        <v>43.46467887</v>
      </c>
      <c r="K1772" s="10">
        <v>7.5535677319919404E-5</v>
      </c>
      <c r="L1772" s="10">
        <v>0.47182907800000001</v>
      </c>
      <c r="M1772" s="10">
        <v>1.12925E-2</v>
      </c>
      <c r="N1772" s="10">
        <v>0.24723692</v>
      </c>
      <c r="O1772" s="10">
        <v>0.27160673151811598</v>
      </c>
      <c r="P1772" s="10">
        <v>7.1267246249836894E-2</v>
      </c>
      <c r="Q1772" s="10">
        <v>63.937090152991097</v>
      </c>
      <c r="R1772" s="10">
        <v>3.0191826000000001E-2</v>
      </c>
      <c r="S1772" s="10">
        <v>5.2401709976853204E-3</v>
      </c>
      <c r="T1772" t="e">
        <f>#REF!*(100+U1772)/100</f>
        <v>#REF!</v>
      </c>
      <c r="U1772">
        <v>29</v>
      </c>
      <c r="V1772">
        <f>(U1772-U1712)</f>
        <v>-23</v>
      </c>
      <c r="W1772">
        <f>AVERAGE(V1652:V1772)</f>
        <v>8.2396694214876032</v>
      </c>
      <c r="X1772" t="s">
        <v>206</v>
      </c>
      <c r="Y1772" s="6">
        <v>43994</v>
      </c>
      <c r="Z1772" s="1">
        <f>MAX((B1773-B1772)/B1772,-1)</f>
        <v>1.5391002540581651E-2</v>
      </c>
      <c r="AA1772" s="1">
        <f>MAX((C1773-C1772)/C1772,-1)</f>
        <v>2.4106062789216731E-2</v>
      </c>
      <c r="AB1772" s="1">
        <f>MAX((D1773-D1772)/D1772,-1)</f>
        <v>5.7328935194455178E-4</v>
      </c>
      <c r="AC1772" s="1">
        <f>MAX((E1773-E1772)/E1772,-1)</f>
        <v>1.736477542754462E-2</v>
      </c>
      <c r="AD1772" s="1">
        <f>MAX((F1773-F1772)/F1772,-1)</f>
        <v>2.4001379422497474E-2</v>
      </c>
      <c r="AE1772" s="1">
        <f>MAX((G1773-G1772)/G1772,-1)</f>
        <v>1.3423388410080402E-2</v>
      </c>
      <c r="AF1772" s="1">
        <f>MAX((H1773-H1772)/H1772,-1)</f>
        <v>1.5527950782037536E-2</v>
      </c>
      <c r="AG1772" s="1">
        <f>MAX((I1773-I1772)/I1772,-1)</f>
        <v>1.0789737394814006E-3</v>
      </c>
      <c r="AH1772" s="1">
        <f>MAX((J1773-J1772)/J1772,-1)</f>
        <v>2.862805092202899E-2</v>
      </c>
      <c r="AI1772" s="1">
        <f>MAX((K1773-K1772)/K1772,-1)</f>
        <v>-3.1107745002838038E-2</v>
      </c>
      <c r="AJ1772" s="1">
        <f>MAX((L1773-L1772)/L1772,-1)</f>
        <v>-1.2425431736532374E-3</v>
      </c>
      <c r="AK1772" s="1">
        <f>MAX((M1773-M1772)/M1772,-1)</f>
        <v>-7.1275625415098591E-3</v>
      </c>
      <c r="AL1772" s="1">
        <f>MAX((N1773-N1772)/N1772,-1)</f>
        <v>2.2820774502448869E-2</v>
      </c>
      <c r="AM1772" s="1">
        <f>MAX((O1773-O1772)/O1772,-1)</f>
        <v>6.3427915783066446E-2</v>
      </c>
      <c r="AN1772" s="1">
        <f>MAX((P1773-P1772)/P1772,-1)</f>
        <v>2.2717303711709148E-2</v>
      </c>
      <c r="AO1772" s="1">
        <f>MAX((Q1773-Q1772)/Q1772,-1)</f>
        <v>2.7758054274964111E-2</v>
      </c>
      <c r="AP1772" s="1">
        <f>MAX((R1773-R1772)/R1772,-1)</f>
        <v>-4.771529883618171E-2</v>
      </c>
      <c r="AQ1772" s="1">
        <f>MAX((S1773-S1772)/S1772,-1)</f>
        <v>0.21118878511351133</v>
      </c>
      <c r="AR1772" s="1"/>
      <c r="AS1772" s="6">
        <v>44701</v>
      </c>
      <c r="AT1772">
        <v>2.806</v>
      </c>
    </row>
    <row r="1773" spans="1:46" x14ac:dyDescent="0.3">
      <c r="A1773" s="6">
        <v>43994</v>
      </c>
      <c r="B1773" s="10">
        <v>9469.5332975099009</v>
      </c>
      <c r="C1773" s="10">
        <v>237.59341090000001</v>
      </c>
      <c r="D1773" s="10">
        <v>1.0002829520000001</v>
      </c>
      <c r="E1773" s="10">
        <v>0.19341171800000001</v>
      </c>
      <c r="F1773" s="10">
        <v>2.5061419999999998E-3</v>
      </c>
      <c r="G1773" s="10">
        <v>73.306030579999998</v>
      </c>
      <c r="H1773" s="10">
        <v>4.0135193999999999E-2</v>
      </c>
      <c r="I1773" s="10">
        <v>4.3755360000000002E-3</v>
      </c>
      <c r="J1773" s="10">
        <v>44.708987909999998</v>
      </c>
      <c r="K1773" s="10">
        <v>7.3185932731234695E-5</v>
      </c>
      <c r="L1773" s="10">
        <v>0.47124281000000001</v>
      </c>
      <c r="M1773" s="10">
        <v>1.1212012E-2</v>
      </c>
      <c r="N1773" s="10">
        <v>0.25287905799999999</v>
      </c>
      <c r="O1773" s="10">
        <v>0.28883418041096098</v>
      </c>
      <c r="P1773" s="10">
        <v>7.2886245927591603E-2</v>
      </c>
      <c r="Q1773" s="10">
        <v>65.711859371641097</v>
      </c>
      <c r="R1773" s="10">
        <v>2.8751214000000001E-2</v>
      </c>
      <c r="S1773" s="10">
        <v>6.3468363444735398E-3</v>
      </c>
      <c r="T1773" t="e">
        <f>#REF!*(100+U1773)/100</f>
        <v>#REF!</v>
      </c>
      <c r="U1773">
        <v>24</v>
      </c>
      <c r="V1773">
        <f>(U1773-U1713)</f>
        <v>-31</v>
      </c>
      <c r="W1773">
        <f>AVERAGE(V1653:V1773)</f>
        <v>8.223140495867769</v>
      </c>
      <c r="X1773" t="s">
        <v>207</v>
      </c>
      <c r="Y1773" s="6">
        <v>43995</v>
      </c>
      <c r="Z1773" s="1">
        <f>MAX((B1774-B1773)/B1773,-1)</f>
        <v>-6.3193553821750819E-6</v>
      </c>
      <c r="AA1773" s="1">
        <f>MAX((C1774-C1773)/C1773,-1)</f>
        <v>2.9471280257629181E-3</v>
      </c>
      <c r="AB1773" s="1">
        <f>MAX((D1774-D1773)/D1773,-1)</f>
        <v>-4.613254670364778E-4</v>
      </c>
      <c r="AC1773" s="1">
        <f>MAX((E1774-E1773)/E1773,-1)</f>
        <v>-3.2594922713008439E-3</v>
      </c>
      <c r="AD1773" s="1">
        <f>MAX((F1774-F1773)/F1773,-1)</f>
        <v>9.0473724154498461E-3</v>
      </c>
      <c r="AE1773" s="1">
        <f>MAX((G1774-G1773)/G1773,-1)</f>
        <v>1.1446023244763265E-2</v>
      </c>
      <c r="AF1773" s="1">
        <f>MAX((H1774-H1773)/H1773,-1)</f>
        <v>2.249995353205453E-3</v>
      </c>
      <c r="AG1773" s="1">
        <f>MAX((I1774-I1773)/I1773,-1)</f>
        <v>2.7717747037162909E-2</v>
      </c>
      <c r="AH1773" s="1">
        <f>MAX((J1774-J1773)/J1773,-1)</f>
        <v>9.1364814793456796E-3</v>
      </c>
      <c r="AI1773" s="1">
        <f>MAX((K1774-K1773)/K1773,-1)</f>
        <v>0.18744585741479919</v>
      </c>
      <c r="AJ1773" s="1">
        <f>MAX((L1774-L1773)/L1773,-1)</f>
        <v>3.9550574787549482E-2</v>
      </c>
      <c r="AK1773" s="1">
        <f>MAX((M1774-M1773)/M1773,-1)</f>
        <v>1.2322498406173665E-2</v>
      </c>
      <c r="AL1773" s="1">
        <f>MAX((N1774-N1773)/N1773,-1)</f>
        <v>-1.3876593924989316E-3</v>
      </c>
      <c r="AM1773" s="1">
        <f>MAX((O1774-O1773)/O1773,-1)</f>
        <v>-8.3480800761296034E-3</v>
      </c>
      <c r="AN1773" s="1">
        <f>MAX((P1774-P1773)/P1773,-1)</f>
        <v>1.645528938278841E-2</v>
      </c>
      <c r="AO1773" s="1">
        <f>MAX((Q1774-Q1773)/Q1773,-1)</f>
        <v>1.2503376762505432E-2</v>
      </c>
      <c r="AP1773" s="1">
        <f>MAX((R1774-R1773)/R1773,-1)</f>
        <v>3.8160266902121057E-2</v>
      </c>
      <c r="AQ1773" s="1">
        <f>MAX((S1774-S1773)/S1773,-1)</f>
        <v>0.19370787375107579</v>
      </c>
      <c r="AR1773" s="1"/>
      <c r="AS1773" s="6">
        <v>44704</v>
      </c>
      <c r="AT1773">
        <v>2.875</v>
      </c>
    </row>
    <row r="1774" spans="1:46" x14ac:dyDescent="0.3">
      <c r="A1774" s="6">
        <v>43995</v>
      </c>
      <c r="B1774" s="10">
        <v>9469.4734561636906</v>
      </c>
      <c r="C1774" s="10">
        <v>238.2936291</v>
      </c>
      <c r="D1774" s="10">
        <v>0.99982149600000003</v>
      </c>
      <c r="E1774" s="10">
        <v>0.19278129399999999</v>
      </c>
      <c r="F1774" s="10">
        <v>2.5288160000000001E-3</v>
      </c>
      <c r="G1774" s="10">
        <v>74.145093110000005</v>
      </c>
      <c r="H1774" s="10">
        <v>4.0225497999999998E-2</v>
      </c>
      <c r="I1774" s="10">
        <v>4.4968159999999998E-3</v>
      </c>
      <c r="J1774" s="10">
        <v>45.117470750000003</v>
      </c>
      <c r="K1774" s="10">
        <v>8.6904332642742798E-5</v>
      </c>
      <c r="L1774" s="10">
        <v>0.48988073399999998</v>
      </c>
      <c r="M1774" s="10">
        <v>1.1350172E-2</v>
      </c>
      <c r="N1774" s="10">
        <v>0.25252814800000001</v>
      </c>
      <c r="O1774" s="10">
        <v>0.28642296954416702</v>
      </c>
      <c r="P1774" s="10">
        <v>7.4085610196355206E-2</v>
      </c>
      <c r="Q1774" s="10">
        <v>66.533479507129499</v>
      </c>
      <c r="R1774" s="10">
        <v>2.9848368E-2</v>
      </c>
      <c r="S1774" s="10">
        <v>7.5762685178075596E-3</v>
      </c>
      <c r="T1774" t="e">
        <f>#REF!*(100+U1774)/100</f>
        <v>#REF!</v>
      </c>
      <c r="U1774">
        <v>24</v>
      </c>
      <c r="V1774">
        <f>(U1774-U1714)</f>
        <v>-32</v>
      </c>
      <c r="W1774">
        <f>AVERAGE(V1654:V1774)</f>
        <v>8.1074380165289259</v>
      </c>
      <c r="X1774" t="s">
        <v>207</v>
      </c>
      <c r="Y1774" s="6">
        <v>43996</v>
      </c>
      <c r="Z1774" s="1">
        <f>MAX((B1775-B1774)/B1774,-1)</f>
        <v>-1.3043232975243917E-2</v>
      </c>
      <c r="AA1774" s="1">
        <f>MAX((C1775-C1774)/C1774,-1)</f>
        <v>-2.5939042614547245E-2</v>
      </c>
      <c r="AB1774" s="1">
        <f>MAX((D1775-D1774)/D1774,-1)</f>
        <v>-8.7627841920292061E-4</v>
      </c>
      <c r="AC1774" s="1">
        <f>MAX((E1775-E1774)/E1774,-1)</f>
        <v>-1.2426739909734204E-2</v>
      </c>
      <c r="AD1774" s="1">
        <f>MAX((F1775-F1774)/F1774,-1)</f>
        <v>-1.3761380820115103E-2</v>
      </c>
      <c r="AE1774" s="1">
        <f>MAX((G1775-G1774)/G1774,-1)</f>
        <v>-1.9768484312582567E-2</v>
      </c>
      <c r="AF1774" s="1">
        <f>MAX((H1775-H1774)/H1774,-1)</f>
        <v>-1.467917190235902E-2</v>
      </c>
      <c r="AG1774" s="1">
        <f>MAX((I1775-I1774)/I1774,-1)</f>
        <v>-2.2990044511494345E-2</v>
      </c>
      <c r="AH1774" s="1">
        <f>MAX((J1775-J1774)/J1774,-1)</f>
        <v>-2.3213846711476079E-2</v>
      </c>
      <c r="AI1774" s="1">
        <f>MAX((K1775-K1774)/K1774,-1)</f>
        <v>-4.7006298740235791E-2</v>
      </c>
      <c r="AJ1774" s="1">
        <f>MAX((L1775-L1774)/L1774,-1)</f>
        <v>-5.4364677260404351E-2</v>
      </c>
      <c r="AK1774" s="1">
        <f>MAX((M1775-M1774)/M1774,-1)</f>
        <v>-3.0973979953784026E-2</v>
      </c>
      <c r="AL1774" s="1">
        <f>MAX((N1775-N1774)/N1774,-1)</f>
        <v>-1.4877272216006995E-3</v>
      </c>
      <c r="AM1774" s="1">
        <f>MAX((O1775-O1774)/O1774,-1)</f>
        <v>2.8205937304163032E-2</v>
      </c>
      <c r="AN1774" s="1">
        <f>MAX((P1775-P1774)/P1774,-1)</f>
        <v>-4.4172351151399523E-2</v>
      </c>
      <c r="AO1774" s="1">
        <f>MAX((Q1775-Q1774)/Q1774,-1)</f>
        <v>-1.5988250896466414E-2</v>
      </c>
      <c r="AP1774" s="1">
        <f>MAX((R1775-R1774)/R1774,-1)</f>
        <v>-2.0524137199058871E-2</v>
      </c>
      <c r="AQ1774" s="1">
        <f>MAX((S1775-S1774)/S1774,-1)</f>
        <v>-6.5680398799855308E-2</v>
      </c>
      <c r="AR1774" s="1"/>
      <c r="AS1774" s="6">
        <v>44705</v>
      </c>
      <c r="AT1774">
        <v>2.7570000000000001</v>
      </c>
    </row>
    <row r="1775" spans="1:46" x14ac:dyDescent="0.3">
      <c r="A1775" s="6">
        <v>43996</v>
      </c>
      <c r="B1775" s="10">
        <v>9345.9609077220593</v>
      </c>
      <c r="C1775" s="10">
        <v>232.11252049999999</v>
      </c>
      <c r="D1775" s="10">
        <v>0.99894537400000005</v>
      </c>
      <c r="E1775" s="10">
        <v>0.19038565099999999</v>
      </c>
      <c r="F1775" s="10">
        <v>2.4940159999999999E-3</v>
      </c>
      <c r="G1775" s="10">
        <v>72.679356999999996</v>
      </c>
      <c r="H1775" s="10">
        <v>3.9635020999999999E-2</v>
      </c>
      <c r="I1775" s="10">
        <v>4.3934339999999999E-3</v>
      </c>
      <c r="J1775" s="10">
        <v>44.070120699999997</v>
      </c>
      <c r="K1775" s="10">
        <v>8.2819281620717206E-5</v>
      </c>
      <c r="L1775" s="10">
        <v>0.46324852599999999</v>
      </c>
      <c r="M1775" s="10">
        <v>1.0998612E-2</v>
      </c>
      <c r="N1775" s="10">
        <v>0.252152455</v>
      </c>
      <c r="O1775" s="10">
        <v>0.29450179786560199</v>
      </c>
      <c r="P1775" s="10">
        <v>7.0813074607496099E-2</v>
      </c>
      <c r="Q1775" s="10">
        <v>65.469725543754606</v>
      </c>
      <c r="R1775" s="10">
        <v>2.9235756000000002E-2</v>
      </c>
      <c r="S1775" s="10">
        <v>7.0786561801431704E-3</v>
      </c>
      <c r="T1775" t="e">
        <f>#REF!*(100+U1775)/100</f>
        <v>#REF!</v>
      </c>
      <c r="U1775">
        <v>20</v>
      </c>
      <c r="V1775">
        <f>(U1775-U1715)</f>
        <v>-40</v>
      </c>
      <c r="W1775">
        <f>AVERAGE(V1655:V1775)</f>
        <v>7.9008264462809921</v>
      </c>
      <c r="X1775" t="s">
        <v>207</v>
      </c>
      <c r="Y1775" s="6">
        <v>43997</v>
      </c>
      <c r="Z1775" s="1">
        <f>MAX((B1776-B1775)/B1775,-1)</f>
        <v>9.1759804397236848E-3</v>
      </c>
      <c r="AA1775" s="1">
        <f>MAX((C1776-C1775)/C1775,-1)</f>
        <v>-4.7197320404781815E-3</v>
      </c>
      <c r="AB1775" s="1">
        <f>MAX((D1776-D1775)/D1775,-1)</f>
        <v>2.6485001771477104E-3</v>
      </c>
      <c r="AC1775" s="1">
        <f>MAX((E1776-E1775)/E1775,-1)</f>
        <v>9.0449463547019847E-3</v>
      </c>
      <c r="AD1775" s="1">
        <f>MAX((F1776-F1775)/F1775,-1)</f>
        <v>-9.0203912083963358E-3</v>
      </c>
      <c r="AE1775" s="1">
        <f>MAX((G1776-G1775)/G1775,-1)</f>
        <v>-1.0229265512076598E-2</v>
      </c>
      <c r="AF1775" s="1">
        <f>MAX((H1776-H1775)/H1775,-1)</f>
        <v>1.0748448953767472E-2</v>
      </c>
      <c r="AG1775" s="1">
        <f>MAX((I1776-I1775)/I1775,-1)</f>
        <v>2.3404926533549867E-2</v>
      </c>
      <c r="AH1775" s="1">
        <f>MAX((J1776-J1775)/J1775,-1)</f>
        <v>-6.2601652915372751E-3</v>
      </c>
      <c r="AI1775" s="1">
        <f>MAX((K1776-K1775)/K1775,-1)</f>
        <v>-7.1345870277772602E-2</v>
      </c>
      <c r="AJ1775" s="1">
        <f>MAX((L1776-L1775)/L1775,-1)</f>
        <v>3.6260406795121268E-3</v>
      </c>
      <c r="AK1775" s="1">
        <f>MAX((M1776-M1775)/M1775,-1)</f>
        <v>1.5352755420411264E-2</v>
      </c>
      <c r="AL1775" s="1">
        <f>MAX((N1776-N1775)/N1775,-1)</f>
        <v>-1.3638780554407048E-2</v>
      </c>
      <c r="AM1775" s="1">
        <f>MAX((O1776-O1775)/O1775,-1)</f>
        <v>-6.6435757338856191E-2</v>
      </c>
      <c r="AN1775" s="1">
        <f>MAX((P1776-P1775)/P1775,-1)</f>
        <v>2.2010170954561118E-3</v>
      </c>
      <c r="AO1775" s="1">
        <f>MAX((Q1776-Q1775)/Q1775,-1)</f>
        <v>-1.3078103056281765E-2</v>
      </c>
      <c r="AP1775" s="1">
        <f>MAX((R1776-R1775)/R1775,-1)</f>
        <v>3.1403497826428664E-2</v>
      </c>
      <c r="AQ1775" s="1">
        <f>MAX((S1776-S1775)/S1775,-1)</f>
        <v>0.23420981704512708</v>
      </c>
      <c r="AR1775" s="1"/>
      <c r="AS1775" s="6">
        <v>44706</v>
      </c>
      <c r="AT1775">
        <v>2.7210000000000001</v>
      </c>
    </row>
    <row r="1776" spans="1:46" x14ac:dyDescent="0.3">
      <c r="A1776" s="6">
        <v>43997</v>
      </c>
      <c r="B1776" s="10">
        <v>9431.7192622017392</v>
      </c>
      <c r="C1776" s="10">
        <v>231.01701159999999</v>
      </c>
      <c r="D1776" s="10">
        <v>1.0015910809999999</v>
      </c>
      <c r="E1776" s="10">
        <v>0.192107679</v>
      </c>
      <c r="F1776" s="10">
        <v>2.4715190000000001E-3</v>
      </c>
      <c r="G1776" s="10">
        <v>71.935900559999993</v>
      </c>
      <c r="H1776" s="10">
        <v>4.0061036000000001E-2</v>
      </c>
      <c r="I1776" s="10">
        <v>4.496262E-3</v>
      </c>
      <c r="J1776" s="10">
        <v>43.794234459999998</v>
      </c>
      <c r="K1776" s="10">
        <v>7.69104678977072E-5</v>
      </c>
      <c r="L1776" s="10">
        <v>0.46492828400000002</v>
      </c>
      <c r="M1776" s="10">
        <v>1.1167471E-2</v>
      </c>
      <c r="N1776" s="10">
        <v>0.248713403</v>
      </c>
      <c r="O1776" s="10">
        <v>0.27493634788674598</v>
      </c>
      <c r="P1776" s="10">
        <v>7.0968935395289007E-2</v>
      </c>
      <c r="Q1776" s="10">
        <v>64.613505726026901</v>
      </c>
      <c r="R1776" s="10">
        <v>3.0153861000000001E-2</v>
      </c>
      <c r="S1776" s="10">
        <v>8.7365469490198605E-3</v>
      </c>
      <c r="T1776" t="e">
        <f>#REF!*(100+U1776)/100</f>
        <v>#REF!</v>
      </c>
      <c r="U1776">
        <v>23</v>
      </c>
      <c r="V1776">
        <f>(U1776-U1716)</f>
        <v>-26</v>
      </c>
      <c r="W1776">
        <f>AVERAGE(V1656:V1776)</f>
        <v>7.8016528925619832</v>
      </c>
      <c r="X1776" t="s">
        <v>207</v>
      </c>
      <c r="Y1776" s="6">
        <v>43998</v>
      </c>
      <c r="Z1776" s="1">
        <f>MAX((B1777-B1776)/B1776,-1)</f>
        <v>9.8823292039676141E-3</v>
      </c>
      <c r="AA1776" s="1">
        <f>MAX((C1777-C1776)/C1776,-1)</f>
        <v>1.8489841377551629E-2</v>
      </c>
      <c r="AB1776" s="1">
        <f>MAX((D1777-D1776)/D1776,-1)</f>
        <v>-2.080765333811848E-3</v>
      </c>
      <c r="AC1776" s="1">
        <f>MAX((E1777-E1776)/E1776,-1)</f>
        <v>-5.0994734052249918E-3</v>
      </c>
      <c r="AD1776" s="1">
        <f>MAX((F1777-F1776)/F1776,-1)</f>
        <v>4.3681638700734174E-3</v>
      </c>
      <c r="AE1776" s="1">
        <f>MAX((G1777-G1776)/G1776,-1)</f>
        <v>8.0493383066365665E-3</v>
      </c>
      <c r="AF1776" s="1">
        <f>MAX((H1777-H1776)/H1776,-1)</f>
        <v>7.323799614168733E-3</v>
      </c>
      <c r="AG1776" s="1">
        <f>MAX((I1777-I1776)/I1776,-1)</f>
        <v>-3.0009372229642842E-3</v>
      </c>
      <c r="AH1776" s="1">
        <f>MAX((J1777-J1776)/J1776,-1)</f>
        <v>1.2879695397237743E-3</v>
      </c>
      <c r="AI1776" s="1">
        <f>MAX((K1777-K1776)/K1776,-1)</f>
        <v>0.11328104477437374</v>
      </c>
      <c r="AJ1776" s="1">
        <f>MAX((L1777-L1776)/L1776,-1)</f>
        <v>-1.7045456842974156E-2</v>
      </c>
      <c r="AK1776" s="1">
        <f>MAX((M1777-M1776)/M1776,-1)</f>
        <v>2.4391466966871934E-2</v>
      </c>
      <c r="AL1776" s="1">
        <f>MAX((N1777-N1776)/N1776,-1)</f>
        <v>-7.003522845932056E-3</v>
      </c>
      <c r="AM1776" s="1">
        <f>MAX((O1777-O1776)/O1776,-1)</f>
        <v>2.4848703756311832E-2</v>
      </c>
      <c r="AN1776" s="1">
        <f>MAX((P1777-P1776)/P1776,-1)</f>
        <v>3.4611304762605104E-3</v>
      </c>
      <c r="AO1776" s="1">
        <f>MAX((Q1777-Q1776)/Q1776,-1)</f>
        <v>2.0036261976140009E-2</v>
      </c>
      <c r="AP1776" s="1">
        <f>MAX((R1777-R1776)/R1776,-1)</f>
        <v>-1.3183950141575619E-2</v>
      </c>
      <c r="AQ1776" s="1">
        <f>MAX((S1777-S1776)/S1776,-1)</f>
        <v>5.2209883261838549E-2</v>
      </c>
      <c r="AR1776" s="1"/>
      <c r="AS1776" s="6">
        <v>44707</v>
      </c>
      <c r="AT1776">
        <v>2.7160000000000002</v>
      </c>
    </row>
    <row r="1777" spans="1:46" x14ac:dyDescent="0.3">
      <c r="A1777" s="6">
        <v>43998</v>
      </c>
      <c r="B1777" s="10">
        <v>9524.9266169102193</v>
      </c>
      <c r="C1777" s="10">
        <v>235.28847949999999</v>
      </c>
      <c r="D1777" s="10">
        <v>0.999507005</v>
      </c>
      <c r="E1777" s="10">
        <v>0.191128031</v>
      </c>
      <c r="F1777" s="10">
        <v>2.4823150000000001E-3</v>
      </c>
      <c r="G1777" s="10">
        <v>72.51493696</v>
      </c>
      <c r="H1777" s="10">
        <v>4.0354435000000001E-2</v>
      </c>
      <c r="I1777" s="10">
        <v>4.4827690000000002E-3</v>
      </c>
      <c r="J1777" s="10">
        <v>43.8506401</v>
      </c>
      <c r="K1777" s="10">
        <v>8.5622966055245403E-5</v>
      </c>
      <c r="L1777" s="10">
        <v>0.45700336899999999</v>
      </c>
      <c r="M1777" s="10">
        <v>1.1439862E-2</v>
      </c>
      <c r="N1777" s="10">
        <v>0.24697153299999999</v>
      </c>
      <c r="O1777" s="10">
        <v>0.28176815974722602</v>
      </c>
      <c r="P1777" s="10">
        <v>7.1214568140453405E-2</v>
      </c>
      <c r="Q1777" s="10">
        <v>65.908118853950398</v>
      </c>
      <c r="R1777" s="10">
        <v>2.9756313999999999E-2</v>
      </c>
      <c r="S1777" s="10">
        <v>9.1926810453397591E-3</v>
      </c>
      <c r="T1777" t="e">
        <f>#REF!*(100+U1777)/100</f>
        <v>#REF!</v>
      </c>
      <c r="U1777">
        <v>12</v>
      </c>
      <c r="V1777">
        <f>(U1777-U1717)</f>
        <v>-39</v>
      </c>
      <c r="W1777">
        <f>AVERAGE(V1657:V1777)</f>
        <v>7.6280991735537187</v>
      </c>
      <c r="X1777" t="s">
        <v>207</v>
      </c>
      <c r="Y1777" s="6">
        <v>43999</v>
      </c>
      <c r="Z1777" s="1">
        <f>MAX((B1778-B1777)/B1777,-1)</f>
        <v>-6.4635881277173637E-3</v>
      </c>
      <c r="AA1777" s="1">
        <f>MAX((C1778-C1777)/C1777,-1)</f>
        <v>-6.0558043599410185E-3</v>
      </c>
      <c r="AB1777" s="1">
        <f>MAX((D1778-D1777)/D1777,-1)</f>
        <v>5.452768187451597E-4</v>
      </c>
      <c r="AC1777" s="1">
        <f>MAX((E1778-E1777)/E1777,-1)</f>
        <v>1.0695050795558126E-2</v>
      </c>
      <c r="AD1777" s="1">
        <f>MAX((F1778-F1777)/F1777,-1)</f>
        <v>-2.7615350992924166E-3</v>
      </c>
      <c r="AE1777" s="1">
        <f>MAX((G1778-G1777)/G1777,-1)</f>
        <v>-1.9937718497880261E-3</v>
      </c>
      <c r="AF1777" s="1">
        <f>MAX((H1778-H1777)/H1777,-1)</f>
        <v>-6.0601021919896051E-3</v>
      </c>
      <c r="AG1777" s="1">
        <f>MAX((I1778-I1777)/I1777,-1)</f>
        <v>1.089884399575357E-2</v>
      </c>
      <c r="AH1777" s="1">
        <f>MAX((J1778-J1777)/J1777,-1)</f>
        <v>4.4232882247026263E-3</v>
      </c>
      <c r="AI1777" s="1">
        <f>MAX((K1778-K1777)/K1777,-1)</f>
        <v>9.7631225583959744E-2</v>
      </c>
      <c r="AJ1777" s="1">
        <f>MAX((L1778-L1777)/L1777,-1)</f>
        <v>-3.4077252065071707E-2</v>
      </c>
      <c r="AK1777" s="1">
        <f>MAX((M1778-M1777)/M1777,-1)</f>
        <v>-7.536104893573055E-3</v>
      </c>
      <c r="AL1777" s="1">
        <f>MAX((N1778-N1777)/N1777,-1)</f>
        <v>4.2512421866855346E-2</v>
      </c>
      <c r="AM1777" s="1">
        <f>MAX((O1778-O1777)/O1777,-1)</f>
        <v>2.8238223531962755E-2</v>
      </c>
      <c r="AN1777" s="1">
        <f>MAX((P1778-P1777)/P1777,-1)</f>
        <v>7.9286232515177798E-3</v>
      </c>
      <c r="AO1777" s="1">
        <f>MAX((Q1778-Q1777)/Q1777,-1)</f>
        <v>-1.0245488074872121E-2</v>
      </c>
      <c r="AP1777" s="1">
        <f>MAX((R1778-R1777)/R1777,-1)</f>
        <v>1.93025587779454E-2</v>
      </c>
      <c r="AQ1777" s="1">
        <f>MAX((S1778-S1777)/S1777,-1)</f>
        <v>-3.1213830650726616E-2</v>
      </c>
      <c r="AR1777" s="1"/>
      <c r="AS1777" s="6">
        <v>44708</v>
      </c>
      <c r="AT1777">
        <v>2.7240000000000002</v>
      </c>
    </row>
    <row r="1778" spans="1:46" x14ac:dyDescent="0.3">
      <c r="A1778" s="6">
        <v>43999</v>
      </c>
      <c r="B1778" s="10">
        <v>9463.3614143117793</v>
      </c>
      <c r="C1778" s="10">
        <v>233.8636185</v>
      </c>
      <c r="D1778" s="10">
        <v>1.0000520129999999</v>
      </c>
      <c r="E1778" s="10">
        <v>0.19317215500000001</v>
      </c>
      <c r="F1778" s="10">
        <v>2.4754600000000001E-3</v>
      </c>
      <c r="G1778" s="10">
        <v>72.370358719999999</v>
      </c>
      <c r="H1778" s="10">
        <v>4.0109882999999999E-2</v>
      </c>
      <c r="I1778" s="10">
        <v>4.5316260000000004E-3</v>
      </c>
      <c r="J1778" s="10">
        <v>44.044604120000002</v>
      </c>
      <c r="K1778" s="10">
        <v>9.3982441169352795E-5</v>
      </c>
      <c r="L1778" s="10">
        <v>0.44142995000000002</v>
      </c>
      <c r="M1778" s="10">
        <v>1.135365E-2</v>
      </c>
      <c r="N1778" s="10">
        <v>0.25747089099999998</v>
      </c>
      <c r="O1778" s="10">
        <v>0.28972479202635798</v>
      </c>
      <c r="P1778" s="10">
        <v>7.1779201621258601E-2</v>
      </c>
      <c r="Q1778" s="10">
        <v>65.232858008194995</v>
      </c>
      <c r="R1778" s="10">
        <v>3.0330686999999999E-2</v>
      </c>
      <c r="S1778" s="10">
        <v>8.9057422559643794E-3</v>
      </c>
      <c r="T1778" t="e">
        <f>#REF!*(100+U1778)/100</f>
        <v>#REF!</v>
      </c>
      <c r="U1778">
        <v>13</v>
      </c>
      <c r="V1778">
        <f>(U1778-U1718)</f>
        <v>-34</v>
      </c>
      <c r="W1778">
        <f>AVERAGE(V1658:V1778)</f>
        <v>7.5041322314049586</v>
      </c>
      <c r="X1778" t="s">
        <v>207</v>
      </c>
      <c r="Y1778" s="6">
        <v>44000</v>
      </c>
      <c r="Z1778" s="1">
        <f>MAX((B1779-B1778)/B1778,-1)</f>
        <v>-6.720043164196699E-3</v>
      </c>
      <c r="AA1778" s="1">
        <f>MAX((C1779-C1778)/C1778,-1)</f>
        <v>-9.3163751333985145E-3</v>
      </c>
      <c r="AB1778" s="1">
        <f>MAX((D1779-D1778)/D1778,-1)</f>
        <v>-6.0803237441201799E-4</v>
      </c>
      <c r="AC1778" s="1">
        <f>MAX((E1779-E1778)/E1778,-1)</f>
        <v>-1.4263624071492216E-2</v>
      </c>
      <c r="AD1778" s="1">
        <f>MAX((F1779-F1778)/F1778,-1)</f>
        <v>-6.367705396168888E-3</v>
      </c>
      <c r="AE1778" s="1">
        <f>MAX((G1779-G1778)/G1778,-1)</f>
        <v>-1.1839993543699167E-2</v>
      </c>
      <c r="AF1778" s="1">
        <f>MAX((H1779-H1778)/H1778,-1)</f>
        <v>-6.4926766303456895E-2</v>
      </c>
      <c r="AG1778" s="1">
        <f>MAX((I1779-I1778)/I1778,-1)</f>
        <v>-1.509789201491929E-2</v>
      </c>
      <c r="AH1778" s="1">
        <f>MAX((J1779-J1778)/J1778,-1)</f>
        <v>-1.2344184511653294E-2</v>
      </c>
      <c r="AI1778" s="1">
        <f>MAX((K1779-K1778)/K1778,-1)</f>
        <v>-3.4371279244258153E-2</v>
      </c>
      <c r="AJ1778" s="1">
        <f>MAX((L1779-L1778)/L1778,-1)</f>
        <v>1.1268934063037622E-2</v>
      </c>
      <c r="AK1778" s="1">
        <f>MAX((M1779-M1778)/M1778,-1)</f>
        <v>-1.0177343849775092E-3</v>
      </c>
      <c r="AL1778" s="1">
        <f>MAX((N1779-N1778)/N1778,-1)</f>
        <v>-9.6416996513986261E-3</v>
      </c>
      <c r="AM1778" s="1">
        <f>MAX((O1779-O1778)/O1778,-1)</f>
        <v>2.2195092572920093E-2</v>
      </c>
      <c r="AN1778" s="1">
        <f>MAX((P1779-P1778)/P1778,-1)</f>
        <v>-1.6183841044313804E-2</v>
      </c>
      <c r="AO1778" s="1">
        <f>MAX((Q1779-Q1778)/Q1778,-1)</f>
        <v>-4.3430867964408182E-3</v>
      </c>
      <c r="AP1778" s="1">
        <f>MAX((R1779-R1778)/R1778,-1)</f>
        <v>-7.0871787374943802E-3</v>
      </c>
      <c r="AQ1778" s="1">
        <f>MAX((S1779-S1778)/S1778,-1)</f>
        <v>-0.11543071463491164</v>
      </c>
      <c r="AR1778" s="1"/>
      <c r="AS1778" s="6">
        <v>44711</v>
      </c>
      <c r="AT1778">
        <v>2.7675000000000001</v>
      </c>
    </row>
    <row r="1779" spans="1:46" x14ac:dyDescent="0.3">
      <c r="A1779" s="6">
        <v>44000</v>
      </c>
      <c r="B1779" s="10">
        <v>9399.7672171292106</v>
      </c>
      <c r="C1779" s="10">
        <v>231.6848573</v>
      </c>
      <c r="D1779" s="10">
        <v>0.999443949</v>
      </c>
      <c r="E1779" s="10">
        <v>0.19041681999999999</v>
      </c>
      <c r="F1779" s="10">
        <v>2.4596969999999998E-3</v>
      </c>
      <c r="G1779" s="10">
        <v>71.513494140000006</v>
      </c>
      <c r="H1779" s="10">
        <v>3.7505678000000001E-2</v>
      </c>
      <c r="I1779" s="10">
        <v>4.4632079999999998E-3</v>
      </c>
      <c r="J1779" s="10">
        <v>43.500909399999998</v>
      </c>
      <c r="K1779" s="10">
        <v>9.0752144439863906E-5</v>
      </c>
      <c r="L1779" s="10">
        <v>0.44640439500000001</v>
      </c>
      <c r="M1779" s="10">
        <v>1.1342095E-2</v>
      </c>
      <c r="N1779" s="10">
        <v>0.25498843399999999</v>
      </c>
      <c r="O1779" s="10">
        <v>0.29615526060605302</v>
      </c>
      <c r="P1779" s="10">
        <v>7.06175384319324E-2</v>
      </c>
      <c r="Q1779" s="10">
        <v>64.949546043885505</v>
      </c>
      <c r="R1779" s="10">
        <v>3.0115728000000001E-2</v>
      </c>
      <c r="S1779" s="10">
        <v>7.8777460630040808E-3</v>
      </c>
      <c r="T1779" t="e">
        <f>#REF!*(100+U1779)/100</f>
        <v>#REF!</v>
      </c>
      <c r="U1779">
        <v>11</v>
      </c>
      <c r="V1779">
        <f>(U1779-U1719)</f>
        <v>-29</v>
      </c>
      <c r="W1779">
        <f>AVERAGE(V1659:V1779)</f>
        <v>7.4214876033057848</v>
      </c>
      <c r="X1779" t="s">
        <v>207</v>
      </c>
      <c r="Y1779" s="6">
        <v>44001</v>
      </c>
      <c r="Z1779" s="1">
        <f>MAX((B1780-B1779)/B1779,-1)</f>
        <v>-9.2541773239781279E-3</v>
      </c>
      <c r="AA1779" s="1">
        <f>MAX((C1780-C1779)/C1779,-1)</f>
        <v>-1.1764448189510638E-2</v>
      </c>
      <c r="AB1779" s="1">
        <f>MAX((D1780-D1779)/D1779,-1)</f>
        <v>4.4350561173888667E-4</v>
      </c>
      <c r="AC1779" s="1">
        <f>MAX((E1780-E1779)/E1779,-1)</f>
        <v>-1.6779163731439194E-2</v>
      </c>
      <c r="AD1779" s="1">
        <f>MAX((F1780-F1779)/F1779,-1)</f>
        <v>-6.2210914596391442E-3</v>
      </c>
      <c r="AE1779" s="1">
        <f>MAX((G1780-G1779)/G1779,-1)</f>
        <v>-2.0601451064827137E-2</v>
      </c>
      <c r="AF1779" s="1">
        <f>MAX((H1780-H1779)/H1779,-1)</f>
        <v>-1.4778775629652663E-2</v>
      </c>
      <c r="AG1779" s="1">
        <f>MAX((I1780-I1779)/I1779,-1)</f>
        <v>4.4945250142959433E-4</v>
      </c>
      <c r="AH1779" s="1">
        <f>MAX((J1780-J1779)/J1779,-1)</f>
        <v>-1.586857584177305E-2</v>
      </c>
      <c r="AI1779" s="1">
        <f>MAX((K1780-K1779)/K1779,-1)</f>
        <v>-0.15913784958285956</v>
      </c>
      <c r="AJ1779" s="1">
        <f>MAX((L1780-L1779)/L1779,-1)</f>
        <v>-6.1447714913290567E-3</v>
      </c>
      <c r="AK1779" s="1">
        <f>MAX((M1780-M1779)/M1779,-1)</f>
        <v>-4.3025560974410009E-4</v>
      </c>
      <c r="AL1779" s="1">
        <f>MAX((N1780-N1779)/N1779,-1)</f>
        <v>-1.3960417514466571E-2</v>
      </c>
      <c r="AM1779" s="1">
        <f>MAX((O1780-O1779)/O1779,-1)</f>
        <v>-4.4976436527259009E-2</v>
      </c>
      <c r="AN1779" s="1">
        <f>MAX((P1780-P1779)/P1779,-1)</f>
        <v>-1.7075619622705991E-2</v>
      </c>
      <c r="AO1779" s="1">
        <f>MAX((Q1780-Q1779)/Q1779,-1)</f>
        <v>-1.2520130431269766E-2</v>
      </c>
      <c r="AP1779" s="1">
        <f>MAX((R1780-R1779)/R1779,-1)</f>
        <v>-2.0639514342804522E-2</v>
      </c>
      <c r="AQ1779" s="1">
        <f>MAX((S1780-S1779)/S1779,-1)</f>
        <v>-8.0517848126876332E-2</v>
      </c>
      <c r="AR1779" s="1"/>
      <c r="AS1779" s="6">
        <v>44712</v>
      </c>
      <c r="AT1779">
        <v>2.8109999999999999</v>
      </c>
    </row>
    <row r="1780" spans="1:46" x14ac:dyDescent="0.3">
      <c r="A1780" s="6">
        <v>44001</v>
      </c>
      <c r="B1780" s="10">
        <v>9312.7801044977805</v>
      </c>
      <c r="C1780" s="10">
        <v>228.95921279999999</v>
      </c>
      <c r="D1780" s="10">
        <v>0.99988720799999997</v>
      </c>
      <c r="E1780" s="10">
        <v>0.187221785</v>
      </c>
      <c r="F1780" s="10">
        <v>2.4443949999999998E-3</v>
      </c>
      <c r="G1780" s="10">
        <v>70.040212389999994</v>
      </c>
      <c r="H1780" s="10">
        <v>3.6951390000000001E-2</v>
      </c>
      <c r="I1780" s="10">
        <v>4.4652140000000003E-3</v>
      </c>
      <c r="J1780" s="10">
        <v>42.810611919999999</v>
      </c>
      <c r="K1780" s="10">
        <v>7.6310043328670898E-5</v>
      </c>
      <c r="L1780" s="10">
        <v>0.44366134200000001</v>
      </c>
      <c r="M1780" s="10">
        <v>1.1337214999999999E-2</v>
      </c>
      <c r="N1780" s="10">
        <v>0.25142868899999998</v>
      </c>
      <c r="O1780" s="10">
        <v>0.28283525232519102</v>
      </c>
      <c r="P1780" s="10">
        <v>6.9411700206976901E-2</v>
      </c>
      <c r="Q1780" s="10">
        <v>64.136369255964297</v>
      </c>
      <c r="R1780" s="10">
        <v>2.9494154000000002E-2</v>
      </c>
      <c r="S1780" s="10">
        <v>7.2434469019210202E-3</v>
      </c>
      <c r="T1780" t="e">
        <f>#REF!*(100+U1780)/100</f>
        <v>#REF!</v>
      </c>
      <c r="U1780">
        <v>13</v>
      </c>
      <c r="V1780">
        <f>(U1780-U1720)</f>
        <v>-18</v>
      </c>
      <c r="W1780">
        <f>AVERAGE(V1660:V1780)</f>
        <v>7.4628099173553721</v>
      </c>
      <c r="X1780" t="s">
        <v>207</v>
      </c>
      <c r="Y1780" s="6">
        <v>44002</v>
      </c>
      <c r="Z1780" s="1">
        <f>MAX((B1781-B1780)/B1780,-1)</f>
        <v>5.0970669522170022E-3</v>
      </c>
      <c r="AA1780" s="1">
        <f>MAX((C1781-C1780)/C1780,-1)</f>
        <v>-3.9336263825582099E-4</v>
      </c>
      <c r="AB1780" s="1">
        <f>MAX((D1781-D1780)/D1780,-1)</f>
        <v>-2.9828764445993621E-4</v>
      </c>
      <c r="AC1780" s="1">
        <f>MAX((E1781-E1780)/E1780,-1)</f>
        <v>7.7640430572756287E-3</v>
      </c>
      <c r="AD1780" s="1">
        <f>MAX((F1781-F1780)/F1780,-1)</f>
        <v>2.5445969248015796E-3</v>
      </c>
      <c r="AE1780" s="1">
        <f>MAX((G1781-G1780)/G1780,-1)</f>
        <v>1.4313594802050324E-2</v>
      </c>
      <c r="AF1780" s="1">
        <f>MAX((H1781-H1780)/H1780,-1)</f>
        <v>7.7622249122427465E-3</v>
      </c>
      <c r="AG1780" s="1">
        <f>MAX((I1781-I1780)/I1780,-1)</f>
        <v>6.1876093732572499E-3</v>
      </c>
      <c r="AH1780" s="1">
        <f>MAX((J1781-J1780)/J1780,-1)</f>
        <v>1.8226606091455325E-2</v>
      </c>
      <c r="AI1780" s="1">
        <f>MAX((K1781-K1780)/K1780,-1)</f>
        <v>3.9166655208018918E-3</v>
      </c>
      <c r="AJ1780" s="1">
        <f>MAX((L1781-L1780)/L1780,-1)</f>
        <v>-6.0627098765797475E-3</v>
      </c>
      <c r="AK1780" s="1">
        <f>MAX((M1781-M1780)/M1780,-1)</f>
        <v>2.1312729801807692E-2</v>
      </c>
      <c r="AL1780" s="1">
        <f>MAX((N1781-N1780)/N1780,-1)</f>
        <v>-2.8972393838477106E-2</v>
      </c>
      <c r="AM1780" s="1">
        <f>MAX((O1781-O1780)/O1780,-1)</f>
        <v>-8.1730563702547224E-3</v>
      </c>
      <c r="AN1780" s="1">
        <f>MAX((P1781-P1780)/P1780,-1)</f>
        <v>7.2549269144985135E-3</v>
      </c>
      <c r="AO1780" s="1">
        <f>MAX((Q1781-Q1780)/Q1780,-1)</f>
        <v>-2.5069081243283132E-3</v>
      </c>
      <c r="AP1780" s="1">
        <f>MAX((R1781-R1780)/R1780,-1)</f>
        <v>5.9205292004646005E-3</v>
      </c>
      <c r="AQ1780" s="1">
        <f>MAX((S1781-S1780)/S1780,-1)</f>
        <v>6.6792864011229192E-2</v>
      </c>
      <c r="AR1780" s="1"/>
      <c r="AS1780" s="6">
        <v>44713</v>
      </c>
      <c r="AT1780">
        <v>2.9380000000000002</v>
      </c>
    </row>
    <row r="1781" spans="1:46" x14ac:dyDescent="0.3">
      <c r="A1781" s="6">
        <v>44002</v>
      </c>
      <c r="B1781" s="10">
        <v>9360.2479682016801</v>
      </c>
      <c r="C1781" s="10">
        <v>228.8691488</v>
      </c>
      <c r="D1781" s="10">
        <v>0.99958895400000003</v>
      </c>
      <c r="E1781" s="10">
        <v>0.188675383</v>
      </c>
      <c r="F1781" s="10">
        <v>2.4506150000000002E-3</v>
      </c>
      <c r="G1781" s="10">
        <v>71.042739609999998</v>
      </c>
      <c r="H1781" s="10">
        <v>3.7238214999999998E-2</v>
      </c>
      <c r="I1781" s="10">
        <v>4.4928429999999998E-3</v>
      </c>
      <c r="J1781" s="10">
        <v>43.590904080000001</v>
      </c>
      <c r="K1781" s="10">
        <v>7.6608924244267202E-5</v>
      </c>
      <c r="L1781" s="10">
        <v>0.44097155199999999</v>
      </c>
      <c r="M1781" s="10">
        <v>1.1578842000000001E-2</v>
      </c>
      <c r="N1781" s="10">
        <v>0.24414419800000001</v>
      </c>
      <c r="O1781" s="10">
        <v>0.28052362386444202</v>
      </c>
      <c r="P1781" s="10">
        <v>6.9915277018989599E-2</v>
      </c>
      <c r="Q1781" s="10">
        <v>63.9755852708116</v>
      </c>
      <c r="R1781" s="10">
        <v>2.9668775000000001E-2</v>
      </c>
      <c r="S1781" s="10">
        <v>7.7272574658135904E-3</v>
      </c>
      <c r="T1781" t="e">
        <f>#REF!*(100+U1781)/100</f>
        <v>#REF!</v>
      </c>
      <c r="U1781">
        <v>19</v>
      </c>
      <c r="V1781">
        <f>(U1781-U1721)</f>
        <v>-7</v>
      </c>
      <c r="W1781">
        <f>AVERAGE(V1661:V1781)</f>
        <v>7.5702479338842972</v>
      </c>
      <c r="X1781" t="s">
        <v>207</v>
      </c>
      <c r="Y1781" s="6">
        <v>44003</v>
      </c>
      <c r="Z1781" s="1">
        <f>MAX((B1782-B1781)/B1781,-1)</f>
        <v>-6.6116986740641362E-3</v>
      </c>
      <c r="AA1781" s="1">
        <f>MAX((C1782-C1781)/C1781,-1)</f>
        <v>-4.7068069490719226E-3</v>
      </c>
      <c r="AB1781" s="1">
        <f>MAX((D1782-D1781)/D1781,-1)</f>
        <v>8.1536515258455911E-4</v>
      </c>
      <c r="AC1781" s="1">
        <f>MAX((E1782-E1781)/E1781,-1)</f>
        <v>-1.7307101478097907E-2</v>
      </c>
      <c r="AD1781" s="1">
        <f>MAX((F1782-F1781)/F1781,-1)</f>
        <v>-2.832758307608593E-3</v>
      </c>
      <c r="AE1781" s="1">
        <f>MAX((G1782-G1781)/G1781,-1)</f>
        <v>-1.3020379071498962E-2</v>
      </c>
      <c r="AF1781" s="1">
        <f>MAX((H1782-H1781)/H1781,-1)</f>
        <v>-4.5740108649138357E-3</v>
      </c>
      <c r="AG1781" s="1">
        <f>MAX((I1782-I1781)/I1781,-1)</f>
        <v>5.3115588503760323E-2</v>
      </c>
      <c r="AH1781" s="1">
        <f>MAX((J1782-J1781)/J1781,-1)</f>
        <v>-1.4398077150410967E-2</v>
      </c>
      <c r="AI1781" s="1">
        <f>MAX((K1782-K1781)/K1781,-1)</f>
        <v>1.2404235292357195</v>
      </c>
      <c r="AJ1781" s="1">
        <f>MAX((L1782-L1781)/L1781,-1)</f>
        <v>6.916858890706935E-3</v>
      </c>
      <c r="AK1781" s="1">
        <f>MAX((M1782-M1781)/M1781,-1)</f>
        <v>-1.6341012339575963E-2</v>
      </c>
      <c r="AL1781" s="1">
        <f>MAX((N1782-N1781)/N1781,-1)</f>
        <v>4.9328733177595292E-2</v>
      </c>
      <c r="AM1781" s="1">
        <f>MAX((O1782-O1781)/O1781,-1)</f>
        <v>6.191372022857114E-2</v>
      </c>
      <c r="AN1781" s="1">
        <f>MAX((P1782-P1781)/P1781,-1)</f>
        <v>-1.9851890531182685E-2</v>
      </c>
      <c r="AO1781" s="1">
        <f>MAX((Q1782-Q1781)/Q1781,-1)</f>
        <v>7.0572086195151568E-3</v>
      </c>
      <c r="AP1781" s="1">
        <f>MAX((R1782-R1781)/R1781,-1)</f>
        <v>-5.1068505524748458E-3</v>
      </c>
      <c r="AQ1781" s="1">
        <f>MAX((S1782-S1781)/S1781,-1)</f>
        <v>-9.751837822251086E-2</v>
      </c>
      <c r="AR1781" s="1"/>
      <c r="AS1781" s="6">
        <v>44714</v>
      </c>
      <c r="AT1781">
        <v>2.9089999999999998</v>
      </c>
    </row>
    <row r="1782" spans="1:46" x14ac:dyDescent="0.3">
      <c r="A1782" s="6">
        <v>44003</v>
      </c>
      <c r="B1782" s="10">
        <v>9298.3608291214096</v>
      </c>
      <c r="C1782" s="10">
        <v>227.79190589999999</v>
      </c>
      <c r="D1782" s="10">
        <v>1.0004039840000001</v>
      </c>
      <c r="E1782" s="10">
        <v>0.18540995900000001</v>
      </c>
      <c r="F1782" s="10">
        <v>2.4436729999999999E-3</v>
      </c>
      <c r="G1782" s="10">
        <v>70.117736210000004</v>
      </c>
      <c r="H1782" s="10">
        <v>3.7067887000000001E-2</v>
      </c>
      <c r="I1782" s="10">
        <v>4.7314829999999999E-3</v>
      </c>
      <c r="J1782" s="10">
        <v>42.963278879999997</v>
      </c>
      <c r="K1782" s="10">
        <v>1.7163643642629299E-4</v>
      </c>
      <c r="L1782" s="10">
        <v>0.44402169000000002</v>
      </c>
      <c r="M1782" s="10">
        <v>1.1389632E-2</v>
      </c>
      <c r="N1782" s="10">
        <v>0.256187522</v>
      </c>
      <c r="O1782" s="10">
        <v>0.29789188502989</v>
      </c>
      <c r="P1782" s="10">
        <v>6.8527326593151305E-2</v>
      </c>
      <c r="Q1782" s="10">
        <v>64.427074322623298</v>
      </c>
      <c r="R1782" s="10">
        <v>2.9517260999999999E-2</v>
      </c>
      <c r="S1782" s="10">
        <v>6.9737078496396598E-3</v>
      </c>
      <c r="T1782" t="e">
        <f>#REF!*(100+U1782)/100</f>
        <v>#REF!</v>
      </c>
      <c r="U1782">
        <v>24</v>
      </c>
      <c r="V1782">
        <f>(U1782-U1722)</f>
        <v>-6</v>
      </c>
      <c r="W1782">
        <f>AVERAGE(V1662:V1782)</f>
        <v>7.669421487603306</v>
      </c>
      <c r="X1782" t="s">
        <v>207</v>
      </c>
      <c r="Y1782" s="6">
        <v>44004</v>
      </c>
      <c r="Z1782" s="1">
        <f>MAX((B1783-B1782)/B1782,-1)</f>
        <v>4.0902088749158232E-2</v>
      </c>
      <c r="AA1782" s="1">
        <f>MAX((C1783-C1782)/C1782,-1)</f>
        <v>6.8364167894694336E-2</v>
      </c>
      <c r="AB1782" s="1">
        <f>MAX((D1783-D1782)/D1782,-1)</f>
        <v>-4.6908449736849007E-4</v>
      </c>
      <c r="AC1782" s="1">
        <f>MAX((E1783-E1782)/E1782,-1)</f>
        <v>2.4946292124469839E-2</v>
      </c>
      <c r="AD1782" s="1">
        <f>MAX((F1783-F1782)/F1782,-1)</f>
        <v>1.4007193270130744E-2</v>
      </c>
      <c r="AE1782" s="1">
        <f>MAX((G1783-G1782)/G1782,-1)</f>
        <v>3.2690346036486732E-2</v>
      </c>
      <c r="AF1782" s="1">
        <f>MAX((H1783-H1782)/H1782,-1)</f>
        <v>6.8276565103373668E-2</v>
      </c>
      <c r="AG1782" s="1">
        <f>MAX((I1783-I1782)/I1782,-1)</f>
        <v>-8.8302124302246196E-4</v>
      </c>
      <c r="AH1782" s="1">
        <f>MAX((J1783-J1782)/J1782,-1)</f>
        <v>3.2883775792486789E-2</v>
      </c>
      <c r="AI1782" s="1">
        <f>MAX((K1783-K1782)/K1782,-1)</f>
        <v>-0.50580283331017717</v>
      </c>
      <c r="AJ1782" s="1">
        <f>MAX((L1783-L1782)/L1782,-1)</f>
        <v>3.6436431742782542E-2</v>
      </c>
      <c r="AK1782" s="1">
        <f>MAX((M1783-M1782)/M1782,-1)</f>
        <v>1.8970762180902816E-2</v>
      </c>
      <c r="AL1782" s="1">
        <f>MAX((N1783-N1782)/N1782,-1)</f>
        <v>3.3018173305099617E-2</v>
      </c>
      <c r="AM1782" s="1">
        <f>MAX((O1783-O1782)/O1782,-1)</f>
        <v>6.4265092918980013E-2</v>
      </c>
      <c r="AN1782" s="1">
        <f>MAX((P1783-P1782)/P1782,-1)</f>
        <v>4.9350208914317753E-2</v>
      </c>
      <c r="AO1782" s="1">
        <f>MAX((Q1783-Q1782)/Q1782,-1)</f>
        <v>2.5788997527950382E-2</v>
      </c>
      <c r="AP1782" s="1">
        <f>MAX((R1783-R1782)/R1782,-1)</f>
        <v>4.1625271396285746E-2</v>
      </c>
      <c r="AQ1782" s="1">
        <f>MAX((S1783-S1782)/S1782,-1)</f>
        <v>6.1792000612050976E-3</v>
      </c>
      <c r="AR1782" s="1"/>
      <c r="AS1782" s="6">
        <v>44715</v>
      </c>
      <c r="AT1782">
        <v>2.9510000000000001</v>
      </c>
    </row>
    <row r="1783" spans="1:46" x14ac:dyDescent="0.3">
      <c r="A1783" s="6">
        <v>44004</v>
      </c>
      <c r="B1783" s="10">
        <v>9678.68320897583</v>
      </c>
      <c r="C1783" s="10">
        <v>243.36471</v>
      </c>
      <c r="D1783" s="10">
        <v>0.99993471</v>
      </c>
      <c r="E1783" s="10">
        <v>0.19003524999999999</v>
      </c>
      <c r="F1783" s="10">
        <v>2.4779020000000001E-3</v>
      </c>
      <c r="G1783" s="10">
        <v>72.40990927</v>
      </c>
      <c r="H1783" s="10">
        <v>3.9598754999999999E-2</v>
      </c>
      <c r="I1783" s="10">
        <v>4.7273050000000002E-3</v>
      </c>
      <c r="J1783" s="10">
        <v>44.37607371</v>
      </c>
      <c r="K1783" s="10">
        <v>8.4822240582611906E-5</v>
      </c>
      <c r="L1783" s="10">
        <v>0.46020025599999997</v>
      </c>
      <c r="M1783" s="10">
        <v>1.1605702000000001E-2</v>
      </c>
      <c r="N1783" s="10">
        <v>0.26464636600000002</v>
      </c>
      <c r="O1783" s="10">
        <v>0.31703593470114599</v>
      </c>
      <c r="P1783" s="10">
        <v>7.1909164476863005E-2</v>
      </c>
      <c r="Q1783" s="10">
        <v>66.088583983062506</v>
      </c>
      <c r="R1783" s="10">
        <v>3.0745925E-2</v>
      </c>
      <c r="S1783" s="10">
        <v>7.0167997856109797E-3</v>
      </c>
      <c r="T1783" t="e">
        <f>#REF!*(100+U1783)/100</f>
        <v>#REF!</v>
      </c>
      <c r="U1783">
        <v>24</v>
      </c>
      <c r="V1783">
        <f>(U1783-U1723)</f>
        <v>-7</v>
      </c>
      <c r="W1783">
        <f>AVERAGE(V1663:V1783)</f>
        <v>7.7520661157024797</v>
      </c>
      <c r="X1783" t="s">
        <v>207</v>
      </c>
      <c r="Y1783" s="6">
        <v>44005</v>
      </c>
      <c r="Z1783" s="1">
        <f>MAX((B1784-B1783)/B1783,-1)</f>
        <v>-5.5791594764008686E-3</v>
      </c>
      <c r="AA1783" s="1">
        <f>MAX((C1784-C1783)/C1783,-1)</f>
        <v>-1.1720179150050197E-3</v>
      </c>
      <c r="AB1783" s="1">
        <f>MAX((D1784-D1783)/D1783,-1)</f>
        <v>-2.2415963538260304E-4</v>
      </c>
      <c r="AC1783" s="1">
        <f>MAX((E1784-E1783)/E1783,-1)</f>
        <v>-9.1713458424160926E-3</v>
      </c>
      <c r="AD1783" s="1">
        <f>MAX((F1784-F1783)/F1783,-1)</f>
        <v>-1.2195801125307192E-3</v>
      </c>
      <c r="AE1783" s="1">
        <f>MAX((G1784-G1783)/G1783,-1)</f>
        <v>2.2394578951251878E-2</v>
      </c>
      <c r="AF1783" s="1">
        <f>MAX((H1784-H1783)/H1783,-1)</f>
        <v>-3.3509109061635976E-2</v>
      </c>
      <c r="AG1783" s="1">
        <f>MAX((I1784-I1783)/I1783,-1)</f>
        <v>2.5136309165581693E-2</v>
      </c>
      <c r="AH1783" s="1">
        <f>MAX((J1784-J1783)/J1783,-1)</f>
        <v>-5.3546476768731536E-3</v>
      </c>
      <c r="AI1783" s="1">
        <f>MAX((K1784-K1783)/K1783,-1)</f>
        <v>-0.12361208076850287</v>
      </c>
      <c r="AJ1783" s="1">
        <f>MAX((L1784-L1783)/L1783,-1)</f>
        <v>7.0898830616904921E-3</v>
      </c>
      <c r="AK1783" s="1">
        <f>MAX((M1784-M1783)/M1783,-1)</f>
        <v>-1.1727080361015758E-2</v>
      </c>
      <c r="AL1783" s="1">
        <f>MAX((N1784-N1783)/N1783,-1)</f>
        <v>-1.4901621585085416E-2</v>
      </c>
      <c r="AM1783" s="1">
        <f>MAX((O1784-O1783)/O1783,-1)</f>
        <v>-7.8844571988263695E-2</v>
      </c>
      <c r="AN1783" s="1">
        <f>MAX((P1784-P1783)/P1783,-1)</f>
        <v>-1.3145669834157983E-2</v>
      </c>
      <c r="AO1783" s="1">
        <f>MAX((Q1784-Q1783)/Q1783,-1)</f>
        <v>1.0821782829760582E-2</v>
      </c>
      <c r="AP1783" s="1">
        <f>MAX((R1784-R1783)/R1783,-1)</f>
        <v>-7.3747008749940682E-3</v>
      </c>
      <c r="AQ1783" s="1">
        <f>MAX((S1784-S1783)/S1783,-1)</f>
        <v>5.0635994348606418E-2</v>
      </c>
      <c r="AR1783" s="1"/>
      <c r="AS1783" s="6">
        <v>44718</v>
      </c>
      <c r="AT1783">
        <v>3.0350000000000001</v>
      </c>
    </row>
    <row r="1784" spans="1:46" x14ac:dyDescent="0.3">
      <c r="A1784" s="6">
        <v>44005</v>
      </c>
      <c r="B1784" s="10">
        <v>9624.6842918313905</v>
      </c>
      <c r="C1784" s="10">
        <v>243.0794822</v>
      </c>
      <c r="D1784" s="10">
        <v>0.999710565</v>
      </c>
      <c r="E1784" s="10">
        <v>0.18829237099999999</v>
      </c>
      <c r="F1784" s="10">
        <v>2.47488E-3</v>
      </c>
      <c r="G1784" s="10">
        <v>74.0314987</v>
      </c>
      <c r="H1784" s="10">
        <v>3.8271835999999997E-2</v>
      </c>
      <c r="I1784" s="10">
        <v>4.8461320000000004E-3</v>
      </c>
      <c r="J1784" s="10">
        <v>44.138455469999997</v>
      </c>
      <c r="K1784" s="10">
        <v>7.4337186928748701E-5</v>
      </c>
      <c r="L1784" s="10">
        <v>0.463463022</v>
      </c>
      <c r="M1784" s="10">
        <v>1.1469600999999999E-2</v>
      </c>
      <c r="N1784" s="10">
        <v>0.26070270600000001</v>
      </c>
      <c r="O1784" s="10">
        <v>0.29203937212473502</v>
      </c>
      <c r="P1784" s="10">
        <v>7.0963870342600002E-2</v>
      </c>
      <c r="Q1784" s="10">
        <v>66.803780286453602</v>
      </c>
      <c r="R1784" s="10">
        <v>3.0519182999999998E-2</v>
      </c>
      <c r="S1784" s="10">
        <v>7.37210241990048E-3</v>
      </c>
      <c r="T1784" t="e">
        <f>#REF!*(100+U1784)/100</f>
        <v>#REF!</v>
      </c>
      <c r="U1784">
        <v>24</v>
      </c>
      <c r="V1784">
        <f>(U1784-U1724)</f>
        <v>-4</v>
      </c>
      <c r="W1784">
        <f>AVERAGE(V1664:V1784)</f>
        <v>7.776859504132231</v>
      </c>
      <c r="X1784" t="s">
        <v>207</v>
      </c>
      <c r="Y1784" s="6">
        <v>44006</v>
      </c>
      <c r="Z1784" s="1">
        <f>MAX((B1785-B1784)/B1784,-1)</f>
        <v>-3.4974915242690759E-2</v>
      </c>
      <c r="AA1784" s="1">
        <f>MAX((C1785-C1784)/C1784,-1)</f>
        <v>-3.5027627683501782E-2</v>
      </c>
      <c r="AB1784" s="1">
        <f>MAX((D1785-D1784)/D1784,-1)</f>
        <v>1.2733255449791855E-3</v>
      </c>
      <c r="AC1784" s="1">
        <f>MAX((E1785-E1784)/E1784,-1)</f>
        <v>-2.3169504833522824E-2</v>
      </c>
      <c r="AD1784" s="1">
        <f>MAX((F1785-F1784)/F1784,-1)</f>
        <v>-2.1989753038531221E-2</v>
      </c>
      <c r="AE1784" s="1">
        <f>MAX((G1785-G1784)/G1784,-1)</f>
        <v>-2.368323336401678E-2</v>
      </c>
      <c r="AF1784" s="1">
        <f>MAX((H1785-H1784)/H1784,-1)</f>
        <v>-3.3394530641278862E-2</v>
      </c>
      <c r="AG1784" s="1">
        <f>MAX((I1785-I1784)/I1784,-1)</f>
        <v>-4.0870533448119112E-2</v>
      </c>
      <c r="AH1784" s="1">
        <f>MAX((J1785-J1784)/J1784,-1)</f>
        <v>-3.5188098755644999E-2</v>
      </c>
      <c r="AI1784" s="1">
        <f>MAX((K1785-K1784)/K1784,-1)</f>
        <v>0.20618967011350842</v>
      </c>
      <c r="AJ1784" s="1">
        <f>MAX((L1785-L1784)/L1784,-1)</f>
        <v>-0.10838443115317195</v>
      </c>
      <c r="AK1784" s="1">
        <f>MAX((M1785-M1784)/M1784,-1)</f>
        <v>-3.6520363698789492E-2</v>
      </c>
      <c r="AL1784" s="1">
        <f>MAX((N1785-N1784)/N1784,-1)</f>
        <v>-4.1407027052492544E-2</v>
      </c>
      <c r="AM1784" s="1">
        <f>MAX((O1785-O1784)/O1784,-1)</f>
        <v>-6.3329232925085271E-2</v>
      </c>
      <c r="AN1784" s="1">
        <f>MAX((P1785-P1784)/P1784,-1)</f>
        <v>-2.7795556168115427E-2</v>
      </c>
      <c r="AO1784" s="1">
        <f>MAX((Q1785-Q1784)/Q1784,-1)</f>
        <v>-3.0252672156670147E-2</v>
      </c>
      <c r="AP1784" s="1">
        <f>MAX((R1785-R1784)/R1784,-1)</f>
        <v>-3.0466215298096264E-2</v>
      </c>
      <c r="AQ1784" s="1">
        <f>MAX((S1785-S1784)/S1784,-1)</f>
        <v>-6.4092480650190006E-2</v>
      </c>
      <c r="AR1784" s="1"/>
      <c r="AS1784" s="6">
        <v>44719</v>
      </c>
      <c r="AT1784">
        <v>2.984</v>
      </c>
    </row>
    <row r="1785" spans="1:46" x14ac:dyDescent="0.3">
      <c r="A1785" s="6">
        <v>44006</v>
      </c>
      <c r="B1785" s="10">
        <v>9288.0617744869305</v>
      </c>
      <c r="C1785" s="10">
        <v>234.5649846</v>
      </c>
      <c r="D1785" s="10">
        <v>1.0009835220000001</v>
      </c>
      <c r="E1785" s="10">
        <v>0.18392973000000001</v>
      </c>
      <c r="F1785" s="10">
        <v>2.4204579999999999E-3</v>
      </c>
      <c r="G1785" s="10">
        <v>72.278193439999995</v>
      </c>
      <c r="H1785" s="10">
        <v>3.6993765999999997E-2</v>
      </c>
      <c r="I1785" s="10">
        <v>4.648068E-3</v>
      </c>
      <c r="J1785" s="10">
        <v>42.585307139999998</v>
      </c>
      <c r="K1785" s="10">
        <v>8.9664746978753606E-5</v>
      </c>
      <c r="L1785" s="10">
        <v>0.41323084599999999</v>
      </c>
      <c r="M1785" s="10">
        <v>1.1050727E-2</v>
      </c>
      <c r="N1785" s="10">
        <v>0.24990778199999999</v>
      </c>
      <c r="O1785" s="10">
        <v>0.27354474270415202</v>
      </c>
      <c r="P1785" s="10">
        <v>6.8991390098585403E-2</v>
      </c>
      <c r="Q1785" s="10">
        <v>64.782787422621297</v>
      </c>
      <c r="R1785" s="10">
        <v>2.9589378999999999E-2</v>
      </c>
      <c r="S1785" s="10">
        <v>6.8996060882017896E-3</v>
      </c>
      <c r="T1785" t="e">
        <f>#REF!*(100+U1785)/100</f>
        <v>#REF!</v>
      </c>
      <c r="U1785">
        <v>22</v>
      </c>
      <c r="V1785">
        <f>(U1785-U1725)</f>
        <v>-3</v>
      </c>
      <c r="W1785">
        <f>AVERAGE(V1665:V1785)</f>
        <v>7.8512396694214877</v>
      </c>
      <c r="X1785" t="s">
        <v>207</v>
      </c>
      <c r="Y1785" s="6">
        <v>44007</v>
      </c>
      <c r="Z1785" s="1">
        <f>MAX((B1786-B1785)/B1785,-1)</f>
        <v>-3.1647736839966363E-3</v>
      </c>
      <c r="AA1785" s="1">
        <f>MAX((C1786-C1785)/C1785,-1)</f>
        <v>-8.1695104802952424E-3</v>
      </c>
      <c r="AB1785" s="1">
        <f>MAX((D1786-D1785)/D1785,-1)</f>
        <v>-5.4567731435652979E-4</v>
      </c>
      <c r="AC1785" s="1">
        <f>MAX((E1786-E1785)/E1785,-1)</f>
        <v>-2.2077725009437337E-3</v>
      </c>
      <c r="AD1785" s="1">
        <f>MAX((F1786-F1785)/F1785,-1)</f>
        <v>-4.4747729561924951E-3</v>
      </c>
      <c r="AE1785" s="1">
        <f>MAX((G1786-G1785)/G1785,-1)</f>
        <v>-1.5213470725617944E-2</v>
      </c>
      <c r="AF1785" s="1">
        <f>MAX((H1786-H1785)/H1785,-1)</f>
        <v>-4.4933516636289066E-3</v>
      </c>
      <c r="AG1785" s="1">
        <f>MAX((I1786-I1785)/I1785,-1)</f>
        <v>-7.076058267650279E-4</v>
      </c>
      <c r="AH1785" s="1">
        <f>MAX((J1786-J1785)/J1785,-1)</f>
        <v>-4.7425544997489154E-3</v>
      </c>
      <c r="AI1785" s="1">
        <f>MAX((K1786-K1785)/K1785,-1)</f>
        <v>-2.2239644151895333E-2</v>
      </c>
      <c r="AJ1785" s="1">
        <f>MAX((L1786-L1785)/L1785,-1)</f>
        <v>1.5449526727731316E-2</v>
      </c>
      <c r="AK1785" s="1">
        <f>MAX((M1786-M1785)/M1785,-1)</f>
        <v>1.3495673180597129E-2</v>
      </c>
      <c r="AL1785" s="1">
        <f>MAX((N1786-N1785)/N1785,-1)</f>
        <v>-1.8874762371345211E-3</v>
      </c>
      <c r="AM1785" s="1">
        <f>MAX((O1786-O1785)/O1785,-1)</f>
        <v>7.3461520154753615E-2</v>
      </c>
      <c r="AN1785" s="1">
        <f>MAX((P1786-P1785)/P1785,-1)</f>
        <v>-1.8699308515512221E-2</v>
      </c>
      <c r="AO1785" s="1">
        <f>MAX((Q1786-Q1785)/Q1785,-1)</f>
        <v>-6.8817208113156492E-3</v>
      </c>
      <c r="AP1785" s="1">
        <f>MAX((R1786-R1785)/R1785,-1)</f>
        <v>-7.6752878118868497E-3</v>
      </c>
      <c r="AQ1785" s="1">
        <f>MAX((S1786-S1785)/S1785,-1)</f>
        <v>-6.0337008956999477E-2</v>
      </c>
      <c r="AR1785" s="1"/>
      <c r="AS1785" s="6">
        <v>44720</v>
      </c>
      <c r="AT1785">
        <v>3.032</v>
      </c>
    </row>
    <row r="1786" spans="1:46" x14ac:dyDescent="0.3">
      <c r="A1786" s="6">
        <v>44007</v>
      </c>
      <c r="B1786" s="10">
        <v>9258.6671610076992</v>
      </c>
      <c r="C1786" s="10">
        <v>232.64870350000001</v>
      </c>
      <c r="D1786" s="10">
        <v>1.000437308</v>
      </c>
      <c r="E1786" s="10">
        <v>0.18352365500000001</v>
      </c>
      <c r="F1786" s="10">
        <v>2.4096270000000001E-3</v>
      </c>
      <c r="G1786" s="10">
        <v>71.178591260000005</v>
      </c>
      <c r="H1786" s="10">
        <v>3.6827539999999999E-2</v>
      </c>
      <c r="I1786" s="10">
        <v>4.6447789999999999E-3</v>
      </c>
      <c r="J1786" s="10">
        <v>42.383344000000001</v>
      </c>
      <c r="K1786" s="10">
        <v>8.7670634912976394E-5</v>
      </c>
      <c r="L1786" s="10">
        <v>0.41961506700000001</v>
      </c>
      <c r="M1786" s="10">
        <v>1.1199864E-2</v>
      </c>
      <c r="N1786" s="10">
        <v>0.249436087</v>
      </c>
      <c r="O1786" s="10">
        <v>0.29363975533353998</v>
      </c>
      <c r="P1786" s="10">
        <v>6.77012988102179E-2</v>
      </c>
      <c r="Q1786" s="10">
        <v>64.336970366200006</v>
      </c>
      <c r="R1786" s="10">
        <v>2.9362271999999998E-2</v>
      </c>
      <c r="S1786" s="10">
        <v>6.4833044938581901E-3</v>
      </c>
      <c r="T1786" t="e">
        <f>#REF!*(100+U1786)/100</f>
        <v>#REF!</v>
      </c>
      <c r="U1786">
        <v>21</v>
      </c>
      <c r="V1786">
        <f>(U1786-U1726)</f>
        <v>-6</v>
      </c>
      <c r="W1786">
        <f>AVERAGE(V1666:V1786)</f>
        <v>7.9090909090909092</v>
      </c>
      <c r="X1786" t="s">
        <v>207</v>
      </c>
      <c r="Y1786" s="6">
        <v>44008</v>
      </c>
      <c r="Z1786" s="1">
        <f>MAX((B1787-B1786)/B1786,-1)</f>
        <v>-9.9561631267709536E-3</v>
      </c>
      <c r="AA1786" s="1">
        <f>MAX((C1787-C1786)/C1786,-1)</f>
        <v>-1.2947321238779253E-2</v>
      </c>
      <c r="AB1786" s="1">
        <f>MAX((D1787-D1786)/D1786,-1)</f>
        <v>-1.269287930233798E-3</v>
      </c>
      <c r="AC1786" s="1">
        <f>MAX((E1787-E1786)/E1786,-1)</f>
        <v>-4.0536572792210217E-3</v>
      </c>
      <c r="AD1786" s="1">
        <f>MAX((F1787-F1786)/F1786,-1)</f>
        <v>-2.1483823014931444E-2</v>
      </c>
      <c r="AE1786" s="1">
        <f>MAX((G1787-G1786)/G1786,-1)</f>
        <v>-6.3558760013593838E-3</v>
      </c>
      <c r="AF1786" s="1">
        <f>MAX((H1787-H1786)/H1786,-1)</f>
        <v>-4.6976800513963253E-2</v>
      </c>
      <c r="AG1786" s="1">
        <f>MAX((I1787-I1786)/I1786,-1)</f>
        <v>-9.5524458752504326E-3</v>
      </c>
      <c r="AH1786" s="1">
        <f>MAX((J1787-J1786)/J1786,-1)</f>
        <v>1.7873875407282625E-2</v>
      </c>
      <c r="AI1786" s="1">
        <f>MAX((K1787-K1786)/K1786,-1)</f>
        <v>-5.2408679594219071E-3</v>
      </c>
      <c r="AJ1786" s="1">
        <f>MAX((L1787-L1786)/L1786,-1)</f>
        <v>-5.7902124853872319E-2</v>
      </c>
      <c r="AK1786" s="1">
        <f>MAX((M1787-M1786)/M1786,-1)</f>
        <v>-3.0089204654627916E-2</v>
      </c>
      <c r="AL1786" s="1">
        <f>MAX((N1787-N1786)/N1786,-1)</f>
        <v>-4.9640211041315436E-3</v>
      </c>
      <c r="AM1786" s="1">
        <f>MAX((O1787-O1786)/O1786,-1)</f>
        <v>-0.10592666712501932</v>
      </c>
      <c r="AN1786" s="1">
        <f>MAX((P1787-P1786)/P1786,-1)</f>
        <v>-9.494192583235703E-3</v>
      </c>
      <c r="AO1786" s="1">
        <f>MAX((Q1787-Q1786)/Q1786,-1)</f>
        <v>-4.838769131986654E-3</v>
      </c>
      <c r="AP1786" s="1">
        <f>MAX((R1787-R1786)/R1786,-1)</f>
        <v>-1.2517219375939274E-2</v>
      </c>
      <c r="AQ1786" s="1">
        <f>MAX((S1787-S1786)/S1786,-1)</f>
        <v>-4.155990180065787E-2</v>
      </c>
      <c r="AR1786" s="1"/>
      <c r="AS1786" s="6">
        <v>44721</v>
      </c>
      <c r="AT1786">
        <v>3.0630000000000002</v>
      </c>
    </row>
    <row r="1787" spans="1:46" x14ac:dyDescent="0.3">
      <c r="A1787" s="6">
        <v>44008</v>
      </c>
      <c r="B1787" s="10">
        <v>9166.4863604162292</v>
      </c>
      <c r="C1787" s="10">
        <v>229.636526</v>
      </c>
      <c r="D1787" s="10">
        <v>0.99916746499999998</v>
      </c>
      <c r="E1787" s="10">
        <v>0.18277971300000001</v>
      </c>
      <c r="F1787" s="10">
        <v>2.3578589999999999E-3</v>
      </c>
      <c r="G1787" s="10">
        <v>70.726188960000002</v>
      </c>
      <c r="H1787" s="10">
        <v>3.5097499999999997E-2</v>
      </c>
      <c r="I1787" s="10">
        <v>4.6004100000000001E-3</v>
      </c>
      <c r="J1787" s="10">
        <v>43.140898610000001</v>
      </c>
      <c r="K1787" s="10">
        <v>8.72111646914788E-5</v>
      </c>
      <c r="L1787" s="10">
        <v>0.39531846300000001</v>
      </c>
      <c r="M1787" s="10">
        <v>1.0862869000000001E-2</v>
      </c>
      <c r="N1787" s="10">
        <v>0.24819788100000001</v>
      </c>
      <c r="O1787" s="10">
        <v>0.26253547471565197</v>
      </c>
      <c r="P1787" s="10">
        <v>6.7058529641178505E-2</v>
      </c>
      <c r="Q1787" s="10">
        <v>64.025658619946498</v>
      </c>
      <c r="R1787" s="10">
        <v>2.8994737999999999E-2</v>
      </c>
      <c r="S1787" s="10">
        <v>6.2138589957496798E-3</v>
      </c>
      <c r="T1787" t="e">
        <f>#REF!*(100+U1787)/100</f>
        <v>#REF!</v>
      </c>
      <c r="U1787">
        <v>23</v>
      </c>
      <c r="V1787">
        <f>(U1787-U1727)</f>
        <v>-1</v>
      </c>
      <c r="W1787">
        <f>AVERAGE(V1667:V1787)</f>
        <v>7.9090909090909092</v>
      </c>
      <c r="X1787" t="s">
        <v>207</v>
      </c>
      <c r="Y1787" s="6">
        <v>44009</v>
      </c>
      <c r="Z1787" s="1">
        <f>MAX((B1788-B1787)/B1787,-1)</f>
        <v>-1.6645505130404196E-2</v>
      </c>
      <c r="AA1787" s="1">
        <f>MAX((C1788-C1787)/C1787,-1)</f>
        <v>-3.7495954367468519E-2</v>
      </c>
      <c r="AB1787" s="1">
        <f>MAX((D1788-D1787)/D1787,-1)</f>
        <v>5.4370365232026235E-4</v>
      </c>
      <c r="AC1787" s="1">
        <f>MAX((E1788-E1787)/E1787,-1)</f>
        <v>-3.7670602973317951E-2</v>
      </c>
      <c r="AD1787" s="1">
        <f>MAX((F1788-F1787)/F1787,-1)</f>
        <v>-2.5241543281426037E-2</v>
      </c>
      <c r="AE1787" s="1">
        <f>MAX((G1788-G1787)/G1787,-1)</f>
        <v>-5.365755084225303E-2</v>
      </c>
      <c r="AF1787" s="1">
        <f>MAX((H1788-H1787)/H1787,-1)</f>
        <v>-1.3868138756321507E-2</v>
      </c>
      <c r="AG1787" s="1">
        <f>MAX((I1788-I1787)/I1787,-1)</f>
        <v>-2.4220449916420434E-2</v>
      </c>
      <c r="AH1787" s="1">
        <f>MAX((J1788-J1787)/J1787,-1)</f>
        <v>-4.7022418525370639E-2</v>
      </c>
      <c r="AI1787" s="1">
        <f>MAX((K1788-K1787)/K1787,-1)</f>
        <v>-0.10413425911841598</v>
      </c>
      <c r="AJ1787" s="1">
        <f>MAX((L1788-L1787)/L1787,-1)</f>
        <v>2.1419358801867995E-2</v>
      </c>
      <c r="AK1787" s="1">
        <f>MAX((M1788-M1787)/M1787,-1)</f>
        <v>-3.0845718566614395E-2</v>
      </c>
      <c r="AL1787" s="1">
        <f>MAX((N1788-N1787)/N1787,-1)</f>
        <v>-3.0974349857563897E-2</v>
      </c>
      <c r="AM1787" s="1">
        <f>MAX((O1788-O1787)/O1787,-1)</f>
        <v>2.3536574159044945E-2</v>
      </c>
      <c r="AN1787" s="1">
        <f>MAX((P1788-P1787)/P1787,-1)</f>
        <v>-6.3149107345539288E-2</v>
      </c>
      <c r="AO1787" s="1">
        <f>MAX((Q1788-Q1787)/Q1787,-1)</f>
        <v>-2.9457153968197262E-2</v>
      </c>
      <c r="AP1787" s="1">
        <f>MAX((R1788-R1787)/R1787,-1)</f>
        <v>-1.1135572254524178E-2</v>
      </c>
      <c r="AQ1787" s="1">
        <f>MAX((S1788-S1787)/S1787,-1)</f>
        <v>4.6174157170937528E-2</v>
      </c>
      <c r="AR1787" s="1"/>
      <c r="AS1787" s="6">
        <v>44722</v>
      </c>
      <c r="AT1787">
        <v>3.25</v>
      </c>
    </row>
    <row r="1788" spans="1:46" x14ac:dyDescent="0.3">
      <c r="A1788" s="6">
        <v>44009</v>
      </c>
      <c r="B1788" s="10">
        <v>9013.9055646761408</v>
      </c>
      <c r="C1788" s="10">
        <v>221.02608530000001</v>
      </c>
      <c r="D1788" s="10">
        <v>0.99971071600000005</v>
      </c>
      <c r="E1788" s="10">
        <v>0.17589429100000001</v>
      </c>
      <c r="F1788" s="10">
        <v>2.298343E-3</v>
      </c>
      <c r="G1788" s="10">
        <v>66.931194880000007</v>
      </c>
      <c r="H1788" s="10">
        <v>3.4610763000000003E-2</v>
      </c>
      <c r="I1788" s="10">
        <v>4.4889860000000004E-3</v>
      </c>
      <c r="J1788" s="10">
        <v>41.11230922</v>
      </c>
      <c r="K1788" s="10">
        <v>7.8129494669477496E-5</v>
      </c>
      <c r="L1788" s="10">
        <v>0.40378593099999999</v>
      </c>
      <c r="M1788" s="10">
        <v>1.0527796000000001E-2</v>
      </c>
      <c r="N1788" s="10">
        <v>0.240510113</v>
      </c>
      <c r="O1788" s="10">
        <v>0.26871466038567698</v>
      </c>
      <c r="P1788" s="10">
        <v>6.2823843354433695E-2</v>
      </c>
      <c r="Q1788" s="10">
        <v>62.139644936063497</v>
      </c>
      <c r="R1788" s="10">
        <v>2.8671865000000001E-2</v>
      </c>
      <c r="S1788" s="10">
        <v>6.5007786976574696E-3</v>
      </c>
      <c r="T1788" t="e">
        <f>#REF!*(100+U1788)/100</f>
        <v>#REF!</v>
      </c>
      <c r="U1788">
        <v>21</v>
      </c>
      <c r="V1788">
        <f>(U1788-U1728)</f>
        <v>0</v>
      </c>
      <c r="W1788">
        <f>AVERAGE(V1668:V1788)</f>
        <v>7.9752066115702478</v>
      </c>
      <c r="X1788" t="s">
        <v>207</v>
      </c>
      <c r="Y1788" s="6">
        <v>44010</v>
      </c>
      <c r="Z1788" s="1">
        <f>MAX((B1789-B1788)/B1788,-1)</f>
        <v>1.3978148619111541E-2</v>
      </c>
      <c r="AA1788" s="1">
        <f>MAX((C1789-C1788)/C1788,-1)</f>
        <v>1.8535644308405059E-2</v>
      </c>
      <c r="AB1788" s="1">
        <f>MAX((D1789-D1788)/D1788,-1)</f>
        <v>1.0639267769937159E-3</v>
      </c>
      <c r="AC1788" s="1">
        <f>MAX((E1789-E1788)/E1788,-1)</f>
        <v>6.277946792485712E-3</v>
      </c>
      <c r="AD1788" s="1">
        <f>MAX((F1789-F1788)/F1788,-1)</f>
        <v>7.4793013923508487E-3</v>
      </c>
      <c r="AE1788" s="1">
        <f>MAX((G1789-G1788)/G1788,-1)</f>
        <v>1.2074739909379436E-2</v>
      </c>
      <c r="AF1788" s="1">
        <f>MAX((H1789-H1788)/H1788,-1)</f>
        <v>4.7881348353978961E-3</v>
      </c>
      <c r="AG1788" s="1">
        <f>MAX((I1789-I1788)/I1788,-1)</f>
        <v>-3.758532550558242E-3</v>
      </c>
      <c r="AH1788" s="1">
        <f>MAX((J1789-J1788)/J1788,-1)</f>
        <v>6.9867291682138592E-3</v>
      </c>
      <c r="AI1788" s="1">
        <f>MAX((K1789-K1788)/K1788,-1)</f>
        <v>-4.0477263489500953E-2</v>
      </c>
      <c r="AJ1788" s="1">
        <f>MAX((L1789-L1788)/L1788,-1)</f>
        <v>-1.5857412327692437E-5</v>
      </c>
      <c r="AK1788" s="1">
        <f>MAX((M1789-M1788)/M1788,-1)</f>
        <v>3.799085772558543E-3</v>
      </c>
      <c r="AL1788" s="1">
        <f>MAX((N1789-N1788)/N1788,-1)</f>
        <v>2.4976829144810228E-3</v>
      </c>
      <c r="AM1788" s="1">
        <f>MAX((O1789-O1788)/O1788,-1)</f>
        <v>2.0115134373085729E-2</v>
      </c>
      <c r="AN1788" s="1">
        <f>MAX((P1789-P1788)/P1788,-1)</f>
        <v>1.8441645283222459E-2</v>
      </c>
      <c r="AO1788" s="1">
        <f>MAX((Q1789-Q1788)/Q1788,-1)</f>
        <v>1.7845677751206868E-2</v>
      </c>
      <c r="AP1788" s="1">
        <f>MAX((R1789-R1788)/R1788,-1)</f>
        <v>3.6347653004086045E-2</v>
      </c>
      <c r="AQ1788" s="1">
        <f>MAX((S1789-S1788)/S1788,-1)</f>
        <v>1.7860884826660851E-2</v>
      </c>
      <c r="AR1788" s="1"/>
      <c r="AS1788" s="6">
        <v>44725</v>
      </c>
      <c r="AT1788">
        <v>3.4750000000000001</v>
      </c>
    </row>
    <row r="1789" spans="1:46" x14ac:dyDescent="0.3">
      <c r="A1789" s="6">
        <v>44010</v>
      </c>
      <c r="B1789" s="10">
        <v>9139.9032762978204</v>
      </c>
      <c r="C1789" s="10">
        <v>225.1229462</v>
      </c>
      <c r="D1789" s="10">
        <v>1.000774335</v>
      </c>
      <c r="E1789" s="10">
        <v>0.17699854600000001</v>
      </c>
      <c r="F1789" s="10">
        <v>2.3155329999999998E-3</v>
      </c>
      <c r="G1789" s="10">
        <v>67.739371649999995</v>
      </c>
      <c r="H1789" s="10">
        <v>3.4776484000000003E-2</v>
      </c>
      <c r="I1789" s="10">
        <v>4.4721140000000001E-3</v>
      </c>
      <c r="J1789" s="10">
        <v>41.399549790000002</v>
      </c>
      <c r="K1789" s="10">
        <v>7.4967026527439495E-5</v>
      </c>
      <c r="L1789" s="10">
        <v>0.403779528</v>
      </c>
      <c r="M1789" s="10">
        <v>1.0567791999999999E-2</v>
      </c>
      <c r="N1789" s="10">
        <v>0.241110831</v>
      </c>
      <c r="O1789" s="10">
        <v>0.27411989188735297</v>
      </c>
      <c r="P1789" s="10">
        <v>6.3982418388904894E-2</v>
      </c>
      <c r="Q1789" s="10">
        <v>63.2485690151669</v>
      </c>
      <c r="R1789" s="10">
        <v>2.9714020000000001E-2</v>
      </c>
      <c r="S1789" s="10">
        <v>6.61688835725994E-3</v>
      </c>
      <c r="T1789" t="e">
        <f>#REF!*(100+U1789)/100</f>
        <v>#REF!</v>
      </c>
      <c r="U1789">
        <v>21</v>
      </c>
      <c r="V1789">
        <f>(U1789-U1729)</f>
        <v>-2</v>
      </c>
      <c r="W1789">
        <f>AVERAGE(V1669:V1789)</f>
        <v>8.0082644628099171</v>
      </c>
      <c r="X1789" t="s">
        <v>207</v>
      </c>
      <c r="Y1789" s="6">
        <v>44011</v>
      </c>
      <c r="Z1789" s="1">
        <f>MAX((B1790-B1789)/B1789,-1)</f>
        <v>4.952269513693798E-3</v>
      </c>
      <c r="AA1789" s="1">
        <f>MAX((C1790-C1789)/C1789,-1)</f>
        <v>1.3693928815506939E-2</v>
      </c>
      <c r="AB1789" s="1">
        <f>MAX((D1790-D1789)/D1789,-1)</f>
        <v>-5.9337652778631525E-4</v>
      </c>
      <c r="AC1789" s="1">
        <f>MAX((E1790-E1789)/E1789,-1)</f>
        <v>3.3822933212118043E-3</v>
      </c>
      <c r="AD1789" s="1">
        <f>MAX((F1790-F1789)/F1789,-1)</f>
        <v>-2.5376446805118785E-3</v>
      </c>
      <c r="AE1789" s="1">
        <f>MAX((G1790-G1789)/G1789,-1)</f>
        <v>1.7717443058094865E-2</v>
      </c>
      <c r="AF1789" s="1">
        <f>MAX((H1790-H1789)/H1789,-1)</f>
        <v>9.1473307077275367E-3</v>
      </c>
      <c r="AG1789" s="1">
        <f>MAX((I1790-I1789)/I1789,-1)</f>
        <v>-3.6524113651842938E-3</v>
      </c>
      <c r="AH1789" s="1">
        <f>MAX((J1790-J1789)/J1789,-1)</f>
        <v>1.1821134830751513E-2</v>
      </c>
      <c r="AI1789" s="1">
        <f>MAX((K1790-K1789)/K1789,-1)</f>
        <v>-2.6521516461318534E-2</v>
      </c>
      <c r="AJ1789" s="1">
        <f>MAX((L1790-L1789)/L1789,-1)</f>
        <v>-1.0673312293336521E-2</v>
      </c>
      <c r="AK1789" s="1">
        <f>MAX((M1790-M1789)/M1789,-1)</f>
        <v>9.528007364262756E-4</v>
      </c>
      <c r="AL1789" s="1">
        <f>MAX((N1790-N1789)/N1789,-1)</f>
        <v>5.8377929110948946E-2</v>
      </c>
      <c r="AM1789" s="1">
        <f>MAX((O1790-O1789)/O1789,-1)</f>
        <v>-3.1676774038033963E-2</v>
      </c>
      <c r="AN1789" s="1">
        <f>MAX((P1790-P1789)/P1789,-1)</f>
        <v>1.9671693459465529E-2</v>
      </c>
      <c r="AO1789" s="1">
        <f>MAX((Q1790-Q1789)/Q1789,-1)</f>
        <v>1.4012576041561749E-2</v>
      </c>
      <c r="AP1789" s="1">
        <f>MAX((R1790-R1789)/R1789,-1)</f>
        <v>-3.0312054713566221E-2</v>
      </c>
      <c r="AQ1789" s="1">
        <f>MAX((S1790-S1789)/S1789,-1)</f>
        <v>-1.8966172079409011E-2</v>
      </c>
      <c r="AR1789" s="1"/>
      <c r="AS1789" s="6">
        <v>44726</v>
      </c>
      <c r="AT1789">
        <v>3.5960000000000001</v>
      </c>
    </row>
    <row r="1790" spans="1:46" x14ac:dyDescent="0.3">
      <c r="A1790" s="6">
        <v>44011</v>
      </c>
      <c r="B1790" s="10">
        <v>9185.1665406511402</v>
      </c>
      <c r="C1790" s="10">
        <v>228.2057638</v>
      </c>
      <c r="D1790" s="10">
        <v>1.0001804990000001</v>
      </c>
      <c r="E1790" s="10">
        <v>0.17759720700000001</v>
      </c>
      <c r="F1790" s="10">
        <v>2.3096570000000001E-3</v>
      </c>
      <c r="G1790" s="10">
        <v>68.939540109999996</v>
      </c>
      <c r="H1790" s="10">
        <v>3.5094595999999999E-2</v>
      </c>
      <c r="I1790" s="10">
        <v>4.4557800000000003E-3</v>
      </c>
      <c r="J1790" s="10">
        <v>41.888939450000002</v>
      </c>
      <c r="K1790" s="10">
        <v>7.2978787299335905E-5</v>
      </c>
      <c r="L1790" s="10">
        <v>0.39946986299999998</v>
      </c>
      <c r="M1790" s="10">
        <v>1.0577860999999999E-2</v>
      </c>
      <c r="N1790" s="10">
        <v>0.25518638199999999</v>
      </c>
      <c r="O1790" s="10">
        <v>0.26543665801270699</v>
      </c>
      <c r="P1790" s="10">
        <v>6.5241060910246701E-2</v>
      </c>
      <c r="Q1790" s="10">
        <v>64.134844398011893</v>
      </c>
      <c r="R1790" s="10">
        <v>2.8813327E-2</v>
      </c>
      <c r="S1790" s="10">
        <v>6.4913913140459099E-3</v>
      </c>
      <c r="T1790" t="e">
        <f>#REF!*(100+U1790)/100</f>
        <v>#REF!</v>
      </c>
      <c r="U1790">
        <v>22</v>
      </c>
      <c r="V1790">
        <f>(U1790-U1730)</f>
        <v>1</v>
      </c>
      <c r="W1790">
        <f>AVERAGE(V1670:V1790)</f>
        <v>8.0661157024793386</v>
      </c>
      <c r="X1790" t="s">
        <v>207</v>
      </c>
      <c r="Y1790" s="6">
        <v>44012</v>
      </c>
      <c r="Z1790" s="1">
        <f>MAX((B1791-B1790)/B1790,-1)</f>
        <v>-3.8588896277778331E-3</v>
      </c>
      <c r="AA1790" s="1">
        <f>MAX((C1791-C1790)/C1790,-1)</f>
        <v>-1.1449968469201294E-2</v>
      </c>
      <c r="AB1790" s="1">
        <f>MAX((D1791-D1790)/D1790,-1)</f>
        <v>7.9680117818418776E-4</v>
      </c>
      <c r="AC1790" s="1">
        <f>MAX((E1791-E1790)/E1790,-1)</f>
        <v>-1.0679745656135262E-2</v>
      </c>
      <c r="AD1790" s="1">
        <f>MAX((F1791-F1790)/F1790,-1)</f>
        <v>2.7350381463568147E-3</v>
      </c>
      <c r="AE1790" s="1">
        <f>MAX((G1791-G1790)/G1790,-1)</f>
        <v>-9.7293651644581123E-3</v>
      </c>
      <c r="AF1790" s="1">
        <f>MAX((H1791-H1790)/H1790,-1)</f>
        <v>-4.4255246591240922E-3</v>
      </c>
      <c r="AG1790" s="1">
        <f>MAX((I1791-I1790)/I1790,-1)</f>
        <v>2.0952560494457862E-3</v>
      </c>
      <c r="AH1790" s="1">
        <f>MAX((J1791-J1790)/J1790,-1)</f>
        <v>-1.6205853834287097E-2</v>
      </c>
      <c r="AI1790" s="1">
        <f>MAX((K1791-K1790)/K1790,-1)</f>
        <v>3.1517417233907961E-2</v>
      </c>
      <c r="AJ1790" s="1">
        <f>MAX((L1791-L1790)/L1790,-1)</f>
        <v>2.6467488487360608E-2</v>
      </c>
      <c r="AK1790" s="1">
        <f>MAX((M1791-M1790)/M1790,-1)</f>
        <v>9.650344242565802E-4</v>
      </c>
      <c r="AL1790" s="1">
        <f>MAX((N1791-N1790)/N1790,-1)</f>
        <v>-4.8070574549703031E-2</v>
      </c>
      <c r="AM1790" s="1">
        <f>MAX((O1791-O1790)/O1790,-1)</f>
        <v>-1.0807949653870611E-2</v>
      </c>
      <c r="AN1790" s="1">
        <f>MAX((P1791-P1790)/P1790,-1)</f>
        <v>2.6670368367610608E-2</v>
      </c>
      <c r="AO1790" s="1">
        <f>MAX((Q1791-Q1790)/Q1790,-1)</f>
        <v>-8.2506980926533371E-3</v>
      </c>
      <c r="AP1790" s="1">
        <f>MAX((R1791-R1790)/R1790,-1)</f>
        <v>-6.2343026197564603E-3</v>
      </c>
      <c r="AQ1790" s="1">
        <f>MAX((S1791-S1790)/S1790,-1)</f>
        <v>6.1403438076159819E-2</v>
      </c>
      <c r="AR1790" s="1"/>
      <c r="AS1790" s="6">
        <v>44727</v>
      </c>
      <c r="AT1790">
        <v>3.472</v>
      </c>
    </row>
    <row r="1791" spans="1:46" x14ac:dyDescent="0.3">
      <c r="A1791" s="6">
        <v>44012</v>
      </c>
      <c r="B1791" s="10">
        <v>9149.7219967580095</v>
      </c>
      <c r="C1791" s="10">
        <v>225.592815</v>
      </c>
      <c r="D1791" s="10">
        <v>1.0009774440000001</v>
      </c>
      <c r="E1791" s="10">
        <v>0.175700514</v>
      </c>
      <c r="F1791" s="10">
        <v>2.3159740000000002E-3</v>
      </c>
      <c r="G1791" s="10">
        <v>68.268802149999999</v>
      </c>
      <c r="H1791" s="10">
        <v>3.4939284000000001E-2</v>
      </c>
      <c r="I1791" s="10">
        <v>4.4651159999999999E-3</v>
      </c>
      <c r="J1791" s="10">
        <v>41.21009342</v>
      </c>
      <c r="K1791" s="10">
        <v>7.5278890187873698E-5</v>
      </c>
      <c r="L1791" s="10">
        <v>0.410042827</v>
      </c>
      <c r="M1791" s="10">
        <v>1.0588069E-2</v>
      </c>
      <c r="N1791" s="10">
        <v>0.24291942599999999</v>
      </c>
      <c r="O1791" s="10">
        <v>0.26256783197661399</v>
      </c>
      <c r="P1791" s="10">
        <v>6.6981064037416702E-2</v>
      </c>
      <c r="Q1791" s="10">
        <v>63.605687159664598</v>
      </c>
      <c r="R1791" s="10">
        <v>2.8633696E-2</v>
      </c>
      <c r="S1791" s="10">
        <v>6.8899850586260497E-3</v>
      </c>
      <c r="T1791" t="e">
        <f>#REF!*(100+U1791)/100</f>
        <v>#REF!</v>
      </c>
      <c r="U1791">
        <v>21</v>
      </c>
      <c r="V1791">
        <f>(U1791-U1731)</f>
        <v>-1</v>
      </c>
      <c r="W1791">
        <f>AVERAGE(V1671:V1791)</f>
        <v>8.1404958677685944</v>
      </c>
      <c r="X1791" t="s">
        <v>207</v>
      </c>
      <c r="Y1791" s="6">
        <v>44013</v>
      </c>
      <c r="Z1791" s="1">
        <f>MAX((B1792-B1791)/B1791,-1)</f>
        <v>8.8473728340023993E-3</v>
      </c>
      <c r="AA1791" s="1">
        <f>MAX((C1792-C1791)/C1791,-1)</f>
        <v>2.2470257308505145E-2</v>
      </c>
      <c r="AB1791" s="1">
        <f>MAX((D1792-D1791)/D1791,-1)</f>
        <v>-6.3345283532703417E-4</v>
      </c>
      <c r="AC1791" s="1">
        <f>MAX((E1792-E1791)/E1791,-1)</f>
        <v>5.9152587339612768E-3</v>
      </c>
      <c r="AD1791" s="1">
        <f>MAX((F1792-F1791)/F1791,-1)</f>
        <v>1.8258840556931895E-2</v>
      </c>
      <c r="AE1791" s="1">
        <f>MAX((G1792-G1791)/G1791,-1)</f>
        <v>4.4770010659988163E-4</v>
      </c>
      <c r="AF1791" s="1">
        <f>MAX((H1792-H1791)/H1791,-1)</f>
        <v>0.15186464611009193</v>
      </c>
      <c r="AG1791" s="1">
        <f>MAX((I1792-I1791)/I1791,-1)</f>
        <v>2.3834543156325598E-2</v>
      </c>
      <c r="AH1791" s="1">
        <f>MAX((J1792-J1791)/J1791,-1)</f>
        <v>1.3032285186214984E-2</v>
      </c>
      <c r="AI1791" s="1">
        <f>MAX((K1792-K1791)/K1791,-1)</f>
        <v>0.21061974051892635</v>
      </c>
      <c r="AJ1791" s="1">
        <f>MAX((L1792-L1791)/L1791,-1)</f>
        <v>-2.351468764993174E-2</v>
      </c>
      <c r="AK1791" s="1">
        <f>MAX((M1792-M1791)/M1791,-1)</f>
        <v>1.1319155551404182E-2</v>
      </c>
      <c r="AL1791" s="1">
        <f>MAX((N1792-N1791)/N1791,-1)</f>
        <v>4.1212253646606245E-2</v>
      </c>
      <c r="AM1791" s="1">
        <f>MAX((O1792-O1791)/O1791,-1)</f>
        <v>9.1995647773530694E-3</v>
      </c>
      <c r="AN1791" s="1">
        <f>MAX((P1792-P1791)/P1791,-1)</f>
        <v>2.1793495222640121E-2</v>
      </c>
      <c r="AO1791" s="1">
        <f>MAX((Q1792-Q1791)/Q1791,-1)</f>
        <v>1.5168723524819424E-2</v>
      </c>
      <c r="AP1791" s="1">
        <f>MAX((R1792-R1791)/R1791,-1)</f>
        <v>1.6313437147618005E-2</v>
      </c>
      <c r="AQ1791" s="1">
        <f>MAX((S1792-S1791)/S1791,-1)</f>
        <v>9.2145264838045027E-2</v>
      </c>
      <c r="AR1791" s="1"/>
      <c r="AS1791" s="6">
        <v>44728</v>
      </c>
      <c r="AT1791">
        <v>3.3769999999999998</v>
      </c>
    </row>
    <row r="1792" spans="1:46" x14ac:dyDescent="0.3">
      <c r="A1792" s="6">
        <v>44013</v>
      </c>
      <c r="B1792" s="10">
        <v>9230.6729985908005</v>
      </c>
      <c r="C1792" s="10">
        <v>230.6619436</v>
      </c>
      <c r="D1792" s="10">
        <v>1.0003433719999999</v>
      </c>
      <c r="E1792" s="10">
        <v>0.17673982799999999</v>
      </c>
      <c r="F1792" s="10">
        <v>2.358261E-3</v>
      </c>
      <c r="G1792" s="10">
        <v>68.2993661</v>
      </c>
      <c r="H1792" s="10">
        <v>4.0245325999999998E-2</v>
      </c>
      <c r="I1792" s="10">
        <v>4.5715399999999998E-3</v>
      </c>
      <c r="J1792" s="10">
        <v>41.747155110000001</v>
      </c>
      <c r="K1792" s="10">
        <v>9.1134110505796407E-5</v>
      </c>
      <c r="L1792" s="10">
        <v>0.400400798</v>
      </c>
      <c r="M1792" s="10">
        <v>1.0707917000000001E-2</v>
      </c>
      <c r="N1792" s="10">
        <v>0.25293068299999999</v>
      </c>
      <c r="O1792" s="10">
        <v>0.264983341755332</v>
      </c>
      <c r="P1792" s="10">
        <v>6.8440815536523494E-2</v>
      </c>
      <c r="Q1792" s="10">
        <v>64.570504242795707</v>
      </c>
      <c r="R1792" s="10">
        <v>2.9100810000000001E-2</v>
      </c>
      <c r="S1792" s="10">
        <v>7.5248645565833203E-3</v>
      </c>
      <c r="T1792" t="e">
        <f>#REF!*(100+U1792)/100</f>
        <v>#REF!</v>
      </c>
      <c r="U1792">
        <v>23</v>
      </c>
      <c r="V1792">
        <f>(U1792-U1732)</f>
        <v>1</v>
      </c>
      <c r="W1792">
        <f>AVERAGE(V1672:V1792)</f>
        <v>8.2479338842975203</v>
      </c>
      <c r="X1792" t="s">
        <v>207</v>
      </c>
      <c r="Y1792" s="6">
        <v>44014</v>
      </c>
      <c r="Z1792" s="1">
        <f>MAX((B1793-B1792)/B1792,-1)</f>
        <v>-1.4771937695628208E-2</v>
      </c>
      <c r="AA1792" s="1">
        <f>MAX((C1793-C1792)/C1792,-1)</f>
        <v>-1.7720822239702991E-2</v>
      </c>
      <c r="AB1792" s="1">
        <f>MAX((D1793-D1792)/D1792,-1)</f>
        <v>-5.4699117854493842E-4</v>
      </c>
      <c r="AC1792" s="1">
        <f>MAX((E1793-E1792)/E1792,-1)</f>
        <v>-8.6543594463607838E-3</v>
      </c>
      <c r="AD1792" s="1">
        <f>MAX((F1793-F1792)/F1792,-1)</f>
        <v>-1.3180050893433756E-2</v>
      </c>
      <c r="AE1792" s="1">
        <f>MAX((G1793-G1792)/G1792,-1)</f>
        <v>-2.3446836353580847E-2</v>
      </c>
      <c r="AF1792" s="1">
        <f>MAX((H1793-H1792)/H1792,-1)</f>
        <v>-1.5004251673846438E-2</v>
      </c>
      <c r="AG1792" s="1">
        <f>MAX((I1793-I1792)/I1792,-1)</f>
        <v>-2.546625426005239E-2</v>
      </c>
      <c r="AH1792" s="1">
        <f>MAX((J1793-J1792)/J1792,-1)</f>
        <v>-1.7335747264527836E-2</v>
      </c>
      <c r="AI1792" s="1">
        <f>MAX((K1793-K1792)/K1792,-1)</f>
        <v>-5.1303766102919639E-2</v>
      </c>
      <c r="AJ1792" s="1">
        <f>MAX((L1793-L1792)/L1792,-1)</f>
        <v>-7.1405901643582749E-3</v>
      </c>
      <c r="AK1792" s="1">
        <f>MAX((M1793-M1792)/M1792,-1)</f>
        <v>-7.2001865535566449E-3</v>
      </c>
      <c r="AL1792" s="1">
        <f>MAX((N1793-N1792)/N1792,-1)</f>
        <v>-3.563083724405227E-2</v>
      </c>
      <c r="AM1792" s="1">
        <f>MAX((O1793-O1792)/O1792,-1)</f>
        <v>-2.8788865006698122E-2</v>
      </c>
      <c r="AN1792" s="1">
        <f>MAX((P1793-P1792)/P1792,-1)</f>
        <v>-9.9668312593318622E-3</v>
      </c>
      <c r="AO1792" s="1">
        <f>MAX((Q1793-Q1792)/Q1792,-1)</f>
        <v>1.2237335900238823E-2</v>
      </c>
      <c r="AP1792" s="1">
        <f>MAX((R1793-R1792)/R1792,-1)</f>
        <v>-3.5123077330150381E-3</v>
      </c>
      <c r="AQ1792" s="1">
        <f>MAX((S1793-S1792)/S1792,-1)</f>
        <v>-4.3146032769599274E-2</v>
      </c>
      <c r="AR1792" s="1"/>
      <c r="AS1792" s="6">
        <v>44729</v>
      </c>
      <c r="AT1792">
        <v>3.34</v>
      </c>
    </row>
    <row r="1793" spans="1:46" x14ac:dyDescent="0.3">
      <c r="A1793" s="6">
        <v>44014</v>
      </c>
      <c r="B1793" s="10">
        <v>9094.3180721668996</v>
      </c>
      <c r="C1793" s="10">
        <v>226.5744243</v>
      </c>
      <c r="D1793" s="10">
        <v>0.999796193</v>
      </c>
      <c r="E1793" s="10">
        <v>0.17521025800000001</v>
      </c>
      <c r="F1793" s="10">
        <v>2.327179E-3</v>
      </c>
      <c r="G1793" s="10">
        <v>66.697962039999993</v>
      </c>
      <c r="H1793" s="10">
        <v>3.9641475000000002E-2</v>
      </c>
      <c r="I1793" s="10">
        <v>4.4551199999999999E-3</v>
      </c>
      <c r="J1793" s="10">
        <v>41.02343698</v>
      </c>
      <c r="K1793" s="10">
        <v>8.6458587416409397E-5</v>
      </c>
      <c r="L1793" s="10">
        <v>0.3975417</v>
      </c>
      <c r="M1793" s="10">
        <v>1.0630818E-2</v>
      </c>
      <c r="N1793" s="10">
        <v>0.24391855100000001</v>
      </c>
      <c r="O1793" s="10">
        <v>0.257354772100514</v>
      </c>
      <c r="P1793" s="10">
        <v>6.7758677476819906E-2</v>
      </c>
      <c r="Q1793" s="10">
        <v>65.360675192462594</v>
      </c>
      <c r="R1793" s="10">
        <v>2.8998599E-2</v>
      </c>
      <c r="S1793" s="10">
        <v>7.2001965038381802E-3</v>
      </c>
      <c r="T1793" t="e">
        <f>#REF!*(100+U1793)/100</f>
        <v>#REF!</v>
      </c>
      <c r="U1793">
        <v>23</v>
      </c>
      <c r="V1793">
        <f>(U1793-U1733)</f>
        <v>-5</v>
      </c>
      <c r="W1793">
        <f>AVERAGE(V1673:V1793)</f>
        <v>8.322314049586776</v>
      </c>
      <c r="X1793" t="s">
        <v>207</v>
      </c>
      <c r="Y1793" s="6">
        <v>44015</v>
      </c>
      <c r="Z1793" s="1">
        <f>MAX((B1794-B1793)/B1793,-1)</f>
        <v>-2.5216876298054512E-3</v>
      </c>
      <c r="AA1793" s="1">
        <f>MAX((C1794-C1793)/C1793,-1)</f>
        <v>-6.1702409895520449E-3</v>
      </c>
      <c r="AB1793" s="1">
        <f>MAX((D1794-D1793)/D1793,-1)</f>
        <v>-4.7385857569478082E-4</v>
      </c>
      <c r="AC1793" s="1">
        <f>MAX((E1794-E1793)/E1793,-1)</f>
        <v>4.6767467233567485E-3</v>
      </c>
      <c r="AD1793" s="1">
        <f>MAX((F1794-F1793)/F1793,-1)</f>
        <v>-9.4449116290581878E-3</v>
      </c>
      <c r="AE1793" s="1">
        <f>MAX((G1794-G1793)/G1793,-1)</f>
        <v>-2.6406133652835395E-3</v>
      </c>
      <c r="AF1793" s="1">
        <f>MAX((H1794-H1793)/H1793,-1)</f>
        <v>-2.8779201581172211E-3</v>
      </c>
      <c r="AG1793" s="1">
        <f>MAX((I1794-I1793)/I1793,-1)</f>
        <v>1.1366697193341647E-2</v>
      </c>
      <c r="AH1793" s="1">
        <f>MAX((J1794-J1793)/J1793,-1)</f>
        <v>3.9343268600017653E-3</v>
      </c>
      <c r="AI1793" s="1">
        <f>MAX((K1794-K1793)/K1793,-1)</f>
        <v>-4.3044732600761401E-2</v>
      </c>
      <c r="AJ1793" s="1">
        <f>MAX((L1794-L1793)/L1793,-1)</f>
        <v>-9.1838994500451059E-3</v>
      </c>
      <c r="AK1793" s="1">
        <f>MAX((M1794-M1793)/M1793,-1)</f>
        <v>-1.3291921656452032E-2</v>
      </c>
      <c r="AL1793" s="1">
        <f>MAX((N1794-N1793)/N1793,-1)</f>
        <v>-2.2624273460857898E-3</v>
      </c>
      <c r="AM1793" s="1">
        <f>MAX((O1794-O1793)/O1793,-1)</f>
        <v>4.2922296525644735E-2</v>
      </c>
      <c r="AN1793" s="1">
        <f>MAX((P1794-P1793)/P1793,-1)</f>
        <v>-8.6391198991370346E-3</v>
      </c>
      <c r="AO1793" s="1">
        <f>MAX((Q1794-Q1793)/Q1793,-1)</f>
        <v>-4.0954503315758096E-2</v>
      </c>
      <c r="AP1793" s="1">
        <f>MAX((R1794-R1793)/R1793,-1)</f>
        <v>3.0365949748123702E-3</v>
      </c>
      <c r="AQ1793" s="1">
        <f>MAX((S1794-S1793)/S1793,-1)</f>
        <v>-5.5874042357045503E-3</v>
      </c>
      <c r="AR1793" s="1"/>
      <c r="AS1793" s="6">
        <v>44732</v>
      </c>
      <c r="AT1793">
        <v>3.3594999999999997</v>
      </c>
    </row>
    <row r="1794" spans="1:46" x14ac:dyDescent="0.3">
      <c r="A1794" s="6">
        <v>44015</v>
      </c>
      <c r="B1794" s="10">
        <v>9071.3850427828002</v>
      </c>
      <c r="C1794" s="10">
        <v>225.17640549999999</v>
      </c>
      <c r="D1794" s="10">
        <v>0.99932243099999996</v>
      </c>
      <c r="E1794" s="10">
        <v>0.176029672</v>
      </c>
      <c r="F1794" s="10">
        <v>2.305199E-3</v>
      </c>
      <c r="G1794" s="10">
        <v>66.521838509999995</v>
      </c>
      <c r="H1794" s="10">
        <v>3.9527390000000003E-2</v>
      </c>
      <c r="I1794" s="10">
        <v>4.5057600000000001E-3</v>
      </c>
      <c r="J1794" s="10">
        <v>41.184836590000003</v>
      </c>
      <c r="K1794" s="10">
        <v>8.27370006400305E-5</v>
      </c>
      <c r="L1794" s="10">
        <v>0.393890717</v>
      </c>
      <c r="M1794" s="10">
        <v>1.0489514E-2</v>
      </c>
      <c r="N1794" s="10">
        <v>0.24336670299999999</v>
      </c>
      <c r="O1794" s="10">
        <v>0.26840102994090198</v>
      </c>
      <c r="P1794" s="10">
        <v>6.7173302137890703E-2</v>
      </c>
      <c r="Q1794" s="10">
        <v>62.683861203572697</v>
      </c>
      <c r="R1794" s="10">
        <v>2.9086655999999999E-2</v>
      </c>
      <c r="S1794" s="10">
        <v>7.1599660953947297E-3</v>
      </c>
      <c r="T1794" t="e">
        <f>#REF!*(100+U1794)/100</f>
        <v>#REF!</v>
      </c>
      <c r="U1794">
        <v>10</v>
      </c>
      <c r="V1794">
        <f>(U1794-U1734)</f>
        <v>-12</v>
      </c>
      <c r="W1794">
        <f>AVERAGE(V1674:V1794)</f>
        <v>8.2975206611570247</v>
      </c>
      <c r="X1794" t="s">
        <v>207</v>
      </c>
      <c r="Y1794" s="6">
        <v>44016</v>
      </c>
      <c r="Z1794" s="1">
        <f>MAX((B1795-B1794)/B1794,-1)</f>
        <v>6.7821315554936236E-3</v>
      </c>
      <c r="AA1794" s="1">
        <f>MAX((C1795-C1794)/C1794,-1)</f>
        <v>1.740107268920774E-2</v>
      </c>
      <c r="AB1794" s="1">
        <f>MAX((D1795-D1794)/D1794,-1)</f>
        <v>8.2060301516431679E-4</v>
      </c>
      <c r="AC1794" s="1">
        <f>MAX((E1795-E1794)/E1794,-1)</f>
        <v>9.8380402594854151E-3</v>
      </c>
      <c r="AD1794" s="1">
        <f>MAX((F1795-F1794)/F1794,-1)</f>
        <v>2.3451337606861275E-3</v>
      </c>
      <c r="AE1794" s="1">
        <f>MAX((G1795-G1794)/G1794,-1)</f>
        <v>1.5383485076801841E-2</v>
      </c>
      <c r="AF1794" s="1">
        <f>MAX((H1795-H1794)/H1794,-1)</f>
        <v>0.10557489376353964</v>
      </c>
      <c r="AG1794" s="1">
        <f>MAX((I1795-I1794)/I1794,-1)</f>
        <v>1.7938112549270271</v>
      </c>
      <c r="AH1794" s="1">
        <f>MAX((J1795-J1794)/J1794,-1)</f>
        <v>2.2051433129165587E-2</v>
      </c>
      <c r="AI1794" s="1">
        <f>MAX((K1795-K1794)/K1794,-1)</f>
        <v>-9.6442783777732827E-2</v>
      </c>
      <c r="AJ1794" s="1">
        <f>MAX((L1795-L1794)/L1794,-1)</f>
        <v>4.0729088824908383E-3</v>
      </c>
      <c r="AK1794" s="1">
        <f>MAX((M1795-M1794)/M1794,-1)</f>
        <v>2.8453177144336754E-3</v>
      </c>
      <c r="AL1794" s="1">
        <f>MAX((N1795-N1794)/N1794,-1)</f>
        <v>8.4042035117680158E-2</v>
      </c>
      <c r="AM1794" s="1">
        <f>MAX((O1795-O1794)/O1794,-1)</f>
        <v>0.13456351761681937</v>
      </c>
      <c r="AN1794" s="1">
        <f>MAX((P1795-P1794)/P1794,-1)</f>
        <v>8.9905109475396719E-3</v>
      </c>
      <c r="AO1794" s="1">
        <f>MAX((Q1795-Q1794)/Q1794,-1)</f>
        <v>2.295792697995409E-2</v>
      </c>
      <c r="AP1794" s="1">
        <f>MAX((R1795-R1794)/R1794,-1)</f>
        <v>1.3247758697321603E-2</v>
      </c>
      <c r="AQ1794" s="1">
        <f>MAX((S1795-S1794)/S1794,-1)</f>
        <v>-8.9528239170606739E-4</v>
      </c>
      <c r="AR1794" s="1"/>
      <c r="AS1794" s="6">
        <v>44733</v>
      </c>
      <c r="AT1794">
        <v>3.379</v>
      </c>
    </row>
    <row r="1795" spans="1:46" x14ac:dyDescent="0.3">
      <c r="A1795" s="6">
        <v>44016</v>
      </c>
      <c r="B1795" s="10">
        <v>9132.9083695334903</v>
      </c>
      <c r="C1795" s="10">
        <v>229.0947165</v>
      </c>
      <c r="D1795" s="10">
        <v>1.0001424779999999</v>
      </c>
      <c r="E1795" s="10">
        <v>0.17776145900000001</v>
      </c>
      <c r="F1795" s="10">
        <v>2.3106049999999999E-3</v>
      </c>
      <c r="G1795" s="10">
        <v>67.545176220000002</v>
      </c>
      <c r="H1795" s="10">
        <v>4.3700490000000002E-2</v>
      </c>
      <c r="I1795" s="10">
        <v>1.2588243000000001E-2</v>
      </c>
      <c r="J1795" s="10">
        <v>42.09302126</v>
      </c>
      <c r="K1795" s="10">
        <v>7.4757613976885896E-5</v>
      </c>
      <c r="L1795" s="10">
        <v>0.39549499799999999</v>
      </c>
      <c r="M1795" s="10">
        <v>1.051936E-2</v>
      </c>
      <c r="N1795" s="10">
        <v>0.26381973600000003</v>
      </c>
      <c r="O1795" s="10">
        <v>0.30451801666172701</v>
      </c>
      <c r="P1795" s="10">
        <v>6.7777224446143799E-2</v>
      </c>
      <c r="Q1795" s="10">
        <v>64.122952711905896</v>
      </c>
      <c r="R1795" s="10">
        <v>2.9471989000000001E-2</v>
      </c>
      <c r="S1795" s="10">
        <v>7.1535559038243103E-3</v>
      </c>
      <c r="T1795" t="e">
        <f>#REF!*(100+U1795)/100</f>
        <v>#REF!</v>
      </c>
      <c r="U1795">
        <v>18</v>
      </c>
      <c r="V1795">
        <f>(U1795-U1735)</f>
        <v>-3</v>
      </c>
      <c r="W1795">
        <f>AVERAGE(V1675:V1795)</f>
        <v>8.2727272727272734</v>
      </c>
      <c r="X1795" t="s">
        <v>207</v>
      </c>
      <c r="Y1795" s="6">
        <v>44017</v>
      </c>
      <c r="Z1795" s="1">
        <f>MAX((B1796-B1795)/B1795,-1)</f>
        <v>-4.9820993609349887E-3</v>
      </c>
      <c r="AA1795" s="1">
        <f>MAX((C1796-C1795)/C1795,-1)</f>
        <v>-5.2176737999979671E-3</v>
      </c>
      <c r="AB1795" s="1">
        <f>MAX((D1796-D1795)/D1795,-1)</f>
        <v>4.6886019773675479E-4</v>
      </c>
      <c r="AC1795" s="1">
        <f>MAX((E1796-E1795)/E1795,-1)</f>
        <v>-3.2430820676376771E-3</v>
      </c>
      <c r="AD1795" s="1">
        <f>MAX((F1796-F1795)/F1795,-1)</f>
        <v>-2.1457583619873522E-3</v>
      </c>
      <c r="AE1795" s="1">
        <f>MAX((G1796-G1795)/G1795,-1)</f>
        <v>-2.0436285420353064E-3</v>
      </c>
      <c r="AF1795" s="1">
        <f>MAX((H1796-H1795)/H1795,-1)</f>
        <v>-0.17711176693899774</v>
      </c>
      <c r="AG1795" s="1">
        <f>MAX((I1796-I1795)/I1795,-1)</f>
        <v>-0.62343728191456116</v>
      </c>
      <c r="AH1795" s="1">
        <f>MAX((J1796-J1795)/J1795,-1)</f>
        <v>-9.5900678524970546E-3</v>
      </c>
      <c r="AI1795" s="1">
        <f>MAX((K1796-K1795)/K1795,-1)</f>
        <v>0.16199458767888658</v>
      </c>
      <c r="AJ1795" s="1">
        <f>MAX((L1796-L1795)/L1795,-1)</f>
        <v>-7.4415234450070034E-2</v>
      </c>
      <c r="AK1795" s="1">
        <f>MAX((M1796-M1795)/M1795,-1)</f>
        <v>1.3735626501992244E-3</v>
      </c>
      <c r="AL1795" s="1">
        <f>MAX((N1796-N1795)/N1795,-1)</f>
        <v>-1.1270930844991903E-2</v>
      </c>
      <c r="AM1795" s="1">
        <f>MAX((O1796-O1795)/O1795,-1)</f>
        <v>-5.0662966656855962E-2</v>
      </c>
      <c r="AN1795" s="1">
        <f>MAX((P1796-P1795)/P1795,-1)</f>
        <v>-7.0582633267349789E-3</v>
      </c>
      <c r="AO1795" s="1">
        <f>MAX((Q1796-Q1795)/Q1795,-1)</f>
        <v>-1.264486618003868E-2</v>
      </c>
      <c r="AP1795" s="1">
        <f>MAX((R1796-R1795)/R1795,-1)</f>
        <v>-2.1272028840673148E-2</v>
      </c>
      <c r="AQ1795" s="1">
        <f>MAX((S1796-S1795)/S1795,-1)</f>
        <v>-3.5709738068532552E-2</v>
      </c>
      <c r="AR1795" s="1"/>
      <c r="AS1795" s="6">
        <v>44734</v>
      </c>
      <c r="AT1795">
        <v>3.2269999999999999</v>
      </c>
    </row>
    <row r="1796" spans="1:46" x14ac:dyDescent="0.3">
      <c r="A1796" s="6">
        <v>44017</v>
      </c>
      <c r="B1796" s="10">
        <v>9087.4073125821596</v>
      </c>
      <c r="C1796" s="10">
        <v>227.89937499999999</v>
      </c>
      <c r="D1796" s="10">
        <v>1.0006114049999999</v>
      </c>
      <c r="E1796" s="10">
        <v>0.177184964</v>
      </c>
      <c r="F1796" s="10">
        <v>2.3056470000000001E-3</v>
      </c>
      <c r="G1796" s="10">
        <v>67.407138970000005</v>
      </c>
      <c r="H1796" s="10">
        <v>3.5960618999999999E-2</v>
      </c>
      <c r="I1796" s="10">
        <v>4.7402629999999998E-3</v>
      </c>
      <c r="J1796" s="10">
        <v>41.689346329999999</v>
      </c>
      <c r="K1796" s="10">
        <v>8.6867942828928896E-5</v>
      </c>
      <c r="L1796" s="10">
        <v>0.36606414500000001</v>
      </c>
      <c r="M1796" s="10">
        <v>1.0533809E-2</v>
      </c>
      <c r="N1796" s="10">
        <v>0.26084624200000001</v>
      </c>
      <c r="O1796" s="10">
        <v>0.28909023053718202</v>
      </c>
      <c r="P1796" s="10">
        <v>6.7298834948447697E-2</v>
      </c>
      <c r="Q1796" s="10">
        <v>63.312126555794897</v>
      </c>
      <c r="R1796" s="10">
        <v>2.8845059999999999E-2</v>
      </c>
      <c r="S1796" s="10">
        <v>6.8981042962401396E-3</v>
      </c>
      <c r="T1796" t="e">
        <f>#REF!*(100+U1796)/100</f>
        <v>#REF!</v>
      </c>
      <c r="U1796">
        <v>15</v>
      </c>
      <c r="V1796">
        <f>(U1796-U1736)</f>
        <v>-8</v>
      </c>
      <c r="W1796">
        <f>AVERAGE(V1676:V1796)</f>
        <v>8.1652892561983474</v>
      </c>
      <c r="X1796" t="s">
        <v>207</v>
      </c>
      <c r="Y1796" s="6">
        <v>44018</v>
      </c>
      <c r="Z1796" s="1">
        <f>MAX((B1797-B1796)/B1796,-1)</f>
        <v>2.8057417399073532E-2</v>
      </c>
      <c r="AA1796" s="1">
        <f>MAX((C1797-C1796)/C1796,-1)</f>
        <v>5.9796025767951337E-2</v>
      </c>
      <c r="AB1796" s="1">
        <f>MAX((D1797-D1796)/D1796,-1)</f>
        <v>4.2198199809647205E-4</v>
      </c>
      <c r="AC1796" s="1">
        <f>MAX((E1797-E1796)/E1796,-1)</f>
        <v>6.3234304689646165E-2</v>
      </c>
      <c r="AD1796" s="1">
        <f>MAX((F1797-F1796)/F1796,-1)</f>
        <v>0.12804128298911319</v>
      </c>
      <c r="AE1796" s="1">
        <f>MAX((G1797-G1796)/G1796,-1)</f>
        <v>4.129832095735355E-2</v>
      </c>
      <c r="AF1796" s="1">
        <f>MAX((H1797-H1796)/H1796,-1)</f>
        <v>0.28526475030922022</v>
      </c>
      <c r="AG1796" s="1">
        <f>MAX((I1797-I1796)/I1796,-1)</f>
        <v>3.6757665133770073E-2</v>
      </c>
      <c r="AH1796" s="1">
        <f>MAX((J1797-J1796)/J1796,-1)</f>
        <v>5.7024258696262486E-2</v>
      </c>
      <c r="AI1796" s="1">
        <f>MAX((K1797-K1796)/K1796,-1)</f>
        <v>9.3317682433510227E-2</v>
      </c>
      <c r="AJ1796" s="1">
        <f>MAX((L1797-L1796)/L1796,-1)</f>
        <v>5.0720086229696218E-2</v>
      </c>
      <c r="AK1796" s="1">
        <f>MAX((M1797-M1796)/M1796,-1)</f>
        <v>2.4958967833952565E-2</v>
      </c>
      <c r="AL1796" s="1">
        <f>MAX((N1797-N1796)/N1796,-1)</f>
        <v>2.0903007680670417E-2</v>
      </c>
      <c r="AM1796" s="1">
        <f>MAX((O1797-O1796)/O1796,-1)</f>
        <v>-8.7167332828526664E-2</v>
      </c>
      <c r="AN1796" s="1">
        <f>MAX((P1797-P1796)/P1796,-1)</f>
        <v>6.8771169721709283E-2</v>
      </c>
      <c r="AO1796" s="1">
        <f>MAX((Q1797-Q1796)/Q1796,-1)</f>
        <v>2.4699540937872255E-2</v>
      </c>
      <c r="AP1796" s="1">
        <f>MAX((R1797-R1796)/R1796,-1)</f>
        <v>2.7847783987968867E-2</v>
      </c>
      <c r="AQ1796" s="1">
        <f>MAX((S1797-S1796)/S1796,-1)</f>
        <v>9.779328972854899E-2</v>
      </c>
      <c r="AR1796" s="1"/>
      <c r="AS1796" s="6">
        <v>44735</v>
      </c>
      <c r="AT1796">
        <v>3.133</v>
      </c>
    </row>
    <row r="1797" spans="1:46" x14ac:dyDescent="0.3">
      <c r="A1797" s="6">
        <v>44018</v>
      </c>
      <c r="B1797" s="10">
        <v>9342.3764926266704</v>
      </c>
      <c r="C1797" s="10">
        <v>241.5268519</v>
      </c>
      <c r="D1797" s="10">
        <v>1.0010336449999999</v>
      </c>
      <c r="E1797" s="10">
        <v>0.18838913199999999</v>
      </c>
      <c r="F1797" s="10">
        <v>2.6008649999999999E-3</v>
      </c>
      <c r="G1797" s="10">
        <v>70.19094063</v>
      </c>
      <c r="H1797" s="10">
        <v>4.6218915999999999E-2</v>
      </c>
      <c r="I1797" s="10">
        <v>4.9145040000000001E-3</v>
      </c>
      <c r="J1797" s="10">
        <v>44.0666504</v>
      </c>
      <c r="K1797" s="10">
        <v>9.4974257931491204E-5</v>
      </c>
      <c r="L1797" s="10">
        <v>0.38463095000000003</v>
      </c>
      <c r="M1797" s="10">
        <v>1.0796722E-2</v>
      </c>
      <c r="N1797" s="10">
        <v>0.26629871300000002</v>
      </c>
      <c r="O1797" s="10">
        <v>0.26389100619447198</v>
      </c>
      <c r="P1797" s="10">
        <v>7.1927054548760694E-2</v>
      </c>
      <c r="Q1797" s="10">
        <v>64.875907017523502</v>
      </c>
      <c r="R1797" s="10">
        <v>2.9648331E-2</v>
      </c>
      <c r="S1797" s="10">
        <v>7.5726926082601001E-3</v>
      </c>
      <c r="T1797" t="e">
        <f>#REF!*(100+U1797)/100</f>
        <v>#REF!</v>
      </c>
      <c r="U1797">
        <v>24</v>
      </c>
      <c r="V1797">
        <f>(U1797-U1737)</f>
        <v>2</v>
      </c>
      <c r="W1797">
        <f>AVERAGE(V1677:V1797)</f>
        <v>8.1570247933884303</v>
      </c>
      <c r="X1797" t="s">
        <v>207</v>
      </c>
      <c r="Y1797" s="6">
        <v>44019</v>
      </c>
      <c r="Z1797" s="1">
        <f>MAX((B1798-B1797)/B1797,-1)</f>
        <v>-9.4992438438316115E-3</v>
      </c>
      <c r="AA1797" s="1">
        <f>MAX((C1798-C1797)/C1797,-1)</f>
        <v>-1.0609053940970897E-2</v>
      </c>
      <c r="AB1797" s="1">
        <f>MAX((D1798-D1797)/D1797,-1)</f>
        <v>-2.0768133123019925E-4</v>
      </c>
      <c r="AC1797" s="1">
        <f>MAX((E1798-E1797)/E1797,-1)</f>
        <v>-1.8919844059794258E-2</v>
      </c>
      <c r="AD1797" s="1">
        <f>MAX((F1798-F1797)/F1797,-1)</f>
        <v>0.17354187933629778</v>
      </c>
      <c r="AE1797" s="1">
        <f>MAX((G1798-G1797)/G1797,-1)</f>
        <v>-3.1217966027135102E-3</v>
      </c>
      <c r="AF1797" s="1">
        <f>MAX((H1798-H1797)/H1797,-1)</f>
        <v>-0.20343940995933357</v>
      </c>
      <c r="AG1797" s="1">
        <f>MAX((I1798-I1797)/I1797,-1)</f>
        <v>-2.1403380687044005E-2</v>
      </c>
      <c r="AH1797" s="1">
        <f>MAX((J1798-J1797)/J1797,-1)</f>
        <v>-1.6826864607798694E-2</v>
      </c>
      <c r="AI1797" s="1">
        <f>MAX((K1798-K1797)/K1797,-1)</f>
        <v>-0.14265006470041794</v>
      </c>
      <c r="AJ1797" s="1">
        <f>MAX((L1798-L1797)/L1797,-1)</f>
        <v>-1.6884782672845966E-3</v>
      </c>
      <c r="AK1797" s="1">
        <f>MAX((M1798-M1797)/M1797,-1)</f>
        <v>-6.6181198330382413E-3</v>
      </c>
      <c r="AL1797" s="1">
        <f>MAX((N1798-N1797)/N1797,-1)</f>
        <v>1.7012586914003835E-3</v>
      </c>
      <c r="AM1797" s="1">
        <f>MAX((O1798-O1797)/O1797,-1)</f>
        <v>-1.7323900477187883E-2</v>
      </c>
      <c r="AN1797" s="1">
        <f>MAX((P1798-P1797)/P1797,-1)</f>
        <v>1.9931916258105798E-2</v>
      </c>
      <c r="AO1797" s="1">
        <f>MAX((Q1798-Q1797)/Q1797,-1)</f>
        <v>-5.6697060857869713E-3</v>
      </c>
      <c r="AP1797" s="1">
        <f>MAX((R1798-R1797)/R1797,-1)</f>
        <v>-9.4084554034424128E-3</v>
      </c>
      <c r="AQ1797" s="1">
        <f>MAX((S1798-S1797)/S1797,-1)</f>
        <v>-5.8129460664557403E-2</v>
      </c>
      <c r="AR1797" s="1"/>
      <c r="AS1797" s="6">
        <v>44736</v>
      </c>
      <c r="AT1797">
        <v>3.1749999999999998</v>
      </c>
    </row>
    <row r="1798" spans="1:46" x14ac:dyDescent="0.3">
      <c r="A1798" s="6">
        <v>44019</v>
      </c>
      <c r="B1798" s="10">
        <v>9253.6309802423293</v>
      </c>
      <c r="C1798" s="10">
        <v>238.96448050000001</v>
      </c>
      <c r="D1798" s="10">
        <v>1.0008257490000001</v>
      </c>
      <c r="E1798" s="10">
        <v>0.18482483899999999</v>
      </c>
      <c r="F1798" s="10">
        <v>3.0522240000000001E-3</v>
      </c>
      <c r="G1798" s="10">
        <v>69.97181879</v>
      </c>
      <c r="H1798" s="10">
        <v>3.6816166999999997E-2</v>
      </c>
      <c r="I1798" s="10">
        <v>4.8093169999999996E-3</v>
      </c>
      <c r="J1798" s="10">
        <v>43.325146840000002</v>
      </c>
      <c r="K1798" s="10">
        <v>8.1426173892689801E-5</v>
      </c>
      <c r="L1798" s="10">
        <v>0.383981509</v>
      </c>
      <c r="M1798" s="10">
        <v>1.0725268E-2</v>
      </c>
      <c r="N1798" s="10">
        <v>0.26675175600000001</v>
      </c>
      <c r="O1798" s="10">
        <v>0.25931938466633397</v>
      </c>
      <c r="P1798" s="10">
        <v>7.33606985767188E-2</v>
      </c>
      <c r="Q1798" s="10">
        <v>64.5080796926853</v>
      </c>
      <c r="R1798" s="10">
        <v>2.9369386000000001E-2</v>
      </c>
      <c r="S1798" s="10">
        <v>7.13249607116346E-3</v>
      </c>
      <c r="T1798" t="e">
        <f>#REF!*(100+U1798)/100</f>
        <v>#REF!</v>
      </c>
      <c r="U1798">
        <v>23</v>
      </c>
      <c r="V1798">
        <f>(U1798-U1738)</f>
        <v>1</v>
      </c>
      <c r="W1798">
        <f>AVERAGE(V1678:V1798)</f>
        <v>8.0578512396694215</v>
      </c>
      <c r="X1798" t="s">
        <v>207</v>
      </c>
      <c r="Y1798" s="6">
        <v>44020</v>
      </c>
      <c r="Z1798" s="1">
        <f>MAX((B1799-B1798)/B1798,-1)</f>
        <v>1.9294213910929559E-2</v>
      </c>
      <c r="AA1798" s="1">
        <f>MAX((C1799-C1798)/C1798,-1)</f>
        <v>3.3036405174031655E-2</v>
      </c>
      <c r="AB1798" s="1">
        <f>MAX((D1799-D1798)/D1798,-1)</f>
        <v>-1.9333785146249877E-3</v>
      </c>
      <c r="AC1798" s="1">
        <f>MAX((E1799-E1798)/E1798,-1)</f>
        <v>0.10556622208122148</v>
      </c>
      <c r="AD1798" s="1">
        <f>MAX((F1799-F1798)/F1798,-1)</f>
        <v>0.55429614602335853</v>
      </c>
      <c r="AE1798" s="1">
        <f>MAX((G1799-G1798)/G1798,-1)</f>
        <v>3.7197224754317415E-2</v>
      </c>
      <c r="AF1798" s="1">
        <f>MAX((H1799-H1798)/H1798,-1)</f>
        <v>2.1851595794858382E-2</v>
      </c>
      <c r="AG1798" s="1">
        <f>MAX((I1799-I1798)/I1798,-1)</f>
        <v>-2.9551181591897437E-2</v>
      </c>
      <c r="AH1798" s="1">
        <f>MAX((J1799-J1798)/J1798,-1)</f>
        <v>4.4933384004198225E-2</v>
      </c>
      <c r="AI1798" s="1">
        <f>MAX((K1799-K1798)/K1798,-1)</f>
        <v>0.59485022554414368</v>
      </c>
      <c r="AJ1798" s="1">
        <f>MAX((L1799-L1798)/L1798,-1)</f>
        <v>5.049827803036213E-2</v>
      </c>
      <c r="AK1798" s="1">
        <f>MAX((M1799-M1798)/M1798,-1)</f>
        <v>4.0626304163215297E-2</v>
      </c>
      <c r="AL1798" s="1">
        <f>MAX((N1799-N1798)/N1798,-1)</f>
        <v>5.5800112521096158E-2</v>
      </c>
      <c r="AM1798" s="1">
        <f>MAX((O1799-O1798)/O1798,-1)</f>
        <v>3.8059888187149366E-2</v>
      </c>
      <c r="AN1798" s="1">
        <f>MAX((P1799-P1798)/P1798,-1)</f>
        <v>0.15454795085538975</v>
      </c>
      <c r="AO1798" s="1">
        <f>MAX((Q1799-Q1798)/Q1798,-1)</f>
        <v>2.6648514719755802E-2</v>
      </c>
      <c r="AP1798" s="1">
        <f>MAX((R1799-R1798)/R1798,-1)</f>
        <v>1.0521193735544887E-2</v>
      </c>
      <c r="AQ1798" s="1">
        <f>MAX((S1799-S1798)/S1798,-1)</f>
        <v>-1.9974191864202583E-2</v>
      </c>
      <c r="AR1798" s="1"/>
      <c r="AS1798" s="6">
        <v>44739</v>
      </c>
      <c r="AT1798">
        <v>3.258</v>
      </c>
    </row>
    <row r="1799" spans="1:46" x14ac:dyDescent="0.3">
      <c r="A1799" s="6">
        <v>44020</v>
      </c>
      <c r="B1799" s="10">
        <v>9432.1725158279296</v>
      </c>
      <c r="C1799" s="10">
        <v>246.85900789999999</v>
      </c>
      <c r="D1799" s="10">
        <v>0.99889077400000004</v>
      </c>
      <c r="E1799" s="10">
        <v>0.20433609899999999</v>
      </c>
      <c r="F1799" s="10">
        <v>4.7440599999999996E-3</v>
      </c>
      <c r="G1799" s="10">
        <v>72.574576260000001</v>
      </c>
      <c r="H1799" s="10">
        <v>3.7620659000000001E-2</v>
      </c>
      <c r="I1799" s="10">
        <v>4.6671960000000002E-3</v>
      </c>
      <c r="J1799" s="10">
        <v>45.271892299999998</v>
      </c>
      <c r="K1799" s="10">
        <v>1.2986255179795299E-4</v>
      </c>
      <c r="L1799" s="10">
        <v>0.403371914</v>
      </c>
      <c r="M1799" s="10">
        <v>1.1160995999999999E-2</v>
      </c>
      <c r="N1799" s="10">
        <v>0.28163653399999999</v>
      </c>
      <c r="O1799" s="10">
        <v>0.26918905145149502</v>
      </c>
      <c r="P1799" s="10">
        <v>8.4698444215070598E-2</v>
      </c>
      <c r="Q1799" s="10">
        <v>66.227124203919004</v>
      </c>
      <c r="R1799" s="10">
        <v>2.9678387000000001E-2</v>
      </c>
      <c r="S1799" s="10">
        <v>6.9900302261673699E-3</v>
      </c>
      <c r="T1799" t="e">
        <f>#REF!*(100+U1799)/100</f>
        <v>#REF!</v>
      </c>
      <c r="U1799">
        <v>29</v>
      </c>
      <c r="V1799">
        <f>(U1799-U1739)</f>
        <v>-4</v>
      </c>
      <c r="W1799">
        <f>AVERAGE(V1679:V1799)</f>
        <v>7.9421487603305785</v>
      </c>
      <c r="X1799" t="s">
        <v>206</v>
      </c>
      <c r="Y1799" s="6">
        <v>44021</v>
      </c>
      <c r="Z1799" s="1">
        <f>MAX((B1800-B1799)/B1799,-1)</f>
        <v>-2.0828310066850497E-2</v>
      </c>
      <c r="AA1799" s="1">
        <f>MAX((C1800-C1799)/C1799,-1)</f>
        <v>-1.9784083803733012E-2</v>
      </c>
      <c r="AB1799" s="1">
        <f>MAX((D1800-D1799)/D1799,-1)</f>
        <v>9.4090868037187837E-4</v>
      </c>
      <c r="AC1799" s="1">
        <f>MAX((E1800-E1799)/E1799,-1)</f>
        <v>-9.6289300306158388E-3</v>
      </c>
      <c r="AD1799" s="1">
        <f>MAX((F1800-F1799)/F1799,-1)</f>
        <v>-7.787928483197934E-2</v>
      </c>
      <c r="AE1799" s="1">
        <f>MAX((G1800-G1799)/G1799,-1)</f>
        <v>-8.4339854470132716E-3</v>
      </c>
      <c r="AF1799" s="1">
        <f>MAX((H1800-H1799)/H1799,-1)</f>
        <v>-2.5458405712669756E-2</v>
      </c>
      <c r="AG1799" s="1">
        <f>MAX((I1800-I1799)/I1799,-1)</f>
        <v>9.2327384579519358E-3</v>
      </c>
      <c r="AH1799" s="1">
        <f>MAX((J1800-J1799)/J1799,-1)</f>
        <v>-1.9816920486886668E-2</v>
      </c>
      <c r="AI1799" s="1">
        <f>MAX((K1800-K1799)/K1799,-1)</f>
        <v>-0.47547657317288672</v>
      </c>
      <c r="AJ1799" s="1">
        <f>MAX((L1800-L1799)/L1799,-1)</f>
        <v>1.6753380107669039E-2</v>
      </c>
      <c r="AK1799" s="1">
        <f>MAX((M1800-M1799)/M1799,-1)</f>
        <v>-6.2095712604859528E-3</v>
      </c>
      <c r="AL1799" s="1">
        <f>MAX((N1800-N1799)/N1799,-1)</f>
        <v>-5.8094469377328685E-2</v>
      </c>
      <c r="AM1799" s="1">
        <f>MAX((O1800-O1799)/O1799,-1)</f>
        <v>-6.2419263499533407E-3</v>
      </c>
      <c r="AN1799" s="1">
        <f>MAX((P1800-P1799)/P1799,-1)</f>
        <v>7.1033749820914455E-2</v>
      </c>
      <c r="AO1799" s="1">
        <f>MAX((Q1800-Q1799)/Q1799,-1)</f>
        <v>1.8230991460335102E-2</v>
      </c>
      <c r="AP1799" s="1">
        <f>MAX((R1800-R1799)/R1799,-1)</f>
        <v>-5.7092321088743854E-2</v>
      </c>
      <c r="AQ1799" s="1">
        <f>MAX((S1800-S1799)/S1799,-1)</f>
        <v>-3.9059575926064433E-2</v>
      </c>
      <c r="AR1799" s="1"/>
      <c r="AS1799" s="6">
        <v>44740</v>
      </c>
      <c r="AT1799">
        <v>3.26</v>
      </c>
    </row>
    <row r="1800" spans="1:46" x14ac:dyDescent="0.3">
      <c r="A1800" s="6">
        <v>44021</v>
      </c>
      <c r="B1800" s="10">
        <v>9235.7163020642402</v>
      </c>
      <c r="C1800" s="10">
        <v>241.97512860000001</v>
      </c>
      <c r="D1800" s="10">
        <v>0.99983063900000002</v>
      </c>
      <c r="E1800" s="10">
        <v>0.202368561</v>
      </c>
      <c r="F1800" s="10">
        <v>4.3745959999999997E-3</v>
      </c>
      <c r="G1800" s="10">
        <v>71.962483340000006</v>
      </c>
      <c r="H1800" s="10">
        <v>3.6662897E-2</v>
      </c>
      <c r="I1800" s="10">
        <v>4.7102869999999996E-3</v>
      </c>
      <c r="J1800" s="10">
        <v>44.374742810000001</v>
      </c>
      <c r="K1800" s="10">
        <v>6.8115950685575802E-5</v>
      </c>
      <c r="L1800" s="10">
        <v>0.41012975699999998</v>
      </c>
      <c r="M1800" s="10">
        <v>1.1091691000000001E-2</v>
      </c>
      <c r="N1800" s="10">
        <v>0.26527500900000001</v>
      </c>
      <c r="O1800" s="10">
        <v>0.26750879321812099</v>
      </c>
      <c r="P1800" s="10">
        <v>9.0714892311664602E-2</v>
      </c>
      <c r="Q1800" s="10">
        <v>67.434510339723204</v>
      </c>
      <c r="R1800" s="10">
        <v>2.7983978999999999E-2</v>
      </c>
      <c r="S1800" s="10">
        <v>6.7170026098229002E-3</v>
      </c>
      <c r="T1800" t="e">
        <f>#REF!*(100+U1800)/100</f>
        <v>#REF!</v>
      </c>
      <c r="U1800">
        <v>29</v>
      </c>
      <c r="V1800">
        <f>(U1800-U1740)</f>
        <v>-10</v>
      </c>
      <c r="W1800">
        <f>AVERAGE(V1680:V1800)</f>
        <v>7.7520661157024797</v>
      </c>
      <c r="X1800" t="s">
        <v>206</v>
      </c>
      <c r="Y1800" s="6">
        <v>44022</v>
      </c>
      <c r="Z1800" s="1">
        <f>MAX((B1801-B1800)/B1800,-1)</f>
        <v>5.1103060371301256E-3</v>
      </c>
      <c r="AA1800" s="1">
        <f>MAX((C1801-C1800)/C1800,-1)</f>
        <v>-4.2160316471467583E-3</v>
      </c>
      <c r="AB1800" s="1">
        <f>MAX((D1801-D1800)/D1800,-1)</f>
        <v>2.6815541506940616E-5</v>
      </c>
      <c r="AC1800" s="1">
        <f>MAX((E1801-E1800)/E1800,-1)</f>
        <v>-1.7688172423185818E-2</v>
      </c>
      <c r="AD1800" s="1">
        <f>MAX((F1801-F1800)/F1800,-1)</f>
        <v>-0.18980244118542594</v>
      </c>
      <c r="AE1800" s="1">
        <f>MAX((G1801-G1800)/G1800,-1)</f>
        <v>-5.1132433585080513E-3</v>
      </c>
      <c r="AF1800" s="1">
        <f>MAX((H1801-H1800)/H1800,-1)</f>
        <v>8.3333185590871411E-2</v>
      </c>
      <c r="AG1800" s="1">
        <f>MAX((I1801-I1800)/I1800,-1)</f>
        <v>7.1906446464939577E-3</v>
      </c>
      <c r="AH1800" s="1">
        <f>MAX((J1801-J1800)/J1800,-1)</f>
        <v>-2.0716446829588727E-3</v>
      </c>
      <c r="AI1800" s="1">
        <f>MAX((K1801-K1800)/K1800,-1)</f>
        <v>-0.11744658361914158</v>
      </c>
      <c r="AJ1800" s="1">
        <f>MAX((L1801-L1800)/L1800,-1)</f>
        <v>8.3383123063658182E-4</v>
      </c>
      <c r="AK1800" s="1">
        <f>MAX((M1801-M1800)/M1800,-1)</f>
        <v>-2.5640815273343892E-4</v>
      </c>
      <c r="AL1800" s="1">
        <f>MAX((N1801-N1800)/N1800,-1)</f>
        <v>-5.8540983783361197E-3</v>
      </c>
      <c r="AM1800" s="1">
        <f>MAX((O1801-O1800)/O1800,-1)</f>
        <v>-3.3718522417149179E-3</v>
      </c>
      <c r="AN1800" s="1">
        <f>MAX((P1801-P1800)/P1800,-1)</f>
        <v>-2.0358322581794298E-2</v>
      </c>
      <c r="AO1800" s="1">
        <f>MAX((Q1801-Q1800)/Q1800,-1)</f>
        <v>-5.8969073523143013E-4</v>
      </c>
      <c r="AP1800" s="1">
        <f>MAX((R1801-R1800)/R1800,-1)</f>
        <v>-1.0472420666124635E-3</v>
      </c>
      <c r="AQ1800" s="1">
        <f>MAX((S1801-S1800)/S1800,-1)</f>
        <v>-1.194623721680162E-2</v>
      </c>
      <c r="AR1800" s="1"/>
      <c r="AS1800" s="6">
        <v>44741</v>
      </c>
      <c r="AT1800">
        <v>3.1509999999999998</v>
      </c>
    </row>
    <row r="1801" spans="1:46" x14ac:dyDescent="0.3">
      <c r="A1801" s="6">
        <v>44022</v>
      </c>
      <c r="B1801" s="10">
        <v>9282.9136388399002</v>
      </c>
      <c r="C1801" s="10">
        <v>240.9549538</v>
      </c>
      <c r="D1801" s="10">
        <v>0.99985745000000004</v>
      </c>
      <c r="E1801" s="10">
        <v>0.198789031</v>
      </c>
      <c r="F1801" s="10">
        <v>3.5442870000000001E-3</v>
      </c>
      <c r="G1801" s="10">
        <v>71.594521650000004</v>
      </c>
      <c r="H1801" s="10">
        <v>3.9718133000000003E-2</v>
      </c>
      <c r="I1801" s="10">
        <v>4.7441569999999997E-3</v>
      </c>
      <c r="J1801" s="10">
        <v>44.282814109999997</v>
      </c>
      <c r="K1801" s="10">
        <v>6.0115964987585E-5</v>
      </c>
      <c r="L1801" s="10">
        <v>0.41047173599999998</v>
      </c>
      <c r="M1801" s="10">
        <v>1.1088847000000001E-2</v>
      </c>
      <c r="N1801" s="10">
        <v>0.26372206300000001</v>
      </c>
      <c r="O1801" s="10">
        <v>0.26660679309403001</v>
      </c>
      <c r="P1801" s="10">
        <v>8.8868089271011003E-2</v>
      </c>
      <c r="Q1801" s="10">
        <v>67.394744833741001</v>
      </c>
      <c r="R1801" s="10">
        <v>2.7954672999999999E-2</v>
      </c>
      <c r="S1801" s="10">
        <v>6.6367597032600803E-3</v>
      </c>
      <c r="T1801" t="e">
        <f>#REF!*(100+U1801)/100</f>
        <v>#REF!</v>
      </c>
      <c r="U1801">
        <v>21</v>
      </c>
      <c r="V1801">
        <f>(U1801-U1741)</f>
        <v>-31</v>
      </c>
      <c r="W1801">
        <f>AVERAGE(V1681:V1801)</f>
        <v>7.3553719008264462</v>
      </c>
      <c r="X1801" t="s">
        <v>207</v>
      </c>
      <c r="Y1801" s="6">
        <v>44023</v>
      </c>
      <c r="Z1801" s="1">
        <f>MAX((B1802-B1801)/B1801,-1)</f>
        <v>-5.2353136114443415E-3</v>
      </c>
      <c r="AA1801" s="1">
        <f>MAX((C1802-C1801)/C1801,-1)</f>
        <v>-7.6899365245588162E-3</v>
      </c>
      <c r="AB1801" s="1">
        <f>MAX((D1802-D1801)/D1801,-1)</f>
        <v>2.6183732491053367E-5</v>
      </c>
      <c r="AC1801" s="1">
        <f>MAX((E1802-E1801)/E1801,-1)</f>
        <v>1.3215839861908614E-2</v>
      </c>
      <c r="AD1801" s="1">
        <f>MAX((F1802-F1801)/F1801,-1)</f>
        <v>7.3495741174459048E-2</v>
      </c>
      <c r="AE1801" s="1">
        <f>MAX((G1802-G1801)/G1801,-1)</f>
        <v>1.417017568689905E-2</v>
      </c>
      <c r="AF1801" s="1">
        <f>MAX((H1802-H1801)/H1801,-1)</f>
        <v>-7.9352395541855039E-2</v>
      </c>
      <c r="AG1801" s="1">
        <f>MAX((I1802-I1801)/I1801,-1)</f>
        <v>4.6874502677714813E-3</v>
      </c>
      <c r="AH1801" s="1">
        <f>MAX((J1802-J1801)/J1801,-1)</f>
        <v>7.6617542678568172E-3</v>
      </c>
      <c r="AI1801" s="1">
        <f>MAX((K1802-K1801)/K1801,-1)</f>
        <v>0.1720492212314115</v>
      </c>
      <c r="AJ1801" s="1">
        <f>MAX((L1802-L1801)/L1801,-1)</f>
        <v>5.6436675094238891E-3</v>
      </c>
      <c r="AK1801" s="1">
        <f>MAX((M1802-M1801)/M1801,-1)</f>
        <v>-6.0199225401883945E-3</v>
      </c>
      <c r="AL1801" s="1">
        <f>MAX((N1802-N1801)/N1801,-1)</f>
        <v>-6.9647073858967474E-3</v>
      </c>
      <c r="AM1801" s="1">
        <f>MAX((O1802-O1801)/O1801,-1)</f>
        <v>-1.3087015702572355E-2</v>
      </c>
      <c r="AN1801" s="1">
        <f>MAX((P1802-P1801)/P1801,-1)</f>
        <v>6.1204259770695262E-2</v>
      </c>
      <c r="AO1801" s="1">
        <f>MAX((Q1802-Q1801)/Q1801,-1)</f>
        <v>1.8902460973126339E-2</v>
      </c>
      <c r="AP1801" s="1">
        <f>MAX((R1802-R1801)/R1801,-1)</f>
        <v>0.23204016730941546</v>
      </c>
      <c r="AQ1801" s="1">
        <f>MAX((S1802-S1801)/S1801,-1)</f>
        <v>1.9977127654329976E-2</v>
      </c>
      <c r="AR1801" s="1"/>
      <c r="AS1801" s="6">
        <v>44742</v>
      </c>
      <c r="AT1801">
        <v>3.004</v>
      </c>
    </row>
    <row r="1802" spans="1:46" x14ac:dyDescent="0.3">
      <c r="A1802" s="6">
        <v>44023</v>
      </c>
      <c r="B1802" s="10">
        <v>9234.3146747126193</v>
      </c>
      <c r="C1802" s="10">
        <v>239.1020255</v>
      </c>
      <c r="D1802" s="10">
        <v>0.99988363000000002</v>
      </c>
      <c r="E1802" s="10">
        <v>0.20141619499999999</v>
      </c>
      <c r="F1802" s="10">
        <v>3.8047770000000001E-3</v>
      </c>
      <c r="G1802" s="10">
        <v>72.609028600000002</v>
      </c>
      <c r="H1802" s="10">
        <v>3.6566403999999997E-2</v>
      </c>
      <c r="I1802" s="10">
        <v>4.7663949999999997E-3</v>
      </c>
      <c r="J1802" s="10">
        <v>44.622098149999999</v>
      </c>
      <c r="K1802" s="10">
        <v>7.04588699472738E-5</v>
      </c>
      <c r="L1802" s="10">
        <v>0.412788302</v>
      </c>
      <c r="M1802" s="10">
        <v>1.1022093E-2</v>
      </c>
      <c r="N1802" s="10">
        <v>0.26188531599999998</v>
      </c>
      <c r="O1802" s="10">
        <v>0.26311770580639599</v>
      </c>
      <c r="P1802" s="10">
        <v>9.4307194892079296E-2</v>
      </c>
      <c r="Q1802" s="10">
        <v>68.668671367754598</v>
      </c>
      <c r="R1802" s="10">
        <v>3.4441279999999998E-2</v>
      </c>
      <c r="S1802" s="10">
        <v>6.76934309906322E-3</v>
      </c>
      <c r="T1802" t="e">
        <f>#REF!*(100+U1802)/100</f>
        <v>#REF!</v>
      </c>
      <c r="U1802">
        <v>28</v>
      </c>
      <c r="V1802">
        <f>(U1802-U1742)</f>
        <v>-23</v>
      </c>
      <c r="W1802">
        <f>AVERAGE(V1682:V1802)</f>
        <v>7.0743801652892566</v>
      </c>
      <c r="X1802" t="s">
        <v>206</v>
      </c>
      <c r="Y1802" s="6">
        <v>44024</v>
      </c>
      <c r="Z1802" s="1">
        <f>MAX((B1803-B1802)/B1802,-1)</f>
        <v>6.8402435248402773E-3</v>
      </c>
      <c r="AA1802" s="1">
        <f>MAX((C1803-C1802)/C1802,-1)</f>
        <v>1.116467790022967E-2</v>
      </c>
      <c r="AB1802" s="1">
        <f>MAX((D1803-D1802)/D1802,-1)</f>
        <v>-1.4516789318774027E-4</v>
      </c>
      <c r="AC1802" s="1">
        <f>MAX((E1803-E1802)/E1802,-1)</f>
        <v>-2.8264410416451347E-3</v>
      </c>
      <c r="AD1802" s="1">
        <f>MAX((F1803-F1802)/F1802,-1)</f>
        <v>-4.3489013942210004E-2</v>
      </c>
      <c r="AE1802" s="1">
        <f>MAX((G1803-G1802)/G1802,-1)</f>
        <v>-7.0629290859290624E-3</v>
      </c>
      <c r="AF1802" s="1">
        <f>MAX((H1803-H1802)/H1802,-1)</f>
        <v>5.7880452231507864E-3</v>
      </c>
      <c r="AG1802" s="1">
        <f>MAX((I1803-I1802)/I1802,-1)</f>
        <v>-1.9495656570636601E-2</v>
      </c>
      <c r="AH1802" s="1">
        <f>MAX((J1803-J1802)/J1802,-1)</f>
        <v>1.9239913307394292E-3</v>
      </c>
      <c r="AI1802" s="1">
        <f>MAX((K1803-K1802)/K1802,-1)</f>
        <v>0.16043526672895189</v>
      </c>
      <c r="AJ1802" s="1">
        <f>MAX((L1803-L1802)/L1802,-1)</f>
        <v>7.9815973079592161E-4</v>
      </c>
      <c r="AK1802" s="1">
        <f>MAX((M1803-M1802)/M1802,-1)</f>
        <v>-1.6326481730829217E-2</v>
      </c>
      <c r="AL1802" s="1">
        <f>MAX((N1803-N1802)/N1802,-1)</f>
        <v>1.0162287984103718E-2</v>
      </c>
      <c r="AM1802" s="1">
        <f>MAX((O1803-O1802)/O1802,-1)</f>
        <v>6.3421153649571892E-3</v>
      </c>
      <c r="AN1802" s="1">
        <f>MAX((P1803-P1802)/P1802,-1)</f>
        <v>6.5441678185609951E-3</v>
      </c>
      <c r="AO1802" s="1">
        <f>MAX((Q1803-Q1802)/Q1802,-1)</f>
        <v>8.5225155930934663E-3</v>
      </c>
      <c r="AP1802" s="1">
        <f>MAX((R1803-R1802)/R1802,-1)</f>
        <v>4.5821061238142162E-2</v>
      </c>
      <c r="AQ1802" s="1">
        <f>MAX((S1803-S1802)/S1802,-1)</f>
        <v>-2.8842757129007062E-2</v>
      </c>
      <c r="AR1802" s="1"/>
      <c r="AS1802" s="6">
        <v>44743</v>
      </c>
      <c r="AT1802">
        <v>2.8839999999999999</v>
      </c>
    </row>
    <row r="1803" spans="1:46" x14ac:dyDescent="0.3">
      <c r="A1803" s="6">
        <v>44024</v>
      </c>
      <c r="B1803" s="10">
        <v>9297.4796358726599</v>
      </c>
      <c r="C1803" s="10">
        <v>241.7715226</v>
      </c>
      <c r="D1803" s="10">
        <v>0.99973847900000001</v>
      </c>
      <c r="E1803" s="10">
        <v>0.20084690399999999</v>
      </c>
      <c r="F1803" s="10">
        <v>3.6393110000000001E-3</v>
      </c>
      <c r="G1803" s="10">
        <v>72.096196180000007</v>
      </c>
      <c r="H1803" s="10">
        <v>3.6778051999999999E-2</v>
      </c>
      <c r="I1803" s="10">
        <v>4.6734710000000002E-3</v>
      </c>
      <c r="J1803" s="10">
        <v>44.707950680000003</v>
      </c>
      <c r="K1803" s="10">
        <v>8.1762957540685205E-5</v>
      </c>
      <c r="L1803" s="10">
        <v>0.41311777300000002</v>
      </c>
      <c r="M1803" s="10">
        <v>1.0842141E-2</v>
      </c>
      <c r="N1803" s="10">
        <v>0.26454666999999998</v>
      </c>
      <c r="O1803" s="10">
        <v>0.26478642865118301</v>
      </c>
      <c r="P1803" s="10">
        <v>9.4924357001950802E-2</v>
      </c>
      <c r="Q1803" s="10">
        <v>69.253901190243297</v>
      </c>
      <c r="R1803" s="10">
        <v>3.6019415999999999E-2</v>
      </c>
      <c r="S1803" s="10">
        <v>6.5740965801340196E-3</v>
      </c>
      <c r="T1803" t="e">
        <f>#REF!*(100+U1803)/100</f>
        <v>#REF!</v>
      </c>
      <c r="U1803">
        <v>22</v>
      </c>
      <c r="V1803">
        <f>(U1803-U1743)</f>
        <v>2</v>
      </c>
      <c r="W1803">
        <f>AVERAGE(V1683:V1803)</f>
        <v>7.0330578512396693</v>
      </c>
      <c r="X1803" t="s">
        <v>207</v>
      </c>
      <c r="Y1803" s="6">
        <v>44025</v>
      </c>
      <c r="Z1803" s="1">
        <f>MAX((B1804-B1803)/B1803,-1)</f>
        <v>-6.1002678542201065E-3</v>
      </c>
      <c r="AA1803" s="1">
        <f>MAX((C1804-C1803)/C1803,-1)</f>
        <v>-8.8212862171055621E-3</v>
      </c>
      <c r="AB1803" s="1">
        <f>MAX((D1804-D1803)/D1803,-1)</f>
        <v>2.1534431706117784E-4</v>
      </c>
      <c r="AC1803" s="1">
        <f>MAX((E1804-E1803)/E1803,-1)</f>
        <v>-1.115494416583083E-2</v>
      </c>
      <c r="AD1803" s="1">
        <f>MAX((F1804-F1803)/F1803,-1)</f>
        <v>-0.13142102996968383</v>
      </c>
      <c r="AE1803" s="1">
        <f>MAX((G1804-G1803)/G1803,-1)</f>
        <v>-3.0762936430968829E-3</v>
      </c>
      <c r="AF1803" s="1">
        <f>MAX((H1804-H1803)/H1803,-1)</f>
        <v>-4.8794318959579875E-3</v>
      </c>
      <c r="AG1803" s="1">
        <f>MAX((I1804-I1803)/I1803,-1)</f>
        <v>2.0421010422446064E-2</v>
      </c>
      <c r="AH1803" s="1">
        <f>MAX((J1804-J1803)/J1803,-1)</f>
        <v>-1.7328598117707397E-2</v>
      </c>
      <c r="AI1803" s="1">
        <f>MAX((K1804-K1803)/K1803,-1)</f>
        <v>-0.38988436562934115</v>
      </c>
      <c r="AJ1803" s="1">
        <f>MAX((L1804-L1803)/L1803,-1)</f>
        <v>-1.266579978392752E-2</v>
      </c>
      <c r="AK1803" s="1">
        <f>MAX((M1804-M1803)/M1803,-1)</f>
        <v>-2.7096124280250591E-3</v>
      </c>
      <c r="AL1803" s="1">
        <f>MAX((N1804-N1803)/N1803,-1)</f>
        <v>-2.2913514655089048E-2</v>
      </c>
      <c r="AM1803" s="1">
        <f>MAX((O1804-O1803)/O1803,-1)</f>
        <v>-3.0070534983468858E-4</v>
      </c>
      <c r="AN1803" s="1">
        <f>MAX((P1804-P1803)/P1803,-1)</f>
        <v>-4.9145267928177118E-2</v>
      </c>
      <c r="AO1803" s="1">
        <f>MAX((Q1804-Q1803)/Q1803,-1)</f>
        <v>-9.1962842227835565E-4</v>
      </c>
      <c r="AP1803" s="1">
        <f>MAX((R1804-R1803)/R1803,-1)</f>
        <v>9.5084828693502653E-4</v>
      </c>
      <c r="AQ1803" s="1">
        <f>MAX((S1804-S1803)/S1803,-1)</f>
        <v>-4.6519920298275376E-2</v>
      </c>
      <c r="AR1803" s="1"/>
      <c r="AS1803" s="6">
        <v>44746</v>
      </c>
      <c r="AT1803">
        <v>2.8494999999999999</v>
      </c>
    </row>
    <row r="1804" spans="1:46" x14ac:dyDescent="0.3">
      <c r="A1804" s="6">
        <v>44025</v>
      </c>
      <c r="B1804" s="10">
        <v>9240.7625197246798</v>
      </c>
      <c r="C1804" s="10">
        <v>239.63878679999999</v>
      </c>
      <c r="D1804" s="10">
        <v>0.99995376700000005</v>
      </c>
      <c r="E1804" s="10">
        <v>0.19860646800000001</v>
      </c>
      <c r="F1804" s="10">
        <v>3.1610290000000001E-3</v>
      </c>
      <c r="G1804" s="10">
        <v>71.874407110000007</v>
      </c>
      <c r="H1804" s="10">
        <v>3.6598595999999997E-2</v>
      </c>
      <c r="I1804" s="10">
        <v>4.7689079999999997E-3</v>
      </c>
      <c r="J1804" s="10">
        <v>43.93322457</v>
      </c>
      <c r="K1804" s="10">
        <v>4.9884858707956398E-5</v>
      </c>
      <c r="L1804" s="10">
        <v>0.407885306</v>
      </c>
      <c r="M1804" s="10">
        <v>1.0812763E-2</v>
      </c>
      <c r="N1804" s="10">
        <v>0.25848497599999998</v>
      </c>
      <c r="O1804" s="10">
        <v>0.26470680595552398</v>
      </c>
      <c r="P1804" s="10">
        <v>9.0259274044179993E-2</v>
      </c>
      <c r="Q1804" s="10">
        <v>69.190213334355093</v>
      </c>
      <c r="R1804" s="10">
        <v>3.6053664999999999E-2</v>
      </c>
      <c r="S1804" s="10">
        <v>6.2682701311930203E-3</v>
      </c>
      <c r="T1804" t="e">
        <f>#REF!*(100+U1804)/100</f>
        <v>#REF!</v>
      </c>
      <c r="U1804">
        <v>27</v>
      </c>
      <c r="V1804">
        <f>(U1804-U1744)</f>
        <v>1</v>
      </c>
      <c r="W1804">
        <f>AVERAGE(V1684:V1804)</f>
        <v>6.9338842975206614</v>
      </c>
      <c r="X1804" t="s">
        <v>206</v>
      </c>
      <c r="Y1804" s="6">
        <v>44026</v>
      </c>
      <c r="Z1804" s="1">
        <f>MAX((B1805-B1804)/B1804,-1)</f>
        <v>6.8156455981704977E-4</v>
      </c>
      <c r="AA1804" s="1">
        <f>MAX((C1805-C1804)/C1804,-1)</f>
        <v>2.556697553770154E-3</v>
      </c>
      <c r="AB1804" s="1">
        <f>MAX((D1805-D1804)/D1804,-1)</f>
        <v>-3.0706019631414469E-4</v>
      </c>
      <c r="AC1804" s="1">
        <f>MAX((E1805-E1804)/E1804,-1)</f>
        <v>1.3344177693145551E-3</v>
      </c>
      <c r="AD1804" s="1">
        <f>MAX((F1805-F1804)/F1804,-1)</f>
        <v>4.1316609243382443E-2</v>
      </c>
      <c r="AE1804" s="1">
        <f>MAX((G1805-G1804)/G1804,-1)</f>
        <v>9.3893337995424393E-4</v>
      </c>
      <c r="AF1804" s="1">
        <f>MAX((H1805-H1804)/H1804,-1)</f>
        <v>1.0767626167955914E-3</v>
      </c>
      <c r="AG1804" s="1">
        <f>MAX((I1805-I1804)/I1804,-1)</f>
        <v>-1.4320259480786654E-2</v>
      </c>
      <c r="AH1804" s="1">
        <f>MAX((J1805-J1804)/J1804,-1)</f>
        <v>-1.7626491284885189E-3</v>
      </c>
      <c r="AI1804" s="1">
        <f>MAX((K1805-K1804)/K1804,-1)</f>
        <v>0.39348488658686487</v>
      </c>
      <c r="AJ1804" s="1">
        <f>MAX((L1805-L1804)/L1804,-1)</f>
        <v>-2.7914695215816406E-2</v>
      </c>
      <c r="AK1804" s="1">
        <f>MAX((M1805-M1804)/M1804,-1)</f>
        <v>1.5593054245247123E-2</v>
      </c>
      <c r="AL1804" s="1">
        <f>MAX((N1805-N1804)/N1804,-1)</f>
        <v>-4.3448366608354579E-3</v>
      </c>
      <c r="AM1804" s="1">
        <f>MAX((O1805-O1804)/O1804,-1)</f>
        <v>-1.2038214311604869E-2</v>
      </c>
      <c r="AN1804" s="1">
        <f>MAX((P1805-P1804)/P1804,-1)</f>
        <v>1.9596593892920403E-2</v>
      </c>
      <c r="AO1804" s="1">
        <f>MAX((Q1805-Q1804)/Q1804,-1)</f>
        <v>-1.8114325864255831E-2</v>
      </c>
      <c r="AP1804" s="1">
        <f>MAX((R1805-R1804)/R1804,-1)</f>
        <v>-3.8730597846293154E-3</v>
      </c>
      <c r="AQ1804" s="1">
        <f>MAX((S1805-S1804)/S1804,-1)</f>
        <v>2.5921421803180137E-2</v>
      </c>
      <c r="AR1804" s="1"/>
      <c r="AS1804" s="6">
        <v>44747</v>
      </c>
      <c r="AT1804">
        <v>2.8149999999999999</v>
      </c>
    </row>
    <row r="1805" spans="1:46" x14ac:dyDescent="0.3">
      <c r="A1805" s="6">
        <v>44026</v>
      </c>
      <c r="B1805" s="10">
        <v>9247.0606959638098</v>
      </c>
      <c r="C1805" s="10">
        <v>240.2514707</v>
      </c>
      <c r="D1805" s="10">
        <v>0.99964672099999996</v>
      </c>
      <c r="E1805" s="10">
        <v>0.19887149200000001</v>
      </c>
      <c r="F1805" s="10">
        <v>3.2916320000000001E-3</v>
      </c>
      <c r="G1805" s="10">
        <v>71.941892390000007</v>
      </c>
      <c r="H1805" s="10">
        <v>3.6638004000000002E-2</v>
      </c>
      <c r="I1805" s="10">
        <v>4.7006160000000003E-3</v>
      </c>
      <c r="J1805" s="10">
        <v>43.855785709999999</v>
      </c>
      <c r="K1805" s="10">
        <v>6.95137966790584E-5</v>
      </c>
      <c r="L1805" s="10">
        <v>0.39649931199999999</v>
      </c>
      <c r="M1805" s="10">
        <v>1.0981367000000001E-2</v>
      </c>
      <c r="N1805" s="10">
        <v>0.257361901</v>
      </c>
      <c r="O1805" s="10">
        <v>0.26152020869569098</v>
      </c>
      <c r="P1805" s="10">
        <v>9.20280483826936E-2</v>
      </c>
      <c r="Q1805" s="10">
        <v>67.936879263399206</v>
      </c>
      <c r="R1805" s="10">
        <v>3.5914027000000001E-2</v>
      </c>
      <c r="S1805" s="10">
        <v>6.4307526052399498E-3</v>
      </c>
      <c r="T1805" t="e">
        <f>#REF!*(100+U1805)/100</f>
        <v>#REF!</v>
      </c>
      <c r="U1805">
        <v>41</v>
      </c>
      <c r="V1805">
        <f>(U1805-U1745)</f>
        <v>15</v>
      </c>
      <c r="W1805">
        <f>AVERAGE(V1685:V1805)</f>
        <v>6.9586776859504136</v>
      </c>
      <c r="X1805" t="s">
        <v>206</v>
      </c>
      <c r="Y1805" s="6">
        <v>44027</v>
      </c>
      <c r="Z1805" s="1">
        <f>MAX((B1806-B1805)/B1805,-1)</f>
        <v>-4.7246646497291506E-3</v>
      </c>
      <c r="AA1805" s="1">
        <f>MAX((C1806-C1805)/C1805,-1)</f>
        <v>-6.6092144841967066E-3</v>
      </c>
      <c r="AB1805" s="1">
        <f>MAX((D1806-D1805)/D1805,-1)</f>
        <v>-9.0505773789248997E-4</v>
      </c>
      <c r="AC1805" s="1">
        <f>MAX((E1806-E1805)/E1805,-1)</f>
        <v>-8.2539281195718357E-3</v>
      </c>
      <c r="AD1805" s="1">
        <f>MAX((F1806-F1805)/F1805,-1)</f>
        <v>-6.1525103656787893E-2</v>
      </c>
      <c r="AE1805" s="1">
        <f>MAX((G1806-G1805)/G1805,-1)</f>
        <v>-1.1589955341734947E-2</v>
      </c>
      <c r="AF1805" s="1">
        <f>MAX((H1806-H1805)/H1805,-1)</f>
        <v>-3.1158083830113564E-3</v>
      </c>
      <c r="AG1805" s="1">
        <f>MAX((I1806-I1805)/I1805,-1)</f>
        <v>3.0438138320594492E-2</v>
      </c>
      <c r="AH1805" s="1">
        <f>MAX((J1806-J1805)/J1805,-1)</f>
        <v>-1.2327334267248724E-2</v>
      </c>
      <c r="AI1805" s="1">
        <f>MAX((K1806-K1805)/K1805,-1)</f>
        <v>1.6775950743605529E-2</v>
      </c>
      <c r="AJ1805" s="1">
        <f>MAX((L1806-L1805)/L1805,-1)</f>
        <v>-1.4616771894927832E-3</v>
      </c>
      <c r="AK1805" s="1">
        <f>MAX((M1806-M1805)/M1805,-1)</f>
        <v>-1.6724329493768925E-2</v>
      </c>
      <c r="AL1805" s="1">
        <f>MAX((N1806-N1805)/N1805,-1)</f>
        <v>2.2150364828086844E-2</v>
      </c>
      <c r="AM1805" s="1">
        <f>MAX((O1806-O1805)/O1805,-1)</f>
        <v>-4.1617635525269762E-3</v>
      </c>
      <c r="AN1805" s="1">
        <f>MAX((P1806-P1805)/P1805,-1)</f>
        <v>2.5291412787508391E-2</v>
      </c>
      <c r="AO1805" s="1">
        <f>MAX((Q1806-Q1805)/Q1805,-1)</f>
        <v>4.2192123643002871E-2</v>
      </c>
      <c r="AP1805" s="1">
        <f>MAX((R1806-R1805)/R1805,-1)</f>
        <v>1.4288595372498832E-2</v>
      </c>
      <c r="AQ1805" s="1">
        <f>MAX((S1806-S1805)/S1805,-1)</f>
        <v>-2.8599717169602884E-2</v>
      </c>
      <c r="AR1805" s="1"/>
      <c r="AS1805" s="6">
        <v>44748</v>
      </c>
      <c r="AT1805">
        <v>2.9510000000000001</v>
      </c>
    </row>
    <row r="1806" spans="1:46" x14ac:dyDescent="0.3">
      <c r="A1806" s="6">
        <v>44027</v>
      </c>
      <c r="B1806" s="10">
        <v>9203.3714351796898</v>
      </c>
      <c r="C1806" s="10">
        <v>238.6635972</v>
      </c>
      <c r="D1806" s="10">
        <v>0.99874198300000006</v>
      </c>
      <c r="E1806" s="10">
        <v>0.19723002100000001</v>
      </c>
      <c r="F1806" s="10">
        <v>3.089114E-3</v>
      </c>
      <c r="G1806" s="10">
        <v>71.108089070000005</v>
      </c>
      <c r="H1806" s="10">
        <v>3.6523846999999998E-2</v>
      </c>
      <c r="I1806" s="10">
        <v>4.843694E-3</v>
      </c>
      <c r="J1806" s="10">
        <v>43.315160779999999</v>
      </c>
      <c r="K1806" s="10">
        <v>7.0679956708147293E-5</v>
      </c>
      <c r="L1806" s="10">
        <v>0.39591975800000001</v>
      </c>
      <c r="M1806" s="10">
        <v>1.0797711E-2</v>
      </c>
      <c r="N1806" s="10">
        <v>0.26306256099999997</v>
      </c>
      <c r="O1806" s="10">
        <v>0.26043182342289201</v>
      </c>
      <c r="P1806" s="10">
        <v>9.4355567742369098E-2</v>
      </c>
      <c r="Q1806" s="10">
        <v>70.803280473200303</v>
      </c>
      <c r="R1806" s="10">
        <v>3.6427187999999999E-2</v>
      </c>
      <c r="S1806" s="10">
        <v>6.2468348995424004E-3</v>
      </c>
      <c r="T1806" t="e">
        <f>#REF!*(100+U1806)/100</f>
        <v>#REF!</v>
      </c>
      <c r="U1806">
        <v>40</v>
      </c>
      <c r="V1806">
        <f>(U1806-U1746)</f>
        <v>13</v>
      </c>
      <c r="W1806">
        <f>AVERAGE(V1686:V1806)</f>
        <v>7.0082644628099171</v>
      </c>
      <c r="X1806" t="s">
        <v>206</v>
      </c>
      <c r="Y1806" s="6">
        <v>44028</v>
      </c>
      <c r="Z1806" s="1">
        <f>MAX((B1807-B1806)/B1806,-1)</f>
        <v>-7.2677778232486424E-3</v>
      </c>
      <c r="AA1806" s="1">
        <f>MAX((C1807-C1806)/C1806,-1)</f>
        <v>-2.0223120143267513E-2</v>
      </c>
      <c r="AB1806" s="1">
        <f>MAX((D1807-D1806)/D1806,-1)</f>
        <v>1.1418354484052551E-3</v>
      </c>
      <c r="AC1806" s="1">
        <f>MAX((E1807-E1806)/E1806,-1)</f>
        <v>-1.614165015984052E-2</v>
      </c>
      <c r="AD1806" s="1">
        <f>MAX((F1807-F1806)/F1806,-1)</f>
        <v>-3.0960009892804147E-2</v>
      </c>
      <c r="AE1806" s="1">
        <f>MAX((G1807-G1806)/G1806,-1)</f>
        <v>-2.4868210960629602E-2</v>
      </c>
      <c r="AF1806" s="1">
        <f>MAX((H1807-H1806)/H1806,-1)</f>
        <v>0.12495731898121261</v>
      </c>
      <c r="AG1806" s="1">
        <f>MAX((I1807-I1806)/I1806,-1)</f>
        <v>-1.2520196362528336E-2</v>
      </c>
      <c r="AH1806" s="1">
        <f>MAX((J1807-J1806)/J1806,-1)</f>
        <v>-2.8976970358598676E-2</v>
      </c>
      <c r="AI1806" s="1">
        <f>MAX((K1807-K1806)/K1806,-1)</f>
        <v>2.7837797229479655E-2</v>
      </c>
      <c r="AJ1806" s="1">
        <f>MAX((L1807-L1806)/L1806,-1)</f>
        <v>9.0692190208905496E-3</v>
      </c>
      <c r="AK1806" s="1">
        <f>MAX((M1807-M1806)/M1806,-1)</f>
        <v>1.5317135270614266E-2</v>
      </c>
      <c r="AL1806" s="1">
        <f>MAX((N1807-N1806)/N1806,-1)</f>
        <v>-2.0080554146205545E-2</v>
      </c>
      <c r="AM1806" s="1">
        <f>MAX((O1807-O1806)/O1806,-1)</f>
        <v>7.9276375165578922E-2</v>
      </c>
      <c r="AN1806" s="1">
        <f>MAX((P1807-P1806)/P1806,-1)</f>
        <v>7.0695943107897535E-2</v>
      </c>
      <c r="AO1806" s="1">
        <f>MAX((Q1807-Q1806)/Q1806,-1)</f>
        <v>-4.5142718539538773E-2</v>
      </c>
      <c r="AP1806" s="1">
        <f>MAX((R1807-R1806)/R1806,-1)</f>
        <v>-1.5226319418342221E-2</v>
      </c>
      <c r="AQ1806" s="1">
        <f>MAX((S1807-S1806)/S1806,-1)</f>
        <v>-7.4533167734488523E-2</v>
      </c>
      <c r="AR1806" s="1"/>
      <c r="AS1806" s="6">
        <v>44749</v>
      </c>
      <c r="AT1806">
        <v>3.0539999999999998</v>
      </c>
    </row>
    <row r="1807" spans="1:46" x14ac:dyDescent="0.3">
      <c r="A1807" s="6">
        <v>44028</v>
      </c>
      <c r="B1807" s="10">
        <v>9136.4833763639708</v>
      </c>
      <c r="C1807" s="10">
        <v>233.83707459999999</v>
      </c>
      <c r="D1807" s="10">
        <v>0.99988238200000001</v>
      </c>
      <c r="E1807" s="10">
        <v>0.19404640300000001</v>
      </c>
      <c r="F1807" s="10">
        <v>2.9934750000000002E-3</v>
      </c>
      <c r="G1807" s="10">
        <v>69.339758110000005</v>
      </c>
      <c r="H1807" s="10">
        <v>4.1087769000000003E-2</v>
      </c>
      <c r="I1807" s="10">
        <v>4.7830499999999996E-3</v>
      </c>
      <c r="J1807" s="10">
        <v>42.060018650000004</v>
      </c>
      <c r="K1807" s="10">
        <v>7.2647531011177098E-5</v>
      </c>
      <c r="L1807" s="10">
        <v>0.39951044099999999</v>
      </c>
      <c r="M1807" s="10">
        <v>1.0963100999999999E-2</v>
      </c>
      <c r="N1807" s="10">
        <v>0.25778011899999997</v>
      </c>
      <c r="O1807" s="10">
        <v>0.281077914361621</v>
      </c>
      <c r="P1807" s="10">
        <v>0.101026123591397</v>
      </c>
      <c r="Q1807" s="10">
        <v>67.6070279111226</v>
      </c>
      <c r="R1807" s="10">
        <v>3.5872535999999997E-2</v>
      </c>
      <c r="S1807" s="10">
        <v>5.7812385061651499E-3</v>
      </c>
      <c r="T1807" t="e">
        <f>#REF!*(100+U1807)/100</f>
        <v>#REF!</v>
      </c>
      <c r="U1807">
        <v>37</v>
      </c>
      <c r="V1807">
        <f>(U1807-U1747)</f>
        <v>14</v>
      </c>
      <c r="W1807">
        <f>AVERAGE(V1687:V1807)</f>
        <v>7.0165289256198351</v>
      </c>
      <c r="X1807" t="s">
        <v>206</v>
      </c>
      <c r="Y1807" s="6">
        <v>44029</v>
      </c>
      <c r="Z1807" s="1">
        <f>MAX((B1808-B1807)/B1807,-1)</f>
        <v>2.1663922470119509E-3</v>
      </c>
      <c r="AA1807" s="1">
        <f>MAX((C1808-C1807)/C1807,-1)</f>
        <v>-4.5142422424061324E-3</v>
      </c>
      <c r="AB1807" s="1">
        <f>MAX((D1808-D1807)/D1807,-1)</f>
        <v>1.4914754243569903E-5</v>
      </c>
      <c r="AC1807" s="1">
        <f>MAX((E1808-E1807)/E1807,-1)</f>
        <v>1.1407735293088746E-3</v>
      </c>
      <c r="AD1807" s="1">
        <f>MAX((F1808-F1807)/F1807,-1)</f>
        <v>2.4717093010631425E-2</v>
      </c>
      <c r="AE1807" s="1">
        <f>MAX((G1808-G1807)/G1807,-1)</f>
        <v>2.9215900880217266E-3</v>
      </c>
      <c r="AF1807" s="1">
        <f>MAX((H1808-H1807)/H1807,-1)</f>
        <v>-8.4349018804111803E-2</v>
      </c>
      <c r="AG1807" s="1">
        <f>MAX((I1808-I1807)/I1807,-1)</f>
        <v>3.4274782826857475E-2</v>
      </c>
      <c r="AH1807" s="1">
        <f>MAX((J1808-J1807)/J1807,-1)</f>
        <v>-3.5977561317606112E-3</v>
      </c>
      <c r="AI1807" s="1">
        <f>MAX((K1808-K1807)/K1807,-1)</f>
        <v>0.24880592229840365</v>
      </c>
      <c r="AJ1807" s="1">
        <f>MAX((L1808-L1807)/L1807,-1)</f>
        <v>-5.8163110685759741E-3</v>
      </c>
      <c r="AK1807" s="1">
        <f>MAX((M1808-M1807)/M1807,-1)</f>
        <v>-1.3787431129203259E-2</v>
      </c>
      <c r="AL1807" s="1">
        <f>MAX((N1808-N1807)/N1807,-1)</f>
        <v>3.763540818289599E-3</v>
      </c>
      <c r="AM1807" s="1">
        <f>MAX((O1808-O1807)/O1807,-1)</f>
        <v>-8.1480541451196764E-2</v>
      </c>
      <c r="AN1807" s="1">
        <f>MAX((P1808-P1807)/P1807,-1)</f>
        <v>3.0731314199215536E-2</v>
      </c>
      <c r="AO1807" s="1">
        <f>MAX((Q1808-Q1807)/Q1807,-1)</f>
        <v>5.8141262167405881E-4</v>
      </c>
      <c r="AP1807" s="1">
        <f>MAX((R1808-R1807)/R1807,-1)</f>
        <v>-2.7108286963597905E-2</v>
      </c>
      <c r="AQ1807" s="1">
        <f>MAX((S1808-S1807)/S1807,-1)</f>
        <v>-1.3484828222974057E-2</v>
      </c>
      <c r="AR1807" s="1"/>
      <c r="AS1807" s="6">
        <v>44750</v>
      </c>
      <c r="AT1807">
        <v>3.1419999999999999</v>
      </c>
    </row>
    <row r="1808" spans="1:46" x14ac:dyDescent="0.3">
      <c r="A1808" s="6">
        <v>44029</v>
      </c>
      <c r="B1808" s="10">
        <v>9156.2765831154793</v>
      </c>
      <c r="C1808" s="10">
        <v>232.7814774</v>
      </c>
      <c r="D1808" s="10">
        <v>0.99989729500000002</v>
      </c>
      <c r="E1808" s="10">
        <v>0.19426776600000001</v>
      </c>
      <c r="F1808" s="10">
        <v>3.0674650000000001E-3</v>
      </c>
      <c r="G1808" s="10">
        <v>69.542340460000005</v>
      </c>
      <c r="H1808" s="10">
        <v>3.7622056000000001E-2</v>
      </c>
      <c r="I1808" s="10">
        <v>4.9469880000000003E-3</v>
      </c>
      <c r="J1808" s="10">
        <v>41.90869696</v>
      </c>
      <c r="K1808" s="10">
        <v>9.0722666967114896E-5</v>
      </c>
      <c r="L1808" s="10">
        <v>0.39718676400000003</v>
      </c>
      <c r="M1808" s="10">
        <v>1.0811948E-2</v>
      </c>
      <c r="N1808" s="10">
        <v>0.25875028500000002</v>
      </c>
      <c r="O1808" s="10">
        <v>0.258175533709463</v>
      </c>
      <c r="P1808" s="10">
        <v>0.104130789137813</v>
      </c>
      <c r="Q1808" s="10">
        <v>67.646335490463997</v>
      </c>
      <c r="R1808" s="10">
        <v>3.4900093E-2</v>
      </c>
      <c r="S1808" s="10">
        <v>5.7032794979934697E-3</v>
      </c>
      <c r="T1808" t="e">
        <f>#REF!*(100+U1808)/100</f>
        <v>#REF!</v>
      </c>
      <c r="U1808">
        <v>39</v>
      </c>
      <c r="V1808">
        <f>(U1808-U1748)</f>
        <v>14</v>
      </c>
      <c r="W1808">
        <f>AVERAGE(V1688:V1808)</f>
        <v>7.0330578512396693</v>
      </c>
      <c r="X1808" t="s">
        <v>206</v>
      </c>
      <c r="Y1808" s="6">
        <v>44030</v>
      </c>
      <c r="Z1808" s="1">
        <f>MAX((B1809-B1808)/B1808,-1)</f>
        <v>1.3243542108603678E-3</v>
      </c>
      <c r="AA1808" s="1">
        <f>MAX((C1809-C1808)/C1808,-1)</f>
        <v>1.2456607082260911E-2</v>
      </c>
      <c r="AB1808" s="1">
        <f>MAX((D1809-D1808)/D1808,-1)</f>
        <v>3.3968088692551846E-4</v>
      </c>
      <c r="AC1808" s="1">
        <f>MAX((E1809-E1808)/E1808,-1)</f>
        <v>2.6782605818404207E-2</v>
      </c>
      <c r="AD1808" s="1">
        <f>MAX((F1809-F1808)/F1808,-1)</f>
        <v>0.14009907203505162</v>
      </c>
      <c r="AE1808" s="1">
        <f>MAX((G1809-G1808)/G1808,-1)</f>
        <v>-5.5948204709013608E-3</v>
      </c>
      <c r="AF1808" s="1">
        <f>MAX((H1809-H1808)/H1808,-1)</f>
        <v>-3.441863995949688E-3</v>
      </c>
      <c r="AG1808" s="1">
        <f>MAX((I1809-I1808)/I1808,-1)</f>
        <v>-3.642762020041284E-2</v>
      </c>
      <c r="AH1808" s="1">
        <f>MAX((J1809-J1808)/J1808,-1)</f>
        <v>1.2600469790411807E-2</v>
      </c>
      <c r="AI1808" s="1">
        <f>MAX((K1809-K1808)/K1808,-1)</f>
        <v>-0.2118778562016097</v>
      </c>
      <c r="AJ1808" s="1">
        <f>MAX((L1809-L1808)/L1808,-1)</f>
        <v>8.8548721125056729E-3</v>
      </c>
      <c r="AK1808" s="1">
        <f>MAX((M1809-M1808)/M1808,-1)</f>
        <v>1.1382407684535646E-2</v>
      </c>
      <c r="AL1808" s="1">
        <f>MAX((N1809-N1808)/N1808,-1)</f>
        <v>-1.9096751912756724E-3</v>
      </c>
      <c r="AM1808" s="1">
        <f>MAX((O1809-O1808)/O1808,-1)</f>
        <v>1.5874242768468716E-2</v>
      </c>
      <c r="AN1808" s="1">
        <f>MAX((P1809-P1808)/P1808,-1)</f>
        <v>-3.1122788608505304E-2</v>
      </c>
      <c r="AO1808" s="1">
        <f>MAX((Q1809-Q1808)/Q1808,-1)</f>
        <v>9.9579721461803238E-3</v>
      </c>
      <c r="AP1808" s="1">
        <f>MAX((R1809-R1808)/R1808,-1)</f>
        <v>-6.1414506832402925E-2</v>
      </c>
      <c r="AQ1808" s="1">
        <f>MAX((S1809-S1808)/S1808,-1)</f>
        <v>3.8237074208290874E-2</v>
      </c>
      <c r="AR1808" s="1"/>
      <c r="AS1808" s="6">
        <v>44753</v>
      </c>
      <c r="AT1808">
        <v>3.05</v>
      </c>
    </row>
    <row r="1809" spans="1:46" x14ac:dyDescent="0.3">
      <c r="A1809" s="6">
        <v>44030</v>
      </c>
      <c r="B1809" s="10">
        <v>9168.4027365641305</v>
      </c>
      <c r="C1809" s="10">
        <v>235.6811448</v>
      </c>
      <c r="D1809" s="10">
        <v>1.000236941</v>
      </c>
      <c r="E1809" s="10">
        <v>0.199470763</v>
      </c>
      <c r="F1809" s="10">
        <v>3.4972139999999998E-3</v>
      </c>
      <c r="G1809" s="10">
        <v>69.153263550000005</v>
      </c>
      <c r="H1809" s="10">
        <v>3.7492565999999998E-2</v>
      </c>
      <c r="I1809" s="10">
        <v>4.7667810000000003E-3</v>
      </c>
      <c r="J1809" s="10">
        <v>42.436766230000003</v>
      </c>
      <c r="K1809" s="10">
        <v>7.1500542781229999E-5</v>
      </c>
      <c r="L1809" s="10">
        <v>0.400703802</v>
      </c>
      <c r="M1809" s="10">
        <v>1.0935014E-2</v>
      </c>
      <c r="N1809" s="10">
        <v>0.25825615600000001</v>
      </c>
      <c r="O1809" s="10">
        <v>0.26227387480844599</v>
      </c>
      <c r="P1809" s="10">
        <v>0.10088994859984</v>
      </c>
      <c r="Q1809" s="10">
        <v>68.319955815069207</v>
      </c>
      <c r="R1809" s="10">
        <v>3.2756721000000003E-2</v>
      </c>
      <c r="S1809" s="10">
        <v>5.9213562193888699E-3</v>
      </c>
      <c r="T1809" t="e">
        <f>#REF!*(100+U1809)/100</f>
        <v>#REF!</v>
      </c>
      <c r="U1809">
        <v>41</v>
      </c>
      <c r="V1809">
        <f>(U1809-U1749)</f>
        <v>21</v>
      </c>
      <c r="W1809">
        <f>AVERAGE(V1689:V1809)</f>
        <v>7.0991735537190079</v>
      </c>
      <c r="X1809" t="s">
        <v>206</v>
      </c>
      <c r="Y1809" s="6">
        <v>44031</v>
      </c>
      <c r="Z1809" s="1">
        <f>MAX((B1810-B1809)/B1809,-1)</f>
        <v>3.7316317704419689E-3</v>
      </c>
      <c r="AA1809" s="1">
        <f>MAX((C1810-C1809)/C1809,-1)</f>
        <v>1.3637437575786981E-2</v>
      </c>
      <c r="AB1809" s="1">
        <f>MAX((D1810-D1809)/D1809,-1)</f>
        <v>-4.1055272322727369E-5</v>
      </c>
      <c r="AC1809" s="1">
        <f>MAX((E1810-E1809)/E1809,-1)</f>
        <v>2.6153707548604911E-4</v>
      </c>
      <c r="AD1809" s="1">
        <f>MAX((F1810-F1809)/F1809,-1)</f>
        <v>-3.131635639111581E-2</v>
      </c>
      <c r="AE1809" s="1">
        <f>MAX((G1810-G1809)/G1809,-1)</f>
        <v>1.2253119180519075E-2</v>
      </c>
      <c r="AF1809" s="1">
        <f>MAX((H1810-H1809)/H1809,-1)</f>
        <v>1.3949245298387937E-2</v>
      </c>
      <c r="AG1809" s="1">
        <f>MAX((I1810-I1809)/I1809,-1)</f>
        <v>2.3439088139354344E-2</v>
      </c>
      <c r="AH1809" s="1">
        <f>MAX((J1810-J1809)/J1809,-1)</f>
        <v>5.6862162562567806E-3</v>
      </c>
      <c r="AI1809" s="1">
        <f>MAX((K1810-K1809)/K1809,-1)</f>
        <v>-0.12202206230932922</v>
      </c>
      <c r="AJ1809" s="1">
        <f>MAX((L1810-L1809)/L1809,-1)</f>
        <v>-1.6880071929040525E-2</v>
      </c>
      <c r="AK1809" s="1">
        <f>MAX((M1810-M1809)/M1809,-1)</f>
        <v>-3.9042474019694807E-3</v>
      </c>
      <c r="AL1809" s="1">
        <f>MAX((N1810-N1809)/N1809,-1)</f>
        <v>7.1759412387444139E-3</v>
      </c>
      <c r="AM1809" s="1">
        <f>MAX((O1810-O1809)/O1809,-1)</f>
        <v>6.8743954085278411E-3</v>
      </c>
      <c r="AN1809" s="1">
        <f>MAX((P1810-P1809)/P1809,-1)</f>
        <v>-9.7645154731802672E-3</v>
      </c>
      <c r="AO1809" s="1">
        <f>MAX((Q1810-Q1809)/Q1809,-1)</f>
        <v>7.7982576036748656E-3</v>
      </c>
      <c r="AP1809" s="1">
        <f>MAX((R1810-R1809)/R1809,-1)</f>
        <v>5.6715261579447965E-2</v>
      </c>
      <c r="AQ1809" s="1">
        <f>MAX((S1810-S1809)/S1809,-1)</f>
        <v>-1.5885187853646388E-2</v>
      </c>
      <c r="AR1809" s="1"/>
      <c r="AS1809" s="6">
        <v>44754</v>
      </c>
      <c r="AT1809">
        <v>3.016</v>
      </c>
    </row>
    <row r="1810" spans="1:46" x14ac:dyDescent="0.3">
      <c r="A1810" s="6">
        <v>44031</v>
      </c>
      <c r="B1810" s="10">
        <v>9202.6158395001003</v>
      </c>
      <c r="C1810" s="10">
        <v>238.89523170000001</v>
      </c>
      <c r="D1810" s="10">
        <v>1.000195876</v>
      </c>
      <c r="E1810" s="10">
        <v>0.19952293199999999</v>
      </c>
      <c r="F1810" s="10">
        <v>3.3876940000000001E-3</v>
      </c>
      <c r="G1810" s="10">
        <v>70.000606730000001</v>
      </c>
      <c r="H1810" s="10">
        <v>3.8015558999999997E-2</v>
      </c>
      <c r="I1810" s="10">
        <v>4.87851E-3</v>
      </c>
      <c r="J1810" s="10">
        <v>42.678070859999998</v>
      </c>
      <c r="K1810" s="10">
        <v>6.2775899094827893E-5</v>
      </c>
      <c r="L1810" s="10">
        <v>0.39393989299999999</v>
      </c>
      <c r="M1810" s="10">
        <v>1.0892321E-2</v>
      </c>
      <c r="N1810" s="10">
        <v>0.26010938700000003</v>
      </c>
      <c r="O1810" s="10">
        <v>0.26407684912920598</v>
      </c>
      <c r="P1810" s="10">
        <v>9.9904807135648505E-2</v>
      </c>
      <c r="Q1810" s="10">
        <v>68.852732429986801</v>
      </c>
      <c r="R1810" s="10">
        <v>3.4614526999999999E-2</v>
      </c>
      <c r="S1810" s="10">
        <v>5.8272943634955204E-3</v>
      </c>
      <c r="T1810" t="e">
        <f>#REF!*(100+U1810)/100</f>
        <v>#REF!</v>
      </c>
      <c r="U1810">
        <v>34</v>
      </c>
      <c r="V1810">
        <f>(U1810-U1750)</f>
        <v>9</v>
      </c>
      <c r="W1810">
        <f>AVERAGE(V1690:V1810)</f>
        <v>7.0661157024793386</v>
      </c>
      <c r="X1810" t="s">
        <v>206</v>
      </c>
      <c r="Y1810" s="6">
        <v>44032</v>
      </c>
      <c r="Z1810" s="1">
        <f>MAX((B1811-B1810)/B1810,-1)</f>
        <v>-4.2874966869565394E-3</v>
      </c>
      <c r="AA1810" s="1">
        <f>MAX((C1811-C1810)/C1810,-1)</f>
        <v>-1.1867684757979302E-2</v>
      </c>
      <c r="AB1810" s="1">
        <f>MAX((D1811-D1810)/D1810,-1)</f>
        <v>-3.9413279884484306E-5</v>
      </c>
      <c r="AC1810" s="1">
        <f>MAX((E1811-E1810)/E1810,-1)</f>
        <v>-2.4322537521651855E-2</v>
      </c>
      <c r="AD1810" s="1">
        <f>MAX((F1811-F1810)/F1810,-1)</f>
        <v>-4.5372752084456312E-2</v>
      </c>
      <c r="AE1810" s="1">
        <f>MAX((G1811-G1810)/G1810,-1)</f>
        <v>-1.4852233124351454E-2</v>
      </c>
      <c r="AF1810" s="1">
        <f>MAX((H1811-H1810)/H1810,-1)</f>
        <v>1.6466941864607809E-5</v>
      </c>
      <c r="AG1810" s="1">
        <f>MAX((I1811-I1810)/I1810,-1)</f>
        <v>6.4831270203401636E-3</v>
      </c>
      <c r="AH1810" s="1">
        <f>MAX((J1811-J1810)/J1810,-1)</f>
        <v>-1.6501542965946529E-2</v>
      </c>
      <c r="AI1810" s="1">
        <f>MAX((K1811-K1810)/K1810,-1)</f>
        <v>-0.32304474549848888</v>
      </c>
      <c r="AJ1810" s="1">
        <f>MAX((L1811-L1810)/L1810,-1)</f>
        <v>1.1550924597524615E-3</v>
      </c>
      <c r="AK1810" s="1">
        <f>MAX((M1811-M1810)/M1810,-1)</f>
        <v>1.4408866576737853E-2</v>
      </c>
      <c r="AL1810" s="1">
        <f>MAX((N1811-N1810)/N1810,-1)</f>
        <v>2.2656867819998948E-2</v>
      </c>
      <c r="AM1810" s="1">
        <f>MAX((O1811-O1810)/O1810,-1)</f>
        <v>7.3742654353513723E-2</v>
      </c>
      <c r="AN1810" s="1">
        <f>MAX((P1811-P1810)/P1810,-1)</f>
        <v>-5.287294792482472E-2</v>
      </c>
      <c r="AO1810" s="1">
        <f>MAX((Q1811-Q1810)/Q1810,-1)</f>
        <v>6.7455285862934866E-3</v>
      </c>
      <c r="AP1810" s="1">
        <f>MAX((R1811-R1810)/R1810,-1)</f>
        <v>-1.659901347200261E-2</v>
      </c>
      <c r="AQ1810" s="1">
        <f>MAX((S1811-S1810)/S1810,-1)</f>
        <v>-5.8672043620208803E-3</v>
      </c>
      <c r="AR1810" s="1"/>
      <c r="AS1810" s="6">
        <v>44755</v>
      </c>
      <c r="AT1810">
        <v>3.0190000000000001</v>
      </c>
    </row>
    <row r="1811" spans="1:46" x14ac:dyDescent="0.3">
      <c r="A1811" s="6">
        <v>44032</v>
      </c>
      <c r="B1811" s="10">
        <v>9163.1596545769098</v>
      </c>
      <c r="C1811" s="10">
        <v>236.06009839999999</v>
      </c>
      <c r="D1811" s="10">
        <v>1.0001564549999999</v>
      </c>
      <c r="E1811" s="10">
        <v>0.19467002799999999</v>
      </c>
      <c r="F1811" s="10">
        <v>3.233985E-3</v>
      </c>
      <c r="G1811" s="10">
        <v>68.960941399999996</v>
      </c>
      <c r="H1811" s="10">
        <v>3.8016185000000001E-2</v>
      </c>
      <c r="I1811" s="10">
        <v>4.9101379999999997E-3</v>
      </c>
      <c r="J1811" s="10">
        <v>41.973816839999998</v>
      </c>
      <c r="K1811" s="10">
        <v>4.2496474748300399E-5</v>
      </c>
      <c r="L1811" s="10">
        <v>0.39439492999999998</v>
      </c>
      <c r="M1811" s="10">
        <v>1.1049267E-2</v>
      </c>
      <c r="N1811" s="10">
        <v>0.26600265099999998</v>
      </c>
      <c r="O1811" s="10">
        <v>0.28355057693730601</v>
      </c>
      <c r="P1811" s="10">
        <v>9.4622545470525704E-2</v>
      </c>
      <c r="Q1811" s="10">
        <v>69.317180504837694</v>
      </c>
      <c r="R1811" s="10">
        <v>3.4039960000000001E-2</v>
      </c>
      <c r="S1811" s="10">
        <v>5.7931044365872398E-3</v>
      </c>
      <c r="T1811" t="e">
        <f>#REF!*(100+U1811)/100</f>
        <v>#REF!</v>
      </c>
      <c r="U1811">
        <v>45</v>
      </c>
      <c r="V1811">
        <f>(U1811-U1751)</f>
        <v>18</v>
      </c>
      <c r="W1811">
        <f>AVERAGE(V1691:V1811)</f>
        <v>7.0743801652892566</v>
      </c>
      <c r="X1811" t="s">
        <v>206</v>
      </c>
      <c r="Y1811" s="6">
        <v>44033</v>
      </c>
      <c r="Z1811" s="1">
        <f>MAX((B1812-B1811)/B1811,-1)</f>
        <v>2.4142337977910544E-2</v>
      </c>
      <c r="AA1811" s="1">
        <f>MAX((C1812-C1811)/C1811,-1)</f>
        <v>3.8861445293712583E-2</v>
      </c>
      <c r="AB1811" s="1">
        <f>MAX((D1812-D1811)/D1811,-1)</f>
        <v>5.8879787962725189E-5</v>
      </c>
      <c r="AC1811" s="1">
        <f>MAX((E1812-E1811)/E1811,-1)</f>
        <v>2.2500582370081165E-2</v>
      </c>
      <c r="AD1811" s="1">
        <f>MAX((F1812-F1811)/F1811,-1)</f>
        <v>2.1893731727265227E-2</v>
      </c>
      <c r="AE1811" s="1">
        <f>MAX((G1812-G1811)/G1811,-1)</f>
        <v>2.9420347646240276E-2</v>
      </c>
      <c r="AF1811" s="1">
        <f>MAX((H1812-H1811)/H1811,-1)</f>
        <v>2.4375354865302682E-2</v>
      </c>
      <c r="AG1811" s="1">
        <f>MAX((I1812-I1811)/I1811,-1)</f>
        <v>9.1438570565633856E-2</v>
      </c>
      <c r="AH1811" s="1">
        <f>MAX((J1812-J1811)/J1811,-1)</f>
        <v>4.2129480784192666E-2</v>
      </c>
      <c r="AI1811" s="1">
        <f>MAX((K1812-K1811)/K1811,-1)</f>
        <v>0.18292961315708439</v>
      </c>
      <c r="AJ1811" s="1">
        <f>MAX((L1812-L1811)/L1811,-1)</f>
        <v>1.821525190498785E-2</v>
      </c>
      <c r="AK1811" s="1">
        <f>MAX((M1812-M1811)/M1811,-1)</f>
        <v>1.7399072716769316E-2</v>
      </c>
      <c r="AL1811" s="1">
        <f>MAX((N1812-N1811)/N1811,-1)</f>
        <v>3.0959687691232814E-2</v>
      </c>
      <c r="AM1811" s="1">
        <f>MAX((O1812-O1811)/O1811,-1)</f>
        <v>5.186194320252583E-2</v>
      </c>
      <c r="AN1811" s="1">
        <f>MAX((P1812-P1811)/P1811,-1)</f>
        <v>1.7713283521979283E-2</v>
      </c>
      <c r="AO1811" s="1">
        <f>MAX((Q1812-Q1811)/Q1811,-1)</f>
        <v>6.7027721739084094E-3</v>
      </c>
      <c r="AP1811" s="1">
        <f>MAX((R1812-R1811)/R1811,-1)</f>
        <v>5.1712252305819432E-2</v>
      </c>
      <c r="AQ1811" s="1">
        <f>MAX((S1812-S1811)/S1811,-1)</f>
        <v>1.6880064191464487E-2</v>
      </c>
      <c r="AR1811" s="1"/>
      <c r="AS1811" s="6">
        <v>44756</v>
      </c>
      <c r="AT1811">
        <v>3.0630000000000002</v>
      </c>
    </row>
    <row r="1812" spans="1:46" x14ac:dyDescent="0.3">
      <c r="A1812" s="6">
        <v>44033</v>
      </c>
      <c r="B1812" s="10">
        <v>9384.3797519032596</v>
      </c>
      <c r="C1812" s="10">
        <v>245.233735</v>
      </c>
      <c r="D1812" s="10">
        <v>1.0002153439999999</v>
      </c>
      <c r="E1812" s="10">
        <v>0.199050217</v>
      </c>
      <c r="F1812" s="10">
        <v>3.3047889999999998E-3</v>
      </c>
      <c r="G1812" s="10">
        <v>70.989796269999999</v>
      </c>
      <c r="H1812" s="10">
        <v>3.8942842999999998E-2</v>
      </c>
      <c r="I1812" s="10">
        <v>5.3591139999999999E-3</v>
      </c>
      <c r="J1812" s="10">
        <v>43.74215195</v>
      </c>
      <c r="K1812" s="10">
        <v>5.0270338434546797E-5</v>
      </c>
      <c r="L1812" s="10">
        <v>0.40157893300000003</v>
      </c>
      <c r="M1812" s="10">
        <v>1.1241513999999999E-2</v>
      </c>
      <c r="N1812" s="10">
        <v>0.27423800999999998</v>
      </c>
      <c r="O1812" s="10">
        <v>0.298256060853472</v>
      </c>
      <c r="P1812" s="10">
        <v>9.6298621446016502E-2</v>
      </c>
      <c r="Q1812" s="10">
        <v>69.781797773499306</v>
      </c>
      <c r="R1812" s="10">
        <v>3.5800243000000002E-2</v>
      </c>
      <c r="S1812" s="10">
        <v>5.8908924113446901E-3</v>
      </c>
      <c r="T1812" t="e">
        <f>#REF!*(100+U1812)/100</f>
        <v>#REF!</v>
      </c>
      <c r="U1812">
        <v>27</v>
      </c>
      <c r="V1812">
        <f>(U1812-U1752)</f>
        <v>2</v>
      </c>
      <c r="W1812">
        <f>AVERAGE(V1692:V1812)</f>
        <v>6.9421487603305785</v>
      </c>
      <c r="X1812" t="s">
        <v>206</v>
      </c>
      <c r="Y1812" s="6">
        <v>44034</v>
      </c>
      <c r="Z1812" s="1">
        <f>MAX((B1813-B1812)/B1812,-1)</f>
        <v>1.3844839953045354E-2</v>
      </c>
      <c r="AA1812" s="1">
        <f>MAX((C1813-C1812)/C1812,-1)</f>
        <v>7.5555383927908726E-2</v>
      </c>
      <c r="AB1812" s="1">
        <f>MAX((D1813-D1812)/D1812,-1)</f>
        <v>9.8296732388471718E-4</v>
      </c>
      <c r="AC1812" s="1">
        <f>MAX((E1813-E1812)/E1812,-1)</f>
        <v>2.2041794609045821E-2</v>
      </c>
      <c r="AD1812" s="1">
        <f>MAX((F1813-F1812)/F1812,-1)</f>
        <v>-6.6458100653324142E-3</v>
      </c>
      <c r="AE1812" s="1">
        <f>MAX((G1813-G1812)/G1812,-1)</f>
        <v>2.8924799307639994E-2</v>
      </c>
      <c r="AF1812" s="1">
        <f>MAX((H1813-H1812)/H1812,-1)</f>
        <v>-2.2697931940921606E-2</v>
      </c>
      <c r="AG1812" s="1">
        <f>MAX((I1813-I1812)/I1812,-1)</f>
        <v>-3.2616025708727132E-2</v>
      </c>
      <c r="AH1812" s="1">
        <f>MAX((J1813-J1812)/J1812,-1)</f>
        <v>2.7865645050871787E-2</v>
      </c>
      <c r="AI1812" s="1">
        <f>MAX((K1813-K1812)/K1812,-1)</f>
        <v>-7.8216275055341067E-2</v>
      </c>
      <c r="AJ1812" s="1">
        <f>MAX((L1813-L1812)/L1812,-1)</f>
        <v>3.026974027046314E-3</v>
      </c>
      <c r="AK1812" s="1">
        <f>MAX((M1813-M1812)/M1812,-1)</f>
        <v>1.9053483365318901E-3</v>
      </c>
      <c r="AL1812" s="1">
        <f>MAX((N1813-N1812)/N1812,-1)</f>
        <v>2.2416294517308452E-4</v>
      </c>
      <c r="AM1812" s="1">
        <f>MAX((O1813-O1812)/O1812,-1)</f>
        <v>-4.8037760882240259E-2</v>
      </c>
      <c r="AN1812" s="1">
        <f>MAX((P1813-P1812)/P1812,-1)</f>
        <v>1.020453884787827E-2</v>
      </c>
      <c r="AO1812" s="1">
        <f>MAX((Q1813-Q1812)/Q1812,-1)</f>
        <v>2.2069934660567968E-2</v>
      </c>
      <c r="AP1812" s="1">
        <f>MAX((R1813-R1812)/R1812,-1)</f>
        <v>-0.22786038072423148</v>
      </c>
      <c r="AQ1812" s="1">
        <f>MAX((S1813-S1812)/S1812,-1)</f>
        <v>4.0833307052140083E-2</v>
      </c>
      <c r="AR1812" s="1"/>
      <c r="AS1812" s="6">
        <v>44757</v>
      </c>
      <c r="AT1812">
        <v>3.0510000000000002</v>
      </c>
    </row>
    <row r="1813" spans="1:46" x14ac:dyDescent="0.3">
      <c r="A1813" s="6">
        <v>44034</v>
      </c>
      <c r="B1813" s="10">
        <v>9514.3049876269597</v>
      </c>
      <c r="C1813" s="10">
        <v>263.76246400000002</v>
      </c>
      <c r="D1813" s="10">
        <v>1.001198523</v>
      </c>
      <c r="E1813" s="10">
        <v>0.203437641</v>
      </c>
      <c r="F1813" s="10">
        <v>3.282826E-3</v>
      </c>
      <c r="G1813" s="10">
        <v>73.04316188</v>
      </c>
      <c r="H1813" s="10">
        <v>3.8058921000000002E-2</v>
      </c>
      <c r="I1813" s="10">
        <v>5.1843210000000004E-3</v>
      </c>
      <c r="J1813" s="10">
        <v>44.961055229999999</v>
      </c>
      <c r="K1813" s="10">
        <v>4.6338379816425201E-5</v>
      </c>
      <c r="L1813" s="10">
        <v>0.402794502</v>
      </c>
      <c r="M1813" s="10">
        <v>1.1262932999999999E-2</v>
      </c>
      <c r="N1813" s="10">
        <v>0.27429948399999998</v>
      </c>
      <c r="O1813" s="10">
        <v>0.28392850752051402</v>
      </c>
      <c r="P1813" s="10">
        <v>9.7281304469559501E-2</v>
      </c>
      <c r="Q1813" s="10">
        <v>71.321877490857403</v>
      </c>
      <c r="R1813" s="10">
        <v>2.7642785999999999E-2</v>
      </c>
      <c r="S1813" s="10">
        <v>6.1314370299882497E-3</v>
      </c>
      <c r="T1813" t="e">
        <f>#REF!*(100+U1813)/100</f>
        <v>#REF!</v>
      </c>
      <c r="U1813">
        <v>25</v>
      </c>
      <c r="V1813">
        <f>(U1813-U1753)</f>
        <v>-5</v>
      </c>
      <c r="W1813">
        <f>AVERAGE(V1693:V1813)</f>
        <v>6.7272727272727275</v>
      </c>
      <c r="X1813" t="s">
        <v>207</v>
      </c>
      <c r="Y1813" s="6">
        <v>44035</v>
      </c>
      <c r="Z1813" s="1">
        <f>MAX((B1814-B1813)/B1813,-1)</f>
        <v>7.9367575364055806E-3</v>
      </c>
      <c r="AA1813" s="1">
        <f>MAX((C1814-C1813)/C1813,-1)</f>
        <v>4.155692259532414E-2</v>
      </c>
      <c r="AB1813" s="1">
        <f>MAX((D1814-D1813)/D1813,-1)</f>
        <v>-1.9043206279280604E-3</v>
      </c>
      <c r="AC1813" s="1">
        <f>MAX((E1814-E1813)/E1813,-1)</f>
        <v>2.3345296262061971E-2</v>
      </c>
      <c r="AD1813" s="1">
        <f>MAX((F1814-F1813)/F1813,-1)</f>
        <v>4.0855043794584215E-3</v>
      </c>
      <c r="AE1813" s="1">
        <f>MAX((G1814-G1813)/G1813,-1)</f>
        <v>3.1396305156771967E-3</v>
      </c>
      <c r="AF1813" s="1">
        <f>MAX((H1814-H1813)/H1813,-1)</f>
        <v>8.5595174913129599E-3</v>
      </c>
      <c r="AG1813" s="1">
        <f>MAX((I1814-I1813)/I1813,-1)</f>
        <v>1.4102136036715221E-2</v>
      </c>
      <c r="AH1813" s="1">
        <f>MAX((J1814-J1813)/J1813,-1)</f>
        <v>-1.23188545546064E-3</v>
      </c>
      <c r="AI1813" s="1">
        <f>MAX((K1814-K1813)/K1813,-1)</f>
        <v>-2.9129788342639421E-2</v>
      </c>
      <c r="AJ1813" s="1">
        <f>MAX((L1814-L1813)/L1813,-1)</f>
        <v>1.5764460459293948E-2</v>
      </c>
      <c r="AK1813" s="1">
        <f>MAX((M1814-M1813)/M1813,-1)</f>
        <v>1.2621135187432979E-2</v>
      </c>
      <c r="AL1813" s="1">
        <f>MAX((N1814-N1813)/N1813,-1)</f>
        <v>-5.5425769594227925E-3</v>
      </c>
      <c r="AM1813" s="1">
        <f>MAX((O1814-O1813)/O1813,-1)</f>
        <v>6.134100684787222E-2</v>
      </c>
      <c r="AN1813" s="1">
        <f>MAX((P1814-P1813)/P1813,-1)</f>
        <v>7.0267788026279164E-3</v>
      </c>
      <c r="AO1813" s="1">
        <f>MAX((Q1814-Q1813)/Q1813,-1)</f>
        <v>2.3339206764658896E-2</v>
      </c>
      <c r="AP1813" s="1">
        <f>MAX((R1814-R1813)/R1813,-1)</f>
        <v>0.25067165805935776</v>
      </c>
      <c r="AQ1813" s="1">
        <f>MAX((S1814-S1813)/S1813,-1)</f>
        <v>2.6845330063830983E-2</v>
      </c>
      <c r="AR1813" s="1"/>
      <c r="AS1813" s="6">
        <v>44760</v>
      </c>
      <c r="AT1813">
        <v>3.07</v>
      </c>
    </row>
    <row r="1814" spans="1:46" x14ac:dyDescent="0.3">
      <c r="A1814" s="6">
        <v>44035</v>
      </c>
      <c r="B1814" s="10">
        <v>9589.8177194411692</v>
      </c>
      <c r="C1814" s="10">
        <v>274.72362029999999</v>
      </c>
      <c r="D1814" s="10">
        <v>0.99929192</v>
      </c>
      <c r="E1814" s="10">
        <v>0.20818695300000001</v>
      </c>
      <c r="F1814" s="10">
        <v>3.2962379999999999E-3</v>
      </c>
      <c r="G1814" s="10">
        <v>73.272490419999997</v>
      </c>
      <c r="H1814" s="10">
        <v>3.8384687000000001E-2</v>
      </c>
      <c r="I1814" s="10">
        <v>5.2574309999999999E-3</v>
      </c>
      <c r="J1814" s="10">
        <v>44.90566836</v>
      </c>
      <c r="K1814" s="10">
        <v>4.49885526202319E-5</v>
      </c>
      <c r="L1814" s="10">
        <v>0.40914434</v>
      </c>
      <c r="M1814" s="10">
        <v>1.1405083999999999E-2</v>
      </c>
      <c r="N1814" s="10">
        <v>0.27277915800000002</v>
      </c>
      <c r="O1814" s="10">
        <v>0.30134496804463601</v>
      </c>
      <c r="P1814" s="10">
        <v>9.7964878677698194E-2</v>
      </c>
      <c r="Q1814" s="10">
        <v>72.986473536460196</v>
      </c>
      <c r="R1814" s="10">
        <v>3.4572049000000001E-2</v>
      </c>
      <c r="S1814" s="10">
        <v>6.2960374808238798E-3</v>
      </c>
      <c r="T1814" t="e">
        <f>#REF!*(100+U1814)/100</f>
        <v>#REF!</v>
      </c>
      <c r="U1814">
        <v>29</v>
      </c>
      <c r="V1814">
        <f>(U1814-U1754)</f>
        <v>-23</v>
      </c>
      <c r="W1814">
        <f>AVERAGE(V1694:V1814)</f>
        <v>6.3636363636363633</v>
      </c>
      <c r="X1814" t="s">
        <v>206</v>
      </c>
      <c r="Y1814" s="6">
        <v>44036</v>
      </c>
      <c r="Z1814" s="1">
        <f>MAX((B1815-B1814)/B1814,-1)</f>
        <v>-5.6183470092952626E-3</v>
      </c>
      <c r="AA1814" s="1">
        <f>MAX((C1815-C1814)/C1814,-1)</f>
        <v>1.7120609778161069E-2</v>
      </c>
      <c r="AB1814" s="1">
        <f>MAX((D1815-D1814)/D1814,-1)</f>
        <v>1.1460124685087419E-3</v>
      </c>
      <c r="AC1814" s="1">
        <f>MAX((E1815-E1814)/E1814,-1)</f>
        <v>-1.8686713763470073E-2</v>
      </c>
      <c r="AD1814" s="1">
        <f>MAX((F1815-F1814)/F1814,-1)</f>
        <v>-2.196018612733662E-2</v>
      </c>
      <c r="AE1814" s="1">
        <f>MAX((G1815-G1814)/G1814,-1)</f>
        <v>-1.7688995864213339E-2</v>
      </c>
      <c r="AF1814" s="1">
        <f>MAX((H1815-H1814)/H1814,-1)</f>
        <v>1.3553581927083895E-3</v>
      </c>
      <c r="AG1814" s="1">
        <f>MAX((I1815-I1814)/I1814,-1)</f>
        <v>-6.9368480537357986E-3</v>
      </c>
      <c r="AH1814" s="1">
        <f>MAX((J1815-J1814)/J1814,-1)</f>
        <v>-1.6556040409861451E-2</v>
      </c>
      <c r="AI1814" s="1">
        <f>MAX((K1815-K1814)/K1814,-1)</f>
        <v>0.11936989570299308</v>
      </c>
      <c r="AJ1814" s="1">
        <f>MAX((L1815-L1814)/L1814,-1)</f>
        <v>-8.9656501175111314E-3</v>
      </c>
      <c r="AK1814" s="1">
        <f>MAX((M1815-M1814)/M1814,-1)</f>
        <v>-1.2643922657649841E-2</v>
      </c>
      <c r="AL1814" s="1">
        <f>MAX((N1815-N1814)/N1814,-1)</f>
        <v>-7.5230087776722515E-3</v>
      </c>
      <c r="AM1814" s="1">
        <f>MAX((O1815-O1814)/O1814,-1)</f>
        <v>-3.4025380130659542E-3</v>
      </c>
      <c r="AN1814" s="1">
        <f>MAX((P1815-P1814)/P1814,-1)</f>
        <v>-2.2792098654821236E-2</v>
      </c>
      <c r="AO1814" s="1">
        <f>MAX((Q1815-Q1814)/Q1814,-1)</f>
        <v>-1.8240688643470952E-2</v>
      </c>
      <c r="AP1814" s="1">
        <f>MAX((R1815-R1814)/R1814,-1)</f>
        <v>2.6504648307076393E-3</v>
      </c>
      <c r="AQ1814" s="1">
        <f>MAX((S1815-S1814)/S1814,-1)</f>
        <v>6.7167340430159317E-2</v>
      </c>
      <c r="AR1814" s="1"/>
      <c r="AS1814" s="6">
        <v>44761</v>
      </c>
      <c r="AT1814">
        <v>3.15</v>
      </c>
    </row>
    <row r="1815" spans="1:46" x14ac:dyDescent="0.3">
      <c r="A1815" s="6">
        <v>44036</v>
      </c>
      <c r="B1815" s="10">
        <v>9535.9387957374602</v>
      </c>
      <c r="C1815" s="10">
        <v>279.42705619999998</v>
      </c>
      <c r="D1815" s="10">
        <v>1.000437121</v>
      </c>
      <c r="E1815" s="10">
        <v>0.20429662300000001</v>
      </c>
      <c r="F1815" s="10">
        <v>3.2238520000000001E-3</v>
      </c>
      <c r="G1815" s="10">
        <v>71.976373640000006</v>
      </c>
      <c r="H1815" s="10">
        <v>3.8436711999999998E-2</v>
      </c>
      <c r="I1815" s="10">
        <v>5.2209609999999997E-3</v>
      </c>
      <c r="J1815" s="10">
        <v>44.162208300000003</v>
      </c>
      <c r="K1815" s="10">
        <v>5.0358831454337598E-5</v>
      </c>
      <c r="L1815" s="10">
        <v>0.40547609499999998</v>
      </c>
      <c r="M1815" s="10">
        <v>1.1260879E-2</v>
      </c>
      <c r="N1815" s="10">
        <v>0.27072703799999998</v>
      </c>
      <c r="O1815" s="10">
        <v>0.30031963033581799</v>
      </c>
      <c r="P1815" s="10">
        <v>9.5732053498168504E-2</v>
      </c>
      <c r="Q1815" s="10">
        <v>71.655149997496693</v>
      </c>
      <c r="R1815" s="10">
        <v>3.4663681000000002E-2</v>
      </c>
      <c r="S1815" s="10">
        <v>6.71892557365942E-3</v>
      </c>
      <c r="T1815" t="e">
        <f>#REF!*(100+U1815)/100</f>
        <v>#REF!</v>
      </c>
      <c r="U1815">
        <v>24</v>
      </c>
      <c r="V1815">
        <f>(U1815-U1755)</f>
        <v>-27</v>
      </c>
      <c r="W1815">
        <f>AVERAGE(V1695:V1815)</f>
        <v>6.0165289256198351</v>
      </c>
      <c r="X1815" t="s">
        <v>207</v>
      </c>
      <c r="Y1815" s="6">
        <v>44037</v>
      </c>
      <c r="Z1815" s="1">
        <f>MAX((B1816-B1815)/B1815,-1)</f>
        <v>1.6347246612925064E-2</v>
      </c>
      <c r="AA1815" s="1">
        <f>MAX((C1816-C1815)/C1815,-1)</f>
        <v>9.1655702737922617E-2</v>
      </c>
      <c r="AB1815" s="1">
        <f>MAX((D1816-D1815)/D1815,-1)</f>
        <v>-6.4758492702916349E-4</v>
      </c>
      <c r="AC1815" s="1">
        <f>MAX((E1816-E1815)/E1815,-1)</f>
        <v>4.8777081351951551E-2</v>
      </c>
      <c r="AD1815" s="1">
        <f>MAX((F1816-F1815)/F1815,-1)</f>
        <v>1.1505801134791473E-2</v>
      </c>
      <c r="AE1815" s="1">
        <f>MAX((G1816-G1815)/G1815,-1)</f>
        <v>3.6054662228187255E-2</v>
      </c>
      <c r="AF1815" s="1">
        <f>MAX((H1816-H1815)/H1815,-1)</f>
        <v>1.1077742549883071E-2</v>
      </c>
      <c r="AG1815" s="1">
        <f>MAX((I1816-I1815)/I1815,-1)</f>
        <v>1.1655133987785133E-2</v>
      </c>
      <c r="AH1815" s="1">
        <f>MAX((J1816-J1815)/J1815,-1)</f>
        <v>0.10939834138683681</v>
      </c>
      <c r="AI1815" s="1">
        <f>MAX((K1816-K1815)/K1815,-1)</f>
        <v>0.53520531160355189</v>
      </c>
      <c r="AJ1815" s="1">
        <f>MAX((L1816-L1815)/L1815,-1)</f>
        <v>-6.7325029358389077E-2</v>
      </c>
      <c r="AK1815" s="1">
        <f>MAX((M1816-M1815)/M1815,-1)</f>
        <v>1.5268879099047252E-2</v>
      </c>
      <c r="AL1815" s="1">
        <f>MAX((N1816-N1815)/N1815,-1)</f>
        <v>1.5407640961225438E-2</v>
      </c>
      <c r="AM1815" s="1">
        <f>MAX((O1816-O1815)/O1815,-1)</f>
        <v>6.8857593847133455E-2</v>
      </c>
      <c r="AN1815" s="1">
        <f>MAX((P1816-P1815)/P1815,-1)</f>
        <v>4.8063239549651214E-2</v>
      </c>
      <c r="AO1815" s="1">
        <f>MAX((Q1816-Q1815)/Q1815,-1)</f>
        <v>2.6467999504135583E-2</v>
      </c>
      <c r="AP1815" s="1">
        <f>MAX((R1816-R1815)/R1815,-1)</f>
        <v>3.6405539273223687E-2</v>
      </c>
      <c r="AQ1815" s="1">
        <f>MAX((S1816-S1815)/S1815,-1)</f>
        <v>-3.4463609759050455E-3</v>
      </c>
      <c r="AR1815" s="1"/>
      <c r="AS1815" s="6">
        <v>44762</v>
      </c>
      <c r="AT1815">
        <v>3.1779999999999999</v>
      </c>
    </row>
    <row r="1816" spans="1:46" x14ac:dyDescent="0.3">
      <c r="A1816" s="6">
        <v>44037</v>
      </c>
      <c r="B1816" s="10">
        <v>9691.8251389171401</v>
      </c>
      <c r="C1816" s="10">
        <v>305.03813939999998</v>
      </c>
      <c r="D1816" s="10">
        <v>0.99978925299999999</v>
      </c>
      <c r="E1816" s="10">
        <v>0.21426161599999999</v>
      </c>
      <c r="F1816" s="10">
        <v>3.2609449999999999E-3</v>
      </c>
      <c r="G1816" s="10">
        <v>74.571457480000007</v>
      </c>
      <c r="H1816" s="10">
        <v>3.8862503999999999E-2</v>
      </c>
      <c r="I1816" s="10">
        <v>5.2818120000000003E-3</v>
      </c>
      <c r="J1816" s="10">
        <v>48.993480640000001</v>
      </c>
      <c r="K1816" s="10">
        <v>7.7311145534847105E-5</v>
      </c>
      <c r="L1816" s="10">
        <v>0.37817740500000002</v>
      </c>
      <c r="M1816" s="10">
        <v>1.143282E-2</v>
      </c>
      <c r="N1816" s="10">
        <v>0.27489830300000001</v>
      </c>
      <c r="O1816" s="10">
        <v>0.320998917465803</v>
      </c>
      <c r="P1816" s="10">
        <v>0.100333246118031</v>
      </c>
      <c r="Q1816" s="10">
        <v>73.551718472099196</v>
      </c>
      <c r="R1816" s="10">
        <v>3.5925631E-2</v>
      </c>
      <c r="S1816" s="10">
        <v>6.6957697307623498E-3</v>
      </c>
      <c r="T1816" t="e">
        <f>#REF!*(100+U1816)/100</f>
        <v>#REF!</v>
      </c>
      <c r="U1816">
        <v>23</v>
      </c>
      <c r="V1816">
        <f>(U1816-U1756)</f>
        <v>-23</v>
      </c>
      <c r="W1816">
        <f>AVERAGE(V1696:V1816)</f>
        <v>5.6528925619834709</v>
      </c>
      <c r="X1816" t="s">
        <v>207</v>
      </c>
      <c r="Y1816" s="6">
        <v>44038</v>
      </c>
      <c r="Z1816" s="1">
        <f>MAX((B1817-B1816)/B1816,-1)</f>
        <v>2.413645058657516E-2</v>
      </c>
      <c r="AA1816" s="1">
        <f>MAX((C1817-C1816)/C1816,-1)</f>
        <v>1.7964480149199397E-2</v>
      </c>
      <c r="AB1816" s="1">
        <f>MAX((D1817-D1816)/D1816,-1)</f>
        <v>3.418050343856479E-4</v>
      </c>
      <c r="AC1816" s="1">
        <f>MAX((E1817-E1816)/E1816,-1)</f>
        <v>4.7684415859162452E-3</v>
      </c>
      <c r="AD1816" s="1">
        <f>MAX((F1817-F1816)/F1816,-1)</f>
        <v>-8.1102257167783437E-3</v>
      </c>
      <c r="AE1816" s="1">
        <f>MAX((G1817-G1816)/G1816,-1)</f>
        <v>9.0281691246353758E-3</v>
      </c>
      <c r="AF1816" s="1">
        <f>MAX((H1817-H1816)/H1816,-1)</f>
        <v>1.9630258513450394E-2</v>
      </c>
      <c r="AG1816" s="1">
        <f>MAX((I1817-I1816)/I1816,-1)</f>
        <v>4.9161159087070895E-2</v>
      </c>
      <c r="AH1816" s="1">
        <f>MAX((J1817-J1816)/J1816,-1)</f>
        <v>-1.7504978392978279E-2</v>
      </c>
      <c r="AI1816" s="1">
        <f>MAX((K1817-K1816)/K1816,-1)</f>
        <v>-0.11986891588375474</v>
      </c>
      <c r="AJ1816" s="1">
        <f>MAX((L1817-L1816)/L1816,-1)</f>
        <v>-2.0436530310424049E-2</v>
      </c>
      <c r="AK1816" s="1">
        <f>MAX((M1817-M1816)/M1816,-1)</f>
        <v>1.0687564397935065E-2</v>
      </c>
      <c r="AL1816" s="1">
        <f>MAX((N1817-N1816)/N1816,-1)</f>
        <v>-4.049652136266553E-2</v>
      </c>
      <c r="AM1816" s="1">
        <f>MAX((O1817-O1816)/O1816,-1)</f>
        <v>3.942509764640615E-3</v>
      </c>
      <c r="AN1816" s="1">
        <f>MAX((P1817-P1816)/P1816,-1)</f>
        <v>-1.3635694349601466E-2</v>
      </c>
      <c r="AO1816" s="1">
        <f>MAX((Q1817-Q1816)/Q1816,-1)</f>
        <v>6.11950371967378E-2</v>
      </c>
      <c r="AP1816" s="1">
        <f>MAX((R1817-R1816)/R1816,-1)</f>
        <v>1.1225161222638056E-2</v>
      </c>
      <c r="AQ1816" s="1">
        <f>MAX((S1817-S1816)/S1816,-1)</f>
        <v>-5.784667193206338E-2</v>
      </c>
      <c r="AR1816" s="1"/>
      <c r="AS1816" s="6">
        <v>44763</v>
      </c>
      <c r="AT1816">
        <v>3.01</v>
      </c>
    </row>
    <row r="1817" spans="1:46" x14ac:dyDescent="0.3">
      <c r="A1817" s="6">
        <v>44038</v>
      </c>
      <c r="B1817" s="10">
        <v>9925.7513974763406</v>
      </c>
      <c r="C1817" s="10">
        <v>310.51799099999999</v>
      </c>
      <c r="D1817" s="10">
        <v>1.0001309860000001</v>
      </c>
      <c r="E1817" s="10">
        <v>0.21528331000000001</v>
      </c>
      <c r="F1817" s="10">
        <v>3.2344980000000001E-3</v>
      </c>
      <c r="G1817" s="10">
        <v>75.244701210000002</v>
      </c>
      <c r="H1817" s="10">
        <v>3.9625384999999999E-2</v>
      </c>
      <c r="I1817" s="10">
        <v>5.5414720000000004E-3</v>
      </c>
      <c r="J1817" s="10">
        <v>48.135850820000002</v>
      </c>
      <c r="K1817" s="10">
        <v>6.8043942333853797E-5</v>
      </c>
      <c r="L1817" s="10">
        <v>0.37044877100000001</v>
      </c>
      <c r="M1817" s="10">
        <v>1.1555009E-2</v>
      </c>
      <c r="N1817" s="10">
        <v>0.26376587800000001</v>
      </c>
      <c r="O1817" s="10">
        <v>0.322264458832351</v>
      </c>
      <c r="P1817" s="10">
        <v>9.8965132640862194E-2</v>
      </c>
      <c r="Q1817" s="10">
        <v>78.052718619883294</v>
      </c>
      <c r="R1817" s="10">
        <v>3.6328902000000003E-2</v>
      </c>
      <c r="S1817" s="10">
        <v>6.3084417358142998E-3</v>
      </c>
      <c r="T1817" t="e">
        <f>#REF!*(100+U1817)/100</f>
        <v>#REF!</v>
      </c>
      <c r="U1817">
        <v>29</v>
      </c>
      <c r="V1817">
        <f>(U1817-U1757)</f>
        <v>-17</v>
      </c>
      <c r="W1817">
        <f>AVERAGE(V1697:V1817)</f>
        <v>5.338842975206612</v>
      </c>
      <c r="X1817" t="s">
        <v>206</v>
      </c>
      <c r="Y1817" s="6">
        <v>44039</v>
      </c>
      <c r="Z1817" s="1">
        <f>MAX((B1818-B1817)/B1817,-1)</f>
        <v>0.1044260572549193</v>
      </c>
      <c r="AA1817" s="1">
        <f>MAX((C1818-C1817)/C1817,-1)</f>
        <v>3.2069640370692681E-2</v>
      </c>
      <c r="AB1817" s="1">
        <f>MAX((D1818-D1817)/D1817,-1)</f>
        <v>-5.2285581320845606E-3</v>
      </c>
      <c r="AC1817" s="1">
        <f>MAX((E1818-E1817)/E1817,-1)</f>
        <v>3.9914896328935037E-2</v>
      </c>
      <c r="AD1817" s="1">
        <f>MAX((F1818-F1817)/F1817,-1)</f>
        <v>-3.408720611359168E-2</v>
      </c>
      <c r="AE1817" s="1">
        <f>MAX((G1818-G1817)/G1817,-1)</f>
        <v>3.0177339048270808E-2</v>
      </c>
      <c r="AF1817" s="1">
        <f>MAX((H1818-H1817)/H1817,-1)</f>
        <v>0.10924032662395591</v>
      </c>
      <c r="AG1817" s="1">
        <f>MAX((I1818-I1817)/I1817,-1)</f>
        <v>8.7880801346645665E-2</v>
      </c>
      <c r="AH1817" s="1">
        <f>MAX((J1818-J1817)/J1817,-1)</f>
        <v>9.9716163280231723E-2</v>
      </c>
      <c r="AI1817" s="1">
        <f>MAX((K1818-K1817)/K1817,-1)</f>
        <v>-0.42548675368396394</v>
      </c>
      <c r="AJ1817" s="1">
        <f>MAX((L1818-L1817)/L1817,-1)</f>
        <v>0.17815166405289543</v>
      </c>
      <c r="AK1817" s="1">
        <f>MAX((M1818-M1817)/M1817,-1)</f>
        <v>3.1035977557438504E-2</v>
      </c>
      <c r="AL1817" s="1">
        <f>MAX((N1818-N1817)/N1817,-1)</f>
        <v>0.10464314872449119</v>
      </c>
      <c r="AM1817" s="1">
        <f>MAX((O1818-O1817)/O1817,-1)</f>
        <v>-4.6788977527478758E-2</v>
      </c>
      <c r="AN1817" s="1">
        <f>MAX((P1818-P1817)/P1817,-1)</f>
        <v>-4.6767619052584038E-2</v>
      </c>
      <c r="AO1817" s="1">
        <f>MAX((Q1818-Q1817)/Q1817,-1)</f>
        <v>1.3856010028989853E-3</v>
      </c>
      <c r="AP1817" s="1">
        <f>MAX((R1818-R1817)/R1817,-1)</f>
        <v>2.1641474328070662E-2</v>
      </c>
      <c r="AQ1817" s="1">
        <f>MAX((S1818-S1817)/S1817,-1)</f>
        <v>-5.5139332805864388E-2</v>
      </c>
      <c r="AR1817" s="1"/>
      <c r="AS1817" s="6">
        <v>44764</v>
      </c>
      <c r="AT1817">
        <v>2.8730000000000002</v>
      </c>
    </row>
    <row r="1818" spans="1:46" x14ac:dyDescent="0.3">
      <c r="A1818" s="6">
        <v>44039</v>
      </c>
      <c r="B1818" s="10">
        <v>10962.2584812073</v>
      </c>
      <c r="C1818" s="10">
        <v>320.47619129999998</v>
      </c>
      <c r="D1818" s="10">
        <v>0.99490174300000001</v>
      </c>
      <c r="E1818" s="10">
        <v>0.22387632099999999</v>
      </c>
      <c r="F1818" s="10">
        <v>3.1242430000000001E-3</v>
      </c>
      <c r="G1818" s="10">
        <v>77.515386070000005</v>
      </c>
      <c r="H1818" s="10">
        <v>4.3954075000000002E-2</v>
      </c>
      <c r="I1818" s="10">
        <v>6.0284609999999997E-3</v>
      </c>
      <c r="J1818" s="10">
        <v>52.935773179999998</v>
      </c>
      <c r="K1818" s="10">
        <v>3.90921462023635E-5</v>
      </c>
      <c r="L1818" s="10">
        <v>0.436444836</v>
      </c>
      <c r="M1818" s="10">
        <v>1.191363E-2</v>
      </c>
      <c r="N1818" s="10">
        <v>0.29136717000000001</v>
      </c>
      <c r="O1818" s="10">
        <v>0.30718603431013902</v>
      </c>
      <c r="P1818" s="10">
        <v>9.4336769018025901E-2</v>
      </c>
      <c r="Q1818" s="10">
        <v>78.160868545081996</v>
      </c>
      <c r="R1818" s="10">
        <v>3.7115112999999998E-2</v>
      </c>
      <c r="S1818" s="10">
        <v>5.9605984674568303E-3</v>
      </c>
      <c r="T1818" t="e">
        <f>#REF!*(100+U1818)/100</f>
        <v>#REF!</v>
      </c>
      <c r="U1818">
        <v>28</v>
      </c>
      <c r="V1818">
        <f>(U1818-U1758)</f>
        <v>-16</v>
      </c>
      <c r="W1818">
        <f>AVERAGE(V1698:V1818)</f>
        <v>5.0909090909090908</v>
      </c>
      <c r="X1818" t="s">
        <v>206</v>
      </c>
      <c r="Y1818" s="6">
        <v>44040</v>
      </c>
      <c r="Z1818" s="1">
        <f>MAX((B1819-B1818)/B1818,-1)</f>
        <v>-5.2308522360334907E-3</v>
      </c>
      <c r="AA1818" s="1">
        <f>MAX((C1819-C1818)/C1818,-1)</f>
        <v>-1.2698057797967706E-2</v>
      </c>
      <c r="AB1818" s="1">
        <f>MAX((D1819-D1818)/D1818,-1)</f>
        <v>5.1592712909741788E-3</v>
      </c>
      <c r="AC1818" s="1">
        <f>MAX((E1819-E1818)/E1818,-1)</f>
        <v>2.715837911236724E-2</v>
      </c>
      <c r="AD1818" s="1">
        <f>MAX((F1819-F1818)/F1818,-1)</f>
        <v>2.1105912696291553E-2</v>
      </c>
      <c r="AE1818" s="1">
        <f>MAX((G1819-G1818)/G1818,-1)</f>
        <v>2.9178193706698784E-2</v>
      </c>
      <c r="AF1818" s="1">
        <f>MAX((H1819-H1818)/H1818,-1)</f>
        <v>8.163609403678726E-2</v>
      </c>
      <c r="AG1818" s="1">
        <f>MAX((I1819-I1818)/I1818,-1)</f>
        <v>-2.1857651563143562E-2</v>
      </c>
      <c r="AH1818" s="1">
        <f>MAX((J1819-J1818)/J1818,-1)</f>
        <v>5.3479541526175144E-2</v>
      </c>
      <c r="AI1818" s="1">
        <f>MAX((K1819-K1818)/K1818,-1)</f>
        <v>0.32226528794629927</v>
      </c>
      <c r="AJ1818" s="1">
        <f>MAX((L1819-L1818)/L1818,-1)</f>
        <v>-0.1261426381042117</v>
      </c>
      <c r="AK1818" s="1">
        <f>MAX((M1819-M1818)/M1818,-1)</f>
        <v>-1.6199764471449909E-2</v>
      </c>
      <c r="AL1818" s="1">
        <f>MAX((N1819-N1818)/N1818,-1)</f>
        <v>7.2749328622026904E-2</v>
      </c>
      <c r="AM1818" s="1">
        <f>MAX((O1819-O1818)/O1818,-1)</f>
        <v>-4.5726481041870638E-2</v>
      </c>
      <c r="AN1818" s="1">
        <f>MAX((P1819-P1818)/P1818,-1)</f>
        <v>2.8967527597642543E-2</v>
      </c>
      <c r="AO1818" s="1">
        <f>MAX((Q1819-Q1818)/Q1818,-1)</f>
        <v>3.9274469128683459E-2</v>
      </c>
      <c r="AP1818" s="1">
        <f>MAX((R1819-R1818)/R1818,-1)</f>
        <v>0.11052764408934991</v>
      </c>
      <c r="AQ1818" s="1">
        <f>MAX((S1819-S1818)/S1818,-1)</f>
        <v>-1.9681423038724419E-2</v>
      </c>
      <c r="AR1818" s="1"/>
      <c r="AS1818" s="6">
        <v>44767</v>
      </c>
      <c r="AT1818">
        <v>2.9</v>
      </c>
    </row>
    <row r="1819" spans="1:46" x14ac:dyDescent="0.3">
      <c r="A1819" s="6">
        <v>44040</v>
      </c>
      <c r="B1819" s="10">
        <v>10904.9165269189</v>
      </c>
      <c r="C1819" s="10">
        <v>316.40676610000003</v>
      </c>
      <c r="D1819" s="10">
        <v>1.0000347110000001</v>
      </c>
      <c r="E1819" s="10">
        <v>0.22995643900000001</v>
      </c>
      <c r="F1819" s="10">
        <v>3.1901830000000001E-3</v>
      </c>
      <c r="G1819" s="10">
        <v>79.777145020000006</v>
      </c>
      <c r="H1819" s="10">
        <v>4.7542314000000002E-2</v>
      </c>
      <c r="I1819" s="10">
        <v>5.8966929999999997E-3</v>
      </c>
      <c r="J1819" s="10">
        <v>55.766754059999997</v>
      </c>
      <c r="K1819" s="10">
        <v>5.1690187954707003E-5</v>
      </c>
      <c r="L1819" s="10">
        <v>0.38139053299999998</v>
      </c>
      <c r="M1819" s="10">
        <v>1.1720632E-2</v>
      </c>
      <c r="N1819" s="10">
        <v>0.31256393599999999</v>
      </c>
      <c r="O1819" s="10">
        <v>0.29313949793592903</v>
      </c>
      <c r="P1819" s="10">
        <v>9.7069471978027996E-2</v>
      </c>
      <c r="Q1819" s="10">
        <v>81.230595163826905</v>
      </c>
      <c r="R1819" s="10">
        <v>4.1217359000000002E-2</v>
      </c>
      <c r="S1819" s="10">
        <v>5.84328540745484E-3</v>
      </c>
      <c r="T1819" t="e">
        <f>#REF!*(100+U1819)/100</f>
        <v>#REF!</v>
      </c>
      <c r="U1819">
        <v>21</v>
      </c>
      <c r="V1819">
        <f>(U1819-U1759)</f>
        <v>-23</v>
      </c>
      <c r="W1819">
        <f>AVERAGE(V1699:V1819)</f>
        <v>4.7603305785123968</v>
      </c>
      <c r="X1819" t="s">
        <v>207</v>
      </c>
      <c r="Y1819" s="6">
        <v>44041</v>
      </c>
      <c r="Z1819" s="1">
        <f>MAX((B1820-B1819)/B1819,-1)</f>
        <v>1.7303728374050673E-2</v>
      </c>
      <c r="AA1819" s="1">
        <f>MAX((C1820-C1819)/C1819,-1)</f>
        <v>3.5786428146170439E-3</v>
      </c>
      <c r="AB1819" s="1">
        <f>MAX((D1820-D1819)/D1819,-1)</f>
        <v>-2.1859011251861601E-3</v>
      </c>
      <c r="AC1819" s="1">
        <f>MAX((E1820-E1819)/E1819,-1)</f>
        <v>5.5402288604756121E-2</v>
      </c>
      <c r="AD1819" s="1">
        <f>MAX((F1820-F1819)/F1819,-1)</f>
        <v>-7.8167929551376993E-3</v>
      </c>
      <c r="AE1819" s="1">
        <f>MAX((G1820-G1819)/G1819,-1)</f>
        <v>2.0303268556350729E-2</v>
      </c>
      <c r="AF1819" s="1">
        <f>MAX((H1820-H1819)/H1819,-1)</f>
        <v>-6.5686411477573411E-2</v>
      </c>
      <c r="AG1819" s="1">
        <f>MAX((I1820-I1819)/I1819,-1)</f>
        <v>5.2728198670000281E-2</v>
      </c>
      <c r="AH1819" s="1">
        <f>MAX((J1820-J1819)/J1819,-1)</f>
        <v>-9.8347395189957512E-3</v>
      </c>
      <c r="AI1819" s="1">
        <f>MAX((K1820-K1819)/K1819,-1)</f>
        <v>0.13642094076463038</v>
      </c>
      <c r="AJ1819" s="1">
        <f>MAX((L1820-L1819)/L1819,-1)</f>
        <v>2.5837610395012152E-2</v>
      </c>
      <c r="AK1819" s="1">
        <f>MAX((M1820-M1819)/M1819,-1)</f>
        <v>8.744664963459341E-3</v>
      </c>
      <c r="AL1819" s="1">
        <f>MAX((N1820-N1819)/N1819,-1)</f>
        <v>-3.3648152549499433E-2</v>
      </c>
      <c r="AM1819" s="1">
        <f>MAX((O1820-O1819)/O1819,-1)</f>
        <v>2.8478793956608441E-2</v>
      </c>
      <c r="AN1819" s="1">
        <f>MAX((P1820-P1819)/P1819,-1)</f>
        <v>-1.9224111921840838E-2</v>
      </c>
      <c r="AO1819" s="1">
        <f>MAX((Q1820-Q1819)/Q1819,-1)</f>
        <v>-2.6135488548604313E-2</v>
      </c>
      <c r="AP1819" s="1">
        <f>MAX((R1820-R1819)/R1819,-1)</f>
        <v>2.4703911766884312E-2</v>
      </c>
      <c r="AQ1819" s="1">
        <f>MAX((S1820-S1819)/S1819,-1)</f>
        <v>3.6461675566775112E-2</v>
      </c>
      <c r="AR1819" s="1"/>
      <c r="AS1819" s="6">
        <v>44768</v>
      </c>
      <c r="AT1819">
        <v>2.8849999999999998</v>
      </c>
    </row>
    <row r="1820" spans="1:46" x14ac:dyDescent="0.3">
      <c r="A1820" s="6">
        <v>44041</v>
      </c>
      <c r="B1820" s="10">
        <v>11093.6122404424</v>
      </c>
      <c r="C1820" s="10">
        <v>317.53907290000001</v>
      </c>
      <c r="D1820" s="10">
        <v>0.99784873399999996</v>
      </c>
      <c r="E1820" s="10">
        <v>0.24269655200000001</v>
      </c>
      <c r="F1820" s="10">
        <v>3.165246E-3</v>
      </c>
      <c r="G1820" s="10">
        <v>81.396881820000004</v>
      </c>
      <c r="H1820" s="10">
        <v>4.4419430000000003E-2</v>
      </c>
      <c r="I1820" s="10">
        <v>6.2076149999999997E-3</v>
      </c>
      <c r="J1820" s="10">
        <v>55.218302559999998</v>
      </c>
      <c r="K1820" s="10">
        <v>5.8741812023788697E-5</v>
      </c>
      <c r="L1820" s="10">
        <v>0.391244753</v>
      </c>
      <c r="M1820" s="10">
        <v>1.1823125E-2</v>
      </c>
      <c r="N1820" s="10">
        <v>0.30204673700000001</v>
      </c>
      <c r="O1820" s="10">
        <v>0.30148775729819</v>
      </c>
      <c r="P1820" s="10">
        <v>9.5203397584528393E-2</v>
      </c>
      <c r="Q1820" s="10">
        <v>79.107593874126394</v>
      </c>
      <c r="R1820" s="10">
        <v>4.2235588999999997E-2</v>
      </c>
      <c r="S1820" s="10">
        <v>6.0563413842255297E-3</v>
      </c>
      <c r="T1820" t="e">
        <f>#REF!*(100+U1820)/100</f>
        <v>#REF!</v>
      </c>
      <c r="U1820">
        <v>28</v>
      </c>
      <c r="V1820">
        <f>(U1820-U1760)</f>
        <v>-22</v>
      </c>
      <c r="W1820">
        <f>AVERAGE(V1700:V1820)</f>
        <v>4.4876033057851243</v>
      </c>
      <c r="X1820" t="s">
        <v>206</v>
      </c>
      <c r="Y1820" s="6">
        <v>44042</v>
      </c>
      <c r="Z1820" s="1">
        <f>MAX((B1821-B1820)/B1820,-1)</f>
        <v>2.0457649637386807E-3</v>
      </c>
      <c r="AA1820" s="1">
        <f>MAX((C1821-C1820)/C1820,-1)</f>
        <v>5.4175534818096331E-2</v>
      </c>
      <c r="AB1820" s="1">
        <f>MAX((D1821-D1820)/D1820,-1)</f>
        <v>2.9302868264199995E-3</v>
      </c>
      <c r="AC1820" s="1">
        <f>MAX((E1821-E1820)/E1820,-1)</f>
        <v>6.8492567624116154E-3</v>
      </c>
      <c r="AD1820" s="1">
        <f>MAX((F1821-F1820)/F1820,-1)</f>
        <v>2.2548958280019946E-2</v>
      </c>
      <c r="AE1820" s="1">
        <f>MAX((G1821-G1820)/G1820,-1)</f>
        <v>5.7348363913028034E-4</v>
      </c>
      <c r="AF1820" s="1">
        <f>MAX((H1821-H1820)/H1820,-1)</f>
        <v>-0.10055964248077937</v>
      </c>
      <c r="AG1820" s="1">
        <f>MAX((I1821-I1820)/I1820,-1)</f>
        <v>-2.6879888652887244E-3</v>
      </c>
      <c r="AH1820" s="1">
        <f>MAX((J1821-J1820)/J1820,-1)</f>
        <v>3.3753593167315986E-2</v>
      </c>
      <c r="AI1820" s="1">
        <f>MAX((K1821-K1820)/K1820,-1)</f>
        <v>0.86758262304752609</v>
      </c>
      <c r="AJ1820" s="1">
        <f>MAX((L1821-L1820)/L1820,-1)</f>
        <v>3.2974831997299621E-2</v>
      </c>
      <c r="AK1820" s="1">
        <f>MAX((M1821-M1820)/M1820,-1)</f>
        <v>1.1483681344822159E-2</v>
      </c>
      <c r="AL1820" s="1">
        <f>MAX((N1821-N1820)/N1820,-1)</f>
        <v>-2.0515381366294959E-2</v>
      </c>
      <c r="AM1820" s="1">
        <f>MAX((O1821-O1820)/O1820,-1)</f>
        <v>4.2293571805532065E-3</v>
      </c>
      <c r="AN1820" s="1">
        <f>MAX((P1821-P1820)/P1820,-1)</f>
        <v>1.5235333110873382E-2</v>
      </c>
      <c r="AO1820" s="1">
        <f>MAX((Q1821-Q1820)/Q1820,-1)</f>
        <v>2.6770105052266641E-2</v>
      </c>
      <c r="AP1820" s="1">
        <f>MAX((R1821-R1820)/R1820,-1)</f>
        <v>-1.6500302623921172E-4</v>
      </c>
      <c r="AQ1820" s="1">
        <f>MAX((S1821-S1820)/S1820,-1)</f>
        <v>4.2711081648535404E-2</v>
      </c>
      <c r="AR1820" s="1"/>
      <c r="AS1820" s="6">
        <v>44769</v>
      </c>
      <c r="AT1820">
        <v>2.7970000000000002</v>
      </c>
    </row>
    <row r="1821" spans="1:46" x14ac:dyDescent="0.3">
      <c r="A1821" s="6">
        <v>44042</v>
      </c>
      <c r="B1821" s="10">
        <v>11116.3071636852</v>
      </c>
      <c r="C1821" s="10">
        <v>334.74192199999999</v>
      </c>
      <c r="D1821" s="10">
        <v>1.000772717</v>
      </c>
      <c r="E1821" s="10">
        <v>0.24435884299999999</v>
      </c>
      <c r="F1821" s="10">
        <v>3.236619E-3</v>
      </c>
      <c r="G1821" s="10">
        <v>81.443561599999995</v>
      </c>
      <c r="H1821" s="10">
        <v>3.9952627999999997E-2</v>
      </c>
      <c r="I1821" s="10">
        <v>6.1909290000000004E-3</v>
      </c>
      <c r="J1821" s="10">
        <v>57.082118680000001</v>
      </c>
      <c r="K1821" s="10">
        <v>1.09705187381952E-4</v>
      </c>
      <c r="L1821" s="10">
        <v>0.40414598299999999</v>
      </c>
      <c r="M1821" s="10">
        <v>1.1958898000000001E-2</v>
      </c>
      <c r="N1821" s="10">
        <v>0.29585013300000002</v>
      </c>
      <c r="O1821" s="10">
        <v>0.30276285670936798</v>
      </c>
      <c r="P1821" s="10">
        <v>9.6653853060015602E-2</v>
      </c>
      <c r="Q1821" s="10">
        <v>81.225312472568802</v>
      </c>
      <c r="R1821" s="10">
        <v>4.2228620000000001E-2</v>
      </c>
      <c r="S1821" s="10">
        <v>6.3150142755785902E-3</v>
      </c>
      <c r="T1821" t="e">
        <f>#REF!*(100+U1821)/100</f>
        <v>#REF!</v>
      </c>
      <c r="U1821">
        <v>27</v>
      </c>
      <c r="V1821">
        <f>(U1821-U1761)</f>
        <v>-23</v>
      </c>
      <c r="W1821">
        <f>AVERAGE(V1701:V1821)</f>
        <v>4.2314049586776861</v>
      </c>
      <c r="X1821" t="s">
        <v>206</v>
      </c>
      <c r="Y1821" s="6">
        <v>44043</v>
      </c>
      <c r="Z1821" s="1">
        <f>MAX((B1822-B1821)/B1821,-1)</f>
        <v>1.8823190157272709E-2</v>
      </c>
      <c r="AA1821" s="1">
        <f>MAX((C1822-C1821)/C1821,-1)</f>
        <v>3.3642586601387782E-2</v>
      </c>
      <c r="AB1821" s="1">
        <f>MAX((D1822-D1821)/D1821,-1)</f>
        <v>-9.4615489003187486E-4</v>
      </c>
      <c r="AC1821" s="1">
        <f>MAX((E1822-E1821)/E1821,-1)</f>
        <v>6.0868732301208407E-2</v>
      </c>
      <c r="AD1821" s="1">
        <f>MAX((F1822-F1821)/F1821,-1)</f>
        <v>-1.0172652388186577E-2</v>
      </c>
      <c r="AE1821" s="1">
        <f>MAX((G1822-G1821)/G1821,-1)</f>
        <v>1.2062045552781979E-2</v>
      </c>
      <c r="AF1821" s="1">
        <f>MAX((H1822-H1821)/H1821,-1)</f>
        <v>5.7400379269168487E-2</v>
      </c>
      <c r="AG1821" s="1">
        <f>MAX((I1822-I1821)/I1821,-1)</f>
        <v>1.9018954990438403E-2</v>
      </c>
      <c r="AH1821" s="1">
        <f>MAX((J1822-J1821)/J1821,-1)</f>
        <v>1.8791072314837169E-2</v>
      </c>
      <c r="AI1821" s="1">
        <f>MAX((K1822-K1821)/K1821,-1)</f>
        <v>-0.55055522076221919</v>
      </c>
      <c r="AJ1821" s="1">
        <f>MAX((L1822-L1821)/L1821,-1)</f>
        <v>2.4112104066119767E-3</v>
      </c>
      <c r="AK1821" s="1">
        <f>MAX((M1822-M1821)/M1821,-1)</f>
        <v>3.0594792262631471E-2</v>
      </c>
      <c r="AL1821" s="1">
        <f>MAX((N1822-N1821)/N1821,-1)</f>
        <v>-1.4488382873230224E-3</v>
      </c>
      <c r="AM1821" s="1">
        <f>MAX((O1822-O1821)/O1821,-1)</f>
        <v>-6.811900504579578E-2</v>
      </c>
      <c r="AN1821" s="1">
        <f>MAX((P1822-P1821)/P1821,-1)</f>
        <v>9.6762433951206716E-4</v>
      </c>
      <c r="AO1821" s="1">
        <f>MAX((Q1822-Q1821)/Q1821,-1)</f>
        <v>4.130267716300242E-2</v>
      </c>
      <c r="AP1821" s="1">
        <f>MAX((R1822-R1821)/R1821,-1)</f>
        <v>3.1114206431562326E-2</v>
      </c>
      <c r="AQ1821" s="1">
        <f>MAX((S1822-S1821)/S1821,-1)</f>
        <v>-5.1803033540041704E-2</v>
      </c>
      <c r="AR1821" s="1"/>
      <c r="AS1821" s="6">
        <v>44770</v>
      </c>
      <c r="AT1821">
        <v>2.7029999999999998</v>
      </c>
    </row>
    <row r="1822" spans="1:46" x14ac:dyDescent="0.3">
      <c r="A1822" s="6">
        <v>44043</v>
      </c>
      <c r="B1822" s="10">
        <v>11325.551527273899</v>
      </c>
      <c r="C1822" s="10">
        <v>346.00350609999998</v>
      </c>
      <c r="D1822" s="10">
        <v>0.999825831</v>
      </c>
      <c r="E1822" s="10">
        <v>0.25923265600000001</v>
      </c>
      <c r="F1822" s="10">
        <v>3.203694E-3</v>
      </c>
      <c r="G1822" s="10">
        <v>82.42593755</v>
      </c>
      <c r="H1822" s="10">
        <v>4.2245923999999997E-2</v>
      </c>
      <c r="I1822" s="10">
        <v>6.3086740000000002E-3</v>
      </c>
      <c r="J1822" s="10">
        <v>58.154752899999998</v>
      </c>
      <c r="K1822" s="10">
        <v>4.9306423724120798E-5</v>
      </c>
      <c r="L1822" s="10">
        <v>0.40512046400000001</v>
      </c>
      <c r="M1822" s="10">
        <v>1.2324778E-2</v>
      </c>
      <c r="N1822" s="10">
        <v>0.29542149400000001</v>
      </c>
      <c r="O1822" s="10">
        <v>0.282138952145503</v>
      </c>
      <c r="P1822" s="10">
        <v>9.6747377680744095E-2</v>
      </c>
      <c r="Q1822" s="10">
        <v>84.580135331087305</v>
      </c>
      <c r="R1822" s="10">
        <v>4.3542530000000003E-2</v>
      </c>
      <c r="S1822" s="10">
        <v>5.9878773792549503E-3</v>
      </c>
      <c r="T1822" t="e">
        <f>#REF!*(100+U1822)/100</f>
        <v>#REF!</v>
      </c>
      <c r="U1822">
        <v>16</v>
      </c>
      <c r="V1822">
        <f>(U1822-U1762)</f>
        <v>-38</v>
      </c>
      <c r="W1822">
        <f>AVERAGE(V1702:V1822)</f>
        <v>3.7603305785123968</v>
      </c>
      <c r="X1822" t="s">
        <v>207</v>
      </c>
      <c r="Y1822" s="6">
        <v>44044</v>
      </c>
      <c r="Z1822" s="1">
        <f>MAX((B1823-B1822)/B1822,-1)</f>
        <v>4.295974273949673E-2</v>
      </c>
      <c r="AA1822" s="1">
        <f>MAX((C1823-C1822)/C1822,-1)</f>
        <v>0.12120950903855605</v>
      </c>
      <c r="AB1822" s="1">
        <f>MAX((D1823-D1822)/D1822,-1)</f>
        <v>5.5660494332632985E-4</v>
      </c>
      <c r="AC1822" s="1">
        <f>MAX((E1823-E1822)/E1822,-1)</f>
        <v>0.12370814886840478</v>
      </c>
      <c r="AD1822" s="1">
        <f>MAX((F1823-F1822)/F1822,-1)</f>
        <v>0.1570708688158107</v>
      </c>
      <c r="AE1822" s="1">
        <f>MAX((G1823-G1822)/G1822,-1)</f>
        <v>0.12914447049562253</v>
      </c>
      <c r="AF1822" s="1">
        <f>MAX((H1823-H1822)/H1822,-1)</f>
        <v>-6.2108240312130115E-3</v>
      </c>
      <c r="AG1822" s="1">
        <f>MAX((I1823-I1822)/I1822,-1)</f>
        <v>7.0089689212027712E-2</v>
      </c>
      <c r="AH1822" s="1">
        <f>MAX((J1823-J1822)/J1822,-1)</f>
        <v>6.0827947048159539E-2</v>
      </c>
      <c r="AI1822" s="1">
        <f>MAX((K1823-K1822)/K1822,-1)</f>
        <v>9.9179050810242059E-2</v>
      </c>
      <c r="AJ1822" s="1">
        <f>MAX((L1823-L1822)/L1822,-1)</f>
        <v>4.6105249326530333E-3</v>
      </c>
      <c r="AK1822" s="1">
        <f>MAX((M1823-M1822)/M1822,-1)</f>
        <v>3.626612990513909E-2</v>
      </c>
      <c r="AL1822" s="1">
        <f>MAX((N1823-N1822)/N1822,-1)</f>
        <v>2.5465614902076182E-2</v>
      </c>
      <c r="AM1822" s="1">
        <f>MAX((O1823-O1822)/O1822,-1)</f>
        <v>2.1295656220490421E-2</v>
      </c>
      <c r="AN1822" s="1">
        <f>MAX((P1823-P1822)/P1822,-1)</f>
        <v>0.11246109309148172</v>
      </c>
      <c r="AO1822" s="1">
        <f>MAX((Q1823-Q1822)/Q1822,-1)</f>
        <v>6.0524962521533512E-2</v>
      </c>
      <c r="AP1822" s="1">
        <f>MAX((R1823-R1822)/R1822,-1)</f>
        <v>0.13033314784418806</v>
      </c>
      <c r="AQ1822" s="1">
        <f>MAX((S1823-S1822)/S1822,-1)</f>
        <v>8.3485383609541546E-3</v>
      </c>
      <c r="AR1822" s="1"/>
      <c r="AS1822" s="6">
        <v>44771</v>
      </c>
      <c r="AT1822">
        <v>2.6949999999999998</v>
      </c>
    </row>
    <row r="1823" spans="1:46" x14ac:dyDescent="0.3">
      <c r="A1823" s="6">
        <v>44044</v>
      </c>
      <c r="B1823" s="10">
        <v>11812.0943072685</v>
      </c>
      <c r="C1823" s="10">
        <v>387.94242120000001</v>
      </c>
      <c r="D1823" s="10">
        <v>1.000382339</v>
      </c>
      <c r="E1823" s="10">
        <v>0.29130184799999997</v>
      </c>
      <c r="F1823" s="10">
        <v>3.7069009999999999E-3</v>
      </c>
      <c r="G1823" s="10">
        <v>93.070791610000001</v>
      </c>
      <c r="H1823" s="10">
        <v>4.1983541999999999E-2</v>
      </c>
      <c r="I1823" s="10">
        <v>6.7508469999999999E-3</v>
      </c>
      <c r="J1823" s="10">
        <v>61.692187130000001</v>
      </c>
      <c r="K1823" s="10">
        <v>5.4196588027926699E-5</v>
      </c>
      <c r="L1823" s="10">
        <v>0.40698828199999998</v>
      </c>
      <c r="M1823" s="10">
        <v>1.277175E-2</v>
      </c>
      <c r="N1823" s="10">
        <v>0.30294458400000002</v>
      </c>
      <c r="O1823" s="10">
        <v>0.28814728627680303</v>
      </c>
      <c r="P1823" s="10">
        <v>0.107627693528455</v>
      </c>
      <c r="Q1823" s="10">
        <v>89.699344852067597</v>
      </c>
      <c r="R1823" s="10">
        <v>4.9217564999999998E-2</v>
      </c>
      <c r="S1823" s="10">
        <v>6.0378674032563499E-3</v>
      </c>
      <c r="T1823" t="e">
        <f>#REF!*(100+U1823)/100</f>
        <v>#REF!</v>
      </c>
      <c r="U1823">
        <v>24</v>
      </c>
      <c r="V1823">
        <f>(U1823-U1763)</f>
        <v>-24</v>
      </c>
      <c r="W1823">
        <f>AVERAGE(V1703:V1823)</f>
        <v>3.3719008264462809</v>
      </c>
      <c r="X1823" t="s">
        <v>207</v>
      </c>
      <c r="Y1823" s="6">
        <v>44045</v>
      </c>
      <c r="Z1823" s="1">
        <f>MAX((B1824-B1823)/B1823,-1)</f>
        <v>-6.3137666130838807E-2</v>
      </c>
      <c r="AA1823" s="1">
        <f>MAX((C1824-C1823)/C1823,-1)</f>
        <v>-4.4362559646776857E-2</v>
      </c>
      <c r="AB1823" s="1">
        <f>MAX((D1824-D1823)/D1823,-1)</f>
        <v>-6.9679758710725699E-4</v>
      </c>
      <c r="AC1823" s="1">
        <f>MAX((E1824-E1823)/E1823,-1)</f>
        <v>-1.713719989857394E-2</v>
      </c>
      <c r="AD1823" s="1">
        <f>MAX((F1824-F1823)/F1823,-1)</f>
        <v>-9.9373034240730934E-2</v>
      </c>
      <c r="AE1823" s="1">
        <f>MAX((G1824-G1823)/G1823,-1)</f>
        <v>-8.8306544059918946E-2</v>
      </c>
      <c r="AF1823" s="1">
        <f>MAX((H1824-H1823)/H1823,-1)</f>
        <v>0</v>
      </c>
      <c r="AG1823" s="1">
        <f>MAX((I1824-I1823)/I1823,-1)</f>
        <v>-7.3149339631012208E-2</v>
      </c>
      <c r="AH1823" s="1">
        <f>MAX((J1824-J1823)/J1823,-1)</f>
        <v>-8.1114898381784803E-2</v>
      </c>
      <c r="AI1823" s="1">
        <f>MAX((K1824-K1823)/K1823,-1)</f>
        <v>0.1184945892927768</v>
      </c>
      <c r="AJ1823" s="1">
        <f>MAX((L1824-L1823)/L1823,-1)</f>
        <v>-6.6195009024854326E-2</v>
      </c>
      <c r="AK1823" s="1">
        <f>MAX((M1824-M1823)/M1823,-1)</f>
        <v>-5.95070370152877E-2</v>
      </c>
      <c r="AL1823" s="1">
        <f>MAX((N1824-N1823)/N1823,-1)</f>
        <v>-6.8314395084217744E-2</v>
      </c>
      <c r="AM1823" s="1">
        <f>MAX((O1824-O1823)/O1823,-1)</f>
        <v>-1.495118904900424E-2</v>
      </c>
      <c r="AN1823" s="1">
        <f>MAX((P1824-P1823)/P1823,-1)</f>
        <v>-4.5827612563786584E-2</v>
      </c>
      <c r="AO1823" s="1">
        <f>MAX((Q1824-Q1823)/Q1823,-1)</f>
        <v>-5.1915020938290202E-2</v>
      </c>
      <c r="AP1823" s="1">
        <f>MAX((R1824-R1823)/R1823,-1)</f>
        <v>-7.5063262475500325E-2</v>
      </c>
      <c r="AQ1823" s="1">
        <f>MAX((S1824-S1823)/S1823,-1)</f>
        <v>-4.4091018403051359E-2</v>
      </c>
      <c r="AR1823" s="1"/>
      <c r="AS1823" s="6">
        <v>44774</v>
      </c>
      <c r="AT1823">
        <v>2.6680000000000001</v>
      </c>
    </row>
    <row r="1824" spans="1:46" x14ac:dyDescent="0.3">
      <c r="A1824" s="6">
        <v>44045</v>
      </c>
      <c r="B1824" s="10">
        <v>11066.3062405902</v>
      </c>
      <c r="C1824" s="10">
        <v>370.73230239999998</v>
      </c>
      <c r="D1824" s="10">
        <v>0.99968527500000004</v>
      </c>
      <c r="E1824" s="10">
        <v>0.28630974999999997</v>
      </c>
      <c r="F1824" s="10">
        <v>3.3385350000000001E-3</v>
      </c>
      <c r="G1824" s="10">
        <v>84.852031650000001</v>
      </c>
      <c r="H1824" s="10">
        <v>4.1983541999999999E-2</v>
      </c>
      <c r="I1824" s="10">
        <v>6.2570270000000001E-3</v>
      </c>
      <c r="J1824" s="10">
        <v>56.688031639999998</v>
      </c>
      <c r="K1824" s="10">
        <v>6.0618590467365698E-5</v>
      </c>
      <c r="L1824" s="10">
        <v>0.38004768900000002</v>
      </c>
      <c r="M1824" s="10">
        <v>1.2011740999999999E-2</v>
      </c>
      <c r="N1824" s="10">
        <v>0.28224910800000003</v>
      </c>
      <c r="O1824" s="10">
        <v>0.283839141725721</v>
      </c>
      <c r="P1824" s="10">
        <v>0.102695373288299</v>
      </c>
      <c r="Q1824" s="10">
        <v>85.042601485921594</v>
      </c>
      <c r="R1824" s="10">
        <v>4.5523134E-2</v>
      </c>
      <c r="S1824" s="10">
        <v>5.7716516804641902E-3</v>
      </c>
      <c r="T1824" t="e">
        <f>#REF!*(100+U1824)/100</f>
        <v>#REF!</v>
      </c>
      <c r="U1824">
        <v>29</v>
      </c>
      <c r="V1824">
        <f>(U1824-U1764)</f>
        <v>-16</v>
      </c>
      <c r="W1824">
        <f>AVERAGE(V1704:V1824)</f>
        <v>3.1322314049586777</v>
      </c>
      <c r="X1824" t="s">
        <v>206</v>
      </c>
      <c r="Y1824" s="6">
        <v>44046</v>
      </c>
      <c r="Z1824" s="1">
        <f>MAX((B1825-B1824)/B1824,-1)</f>
        <v>1.487411594984216E-2</v>
      </c>
      <c r="AA1824" s="1">
        <f>MAX((C1825-C1824)/C1824,-1)</f>
        <v>4.184999580441208E-2</v>
      </c>
      <c r="AB1824" s="1">
        <f>MAX((D1825-D1824)/D1824,-1)</f>
        <v>5.6787872563009636E-6</v>
      </c>
      <c r="AC1824" s="1">
        <f>MAX((E1825-E1824)/E1824,-1)</f>
        <v>8.3067202566451295E-2</v>
      </c>
      <c r="AD1824" s="1">
        <f>MAX((F1825-F1824)/F1824,-1)</f>
        <v>1.3446616554866111E-2</v>
      </c>
      <c r="AE1824" s="1">
        <f>MAX((G1825-G1824)/G1824,-1)</f>
        <v>3.4984545829669582E-2</v>
      </c>
      <c r="AF1824" s="1">
        <f>MAX((H1825-H1824)/H1824,-1)</f>
        <v>0</v>
      </c>
      <c r="AG1824" s="1">
        <f>MAX((I1825-I1824)/I1824,-1)</f>
        <v>-1.3273076814276223E-2</v>
      </c>
      <c r="AH1824" s="1">
        <f>MAX((J1825-J1824)/J1824,-1)</f>
        <v>3.2091813516353082E-2</v>
      </c>
      <c r="AI1824" s="1">
        <f>MAX((K1825-K1824)/K1824,-1)</f>
        <v>-0.42210502264751443</v>
      </c>
      <c r="AJ1824" s="1">
        <f>MAX((L1825-L1824)/L1824,-1)</f>
        <v>4.2638254274451432E-3</v>
      </c>
      <c r="AK1824" s="1">
        <f>MAX((M1825-M1824)/M1824,-1)</f>
        <v>9.1512129673791791E-3</v>
      </c>
      <c r="AL1824" s="1">
        <f>MAX((N1825-N1824)/N1824,-1)</f>
        <v>-1.724784901711814E-3</v>
      </c>
      <c r="AM1824" s="1">
        <f>MAX((O1825-O1824)/O1824,-1)</f>
        <v>4.5479768665518144E-2</v>
      </c>
      <c r="AN1824" s="1">
        <f>MAX((P1825-P1824)/P1824,-1)</f>
        <v>2.3090450259341734E-2</v>
      </c>
      <c r="AO1824" s="1">
        <f>MAX((Q1825-Q1824)/Q1824,-1)</f>
        <v>4.836893972092756E-2</v>
      </c>
      <c r="AP1824" s="1">
        <f>MAX((R1825-R1824)/R1824,-1)</f>
        <v>3.3912405942877276E-2</v>
      </c>
      <c r="AQ1824" s="1">
        <f>MAX((S1825-S1824)/S1824,-1)</f>
        <v>3.7537752271005885E-2</v>
      </c>
      <c r="AR1824" s="1"/>
      <c r="AS1824" s="6">
        <v>44775</v>
      </c>
      <c r="AT1824">
        <v>2.8620000000000001</v>
      </c>
    </row>
    <row r="1825" spans="1:146" x14ac:dyDescent="0.3">
      <c r="A1825" s="6">
        <v>44046</v>
      </c>
      <c r="B1825" s="10">
        <v>11230.907762749201</v>
      </c>
      <c r="C1825" s="10">
        <v>386.24744770000001</v>
      </c>
      <c r="D1825" s="10">
        <v>0.99969095200000002</v>
      </c>
      <c r="E1825" s="10">
        <v>0.3100927</v>
      </c>
      <c r="F1825" s="10">
        <v>3.383427E-3</v>
      </c>
      <c r="G1825" s="10">
        <v>87.82054144</v>
      </c>
      <c r="H1825" s="10">
        <v>4.1983541999999999E-2</v>
      </c>
      <c r="I1825" s="10">
        <v>6.1739769999999998E-3</v>
      </c>
      <c r="J1825" s="10">
        <v>58.507253380000002</v>
      </c>
      <c r="K1825" s="10">
        <v>3.5031178965277897E-5</v>
      </c>
      <c r="L1825" s="10">
        <v>0.38166814599999999</v>
      </c>
      <c r="M1825" s="10">
        <v>1.2121663E-2</v>
      </c>
      <c r="N1825" s="10">
        <v>0.281762289</v>
      </c>
      <c r="O1825" s="10">
        <v>0.29674808022962601</v>
      </c>
      <c r="P1825" s="10">
        <v>0.105066655697077</v>
      </c>
      <c r="Q1825" s="10">
        <v>89.156021950905</v>
      </c>
      <c r="R1825" s="10">
        <v>4.7066932999999998E-2</v>
      </c>
      <c r="S1825" s="10">
        <v>5.9883065114399898E-3</v>
      </c>
      <c r="T1825" t="e">
        <f>#REF!*(100+U1825)/100</f>
        <v>#REF!</v>
      </c>
      <c r="U1825">
        <v>28</v>
      </c>
      <c r="V1825">
        <f>(U1825-U1765)</f>
        <v>-9</v>
      </c>
      <c r="W1825">
        <f>AVERAGE(V1705:V1825)</f>
        <v>2.8760330578512399</v>
      </c>
      <c r="X1825" t="s">
        <v>206</v>
      </c>
      <c r="Y1825" s="6">
        <v>44047</v>
      </c>
      <c r="Z1825" s="1">
        <f>MAX((B1826-B1825)/B1825,-1)</f>
        <v>-4.3620921611423526E-3</v>
      </c>
      <c r="AA1825" s="1">
        <f>MAX((C1826-C1825)/C1825,-1)</f>
        <v>8.1180098889232413E-3</v>
      </c>
      <c r="AB1825" s="1">
        <f>MAX((D1826-D1825)/D1825,-1)</f>
        <v>2.3196868945946547E-4</v>
      </c>
      <c r="AC1825" s="1">
        <f>MAX((E1826-E1825)/E1825,-1)</f>
        <v>-3.0340201494585398E-2</v>
      </c>
      <c r="AD1825" s="1">
        <f>MAX((F1826-F1825)/F1825,-1)</f>
        <v>4.6196060976045811E-2</v>
      </c>
      <c r="AE1825" s="1">
        <f>MAX((G1826-G1825)/G1825,-1)</f>
        <v>-1.2112470073151891E-2</v>
      </c>
      <c r="AF1825" s="1">
        <f>MAX((H1826-H1825)/H1825,-1)</f>
        <v>0</v>
      </c>
      <c r="AG1825" s="1">
        <f>MAX((I1826-I1825)/I1825,-1)</f>
        <v>-2.115233017550916E-2</v>
      </c>
      <c r="AH1825" s="1">
        <f>MAX((J1826-J1825)/J1825,-1)</f>
        <v>-1.665187414750589E-2</v>
      </c>
      <c r="AI1825" s="1">
        <f>MAX((K1826-K1825)/K1825,-1)</f>
        <v>-4.0179659372338604E-2</v>
      </c>
      <c r="AJ1825" s="1">
        <f>MAX((L1826-L1825)/L1825,-1)</f>
        <v>5.7258626974859041E-2</v>
      </c>
      <c r="AK1825" s="1">
        <f>MAX((M1826-M1825)/M1825,-1)</f>
        <v>-1.827785510948458E-2</v>
      </c>
      <c r="AL1825" s="1">
        <f>MAX((N1826-N1825)/N1825,-1)</f>
        <v>-3.5438188110403848E-2</v>
      </c>
      <c r="AM1825" s="1">
        <f>MAX((O1826-O1825)/O1825,-1)</f>
        <v>-3.2550878212598715E-2</v>
      </c>
      <c r="AN1825" s="1">
        <f>MAX((P1826-P1825)/P1825,-1)</f>
        <v>4.6669898398283297E-2</v>
      </c>
      <c r="AO1825" s="1">
        <f>MAX((Q1826-Q1825)/Q1825,-1)</f>
        <v>-2.1368951637680871E-2</v>
      </c>
      <c r="AP1825" s="1">
        <f>MAX((R1826-R1825)/R1825,-1)</f>
        <v>4.3287842868367947E-2</v>
      </c>
      <c r="AQ1825" s="1">
        <f>MAX((S1826-S1825)/S1825,-1)</f>
        <v>6.397518357699734E-3</v>
      </c>
      <c r="AR1825" s="1"/>
      <c r="AS1825" s="6">
        <v>44776</v>
      </c>
      <c r="AT1825">
        <v>2.8719999999999999</v>
      </c>
    </row>
    <row r="1826" spans="1:146" x14ac:dyDescent="0.3">
      <c r="A1826" s="6">
        <v>44047</v>
      </c>
      <c r="B1826" s="10">
        <v>11181.9175080348</v>
      </c>
      <c r="C1826" s="10">
        <v>389.38300829999997</v>
      </c>
      <c r="D1826" s="10">
        <v>0.99992284899999995</v>
      </c>
      <c r="E1826" s="10">
        <v>0.30068442499999998</v>
      </c>
      <c r="F1826" s="10">
        <v>3.5397279999999998E-3</v>
      </c>
      <c r="G1826" s="10">
        <v>86.756817760000004</v>
      </c>
      <c r="H1826" s="10">
        <v>4.1983541999999999E-2</v>
      </c>
      <c r="I1826" s="10">
        <v>6.0433830000000003E-3</v>
      </c>
      <c r="J1826" s="10">
        <v>57.532997960000003</v>
      </c>
      <c r="K1826" s="10">
        <v>3.3623638127041598E-5</v>
      </c>
      <c r="L1826" s="10">
        <v>0.40352194000000002</v>
      </c>
      <c r="M1826" s="10">
        <v>1.1900104999999999E-2</v>
      </c>
      <c r="N1826" s="10">
        <v>0.27177714400000003</v>
      </c>
      <c r="O1826" s="10">
        <v>0.28708866961024898</v>
      </c>
      <c r="P1826" s="10">
        <v>0.109970105843507</v>
      </c>
      <c r="Q1826" s="10">
        <v>87.250851229628097</v>
      </c>
      <c r="R1826" s="10">
        <v>4.9104359E-2</v>
      </c>
      <c r="S1826" s="10">
        <v>6.02661681227846E-3</v>
      </c>
      <c r="T1826" t="e">
        <f>#REF!*(100+U1826)/100</f>
        <v>#REF!</v>
      </c>
      <c r="U1826">
        <v>25</v>
      </c>
      <c r="V1826">
        <f>(U1826-U1766)</f>
        <v>-8</v>
      </c>
      <c r="W1826">
        <f>AVERAGE(V1706:V1826)</f>
        <v>2.6363636363636362</v>
      </c>
      <c r="X1826" t="s">
        <v>207</v>
      </c>
      <c r="Y1826" s="6">
        <v>44048</v>
      </c>
      <c r="Z1826" s="1">
        <f>MAX((B1827-B1826)/B1826,-1)</f>
        <v>4.8054907893086238E-2</v>
      </c>
      <c r="AA1826" s="1">
        <f>MAX((C1827-C1826)/C1826,-1)</f>
        <v>2.7739664982191905E-2</v>
      </c>
      <c r="AB1826" s="1">
        <f>MAX((D1827-D1826)/D1826,-1)</f>
        <v>2.3029946783424413E-3</v>
      </c>
      <c r="AC1826" s="1">
        <f>MAX((E1827-E1826)/E1826,-1)</f>
        <v>5.6465844547818073E-3</v>
      </c>
      <c r="AD1826" s="1">
        <f>MAX((F1827-F1826)/F1826,-1)</f>
        <v>-9.3623012841663675E-3</v>
      </c>
      <c r="AE1826" s="1">
        <f>MAX((G1827-G1826)/G1826,-1)</f>
        <v>6.3757574480219112E-2</v>
      </c>
      <c r="AF1826" s="1">
        <f>MAX((H1827-H1826)/H1826,-1)</f>
        <v>0</v>
      </c>
      <c r="AG1826" s="1">
        <f>MAX((I1827-I1826)/I1826,-1)</f>
        <v>5.5661704710755516E-2</v>
      </c>
      <c r="AH1826" s="1">
        <f>MAX((J1827-J1826)/J1826,-1)</f>
        <v>2.2834978996112688E-2</v>
      </c>
      <c r="AI1826" s="1">
        <f>MAX((K1827-K1826)/K1826,-1)</f>
        <v>0.13950324220214624</v>
      </c>
      <c r="AJ1826" s="1">
        <f>MAX((L1827-L1826)/L1826,-1)</f>
        <v>6.9723160530007294E-2</v>
      </c>
      <c r="AK1826" s="1">
        <f>MAX((M1827-M1826)/M1826,-1)</f>
        <v>6.8610739148940336E-2</v>
      </c>
      <c r="AL1826" s="1">
        <f>MAX((N1827-N1826)/N1826,-1)</f>
        <v>5.0767624521067055E-2</v>
      </c>
      <c r="AM1826" s="1">
        <f>MAX((O1827-O1826)/O1826,-1)</f>
        <v>-2.9931873239086623E-2</v>
      </c>
      <c r="AN1826" s="1">
        <f>MAX((P1827-P1826)/P1826,-1)</f>
        <v>-1.9445804895160641E-2</v>
      </c>
      <c r="AO1826" s="1">
        <f>MAX((Q1827-Q1826)/Q1826,-1)</f>
        <v>3.3633790558357336E-2</v>
      </c>
      <c r="AP1826" s="1">
        <f>MAX((R1827-R1826)/R1826,-1)</f>
        <v>3.2180320284804047E-2</v>
      </c>
      <c r="AQ1826" s="1">
        <f>MAX((S1827-S1826)/S1826,-1)</f>
        <v>1.3736206937026483E-2</v>
      </c>
      <c r="AR1826" s="1"/>
      <c r="AS1826" s="6">
        <v>44777</v>
      </c>
      <c r="AT1826">
        <v>2.774</v>
      </c>
    </row>
    <row r="1827" spans="1:146" x14ac:dyDescent="0.3">
      <c r="A1827" s="6">
        <v>44048</v>
      </c>
      <c r="B1827" s="10">
        <v>11719.2635239515</v>
      </c>
      <c r="C1827" s="10">
        <v>400.18436250000002</v>
      </c>
      <c r="D1827" s="10">
        <v>1.002225666</v>
      </c>
      <c r="E1827" s="10">
        <v>0.30238226499999998</v>
      </c>
      <c r="F1827" s="10">
        <v>3.5065880000000002E-3</v>
      </c>
      <c r="G1827" s="10">
        <v>92.28822203</v>
      </c>
      <c r="H1827" s="10">
        <v>4.1983541999999999E-2</v>
      </c>
      <c r="I1827" s="10">
        <v>6.3797680000000001E-3</v>
      </c>
      <c r="J1827" s="10">
        <v>58.846762759999997</v>
      </c>
      <c r="K1827" s="10">
        <v>3.83142446603956E-5</v>
      </c>
      <c r="L1827" s="10">
        <v>0.431656765</v>
      </c>
      <c r="M1827" s="10">
        <v>1.271658E-2</v>
      </c>
      <c r="N1827" s="10">
        <v>0.285574624</v>
      </c>
      <c r="O1827" s="10">
        <v>0.27849556794309699</v>
      </c>
      <c r="P1827" s="10">
        <v>0.107831648620974</v>
      </c>
      <c r="Q1827" s="10">
        <v>90.185428085923803</v>
      </c>
      <c r="R1827" s="10">
        <v>5.0684553E-2</v>
      </c>
      <c r="S1827" s="10">
        <v>6.1093996679420799E-3</v>
      </c>
      <c r="T1827" t="e">
        <f>#REF!*(100+U1827)/100</f>
        <v>#REF!</v>
      </c>
      <c r="U1827">
        <v>16</v>
      </c>
      <c r="V1827">
        <f>(U1827-U1767)</f>
        <v>-4</v>
      </c>
      <c r="W1827">
        <f>AVERAGE(V1707:V1827)</f>
        <v>2.2892561983471076</v>
      </c>
      <c r="X1827" t="s">
        <v>207</v>
      </c>
      <c r="Y1827" s="6">
        <v>44049</v>
      </c>
      <c r="Z1827" s="1">
        <f>MAX((B1828-B1827)/B1827,-1)</f>
        <v>4.1695639140319953E-3</v>
      </c>
      <c r="AA1827" s="1">
        <f>MAX((C1828-C1827)/C1827,-1)</f>
        <v>-1.4100043701732672E-2</v>
      </c>
      <c r="AB1827" s="1">
        <f>MAX((D1828-D1827)/D1827,-1)</f>
        <v>-1.9883635668136988E-3</v>
      </c>
      <c r="AC1827" s="1">
        <f>MAX((E1828-E1827)/E1827,-1)</f>
        <v>3.2566162569091484E-3</v>
      </c>
      <c r="AD1827" s="1">
        <f>MAX((F1828-F1827)/F1827,-1)</f>
        <v>1.452095313164819E-2</v>
      </c>
      <c r="AE1827" s="1">
        <f>MAX((G1828-G1827)/G1827,-1)</f>
        <v>8.9518555979054892E-2</v>
      </c>
      <c r="AF1827" s="1">
        <f>MAX((H1828-H1827)/H1827,-1)</f>
        <v>0</v>
      </c>
      <c r="AG1827" s="1">
        <f>MAX((I1828-I1827)/I1827,-1)</f>
        <v>7.0007247912463808E-3</v>
      </c>
      <c r="AH1827" s="1">
        <f>MAX((J1828-J1827)/J1827,-1)</f>
        <v>5.5676676954387796E-3</v>
      </c>
      <c r="AI1827" s="1">
        <f>MAX((K1828-K1827)/K1827,-1)</f>
        <v>-6.8630215553636006E-2</v>
      </c>
      <c r="AJ1827" s="1">
        <f>MAX((L1828-L1827)/L1827,-1)</f>
        <v>3.2619342824385051E-3</v>
      </c>
      <c r="AK1827" s="1">
        <f>MAX((M1828-M1827)/M1827,-1)</f>
        <v>8.8008646978983321E-2</v>
      </c>
      <c r="AL1827" s="1">
        <f>MAX((N1828-N1827)/N1827,-1)</f>
        <v>-4.0003064137799412E-3</v>
      </c>
      <c r="AM1827" s="1">
        <f>MAX((O1828-O1827)/O1827,-1)</f>
        <v>4.1078875747252559E-2</v>
      </c>
      <c r="AN1827" s="1">
        <f>MAX((P1828-P1827)/P1827,-1)</f>
        <v>-1.3766321405135739E-2</v>
      </c>
      <c r="AO1827" s="1">
        <f>MAX((Q1828-Q1827)/Q1827,-1)</f>
        <v>6.5160281249915269E-2</v>
      </c>
      <c r="AP1827" s="1">
        <f>MAX((R1828-R1827)/R1827,-1)</f>
        <v>-8.0777273501850301E-3</v>
      </c>
      <c r="AQ1827" s="1">
        <f>MAX((S1828-S1827)/S1827,-1)</f>
        <v>1.831805352668883E-3</v>
      </c>
      <c r="AR1827" s="1"/>
      <c r="AS1827" s="6">
        <v>44778</v>
      </c>
      <c r="AT1827">
        <v>2.976</v>
      </c>
    </row>
    <row r="1828" spans="1:146" x14ac:dyDescent="0.3">
      <c r="A1828" s="6">
        <v>44049</v>
      </c>
      <c r="B1828" s="10">
        <v>11768.12774224</v>
      </c>
      <c r="C1828" s="10">
        <v>394.54174549999999</v>
      </c>
      <c r="D1828" s="10">
        <v>1.000232877</v>
      </c>
      <c r="E1828" s="10">
        <v>0.30336700799999999</v>
      </c>
      <c r="F1828" s="10">
        <v>3.5575070000000001E-3</v>
      </c>
      <c r="G1828" s="10">
        <v>100.5497304</v>
      </c>
      <c r="H1828" s="10">
        <v>4.1983541999999999E-2</v>
      </c>
      <c r="I1828" s="10">
        <v>6.4244310000000004E-3</v>
      </c>
      <c r="J1828" s="10">
        <v>59.174401979999999</v>
      </c>
      <c r="K1828" s="10">
        <v>3.5684729790577903E-5</v>
      </c>
      <c r="L1828" s="10">
        <v>0.433064801</v>
      </c>
      <c r="M1828" s="10">
        <v>1.3835749E-2</v>
      </c>
      <c r="N1828" s="10">
        <v>0.284432238</v>
      </c>
      <c r="O1828" s="10">
        <v>0.289935852774792</v>
      </c>
      <c r="P1828" s="10">
        <v>0.10634720348841201</v>
      </c>
      <c r="Q1828" s="10">
        <v>96.061935944646606</v>
      </c>
      <c r="R1828" s="10">
        <v>5.0275136999999998E-2</v>
      </c>
      <c r="S1828" s="10">
        <v>6.1205908989554096E-3</v>
      </c>
      <c r="T1828" t="e">
        <f>#REF!*(100+U1828)/100</f>
        <v>#REF!</v>
      </c>
      <c r="U1828">
        <v>18</v>
      </c>
      <c r="V1828">
        <f>(U1828-U1768)</f>
        <v>-2</v>
      </c>
      <c r="W1828">
        <f>AVERAGE(V1708:V1828)</f>
        <v>1.9504132231404958</v>
      </c>
      <c r="X1828" t="s">
        <v>207</v>
      </c>
      <c r="Y1828" s="6">
        <v>44050</v>
      </c>
      <c r="Z1828" s="1">
        <f>MAX((B1829-B1828)/B1828,-1)</f>
        <v>-1.6709519633364468E-2</v>
      </c>
      <c r="AA1828" s="1">
        <f>MAX((C1829-C1828)/C1828,-1)</f>
        <v>-3.9049327164291117E-2</v>
      </c>
      <c r="AB1828" s="1">
        <f>MAX((D1829-D1828)/D1828,-1)</f>
        <v>1.6286097342509975E-3</v>
      </c>
      <c r="AC1828" s="1">
        <f>MAX((E1829-E1828)/E1828,-1)</f>
        <v>-3.1214139145941646E-2</v>
      </c>
      <c r="AD1828" s="1">
        <f>MAX((F1829-F1828)/F1828,-1)</f>
        <v>-2.1657582121412614E-2</v>
      </c>
      <c r="AE1828" s="1">
        <f>MAX((G1829-G1828)/G1828,-1)</f>
        <v>-4.4477309309622987E-2</v>
      </c>
      <c r="AF1828" s="1">
        <f>MAX((H1829-H1828)/H1828,-1)</f>
        <v>0</v>
      </c>
      <c r="AG1828" s="1">
        <f>MAX((I1829-I1828)/I1828,-1)</f>
        <v>-7.4363005844409295E-3</v>
      </c>
      <c r="AH1828" s="1">
        <f>MAX((J1829-J1828)/J1828,-1)</f>
        <v>-3.5673138373472038E-2</v>
      </c>
      <c r="AI1828" s="1">
        <f>MAX((K1829-K1828)/K1828,-1)</f>
        <v>-4.3213543172972636E-2</v>
      </c>
      <c r="AJ1828" s="1">
        <f>MAX((L1829-L1828)/L1828,-1)</f>
        <v>-3.1049658085696097E-2</v>
      </c>
      <c r="AK1828" s="1">
        <f>MAX((M1829-M1828)/M1828,-1)</f>
        <v>1.0752580145823652E-3</v>
      </c>
      <c r="AL1828" s="1">
        <f>MAX((N1829-N1828)/N1828,-1)</f>
        <v>9.7568124468366442E-3</v>
      </c>
      <c r="AM1828" s="1">
        <f>MAX((O1829-O1828)/O1828,-1)</f>
        <v>4.1929652958969275E-3</v>
      </c>
      <c r="AN1828" s="1">
        <f>MAX((P1829-P1828)/P1828,-1)</f>
        <v>-3.0254420604022711E-2</v>
      </c>
      <c r="AO1828" s="1">
        <f>MAX((Q1829-Q1828)/Q1828,-1)</f>
        <v>-2.5260798866699612E-2</v>
      </c>
      <c r="AP1828" s="1">
        <f>MAX((R1829-R1828)/R1828,-1)</f>
        <v>-2.9154709215411946E-2</v>
      </c>
      <c r="AQ1828" s="1">
        <f>MAX((S1829-S1828)/S1828,-1)</f>
        <v>9.251818748648109E-3</v>
      </c>
      <c r="AR1828" s="1"/>
      <c r="AS1828" s="6">
        <v>44781</v>
      </c>
      <c r="AT1828">
        <v>2.911</v>
      </c>
      <c r="DX1828" s="6">
        <v>45226</v>
      </c>
      <c r="DY1828">
        <f>VLOOKUP($DX1828,$Y$2:$AQ$3069,Sheet2!CA$3)</f>
        <v>-8.0574371777658738E-3</v>
      </c>
      <c r="DZ1828">
        <f>VLOOKUP($DX1828,$Y$2:$AQ$3069,Sheet2!CB$3)</f>
        <v>-1.3076076328275203E-2</v>
      </c>
      <c r="EA1828">
        <f>VLOOKUP($DX1828,$Y$2:$AQ$3069,Sheet2!CC$3)</f>
        <v>-9.2636614171604946E-4</v>
      </c>
      <c r="EB1828">
        <f>VLOOKUP($DX1828,$Y$2:$AQ$3069,Sheet2!CD$3)</f>
        <v>-1.4247498052309997E-2</v>
      </c>
      <c r="EC1828">
        <f>VLOOKUP($DX1828,$Y$2:$AQ$3069,Sheet2!CE$3)</f>
        <v>-5.5803706423844204E-2</v>
      </c>
      <c r="ED1828">
        <f>VLOOKUP($DX1828,$Y$2:$AQ$3069,Sheet2!CF$3)</f>
        <v>-8.8340940627624868E-3</v>
      </c>
      <c r="EE1828">
        <f>VLOOKUP($DX1828,$Y$2:$AQ$3069,Sheet2!CG$3)</f>
        <v>6.1081087388118261E-3</v>
      </c>
      <c r="EF1828">
        <f>VLOOKUP($DX1828,$Y$2:$AQ$3069,Sheet2!CH$3)</f>
        <v>-3.0539024730130274E-2</v>
      </c>
      <c r="EG1828">
        <f>VLOOKUP($DX1828,$Y$2:$AQ$3069,Sheet2!CI$3)</f>
        <v>-2.6876353537329437E-2</v>
      </c>
      <c r="EH1828">
        <f>VLOOKUP($DX1828,$Y$2:$AQ$3069,Sheet2!CJ$3)</f>
        <v>2.5817983523204548E-2</v>
      </c>
      <c r="EI1828">
        <f>VLOOKUP($DX1828,$Y$2:$AQ$3069,Sheet2!CK$3)</f>
        <v>1.4473115045007175E-2</v>
      </c>
      <c r="EJ1828">
        <f>VLOOKUP($DX1828,$Y$2:$AQ$3069,Sheet2!CL$3)</f>
        <v>-7.1770349891792415E-2</v>
      </c>
      <c r="EK1828">
        <f>VLOOKUP($DX1828,$Y$2:$AQ$3069,Sheet2!CM$3)</f>
        <v>-3.3228849286582263E-2</v>
      </c>
      <c r="EL1828">
        <f>VLOOKUP($DX1828,$Y$2:$AQ$3069,Sheet2!CN$3)</f>
        <v>-8.823994478605907E-4</v>
      </c>
      <c r="EM1828">
        <f>VLOOKUP($DX1828,$Y$2:$AQ$3069,Sheet2!CO$3)</f>
        <v>-1.0177881275508423E-2</v>
      </c>
      <c r="EN1828">
        <f>VLOOKUP($DX1828,$Y$2:$AQ$3069,Sheet2!CP$3)</f>
        <v>7.8951151206466657E-3</v>
      </c>
      <c r="EO1828">
        <f>VLOOKUP($DX1828,$Y$2:$AQ$3069,Sheet2!CQ$3)</f>
        <v>0.10785480411597682</v>
      </c>
      <c r="EP1828">
        <f>VLOOKUP($DX1828,$Y$2:$AQ$3069,Sheet2!CR$3)</f>
        <v>-4.3219008286006555E-2</v>
      </c>
    </row>
    <row r="1829" spans="1:146" x14ac:dyDescent="0.3">
      <c r="A1829" s="6">
        <v>44050</v>
      </c>
      <c r="B1829" s="10">
        <v>11571.4879806831</v>
      </c>
      <c r="C1829" s="10">
        <v>379.13515580000001</v>
      </c>
      <c r="D1829" s="10">
        <v>1.001861866</v>
      </c>
      <c r="E1829" s="10">
        <v>0.293897668</v>
      </c>
      <c r="F1829" s="10">
        <v>3.4804599999999999E-3</v>
      </c>
      <c r="G1829" s="10">
        <v>96.07754894</v>
      </c>
      <c r="H1829" s="10">
        <v>4.1983541999999999E-2</v>
      </c>
      <c r="I1829" s="10">
        <v>6.376657E-3</v>
      </c>
      <c r="J1829" s="10">
        <v>57.063465350000001</v>
      </c>
      <c r="K1829" s="10">
        <v>3.4142666179156902E-5</v>
      </c>
      <c r="L1829" s="10">
        <v>0.41961828699999998</v>
      </c>
      <c r="M1829" s="10">
        <v>1.3850626E-2</v>
      </c>
      <c r="N1829" s="10">
        <v>0.28720739000000001</v>
      </c>
      <c r="O1829" s="10">
        <v>0.29115154374351299</v>
      </c>
      <c r="P1829" s="10">
        <v>0.103129730464012</v>
      </c>
      <c r="Q1829" s="10">
        <v>93.635334702003107</v>
      </c>
      <c r="R1829" s="10">
        <v>4.8809379999999999E-2</v>
      </c>
      <c r="S1829" s="10">
        <v>6.1772174965871703E-3</v>
      </c>
      <c r="T1829" t="e">
        <f>#REF!*(100+U1829)/100</f>
        <v>#REF!</v>
      </c>
      <c r="U1829">
        <v>25</v>
      </c>
      <c r="V1829">
        <f>(U1829-U1769)</f>
        <v>-3</v>
      </c>
      <c r="W1829">
        <f>AVERAGE(V1709:V1829)</f>
        <v>1.5785123966942149</v>
      </c>
      <c r="X1829" t="s">
        <v>207</v>
      </c>
      <c r="Y1829" s="6">
        <v>44051</v>
      </c>
      <c r="Z1829" s="1">
        <f>MAX((B1830-B1829)/B1829,-1)</f>
        <v>1.4487594509120683E-2</v>
      </c>
      <c r="AA1829" s="1">
        <f>MAX((C1830-C1829)/C1829,-1)</f>
        <v>3.2556418499241679E-2</v>
      </c>
      <c r="AB1829" s="1">
        <f>MAX((D1830-D1829)/D1829,-1)</f>
        <v>-1.5117952398440552E-3</v>
      </c>
      <c r="AC1829" s="1">
        <f>MAX((E1830-E1829)/E1829,-1)</f>
        <v>-3.8666519803803603E-5</v>
      </c>
      <c r="AD1829" s="1">
        <f>MAX((F1830-F1829)/F1829,-1)</f>
        <v>5.8558351482276214E-3</v>
      </c>
      <c r="AE1829" s="1">
        <f>MAX((G1830-G1829)/G1829,-1)</f>
        <v>1.9962150587310715E-2</v>
      </c>
      <c r="AF1829" s="1">
        <f>MAX((H1830-H1829)/H1829,-1)</f>
        <v>0</v>
      </c>
      <c r="AG1829" s="1">
        <f>MAX((I1830-I1829)/I1829,-1)</f>
        <v>1.2037812289417455E-2</v>
      </c>
      <c r="AH1829" s="1">
        <f>MAX((J1830-J1829)/J1829,-1)</f>
        <v>1.5091538249876007E-2</v>
      </c>
      <c r="AI1829" s="1">
        <f>MAX((K1830-K1829)/K1829,-1)</f>
        <v>-1.7483086715946065E-2</v>
      </c>
      <c r="AJ1829" s="1">
        <f>MAX((L1830-L1829)/L1829,-1)</f>
        <v>6.4196480073805837E-2</v>
      </c>
      <c r="AK1829" s="1">
        <f>MAX((M1830-M1829)/M1829,-1)</f>
        <v>1.1427425735125623E-2</v>
      </c>
      <c r="AL1829" s="1">
        <f>MAX((N1830-N1829)/N1829,-1)</f>
        <v>3.3640579373671459E-2</v>
      </c>
      <c r="AM1829" s="1">
        <f>MAX((O1830-O1829)/O1829,-1)</f>
        <v>2.479891545809422E-2</v>
      </c>
      <c r="AN1829" s="1">
        <f>MAX((P1830-P1829)/P1829,-1)</f>
        <v>-2.5744314964213011E-3</v>
      </c>
      <c r="AO1829" s="1">
        <f>MAX((Q1830-Q1829)/Q1829,-1)</f>
        <v>1.2030845769994355E-2</v>
      </c>
      <c r="AP1829" s="1">
        <f>MAX((R1830-R1829)/R1829,-1)</f>
        <v>1.5693827702789907E-2</v>
      </c>
      <c r="AQ1829" s="1">
        <f>MAX((S1830-S1829)/S1829,-1)</f>
        <v>3.3304209232940377E-2</v>
      </c>
      <c r="AR1829" s="1"/>
      <c r="AS1829" s="6">
        <v>44782</v>
      </c>
      <c r="AT1829">
        <v>2.98</v>
      </c>
      <c r="DX1829" s="6">
        <v>45227</v>
      </c>
      <c r="DY1829">
        <f>VLOOKUP($DX1829,$Y$2:$AQ$3069,Sheet2!CA$3)</f>
        <v>5.7092346416457163E-3</v>
      </c>
      <c r="DZ1829">
        <f>VLOOKUP($DX1829,$Y$2:$AQ$3069,Sheet2!CB$3)</f>
        <v>-2.368255684572182E-3</v>
      </c>
      <c r="EA1829">
        <f>VLOOKUP($DX1829,$Y$2:$AQ$3069,Sheet2!CC$3)</f>
        <v>4.438352372476142E-4</v>
      </c>
      <c r="EB1829">
        <f>VLOOKUP($DX1829,$Y$2:$AQ$3069,Sheet2!CD$3)</f>
        <v>-1.522080854768711E-3</v>
      </c>
      <c r="EC1829">
        <f>VLOOKUP($DX1829,$Y$2:$AQ$3069,Sheet2!CE$3)</f>
        <v>1.782467639536971E-2</v>
      </c>
      <c r="ED1829">
        <f>VLOOKUP($DX1829,$Y$2:$AQ$3069,Sheet2!CF$3)</f>
        <v>2.4566671067248191E-2</v>
      </c>
      <c r="EE1829">
        <f>VLOOKUP($DX1829,$Y$2:$AQ$3069,Sheet2!CG$3)</f>
        <v>0.29991565507466134</v>
      </c>
      <c r="EF1829">
        <f>VLOOKUP($DX1829,$Y$2:$AQ$3069,Sheet2!CH$3)</f>
        <v>-3.7404924903999694E-2</v>
      </c>
      <c r="EG1829">
        <f>VLOOKUP($DX1829,$Y$2:$AQ$3069,Sheet2!CI$3)</f>
        <v>1.0149613119469851E-2</v>
      </c>
      <c r="EH1829">
        <f>VLOOKUP($DX1829,$Y$2:$AQ$3069,Sheet2!CJ$3)</f>
        <v>6.4048066432207829E-3</v>
      </c>
      <c r="EI1829">
        <f>VLOOKUP($DX1829,$Y$2:$AQ$3069,Sheet2!CK$3)</f>
        <v>-1.6458066464438988E-2</v>
      </c>
      <c r="EJ1829">
        <f>VLOOKUP($DX1829,$Y$2:$AQ$3069,Sheet2!CL$3)</f>
        <v>1.334874177495718E-3</v>
      </c>
      <c r="EK1829">
        <f>VLOOKUP($DX1829,$Y$2:$AQ$3069,Sheet2!CM$3)</f>
        <v>3.3219076601532053E-2</v>
      </c>
      <c r="EL1829">
        <f>VLOOKUP($DX1829,$Y$2:$AQ$3069,Sheet2!CN$3)</f>
        <v>-6.3939773466461158E-3</v>
      </c>
      <c r="EM1829">
        <f>VLOOKUP($DX1829,$Y$2:$AQ$3069,Sheet2!CO$3)</f>
        <v>1.7152564107298946E-2</v>
      </c>
      <c r="EN1829">
        <f>VLOOKUP($DX1829,$Y$2:$AQ$3069,Sheet2!CP$3)</f>
        <v>8.6133995482055754E-3</v>
      </c>
      <c r="EO1829">
        <f>VLOOKUP($DX1829,$Y$2:$AQ$3069,Sheet2!CQ$3)</f>
        <v>-9.3522893995883177E-2</v>
      </c>
      <c r="EP1829">
        <f>VLOOKUP($DX1829,$Y$2:$AQ$3069,Sheet2!CR$3)</f>
        <v>-2.0765993590531866E-3</v>
      </c>
    </row>
    <row r="1830" spans="1:146" x14ac:dyDescent="0.3">
      <c r="A1830" s="6">
        <v>44051</v>
      </c>
      <c r="B1830" s="10">
        <v>11739.1310064144</v>
      </c>
      <c r="C1830" s="10">
        <v>391.4784386</v>
      </c>
      <c r="D1830" s="10">
        <v>1.000347256</v>
      </c>
      <c r="E1830" s="10">
        <v>0.29388630399999999</v>
      </c>
      <c r="F1830" s="10">
        <v>3.5008410000000002E-3</v>
      </c>
      <c r="G1830" s="10">
        <v>97.995463439999995</v>
      </c>
      <c r="H1830" s="10">
        <v>4.1983541999999999E-2</v>
      </c>
      <c r="I1830" s="10">
        <v>6.4534179999999998E-3</v>
      </c>
      <c r="J1830" s="10">
        <v>57.92464082</v>
      </c>
      <c r="K1830" s="10">
        <v>3.3545746985633103E-5</v>
      </c>
      <c r="L1830" s="10">
        <v>0.44655630400000002</v>
      </c>
      <c r="M1830" s="10">
        <v>1.4008903E-2</v>
      </c>
      <c r="N1830" s="10">
        <v>0.29686921300000002</v>
      </c>
      <c r="O1830" s="10">
        <v>0.29837178626230199</v>
      </c>
      <c r="P1830" s="10">
        <v>0.10286423003768801</v>
      </c>
      <c r="Q1830" s="10">
        <v>94.761846972424706</v>
      </c>
      <c r="R1830" s="10">
        <v>4.9575385999999999E-2</v>
      </c>
      <c r="S1830" s="10">
        <v>6.3829448405708896E-3</v>
      </c>
      <c r="T1830" t="e">
        <f>#REF!*(100+U1830)/100</f>
        <v>#REF!</v>
      </c>
      <c r="U1830">
        <v>31</v>
      </c>
      <c r="V1830">
        <f>(U1830-U1770)</f>
        <v>5</v>
      </c>
      <c r="W1830">
        <f>AVERAGE(V1710:V1830)</f>
        <v>1.3305785123966942</v>
      </c>
      <c r="X1830" t="s">
        <v>206</v>
      </c>
      <c r="Y1830" s="6">
        <v>44052</v>
      </c>
      <c r="Z1830" s="1">
        <f>MAX((B1831-B1830)/B1830,-1)</f>
        <v>-4.7941825701363575E-3</v>
      </c>
      <c r="AA1830" s="1">
        <f>MAX((C1831-C1830)/C1830,-1)</f>
        <v>-4.7397437944108204E-3</v>
      </c>
      <c r="AB1830" s="1">
        <f>MAX((D1831-D1830)/D1830,-1)</f>
        <v>-4.1808281823278124E-4</v>
      </c>
      <c r="AC1830" s="1">
        <f>MAX((E1831-E1830)/E1830,-1)</f>
        <v>-2.0842553452235756E-2</v>
      </c>
      <c r="AD1830" s="1">
        <f>MAX((F1831-F1830)/F1830,-1)</f>
        <v>-1.1900569034697672E-2</v>
      </c>
      <c r="AE1830" s="1">
        <f>MAX((G1831-G1830)/G1830,-1)</f>
        <v>-6.6535564720218406E-3</v>
      </c>
      <c r="AF1830" s="1">
        <f>MAX((H1831-H1830)/H1830,-1)</f>
        <v>0</v>
      </c>
      <c r="AG1830" s="1">
        <f>MAX((I1831-I1830)/I1830,-1)</f>
        <v>1.6605463957239414E-2</v>
      </c>
      <c r="AH1830" s="1">
        <f>MAX((J1831-J1830)/J1830,-1)</f>
        <v>-1.6894622152963026E-2</v>
      </c>
      <c r="AI1830" s="1">
        <f>MAX((K1831-K1830)/K1830,-1)</f>
        <v>7.9153528245663726E-2</v>
      </c>
      <c r="AJ1830" s="1">
        <f>MAX((L1831-L1830)/L1830,-1)</f>
        <v>-5.4444803000698759E-3</v>
      </c>
      <c r="AK1830" s="1">
        <f>MAX((M1831-M1830)/M1830,-1)</f>
        <v>-2.9618664644904747E-2</v>
      </c>
      <c r="AL1830" s="1">
        <f>MAX((N1831-N1830)/N1830,-1)</f>
        <v>1.1452376504935786E-2</v>
      </c>
      <c r="AM1830" s="1">
        <f>MAX((O1831-O1830)/O1830,-1)</f>
        <v>-1.3932095232565252E-2</v>
      </c>
      <c r="AN1830" s="1">
        <f>MAX((P1831-P1830)/P1830,-1)</f>
        <v>2.112701885585265E-2</v>
      </c>
      <c r="AO1830" s="1">
        <f>MAX((Q1831-Q1830)/Q1830,-1)</f>
        <v>-1.9893421687881184E-2</v>
      </c>
      <c r="AP1830" s="1">
        <f>MAX((R1831-R1830)/R1830,-1)</f>
        <v>-5.9252993007456551E-3</v>
      </c>
      <c r="AQ1830" s="1">
        <f>MAX((S1831-S1830)/S1830,-1)</f>
        <v>4.9357280016339693E-3</v>
      </c>
      <c r="AR1830" s="1"/>
      <c r="AS1830" s="6">
        <v>44783</v>
      </c>
      <c r="AT1830">
        <v>2.923</v>
      </c>
      <c r="DX1830" s="6">
        <v>45228</v>
      </c>
      <c r="DY1830">
        <f>VLOOKUP($DX1830,$Y$2:$AQ$3069,Sheet2!CA$3)</f>
        <v>1.3598595040564626E-2</v>
      </c>
      <c r="DZ1830">
        <f>VLOOKUP($DX1830,$Y$2:$AQ$3069,Sheet2!CB$3)</f>
        <v>1.2279001442891834E-2</v>
      </c>
      <c r="EA1830">
        <f>VLOOKUP($DX1830,$Y$2:$AQ$3069,Sheet2!CC$3)</f>
        <v>5.4020461910742794E-4</v>
      </c>
      <c r="EB1830">
        <f>VLOOKUP($DX1830,$Y$2:$AQ$3069,Sheet2!CD$3)</f>
        <v>2.0818949825520881E-2</v>
      </c>
      <c r="EC1830">
        <f>VLOOKUP($DX1830,$Y$2:$AQ$3069,Sheet2!CE$3)</f>
        <v>4.9324166372409642E-3</v>
      </c>
      <c r="ED1830">
        <f>VLOOKUP($DX1830,$Y$2:$AQ$3069,Sheet2!CF$3)</f>
        <v>5.8809801166964208E-3</v>
      </c>
      <c r="EE1830">
        <f>VLOOKUP($DX1830,$Y$2:$AQ$3069,Sheet2!CG$3)</f>
        <v>-0.16941995874099236</v>
      </c>
      <c r="EF1830">
        <f>VLOOKUP($DX1830,$Y$2:$AQ$3069,Sheet2!CH$3)</f>
        <v>6.7684705318519528E-2</v>
      </c>
      <c r="EG1830">
        <f>VLOOKUP($DX1830,$Y$2:$AQ$3069,Sheet2!CI$3)</f>
        <v>1.5867419508368109E-2</v>
      </c>
      <c r="EH1830">
        <f>VLOOKUP($DX1830,$Y$2:$AQ$3069,Sheet2!CJ$3)</f>
        <v>1.0305366495225927E-3</v>
      </c>
      <c r="EI1830">
        <f>VLOOKUP($DX1830,$Y$2:$AQ$3069,Sheet2!CK$3)</f>
        <v>-4.1635104491176148E-2</v>
      </c>
      <c r="EJ1830">
        <f>VLOOKUP($DX1830,$Y$2:$AQ$3069,Sheet2!CL$3)</f>
        <v>-1.8867899134329631E-2</v>
      </c>
      <c r="EK1830">
        <f>VLOOKUP($DX1830,$Y$2:$AQ$3069,Sheet2!CM$3)</f>
        <v>1.816360426872967E-2</v>
      </c>
      <c r="EL1830">
        <f>VLOOKUP($DX1830,$Y$2:$AQ$3069,Sheet2!CN$3)</f>
        <v>2.6170203580026731E-2</v>
      </c>
      <c r="EM1830">
        <f>VLOOKUP($DX1830,$Y$2:$AQ$3069,Sheet2!CO$3)</f>
        <v>1.6952665727928678E-2</v>
      </c>
      <c r="EN1830">
        <f>VLOOKUP($DX1830,$Y$2:$AQ$3069,Sheet2!CP$3)</f>
        <v>7.4624287722108357E-2</v>
      </c>
      <c r="EO1830">
        <f>VLOOKUP($DX1830,$Y$2:$AQ$3069,Sheet2!CQ$3)</f>
        <v>7.0561447113825559E-2</v>
      </c>
      <c r="EP1830">
        <f>VLOOKUP($DX1830,$Y$2:$AQ$3069,Sheet2!CR$3)</f>
        <v>5.1926998276889826E-2</v>
      </c>
    </row>
    <row r="1831" spans="1:146" x14ac:dyDescent="0.3">
      <c r="A1831" s="6">
        <v>44052</v>
      </c>
      <c r="B1831" s="10">
        <v>11682.851469154901</v>
      </c>
      <c r="C1831" s="10">
        <v>389.62293110000002</v>
      </c>
      <c r="D1831" s="10">
        <v>0.99992902800000005</v>
      </c>
      <c r="E1831" s="10">
        <v>0.28776096299999998</v>
      </c>
      <c r="F1831" s="10">
        <v>3.4591790000000002E-3</v>
      </c>
      <c r="G1831" s="10">
        <v>97.343445090000003</v>
      </c>
      <c r="H1831" s="10">
        <v>4.1983541999999999E-2</v>
      </c>
      <c r="I1831" s="10">
        <v>6.5605799999999999E-3</v>
      </c>
      <c r="J1831" s="10">
        <v>56.946025900000002</v>
      </c>
      <c r="K1831" s="10">
        <v>3.6201011217182302E-5</v>
      </c>
      <c r="L1831" s="10">
        <v>0.444125037</v>
      </c>
      <c r="M1831" s="10">
        <v>1.3593978E-2</v>
      </c>
      <c r="N1831" s="10">
        <v>0.300269071</v>
      </c>
      <c r="O1831" s="10">
        <v>0.29421484212138499</v>
      </c>
      <c r="P1831" s="10">
        <v>0.10503744456528701</v>
      </c>
      <c r="Q1831" s="10">
        <v>92.876709590679795</v>
      </c>
      <c r="R1831" s="10">
        <v>4.9281637000000003E-2</v>
      </c>
      <c r="S1831" s="10">
        <v>6.4144493201533804E-3</v>
      </c>
      <c r="T1831" t="e">
        <f>#REF!*(100+U1831)/100</f>
        <v>#REF!</v>
      </c>
      <c r="U1831">
        <v>32</v>
      </c>
      <c r="V1831">
        <f>(U1831-U1771)</f>
        <v>12</v>
      </c>
      <c r="W1831">
        <f>AVERAGE(V1711:V1831)</f>
        <v>1.140495867768595</v>
      </c>
      <c r="X1831" t="s">
        <v>206</v>
      </c>
      <c r="Y1831" s="6">
        <v>44053</v>
      </c>
      <c r="Z1831" s="1">
        <f>MAX((B1832-B1831)/B1831,-1)</f>
        <v>1.5414605246250365E-2</v>
      </c>
      <c r="AA1831" s="1">
        <f>MAX((C1832-C1831)/C1831,-1)</f>
        <v>1.4339460421968984E-2</v>
      </c>
      <c r="AB1831" s="1">
        <f>MAX((D1832-D1831)/D1831,-1)</f>
        <v>3.1428830566947093E-4</v>
      </c>
      <c r="AC1831" s="1">
        <f>MAX((E1832-E1831)/E1831,-1)</f>
        <v>2.2337751906953401E-2</v>
      </c>
      <c r="AD1831" s="1">
        <f>MAX((F1832-F1831)/F1831,-1)</f>
        <v>9.3181069843451293E-3</v>
      </c>
      <c r="AE1831" s="1">
        <f>MAX((G1832-G1831)/G1831,-1)</f>
        <v>-2.0160792626411895E-2</v>
      </c>
      <c r="AF1831" s="1">
        <f>MAX((H1832-H1831)/H1831,-1)</f>
        <v>0</v>
      </c>
      <c r="AG1831" s="1">
        <f>MAX((I1832-I1831)/I1831,-1)</f>
        <v>-8.9946315722085491E-4</v>
      </c>
      <c r="AH1831" s="1">
        <f>MAX((J1832-J1831)/J1831,-1)</f>
        <v>2.2265755159571125E-2</v>
      </c>
      <c r="AI1831" s="1">
        <f>MAX((K1832-K1831)/K1831,-1)</f>
        <v>-5.002837976256299E-2</v>
      </c>
      <c r="AJ1831" s="1">
        <f>MAX((L1832-L1831)/L1831,-1)</f>
        <v>-1.5138979881475597E-4</v>
      </c>
      <c r="AK1831" s="1">
        <f>MAX((M1832-M1831)/M1831,-1)</f>
        <v>-1.0891440312761983E-2</v>
      </c>
      <c r="AL1831" s="1">
        <f>MAX((N1832-N1831)/N1831,-1)</f>
        <v>5.2879891848734602E-2</v>
      </c>
      <c r="AM1831" s="1">
        <f>MAX((O1832-O1831)/O1831,-1)</f>
        <v>2.5178261066971481E-2</v>
      </c>
      <c r="AN1831" s="1">
        <f>MAX((P1832-P1831)/P1831,-1)</f>
        <v>6.1323945225326207E-3</v>
      </c>
      <c r="AO1831" s="1">
        <f>MAX((Q1832-Q1831)/Q1831,-1)</f>
        <v>7.8936348498028445E-3</v>
      </c>
      <c r="AP1831" s="1">
        <f>MAX((R1832-R1831)/R1831,-1)</f>
        <v>3.7619854226839042E-2</v>
      </c>
      <c r="AQ1831" s="1">
        <f>MAX((S1832-S1831)/S1831,-1)</f>
        <v>8.6340052924704799E-2</v>
      </c>
      <c r="AR1831" s="1"/>
      <c r="AS1831" s="6">
        <v>44784</v>
      </c>
      <c r="AT1831">
        <v>2.988</v>
      </c>
      <c r="DX1831" s="6">
        <v>45229</v>
      </c>
      <c r="DY1831">
        <f>VLOOKUP($DX1831,$Y$2:$AQ$3069,Sheet2!CA$3)</f>
        <v>-1.6650796096680928E-3</v>
      </c>
      <c r="DZ1831">
        <f>VLOOKUP($DX1831,$Y$2:$AQ$3069,Sheet2!CB$3)</f>
        <v>6.3808851569869401E-3</v>
      </c>
      <c r="EA1831">
        <f>VLOOKUP($DX1831,$Y$2:$AQ$3069,Sheet2!CC$3)</f>
        <v>-5.4697779398771689E-6</v>
      </c>
      <c r="EB1831">
        <f>VLOOKUP($DX1831,$Y$2:$AQ$3069,Sheet2!CD$3)</f>
        <v>3.9884612148313854E-2</v>
      </c>
      <c r="EC1831">
        <f>VLOOKUP($DX1831,$Y$2:$AQ$3069,Sheet2!CE$3)</f>
        <v>4.5785172729319399E-3</v>
      </c>
      <c r="ED1831">
        <f>VLOOKUP($DX1831,$Y$2:$AQ$3069,Sheet2!CF$3)</f>
        <v>3.0378543695066155E-2</v>
      </c>
      <c r="EE1831">
        <f>VLOOKUP($DX1831,$Y$2:$AQ$3069,Sheet2!CG$3)</f>
        <v>4.9633788100663127E-3</v>
      </c>
      <c r="EF1831">
        <f>VLOOKUP($DX1831,$Y$2:$AQ$3069,Sheet2!CH$3)</f>
        <v>-4.3218388055521396E-2</v>
      </c>
      <c r="EG1831">
        <f>VLOOKUP($DX1831,$Y$2:$AQ$3069,Sheet2!CI$3)</f>
        <v>5.8914063676941218E-3</v>
      </c>
      <c r="EH1831">
        <f>VLOOKUP($DX1831,$Y$2:$AQ$3069,Sheet2!CJ$3)</f>
        <v>-3.6423011838807337E-3</v>
      </c>
      <c r="EI1831">
        <f>VLOOKUP($DX1831,$Y$2:$AQ$3069,Sheet2!CK$3)</f>
        <v>2.0226125517549792E-2</v>
      </c>
      <c r="EJ1831">
        <f>VLOOKUP($DX1831,$Y$2:$AQ$3069,Sheet2!CL$3)</f>
        <v>1.6175827070093036E-2</v>
      </c>
      <c r="EK1831">
        <f>VLOOKUP($DX1831,$Y$2:$AQ$3069,Sheet2!CM$3)</f>
        <v>-0.54038852732069231</v>
      </c>
      <c r="EL1831">
        <f>VLOOKUP($DX1831,$Y$2:$AQ$3069,Sheet2!CN$3)</f>
        <v>1.4218223867031095E-2</v>
      </c>
      <c r="EM1831">
        <f>VLOOKUP($DX1831,$Y$2:$AQ$3069,Sheet2!CO$3)</f>
        <v>2.7209108607077204E-2</v>
      </c>
      <c r="EN1831">
        <f>VLOOKUP($DX1831,$Y$2:$AQ$3069,Sheet2!CP$3)</f>
        <v>-9.1598407285710445E-3</v>
      </c>
      <c r="EO1831">
        <f>VLOOKUP($DX1831,$Y$2:$AQ$3069,Sheet2!CQ$3)</f>
        <v>-4.6474592046332482E-2</v>
      </c>
      <c r="EP1831">
        <f>VLOOKUP($DX1831,$Y$2:$AQ$3069,Sheet2!CR$3)</f>
        <v>1.18060221575012E-3</v>
      </c>
    </row>
    <row r="1832" spans="1:146" x14ac:dyDescent="0.3">
      <c r="A1832" s="6">
        <v>44053</v>
      </c>
      <c r="B1832" s="10">
        <v>11862.9380127025</v>
      </c>
      <c r="C1832" s="10">
        <v>395.20991370000002</v>
      </c>
      <c r="D1832" s="10">
        <v>1.0002432939999999</v>
      </c>
      <c r="E1832" s="10">
        <v>0.29418889599999998</v>
      </c>
      <c r="F1832" s="10">
        <v>3.4914120000000002E-3</v>
      </c>
      <c r="G1832" s="10">
        <v>95.38092408</v>
      </c>
      <c r="H1832" s="10">
        <v>4.1983541999999999E-2</v>
      </c>
      <c r="I1832" s="10">
        <v>6.5546789999999999E-3</v>
      </c>
      <c r="J1832" s="10">
        <v>58.213972169999998</v>
      </c>
      <c r="K1832" s="10">
        <v>3.4389933280220303E-5</v>
      </c>
      <c r="L1832" s="10">
        <v>0.44405780099999997</v>
      </c>
      <c r="M1832" s="10">
        <v>1.344592E-2</v>
      </c>
      <c r="N1832" s="10">
        <v>0.31614726700000001</v>
      </c>
      <c r="O1832" s="10">
        <v>0.30162266022609502</v>
      </c>
      <c r="P1832" s="10">
        <v>0.105681575615</v>
      </c>
      <c r="Q1832" s="10">
        <v>93.609844422239803</v>
      </c>
      <c r="R1832" s="10">
        <v>5.1135605000000001E-2</v>
      </c>
      <c r="S1832" s="10">
        <v>6.96827321393826E-3</v>
      </c>
      <c r="T1832" t="e">
        <f>#REF!*(100+U1832)/100</f>
        <v>#REF!</v>
      </c>
      <c r="U1832">
        <v>34</v>
      </c>
      <c r="V1832">
        <f>(U1832-U1772)</f>
        <v>5</v>
      </c>
      <c r="W1832">
        <f>AVERAGE(V1712:V1832)</f>
        <v>0.90082644628099173</v>
      </c>
      <c r="X1832" t="s">
        <v>206</v>
      </c>
      <c r="Y1832" s="6">
        <v>44054</v>
      </c>
      <c r="Z1832" s="1">
        <f>MAX((B1833-B1832)/B1832,-1)</f>
        <v>-3.9135916524959943E-2</v>
      </c>
      <c r="AA1832" s="1">
        <f>MAX((C1833-C1832)/C1832,-1)</f>
        <v>-4.0573753704397607E-2</v>
      </c>
      <c r="AB1832" s="1">
        <f>MAX((D1833-D1832)/D1832,-1)</f>
        <v>2.0001723700635247E-3</v>
      </c>
      <c r="AC1832" s="1">
        <f>MAX((E1833-E1832)/E1832,-1)</f>
        <v>-3.4692094564983005E-2</v>
      </c>
      <c r="AD1832" s="1">
        <f>MAX((F1833-F1832)/F1832,-1)</f>
        <v>-2.8210935862052373E-2</v>
      </c>
      <c r="AE1832" s="1">
        <f>MAX((G1833-G1832)/G1832,-1)</f>
        <v>-7.2472530819707684E-2</v>
      </c>
      <c r="AF1832" s="1">
        <f>MAX((H1833-H1832)/H1832,-1)</f>
        <v>0</v>
      </c>
      <c r="AG1832" s="1">
        <f>MAX((I1833-I1832)/I1832,-1)</f>
        <v>9.5971290127251113E-2</v>
      </c>
      <c r="AH1832" s="1">
        <f>MAX((J1833-J1832)/J1832,-1)</f>
        <v>-6.7679050804067442E-2</v>
      </c>
      <c r="AI1832" s="1">
        <f>MAX((K1833-K1832)/K1832,-1)</f>
        <v>0.49870127270857939</v>
      </c>
      <c r="AJ1832" s="1">
        <f>MAX((L1833-L1832)/L1832,-1)</f>
        <v>-2.0150207878005387E-2</v>
      </c>
      <c r="AK1832" s="1">
        <f>MAX((M1833-M1832)/M1832,-1)</f>
        <v>-3.5163677903780471E-2</v>
      </c>
      <c r="AL1832" s="1">
        <f>MAX((N1833-N1832)/N1832,-1)</f>
        <v>-4.5739367406899004E-2</v>
      </c>
      <c r="AM1832" s="1">
        <f>MAX((O1833-O1832)/O1832,-1)</f>
        <v>-3.9030043779911941E-2</v>
      </c>
      <c r="AN1832" s="1">
        <f>MAX((P1833-P1832)/P1832,-1)</f>
        <v>-4.7660581465972067E-2</v>
      </c>
      <c r="AO1832" s="1">
        <f>MAX((Q1833-Q1832)/Q1832,-1)</f>
        <v>-6.5656881944679418E-2</v>
      </c>
      <c r="AP1832" s="1">
        <f>MAX((R1833-R1832)/R1832,-1)</f>
        <v>-5.1386133008497765E-2</v>
      </c>
      <c r="AQ1832" s="1">
        <f>MAX((S1833-S1832)/S1832,-1)</f>
        <v>5.4786612142696985E-2</v>
      </c>
      <c r="AR1832" s="1"/>
      <c r="AS1832" s="6">
        <v>44785</v>
      </c>
      <c r="AT1832">
        <v>2.9769999999999999</v>
      </c>
      <c r="DX1832" s="6">
        <v>45230</v>
      </c>
      <c r="DY1832">
        <f>VLOOKUP($DX1832,$Y$2:$AQ$3069,Sheet2!CA$3)</f>
        <v>5.0316488738163532E-3</v>
      </c>
      <c r="DZ1832">
        <f>VLOOKUP($DX1832,$Y$2:$AQ$3069,Sheet2!CB$3)</f>
        <v>3.9587159695533957E-3</v>
      </c>
      <c r="EA1832">
        <f>VLOOKUP($DX1832,$Y$2:$AQ$3069,Sheet2!CC$3)</f>
        <v>1.6117693826713975E-4</v>
      </c>
      <c r="EB1832">
        <f>VLOOKUP($DX1832,$Y$2:$AQ$3069,Sheet2!CD$3)</f>
        <v>3.7651912604886775E-2</v>
      </c>
      <c r="EC1832">
        <f>VLOOKUP($DX1832,$Y$2:$AQ$3069,Sheet2!CE$3)</f>
        <v>-2.0009658599815211E-2</v>
      </c>
      <c r="ED1832">
        <f>VLOOKUP($DX1832,$Y$2:$AQ$3069,Sheet2!CF$3)</f>
        <v>-2.8755288942639364E-3</v>
      </c>
      <c r="EE1832">
        <f>VLOOKUP($DX1832,$Y$2:$AQ$3069,Sheet2!CG$3)</f>
        <v>-3.5376572767658048E-3</v>
      </c>
      <c r="EF1832">
        <f>VLOOKUP($DX1832,$Y$2:$AQ$3069,Sheet2!CH$3)</f>
        <v>-3.2348418272705917E-2</v>
      </c>
      <c r="EG1832">
        <f>VLOOKUP($DX1832,$Y$2:$AQ$3069,Sheet2!CI$3)</f>
        <v>-3.4749284779677036E-3</v>
      </c>
      <c r="EH1832">
        <f>VLOOKUP($DX1832,$Y$2:$AQ$3069,Sheet2!CJ$3)</f>
        <v>-9.8211581204416861E-3</v>
      </c>
      <c r="EI1832">
        <f>VLOOKUP($DX1832,$Y$2:$AQ$3069,Sheet2!CK$3)</f>
        <v>-4.278696303011089E-2</v>
      </c>
      <c r="EJ1832">
        <f>VLOOKUP($DX1832,$Y$2:$AQ$3069,Sheet2!CL$3)</f>
        <v>4.3783520365668009E-2</v>
      </c>
      <c r="EK1832">
        <f>VLOOKUP($DX1832,$Y$2:$AQ$3069,Sheet2!CM$3)</f>
        <v>1.1485184650025893</v>
      </c>
      <c r="EL1832">
        <f>VLOOKUP($DX1832,$Y$2:$AQ$3069,Sheet2!CN$3)</f>
        <v>8.4130952933853913E-3</v>
      </c>
      <c r="EM1832">
        <f>VLOOKUP($DX1832,$Y$2:$AQ$3069,Sheet2!CO$3)</f>
        <v>2.0043262414759355E-2</v>
      </c>
      <c r="EN1832">
        <f>VLOOKUP($DX1832,$Y$2:$AQ$3069,Sheet2!CP$3)</f>
        <v>-2.1307771039247832E-3</v>
      </c>
      <c r="EO1832">
        <f>VLOOKUP($DX1832,$Y$2:$AQ$3069,Sheet2!CQ$3)</f>
        <v>-5.2760349813637175E-3</v>
      </c>
      <c r="EP1832">
        <f>VLOOKUP($DX1832,$Y$2:$AQ$3069,Sheet2!CR$3)</f>
        <v>-5.2106490799817565E-2</v>
      </c>
    </row>
    <row r="1833" spans="1:146" x14ac:dyDescent="0.3">
      <c r="A1833" s="6">
        <v>44054</v>
      </c>
      <c r="B1833" s="10">
        <v>11398.6710608966</v>
      </c>
      <c r="C1833" s="10">
        <v>379.17476399999998</v>
      </c>
      <c r="D1833" s="10">
        <v>1.002243953</v>
      </c>
      <c r="E1833" s="10">
        <v>0.28398286700000003</v>
      </c>
      <c r="F1833" s="10">
        <v>3.3929160000000002E-3</v>
      </c>
      <c r="G1833" s="10">
        <v>88.468427120000001</v>
      </c>
      <c r="H1833" s="10">
        <v>4.1983541999999999E-2</v>
      </c>
      <c r="I1833" s="10">
        <v>7.1837400000000001E-3</v>
      </c>
      <c r="J1833" s="10">
        <v>54.27410579</v>
      </c>
      <c r="K1833" s="10">
        <v>5.1540236775429298E-5</v>
      </c>
      <c r="L1833" s="10">
        <v>0.43510994400000003</v>
      </c>
      <c r="M1833" s="10">
        <v>1.2973112E-2</v>
      </c>
      <c r="N1833" s="10">
        <v>0.30168689100000001</v>
      </c>
      <c r="O1833" s="10">
        <v>0.28985031459245703</v>
      </c>
      <c r="P1833" s="10">
        <v>0.100644730270949</v>
      </c>
      <c r="Q1833" s="10">
        <v>87.463713918148997</v>
      </c>
      <c r="R1833" s="10">
        <v>4.8507943999999997E-2</v>
      </c>
      <c r="S1833" s="10">
        <v>7.35004129581464E-3</v>
      </c>
      <c r="T1833" t="e">
        <f>#REF!*(100+U1833)/100</f>
        <v>#REF!</v>
      </c>
      <c r="U1833">
        <v>40</v>
      </c>
      <c r="V1833">
        <f>(U1833-U1773)</f>
        <v>16</v>
      </c>
      <c r="W1833">
        <f>AVERAGE(V1713:V1833)</f>
        <v>0.68595041322314054</v>
      </c>
      <c r="X1833" t="s">
        <v>206</v>
      </c>
      <c r="Y1833" s="6">
        <v>44055</v>
      </c>
      <c r="Z1833" s="1">
        <f>MAX((B1834-B1833)/B1833,-1)</f>
        <v>1.5896317187983414E-2</v>
      </c>
      <c r="AA1833" s="1">
        <f>MAX((C1834-C1833)/C1833,-1)</f>
        <v>2.1957597367951411E-2</v>
      </c>
      <c r="AB1833" s="1">
        <f>MAX((D1834-D1833)/D1833,-1)</f>
        <v>-1.4794192527296456E-3</v>
      </c>
      <c r="AC1833" s="1">
        <f>MAX((E1834-E1833)/E1833,-1)</f>
        <v>-5.6082996021025828E-3</v>
      </c>
      <c r="AD1833" s="1">
        <f>MAX((F1834-F1833)/F1833,-1)</f>
        <v>2.2189467702707591E-2</v>
      </c>
      <c r="AE1833" s="1">
        <f>MAX((G1834-G1833)/G1833,-1)</f>
        <v>3.7745777999087828E-2</v>
      </c>
      <c r="AF1833" s="1">
        <f>MAX((H1834-H1833)/H1833,-1)</f>
        <v>0</v>
      </c>
      <c r="AG1833" s="1">
        <f>MAX((I1834-I1833)/I1833,-1)</f>
        <v>-1.1120948141218919E-2</v>
      </c>
      <c r="AH1833" s="1">
        <f>MAX((J1834-J1833)/J1833,-1)</f>
        <v>4.9857573157817033E-3</v>
      </c>
      <c r="AI1833" s="1">
        <f>MAX((K1834-K1833)/K1833,-1)</f>
        <v>-0.54842916332762726</v>
      </c>
      <c r="AJ1833" s="1">
        <f>MAX((L1834-L1833)/L1833,-1)</f>
        <v>2.1904764833414133E-2</v>
      </c>
      <c r="AK1833" s="1">
        <f>MAX((M1834-M1833)/M1833,-1)</f>
        <v>-1.3003048150668052E-3</v>
      </c>
      <c r="AL1833" s="1">
        <f>MAX((N1834-N1833)/N1833,-1)</f>
        <v>2.0249365094222777E-2</v>
      </c>
      <c r="AM1833" s="1">
        <f>MAX((O1834-O1833)/O1833,-1)</f>
        <v>-2.401478930587014E-2</v>
      </c>
      <c r="AN1833" s="1">
        <f>MAX((P1834-P1833)/P1833,-1)</f>
        <v>8.9411467064137926E-3</v>
      </c>
      <c r="AO1833" s="1">
        <f>MAX((Q1834-Q1833)/Q1833,-1)</f>
        <v>2.6225074265824662E-2</v>
      </c>
      <c r="AP1833" s="1">
        <f>MAX((R1834-R1833)/R1833,-1)</f>
        <v>7.8506316408711325E-3</v>
      </c>
      <c r="AQ1833" s="1">
        <f>MAX((S1834-S1833)/S1833,-1)</f>
        <v>4.0736443051018909E-2</v>
      </c>
      <c r="AR1833" s="1"/>
      <c r="AS1833" s="6">
        <v>44788</v>
      </c>
      <c r="AT1833">
        <v>2.9129999999999998</v>
      </c>
      <c r="DX1833" s="6">
        <v>45231</v>
      </c>
      <c r="DY1833">
        <f>VLOOKUP($DX1833,$Y$2:$AQ$3069,Sheet2!CA$3)</f>
        <v>2.2645335630464482E-2</v>
      </c>
      <c r="DZ1833">
        <f>VLOOKUP($DX1833,$Y$2:$AQ$3069,Sheet2!CB$3)</f>
        <v>1.6335882077447829E-2</v>
      </c>
      <c r="EA1833">
        <f>VLOOKUP($DX1833,$Y$2:$AQ$3069,Sheet2!CC$3)</f>
        <v>-2.9674896238105901E-4</v>
      </c>
      <c r="EB1833">
        <f>VLOOKUP($DX1833,$Y$2:$AQ$3069,Sheet2!CD$3)</f>
        <v>1.4886878048554132E-2</v>
      </c>
      <c r="EC1833">
        <f>VLOOKUP($DX1833,$Y$2:$AQ$3069,Sheet2!CE$3)</f>
        <v>7.9038796235363258E-3</v>
      </c>
      <c r="ED1833">
        <f>VLOOKUP($DX1833,$Y$2:$AQ$3069,Sheet2!CF$3)</f>
        <v>1.7848213431960792E-2</v>
      </c>
      <c r="EE1833">
        <f>VLOOKUP($DX1833,$Y$2:$AQ$3069,Sheet2!CG$3)</f>
        <v>5.7256875547489101E-2</v>
      </c>
      <c r="EF1833">
        <f>VLOOKUP($DX1833,$Y$2:$AQ$3069,Sheet2!CH$3)</f>
        <v>-1.2187355625558509E-3</v>
      </c>
      <c r="EG1833">
        <f>VLOOKUP($DX1833,$Y$2:$AQ$3069,Sheet2!CI$3)</f>
        <v>1.3476407982274671E-2</v>
      </c>
      <c r="EH1833">
        <f>VLOOKUP($DX1833,$Y$2:$AQ$3069,Sheet2!CJ$3)</f>
        <v>1.6411982486685451E-2</v>
      </c>
      <c r="EI1833">
        <f>VLOOKUP($DX1833,$Y$2:$AQ$3069,Sheet2!CK$3)</f>
        <v>5.4338002717019525E-3</v>
      </c>
      <c r="EJ1833">
        <f>VLOOKUP($DX1833,$Y$2:$AQ$3069,Sheet2!CL$3)</f>
        <v>3.8674236790543416E-2</v>
      </c>
      <c r="EK1833">
        <f>VLOOKUP($DX1833,$Y$2:$AQ$3069,Sheet2!CM$3)</f>
        <v>2.1674706821228674E-2</v>
      </c>
      <c r="EL1833">
        <f>VLOOKUP($DX1833,$Y$2:$AQ$3069,Sheet2!CN$3)</f>
        <v>3.9604947376263161E-2</v>
      </c>
      <c r="EM1833">
        <f>VLOOKUP($DX1833,$Y$2:$AQ$3069,Sheet2!CO$3)</f>
        <v>8.6903323589188793E-3</v>
      </c>
      <c r="EN1833">
        <f>VLOOKUP($DX1833,$Y$2:$AQ$3069,Sheet2!CP$3)</f>
        <v>-5.2640369631983585E-3</v>
      </c>
      <c r="EO1833">
        <f>VLOOKUP($DX1833,$Y$2:$AQ$3069,Sheet2!CQ$3)</f>
        <v>3.7985288737881991E-2</v>
      </c>
      <c r="EP1833">
        <f>VLOOKUP($DX1833,$Y$2:$AQ$3069,Sheet2!CR$3)</f>
        <v>1.3878748606281337E-2</v>
      </c>
    </row>
    <row r="1834" spans="1:146" x14ac:dyDescent="0.3">
      <c r="A1834" s="6">
        <v>44055</v>
      </c>
      <c r="B1834" s="10">
        <v>11579.8679516021</v>
      </c>
      <c r="C1834" s="10">
        <v>387.50053079999998</v>
      </c>
      <c r="D1834" s="10">
        <v>1.000761214</v>
      </c>
      <c r="E1834" s="10">
        <v>0.28239020599999998</v>
      </c>
      <c r="F1834" s="10">
        <v>3.468203E-3</v>
      </c>
      <c r="G1834" s="10">
        <v>91.807736730000002</v>
      </c>
      <c r="H1834" s="10">
        <v>4.1983541999999999E-2</v>
      </c>
      <c r="I1834" s="10">
        <v>7.1038500000000001E-3</v>
      </c>
      <c r="J1834" s="10">
        <v>54.544703310000003</v>
      </c>
      <c r="K1834" s="10">
        <v>2.3274067842972801E-5</v>
      </c>
      <c r="L1834" s="10">
        <v>0.44464092500000002</v>
      </c>
      <c r="M1834" s="10">
        <v>1.2956242999999999E-2</v>
      </c>
      <c r="N1834" s="10">
        <v>0.307795859</v>
      </c>
      <c r="O1834" s="10">
        <v>0.28288962035727899</v>
      </c>
      <c r="P1834" s="10">
        <v>0.101544609569529</v>
      </c>
      <c r="Q1834" s="10">
        <v>89.757456311217297</v>
      </c>
      <c r="R1834" s="10">
        <v>4.8888762000000002E-2</v>
      </c>
      <c r="S1834" s="10">
        <v>7.6494558344842303E-3</v>
      </c>
      <c r="T1834" t="e">
        <f>#REF!*(100+U1834)/100</f>
        <v>#REF!</v>
      </c>
      <c r="U1834">
        <v>33</v>
      </c>
      <c r="V1834">
        <f>(U1834-U1774)</f>
        <v>9</v>
      </c>
      <c r="W1834">
        <f>AVERAGE(V1714:V1834)</f>
        <v>0.42148760330578511</v>
      </c>
      <c r="X1834" t="s">
        <v>206</v>
      </c>
      <c r="Y1834" s="6">
        <v>44056</v>
      </c>
      <c r="Z1834" s="1">
        <f>MAX((B1835-B1834)/B1834,-1)</f>
        <v>2.0492123761080418E-2</v>
      </c>
      <c r="AA1834" s="1">
        <f>MAX((C1835-C1834)/C1834,-1)</f>
        <v>0.10319917373388027</v>
      </c>
      <c r="AB1834" s="1">
        <f>MAX((D1835-D1834)/D1834,-1)</f>
        <v>1.9520140995396185E-4</v>
      </c>
      <c r="AC1834" s="1">
        <f>MAX((E1835-E1834)/E1834,-1)</f>
        <v>4.2294094293057846E-2</v>
      </c>
      <c r="AD1834" s="1">
        <f>MAX((F1835-F1834)/F1834,-1)</f>
        <v>2.1281914582277567E-3</v>
      </c>
      <c r="AE1834" s="1">
        <f>MAX((G1835-G1834)/G1834,-1)</f>
        <v>7.9267724695167192E-3</v>
      </c>
      <c r="AF1834" s="1">
        <f>MAX((H1835-H1834)/H1834,-1)</f>
        <v>0</v>
      </c>
      <c r="AG1834" s="1">
        <f>MAX((I1835-I1834)/I1834,-1)</f>
        <v>5.1055413613744988E-3</v>
      </c>
      <c r="AH1834" s="1">
        <f>MAX((J1835-J1834)/J1834,-1)</f>
        <v>4.6853650948935746E-2</v>
      </c>
      <c r="AI1834" s="1">
        <f>MAX((K1835-K1834)/K1834,-1)</f>
        <v>5.2050118729333572E-2</v>
      </c>
      <c r="AJ1834" s="1">
        <f>MAX((L1835-L1834)/L1834,-1)</f>
        <v>1.4935096223992422E-2</v>
      </c>
      <c r="AK1834" s="1">
        <f>MAX((M1835-M1834)/M1834,-1)</f>
        <v>5.0678503019741174E-2</v>
      </c>
      <c r="AL1834" s="1">
        <f>MAX((N1835-N1834)/N1834,-1)</f>
        <v>1.3357210241090305E-2</v>
      </c>
      <c r="AM1834" s="1">
        <f>MAX((O1835-O1834)/O1834,-1)</f>
        <v>4.565776623899255E-2</v>
      </c>
      <c r="AN1834" s="1">
        <f>MAX((P1835-P1834)/P1834,-1)</f>
        <v>-1.5469889774054775E-3</v>
      </c>
      <c r="AO1834" s="1">
        <f>MAX((Q1835-Q1834)/Q1834,-1)</f>
        <v>2.6430445376819593E-2</v>
      </c>
      <c r="AP1834" s="1">
        <f>MAX((R1835-R1834)/R1834,-1)</f>
        <v>7.7117518336831635E-3</v>
      </c>
      <c r="AQ1834" s="1">
        <f>MAX((S1835-S1834)/S1834,-1)</f>
        <v>-2.9620786662690506E-2</v>
      </c>
      <c r="AR1834" s="1"/>
      <c r="AS1834" s="6">
        <v>44789</v>
      </c>
      <c r="AT1834">
        <v>2.9580000000000002</v>
      </c>
      <c r="DX1834" s="6">
        <v>45232</v>
      </c>
      <c r="DY1834">
        <f>VLOOKUP($DX1834,$Y$2:$AQ$3069,Sheet2!CA$3)</f>
        <v>-1.5043365717718074E-2</v>
      </c>
      <c r="DZ1834">
        <f>VLOOKUP($DX1834,$Y$2:$AQ$3069,Sheet2!CB$3)</f>
        <v>-2.4682095627488351E-2</v>
      </c>
      <c r="EA1834">
        <f>VLOOKUP($DX1834,$Y$2:$AQ$3069,Sheet2!CC$3)</f>
        <v>-5.3577303047423514E-4</v>
      </c>
      <c r="EB1834">
        <f>VLOOKUP($DX1834,$Y$2:$AQ$3069,Sheet2!CD$3)</f>
        <v>-4.6292663304309698E-3</v>
      </c>
      <c r="EC1834">
        <f>VLOOKUP($DX1834,$Y$2:$AQ$3069,Sheet2!CE$3)</f>
        <v>-1.3574639395168342E-2</v>
      </c>
      <c r="ED1834">
        <f>VLOOKUP($DX1834,$Y$2:$AQ$3069,Sheet2!CF$3)</f>
        <v>-4.3299179304001054E-2</v>
      </c>
      <c r="EE1834">
        <f>VLOOKUP($DX1834,$Y$2:$AQ$3069,Sheet2!CG$3)</f>
        <v>-1.5102645841531129E-2</v>
      </c>
      <c r="EF1834">
        <f>VLOOKUP($DX1834,$Y$2:$AQ$3069,Sheet2!CH$3)</f>
        <v>-1.7844714315983196E-2</v>
      </c>
      <c r="EG1834">
        <f>VLOOKUP($DX1834,$Y$2:$AQ$3069,Sheet2!CI$3)</f>
        <v>-6.6836859592525645E-3</v>
      </c>
      <c r="EH1834">
        <f>VLOOKUP($DX1834,$Y$2:$AQ$3069,Sheet2!CJ$3)</f>
        <v>9.1248931438162276E-2</v>
      </c>
      <c r="EI1834">
        <f>VLOOKUP($DX1834,$Y$2:$AQ$3069,Sheet2!CK$3)</f>
        <v>9.9317585034655077E-3</v>
      </c>
      <c r="EJ1834">
        <f>VLOOKUP($DX1834,$Y$2:$AQ$3069,Sheet2!CL$3)</f>
        <v>6.1582443935733089E-2</v>
      </c>
      <c r="EK1834">
        <f>VLOOKUP($DX1834,$Y$2:$AQ$3069,Sheet2!CM$3)</f>
        <v>-1.0017286263679338E-3</v>
      </c>
      <c r="EL1834">
        <f>VLOOKUP($DX1834,$Y$2:$AQ$3069,Sheet2!CN$3)</f>
        <v>-9.495270678869067E-3</v>
      </c>
      <c r="EM1834">
        <f>VLOOKUP($DX1834,$Y$2:$AQ$3069,Sheet2!CO$3)</f>
        <v>-2.2588105776016613E-2</v>
      </c>
      <c r="EN1834">
        <f>VLOOKUP($DX1834,$Y$2:$AQ$3069,Sheet2!CP$3)</f>
        <v>-3.113986461792798E-3</v>
      </c>
      <c r="EO1834">
        <f>VLOOKUP($DX1834,$Y$2:$AQ$3069,Sheet2!CQ$3)</f>
        <v>-1.2123412476904859E-2</v>
      </c>
      <c r="EP1834">
        <f>VLOOKUP($DX1834,$Y$2:$AQ$3069,Sheet2!CR$3)</f>
        <v>-9.4789107929971941E-3</v>
      </c>
    </row>
    <row r="1835" spans="1:146" x14ac:dyDescent="0.3">
      <c r="A1835" s="6">
        <v>44056</v>
      </c>
      <c r="B1835" s="10">
        <v>11817.164038803299</v>
      </c>
      <c r="C1835" s="10">
        <v>427.4902654</v>
      </c>
      <c r="D1835" s="10">
        <v>1.000956564</v>
      </c>
      <c r="E1835" s="10">
        <v>0.29433364400000001</v>
      </c>
      <c r="F1835" s="10">
        <v>3.4755839999999999E-3</v>
      </c>
      <c r="G1835" s="10">
        <v>92.535475770000005</v>
      </c>
      <c r="H1835" s="10">
        <v>4.1983541999999999E-2</v>
      </c>
      <c r="I1835" s="10">
        <v>7.1401190000000003E-3</v>
      </c>
      <c r="J1835" s="10">
        <v>57.100321800000003</v>
      </c>
      <c r="K1835" s="10">
        <v>2.44854858375141E-5</v>
      </c>
      <c r="L1835" s="10">
        <v>0.45128168000000002</v>
      </c>
      <c r="M1835" s="10">
        <v>1.3612846E-2</v>
      </c>
      <c r="N1835" s="10">
        <v>0.31190715299999999</v>
      </c>
      <c r="O1835" s="10">
        <v>0.29580572851498899</v>
      </c>
      <c r="P1835" s="10">
        <v>0.10138752117781</v>
      </c>
      <c r="Q1835" s="10">
        <v>92.129785857413196</v>
      </c>
      <c r="R1835" s="10">
        <v>4.9265780000000002E-2</v>
      </c>
      <c r="S1835" s="10">
        <v>7.4228729351252997E-3</v>
      </c>
      <c r="T1835" t="e">
        <f>#REF!*(100+U1835)/100</f>
        <v>#REF!</v>
      </c>
      <c r="U1835">
        <v>27</v>
      </c>
      <c r="V1835">
        <f>(U1835-U1775)</f>
        <v>7</v>
      </c>
      <c r="W1835">
        <f>AVERAGE(V1715:V1835)</f>
        <v>0.12396694214876033</v>
      </c>
      <c r="X1835" t="s">
        <v>206</v>
      </c>
      <c r="Y1835" s="6">
        <v>44057</v>
      </c>
      <c r="Z1835" s="1">
        <f>MAX((B1836-B1835)/B1835,-1)</f>
        <v>-3.3656735391672144E-3</v>
      </c>
      <c r="AA1835" s="1">
        <f>MAX((C1836-C1835)/C1835,-1)</f>
        <v>2.6368605351638954E-2</v>
      </c>
      <c r="AB1835" s="1">
        <f>MAX((D1836-D1835)/D1835,-1)</f>
        <v>7.0139507072567863E-4</v>
      </c>
      <c r="AC1835" s="1">
        <f>MAX((E1836-E1835)/E1835,-1)</f>
        <v>1.771111154387767E-2</v>
      </c>
      <c r="AD1835" s="1">
        <f>MAX((F1836-F1835)/F1835,-1)</f>
        <v>2.5911616580120079E-2</v>
      </c>
      <c r="AE1835" s="1">
        <f>MAX((G1836-G1835)/G1835,-1)</f>
        <v>-6.6652730195391812E-3</v>
      </c>
      <c r="AF1835" s="1">
        <f>MAX((H1836-H1835)/H1835,-1)</f>
        <v>0</v>
      </c>
      <c r="AG1835" s="1">
        <f>MAX((I1836-I1835)/I1835,-1)</f>
        <v>0.18486064447945477</v>
      </c>
      <c r="AH1835" s="1">
        <f>MAX((J1836-J1835)/J1835,-1)</f>
        <v>-4.2474245740590881E-3</v>
      </c>
      <c r="AI1835" s="1">
        <f>MAX((K1836-K1835)/K1835,-1)</f>
        <v>-8.8077190096137129E-3</v>
      </c>
      <c r="AJ1835" s="1">
        <f>MAX((L1836-L1835)/L1835,-1)</f>
        <v>-2.3487547732937084E-2</v>
      </c>
      <c r="AK1835" s="1">
        <f>MAX((M1836-M1835)/M1835,-1)</f>
        <v>-3.2441930217972051E-2</v>
      </c>
      <c r="AL1835" s="1">
        <f>MAX((N1836-N1835)/N1835,-1)</f>
        <v>1.455535711936732E-3</v>
      </c>
      <c r="AM1835" s="1">
        <f>MAX((O1836-O1835)/O1835,-1)</f>
        <v>1.2324579512452867E-2</v>
      </c>
      <c r="AN1835" s="1">
        <f>MAX((P1836-P1835)/P1835,-1)</f>
        <v>3.4241861413974756E-2</v>
      </c>
      <c r="AO1835" s="1">
        <f>MAX((Q1836-Q1835)/Q1835,-1)</f>
        <v>-6.3790282377064805E-3</v>
      </c>
      <c r="AP1835" s="1">
        <f>MAX((R1836-R1835)/R1835,-1)</f>
        <v>9.511861986149403E-2</v>
      </c>
      <c r="AQ1835" s="1">
        <f>MAX((S1836-S1835)/S1835,-1)</f>
        <v>-2.8129501650397782E-2</v>
      </c>
      <c r="AR1835" s="1"/>
      <c r="AS1835" s="6">
        <v>44790</v>
      </c>
      <c r="AT1835">
        <v>3.048</v>
      </c>
      <c r="DX1835" s="6">
        <v>45233</v>
      </c>
      <c r="DY1835">
        <f>VLOOKUP($DX1835,$Y$2:$AQ$3069,Sheet2!CA$3)</f>
        <v>-5.5169446672309668E-3</v>
      </c>
      <c r="DZ1835">
        <f>VLOOKUP($DX1835,$Y$2:$AQ$3069,Sheet2!CB$3)</f>
        <v>1.847173322947163E-2</v>
      </c>
      <c r="EA1835">
        <f>VLOOKUP($DX1835,$Y$2:$AQ$3069,Sheet2!CC$3)</f>
        <v>5.0716969128607918E-4</v>
      </c>
      <c r="EB1835">
        <f>VLOOKUP($DX1835,$Y$2:$AQ$3069,Sheet2!CD$3)</f>
        <v>1.0377578544068768E-2</v>
      </c>
      <c r="EC1835">
        <f>VLOOKUP($DX1835,$Y$2:$AQ$3069,Sheet2!CE$3)</f>
        <v>3.7779548662152406E-3</v>
      </c>
      <c r="ED1835">
        <f>VLOOKUP($DX1835,$Y$2:$AQ$3069,Sheet2!CF$3)</f>
        <v>1.3127481064733753E-2</v>
      </c>
      <c r="EE1835">
        <f>VLOOKUP($DX1835,$Y$2:$AQ$3069,Sheet2!CG$3)</f>
        <v>-1.779281989367705E-2</v>
      </c>
      <c r="EF1835">
        <f>VLOOKUP($DX1835,$Y$2:$AQ$3069,Sheet2!CH$3)</f>
        <v>4.0773499028965814E-3</v>
      </c>
      <c r="EG1835">
        <f>VLOOKUP($DX1835,$Y$2:$AQ$3069,Sheet2!CI$3)</f>
        <v>6.0729709973714619E-4</v>
      </c>
      <c r="EH1835">
        <f>VLOOKUP($DX1835,$Y$2:$AQ$3069,Sheet2!CJ$3)</f>
        <v>-9.0284390537099749E-3</v>
      </c>
      <c r="EI1835">
        <f>VLOOKUP($DX1835,$Y$2:$AQ$3069,Sheet2!CK$3)</f>
        <v>2.4255564609891183E-2</v>
      </c>
      <c r="EJ1835">
        <f>VLOOKUP($DX1835,$Y$2:$AQ$3069,Sheet2!CL$3)</f>
        <v>-6.3006662745219946E-2</v>
      </c>
      <c r="EK1835">
        <f>VLOOKUP($DX1835,$Y$2:$AQ$3069,Sheet2!CM$3)</f>
        <v>-8.5512795684773366E-4</v>
      </c>
      <c r="EL1835">
        <f>VLOOKUP($DX1835,$Y$2:$AQ$3069,Sheet2!CN$3)</f>
        <v>6.4320406013663942E-3</v>
      </c>
      <c r="EM1835">
        <f>VLOOKUP($DX1835,$Y$2:$AQ$3069,Sheet2!CO$3)</f>
        <v>2.3651240130804566E-2</v>
      </c>
      <c r="EN1835">
        <f>VLOOKUP($DX1835,$Y$2:$AQ$3069,Sheet2!CP$3)</f>
        <v>-2.314243033433517E-4</v>
      </c>
      <c r="EO1835">
        <f>VLOOKUP($DX1835,$Y$2:$AQ$3069,Sheet2!CQ$3)</f>
        <v>-5.7852583789763786E-3</v>
      </c>
      <c r="EP1835">
        <f>VLOOKUP($DX1835,$Y$2:$AQ$3069,Sheet2!CR$3)</f>
        <v>1.8530892322577028E-2</v>
      </c>
    </row>
    <row r="1836" spans="1:146" x14ac:dyDescent="0.3">
      <c r="A1836" s="6">
        <v>44057</v>
      </c>
      <c r="B1836" s="10">
        <v>11777.391322489901</v>
      </c>
      <c r="C1836" s="10">
        <v>438.7625875</v>
      </c>
      <c r="D1836" s="10">
        <v>1.0016586300000001</v>
      </c>
      <c r="E1836" s="10">
        <v>0.29954661999999999</v>
      </c>
      <c r="F1836" s="10">
        <v>3.5656419999999999E-3</v>
      </c>
      <c r="G1836" s="10">
        <v>91.918701560000002</v>
      </c>
      <c r="H1836" s="10">
        <v>4.1983541999999999E-2</v>
      </c>
      <c r="I1836" s="10">
        <v>8.4600460000000006E-3</v>
      </c>
      <c r="J1836" s="10">
        <v>56.857792490000001</v>
      </c>
      <c r="K1836" s="10">
        <v>2.4269824558443399E-5</v>
      </c>
      <c r="L1836" s="10">
        <v>0.44068217999999998</v>
      </c>
      <c r="M1836" s="10">
        <v>1.3171219E-2</v>
      </c>
      <c r="N1836" s="10">
        <v>0.31236114500000001</v>
      </c>
      <c r="O1836" s="10">
        <v>0.29945140973631101</v>
      </c>
      <c r="P1836" s="10">
        <v>0.104859218627087</v>
      </c>
      <c r="Q1836" s="10">
        <v>91.542087351894907</v>
      </c>
      <c r="R1836" s="10">
        <v>5.3951872999999997E-2</v>
      </c>
      <c r="S1836" s="10">
        <v>7.2140712186459996E-3</v>
      </c>
      <c r="T1836" t="e">
        <f>#REF!*(100+U1836)/100</f>
        <v>#REF!</v>
      </c>
      <c r="U1836">
        <v>21</v>
      </c>
      <c r="V1836">
        <f>(U1836-U1776)</f>
        <v>-2</v>
      </c>
      <c r="W1836">
        <f>AVERAGE(V1716:V1836)</f>
        <v>-0.28925619834710742</v>
      </c>
      <c r="X1836" t="s">
        <v>207</v>
      </c>
      <c r="Y1836" s="6">
        <v>44058</v>
      </c>
      <c r="Z1836" s="1">
        <f>MAX((B1837-B1836)/B1836,-1)</f>
        <v>7.4307191864622672E-3</v>
      </c>
      <c r="AA1836" s="1">
        <f>MAX((C1837-C1836)/C1836,-1)</f>
        <v>-1.3920791047390713E-2</v>
      </c>
      <c r="AB1836" s="1">
        <f>MAX((D1837-D1836)/D1836,-1)</f>
        <v>-3.8666067300794039E-3</v>
      </c>
      <c r="AC1836" s="1">
        <f>MAX((E1837-E1836)/E1836,-1)</f>
        <v>-7.8613472587341505E-4</v>
      </c>
      <c r="AD1836" s="1">
        <f>MAX((F1837-F1836)/F1836,-1)</f>
        <v>-8.3519321345216606E-3</v>
      </c>
      <c r="AE1836" s="1">
        <f>MAX((G1837-G1836)/G1836,-1)</f>
        <v>2.2029631137448366E-2</v>
      </c>
      <c r="AF1836" s="1">
        <f>MAX((H1837-H1836)/H1836,-1)</f>
        <v>0</v>
      </c>
      <c r="AG1836" s="1">
        <f>MAX((I1837-I1836)/I1836,-1)</f>
        <v>-0.14385761023048818</v>
      </c>
      <c r="AH1836" s="1">
        <f>MAX((J1837-J1836)/J1836,-1)</f>
        <v>5.4320693166960407E-2</v>
      </c>
      <c r="AI1836" s="1">
        <f>MAX((K1837-K1836)/K1836,-1)</f>
        <v>5.5524646055728655E-2</v>
      </c>
      <c r="AJ1836" s="1">
        <f>MAX((L1837-L1836)/L1836,-1)</f>
        <v>1.4444371224631786E-2</v>
      </c>
      <c r="AK1836" s="1">
        <f>MAX((M1837-M1836)/M1836,-1)</f>
        <v>1.9044175030420465E-2</v>
      </c>
      <c r="AL1836" s="1">
        <f>MAX((N1837-N1836)/N1836,-1)</f>
        <v>1.7179217344717823E-3</v>
      </c>
      <c r="AM1836" s="1">
        <f>MAX((O1837-O1836)/O1836,-1)</f>
        <v>-4.1226565344484392E-2</v>
      </c>
      <c r="AN1836" s="1">
        <f>MAX((P1837-P1836)/P1836,-1)</f>
        <v>1.7111952718179922E-2</v>
      </c>
      <c r="AO1836" s="1">
        <f>MAX((Q1837-Q1836)/Q1836,-1)</f>
        <v>-1.7572156714766099E-2</v>
      </c>
      <c r="AP1836" s="1">
        <f>MAX((R1837-R1836)/R1836,-1)</f>
        <v>0.11961321528170116</v>
      </c>
      <c r="AQ1836" s="1">
        <f>MAX((S1837-S1836)/S1836,-1)</f>
        <v>-4.1810049003913219E-2</v>
      </c>
      <c r="AR1836" s="1"/>
      <c r="AS1836" s="6">
        <v>44791</v>
      </c>
      <c r="AT1836">
        <v>3.0310000000000001</v>
      </c>
      <c r="DX1836" s="6">
        <v>45234</v>
      </c>
      <c r="DY1836">
        <f>VLOOKUP($DX1836,$Y$2:$AQ$3069,Sheet2!CA$3)</f>
        <v>9.1279544157855733E-3</v>
      </c>
      <c r="DZ1836">
        <f>VLOOKUP($DX1836,$Y$2:$AQ$3069,Sheet2!CB$3)</f>
        <v>1.1602682701493871E-2</v>
      </c>
      <c r="EA1836">
        <f>VLOOKUP($DX1836,$Y$2:$AQ$3069,Sheet2!CC$3)</f>
        <v>-7.0527448575797652E-5</v>
      </c>
      <c r="EB1836">
        <f>VLOOKUP($DX1836,$Y$2:$AQ$3069,Sheet2!CD$3)</f>
        <v>5.2574435559615681E-3</v>
      </c>
      <c r="EC1836">
        <f>VLOOKUP($DX1836,$Y$2:$AQ$3069,Sheet2!CE$3)</f>
        <v>1.3688591546443233E-2</v>
      </c>
      <c r="ED1836">
        <f>VLOOKUP($DX1836,$Y$2:$AQ$3069,Sheet2!CF$3)</f>
        <v>3.0731396721349641E-2</v>
      </c>
      <c r="EE1836">
        <f>VLOOKUP($DX1836,$Y$2:$AQ$3069,Sheet2!CG$3)</f>
        <v>-1.4637997261743616E-2</v>
      </c>
      <c r="EF1836">
        <f>VLOOKUP($DX1836,$Y$2:$AQ$3069,Sheet2!CH$3)</f>
        <v>-2.9168660255822404E-2</v>
      </c>
      <c r="EG1836">
        <f>VLOOKUP($DX1836,$Y$2:$AQ$3069,Sheet2!CI$3)</f>
        <v>1.2954333052410196E-2</v>
      </c>
      <c r="EH1836">
        <f>VLOOKUP($DX1836,$Y$2:$AQ$3069,Sheet2!CJ$3)</f>
        <v>8.6751732731390349E-2</v>
      </c>
      <c r="EI1836">
        <f>VLOOKUP($DX1836,$Y$2:$AQ$3069,Sheet2!CK$3)</f>
        <v>-1.9740017738025355E-2</v>
      </c>
      <c r="EJ1836">
        <f>VLOOKUP($DX1836,$Y$2:$AQ$3069,Sheet2!CL$3)</f>
        <v>-0.10813867537242203</v>
      </c>
      <c r="EK1836">
        <f>VLOOKUP($DX1836,$Y$2:$AQ$3069,Sheet2!CM$3)</f>
        <v>1.9959960350370943E-2</v>
      </c>
      <c r="EL1836">
        <f>VLOOKUP($DX1836,$Y$2:$AQ$3069,Sheet2!CN$3)</f>
        <v>1.2436052814180525E-2</v>
      </c>
      <c r="EM1836">
        <f>VLOOKUP($DX1836,$Y$2:$AQ$3069,Sheet2!CO$3)</f>
        <v>8.0237102652518568E-3</v>
      </c>
      <c r="EN1836">
        <f>VLOOKUP($DX1836,$Y$2:$AQ$3069,Sheet2!CP$3)</f>
        <v>-1.4771051947162389E-2</v>
      </c>
      <c r="EO1836">
        <f>VLOOKUP($DX1836,$Y$2:$AQ$3069,Sheet2!CQ$3)</f>
        <v>-1.1523251048034946E-2</v>
      </c>
      <c r="EP1836">
        <f>VLOOKUP($DX1836,$Y$2:$AQ$3069,Sheet2!CR$3)</f>
        <v>2.680550669832177E-3</v>
      </c>
    </row>
    <row r="1837" spans="1:146" x14ac:dyDescent="0.3">
      <c r="A1837" s="6">
        <v>44058</v>
      </c>
      <c r="B1837" s="10">
        <v>11864.905810156401</v>
      </c>
      <c r="C1837" s="10">
        <v>432.65466520000001</v>
      </c>
      <c r="D1837" s="10">
        <v>0.99778560999999999</v>
      </c>
      <c r="E1837" s="10">
        <v>0.29931113599999998</v>
      </c>
      <c r="F1837" s="10">
        <v>3.5358619999999999E-3</v>
      </c>
      <c r="G1837" s="10">
        <v>93.943636650000002</v>
      </c>
      <c r="H1837" s="10">
        <v>4.1983541999999999E-2</v>
      </c>
      <c r="I1837" s="10">
        <v>7.2430039999999999E-3</v>
      </c>
      <c r="J1837" s="10">
        <v>59.946347189999997</v>
      </c>
      <c r="K1837" s="10">
        <v>2.56173979768856E-5</v>
      </c>
      <c r="L1837" s="10">
        <v>0.44704755699999998</v>
      </c>
      <c r="M1837" s="10">
        <v>1.3422053999999999E-2</v>
      </c>
      <c r="N1837" s="10">
        <v>0.312897757</v>
      </c>
      <c r="O1837" s="10">
        <v>0.28710605662531902</v>
      </c>
      <c r="P1837" s="10">
        <v>0.106653564618299</v>
      </c>
      <c r="Q1837" s="10">
        <v>89.933495446950602</v>
      </c>
      <c r="R1837" s="10">
        <v>6.0405229999999997E-2</v>
      </c>
      <c r="S1837" s="10">
        <v>6.9124505474766904E-3</v>
      </c>
      <c r="T1837" t="e">
        <f>#REF!*(100+U1837)/100</f>
        <v>#REF!</v>
      </c>
      <c r="U1837">
        <v>47</v>
      </c>
      <c r="V1837">
        <f>(U1837-U1777)</f>
        <v>35</v>
      </c>
      <c r="W1837">
        <f>AVERAGE(V1717:V1837)</f>
        <v>-0.30578512396694213</v>
      </c>
      <c r="X1837" t="s">
        <v>205</v>
      </c>
      <c r="Y1837" s="6">
        <v>44059</v>
      </c>
      <c r="Z1837" s="1">
        <f>MAX((B1838-B1837)/B1837,-1)</f>
        <v>3.1075407370227291E-3</v>
      </c>
      <c r="AA1837" s="1">
        <f>MAX((C1838-C1837)/C1837,-1)</f>
        <v>1.7963418923050893E-3</v>
      </c>
      <c r="AB1837" s="1">
        <f>MAX((D1838-D1837)/D1837,-1)</f>
        <v>2.7629763071046073E-3</v>
      </c>
      <c r="AC1837" s="1">
        <f>MAX((E1838-E1837)/E1837,-1)</f>
        <v>1.3301249172366284E-2</v>
      </c>
      <c r="AD1837" s="1">
        <f>MAX((F1838-F1837)/F1837,-1)</f>
        <v>-2.1250829359289753E-3</v>
      </c>
      <c r="AE1837" s="1">
        <f>MAX((G1838-G1837)/G1837,-1)</f>
        <v>2.0520276505603266E-3</v>
      </c>
      <c r="AF1837" s="1">
        <f>MAX((H1838-H1837)/H1837,-1)</f>
        <v>0</v>
      </c>
      <c r="AG1837" s="1">
        <f>MAX((I1838-I1837)/I1837,-1)</f>
        <v>4.4152812838430013E-2</v>
      </c>
      <c r="AH1837" s="1">
        <f>MAX((J1838-J1837)/J1837,-1)</f>
        <v>6.3477271066063823E-2</v>
      </c>
      <c r="AI1837" s="1">
        <f>MAX((K1838-K1837)/K1837,-1)</f>
        <v>9.9875597719079699E-3</v>
      </c>
      <c r="AJ1837" s="1">
        <f>MAX((L1838-L1837)/L1837,-1)</f>
        <v>8.1404674805101385E-2</v>
      </c>
      <c r="AK1837" s="1">
        <f>MAX((M1838-M1837)/M1837,-1)</f>
        <v>8.6338499308675209E-3</v>
      </c>
      <c r="AL1837" s="1">
        <f>MAX((N1838-N1837)/N1837,-1)</f>
        <v>-2.1402358598562299E-3</v>
      </c>
      <c r="AM1837" s="1">
        <f>MAX((O1838-O1837)/O1837,-1)</f>
        <v>3.6106854580481774E-2</v>
      </c>
      <c r="AN1837" s="1">
        <f>MAX((P1838-P1837)/P1837,-1)</f>
        <v>7.5063654322402334E-2</v>
      </c>
      <c r="AO1837" s="1">
        <f>MAX((Q1838-Q1837)/Q1837,-1)</f>
        <v>1.4385716917710067E-2</v>
      </c>
      <c r="AP1837" s="1">
        <f>MAX((R1838-R1837)/R1837,-1)</f>
        <v>-0.12165686646669492</v>
      </c>
      <c r="AQ1837" s="1">
        <f>MAX((S1838-S1837)/S1837,-1)</f>
        <v>-4.1268950892059432E-3</v>
      </c>
      <c r="AR1837" s="1"/>
      <c r="AS1837" s="6">
        <v>44792</v>
      </c>
      <c r="AT1837">
        <v>3.1160000000000001</v>
      </c>
      <c r="DX1837" s="6">
        <v>45235</v>
      </c>
      <c r="DY1837">
        <f>VLOOKUP($DX1837,$Y$2:$AQ$3069,Sheet2!CA$3)</f>
        <v>3.8577827439096089E-4</v>
      </c>
      <c r="DZ1837">
        <f>VLOOKUP($DX1837,$Y$2:$AQ$3069,Sheet2!CB$3)</f>
        <v>2.181874225919056E-2</v>
      </c>
      <c r="EA1837">
        <f>VLOOKUP($DX1837,$Y$2:$AQ$3069,Sheet2!CC$3)</f>
        <v>1.6095091681397788E-4</v>
      </c>
      <c r="EB1837">
        <f>VLOOKUP($DX1837,$Y$2:$AQ$3069,Sheet2!CD$3)</f>
        <v>6.9958866653515125E-2</v>
      </c>
      <c r="EC1837">
        <f>VLOOKUP($DX1837,$Y$2:$AQ$3069,Sheet2!CE$3)</f>
        <v>3.1410340576546639E-2</v>
      </c>
      <c r="ED1837">
        <f>VLOOKUP($DX1837,$Y$2:$AQ$3069,Sheet2!CF$3)</f>
        <v>1.8695679778106523E-2</v>
      </c>
      <c r="EE1837">
        <f>VLOOKUP($DX1837,$Y$2:$AQ$3069,Sheet2!CG$3)</f>
        <v>-2.6008242277023388E-2</v>
      </c>
      <c r="EF1837">
        <f>VLOOKUP($DX1837,$Y$2:$AQ$3069,Sheet2!CH$3)</f>
        <v>1.4776685717149463E-2</v>
      </c>
      <c r="EG1837">
        <f>VLOOKUP($DX1837,$Y$2:$AQ$3069,Sheet2!CI$3)</f>
        <v>1.773124689687593E-2</v>
      </c>
      <c r="EH1837">
        <f>VLOOKUP($DX1837,$Y$2:$AQ$3069,Sheet2!CJ$3)</f>
        <v>-8.4048299199423845E-2</v>
      </c>
      <c r="EI1837">
        <f>VLOOKUP($DX1837,$Y$2:$AQ$3069,Sheet2!CK$3)</f>
        <v>-5.9033451076399308E-3</v>
      </c>
      <c r="EJ1837">
        <f>VLOOKUP($DX1837,$Y$2:$AQ$3069,Sheet2!CL$3)</f>
        <v>0.11254703700220774</v>
      </c>
      <c r="EK1837">
        <f>VLOOKUP($DX1837,$Y$2:$AQ$3069,Sheet2!CM$3)</f>
        <v>-2.6236156162659317E-2</v>
      </c>
      <c r="EL1837">
        <f>VLOOKUP($DX1837,$Y$2:$AQ$3069,Sheet2!CN$3)</f>
        <v>2.7637677115904601E-2</v>
      </c>
      <c r="EM1837">
        <f>VLOOKUP($DX1837,$Y$2:$AQ$3069,Sheet2!CO$3)</f>
        <v>1.8031679522048042E-2</v>
      </c>
      <c r="EN1837">
        <f>VLOOKUP($DX1837,$Y$2:$AQ$3069,Sheet2!CP$3)</f>
        <v>7.506175517786786E-3</v>
      </c>
      <c r="EO1837">
        <f>VLOOKUP($DX1837,$Y$2:$AQ$3069,Sheet2!CQ$3)</f>
        <v>4.7108861893991173E-4</v>
      </c>
      <c r="EP1837">
        <f>VLOOKUP($DX1837,$Y$2:$AQ$3069,Sheet2!CR$3)</f>
        <v>2.2183998094936087E-2</v>
      </c>
    </row>
    <row r="1838" spans="1:146" x14ac:dyDescent="0.3">
      <c r="A1838" s="6">
        <v>44059</v>
      </c>
      <c r="B1838" s="10">
        <v>11901.776488302399</v>
      </c>
      <c r="C1838" s="10">
        <v>433.4318609</v>
      </c>
      <c r="D1838" s="10">
        <v>1.0005424679999999</v>
      </c>
      <c r="E1838" s="10">
        <v>0.30329234799999999</v>
      </c>
      <c r="F1838" s="10">
        <v>3.5283480000000002E-3</v>
      </c>
      <c r="G1838" s="10">
        <v>94.136411589999994</v>
      </c>
      <c r="H1838" s="10">
        <v>4.1983541999999999E-2</v>
      </c>
      <c r="I1838" s="10">
        <v>7.5628029999999999E-3</v>
      </c>
      <c r="J1838" s="10">
        <v>63.75157772</v>
      </c>
      <c r="K1838" s="10">
        <v>2.5873253270380499E-5</v>
      </c>
      <c r="L1838" s="10">
        <v>0.48343931800000001</v>
      </c>
      <c r="M1838" s="10">
        <v>1.3537937999999999E-2</v>
      </c>
      <c r="N1838" s="10">
        <v>0.31222808200000002</v>
      </c>
      <c r="O1838" s="10">
        <v>0.29747255326106498</v>
      </c>
      <c r="P1838" s="10">
        <v>0.114659370925059</v>
      </c>
      <c r="Q1838" s="10">
        <v>91.2272532538706</v>
      </c>
      <c r="R1838" s="10">
        <v>5.3056519000000003E-2</v>
      </c>
      <c r="S1838" s="10">
        <v>6.8839235892579299E-3</v>
      </c>
      <c r="T1838" t="e">
        <f>#REF!*(100+U1838)/100</f>
        <v>#REF!</v>
      </c>
      <c r="U1838">
        <v>32</v>
      </c>
      <c r="V1838">
        <f>(U1838-U1778)</f>
        <v>19</v>
      </c>
      <c r="W1838">
        <f>AVERAGE(V1718:V1838)</f>
        <v>-0.47933884297520662</v>
      </c>
      <c r="X1838" t="s">
        <v>206</v>
      </c>
      <c r="Y1838" s="6">
        <v>44060</v>
      </c>
      <c r="Z1838" s="1">
        <f>MAX((B1839-B1838)/B1838,-1)</f>
        <v>3.1145713433816391E-2</v>
      </c>
      <c r="AA1838" s="1">
        <f>MAX((C1839-C1838)/C1838,-1)</f>
        <v>-7.8428839839817677E-3</v>
      </c>
      <c r="AB1838" s="1">
        <f>MAX((D1839-D1838)/D1838,-1)</f>
        <v>-4.8993122798658662E-4</v>
      </c>
      <c r="AC1838" s="1">
        <f>MAX((E1839-E1838)/E1838,-1)</f>
        <v>3.7381111243861724E-2</v>
      </c>
      <c r="AD1838" s="1">
        <f>MAX((F1839-F1838)/F1838,-1)</f>
        <v>2.1633637044871933E-2</v>
      </c>
      <c r="AE1838" s="1">
        <f>MAX((G1839-G1838)/G1838,-1)</f>
        <v>3.7189215744143536E-2</v>
      </c>
      <c r="AF1838" s="1">
        <f>MAX((H1839-H1838)/H1838,-1)</f>
        <v>0</v>
      </c>
      <c r="AG1838" s="1">
        <f>MAX((I1839-I1838)/I1838,-1)</f>
        <v>4.0960871253687241E-2</v>
      </c>
      <c r="AH1838" s="1">
        <f>MAX((J1839-J1838)/J1838,-1)</f>
        <v>5.321680311820217E-2</v>
      </c>
      <c r="AI1838" s="1">
        <f>MAX((K1839-K1838)/K1838,-1)</f>
        <v>-1.1389098080423609E-3</v>
      </c>
      <c r="AJ1838" s="1">
        <f>MAX((L1839-L1838)/L1838,-1)</f>
        <v>3.9736877586775028E-2</v>
      </c>
      <c r="AK1838" s="1">
        <f>MAX((M1839-M1838)/M1838,-1)</f>
        <v>4.0641122747053546E-2</v>
      </c>
      <c r="AL1838" s="1">
        <f>MAX((N1839-N1838)/N1838,-1)</f>
        <v>9.7424901069595952E-3</v>
      </c>
      <c r="AM1838" s="1">
        <f>MAX((O1839-O1838)/O1838,-1)</f>
        <v>2.8883761972438117E-2</v>
      </c>
      <c r="AN1838" s="1">
        <f>MAX((P1839-P1838)/P1838,-1)</f>
        <v>-6.1944045504855588E-3</v>
      </c>
      <c r="AO1838" s="1">
        <f>MAX((Q1839-Q1838)/Q1838,-1)</f>
        <v>2.2314348940543446E-2</v>
      </c>
      <c r="AP1838" s="1">
        <f>MAX((R1839-R1838)/R1838,-1)</f>
        <v>0.1350834004017489</v>
      </c>
      <c r="AQ1838" s="1">
        <f>MAX((S1839-S1838)/S1838,-1)</f>
        <v>4.6326700409713248E-2</v>
      </c>
      <c r="AR1838" s="1"/>
      <c r="AS1838" s="6">
        <v>44795</v>
      </c>
      <c r="AT1838">
        <v>3.1789999999999998</v>
      </c>
      <c r="DX1838" s="6">
        <v>45236</v>
      </c>
      <c r="DY1838">
        <f>VLOOKUP($DX1838,$Y$2:$AQ$3069,Sheet2!CA$3)</f>
        <v>-8.7444895938307364E-4</v>
      </c>
      <c r="DZ1838">
        <f>VLOOKUP($DX1838,$Y$2:$AQ$3069,Sheet2!CB$3)</f>
        <v>1.3608883361066384E-3</v>
      </c>
      <c r="EA1838">
        <f>VLOOKUP($DX1838,$Y$2:$AQ$3069,Sheet2!CC$3)</f>
        <v>1.6037329686151137E-4</v>
      </c>
      <c r="EB1838">
        <f>VLOOKUP($DX1838,$Y$2:$AQ$3069,Sheet2!CD$3)</f>
        <v>8.5442283374466091E-2</v>
      </c>
      <c r="EC1838">
        <f>VLOOKUP($DX1838,$Y$2:$AQ$3069,Sheet2!CE$3)</f>
        <v>7.2219292326588719E-2</v>
      </c>
      <c r="ED1838">
        <f>VLOOKUP($DX1838,$Y$2:$AQ$3069,Sheet2!CF$3)</f>
        <v>1.9945650438494174E-2</v>
      </c>
      <c r="EE1838">
        <f>VLOOKUP($DX1838,$Y$2:$AQ$3069,Sheet2!CG$3)</f>
        <v>-1.4454539477278684E-2</v>
      </c>
      <c r="EF1838">
        <f>VLOOKUP($DX1838,$Y$2:$AQ$3069,Sheet2!CH$3)</f>
        <v>-1.42578685655552E-2</v>
      </c>
      <c r="EG1838">
        <f>VLOOKUP($DX1838,$Y$2:$AQ$3069,Sheet2!CI$3)</f>
        <v>3.8876838024174944E-2</v>
      </c>
      <c r="EH1838">
        <f>VLOOKUP($DX1838,$Y$2:$AQ$3069,Sheet2!CJ$3)</f>
        <v>6.9604072564873609E-3</v>
      </c>
      <c r="EI1838">
        <f>VLOOKUP($DX1838,$Y$2:$AQ$3069,Sheet2!CK$3)</f>
        <v>1.6534879771186763E-2</v>
      </c>
      <c r="EJ1838">
        <f>VLOOKUP($DX1838,$Y$2:$AQ$3069,Sheet2!CL$3)</f>
        <v>-2.6840091716787413E-3</v>
      </c>
      <c r="EK1838">
        <f>VLOOKUP($DX1838,$Y$2:$AQ$3069,Sheet2!CM$3)</f>
        <v>-4.922870235105006E-3</v>
      </c>
      <c r="EL1838">
        <f>VLOOKUP($DX1838,$Y$2:$AQ$3069,Sheet2!CN$3)</f>
        <v>-4.3898119214304011E-2</v>
      </c>
      <c r="EM1838">
        <f>VLOOKUP($DX1838,$Y$2:$AQ$3069,Sheet2!CO$3)</f>
        <v>4.091004354859553E-2</v>
      </c>
      <c r="EN1838">
        <f>VLOOKUP($DX1838,$Y$2:$AQ$3069,Sheet2!CP$3)</f>
        <v>-2.4212446056114577E-2</v>
      </c>
      <c r="EO1838">
        <f>VLOOKUP($DX1838,$Y$2:$AQ$3069,Sheet2!CQ$3)</f>
        <v>-4.7423696233320975E-2</v>
      </c>
      <c r="EP1838">
        <f>VLOOKUP($DX1838,$Y$2:$AQ$3069,Sheet2!CR$3)</f>
        <v>4.5159614858982837E-2</v>
      </c>
    </row>
    <row r="1839" spans="1:146" x14ac:dyDescent="0.3">
      <c r="A1839" s="6">
        <v>44060</v>
      </c>
      <c r="B1839" s="10">
        <v>12272.465808160399</v>
      </c>
      <c r="C1839" s="10">
        <v>430.03250509999998</v>
      </c>
      <c r="D1839" s="10">
        <v>1.0000522709999999</v>
      </c>
      <c r="E1839" s="10">
        <v>0.31462975300000001</v>
      </c>
      <c r="F1839" s="10">
        <v>3.604679E-3</v>
      </c>
      <c r="G1839" s="10">
        <v>97.637270909999998</v>
      </c>
      <c r="H1839" s="10">
        <v>4.1983541999999999E-2</v>
      </c>
      <c r="I1839" s="10">
        <v>7.8725819999999995E-3</v>
      </c>
      <c r="J1839" s="10">
        <v>67.144232880000004</v>
      </c>
      <c r="K1839" s="10">
        <v>2.5843785968464899E-5</v>
      </c>
      <c r="L1839" s="10">
        <v>0.50264968700000001</v>
      </c>
      <c r="M1839" s="10">
        <v>1.4088135E-2</v>
      </c>
      <c r="N1839" s="10">
        <v>0.31526996099999999</v>
      </c>
      <c r="O1839" s="10">
        <v>0.306064679682791</v>
      </c>
      <c r="P1839" s="10">
        <v>0.113949124396045</v>
      </c>
      <c r="Q1839" s="10">
        <v>93.262930015864796</v>
      </c>
      <c r="R1839" s="10">
        <v>6.0223574000000002E-2</v>
      </c>
      <c r="S1839" s="10">
        <v>7.2028330550208399E-3</v>
      </c>
      <c r="T1839" t="e">
        <f>#REF!*(100+U1839)/100</f>
        <v>#REF!</v>
      </c>
      <c r="U1839">
        <v>42</v>
      </c>
      <c r="V1839">
        <f>(U1839-U1779)</f>
        <v>31</v>
      </c>
      <c r="W1839">
        <f>AVERAGE(V1719:V1839)</f>
        <v>-0.51239669421487599</v>
      </c>
      <c r="X1839" t="s">
        <v>206</v>
      </c>
      <c r="Y1839" s="6">
        <v>44061</v>
      </c>
      <c r="Z1839" s="1">
        <f>MAX((B1840-B1839)/B1839,-1)</f>
        <v>-2.6307250928955226E-2</v>
      </c>
      <c r="AA1839" s="1">
        <f>MAX((C1840-C1839)/C1839,-1)</f>
        <v>-1.8430821172824893E-2</v>
      </c>
      <c r="AB1839" s="1">
        <f>MAX((D1840-D1839)/D1839,-1)</f>
        <v>-1.3405499281146112E-4</v>
      </c>
      <c r="AC1839" s="1">
        <f>MAX((E1840-E1839)/E1839,-1)</f>
        <v>-3.7038629973434316E-2</v>
      </c>
      <c r="AD1839" s="1">
        <f>MAX((F1840-F1839)/F1839,-1)</f>
        <v>-2.8122337661689086E-2</v>
      </c>
      <c r="AE1839" s="1">
        <f>MAX((G1840-G1839)/G1839,-1)</f>
        <v>-4.8906618604708837E-2</v>
      </c>
      <c r="AF1839" s="1">
        <f>MAX((H1840-H1839)/H1839,-1)</f>
        <v>0</v>
      </c>
      <c r="AG1839" s="1">
        <f>MAX((I1840-I1839)/I1839,-1)</f>
        <v>-5.1990312708079738E-2</v>
      </c>
      <c r="AH1839" s="1">
        <f>MAX((J1840-J1839)/J1839,-1)</f>
        <v>-2.5445554840926931E-2</v>
      </c>
      <c r="AI1839" s="1">
        <f>MAX((K1840-K1839)/K1839,-1)</f>
        <v>-3.0232484488804504E-2</v>
      </c>
      <c r="AJ1839" s="1">
        <f>MAX((L1840-L1839)/L1839,-1)</f>
        <v>5.0808944401072248E-3</v>
      </c>
      <c r="AK1839" s="1">
        <f>MAX((M1840-M1839)/M1839,-1)</f>
        <v>-3.5665615072541568E-2</v>
      </c>
      <c r="AL1839" s="1">
        <f>MAX((N1840-N1839)/N1839,-1)</f>
        <v>-3.9112045311541672E-2</v>
      </c>
      <c r="AM1839" s="1">
        <f>MAX((O1840-O1839)/O1839,-1)</f>
        <v>-2.7993842354834667E-2</v>
      </c>
      <c r="AN1839" s="1">
        <f>MAX((P1840-P1839)/P1839,-1)</f>
        <v>-5.1235204910127757E-2</v>
      </c>
      <c r="AO1839" s="1">
        <f>MAX((Q1840-Q1839)/Q1839,-1)</f>
        <v>2.3039425455047256E-4</v>
      </c>
      <c r="AP1839" s="1">
        <f>MAX((R1840-R1839)/R1839,-1)</f>
        <v>-0.16364827500938428</v>
      </c>
      <c r="AQ1839" s="1">
        <f>MAX((S1840-S1839)/S1839,-1)</f>
        <v>-6.0858595117852148E-3</v>
      </c>
      <c r="AR1839" s="1"/>
      <c r="AS1839" s="6">
        <v>44796</v>
      </c>
      <c r="AT1839">
        <v>3.181</v>
      </c>
      <c r="DX1839" s="6">
        <v>45237</v>
      </c>
      <c r="DY1839">
        <f>VLOOKUP($DX1839,$Y$2:$AQ$3069,Sheet2!CA$3)</f>
        <v>1.1568771569671293E-2</v>
      </c>
      <c r="DZ1839">
        <f>VLOOKUP($DX1839,$Y$2:$AQ$3069,Sheet2!CB$3)</f>
        <v>-5.9008672377106747E-3</v>
      </c>
      <c r="EA1839">
        <f>VLOOKUP($DX1839,$Y$2:$AQ$3069,Sheet2!CC$3)</f>
        <v>3.8685084436591121E-5</v>
      </c>
      <c r="EB1839">
        <f>VLOOKUP($DX1839,$Y$2:$AQ$3069,Sheet2!CD$3)</f>
        <v>-4.1763403130020242E-2</v>
      </c>
      <c r="EC1839">
        <f>VLOOKUP($DX1839,$Y$2:$AQ$3069,Sheet2!CE$3)</f>
        <v>-3.8501294726355557E-2</v>
      </c>
      <c r="ED1839">
        <f>VLOOKUP($DX1839,$Y$2:$AQ$3069,Sheet2!CF$3)</f>
        <v>-5.8756470106843834E-3</v>
      </c>
      <c r="EE1839">
        <f>VLOOKUP($DX1839,$Y$2:$AQ$3069,Sheet2!CG$3)</f>
        <v>0.54524656781455394</v>
      </c>
      <c r="EF1839">
        <f>VLOOKUP($DX1839,$Y$2:$AQ$3069,Sheet2!CH$3)</f>
        <v>-1.0432004972449125E-3</v>
      </c>
      <c r="EG1839">
        <f>VLOOKUP($DX1839,$Y$2:$AQ$3069,Sheet2!CI$3)</f>
        <v>-1.2447269566726102E-2</v>
      </c>
      <c r="EH1839">
        <f>VLOOKUP($DX1839,$Y$2:$AQ$3069,Sheet2!CJ$3)</f>
        <v>-2.4708884653083497E-2</v>
      </c>
      <c r="EI1839">
        <f>VLOOKUP($DX1839,$Y$2:$AQ$3069,Sheet2!CK$3)</f>
        <v>1.9069783558548929E-2</v>
      </c>
      <c r="EJ1839">
        <f>VLOOKUP($DX1839,$Y$2:$AQ$3069,Sheet2!CL$3)</f>
        <v>-1.9390155971310465E-2</v>
      </c>
      <c r="EK1839">
        <f>VLOOKUP($DX1839,$Y$2:$AQ$3069,Sheet2!CM$3)</f>
        <v>3.2586017240953807E-2</v>
      </c>
      <c r="EL1839">
        <f>VLOOKUP($DX1839,$Y$2:$AQ$3069,Sheet2!CN$3)</f>
        <v>0.11018513802247933</v>
      </c>
      <c r="EM1839">
        <f>VLOOKUP($DX1839,$Y$2:$AQ$3069,Sheet2!CO$3)</f>
        <v>-3.3187885555358447E-2</v>
      </c>
      <c r="EN1839">
        <f>VLOOKUP($DX1839,$Y$2:$AQ$3069,Sheet2!CP$3)</f>
        <v>3.5233796098783198E-3</v>
      </c>
      <c r="EO1839">
        <f>VLOOKUP($DX1839,$Y$2:$AQ$3069,Sheet2!CQ$3)</f>
        <v>9.4831557102112662E-2</v>
      </c>
      <c r="EP1839">
        <f>VLOOKUP($DX1839,$Y$2:$AQ$3069,Sheet2!CR$3)</f>
        <v>-2.0893928680028855E-2</v>
      </c>
    </row>
    <row r="1840" spans="1:146" x14ac:dyDescent="0.3">
      <c r="A1840" s="6">
        <v>44061</v>
      </c>
      <c r="B1840" s="10">
        <v>11949.6109706281</v>
      </c>
      <c r="C1840" s="10">
        <v>422.10665289999997</v>
      </c>
      <c r="D1840" s="10">
        <v>0.99991820899999995</v>
      </c>
      <c r="E1840" s="10">
        <v>0.30297629799999998</v>
      </c>
      <c r="F1840" s="10">
        <v>3.5033070000000002E-3</v>
      </c>
      <c r="G1840" s="10">
        <v>92.862162139999995</v>
      </c>
      <c r="H1840" s="10">
        <v>4.1983541999999999E-2</v>
      </c>
      <c r="I1840" s="10">
        <v>7.4632839999999997E-3</v>
      </c>
      <c r="J1840" s="10">
        <v>65.435710619999995</v>
      </c>
      <c r="K1840" s="10">
        <v>2.50624641100413E-5</v>
      </c>
      <c r="L1840" s="10">
        <v>0.50520359699999995</v>
      </c>
      <c r="M1840" s="10">
        <v>1.3585672999999999E-2</v>
      </c>
      <c r="N1840" s="10">
        <v>0.30293910800000001</v>
      </c>
      <c r="O1840" s="10">
        <v>0.29749675328936798</v>
      </c>
      <c r="P1840" s="10">
        <v>0.108110917658284</v>
      </c>
      <c r="Q1840" s="10">
        <v>93.284417259102995</v>
      </c>
      <c r="R1840" s="10">
        <v>5.0368089999999997E-2</v>
      </c>
      <c r="S1840" s="10">
        <v>7.1589976249611404E-3</v>
      </c>
      <c r="T1840" t="e">
        <f>#REF!*(100+U1840)/100</f>
        <v>#REF!</v>
      </c>
      <c r="U1840">
        <v>33</v>
      </c>
      <c r="V1840">
        <f>(U1840-U1780)</f>
        <v>20</v>
      </c>
      <c r="W1840">
        <f>AVERAGE(V1720:V1840)</f>
        <v>-0.5950413223140496</v>
      </c>
      <c r="X1840" t="s">
        <v>206</v>
      </c>
      <c r="Y1840" s="6">
        <v>44062</v>
      </c>
      <c r="Z1840" s="1">
        <f>MAX((B1841-B1840)/B1840,-1)</f>
        <v>-1.8103685575860149E-2</v>
      </c>
      <c r="AA1840" s="1">
        <f>MAX((C1841-C1840)/C1840,-1)</f>
        <v>-3.6796822777582817E-2</v>
      </c>
      <c r="AB1840" s="1">
        <f>MAX((D1841-D1840)/D1840,-1)</f>
        <v>-5.9852895428165649E-4</v>
      </c>
      <c r="AC1840" s="1">
        <f>MAX((E1841-E1840)/E1840,-1)</f>
        <v>-4.2411241687295251E-2</v>
      </c>
      <c r="AD1840" s="1">
        <f>MAX((F1841-F1840)/F1840,-1)</f>
        <v>-2.356202296858376E-2</v>
      </c>
      <c r="AE1840" s="1">
        <f>MAX((G1841-G1840)/G1840,-1)</f>
        <v>-5.4360730287428501E-2</v>
      </c>
      <c r="AF1840" s="1">
        <f>MAX((H1841-H1840)/H1840,-1)</f>
        <v>0</v>
      </c>
      <c r="AG1840" s="1">
        <f>MAX((I1841-I1840)/I1840,-1)</f>
        <v>-1.8897981103224767E-2</v>
      </c>
      <c r="AH1840" s="1">
        <f>MAX((J1841-J1840)/J1840,-1)</f>
        <v>-5.2741105388793258E-2</v>
      </c>
      <c r="AI1840" s="1">
        <f>MAX((K1841-K1840)/K1840,-1)</f>
        <v>4.4444855195547757E-2</v>
      </c>
      <c r="AJ1840" s="1">
        <f>MAX((L1841-L1840)/L1840,-1)</f>
        <v>-2.3333054376491243E-2</v>
      </c>
      <c r="AK1840" s="1">
        <f>MAX((M1841-M1840)/M1840,-1)</f>
        <v>-3.9754085057103809E-2</v>
      </c>
      <c r="AL1840" s="1">
        <f>MAX((N1841-N1840)/N1840,-1)</f>
        <v>-3.5731309408886337E-2</v>
      </c>
      <c r="AM1840" s="1">
        <f>MAX((O1841-O1840)/O1840,-1)</f>
        <v>2.9136336854281273E-2</v>
      </c>
      <c r="AN1840" s="1">
        <f>MAX((P1841-P1840)/P1840,-1)</f>
        <v>-5.3917121868564045E-2</v>
      </c>
      <c r="AO1840" s="1">
        <f>MAX((Q1841-Q1840)/Q1840,-1)</f>
        <v>-2.2298144904246777E-2</v>
      </c>
      <c r="AP1840" s="1">
        <f>MAX((R1841-R1840)/R1840,-1)</f>
        <v>-1.3810291396795049E-2</v>
      </c>
      <c r="AQ1840" s="1">
        <f>MAX((S1841-S1840)/S1840,-1)</f>
        <v>-5.9613242407516129E-2</v>
      </c>
      <c r="AR1840" s="1"/>
      <c r="AS1840" s="6">
        <v>44797</v>
      </c>
      <c r="AT1840">
        <v>3.2309999999999999</v>
      </c>
      <c r="DX1840" s="6">
        <v>45238</v>
      </c>
      <c r="DY1840">
        <f>VLOOKUP($DX1840,$Y$2:$AQ$3069,Sheet2!CA$3)</f>
        <v>1.0117890322084305E-2</v>
      </c>
      <c r="DZ1840">
        <f>VLOOKUP($DX1840,$Y$2:$AQ$3069,Sheet2!CB$3)</f>
        <v>2.2129089672065024E-3</v>
      </c>
      <c r="EA1840">
        <f>VLOOKUP($DX1840,$Y$2:$AQ$3069,Sheet2!CC$3)</f>
        <v>-1.0962072034592042E-3</v>
      </c>
      <c r="EB1840">
        <f>VLOOKUP($DX1840,$Y$2:$AQ$3069,Sheet2!CD$3)</f>
        <v>3.8059157606766141E-3</v>
      </c>
      <c r="EC1840">
        <f>VLOOKUP($DX1840,$Y$2:$AQ$3069,Sheet2!CE$3)</f>
        <v>2.8724825631717181E-2</v>
      </c>
      <c r="ED1840">
        <f>VLOOKUP($DX1840,$Y$2:$AQ$3069,Sheet2!CF$3)</f>
        <v>2.3369498609703616E-2</v>
      </c>
      <c r="EE1840">
        <f>VLOOKUP($DX1840,$Y$2:$AQ$3069,Sheet2!CG$3)</f>
        <v>-0.2718507582582288</v>
      </c>
      <c r="EF1840">
        <f>VLOOKUP($DX1840,$Y$2:$AQ$3069,Sheet2!CH$3)</f>
        <v>5.4886294255837402E-2</v>
      </c>
      <c r="EG1840">
        <f>VLOOKUP($DX1840,$Y$2:$AQ$3069,Sheet2!CI$3)</f>
        <v>-4.9734453805419547E-3</v>
      </c>
      <c r="EH1840">
        <f>VLOOKUP($DX1840,$Y$2:$AQ$3069,Sheet2!CJ$3)</f>
        <v>6.0145894885766417E-3</v>
      </c>
      <c r="EI1840">
        <f>VLOOKUP($DX1840,$Y$2:$AQ$3069,Sheet2!CK$3)</f>
        <v>3.1227204686898834E-2</v>
      </c>
      <c r="EJ1840">
        <f>VLOOKUP($DX1840,$Y$2:$AQ$3069,Sheet2!CL$3)</f>
        <v>1.138800686015185E-2</v>
      </c>
      <c r="EK1840">
        <f>VLOOKUP($DX1840,$Y$2:$AQ$3069,Sheet2!CM$3)</f>
        <v>-2.009918617136176E-2</v>
      </c>
      <c r="EL1840">
        <f>VLOOKUP($DX1840,$Y$2:$AQ$3069,Sheet2!CN$3)</f>
        <v>-7.5384599364797772E-2</v>
      </c>
      <c r="EM1840">
        <f>VLOOKUP($DX1840,$Y$2:$AQ$3069,Sheet2!CO$3)</f>
        <v>1.185399732539134E-2</v>
      </c>
      <c r="EN1840">
        <f>VLOOKUP($DX1840,$Y$2:$AQ$3069,Sheet2!CP$3)</f>
        <v>7.3708291246722827E-3</v>
      </c>
      <c r="EO1840">
        <f>VLOOKUP($DX1840,$Y$2:$AQ$3069,Sheet2!CQ$3)</f>
        <v>-6.4340965629207103E-2</v>
      </c>
      <c r="EP1840">
        <f>VLOOKUP($DX1840,$Y$2:$AQ$3069,Sheet2!CR$3)</f>
        <v>3.474128408250704E-2</v>
      </c>
    </row>
    <row r="1841" spans="1:146" x14ac:dyDescent="0.3">
      <c r="A1841" s="6">
        <v>44062</v>
      </c>
      <c r="B1841" s="10">
        <v>11733.278970862</v>
      </c>
      <c r="C1841" s="10">
        <v>406.57446920000001</v>
      </c>
      <c r="D1841" s="10">
        <v>0.99931972899999999</v>
      </c>
      <c r="E1841" s="10">
        <v>0.29012669699999999</v>
      </c>
      <c r="F1841" s="10">
        <v>3.4207619999999999E-3</v>
      </c>
      <c r="G1841" s="10">
        <v>87.814107190000001</v>
      </c>
      <c r="H1841" s="10">
        <v>4.1983541999999999E-2</v>
      </c>
      <c r="I1841" s="10">
        <v>7.322243E-3</v>
      </c>
      <c r="J1841" s="10">
        <v>61.984558909999997</v>
      </c>
      <c r="K1841" s="10">
        <v>2.6176361698255698E-5</v>
      </c>
      <c r="L1841" s="10">
        <v>0.49341565399999998</v>
      </c>
      <c r="M1841" s="10">
        <v>1.3045587000000001E-2</v>
      </c>
      <c r="N1841" s="10">
        <v>0.29211469699999998</v>
      </c>
      <c r="O1841" s="10">
        <v>0.30616471890626201</v>
      </c>
      <c r="P1841" s="10">
        <v>0.10228188813558001</v>
      </c>
      <c r="Q1841" s="10">
        <v>91.204347805751297</v>
      </c>
      <c r="R1841" s="10">
        <v>4.9672491999999999E-2</v>
      </c>
      <c r="S1841" s="10">
        <v>6.7322265641494997E-3</v>
      </c>
      <c r="T1841" t="e">
        <f>#REF!*(100+U1841)/100</f>
        <v>#REF!</v>
      </c>
      <c r="U1841">
        <v>50</v>
      </c>
      <c r="V1841">
        <f>(U1841-U1781)</f>
        <v>31</v>
      </c>
      <c r="W1841">
        <f>AVERAGE(V1721:V1841)</f>
        <v>-0.47933884297520662</v>
      </c>
      <c r="X1841" t="s">
        <v>205</v>
      </c>
      <c r="Y1841" s="6">
        <v>44063</v>
      </c>
      <c r="Z1841" s="1">
        <f>MAX((B1842-B1841)/B1841,-1)</f>
        <v>1.0956664947356622E-2</v>
      </c>
      <c r="AA1841" s="1">
        <f>MAX((C1842-C1841)/C1841,-1)</f>
        <v>2.433823899338923E-2</v>
      </c>
      <c r="AB1841" s="1">
        <f>MAX((D1842-D1841)/D1841,-1)</f>
        <v>2.0213890923792208E-3</v>
      </c>
      <c r="AC1841" s="1">
        <f>MAX((E1842-E1841)/E1841,-1)</f>
        <v>7.3274228879391824E-3</v>
      </c>
      <c r="AD1841" s="1">
        <f>MAX((F1842-F1841)/F1841,-1)</f>
        <v>7.6062000221003264E-3</v>
      </c>
      <c r="AE1841" s="1">
        <f>MAX((G1842-G1841)/G1841,-1)</f>
        <v>4.1230551967762874E-2</v>
      </c>
      <c r="AF1841" s="1">
        <f>MAX((H1842-H1841)/H1841,-1)</f>
        <v>0</v>
      </c>
      <c r="AG1841" s="1">
        <f>MAX((I1842-I1841)/I1841,-1)</f>
        <v>-2.119200359780463E-2</v>
      </c>
      <c r="AH1841" s="1">
        <f>MAX((J1842-J1841)/J1841,-1)</f>
        <v>1.4432888540821337E-2</v>
      </c>
      <c r="AI1841" s="1">
        <f>MAX((K1842-K1841)/K1841,-1)</f>
        <v>2.6068400052146053E-2</v>
      </c>
      <c r="AJ1841" s="1">
        <f>MAX((L1842-L1841)/L1841,-1)</f>
        <v>-6.8894388989125827E-3</v>
      </c>
      <c r="AK1841" s="1">
        <f>MAX((M1842-M1841)/M1841,-1)</f>
        <v>1.3021261519316764E-2</v>
      </c>
      <c r="AL1841" s="1">
        <f>MAX((N1842-N1841)/N1841,-1)</f>
        <v>3.5398872792764831E-2</v>
      </c>
      <c r="AM1841" s="1">
        <f>MAX((O1842-O1841)/O1841,-1)</f>
        <v>1.246838832791751E-2</v>
      </c>
      <c r="AN1841" s="1">
        <f>MAX((P1842-P1841)/P1841,-1)</f>
        <v>4.4637234768584652E-2</v>
      </c>
      <c r="AO1841" s="1">
        <f>MAX((Q1842-Q1841)/Q1841,-1)</f>
        <v>0.11071423267879509</v>
      </c>
      <c r="AP1841" s="1">
        <f>MAX((R1842-R1841)/R1841,-1)</f>
        <v>1.959259462963929E-2</v>
      </c>
      <c r="AQ1841" s="1">
        <f>MAX((S1842-S1841)/S1841,-1)</f>
        <v>3.0416029629152772E-2</v>
      </c>
      <c r="AR1841" s="1"/>
      <c r="AS1841" s="6">
        <v>44798</v>
      </c>
      <c r="AT1841">
        <v>3.157</v>
      </c>
      <c r="DX1841" s="6">
        <v>45239</v>
      </c>
      <c r="DY1841">
        <f>VLOOKUP($DX1841,$Y$2:$AQ$3069,Sheet2!CA$3)</f>
        <v>2.7192009942883941E-2</v>
      </c>
      <c r="DZ1841">
        <f>VLOOKUP($DX1841,$Y$2:$AQ$3069,Sheet2!CB$3)</f>
        <v>0.12536016684426735</v>
      </c>
      <c r="EA1841">
        <f>VLOOKUP($DX1841,$Y$2:$AQ$3069,Sheet2!CC$3)</f>
        <v>8.4880764463447138E-4</v>
      </c>
      <c r="EB1841">
        <f>VLOOKUP($DX1841,$Y$2:$AQ$3069,Sheet2!CD$3)</f>
        <v>-2.9729100033686541E-2</v>
      </c>
      <c r="EC1841">
        <f>VLOOKUP($DX1841,$Y$2:$AQ$3069,Sheet2!CE$3)</f>
        <v>-2.8446570912852031E-2</v>
      </c>
      <c r="ED1841">
        <f>VLOOKUP($DX1841,$Y$2:$AQ$3069,Sheet2!CF$3)</f>
        <v>-3.3325512668909825E-2</v>
      </c>
      <c r="EE1841">
        <f>VLOOKUP($DX1841,$Y$2:$AQ$3069,Sheet2!CG$3)</f>
        <v>1.2352234499111516E-2</v>
      </c>
      <c r="EF1841">
        <f>VLOOKUP($DX1841,$Y$2:$AQ$3069,Sheet2!CH$3)</f>
        <v>4.8569171070361329E-2</v>
      </c>
      <c r="EG1841">
        <f>VLOOKUP($DX1841,$Y$2:$AQ$3069,Sheet2!CI$3)</f>
        <v>6.9245186236826005E-3</v>
      </c>
      <c r="EH1841">
        <f>VLOOKUP($DX1841,$Y$2:$AQ$3069,Sheet2!CJ$3)</f>
        <v>9.621720194409043E-3</v>
      </c>
      <c r="EI1841">
        <f>VLOOKUP($DX1841,$Y$2:$AQ$3069,Sheet2!CK$3)</f>
        <v>3.5845200657526012E-3</v>
      </c>
      <c r="EJ1841">
        <f>VLOOKUP($DX1841,$Y$2:$AQ$3069,Sheet2!CL$3)</f>
        <v>5.784795087429747E-2</v>
      </c>
      <c r="EK1841">
        <f>VLOOKUP($DX1841,$Y$2:$AQ$3069,Sheet2!CM$3)</f>
        <v>3.1523730481072661E-2</v>
      </c>
      <c r="EL1841">
        <f>VLOOKUP($DX1841,$Y$2:$AQ$3069,Sheet2!CN$3)</f>
        <v>-3.103248398918643E-2</v>
      </c>
      <c r="EM1841">
        <f>VLOOKUP($DX1841,$Y$2:$AQ$3069,Sheet2!CO$3)</f>
        <v>-3.9030740848453871E-2</v>
      </c>
      <c r="EN1841">
        <f>VLOOKUP($DX1841,$Y$2:$AQ$3069,Sheet2!CP$3)</f>
        <v>1.8356704047786419E-2</v>
      </c>
      <c r="EO1841">
        <f>VLOOKUP($DX1841,$Y$2:$AQ$3069,Sheet2!CQ$3)</f>
        <v>2.5233412521889386E-2</v>
      </c>
      <c r="EP1841">
        <f>VLOOKUP($DX1841,$Y$2:$AQ$3069,Sheet2!CR$3)</f>
        <v>-5.6022622666608998E-2</v>
      </c>
    </row>
    <row r="1842" spans="1:146" x14ac:dyDescent="0.3">
      <c r="A1842" s="6">
        <v>44063</v>
      </c>
      <c r="B1842" s="10">
        <v>11861.836577279601</v>
      </c>
      <c r="C1842" s="10">
        <v>416.46977579999998</v>
      </c>
      <c r="D1842" s="10">
        <v>1.0013397429999999</v>
      </c>
      <c r="E1842" s="10">
        <v>0.29225257799999999</v>
      </c>
      <c r="F1842" s="10">
        <v>3.4467809999999999E-3</v>
      </c>
      <c r="G1842" s="10">
        <v>91.434731299999996</v>
      </c>
      <c r="H1842" s="10">
        <v>4.1983541999999999E-2</v>
      </c>
      <c r="I1842" s="10">
        <v>7.1670700000000002E-3</v>
      </c>
      <c r="J1842" s="10">
        <v>62.879175140000001</v>
      </c>
      <c r="K1842" s="10">
        <v>2.6858737566915501E-5</v>
      </c>
      <c r="L1842" s="10">
        <v>0.49001629699999999</v>
      </c>
      <c r="M1842" s="10">
        <v>1.3215457E-2</v>
      </c>
      <c r="N1842" s="10">
        <v>0.30245522800000002</v>
      </c>
      <c r="O1842" s="10">
        <v>0.30998209951389299</v>
      </c>
      <c r="P1842" s="10">
        <v>0.106847468788862</v>
      </c>
      <c r="Q1842" s="10">
        <v>101.301967190035</v>
      </c>
      <c r="R1842" s="10">
        <v>5.0645704999999999E-2</v>
      </c>
      <c r="S1842" s="10">
        <v>6.9369941667948402E-3</v>
      </c>
      <c r="T1842" t="e">
        <f>#REF!*(100+U1842)/100</f>
        <v>#REF!</v>
      </c>
      <c r="U1842">
        <v>49</v>
      </c>
      <c r="V1842">
        <f>(U1842-U1782)</f>
        <v>25</v>
      </c>
      <c r="W1842">
        <f>AVERAGE(V1722:V1842)</f>
        <v>-0.38016528925619836</v>
      </c>
      <c r="X1842" t="s">
        <v>205</v>
      </c>
      <c r="Y1842" s="6">
        <v>44064</v>
      </c>
      <c r="Z1842" s="1">
        <f>MAX((B1843-B1842)/B1842,-1)</f>
        <v>-2.922922401531812E-2</v>
      </c>
      <c r="AA1842" s="1">
        <f>MAX((C1843-C1842)/C1842,-1)</f>
        <v>-7.1183759597087198E-2</v>
      </c>
      <c r="AB1842" s="1">
        <f>MAX((D1843-D1842)/D1842,-1)</f>
        <v>-1.1666080450379124E-3</v>
      </c>
      <c r="AC1842" s="1">
        <f>MAX((E1843-E1842)/E1842,-1)</f>
        <v>-4.4728252149070773E-2</v>
      </c>
      <c r="AD1842" s="1">
        <f>MAX((F1843-F1842)/F1842,-1)</f>
        <v>-1.8125317506392156E-2</v>
      </c>
      <c r="AE1842" s="1">
        <f>MAX((G1843-G1842)/G1842,-1)</f>
        <v>-4.9943954830651893E-2</v>
      </c>
      <c r="AF1842" s="1">
        <f>MAX((H1843-H1842)/H1842,-1)</f>
        <v>0</v>
      </c>
      <c r="AG1842" s="1">
        <f>MAX((I1843-I1842)/I1842,-1)</f>
        <v>1.3398501758738192E-2</v>
      </c>
      <c r="AH1842" s="1">
        <f>MAX((J1843-J1842)/J1842,-1)</f>
        <v>-5.9903648411632121E-2</v>
      </c>
      <c r="AI1842" s="1">
        <f>MAX((K1843-K1842)/K1842,-1)</f>
        <v>-6.0891780428290729E-2</v>
      </c>
      <c r="AJ1842" s="1">
        <f>MAX((L1843-L1842)/L1842,-1)</f>
        <v>-1.4583451700995164E-2</v>
      </c>
      <c r="AK1842" s="1">
        <f>MAX((M1843-M1842)/M1842,-1)</f>
        <v>-3.5191972551535729E-2</v>
      </c>
      <c r="AL1842" s="1">
        <f>MAX((N1843-N1842)/N1842,-1)</f>
        <v>-0.11425612388488796</v>
      </c>
      <c r="AM1842" s="1">
        <f>MAX((O1843-O1842)/O1842,-1)</f>
        <v>1.9863503302932031E-2</v>
      </c>
      <c r="AN1842" s="1">
        <f>MAX((P1843-P1842)/P1842,-1)</f>
        <v>-6.6517097814943985E-2</v>
      </c>
      <c r="AO1842" s="1">
        <f>MAX((Q1843-Q1842)/Q1842,-1)</f>
        <v>-8.9547774371794731E-2</v>
      </c>
      <c r="AP1842" s="1">
        <f>MAX((R1843-R1842)/R1842,-1)</f>
        <v>-4.8906990237375429E-2</v>
      </c>
      <c r="AQ1842" s="1">
        <f>MAX((S1843-S1842)/S1842,-1)</f>
        <v>8.6930416540788903E-3</v>
      </c>
      <c r="AR1842" s="1"/>
      <c r="AS1842" s="6">
        <v>44799</v>
      </c>
      <c r="AT1842">
        <v>3.1949999999999998</v>
      </c>
      <c r="DX1842" s="6">
        <v>45240</v>
      </c>
      <c r="DY1842">
        <f>VLOOKUP($DX1842,$Y$2:$AQ$3069,Sheet2!CA$3)</f>
        <v>1.5660944059203562E-2</v>
      </c>
      <c r="DZ1842">
        <f>VLOOKUP($DX1842,$Y$2:$AQ$3069,Sheet2!CB$3)</f>
        <v>-2.3374901740549583E-2</v>
      </c>
      <c r="EA1842">
        <f>VLOOKUP($DX1842,$Y$2:$AQ$3069,Sheet2!CC$3)</f>
        <v>-1.1736599802648677E-4</v>
      </c>
      <c r="EB1842">
        <f>VLOOKUP($DX1842,$Y$2:$AQ$3069,Sheet2!CD$3)</f>
        <v>-1.2247032992636409E-2</v>
      </c>
      <c r="EC1842">
        <f>VLOOKUP($DX1842,$Y$2:$AQ$3069,Sheet2!CE$3)</f>
        <v>2.6164497853255763E-2</v>
      </c>
      <c r="ED1842">
        <f>VLOOKUP($DX1842,$Y$2:$AQ$3069,Sheet2!CF$3)</f>
        <v>5.080936928179304E-2</v>
      </c>
      <c r="EE1842">
        <f>VLOOKUP($DX1842,$Y$2:$AQ$3069,Sheet2!CG$3)</f>
        <v>-1.4170134399504968E-2</v>
      </c>
      <c r="EF1842">
        <f>VLOOKUP($DX1842,$Y$2:$AQ$3069,Sheet2!CH$3)</f>
        <v>-7.9374954116668874E-3</v>
      </c>
      <c r="EG1842">
        <f>VLOOKUP($DX1842,$Y$2:$AQ$3069,Sheet2!CI$3)</f>
        <v>-5.534200834534023E-3</v>
      </c>
      <c r="EH1842">
        <f>VLOOKUP($DX1842,$Y$2:$AQ$3069,Sheet2!CJ$3)</f>
        <v>0.10922490178398193</v>
      </c>
      <c r="EI1842">
        <f>VLOOKUP($DX1842,$Y$2:$AQ$3069,Sheet2!CK$3)</f>
        <v>-3.5824710760334897E-3</v>
      </c>
      <c r="EJ1842">
        <f>VLOOKUP($DX1842,$Y$2:$AQ$3069,Sheet2!CL$3)</f>
        <v>-3.7201103469562923E-2</v>
      </c>
      <c r="EK1842">
        <f>VLOOKUP($DX1842,$Y$2:$AQ$3069,Sheet2!CM$3)</f>
        <v>4.1229587091526292E-2</v>
      </c>
      <c r="EL1842">
        <f>VLOOKUP($DX1842,$Y$2:$AQ$3069,Sheet2!CN$3)</f>
        <v>1.5460334360656589E-2</v>
      </c>
      <c r="EM1842">
        <f>VLOOKUP($DX1842,$Y$2:$AQ$3069,Sheet2!CO$3)</f>
        <v>5.5216240873946143E-3</v>
      </c>
      <c r="EN1842">
        <f>VLOOKUP($DX1842,$Y$2:$AQ$3069,Sheet2!CP$3)</f>
        <v>5.0185937016910031E-3</v>
      </c>
      <c r="EO1842">
        <f>VLOOKUP($DX1842,$Y$2:$AQ$3069,Sheet2!CQ$3)</f>
        <v>1.8370150272309708E-2</v>
      </c>
      <c r="EP1842">
        <f>VLOOKUP($DX1842,$Y$2:$AQ$3069,Sheet2!CR$3)</f>
        <v>4.2876829709757966E-2</v>
      </c>
    </row>
    <row r="1843" spans="1:146" x14ac:dyDescent="0.3">
      <c r="A1843" s="6">
        <v>44064</v>
      </c>
      <c r="B1843" s="10">
        <v>11515.124298729201</v>
      </c>
      <c r="C1843" s="10">
        <v>386.82389139999998</v>
      </c>
      <c r="D1843" s="10">
        <v>1.000171572</v>
      </c>
      <c r="E1843" s="10">
        <v>0.27918063100000001</v>
      </c>
      <c r="F1843" s="10">
        <v>3.384307E-3</v>
      </c>
      <c r="G1843" s="10">
        <v>86.868119210000003</v>
      </c>
      <c r="H1843" s="10">
        <v>4.1983541999999999E-2</v>
      </c>
      <c r="I1843" s="10">
        <v>7.2630979999999999E-3</v>
      </c>
      <c r="J1843" s="10">
        <v>59.112483140000002</v>
      </c>
      <c r="K1843" s="10">
        <v>2.5223261216409799E-5</v>
      </c>
      <c r="L1843" s="10">
        <v>0.48287016799999999</v>
      </c>
      <c r="M1843" s="10">
        <v>1.2750378999999999E-2</v>
      </c>
      <c r="N1843" s="10">
        <v>0.26789786599999998</v>
      </c>
      <c r="O1843" s="10">
        <v>0.31613942997143701</v>
      </c>
      <c r="P1843" s="10">
        <v>9.9740285256154096E-2</v>
      </c>
      <c r="Q1843" s="10">
        <v>92.230601488682794</v>
      </c>
      <c r="R1843" s="10">
        <v>4.8168776000000003E-2</v>
      </c>
      <c r="S1843" s="10">
        <v>6.9972977460408901E-3</v>
      </c>
      <c r="T1843" t="e">
        <f>#REF!*(100+U1843)/100</f>
        <v>#REF!</v>
      </c>
      <c r="U1843">
        <v>43</v>
      </c>
      <c r="V1843">
        <f>(U1843-U1783)</f>
        <v>19</v>
      </c>
      <c r="W1843">
        <f>AVERAGE(V1723:V1843)</f>
        <v>-0.36363636363636365</v>
      </c>
      <c r="X1843" t="s">
        <v>206</v>
      </c>
      <c r="Y1843" s="6">
        <v>44065</v>
      </c>
      <c r="Z1843" s="1">
        <f>MAX((B1844-B1843)/B1843,-1)</f>
        <v>1.4004278388014914E-2</v>
      </c>
      <c r="AA1843" s="1">
        <f>MAX((C1844-C1843)/C1843,-1)</f>
        <v>2.342442414093359E-2</v>
      </c>
      <c r="AB1843" s="1">
        <f>MAX((D1844-D1843)/D1843,-1)</f>
        <v>-3.4665452379001451E-4</v>
      </c>
      <c r="AC1843" s="1">
        <f>MAX((E1844-E1843)/E1843,-1)</f>
        <v>2.2416687639050303E-2</v>
      </c>
      <c r="AD1843" s="1">
        <f>MAX((F1844-F1843)/F1843,-1)</f>
        <v>1.7532983857551934E-2</v>
      </c>
      <c r="AE1843" s="1">
        <f>MAX((G1844-G1843)/G1843,-1)</f>
        <v>4.5601263685975897E-2</v>
      </c>
      <c r="AF1843" s="1">
        <f>MAX((H1844-H1843)/H1843,-1)</f>
        <v>0</v>
      </c>
      <c r="AG1843" s="1">
        <f>MAX((I1844-I1843)/I1843,-1)</f>
        <v>-1.9293419970376223E-2</v>
      </c>
      <c r="AH1843" s="1">
        <f>MAX((J1844-J1843)/J1843,-1)</f>
        <v>2.0435390899398432E-2</v>
      </c>
      <c r="AI1843" s="1">
        <f>MAX((K1844-K1843)/K1843,-1)</f>
        <v>1.3812158065760148E-3</v>
      </c>
      <c r="AJ1843" s="1">
        <f>MAX((L1844-L1843)/L1843,-1)</f>
        <v>5.5593225216596671E-3</v>
      </c>
      <c r="AK1843" s="1">
        <f>MAX((M1844-M1843)/M1843,-1)</f>
        <v>1.9599887971957629E-2</v>
      </c>
      <c r="AL1843" s="1">
        <f>MAX((N1844-N1843)/N1843,-1)</f>
        <v>5.275690400609627E-2</v>
      </c>
      <c r="AM1843" s="1">
        <f>MAX((O1844-O1843)/O1843,-1)</f>
        <v>3.5940876423739908E-2</v>
      </c>
      <c r="AN1843" s="1">
        <f>MAX((P1844-P1843)/P1843,-1)</f>
        <v>2.7573236240400791E-2</v>
      </c>
      <c r="AO1843" s="1">
        <f>MAX((Q1844-Q1843)/Q1843,-1)</f>
        <v>2.7519050276155237E-2</v>
      </c>
      <c r="AP1843" s="1">
        <f>MAX((R1844-R1843)/R1843,-1)</f>
        <v>1.3377919339283137E-2</v>
      </c>
      <c r="AQ1843" s="1">
        <f>MAX((S1844-S1843)/S1843,-1)</f>
        <v>1.7724471958661878E-2</v>
      </c>
      <c r="AR1843" s="1"/>
      <c r="AS1843" s="6">
        <v>44802</v>
      </c>
      <c r="AT1843">
        <v>3.2629999999999999</v>
      </c>
      <c r="DX1843" s="6">
        <v>45241</v>
      </c>
      <c r="DY1843">
        <f>VLOOKUP($DX1843,$Y$2:$AQ$3069,Sheet2!CA$3)</f>
        <v>-5.9320024459330297E-3</v>
      </c>
      <c r="DZ1843">
        <f>VLOOKUP($DX1843,$Y$2:$AQ$3069,Sheet2!CB$3)</f>
        <v>-1.2439010455968437E-2</v>
      </c>
      <c r="EA1843">
        <f>VLOOKUP($DX1843,$Y$2:$AQ$3069,Sheet2!CC$3)</f>
        <v>7.3268891044116278E-4</v>
      </c>
      <c r="EB1843">
        <f>VLOOKUP($DX1843,$Y$2:$AQ$3069,Sheet2!CD$3)</f>
        <v>5.1346659899910805E-3</v>
      </c>
      <c r="EC1843">
        <f>VLOOKUP($DX1843,$Y$2:$AQ$3069,Sheet2!CE$3)</f>
        <v>4.0527987490701162E-2</v>
      </c>
      <c r="ED1843">
        <f>VLOOKUP($DX1843,$Y$2:$AQ$3069,Sheet2!CF$3)</f>
        <v>2.7880054442598893E-2</v>
      </c>
      <c r="EE1843">
        <f>VLOOKUP($DX1843,$Y$2:$AQ$3069,Sheet2!CG$3)</f>
        <v>3.1043468333084284E-2</v>
      </c>
      <c r="EF1843">
        <f>VLOOKUP($DX1843,$Y$2:$AQ$3069,Sheet2!CH$3)</f>
        <v>1.0435082228715881E-2</v>
      </c>
      <c r="EG1843">
        <f>VLOOKUP($DX1843,$Y$2:$AQ$3069,Sheet2!CI$3)</f>
        <v>2.6360316221935624E-2</v>
      </c>
      <c r="EH1843">
        <f>VLOOKUP($DX1843,$Y$2:$AQ$3069,Sheet2!CJ$3)</f>
        <v>2.2791533555773447E-2</v>
      </c>
      <c r="EI1843">
        <f>VLOOKUP($DX1843,$Y$2:$AQ$3069,Sheet2!CK$3)</f>
        <v>-5.1960184257422853E-3</v>
      </c>
      <c r="EJ1843">
        <f>VLOOKUP($DX1843,$Y$2:$AQ$3069,Sheet2!CL$3)</f>
        <v>7.6974565764592426E-2</v>
      </c>
      <c r="EK1843">
        <f>VLOOKUP($DX1843,$Y$2:$AQ$3069,Sheet2!CM$3)</f>
        <v>-7.4988898230936721E-3</v>
      </c>
      <c r="EL1843">
        <f>VLOOKUP($DX1843,$Y$2:$AQ$3069,Sheet2!CN$3)</f>
        <v>-4.8116182235483198E-3</v>
      </c>
      <c r="EM1843">
        <f>VLOOKUP($DX1843,$Y$2:$AQ$3069,Sheet2!CO$3)</f>
        <v>9.9869630031102549E-3</v>
      </c>
      <c r="EN1843">
        <f>VLOOKUP($DX1843,$Y$2:$AQ$3069,Sheet2!CP$3)</f>
        <v>-1.1340723677824904E-2</v>
      </c>
      <c r="EO1843">
        <f>VLOOKUP($DX1843,$Y$2:$AQ$3069,Sheet2!CQ$3)</f>
        <v>1.221422041490771E-2</v>
      </c>
      <c r="EP1843">
        <f>VLOOKUP($DX1843,$Y$2:$AQ$3069,Sheet2!CR$3)</f>
        <v>2.3093917275057847E-2</v>
      </c>
    </row>
    <row r="1844" spans="1:146" x14ac:dyDescent="0.3">
      <c r="A1844" s="6">
        <v>44065</v>
      </c>
      <c r="B1844" s="10">
        <v>11676.385305081199</v>
      </c>
      <c r="C1844" s="10">
        <v>395.88501830000001</v>
      </c>
      <c r="D1844" s="10">
        <v>0.99982485799999998</v>
      </c>
      <c r="E1844" s="10">
        <v>0.28543893599999998</v>
      </c>
      <c r="F1844" s="10">
        <v>3.443644E-3</v>
      </c>
      <c r="G1844" s="10">
        <v>90.829415220000001</v>
      </c>
      <c r="H1844" s="10">
        <v>4.1983541999999999E-2</v>
      </c>
      <c r="I1844" s="10">
        <v>7.1229680000000004E-3</v>
      </c>
      <c r="J1844" s="10">
        <v>60.320469840000001</v>
      </c>
      <c r="K1844" s="10">
        <v>2.52580999834953E-5</v>
      </c>
      <c r="L1844" s="10">
        <v>0.48555459899999998</v>
      </c>
      <c r="M1844" s="10">
        <v>1.3000285E-2</v>
      </c>
      <c r="N1844" s="10">
        <v>0.28203132800000003</v>
      </c>
      <c r="O1844" s="10">
        <v>0.32750175815671201</v>
      </c>
      <c r="P1844" s="10">
        <v>0.102490447704207</v>
      </c>
      <c r="Q1844" s="10">
        <v>94.768700048049894</v>
      </c>
      <c r="R1844" s="10">
        <v>4.8813174000000001E-2</v>
      </c>
      <c r="S1844" s="10">
        <v>7.1213211537269998E-3</v>
      </c>
      <c r="T1844" t="e">
        <f>#REF!*(100+U1844)/100</f>
        <v>#REF!</v>
      </c>
      <c r="U1844">
        <v>34</v>
      </c>
      <c r="V1844">
        <f>(U1844-U1784)</f>
        <v>10</v>
      </c>
      <c r="W1844">
        <f>AVERAGE(V1724:V1844)</f>
        <v>-0.42975206611570249</v>
      </c>
      <c r="X1844" t="s">
        <v>206</v>
      </c>
      <c r="Y1844" s="6">
        <v>44066</v>
      </c>
      <c r="Z1844" s="1">
        <f>MAX((B1845-B1844)/B1844,-1)</f>
        <v>-2.4371569970815408E-3</v>
      </c>
      <c r="AA1844" s="1">
        <f>MAX((C1845-C1844)/C1844,-1)</f>
        <v>-1.2872129695340949E-2</v>
      </c>
      <c r="AB1844" s="1">
        <f>MAX((D1845-D1844)/D1844,-1)</f>
        <v>3.3898837110127924E-4</v>
      </c>
      <c r="AC1844" s="1">
        <f>MAX((E1845-E1844)/E1844,-1)</f>
        <v>-1.1636149036091997E-3</v>
      </c>
      <c r="AD1844" s="1">
        <f>MAX((F1845-F1844)/F1844,-1)</f>
        <v>-9.207397744946973E-3</v>
      </c>
      <c r="AE1844" s="1">
        <f>MAX((G1845-G1844)/G1844,-1)</f>
        <v>1.6551884610931591E-4</v>
      </c>
      <c r="AF1844" s="1">
        <f>MAX((H1845-H1844)/H1844,-1)</f>
        <v>0</v>
      </c>
      <c r="AG1844" s="1">
        <f>MAX((I1845-I1844)/I1844,-1)</f>
        <v>3.0454018605727266E-2</v>
      </c>
      <c r="AH1844" s="1">
        <f>MAX((J1845-J1844)/J1844,-1)</f>
        <v>3.6291439801556611E-3</v>
      </c>
      <c r="AI1844" s="1">
        <f>MAX((K1845-K1844)/K1844,-1)</f>
        <v>-1.8610081260362198E-2</v>
      </c>
      <c r="AJ1844" s="1">
        <f>MAX((L1845-L1844)/L1844,-1)</f>
        <v>-5.2934500163182756E-3</v>
      </c>
      <c r="AK1844" s="1">
        <f>MAX((M1845-M1844)/M1844,-1)</f>
        <v>-1.880366468888954E-2</v>
      </c>
      <c r="AL1844" s="1">
        <f>MAX((N1845-N1844)/N1844,-1)</f>
        <v>3.3752427673566752E-2</v>
      </c>
      <c r="AM1844" s="1">
        <f>MAX((O1845-O1844)/O1844,-1)</f>
        <v>-3.9958453620991048E-2</v>
      </c>
      <c r="AN1844" s="1">
        <f>MAX((P1845-P1844)/P1844,-1)</f>
        <v>1.9007401983473337E-3</v>
      </c>
      <c r="AO1844" s="1">
        <f>MAX((Q1845-Q1844)/Q1844,-1)</f>
        <v>-3.7528794013589314E-2</v>
      </c>
      <c r="AP1844" s="1">
        <f>MAX((R1845-R1844)/R1844,-1)</f>
        <v>-2.6654894434851172E-3</v>
      </c>
      <c r="AQ1844" s="1">
        <f>MAX((S1845-S1844)/S1844,-1)</f>
        <v>1.1096410029319279E-2</v>
      </c>
      <c r="AR1844" s="1"/>
      <c r="AS1844" s="6">
        <v>44803</v>
      </c>
      <c r="AT1844">
        <v>3.2770000000000001</v>
      </c>
      <c r="DX1844" s="6">
        <v>45242</v>
      </c>
      <c r="DY1844">
        <f>VLOOKUP($DX1844,$Y$2:$AQ$3069,Sheet2!CA$3)</f>
        <v>-1.4822684867951371E-3</v>
      </c>
      <c r="DZ1844">
        <f>VLOOKUP($DX1844,$Y$2:$AQ$3069,Sheet2!CB$3)</f>
        <v>-3.3646002026036445E-3</v>
      </c>
      <c r="EA1844">
        <f>VLOOKUP($DX1844,$Y$2:$AQ$3069,Sheet2!CC$3)</f>
        <v>-6.4845250114535426E-4</v>
      </c>
      <c r="EB1844">
        <f>VLOOKUP($DX1844,$Y$2:$AQ$3069,Sheet2!CD$3)</f>
        <v>-2.3664643704854466E-3</v>
      </c>
      <c r="EC1844">
        <f>VLOOKUP($DX1844,$Y$2:$AQ$3069,Sheet2!CE$3)</f>
        <v>-4.5358088141593898E-3</v>
      </c>
      <c r="ED1844">
        <f>VLOOKUP($DX1844,$Y$2:$AQ$3069,Sheet2!CF$3)</f>
        <v>2.5125508699810343E-2</v>
      </c>
      <c r="EE1844">
        <f>VLOOKUP($DX1844,$Y$2:$AQ$3069,Sheet2!CG$3)</f>
        <v>-2.5367761957118859E-2</v>
      </c>
      <c r="EF1844">
        <f>VLOOKUP($DX1844,$Y$2:$AQ$3069,Sheet2!CH$3)</f>
        <v>-5.1846040834860649E-2</v>
      </c>
      <c r="EG1844">
        <f>VLOOKUP($DX1844,$Y$2:$AQ$3069,Sheet2!CI$3)</f>
        <v>-2.5671213624852492E-3</v>
      </c>
      <c r="EH1844">
        <f>VLOOKUP($DX1844,$Y$2:$AQ$3069,Sheet2!CJ$3)</f>
        <v>-1.4922573925023603E-2</v>
      </c>
      <c r="EI1844">
        <f>VLOOKUP($DX1844,$Y$2:$AQ$3069,Sheet2!CK$3)</f>
        <v>7.165808727005756E-3</v>
      </c>
      <c r="EJ1844">
        <f>VLOOKUP($DX1844,$Y$2:$AQ$3069,Sheet2!CL$3)</f>
        <v>-3.6169914645001383E-2</v>
      </c>
      <c r="EK1844">
        <f>VLOOKUP($DX1844,$Y$2:$AQ$3069,Sheet2!CM$3)</f>
        <v>3.939943336012898E-2</v>
      </c>
      <c r="EL1844">
        <f>VLOOKUP($DX1844,$Y$2:$AQ$3069,Sheet2!CN$3)</f>
        <v>6.064748980952088E-2</v>
      </c>
      <c r="EM1844">
        <f>VLOOKUP($DX1844,$Y$2:$AQ$3069,Sheet2!CO$3)</f>
        <v>-6.4308736717975951E-3</v>
      </c>
      <c r="EN1844">
        <f>VLOOKUP($DX1844,$Y$2:$AQ$3069,Sheet2!CP$3)</f>
        <v>1.1229530729887315E-2</v>
      </c>
      <c r="EO1844">
        <f>VLOOKUP($DX1844,$Y$2:$AQ$3069,Sheet2!CQ$3)</f>
        <v>-2.2318901613292624E-2</v>
      </c>
      <c r="EP1844">
        <f>VLOOKUP($DX1844,$Y$2:$AQ$3069,Sheet2!CR$3)</f>
        <v>-9.7761022523104521E-3</v>
      </c>
    </row>
    <row r="1845" spans="1:146" x14ac:dyDescent="0.3">
      <c r="A1845" s="6">
        <v>44066</v>
      </c>
      <c r="B1845" s="10">
        <v>11647.928120934301</v>
      </c>
      <c r="C1845" s="10">
        <v>390.78913499999999</v>
      </c>
      <c r="D1845" s="10">
        <v>1.000163787</v>
      </c>
      <c r="E1845" s="10">
        <v>0.28510679500000002</v>
      </c>
      <c r="F1845" s="10">
        <v>3.4119369999999999E-3</v>
      </c>
      <c r="G1845" s="10">
        <v>90.8444492</v>
      </c>
      <c r="H1845" s="10">
        <v>4.1983541999999999E-2</v>
      </c>
      <c r="I1845" s="10">
        <v>7.3398910000000003E-3</v>
      </c>
      <c r="J1845" s="10">
        <v>60.539381509999998</v>
      </c>
      <c r="K1845" s="10">
        <v>2.4788044690320099E-5</v>
      </c>
      <c r="L1845" s="10">
        <v>0.48298434000000001</v>
      </c>
      <c r="M1845" s="10">
        <v>1.2755832E-2</v>
      </c>
      <c r="N1845" s="10">
        <v>0.29155057000000001</v>
      </c>
      <c r="O1845" s="10">
        <v>0.314415294342614</v>
      </c>
      <c r="P1845" s="10">
        <v>0.102685255418105</v>
      </c>
      <c r="Q1845" s="10">
        <v>91.212145025010997</v>
      </c>
      <c r="R1845" s="10">
        <v>4.8683062999999999E-2</v>
      </c>
      <c r="S1845" s="10">
        <v>7.2003422531992196E-3</v>
      </c>
      <c r="T1845" t="e">
        <f>#REF!*(100+U1845)/100</f>
        <v>#REF!</v>
      </c>
      <c r="U1845">
        <v>54</v>
      </c>
      <c r="V1845">
        <f>(U1845-U1785)</f>
        <v>32</v>
      </c>
      <c r="W1845">
        <f>AVERAGE(V1725:V1845)</f>
        <v>-0.2975206611570248</v>
      </c>
      <c r="X1845" t="s">
        <v>205</v>
      </c>
      <c r="Y1845" s="6">
        <v>44067</v>
      </c>
      <c r="Z1845" s="1">
        <f>MAX((B1846-B1845)/B1845,-1)</f>
        <v>9.5210065071730538E-3</v>
      </c>
      <c r="AA1845" s="1">
        <f>MAX((C1846-C1845)/C1845,-1)</f>
        <v>4.4730032220573417E-2</v>
      </c>
      <c r="AB1845" s="1">
        <f>MAX((D1846-D1845)/D1845,-1)</f>
        <v>4.0426078733846182E-4</v>
      </c>
      <c r="AC1845" s="1">
        <f>MAX((E1846-E1845)/E1845,-1)</f>
        <v>1.361648009827335E-2</v>
      </c>
      <c r="AD1845" s="1">
        <f>MAX((F1846-F1845)/F1845,-1)</f>
        <v>-2.595886149128692E-3</v>
      </c>
      <c r="AE1845" s="1">
        <f>MAX((G1846-G1845)/G1845,-1)</f>
        <v>9.7044624934552147E-3</v>
      </c>
      <c r="AF1845" s="1">
        <f>MAX((H1846-H1845)/H1845,-1)</f>
        <v>0</v>
      </c>
      <c r="AG1845" s="1">
        <f>MAX((I1846-I1845)/I1845,-1)</f>
        <v>1.7152979519723038E-2</v>
      </c>
      <c r="AH1845" s="1">
        <f>MAX((J1846-J1845)/J1845,-1)</f>
        <v>2.8251462227401256E-2</v>
      </c>
      <c r="AI1845" s="1">
        <f>MAX((K1846-K1845)/K1845,-1)</f>
        <v>0.1913090601797871</v>
      </c>
      <c r="AJ1845" s="1">
        <f>MAX((L1846-L1845)/L1845,-1)</f>
        <v>4.9759729269896417E-3</v>
      </c>
      <c r="AK1845" s="1">
        <f>MAX((M1846-M1845)/M1845,-1)</f>
        <v>1.151481142116012E-2</v>
      </c>
      <c r="AL1845" s="1">
        <f>MAX((N1846-N1845)/N1845,-1)</f>
        <v>-5.3835754805761436E-2</v>
      </c>
      <c r="AM1845" s="1">
        <f>MAX((O1846-O1845)/O1845,-1)</f>
        <v>3.091141665789747E-2</v>
      </c>
      <c r="AN1845" s="1">
        <f>MAX((P1846-P1845)/P1845,-1)</f>
        <v>5.5316152152731562E-3</v>
      </c>
      <c r="AO1845" s="1">
        <f>MAX((Q1846-Q1845)/Q1845,-1)</f>
        <v>2.8398923188637029E-2</v>
      </c>
      <c r="AP1845" s="1">
        <f>MAX((R1846-R1845)/R1845,-1)</f>
        <v>8.5906673538598804E-3</v>
      </c>
      <c r="AQ1845" s="1">
        <f>MAX((S1846-S1845)/S1845,-1)</f>
        <v>5.8512576987591942E-2</v>
      </c>
      <c r="AR1845" s="1"/>
      <c r="AS1845" s="6">
        <v>44804</v>
      </c>
      <c r="AT1845">
        <v>3.2839999999999998</v>
      </c>
      <c r="DX1845" s="6">
        <v>45243</v>
      </c>
      <c r="DY1845">
        <f>VLOOKUP($DX1845,$Y$2:$AQ$3069,Sheet2!CA$3)</f>
        <v>-1.3988862973381359E-2</v>
      </c>
      <c r="DZ1845">
        <f>VLOOKUP($DX1845,$Y$2:$AQ$3069,Sheet2!CB$3)</f>
        <v>7.060196089014841E-3</v>
      </c>
      <c r="EA1845">
        <f>VLOOKUP($DX1845,$Y$2:$AQ$3069,Sheet2!CC$3)</f>
        <v>-3.2699354183240851E-4</v>
      </c>
      <c r="EB1845">
        <f>VLOOKUP($DX1845,$Y$2:$AQ$3069,Sheet2!CD$3)</f>
        <v>1.4550499938340735E-2</v>
      </c>
      <c r="EC1845">
        <f>VLOOKUP($DX1845,$Y$2:$AQ$3069,Sheet2!CE$3)</f>
        <v>-4.0480607426931693E-2</v>
      </c>
      <c r="ED1845">
        <f>VLOOKUP($DX1845,$Y$2:$AQ$3069,Sheet2!CF$3)</f>
        <v>-4.8675010219955066E-2</v>
      </c>
      <c r="EE1845">
        <f>VLOOKUP($DX1845,$Y$2:$AQ$3069,Sheet2!CG$3)</f>
        <v>7.1853179194679206E-2</v>
      </c>
      <c r="EF1845">
        <f>VLOOKUP($DX1845,$Y$2:$AQ$3069,Sheet2!CH$3)</f>
        <v>-2.9673451711342832E-2</v>
      </c>
      <c r="EG1845">
        <f>VLOOKUP($DX1845,$Y$2:$AQ$3069,Sheet2!CI$3)</f>
        <v>-4.5206738388372344E-2</v>
      </c>
      <c r="EH1845">
        <f>VLOOKUP($DX1845,$Y$2:$AQ$3069,Sheet2!CJ$3)</f>
        <v>-5.7499469073677277E-2</v>
      </c>
      <c r="EI1845">
        <f>VLOOKUP($DX1845,$Y$2:$AQ$3069,Sheet2!CK$3)</f>
        <v>-1.2480940155176649E-2</v>
      </c>
      <c r="EJ1845">
        <f>VLOOKUP($DX1845,$Y$2:$AQ$3069,Sheet2!CL$3)</f>
        <v>-2.0666782886279947E-2</v>
      </c>
      <c r="EK1845">
        <f>VLOOKUP($DX1845,$Y$2:$AQ$3069,Sheet2!CM$3)</f>
        <v>-2.190691475470323E-2</v>
      </c>
      <c r="EL1845">
        <f>VLOOKUP($DX1845,$Y$2:$AQ$3069,Sheet2!CN$3)</f>
        <v>-1.0260081094432718E-2</v>
      </c>
      <c r="EM1845">
        <f>VLOOKUP($DX1845,$Y$2:$AQ$3069,Sheet2!CO$3)</f>
        <v>-1.3005796537118272E-2</v>
      </c>
      <c r="EN1845">
        <f>VLOOKUP($DX1845,$Y$2:$AQ$3069,Sheet2!CP$3)</f>
        <v>-4.7859031823548163E-2</v>
      </c>
      <c r="EO1845">
        <f>VLOOKUP($DX1845,$Y$2:$AQ$3069,Sheet2!CQ$3)</f>
        <v>2.7221789694232355E-2</v>
      </c>
      <c r="EP1845">
        <f>VLOOKUP($DX1845,$Y$2:$AQ$3069,Sheet2!CR$3)</f>
        <v>-5.255637148616616E-2</v>
      </c>
    </row>
    <row r="1846" spans="1:146" x14ac:dyDescent="0.3">
      <c r="A1846" s="6">
        <v>44067</v>
      </c>
      <c r="B1846" s="10">
        <v>11758.8281203688</v>
      </c>
      <c r="C1846" s="10">
        <v>408.2691456</v>
      </c>
      <c r="D1846" s="10">
        <v>1.000568114</v>
      </c>
      <c r="E1846" s="10">
        <v>0.28898894600000002</v>
      </c>
      <c r="F1846" s="10">
        <v>3.4030800000000002E-3</v>
      </c>
      <c r="G1846" s="10">
        <v>91.726045749999997</v>
      </c>
      <c r="H1846" s="10">
        <v>4.1983541999999999E-2</v>
      </c>
      <c r="I1846" s="10">
        <v>7.4657919999999997E-3</v>
      </c>
      <c r="J1846" s="10">
        <v>62.249707559999997</v>
      </c>
      <c r="K1846" s="10">
        <v>2.95302222237198E-5</v>
      </c>
      <c r="L1846" s="10">
        <v>0.48538765699999997</v>
      </c>
      <c r="M1846" s="10">
        <v>1.2902713E-2</v>
      </c>
      <c r="N1846" s="10">
        <v>0.27585472500000002</v>
      </c>
      <c r="O1846" s="10">
        <v>0.32413431650965402</v>
      </c>
      <c r="P1846" s="10">
        <v>0.10325327073936</v>
      </c>
      <c r="Q1846" s="10">
        <v>93.802471725447106</v>
      </c>
      <c r="R1846" s="10">
        <v>4.9101283000000003E-2</v>
      </c>
      <c r="S1846" s="10">
        <v>7.6216528336265502E-3</v>
      </c>
      <c r="T1846" t="e">
        <f>#REF!*(100+U1846)/100</f>
        <v>#REF!</v>
      </c>
      <c r="U1846">
        <v>52</v>
      </c>
      <c r="V1846">
        <f>(U1846-U1786)</f>
        <v>31</v>
      </c>
      <c r="W1846">
        <f>AVERAGE(V1726:V1846)</f>
        <v>-0.18181818181818182</v>
      </c>
      <c r="X1846" t="s">
        <v>205</v>
      </c>
      <c r="Y1846" s="6">
        <v>44068</v>
      </c>
      <c r="Z1846" s="1">
        <f>MAX((B1847-B1846)/B1846,-1)</f>
        <v>-3.4703683307431558E-2</v>
      </c>
      <c r="AA1846" s="1">
        <f>MAX((C1847-C1846)/C1846,-1)</f>
        <v>-6.027152128735349E-2</v>
      </c>
      <c r="AB1846" s="1">
        <f>MAX((D1847-D1846)/D1846,-1)</f>
        <v>-4.4620350554166392E-4</v>
      </c>
      <c r="AC1846" s="1">
        <f>MAX((E1847-E1846)/E1846,-1)</f>
        <v>-3.9014187760662698E-2</v>
      </c>
      <c r="AD1846" s="1">
        <f>MAX((F1847-F1846)/F1846,-1)</f>
        <v>-3.3529038400507784E-2</v>
      </c>
      <c r="AE1846" s="1">
        <f>MAX((G1847-G1846)/G1846,-1)</f>
        <v>-7.672800579654325E-2</v>
      </c>
      <c r="AF1846" s="1">
        <f>MAX((H1847-H1846)/H1846,-1)</f>
        <v>0</v>
      </c>
      <c r="AG1846" s="1">
        <f>MAX((I1847-I1846)/I1846,-1)</f>
        <v>-2.466838079603606E-2</v>
      </c>
      <c r="AH1846" s="1">
        <f>MAX((J1847-J1846)/J1846,-1)</f>
        <v>-6.0138870474076775E-2</v>
      </c>
      <c r="AI1846" s="1">
        <f>MAX((K1847-K1846)/K1846,-1)</f>
        <v>-6.0690054776260521E-2</v>
      </c>
      <c r="AJ1846" s="1">
        <f>MAX((L1847-L1846)/L1846,-1)</f>
        <v>-2.99936654549087E-2</v>
      </c>
      <c r="AK1846" s="1">
        <f>MAX((M1847-M1846)/M1846,-1)</f>
        <v>-2.3558301265787999E-2</v>
      </c>
      <c r="AL1846" s="1">
        <f>MAX((N1847-N1846)/N1846,-1)</f>
        <v>-6.7363805350805744E-2</v>
      </c>
      <c r="AM1846" s="1">
        <f>MAX((O1847-O1846)/O1846,-1)</f>
        <v>-3.7196508505722842E-2</v>
      </c>
      <c r="AN1846" s="1">
        <f>MAX((P1847-P1846)/P1846,-1)</f>
        <v>-5.2983586823127822E-2</v>
      </c>
      <c r="AO1846" s="1">
        <f>MAX((Q1847-Q1846)/Q1846,-1)</f>
        <v>-5.4470357869865156E-2</v>
      </c>
      <c r="AP1846" s="1">
        <f>MAX((R1847-R1846)/R1846,-1)</f>
        <v>-3.2473856131213542E-2</v>
      </c>
      <c r="AQ1846" s="1">
        <f>MAX((S1847-S1846)/S1846,-1)</f>
        <v>-0.10526696371792939</v>
      </c>
      <c r="AR1846" s="1"/>
      <c r="AS1846" s="6">
        <v>44805</v>
      </c>
      <c r="AT1846">
        <v>3.4060000000000001</v>
      </c>
      <c r="DX1846" s="6">
        <v>45244</v>
      </c>
      <c r="DY1846">
        <f>VLOOKUP($DX1846,$Y$2:$AQ$3069,Sheet2!CA$3)</f>
        <v>-2.7468772430886464E-2</v>
      </c>
      <c r="DZ1846">
        <f>VLOOKUP($DX1846,$Y$2:$AQ$3069,Sheet2!CB$3)</f>
        <v>-3.8833365246761092E-2</v>
      </c>
      <c r="EA1846">
        <f>VLOOKUP($DX1846,$Y$2:$AQ$3069,Sheet2!CC$3)</f>
        <v>-3.6804343378016141E-5</v>
      </c>
      <c r="EB1846">
        <f>VLOOKUP($DX1846,$Y$2:$AQ$3069,Sheet2!CD$3)</f>
        <v>-6.1775263099654684E-2</v>
      </c>
      <c r="EC1846">
        <f>VLOOKUP($DX1846,$Y$2:$AQ$3069,Sheet2!CE$3)</f>
        <v>-3.1797647472747458E-2</v>
      </c>
      <c r="ED1846">
        <f>VLOOKUP($DX1846,$Y$2:$AQ$3069,Sheet2!CF$3)</f>
        <v>-4.1177612290122699E-2</v>
      </c>
      <c r="EE1846">
        <f>VLOOKUP($DX1846,$Y$2:$AQ$3069,Sheet2!CG$3)</f>
        <v>0.26997441569874836</v>
      </c>
      <c r="EF1846">
        <f>VLOOKUP($DX1846,$Y$2:$AQ$3069,Sheet2!CH$3)</f>
        <v>-2.7518232404949067E-2</v>
      </c>
      <c r="EG1846">
        <f>VLOOKUP($DX1846,$Y$2:$AQ$3069,Sheet2!CI$3)</f>
        <v>-1.2640154975915172E-2</v>
      </c>
      <c r="EH1846">
        <f>VLOOKUP($DX1846,$Y$2:$AQ$3069,Sheet2!CJ$3)</f>
        <v>-7.5394266773141663E-2</v>
      </c>
      <c r="EI1846">
        <f>VLOOKUP($DX1846,$Y$2:$AQ$3069,Sheet2!CK$3)</f>
        <v>1.3261025844144288E-2</v>
      </c>
      <c r="EJ1846">
        <f>VLOOKUP($DX1846,$Y$2:$AQ$3069,Sheet2!CL$3)</f>
        <v>-3.0647605203508486E-2</v>
      </c>
      <c r="EK1846">
        <f>VLOOKUP($DX1846,$Y$2:$AQ$3069,Sheet2!CM$3)</f>
        <v>-5.4028764369468456E-2</v>
      </c>
      <c r="EL1846">
        <f>VLOOKUP($DX1846,$Y$2:$AQ$3069,Sheet2!CN$3)</f>
        <v>-2.2229117115505834E-2</v>
      </c>
      <c r="EM1846">
        <f>VLOOKUP($DX1846,$Y$2:$AQ$3069,Sheet2!CO$3)</f>
        <v>-3.8185881346379104E-2</v>
      </c>
      <c r="EN1846">
        <f>VLOOKUP($DX1846,$Y$2:$AQ$3069,Sheet2!CP$3)</f>
        <v>1.758747167389333E-3</v>
      </c>
      <c r="EO1846">
        <f>VLOOKUP($DX1846,$Y$2:$AQ$3069,Sheet2!CQ$3)</f>
        <v>6.0134322351513746E-2</v>
      </c>
      <c r="EP1846">
        <f>VLOOKUP($DX1846,$Y$2:$AQ$3069,Sheet2!CR$3)</f>
        <v>-5.7274242424663203E-2</v>
      </c>
    </row>
    <row r="1847" spans="1:146" x14ac:dyDescent="0.3">
      <c r="A1847" s="6">
        <v>44068</v>
      </c>
      <c r="B1847" s="10">
        <v>11350.753473213001</v>
      </c>
      <c r="C1847" s="10">
        <v>383.66214309999998</v>
      </c>
      <c r="D1847" s="10">
        <v>1.000121657</v>
      </c>
      <c r="E1847" s="10">
        <v>0.27771427700000001</v>
      </c>
      <c r="F1847" s="10">
        <v>3.2889780000000001E-3</v>
      </c>
      <c r="G1847" s="10">
        <v>84.688089180000006</v>
      </c>
      <c r="H1847" s="10">
        <v>4.1983541999999999E-2</v>
      </c>
      <c r="I1847" s="10">
        <v>7.2816230000000001E-3</v>
      </c>
      <c r="J1847" s="10">
        <v>58.50608046</v>
      </c>
      <c r="K1847" s="10">
        <v>2.7738031419407099E-5</v>
      </c>
      <c r="L1847" s="10">
        <v>0.470829102</v>
      </c>
      <c r="M1847" s="10">
        <v>1.2598747E-2</v>
      </c>
      <c r="N1847" s="10">
        <v>0.25727210099999998</v>
      </c>
      <c r="O1847" s="10">
        <v>0.31207765164860601</v>
      </c>
      <c r="P1847" s="10">
        <v>9.7782542104369194E-2</v>
      </c>
      <c r="Q1847" s="10">
        <v>88.693017521484094</v>
      </c>
      <c r="R1847" s="10">
        <v>4.7506775000000001E-2</v>
      </c>
      <c r="S1847" s="10">
        <v>6.8193445813185304E-3</v>
      </c>
      <c r="T1847" t="e">
        <f>#REF!*(100+U1847)/100</f>
        <v>#REF!</v>
      </c>
      <c r="U1847">
        <v>71</v>
      </c>
      <c r="V1847">
        <f>(U1847-U1787)</f>
        <v>48</v>
      </c>
      <c r="W1847">
        <f>AVERAGE(V1727:V1847)</f>
        <v>0.10743801652892562</v>
      </c>
      <c r="X1847" t="s">
        <v>203</v>
      </c>
      <c r="Y1847" s="6">
        <v>44069</v>
      </c>
      <c r="Z1847" s="1">
        <f>MAX((B1848-B1847)/B1847,-1)</f>
        <v>1.0065331001031724E-2</v>
      </c>
      <c r="AA1847" s="1">
        <f>MAX((C1848-C1847)/C1847,-1)</f>
        <v>5.4484312241751516E-3</v>
      </c>
      <c r="AB1847" s="1">
        <f>MAX((D1848-D1847)/D1847,-1)</f>
        <v>3.0285815518532881E-4</v>
      </c>
      <c r="AC1847" s="1">
        <f>MAX((E1848-E1847)/E1847,-1)</f>
        <v>-4.3331189631277385E-3</v>
      </c>
      <c r="AD1847" s="1">
        <f>MAX((F1848-F1847)/F1847,-1)</f>
        <v>-1.6448878648630966E-4</v>
      </c>
      <c r="AE1847" s="1">
        <f>MAX((G1848-G1847)/G1847,-1)</f>
        <v>1.2207057450578795E-2</v>
      </c>
      <c r="AF1847" s="1">
        <f>MAX((H1848-H1847)/H1847,-1)</f>
        <v>0</v>
      </c>
      <c r="AG1847" s="1">
        <f>MAX((I1848-I1847)/I1847,-1)</f>
        <v>-3.7338241762859693E-2</v>
      </c>
      <c r="AH1847" s="1">
        <f>MAX((J1848-J1847)/J1847,-1)</f>
        <v>-5.0397050645289475E-3</v>
      </c>
      <c r="AI1847" s="1">
        <f>MAX((K1848-K1847)/K1847,-1)</f>
        <v>-0.15427368203844827</v>
      </c>
      <c r="AJ1847" s="1">
        <f>MAX((L1848-L1847)/L1847,-1)</f>
        <v>1.1435818170814769E-2</v>
      </c>
      <c r="AK1847" s="1">
        <f>MAX((M1848-M1847)/M1847,-1)</f>
        <v>1.083917313364568E-2</v>
      </c>
      <c r="AL1847" s="1">
        <f>MAX((N1848-N1847)/N1847,-1)</f>
        <v>0.1083210340012733</v>
      </c>
      <c r="AM1847" s="1">
        <f>MAX((O1848-O1847)/O1847,-1)</f>
        <v>-2.0397872563177665E-2</v>
      </c>
      <c r="AN1847" s="1">
        <f>MAX((P1848-P1847)/P1847,-1)</f>
        <v>3.8769186843584879E-3</v>
      </c>
      <c r="AO1847" s="1">
        <f>MAX((Q1848-Q1847)/Q1847,-1)</f>
        <v>2.841534395767543E-3</v>
      </c>
      <c r="AP1847" s="1">
        <f>MAX((R1848-R1847)/R1847,-1)</f>
        <v>8.9970746277767064E-3</v>
      </c>
      <c r="AQ1847" s="1">
        <f>MAX((S1848-S1847)/S1847,-1)</f>
        <v>6.5611097607841586E-3</v>
      </c>
      <c r="AR1847" s="1"/>
      <c r="AS1847" s="6">
        <v>44806</v>
      </c>
      <c r="AT1847">
        <v>3.298</v>
      </c>
      <c r="DX1847" s="6">
        <v>45245</v>
      </c>
      <c r="DY1847">
        <f>VLOOKUP($DX1847,$Y$2:$AQ$3069,Sheet2!CA$3)</f>
        <v>6.6351038202000293E-2</v>
      </c>
      <c r="DZ1847">
        <f>VLOOKUP($DX1847,$Y$2:$AQ$3069,Sheet2!CB$3)</f>
        <v>4.0959085564428378E-2</v>
      </c>
      <c r="EA1847">
        <f>VLOOKUP($DX1847,$Y$2:$AQ$3069,Sheet2!CC$3)</f>
        <v>6.9848631317351751E-4</v>
      </c>
      <c r="EB1847">
        <f>VLOOKUP($DX1847,$Y$2:$AQ$3069,Sheet2!CD$3)</f>
        <v>3.2278698197917559E-2</v>
      </c>
      <c r="EC1847">
        <f>VLOOKUP($DX1847,$Y$2:$AQ$3069,Sheet2!CE$3)</f>
        <v>5.3105635876414724E-2</v>
      </c>
      <c r="ED1847">
        <f>VLOOKUP($DX1847,$Y$2:$AQ$3069,Sheet2!CF$3)</f>
        <v>4.8601038521871344E-2</v>
      </c>
      <c r="EE1847">
        <f>VLOOKUP($DX1847,$Y$2:$AQ$3069,Sheet2!CG$3)</f>
        <v>-0.25011172043052055</v>
      </c>
      <c r="EF1847">
        <f>VLOOKUP($DX1847,$Y$2:$AQ$3069,Sheet2!CH$3)</f>
        <v>5.0296660472683961E-2</v>
      </c>
      <c r="EG1847">
        <f>VLOOKUP($DX1847,$Y$2:$AQ$3069,Sheet2!CI$3)</f>
        <v>4.8751364638391574E-2</v>
      </c>
      <c r="EH1847">
        <f>VLOOKUP($DX1847,$Y$2:$AQ$3069,Sheet2!CJ$3)</f>
        <v>7.670215084110879E-2</v>
      </c>
      <c r="EI1847">
        <f>VLOOKUP($DX1847,$Y$2:$AQ$3069,Sheet2!CK$3)</f>
        <v>6.9937879754270781E-3</v>
      </c>
      <c r="EJ1847">
        <f>VLOOKUP($DX1847,$Y$2:$AQ$3069,Sheet2!CL$3)</f>
        <v>6.2795986435060416E-2</v>
      </c>
      <c r="EK1847">
        <f>VLOOKUP($DX1847,$Y$2:$AQ$3069,Sheet2!CM$3)</f>
        <v>3.8130061454492936E-2</v>
      </c>
      <c r="EL1847">
        <f>VLOOKUP($DX1847,$Y$2:$AQ$3069,Sheet2!CN$3)</f>
        <v>5.7998882030660941E-2</v>
      </c>
      <c r="EM1847">
        <f>VLOOKUP($DX1847,$Y$2:$AQ$3069,Sheet2!CO$3)</f>
        <v>3.2648604891612878E-2</v>
      </c>
      <c r="EN1847">
        <f>VLOOKUP($DX1847,$Y$2:$AQ$3069,Sheet2!CP$3)</f>
        <v>-1.5335520754969622E-2</v>
      </c>
      <c r="EO1847">
        <f>VLOOKUP($DX1847,$Y$2:$AQ$3069,Sheet2!CQ$3)</f>
        <v>-4.4798573223833744E-2</v>
      </c>
      <c r="EP1847">
        <f>VLOOKUP($DX1847,$Y$2:$AQ$3069,Sheet2!CR$3)</f>
        <v>5.0671950593961276E-2</v>
      </c>
    </row>
    <row r="1848" spans="1:146" x14ac:dyDescent="0.3">
      <c r="A1848" s="6">
        <v>44069</v>
      </c>
      <c r="B1848" s="10">
        <v>11465.002564032</v>
      </c>
      <c r="C1848" s="10">
        <v>385.75249989999998</v>
      </c>
      <c r="D1848" s="10">
        <v>1.0004245519999999</v>
      </c>
      <c r="E1848" s="10">
        <v>0.276510908</v>
      </c>
      <c r="F1848" s="10">
        <v>3.288437E-3</v>
      </c>
      <c r="G1848" s="10">
        <v>85.721881550000006</v>
      </c>
      <c r="H1848" s="10">
        <v>4.1983541999999999E-2</v>
      </c>
      <c r="I1848" s="10">
        <v>7.0097400000000004E-3</v>
      </c>
      <c r="J1848" s="10">
        <v>58.21122707</v>
      </c>
      <c r="K1848" s="10">
        <v>2.3458783179837001E-5</v>
      </c>
      <c r="L1848" s="10">
        <v>0.476213418</v>
      </c>
      <c r="M1848" s="10">
        <v>1.2735307E-2</v>
      </c>
      <c r="N1848" s="10">
        <v>0.28514008099999999</v>
      </c>
      <c r="O1848" s="10">
        <v>0.305711931480462</v>
      </c>
      <c r="P1848" s="10">
        <v>9.8161637068857693E-2</v>
      </c>
      <c r="Q1848" s="10">
        <v>88.945041781435805</v>
      </c>
      <c r="R1848" s="10">
        <v>4.7934196999999998E-2</v>
      </c>
      <c r="S1848" s="10">
        <v>6.86408704961317E-3</v>
      </c>
      <c r="T1848" t="e">
        <f>#REF!*(100+U1848)/100</f>
        <v>#REF!</v>
      </c>
      <c r="U1848">
        <v>72</v>
      </c>
      <c r="V1848">
        <f>(U1848-U1788)</f>
        <v>51</v>
      </c>
      <c r="W1848">
        <f>AVERAGE(V1728:V1848)</f>
        <v>0.41322314049586778</v>
      </c>
      <c r="X1848" t="s">
        <v>203</v>
      </c>
      <c r="Y1848" s="6">
        <v>44070</v>
      </c>
      <c r="Z1848" s="1">
        <f>MAX((B1849-B1848)/B1848,-1)</f>
        <v>-1.4357101038729459E-2</v>
      </c>
      <c r="AA1848" s="1">
        <f>MAX((C1849-C1848)/C1848,-1)</f>
        <v>-1.0148602020764171E-2</v>
      </c>
      <c r="AB1848" s="1">
        <f>MAX((D1849-D1848)/D1848,-1)</f>
        <v>3.0968252366539873E-4</v>
      </c>
      <c r="AC1848" s="1">
        <f>MAX((E1849-E1848)/E1848,-1)</f>
        <v>-4.4113814851745321E-2</v>
      </c>
      <c r="AD1848" s="1">
        <f>MAX((F1849-F1848)/F1848,-1)</f>
        <v>-2.9889883856677176E-2</v>
      </c>
      <c r="AE1848" s="1">
        <f>MAX((G1849-G1848)/G1848,-1)</f>
        <v>-2.9020386685621131E-2</v>
      </c>
      <c r="AF1848" s="1">
        <f>MAX((H1849-H1848)/H1848,-1)</f>
        <v>0</v>
      </c>
      <c r="AG1848" s="1">
        <f>MAX((I1849-I1848)/I1848,-1)</f>
        <v>1.4994850022967338E-3</v>
      </c>
      <c r="AH1848" s="1">
        <f>MAX((J1849-J1848)/J1848,-1)</f>
        <v>-3.8707277503195234E-2</v>
      </c>
      <c r="AI1848" s="1">
        <f>MAX((K1849-K1848)/K1848,-1)</f>
        <v>-2.2006264538503961E-2</v>
      </c>
      <c r="AJ1848" s="1">
        <f>MAX((L1849-L1848)/L1848,-1)</f>
        <v>-1.3307214287691486E-2</v>
      </c>
      <c r="AK1848" s="1">
        <f>MAX((M1849-M1848)/M1848,-1)</f>
        <v>-1.0888704920894325E-2</v>
      </c>
      <c r="AL1848" s="1">
        <f>MAX((N1849-N1848)/N1848,-1)</f>
        <v>1.5353327335275568E-2</v>
      </c>
      <c r="AM1848" s="1">
        <f>MAX((O1849-O1848)/O1848,-1)</f>
        <v>-5.8766729003667202E-2</v>
      </c>
      <c r="AN1848" s="1">
        <f>MAX((P1849-P1848)/P1848,-1)</f>
        <v>-4.5173463109837414E-2</v>
      </c>
      <c r="AO1848" s="1">
        <f>MAX((Q1849-Q1848)/Q1848,-1)</f>
        <v>6.564972483124566E-3</v>
      </c>
      <c r="AP1848" s="1">
        <f>MAX((R1849-R1848)/R1848,-1)</f>
        <v>-3.5280240534748063E-2</v>
      </c>
      <c r="AQ1848" s="1">
        <f>MAX((S1849-S1848)/S1848,-1)</f>
        <v>-7.17485046267652E-2</v>
      </c>
      <c r="AR1848" s="1"/>
      <c r="AS1848" s="6">
        <v>44809</v>
      </c>
      <c r="AT1848">
        <v>3.3704999999999998</v>
      </c>
      <c r="DX1848" s="6">
        <v>45246</v>
      </c>
      <c r="DY1848">
        <f>VLOOKUP($DX1848,$Y$2:$AQ$3069,Sheet2!CA$3)</f>
        <v>-4.4907173346960393E-2</v>
      </c>
      <c r="DZ1848">
        <f>VLOOKUP($DX1848,$Y$2:$AQ$3069,Sheet2!CB$3)</f>
        <v>-4.8210117868690137E-2</v>
      </c>
      <c r="EA1848">
        <f>VLOOKUP($DX1848,$Y$2:$AQ$3069,Sheet2!CC$3)</f>
        <v>-7.7286878888647569E-4</v>
      </c>
      <c r="EB1848">
        <f>VLOOKUP($DX1848,$Y$2:$AQ$3069,Sheet2!CD$3)</f>
        <v>-5.7799560734541955E-2</v>
      </c>
      <c r="EC1848">
        <f>VLOOKUP($DX1848,$Y$2:$AQ$3069,Sheet2!CE$3)</f>
        <v>3.0216226477037103E-2</v>
      </c>
      <c r="ED1848">
        <f>VLOOKUP($DX1848,$Y$2:$AQ$3069,Sheet2!CF$3)</f>
        <v>-5.0281662971168734E-2</v>
      </c>
      <c r="EE1848">
        <f>VLOOKUP($DX1848,$Y$2:$AQ$3069,Sheet2!CG$3)</f>
        <v>4.0618136783327147E-3</v>
      </c>
      <c r="EF1848">
        <f>VLOOKUP($DX1848,$Y$2:$AQ$3069,Sheet2!CH$3)</f>
        <v>-7.0896423919855359E-2</v>
      </c>
      <c r="EG1848">
        <f>VLOOKUP($DX1848,$Y$2:$AQ$3069,Sheet2!CI$3)</f>
        <v>-3.8896367687518543E-2</v>
      </c>
      <c r="EH1848">
        <f>VLOOKUP($DX1848,$Y$2:$AQ$3069,Sheet2!CJ$3)</f>
        <v>1.2008288450058403E-2</v>
      </c>
      <c r="EI1848">
        <f>VLOOKUP($DX1848,$Y$2:$AQ$3069,Sheet2!CK$3)</f>
        <v>-9.3029811604396721E-3</v>
      </c>
      <c r="EJ1848">
        <f>VLOOKUP($DX1848,$Y$2:$AQ$3069,Sheet2!CL$3)</f>
        <v>-4.1637246209319786E-2</v>
      </c>
      <c r="EK1848">
        <f>VLOOKUP($DX1848,$Y$2:$AQ$3069,Sheet2!CM$3)</f>
        <v>-5.8970157758830605E-2</v>
      </c>
      <c r="EL1848">
        <f>VLOOKUP($DX1848,$Y$2:$AQ$3069,Sheet2!CN$3)</f>
        <v>-4.5593162429868529E-2</v>
      </c>
      <c r="EM1848">
        <f>VLOOKUP($DX1848,$Y$2:$AQ$3069,Sheet2!CO$3)</f>
        <v>-2.7268423017155284E-2</v>
      </c>
      <c r="EN1848">
        <f>VLOOKUP($DX1848,$Y$2:$AQ$3069,Sheet2!CP$3)</f>
        <v>8.3504891256651765E-5</v>
      </c>
      <c r="EO1848">
        <f>VLOOKUP($DX1848,$Y$2:$AQ$3069,Sheet2!CQ$3)</f>
        <v>-2.9967986261415631E-2</v>
      </c>
      <c r="EP1848">
        <f>VLOOKUP($DX1848,$Y$2:$AQ$3069,Sheet2!CR$3)</f>
        <v>-6.8682315514552228E-2</v>
      </c>
    </row>
    <row r="1849" spans="1:146" x14ac:dyDescent="0.3">
      <c r="A1849" s="6">
        <v>44070</v>
      </c>
      <c r="B1849" s="10">
        <v>11300.3983638109</v>
      </c>
      <c r="C1849" s="10">
        <v>381.8376513</v>
      </c>
      <c r="D1849" s="10">
        <v>1.0007343660000001</v>
      </c>
      <c r="E1849" s="10">
        <v>0.26431295700000002</v>
      </c>
      <c r="F1849" s="10">
        <v>3.190146E-3</v>
      </c>
      <c r="G1849" s="10">
        <v>83.234199399999994</v>
      </c>
      <c r="H1849" s="10">
        <v>4.1983541999999999E-2</v>
      </c>
      <c r="I1849" s="10">
        <v>7.0202509999999999E-3</v>
      </c>
      <c r="J1849" s="10">
        <v>55.958028949999999</v>
      </c>
      <c r="K1849" s="10">
        <v>2.29425429914301E-5</v>
      </c>
      <c r="L1849" s="10">
        <v>0.469876344</v>
      </c>
      <c r="M1849" s="10">
        <v>1.2596636E-2</v>
      </c>
      <c r="N1849" s="10">
        <v>0.28951792999999998</v>
      </c>
      <c r="O1849" s="10">
        <v>0.28774624124996201</v>
      </c>
      <c r="P1849" s="10">
        <v>9.3727335977926401E-2</v>
      </c>
      <c r="Q1849" s="10">
        <v>89.528963533241296</v>
      </c>
      <c r="R1849" s="10">
        <v>4.6243066999999999E-2</v>
      </c>
      <c r="S1849" s="10">
        <v>6.3715990681754804E-3</v>
      </c>
      <c r="T1849" t="e">
        <f>#REF!*(100+U1849)/100</f>
        <v>#REF!</v>
      </c>
      <c r="U1849">
        <v>74</v>
      </c>
      <c r="V1849">
        <f>(U1849-U1789)</f>
        <v>53</v>
      </c>
      <c r="W1849">
        <f>AVERAGE(V1729:V1849)</f>
        <v>0.75206611570247939</v>
      </c>
      <c r="X1849" t="s">
        <v>203</v>
      </c>
      <c r="Y1849" s="6">
        <v>44071</v>
      </c>
      <c r="Z1849" s="1">
        <f>MAX((B1850-B1849)/B1849,-1)</f>
        <v>1.9355072034472853E-2</v>
      </c>
      <c r="AA1849" s="1">
        <f>MAX((C1850-C1849)/C1849,-1)</f>
        <v>3.4833028787803019E-2</v>
      </c>
      <c r="AB1849" s="1">
        <f>MAX((D1850-D1849)/D1849,-1)</f>
        <v>3.3712942361361508E-4</v>
      </c>
      <c r="AC1849" s="1">
        <f>MAX((E1850-E1849)/E1849,-1)</f>
        <v>2.6630067931175873E-2</v>
      </c>
      <c r="AD1849" s="1">
        <f>MAX((F1850-F1849)/F1849,-1)</f>
        <v>2.4514551998560577E-2</v>
      </c>
      <c r="AE1849" s="1">
        <f>MAX((G1850-G1849)/G1849,-1)</f>
        <v>1.9762337498977635E-2</v>
      </c>
      <c r="AF1849" s="1">
        <f>MAX((H1850-H1849)/H1849,-1)</f>
        <v>0</v>
      </c>
      <c r="AG1849" s="1">
        <f>MAX((I1850-I1849)/I1849,-1)</f>
        <v>2.3983900290744636E-2</v>
      </c>
      <c r="AH1849" s="1">
        <f>MAX((J1850-J1849)/J1849,-1)</f>
        <v>2.2048942987295907E-2</v>
      </c>
      <c r="AI1849" s="1">
        <f>MAX((K1850-K1849)/K1849,-1)</f>
        <v>0.45820024816505867</v>
      </c>
      <c r="AJ1849" s="1">
        <f>MAX((L1850-L1849)/L1849,-1)</f>
        <v>9.5104511156236735E-3</v>
      </c>
      <c r="AK1849" s="1">
        <f>MAX((M1850-M1849)/M1849,-1)</f>
        <v>5.2704547468071031E-3</v>
      </c>
      <c r="AL1849" s="1">
        <f>MAX((N1850-N1849)/N1849,-1)</f>
        <v>4.2476160284787942E-2</v>
      </c>
      <c r="AM1849" s="1">
        <f>MAX((O1850-O1849)/O1849,-1)</f>
        <v>5.4571011658189922E-2</v>
      </c>
      <c r="AN1849" s="1">
        <f>MAX((P1850-P1849)/P1849,-1)</f>
        <v>2.1061541869451063E-2</v>
      </c>
      <c r="AO1849" s="1">
        <f>MAX((Q1850-Q1849)/Q1849,-1)</f>
        <v>5.3892895772122147E-2</v>
      </c>
      <c r="AP1849" s="1">
        <f>MAX((R1850-R1849)/R1849,-1)</f>
        <v>2.1714909177628763E-2</v>
      </c>
      <c r="AQ1849" s="1">
        <f>MAX((S1850-S1849)/S1849,-1)</f>
        <v>3.2538776659909577E-2</v>
      </c>
      <c r="AR1849" s="1"/>
      <c r="AS1849" s="6">
        <v>44810</v>
      </c>
      <c r="AT1849">
        <v>3.4430000000000001</v>
      </c>
      <c r="DX1849" s="6">
        <v>45247</v>
      </c>
      <c r="DY1849">
        <f>VLOOKUP($DX1849,$Y$2:$AQ$3069,Sheet2!CA$3)</f>
        <v>9.011890906489111E-3</v>
      </c>
      <c r="DZ1849">
        <f>VLOOKUP($DX1849,$Y$2:$AQ$3069,Sheet2!CB$3)</f>
        <v>-2.9182958219912116E-3</v>
      </c>
      <c r="EA1849">
        <f>VLOOKUP($DX1849,$Y$2:$AQ$3069,Sheet2!CC$3)</f>
        <v>1.9357739687527397E-4</v>
      </c>
      <c r="EB1849">
        <f>VLOOKUP($DX1849,$Y$2:$AQ$3069,Sheet2!CD$3)</f>
        <v>6.3348374139732743E-4</v>
      </c>
      <c r="EC1849">
        <f>VLOOKUP($DX1849,$Y$2:$AQ$3069,Sheet2!CE$3)</f>
        <v>9.3887508525093741E-2</v>
      </c>
      <c r="ED1849">
        <f>VLOOKUP($DX1849,$Y$2:$AQ$3069,Sheet2!CF$3)</f>
        <v>1.0861341135505601E-3</v>
      </c>
      <c r="EE1849">
        <f>VLOOKUP($DX1849,$Y$2:$AQ$3069,Sheet2!CG$3)</f>
        <v>9.0323435251153401E-3</v>
      </c>
      <c r="EF1849">
        <f>VLOOKUP($DX1849,$Y$2:$AQ$3069,Sheet2!CH$3)</f>
        <v>0.11615182773520796</v>
      </c>
      <c r="EG1849">
        <f>VLOOKUP($DX1849,$Y$2:$AQ$3069,Sheet2!CI$3)</f>
        <v>-1.7098539610399831E-2</v>
      </c>
      <c r="EH1849">
        <f>VLOOKUP($DX1849,$Y$2:$AQ$3069,Sheet2!CJ$3)</f>
        <v>-2.0565971381467547E-2</v>
      </c>
      <c r="EI1849">
        <f>VLOOKUP($DX1849,$Y$2:$AQ$3069,Sheet2!CK$3)</f>
        <v>5.5125557382212139E-4</v>
      </c>
      <c r="EJ1849">
        <f>VLOOKUP($DX1849,$Y$2:$AQ$3069,Sheet2!CL$3)</f>
        <v>0.11666324588398748</v>
      </c>
      <c r="EK1849">
        <f>VLOOKUP($DX1849,$Y$2:$AQ$3069,Sheet2!CM$3)</f>
        <v>4.9299507305913745E-2</v>
      </c>
      <c r="EL1849">
        <f>VLOOKUP($DX1849,$Y$2:$AQ$3069,Sheet2!CN$3)</f>
        <v>7.5883494990445013E-3</v>
      </c>
      <c r="EM1849">
        <f>VLOOKUP($DX1849,$Y$2:$AQ$3069,Sheet2!CO$3)</f>
        <v>-4.0758534082256147E-3</v>
      </c>
      <c r="EN1849">
        <f>VLOOKUP($DX1849,$Y$2:$AQ$3069,Sheet2!CP$3)</f>
        <v>9.4345928946026562E-3</v>
      </c>
      <c r="EO1849">
        <f>VLOOKUP($DX1849,$Y$2:$AQ$3069,Sheet2!CQ$3)</f>
        <v>-1.8340730504797186E-2</v>
      </c>
      <c r="EP1849">
        <f>VLOOKUP($DX1849,$Y$2:$AQ$3069,Sheet2!CR$3)</f>
        <v>-3.4225581442112019E-2</v>
      </c>
    </row>
    <row r="1850" spans="1:146" x14ac:dyDescent="0.3">
      <c r="A1850" s="6">
        <v>44071</v>
      </c>
      <c r="B1850" s="10">
        <v>11519.118388160699</v>
      </c>
      <c r="C1850" s="10">
        <v>395.1382132</v>
      </c>
      <c r="D1850" s="10">
        <v>1.001071743</v>
      </c>
      <c r="E1850" s="10">
        <v>0.27135162899999998</v>
      </c>
      <c r="F1850" s="10">
        <v>3.2683510000000001E-3</v>
      </c>
      <c r="G1850" s="10">
        <v>84.879101739999996</v>
      </c>
      <c r="H1850" s="10">
        <v>4.1983541999999999E-2</v>
      </c>
      <c r="I1850" s="10">
        <v>7.1886240000000002E-3</v>
      </c>
      <c r="J1850" s="10">
        <v>57.191844340000003</v>
      </c>
      <c r="K1850" s="10">
        <v>3.3454821883640899E-5</v>
      </c>
      <c r="L1850" s="10">
        <v>0.47434507999999997</v>
      </c>
      <c r="M1850" s="10">
        <v>1.2663026000000001E-2</v>
      </c>
      <c r="N1850" s="10">
        <v>0.30181553999999999</v>
      </c>
      <c r="O1850" s="10">
        <v>0.30344884473581402</v>
      </c>
      <c r="P1850" s="10">
        <v>9.5701378188937605E-2</v>
      </c>
      <c r="Q1850" s="10">
        <v>94.353938633524393</v>
      </c>
      <c r="R1850" s="10">
        <v>4.7247231000000001E-2</v>
      </c>
      <c r="S1850" s="10">
        <v>6.5789231072213303E-3</v>
      </c>
      <c r="T1850" t="e">
        <f>#REF!*(100+U1850)/100</f>
        <v>#REF!</v>
      </c>
      <c r="U1850">
        <v>72</v>
      </c>
      <c r="V1850">
        <f>(U1850-U1790)</f>
        <v>50</v>
      </c>
      <c r="W1850">
        <f>AVERAGE(V1730:V1850)</f>
        <v>1.0578512396694215</v>
      </c>
      <c r="X1850" t="s">
        <v>203</v>
      </c>
      <c r="Y1850" s="6">
        <v>44072</v>
      </c>
      <c r="Z1850" s="1">
        <f>MAX((B1851-B1850)/B1850,-1)</f>
        <v>-3.2673129640182603E-3</v>
      </c>
      <c r="AA1850" s="1">
        <f>MAX((C1851-C1850)/C1850,-1)</f>
        <v>1.0721136196098055E-2</v>
      </c>
      <c r="AB1850" s="1">
        <f>MAX((D1851-D1850)/D1850,-1)</f>
        <v>-7.4318150042921942E-4</v>
      </c>
      <c r="AC1850" s="1">
        <f>MAX((E1851-E1850)/E1850,-1)</f>
        <v>1.0881865758027298E-2</v>
      </c>
      <c r="AD1850" s="1">
        <f>MAX((F1851-F1850)/F1850,-1)</f>
        <v>3.9203255709071554E-3</v>
      </c>
      <c r="AE1850" s="1">
        <f>MAX((G1851-G1850)/G1850,-1)</f>
        <v>2.766111271054617E-3</v>
      </c>
      <c r="AF1850" s="1">
        <f>MAX((H1851-H1850)/H1850,-1)</f>
        <v>0</v>
      </c>
      <c r="AG1850" s="1">
        <f>MAX((I1851-I1850)/I1850,-1)</f>
        <v>3.2001928324530535</v>
      </c>
      <c r="AH1850" s="1">
        <f>MAX((J1851-J1850)/J1850,-1)</f>
        <v>-2.0325350815570821E-3</v>
      </c>
      <c r="AI1850" s="1">
        <f>MAX((K1851-K1850)/K1850,-1)</f>
        <v>0.30230097334807726</v>
      </c>
      <c r="AJ1850" s="1">
        <f>MAX((L1851-L1850)/L1850,-1)</f>
        <v>-2.9375755304555825E-2</v>
      </c>
      <c r="AK1850" s="1">
        <f>MAX((M1851-M1850)/M1850,-1)</f>
        <v>2.5925872694251215E-3</v>
      </c>
      <c r="AL1850" s="1">
        <f>MAX((N1851-N1850)/N1850,-1)</f>
        <v>-3.2861498781673097E-2</v>
      </c>
      <c r="AM1850" s="1">
        <f>MAX((O1851-O1850)/O1850,-1)</f>
        <v>7.8469436454109334E-3</v>
      </c>
      <c r="AN1850" s="1">
        <f>MAX((P1851-P1850)/P1850,-1)</f>
        <v>1.0080262403367426E-2</v>
      </c>
      <c r="AO1850" s="1">
        <f>MAX((Q1851-Q1850)/Q1850,-1)</f>
        <v>-1.8226279761375731E-2</v>
      </c>
      <c r="AP1850" s="1">
        <f>MAX((R1851-R1850)/R1850,-1)</f>
        <v>1.3676568686110386E-3</v>
      </c>
      <c r="AQ1850" s="1">
        <f>MAX((S1851-S1850)/S1850,-1)</f>
        <v>1.5313996732584143E-2</v>
      </c>
      <c r="AR1850" s="1"/>
      <c r="AS1850" s="6">
        <v>44811</v>
      </c>
      <c r="AT1850">
        <v>3.36</v>
      </c>
      <c r="DX1850" s="6">
        <v>45248</v>
      </c>
      <c r="DY1850">
        <f>VLOOKUP($DX1850,$Y$2:$AQ$3069,Sheet2!CA$3)</f>
        <v>1.4949785116434582E-3</v>
      </c>
      <c r="DZ1850">
        <f>VLOOKUP($DX1850,$Y$2:$AQ$3069,Sheet2!CB$3)</f>
        <v>3.1244975894495096E-3</v>
      </c>
      <c r="EA1850">
        <f>VLOOKUP($DX1850,$Y$2:$AQ$3069,Sheet2!CC$3)</f>
        <v>5.8565288379704519E-4</v>
      </c>
      <c r="EB1850">
        <f>VLOOKUP($DX1850,$Y$2:$AQ$3069,Sheet2!CD$3)</f>
        <v>-3.3709426510339997E-3</v>
      </c>
      <c r="EC1850">
        <f>VLOOKUP($DX1850,$Y$2:$AQ$3069,Sheet2!CE$3)</f>
        <v>-6.7811264079791586E-2</v>
      </c>
      <c r="ED1850">
        <f>VLOOKUP($DX1850,$Y$2:$AQ$3069,Sheet2!CF$3)</f>
        <v>-2.7997081988127746E-2</v>
      </c>
      <c r="EE1850">
        <f>VLOOKUP($DX1850,$Y$2:$AQ$3069,Sheet2!CG$3)</f>
        <v>1.434623144665109E-3</v>
      </c>
      <c r="EF1850">
        <f>VLOOKUP($DX1850,$Y$2:$AQ$3069,Sheet2!CH$3)</f>
        <v>-4.4876767571643661E-2</v>
      </c>
      <c r="EG1850">
        <f>VLOOKUP($DX1850,$Y$2:$AQ$3069,Sheet2!CI$3)</f>
        <v>-2.7687622237449871E-3</v>
      </c>
      <c r="EH1850">
        <f>VLOOKUP($DX1850,$Y$2:$AQ$3069,Sheet2!CJ$3)</f>
        <v>0.29244699294305371</v>
      </c>
      <c r="EI1850">
        <f>VLOOKUP($DX1850,$Y$2:$AQ$3069,Sheet2!CK$3)</f>
        <v>-6.6854052103189499E-3</v>
      </c>
      <c r="EJ1850">
        <f>VLOOKUP($DX1850,$Y$2:$AQ$3069,Sheet2!CL$3)</f>
        <v>-9.3720390267448578E-2</v>
      </c>
      <c r="EK1850">
        <f>VLOOKUP($DX1850,$Y$2:$AQ$3069,Sheet2!CM$3)</f>
        <v>-8.1245540855401348E-3</v>
      </c>
      <c r="EL1850">
        <f>VLOOKUP($DX1850,$Y$2:$AQ$3069,Sheet2!CN$3)</f>
        <v>-1.0033767596424548E-2</v>
      </c>
      <c r="EM1850">
        <f>VLOOKUP($DX1850,$Y$2:$AQ$3069,Sheet2!CO$3)</f>
        <v>1.1235012090243095E-2</v>
      </c>
      <c r="EN1850">
        <f>VLOOKUP($DX1850,$Y$2:$AQ$3069,Sheet2!CP$3)</f>
        <v>-9.6240612570679934E-3</v>
      </c>
      <c r="EO1850">
        <f>VLOOKUP($DX1850,$Y$2:$AQ$3069,Sheet2!CQ$3)</f>
        <v>-3.3541995441857915E-3</v>
      </c>
      <c r="EP1850">
        <f>VLOOKUP($DX1850,$Y$2:$AQ$3069,Sheet2!CR$3)</f>
        <v>2.42259887695454E-3</v>
      </c>
    </row>
    <row r="1851" spans="1:146" x14ac:dyDescent="0.3">
      <c r="A1851" s="6">
        <v>44072</v>
      </c>
      <c r="B1851" s="10">
        <v>11481.481823317001</v>
      </c>
      <c r="C1851" s="10">
        <v>399.37454380000003</v>
      </c>
      <c r="D1851" s="10">
        <v>1.000327765</v>
      </c>
      <c r="E1851" s="10">
        <v>0.27430444100000001</v>
      </c>
      <c r="F1851" s="10">
        <v>3.281164E-3</v>
      </c>
      <c r="G1851" s="10">
        <v>85.113886780000001</v>
      </c>
      <c r="H1851" s="10">
        <v>4.1983541999999999E-2</v>
      </c>
      <c r="I1851" s="10">
        <v>3.0193607000000001E-2</v>
      </c>
      <c r="J1851" s="10">
        <v>57.075599910000001</v>
      </c>
      <c r="K1851" s="10">
        <v>4.3568247102252099E-5</v>
      </c>
      <c r="L1851" s="10">
        <v>0.46041083500000002</v>
      </c>
      <c r="M1851" s="10">
        <v>1.2695856E-2</v>
      </c>
      <c r="N1851" s="10">
        <v>0.29189742899999999</v>
      </c>
      <c r="O1851" s="10">
        <v>0.305829990719721</v>
      </c>
      <c r="P1851" s="10">
        <v>9.6666073193446E-2</v>
      </c>
      <c r="Q1851" s="10">
        <v>92.6342173514021</v>
      </c>
      <c r="R1851" s="10">
        <v>4.7311849000000003E-2</v>
      </c>
      <c r="S1851" s="10">
        <v>6.6796727141892401E-3</v>
      </c>
      <c r="T1851" t="e">
        <f>#REF!*(100+U1851)/100</f>
        <v>#REF!</v>
      </c>
      <c r="U1851">
        <v>74</v>
      </c>
      <c r="V1851">
        <f>(U1851-U1791)</f>
        <v>53</v>
      </c>
      <c r="W1851">
        <f>AVERAGE(V1731:V1851)</f>
        <v>1.4214876033057851</v>
      </c>
      <c r="X1851" t="s">
        <v>203</v>
      </c>
      <c r="Y1851" s="6">
        <v>44073</v>
      </c>
      <c r="Z1851" s="1">
        <f>MAX((B1852-B1851)/B1851,-1)</f>
        <v>1.9119673637856129E-2</v>
      </c>
      <c r="AA1851" s="1">
        <f>MAX((C1852-C1851)/C1851,-1)</f>
        <v>7.2416071201781909E-2</v>
      </c>
      <c r="AB1851" s="1">
        <f>MAX((D1852-D1851)/D1851,-1)</f>
        <v>-6.2775024544078819E-4</v>
      </c>
      <c r="AC1851" s="1">
        <f>MAX((E1852-E1851)/E1851,-1)</f>
        <v>2.9187365581150055E-2</v>
      </c>
      <c r="AD1851" s="1">
        <f>MAX((F1852-F1851)/F1851,-1)</f>
        <v>4.3963057012693565E-3</v>
      </c>
      <c r="AE1851" s="1">
        <f>MAX((G1852-G1851)/G1851,-1)</f>
        <v>3.6643449124366262E-2</v>
      </c>
      <c r="AF1851" s="1">
        <f>MAX((H1852-H1851)/H1851,-1)</f>
        <v>0</v>
      </c>
      <c r="AG1851" s="1">
        <f>MAX((I1852-I1851)/I1851,-1)</f>
        <v>-0.75859651349373391</v>
      </c>
      <c r="AH1851" s="1">
        <f>MAX((J1852-J1851)/J1851,-1)</f>
        <v>9.921780934286463E-2</v>
      </c>
      <c r="AI1851" s="1">
        <f>MAX((K1852-K1851)/K1851,-1)</f>
        <v>8.7185560640426762E-2</v>
      </c>
      <c r="AJ1851" s="1">
        <f>MAX((L1852-L1851)/L1851,-1)</f>
        <v>-9.2042110607583855E-2</v>
      </c>
      <c r="AK1851" s="1">
        <f>MAX((M1852-M1851)/M1851,-1)</f>
        <v>8.3097193288896951E-3</v>
      </c>
      <c r="AL1851" s="1">
        <f>MAX((N1852-N1851)/N1851,-1)</f>
        <v>2.0467703400019626E-3</v>
      </c>
      <c r="AM1851" s="1">
        <f>MAX((O1852-O1851)/O1851,-1)</f>
        <v>-3.1110132789689399E-2</v>
      </c>
      <c r="AN1851" s="1">
        <f>MAX((P1852-P1851)/P1851,-1)</f>
        <v>1.5578698856382304E-2</v>
      </c>
      <c r="AO1851" s="1">
        <f>MAX((Q1852-Q1851)/Q1851,-1)</f>
        <v>3.7785997854098738E-2</v>
      </c>
      <c r="AP1851" s="1">
        <f>MAX((R1852-R1851)/R1851,-1)</f>
        <v>1.1859227907156988E-2</v>
      </c>
      <c r="AQ1851" s="1">
        <f>MAX((S1852-S1851)/S1851,-1)</f>
        <v>-6.6748497576683292E-3</v>
      </c>
      <c r="AR1851" s="1"/>
      <c r="AS1851" s="6">
        <v>44812</v>
      </c>
      <c r="AT1851">
        <v>3.3969999999999998</v>
      </c>
      <c r="DX1851" s="6">
        <v>45249</v>
      </c>
      <c r="DY1851">
        <f>VLOOKUP($DX1851,$Y$2:$AQ$3069,Sheet2!CA$3)</f>
        <v>2.2732977699431018E-2</v>
      </c>
      <c r="DZ1851">
        <f>VLOOKUP($DX1851,$Y$2:$AQ$3069,Sheet2!CB$3)</f>
        <v>2.470977260832085E-2</v>
      </c>
      <c r="EA1851">
        <f>VLOOKUP($DX1851,$Y$2:$AQ$3069,Sheet2!CC$3)</f>
        <v>-1.0399933750010416E-3</v>
      </c>
      <c r="EB1851">
        <f>VLOOKUP($DX1851,$Y$2:$AQ$3069,Sheet2!CD$3)</f>
        <v>2.6742426576336367E-2</v>
      </c>
      <c r="EC1851">
        <f>VLOOKUP($DX1851,$Y$2:$AQ$3069,Sheet2!CE$3)</f>
        <v>3.1364315031405213E-3</v>
      </c>
      <c r="ED1851">
        <f>VLOOKUP($DX1851,$Y$2:$AQ$3069,Sheet2!CF$3)</f>
        <v>2.6608648703083233E-2</v>
      </c>
      <c r="EE1851">
        <f>VLOOKUP($DX1851,$Y$2:$AQ$3069,Sheet2!CG$3)</f>
        <v>2.2201956928406832E-2</v>
      </c>
      <c r="EF1851">
        <f>VLOOKUP($DX1851,$Y$2:$AQ$3069,Sheet2!CH$3)</f>
        <v>7.5103573871621665E-3</v>
      </c>
      <c r="EG1851">
        <f>VLOOKUP($DX1851,$Y$2:$AQ$3069,Sheet2!CI$3)</f>
        <v>1.0459001878535908E-2</v>
      </c>
      <c r="EH1851">
        <f>VLOOKUP($DX1851,$Y$2:$AQ$3069,Sheet2!CJ$3)</f>
        <v>-0.20568003054615142</v>
      </c>
      <c r="EI1851">
        <f>VLOOKUP($DX1851,$Y$2:$AQ$3069,Sheet2!CK$3)</f>
        <v>5.3674952153347352E-3</v>
      </c>
      <c r="EJ1851">
        <f>VLOOKUP($DX1851,$Y$2:$AQ$3069,Sheet2!CL$3)</f>
        <v>0.10043416428460912</v>
      </c>
      <c r="EK1851">
        <f>VLOOKUP($DX1851,$Y$2:$AQ$3069,Sheet2!CM$3)</f>
        <v>-6.3263619677229918E-2</v>
      </c>
      <c r="EL1851">
        <f>VLOOKUP($DX1851,$Y$2:$AQ$3069,Sheet2!CN$3)</f>
        <v>3.6418623816583855E-3</v>
      </c>
      <c r="EM1851">
        <f>VLOOKUP($DX1851,$Y$2:$AQ$3069,Sheet2!CO$3)</f>
        <v>1.4768038167016653E-2</v>
      </c>
      <c r="EN1851">
        <f>VLOOKUP($DX1851,$Y$2:$AQ$3069,Sheet2!CP$3)</f>
        <v>1.9675155017623628E-2</v>
      </c>
      <c r="EO1851">
        <f>VLOOKUP($DX1851,$Y$2:$AQ$3069,Sheet2!CQ$3)</f>
        <v>4.8475028435821493E-2</v>
      </c>
      <c r="EP1851">
        <f>VLOOKUP($DX1851,$Y$2:$AQ$3069,Sheet2!CR$3)</f>
        <v>1.8392075313477075E-2</v>
      </c>
    </row>
    <row r="1852" spans="1:146" x14ac:dyDescent="0.3">
      <c r="A1852" s="6">
        <v>44073</v>
      </c>
      <c r="B1852" s="10">
        <v>11701.004008657799</v>
      </c>
      <c r="C1852" s="10">
        <v>428.2956792</v>
      </c>
      <c r="D1852" s="10">
        <v>0.99969980899999999</v>
      </c>
      <c r="E1852" s="10">
        <v>0.28231066500000002</v>
      </c>
      <c r="F1852" s="10">
        <v>3.2955889999999998E-3</v>
      </c>
      <c r="G1852" s="10">
        <v>88.232753160000001</v>
      </c>
      <c r="H1852" s="10">
        <v>4.1983541999999999E-2</v>
      </c>
      <c r="I1852" s="10">
        <v>7.2888420000000002E-3</v>
      </c>
      <c r="J1852" s="10">
        <v>62.738515900000003</v>
      </c>
      <c r="K1852" s="10">
        <v>4.7366769151982597E-5</v>
      </c>
      <c r="L1852" s="10">
        <v>0.41803364999999998</v>
      </c>
      <c r="M1852" s="10">
        <v>1.2801355E-2</v>
      </c>
      <c r="N1852" s="10">
        <v>0.29249487600000001</v>
      </c>
      <c r="O1852" s="10">
        <v>0.296315579097361</v>
      </c>
      <c r="P1852" s="10">
        <v>9.8172004837355706E-2</v>
      </c>
      <c r="Q1852" s="10">
        <v>96.134493689458296</v>
      </c>
      <c r="R1852" s="10">
        <v>4.7872931000000001E-2</v>
      </c>
      <c r="S1852" s="10">
        <v>6.6350869023916303E-3</v>
      </c>
      <c r="T1852" t="e">
        <f>#REF!*(100+U1852)/100</f>
        <v>#REF!</v>
      </c>
      <c r="U1852">
        <v>77</v>
      </c>
      <c r="V1852">
        <f>(U1852-U1792)</f>
        <v>54</v>
      </c>
      <c r="W1852">
        <f>AVERAGE(V1732:V1852)</f>
        <v>1.7851239669421488</v>
      </c>
      <c r="X1852" t="s">
        <v>204</v>
      </c>
      <c r="Y1852" s="6">
        <v>44074</v>
      </c>
      <c r="Z1852" s="1">
        <f>MAX((B1853-B1852)/B1852,-1)</f>
        <v>-2.4510634893363239E-3</v>
      </c>
      <c r="AA1852" s="1">
        <f>MAX((C1853-C1852)/C1852,-1)</f>
        <v>1.727158236528854E-2</v>
      </c>
      <c r="AB1852" s="1">
        <f>MAX((D1853-D1852)/D1852,-1)</f>
        <v>-1.7595281945283098E-4</v>
      </c>
      <c r="AC1852" s="1">
        <f>MAX((E1853-E1852)/E1852,-1)</f>
        <v>4.3405374005266628E-4</v>
      </c>
      <c r="AD1852" s="1">
        <f>MAX((F1853-F1852)/F1852,-1)</f>
        <v>-2.4260913603000769E-2</v>
      </c>
      <c r="AE1852" s="1">
        <f>MAX((G1853-G1852)/G1852,-1)</f>
        <v>-1.8270858862090171E-2</v>
      </c>
      <c r="AF1852" s="1">
        <f>MAX((H1853-H1852)/H1852,-1)</f>
        <v>0</v>
      </c>
      <c r="AG1852" s="1">
        <f>MAX((I1853-I1852)/I1852,-1)</f>
        <v>-3.2523136048222781E-2</v>
      </c>
      <c r="AH1852" s="1">
        <f>MAX((J1853-J1852)/J1852,-1)</f>
        <v>-2.841939715057876E-2</v>
      </c>
      <c r="AI1852" s="1">
        <f>MAX((K1853-K1852)/K1852,-1)</f>
        <v>-8.9475465625558817E-2</v>
      </c>
      <c r="AJ1852" s="1">
        <f>MAX((L1853-L1852)/L1852,-1)</f>
        <v>3.3691146633769785E-2</v>
      </c>
      <c r="AK1852" s="1">
        <f>MAX((M1853-M1852)/M1852,-1)</f>
        <v>2.8782499977541454E-2</v>
      </c>
      <c r="AL1852" s="1">
        <f>MAX((N1853-N1852)/N1852,-1)</f>
        <v>-2.0349429984544459E-2</v>
      </c>
      <c r="AM1852" s="1">
        <f>MAX((O1853-O1852)/O1852,-1)</f>
        <v>-4.2612689591994768E-2</v>
      </c>
      <c r="AN1852" s="1">
        <f>MAX((P1853-P1852)/P1852,-1)</f>
        <v>-8.9242454431523247E-3</v>
      </c>
      <c r="AO1852" s="1">
        <f>MAX((Q1853-Q1852)/Q1852,-1)</f>
        <v>-3.0129019124712005E-2</v>
      </c>
      <c r="AP1852" s="1">
        <f>MAX((R1853-R1852)/R1852,-1)</f>
        <v>-3.515828182736571E-3</v>
      </c>
      <c r="AQ1852" s="1">
        <f>MAX((S1853-S1852)/S1852,-1)</f>
        <v>-1.1752667529745818E-2</v>
      </c>
      <c r="AR1852" s="1"/>
      <c r="AS1852" s="6">
        <v>44813</v>
      </c>
      <c r="AT1852">
        <v>3.4460000000000002</v>
      </c>
      <c r="DX1852" s="6">
        <v>45250</v>
      </c>
      <c r="DY1852">
        <f>VLOOKUP($DX1852,$Y$2:$AQ$3069,Sheet2!CA$3)</f>
        <v>2.0127191358709686E-3</v>
      </c>
      <c r="DZ1852">
        <f>VLOOKUP($DX1852,$Y$2:$AQ$3069,Sheet2!CB$3)</f>
        <v>5.5995611228318578E-3</v>
      </c>
      <c r="EA1852">
        <f>VLOOKUP($DX1852,$Y$2:$AQ$3069,Sheet2!CC$3)</f>
        <v>7.2022622602940952E-4</v>
      </c>
      <c r="EB1852">
        <f>VLOOKUP($DX1852,$Y$2:$AQ$3069,Sheet2!CD$3)</f>
        <v>-2.3579511896885889E-2</v>
      </c>
      <c r="EC1852">
        <f>VLOOKUP($DX1852,$Y$2:$AQ$3069,Sheet2!CE$3)</f>
        <v>-3.4692012762736466E-2</v>
      </c>
      <c r="ED1852">
        <f>VLOOKUP($DX1852,$Y$2:$AQ$3069,Sheet2!CF$3)</f>
        <v>4.3616535714846522E-3</v>
      </c>
      <c r="EE1852">
        <f>VLOOKUP($DX1852,$Y$2:$AQ$3069,Sheet2!CG$3)</f>
        <v>-2.0997158803720578E-2</v>
      </c>
      <c r="EF1852">
        <f>VLOOKUP($DX1852,$Y$2:$AQ$3069,Sheet2!CH$3)</f>
        <v>4.1874002104976688E-2</v>
      </c>
      <c r="EG1852">
        <f>VLOOKUP($DX1852,$Y$2:$AQ$3069,Sheet2!CI$3)</f>
        <v>-1.651807531195813E-2</v>
      </c>
      <c r="EH1852">
        <f>VLOOKUP($DX1852,$Y$2:$AQ$3069,Sheet2!CJ$3)</f>
        <v>-2.8879227200495856E-2</v>
      </c>
      <c r="EI1852">
        <f>VLOOKUP($DX1852,$Y$2:$AQ$3069,Sheet2!CK$3)</f>
        <v>1.4883885944897545E-3</v>
      </c>
      <c r="EJ1852">
        <f>VLOOKUP($DX1852,$Y$2:$AQ$3069,Sheet2!CL$3)</f>
        <v>-3.6984607766084206E-2</v>
      </c>
      <c r="EK1852">
        <f>VLOOKUP($DX1852,$Y$2:$AQ$3069,Sheet2!CM$3)</f>
        <v>-2.8331658396859759E-2</v>
      </c>
      <c r="EL1852">
        <f>VLOOKUP($DX1852,$Y$2:$AQ$3069,Sheet2!CN$3)</f>
        <v>-0.13222172073695082</v>
      </c>
      <c r="EM1852">
        <f>VLOOKUP($DX1852,$Y$2:$AQ$3069,Sheet2!CO$3)</f>
        <v>-1.1762828402265151E-2</v>
      </c>
      <c r="EN1852">
        <f>VLOOKUP($DX1852,$Y$2:$AQ$3069,Sheet2!CP$3)</f>
        <v>-4.5338529324475026E-3</v>
      </c>
      <c r="EO1852">
        <f>VLOOKUP($DX1852,$Y$2:$AQ$3069,Sheet2!CQ$3)</f>
        <v>-1.135138701681823E-2</v>
      </c>
      <c r="EP1852">
        <f>VLOOKUP($DX1852,$Y$2:$AQ$3069,Sheet2!CR$3)</f>
        <v>-3.6590390134877651E-2</v>
      </c>
    </row>
    <row r="1853" spans="1:146" x14ac:dyDescent="0.3">
      <c r="A1853" s="6">
        <v>44074</v>
      </c>
      <c r="B1853" s="10">
        <v>11672.3241049436</v>
      </c>
      <c r="C1853" s="10">
        <v>435.69302329999999</v>
      </c>
      <c r="D1853" s="10">
        <v>0.99952390899999999</v>
      </c>
      <c r="E1853" s="10">
        <v>0.28243320300000002</v>
      </c>
      <c r="F1853" s="10">
        <v>3.2156350000000001E-3</v>
      </c>
      <c r="G1853" s="10">
        <v>86.620664980000001</v>
      </c>
      <c r="H1853" s="10">
        <v>4.1983541999999999E-2</v>
      </c>
      <c r="I1853" s="10">
        <v>7.051786E-3</v>
      </c>
      <c r="J1853" s="10">
        <v>60.955525100000003</v>
      </c>
      <c r="K1853" s="10">
        <v>4.3128605426930599E-5</v>
      </c>
      <c r="L1853" s="10">
        <v>0.43211768299999997</v>
      </c>
      <c r="M1853" s="10">
        <v>1.3169810000000001E-2</v>
      </c>
      <c r="N1853" s="10">
        <v>0.286542772</v>
      </c>
      <c r="O1853" s="10">
        <v>0.28368877530401299</v>
      </c>
      <c r="P1853" s="10">
        <v>9.7295893770540806E-2</v>
      </c>
      <c r="Q1853" s="10">
        <v>93.238055690544101</v>
      </c>
      <c r="R1853" s="10">
        <v>4.7704617999999997E-2</v>
      </c>
      <c r="S1853" s="10">
        <v>6.5571069319968504E-3</v>
      </c>
      <c r="T1853" t="e">
        <f>#REF!*(100+U1853)/100</f>
        <v>#REF!</v>
      </c>
      <c r="U1853">
        <v>75</v>
      </c>
      <c r="V1853">
        <f>(U1853-U1793)</f>
        <v>52</v>
      </c>
      <c r="W1853">
        <f>AVERAGE(V1733:V1853)</f>
        <v>2.115702479338843</v>
      </c>
      <c r="X1853" t="s">
        <v>203</v>
      </c>
      <c r="Y1853" s="6">
        <v>44075</v>
      </c>
      <c r="Z1853" s="1">
        <f>MAX((B1854-B1853)/B1853,-1)</f>
        <v>1.9096560239240938E-2</v>
      </c>
      <c r="AA1853" s="1">
        <f>MAX((C1854-C1853)/C1853,-1)</f>
        <v>9.1788573287443817E-2</v>
      </c>
      <c r="AB1853" s="1">
        <f>MAX((D1854-D1853)/D1853,-1)</f>
        <v>9.2462820716782677E-4</v>
      </c>
      <c r="AC1853" s="1">
        <f>MAX((E1854-E1853)/E1853,-1)</f>
        <v>4.3145146783609402E-2</v>
      </c>
      <c r="AD1853" s="1">
        <f>MAX((F1854-F1853)/F1853,-1)</f>
        <v>5.525191758392882E-3</v>
      </c>
      <c r="AE1853" s="1">
        <f>MAX((G1854-G1853)/G1853,-1)</f>
        <v>2.7108089282645877E-2</v>
      </c>
      <c r="AF1853" s="1">
        <f>MAX((H1854-H1853)/H1853,-1)</f>
        <v>0</v>
      </c>
      <c r="AG1853" s="1">
        <f>MAX((I1854-I1853)/I1853,-1)</f>
        <v>1.9228320314881954E-2</v>
      </c>
      <c r="AH1853" s="1">
        <f>MAX((J1854-J1853)/J1853,-1)</f>
        <v>2.791360105927462E-2</v>
      </c>
      <c r="AI1853" s="1">
        <f>MAX((K1854-K1853)/K1853,-1)</f>
        <v>0.13732916782948995</v>
      </c>
      <c r="AJ1853" s="1">
        <f>MAX((L1854-L1853)/L1853,-1)</f>
        <v>2.1245839643178898E-2</v>
      </c>
      <c r="AK1853" s="1">
        <f>MAX((M1854-M1853)/M1853,-1)</f>
        <v>2.686158722107599E-2</v>
      </c>
      <c r="AL1853" s="1">
        <f>MAX((N1854-N1853)/N1853,-1)</f>
        <v>4.604366708646198E-2</v>
      </c>
      <c r="AM1853" s="1">
        <f>MAX((O1854-O1853)/O1853,-1)</f>
        <v>9.0174430071206763E-2</v>
      </c>
      <c r="AN1853" s="1">
        <f>MAX((P1854-P1853)/P1853,-1)</f>
        <v>1.4986114779869266E-2</v>
      </c>
      <c r="AO1853" s="1">
        <f>MAX((Q1854-Q1853)/Q1853,-1)</f>
        <v>3.7730393952766318E-2</v>
      </c>
      <c r="AP1853" s="1">
        <f>MAX((R1854-R1853)/R1853,-1)</f>
        <v>1.2873365844791028E-2</v>
      </c>
      <c r="AQ1853" s="1">
        <f>MAX((S1854-S1853)/S1853,-1)</f>
        <v>-4.646947125372685E-2</v>
      </c>
      <c r="AR1853" s="1"/>
      <c r="AS1853" s="6">
        <v>44816</v>
      </c>
      <c r="AT1853">
        <v>3.4580000000000002</v>
      </c>
      <c r="DX1853" s="6">
        <v>45251</v>
      </c>
      <c r="DY1853">
        <f>VLOOKUP($DX1853,$Y$2:$AQ$3069,Sheet2!CA$3)</f>
        <v>-4.0649950046629905E-2</v>
      </c>
      <c r="DZ1853">
        <f>VLOOKUP($DX1853,$Y$2:$AQ$3069,Sheet2!CB$3)</f>
        <v>-4.0518106319519451E-2</v>
      </c>
      <c r="EA1853">
        <f>VLOOKUP($DX1853,$Y$2:$AQ$3069,Sheet2!CC$3)</f>
        <v>3.1629287328301299E-4</v>
      </c>
      <c r="EB1853">
        <f>VLOOKUP($DX1853,$Y$2:$AQ$3069,Sheet2!CD$3)</f>
        <v>-5.2345188861487153E-2</v>
      </c>
      <c r="EC1853">
        <f>VLOOKUP($DX1853,$Y$2:$AQ$3069,Sheet2!CE$3)</f>
        <v>-6.9440472239939877E-2</v>
      </c>
      <c r="ED1853">
        <f>VLOOKUP($DX1853,$Y$2:$AQ$3069,Sheet2!CF$3)</f>
        <v>-8.2425873401649599E-2</v>
      </c>
      <c r="EE1853">
        <f>VLOOKUP($DX1853,$Y$2:$AQ$3069,Sheet2!CG$3)</f>
        <v>7.4549876637742318E-2</v>
      </c>
      <c r="EF1853">
        <f>VLOOKUP($DX1853,$Y$2:$AQ$3069,Sheet2!CH$3)</f>
        <v>-4.6037870286897965E-2</v>
      </c>
      <c r="EG1853">
        <f>VLOOKUP($DX1853,$Y$2:$AQ$3069,Sheet2!CI$3)</f>
        <v>-3.9767652680801277E-2</v>
      </c>
      <c r="EH1853">
        <f>VLOOKUP($DX1853,$Y$2:$AQ$3069,Sheet2!CJ$3)</f>
        <v>-7.3284205891796628E-2</v>
      </c>
      <c r="EI1853">
        <f>VLOOKUP($DX1853,$Y$2:$AQ$3069,Sheet2!CK$3)</f>
        <v>-1.2846104695628965E-2</v>
      </c>
      <c r="EJ1853">
        <f>VLOOKUP($DX1853,$Y$2:$AQ$3069,Sheet2!CL$3)</f>
        <v>-0.28658675271174033</v>
      </c>
      <c r="EK1853">
        <f>VLOOKUP($DX1853,$Y$2:$AQ$3069,Sheet2!CM$3)</f>
        <v>-6.371761149280214E-2</v>
      </c>
      <c r="EL1853">
        <f>VLOOKUP($DX1853,$Y$2:$AQ$3069,Sheet2!CN$3)</f>
        <v>-0.25607204004811818</v>
      </c>
      <c r="EM1853">
        <f>VLOOKUP($DX1853,$Y$2:$AQ$3069,Sheet2!CO$3)</f>
        <v>-4.4027312260542927E-2</v>
      </c>
      <c r="EN1853">
        <f>VLOOKUP($DX1853,$Y$2:$AQ$3069,Sheet2!CP$3)</f>
        <v>-2.1653879567342261E-2</v>
      </c>
      <c r="EO1853">
        <f>VLOOKUP($DX1853,$Y$2:$AQ$3069,Sheet2!CQ$3)</f>
        <v>2.3020563926377121E-4</v>
      </c>
      <c r="EP1853">
        <f>VLOOKUP($DX1853,$Y$2:$AQ$3069,Sheet2!CR$3)</f>
        <v>-8.3529157977271035E-2</v>
      </c>
    </row>
    <row r="1854" spans="1:146" x14ac:dyDescent="0.3">
      <c r="A1854" s="6">
        <v>44075</v>
      </c>
      <c r="B1854" s="10">
        <v>11895.2253453456</v>
      </c>
      <c r="C1854" s="10">
        <v>475.68466430000001</v>
      </c>
      <c r="D1854" s="10">
        <v>1.000448097</v>
      </c>
      <c r="E1854" s="10">
        <v>0.29461882499999997</v>
      </c>
      <c r="F1854" s="10">
        <v>3.2334019999999998E-3</v>
      </c>
      <c r="G1854" s="10">
        <v>88.968785699999998</v>
      </c>
      <c r="H1854" s="10">
        <v>4.1983541999999999E-2</v>
      </c>
      <c r="I1854" s="10">
        <v>7.1873800000000002E-3</v>
      </c>
      <c r="J1854" s="10">
        <v>62.657013310000004</v>
      </c>
      <c r="K1854" s="10">
        <v>4.9051420919857402E-5</v>
      </c>
      <c r="L1854" s="10">
        <v>0.44129838599999999</v>
      </c>
      <c r="M1854" s="10">
        <v>1.3523571999999999E-2</v>
      </c>
      <c r="N1854" s="10">
        <v>0.29973625199999998</v>
      </c>
      <c r="O1854" s="10">
        <v>0.30927024893465099</v>
      </c>
      <c r="P1854" s="10">
        <v>9.8753981202196098E-2</v>
      </c>
      <c r="Q1854" s="10">
        <v>96.755964263138296</v>
      </c>
      <c r="R1854" s="10">
        <v>4.8318737E-2</v>
      </c>
      <c r="S1854" s="10">
        <v>6.2524016399128097E-3</v>
      </c>
      <c r="T1854" t="e">
        <f>#REF!*(100+U1854)/100</f>
        <v>#REF!</v>
      </c>
      <c r="U1854">
        <v>84</v>
      </c>
      <c r="V1854">
        <f>(U1854-U1794)</f>
        <v>74</v>
      </c>
      <c r="W1854">
        <f>AVERAGE(V1734:V1854)</f>
        <v>2.5867768595041323</v>
      </c>
      <c r="X1854" t="s">
        <v>204</v>
      </c>
      <c r="Y1854" s="6">
        <v>44076</v>
      </c>
      <c r="Z1854" s="1">
        <f>MAX((B1855-B1854)/B1854,-1)</f>
        <v>-4.0097650492693732E-2</v>
      </c>
      <c r="AA1854" s="1">
        <f>MAX((C1855-C1854)/C1854,-1)</f>
        <v>-7.637602560398539E-2</v>
      </c>
      <c r="AB1854" s="1">
        <f>MAX((D1855-D1854)/D1854,-1)</f>
        <v>-7.6790190545989703E-4</v>
      </c>
      <c r="AC1854" s="1">
        <f>MAX((E1855-E1854)/E1854,-1)</f>
        <v>-6.6267703701554034E-2</v>
      </c>
      <c r="AD1854" s="1">
        <f>MAX((F1855-F1854)/F1854,-1)</f>
        <v>-4.3911954034790562E-2</v>
      </c>
      <c r="AE1854" s="1">
        <f>MAX((G1855-G1854)/G1854,-1)</f>
        <v>-6.1020338732126748E-2</v>
      </c>
      <c r="AF1854" s="1">
        <f>MAX((H1855-H1854)/H1854,-1)</f>
        <v>0</v>
      </c>
      <c r="AG1854" s="1">
        <f>MAX((I1855-I1854)/I1854,-1)</f>
        <v>-5.9904861020288407E-2</v>
      </c>
      <c r="AH1854" s="1">
        <f>MAX((J1855-J1854)/J1854,-1)</f>
        <v>-7.098897098706923E-2</v>
      </c>
      <c r="AI1854" s="1">
        <f>MAX((K1855-K1854)/K1854,-1)</f>
        <v>-0.12044743742984677</v>
      </c>
      <c r="AJ1854" s="1">
        <f>MAX((L1855-L1854)/L1854,-1)</f>
        <v>-1.9765173127100376E-2</v>
      </c>
      <c r="AK1854" s="1">
        <f>MAX((M1855-M1854)/M1854,-1)</f>
        <v>-5.2263115100063692E-2</v>
      </c>
      <c r="AL1854" s="1">
        <f>MAX((N1855-N1854)/N1854,-1)</f>
        <v>-7.6675636819532864E-2</v>
      </c>
      <c r="AM1854" s="1">
        <f>MAX((O1855-O1854)/O1854,-1)</f>
        <v>-5.1139606070841066E-2</v>
      </c>
      <c r="AN1854" s="1">
        <f>MAX((P1855-P1854)/P1854,-1)</f>
        <v>-6.0543446031295155E-2</v>
      </c>
      <c r="AO1854" s="1">
        <f>MAX((Q1855-Q1854)/Q1854,-1)</f>
        <v>-5.6155726986813675E-2</v>
      </c>
      <c r="AP1854" s="1">
        <f>MAX((R1855-R1854)/R1854,-1)</f>
        <v>-4.5148758751703308E-2</v>
      </c>
      <c r="AQ1854" s="1">
        <f>MAX((S1855-S1854)/S1854,-1)</f>
        <v>-4.6649148713072318E-2</v>
      </c>
      <c r="AR1854" s="1"/>
      <c r="AS1854" s="6">
        <v>44817</v>
      </c>
      <c r="AT1854">
        <v>3.589</v>
      </c>
      <c r="DX1854" s="6">
        <v>45252</v>
      </c>
      <c r="DY1854">
        <f>VLOOKUP($DX1854,$Y$2:$AQ$3069,Sheet2!CA$3)</f>
        <v>4.16921325545122E-2</v>
      </c>
      <c r="DZ1854">
        <f>VLOOKUP($DX1854,$Y$2:$AQ$3069,Sheet2!CB$3)</f>
        <v>6.4674156334289135E-2</v>
      </c>
      <c r="EA1854">
        <f>VLOOKUP($DX1854,$Y$2:$AQ$3069,Sheet2!CC$3)</f>
        <v>-1.3805471616025231E-4</v>
      </c>
      <c r="EB1854">
        <f>VLOOKUP($DX1854,$Y$2:$AQ$3069,Sheet2!CD$3)</f>
        <v>5.4404643983782953E-2</v>
      </c>
      <c r="EC1854">
        <f>VLOOKUP($DX1854,$Y$2:$AQ$3069,Sheet2!CE$3)</f>
        <v>4.8756857229233425E-2</v>
      </c>
      <c r="ED1854">
        <f>VLOOKUP($DX1854,$Y$2:$AQ$3069,Sheet2!CF$3)</f>
        <v>3.0965305830581984E-2</v>
      </c>
      <c r="EE1854">
        <f>VLOOKUP($DX1854,$Y$2:$AQ$3069,Sheet2!CG$3)</f>
        <v>7.8244022474007642E-3</v>
      </c>
      <c r="EF1854">
        <f>VLOOKUP($DX1854,$Y$2:$AQ$3069,Sheet2!CH$3)</f>
        <v>-3.821128393804013E-2</v>
      </c>
      <c r="EG1854">
        <f>VLOOKUP($DX1854,$Y$2:$AQ$3069,Sheet2!CI$3)</f>
        <v>3.0673840032173189E-2</v>
      </c>
      <c r="EH1854">
        <f>VLOOKUP($DX1854,$Y$2:$AQ$3069,Sheet2!CJ$3)</f>
        <v>1.033493621883109E-2</v>
      </c>
      <c r="EI1854">
        <f>VLOOKUP($DX1854,$Y$2:$AQ$3069,Sheet2!CK$3)</f>
        <v>1.054498687006245E-2</v>
      </c>
      <c r="EJ1854">
        <f>VLOOKUP($DX1854,$Y$2:$AQ$3069,Sheet2!CL$3)</f>
        <v>0.10955718558284719</v>
      </c>
      <c r="EK1854">
        <f>VLOOKUP($DX1854,$Y$2:$AQ$3069,Sheet2!CM$3)</f>
        <v>2.0516856007556289E-2</v>
      </c>
      <c r="EL1854">
        <f>VLOOKUP($DX1854,$Y$2:$AQ$3069,Sheet2!CN$3)</f>
        <v>7.5916457630613901E-2</v>
      </c>
      <c r="EM1854">
        <f>VLOOKUP($DX1854,$Y$2:$AQ$3069,Sheet2!CO$3)</f>
        <v>3.3649195829676674E-2</v>
      </c>
      <c r="EN1854">
        <f>VLOOKUP($DX1854,$Y$2:$AQ$3069,Sheet2!CP$3)</f>
        <v>2.4097956885178708E-2</v>
      </c>
      <c r="EO1854">
        <f>VLOOKUP($DX1854,$Y$2:$AQ$3069,Sheet2!CQ$3)</f>
        <v>-1.2874366505129244E-2</v>
      </c>
      <c r="EP1854">
        <f>VLOOKUP($DX1854,$Y$2:$AQ$3069,Sheet2!CR$3)</f>
        <v>5.8219392820476348E-2</v>
      </c>
    </row>
    <row r="1855" spans="1:146" x14ac:dyDescent="0.3">
      <c r="A1855" s="6">
        <v>44076</v>
      </c>
      <c r="B1855" s="10">
        <v>11418.2547569161</v>
      </c>
      <c r="C1855" s="10">
        <v>439.35376020000001</v>
      </c>
      <c r="D1855" s="10">
        <v>0.99967985100000001</v>
      </c>
      <c r="E1855" s="10">
        <v>0.27509511199999997</v>
      </c>
      <c r="F1855" s="10">
        <v>3.0914169999999999E-3</v>
      </c>
      <c r="G1855" s="10">
        <v>83.539880260000004</v>
      </c>
      <c r="H1855" s="10">
        <v>4.1983541999999999E-2</v>
      </c>
      <c r="I1855" s="10">
        <v>6.7568209999999997E-3</v>
      </c>
      <c r="J1855" s="10">
        <v>58.209056410000002</v>
      </c>
      <c r="K1855" s="10">
        <v>4.31433029677678E-5</v>
      </c>
      <c r="L1855" s="10">
        <v>0.43257604700000002</v>
      </c>
      <c r="M1855" s="10">
        <v>1.2816788000000001E-2</v>
      </c>
      <c r="N1855" s="10">
        <v>0.276753784</v>
      </c>
      <c r="O1855" s="10">
        <v>0.29345429023470199</v>
      </c>
      <c r="P1855" s="10">
        <v>9.2775074870905402E-2</v>
      </c>
      <c r="Q1855" s="10">
        <v>91.322562749631601</v>
      </c>
      <c r="R1855" s="10">
        <v>4.6137206E-2</v>
      </c>
      <c r="S1855" s="10">
        <v>5.9607324259986598E-3</v>
      </c>
      <c r="T1855" t="e">
        <f>#REF!*(100+U1855)/100</f>
        <v>#REF!</v>
      </c>
      <c r="U1855">
        <v>75</v>
      </c>
      <c r="V1855">
        <f>(U1855-U1795)</f>
        <v>57</v>
      </c>
      <c r="W1855">
        <f>AVERAGE(V1735:V1855)</f>
        <v>3.0247933884297522</v>
      </c>
      <c r="X1855" t="s">
        <v>203</v>
      </c>
      <c r="Y1855" s="6">
        <v>44077</v>
      </c>
      <c r="Z1855" s="1">
        <f>MAX((B1856-B1855)/B1855,-1)</f>
        <v>-0.1069160708126395</v>
      </c>
      <c r="AA1855" s="1">
        <f>MAX((C1856-C1855)/C1855,-1)</f>
        <v>-0.12669114058489403</v>
      </c>
      <c r="AB1855" s="1">
        <f>MAX((D1856-D1855)/D1855,-1)</f>
        <v>-5.0971918608770667E-3</v>
      </c>
      <c r="AC1855" s="1">
        <f>MAX((E1856-E1855)/E1855,-1)</f>
        <v>-0.10835805763062771</v>
      </c>
      <c r="AD1855" s="1">
        <f>MAX((F1856-F1855)/F1855,-1)</f>
        <v>-9.8247179206169891E-2</v>
      </c>
      <c r="AE1855" s="1">
        <f>MAX((G1856-G1855)/G1855,-1)</f>
        <v>-0.20110181062881022</v>
      </c>
      <c r="AF1855" s="1">
        <f>MAX((H1856-H1855)/H1855,-1)</f>
        <v>0</v>
      </c>
      <c r="AG1855" s="1">
        <f>MAX((I1856-I1855)/I1855,-1)</f>
        <v>-0.10495779006133206</v>
      </c>
      <c r="AH1855" s="1">
        <f>MAX((J1856-J1855)/J1855,-1)</f>
        <v>-0.18589932576438412</v>
      </c>
      <c r="AI1855" s="1">
        <f>MAX((K1856-K1855)/K1855,-1)</f>
        <v>-0.11845582733318052</v>
      </c>
      <c r="AJ1855" s="1">
        <f>MAX((L1856-L1855)/L1855,-1)</f>
        <v>-0.14471002829243571</v>
      </c>
      <c r="AK1855" s="1">
        <f>MAX((M1856-M1855)/M1855,-1)</f>
        <v>-9.6485484506726671E-2</v>
      </c>
      <c r="AL1855" s="1">
        <f>MAX((N1856-N1855)/N1855,-1)</f>
        <v>-6.6831740230153522E-2</v>
      </c>
      <c r="AM1855" s="1">
        <f>MAX((O1856-O1855)/O1855,-1)</f>
        <v>-0.1850380690531469</v>
      </c>
      <c r="AN1855" s="1">
        <f>MAX((P1856-P1855)/P1855,-1)</f>
        <v>-0.1515334993862367</v>
      </c>
      <c r="AO1855" s="1">
        <f>MAX((Q1856-Q1855)/Q1855,-1)</f>
        <v>-0.15058754792577012</v>
      </c>
      <c r="AP1855" s="1">
        <f>MAX((R1856-R1855)/R1855,-1)</f>
        <v>-0.1070680569603629</v>
      </c>
      <c r="AQ1855" s="1">
        <f>MAX((S1856-S1855)/S1855,-1)</f>
        <v>-0.15618562749467374</v>
      </c>
      <c r="AR1855" s="1"/>
      <c r="AS1855" s="6">
        <v>44818</v>
      </c>
      <c r="AT1855">
        <v>3.5950000000000002</v>
      </c>
      <c r="DX1855" s="6">
        <v>45253</v>
      </c>
      <c r="DY1855">
        <f>VLOOKUP($DX1855,$Y$2:$AQ$3069,Sheet2!CA$3)</f>
        <v>-4.5780747265750498E-3</v>
      </c>
      <c r="DZ1855">
        <f>VLOOKUP($DX1855,$Y$2:$AQ$3069,Sheet2!CB$3)</f>
        <v>-1.7773441817510536E-3</v>
      </c>
      <c r="EA1855">
        <f>VLOOKUP($DX1855,$Y$2:$AQ$3069,Sheet2!CC$3)</f>
        <v>-7.4585324150128348E-4</v>
      </c>
      <c r="EB1855">
        <f>VLOOKUP($DX1855,$Y$2:$AQ$3069,Sheet2!CD$3)</f>
        <v>1.4057679443166424E-2</v>
      </c>
      <c r="EC1855">
        <f>VLOOKUP($DX1855,$Y$2:$AQ$3069,Sheet2!CE$3)</f>
        <v>5.0616971536016969E-3</v>
      </c>
      <c r="ED1855">
        <f>VLOOKUP($DX1855,$Y$2:$AQ$3069,Sheet2!CF$3)</f>
        <v>1.9069739376390824E-2</v>
      </c>
      <c r="EE1855">
        <f>VLOOKUP($DX1855,$Y$2:$AQ$3069,Sheet2!CG$3)</f>
        <v>7.3513098756948433E-3</v>
      </c>
      <c r="EF1855">
        <f>VLOOKUP($DX1855,$Y$2:$AQ$3069,Sheet2!CH$3)</f>
        <v>3.3230755039447023E-2</v>
      </c>
      <c r="EG1855">
        <f>VLOOKUP($DX1855,$Y$2:$AQ$3069,Sheet2!CI$3)</f>
        <v>1.1425525765389223E-2</v>
      </c>
      <c r="EH1855">
        <f>VLOOKUP($DX1855,$Y$2:$AQ$3069,Sheet2!CJ$3)</f>
        <v>2.0500479099096239E-3</v>
      </c>
      <c r="EI1855">
        <f>VLOOKUP($DX1855,$Y$2:$AQ$3069,Sheet2!CK$3)</f>
        <v>-1.6724042863493467E-3</v>
      </c>
      <c r="EJ1855">
        <f>VLOOKUP($DX1855,$Y$2:$AQ$3069,Sheet2!CL$3)</f>
        <v>-2.411904243999078E-2</v>
      </c>
      <c r="EK1855">
        <f>VLOOKUP($DX1855,$Y$2:$AQ$3069,Sheet2!CM$3)</f>
        <v>-0.14110225588014993</v>
      </c>
      <c r="EL1855">
        <f>VLOOKUP($DX1855,$Y$2:$AQ$3069,Sheet2!CN$3)</f>
        <v>-0.21442292821876005</v>
      </c>
      <c r="EM1855">
        <f>VLOOKUP($DX1855,$Y$2:$AQ$3069,Sheet2!CO$3)</f>
        <v>-8.1435787103966064E-3</v>
      </c>
      <c r="EN1855">
        <f>VLOOKUP($DX1855,$Y$2:$AQ$3069,Sheet2!CP$3)</f>
        <v>1.6240447404858117E-2</v>
      </c>
      <c r="EO1855">
        <f>VLOOKUP($DX1855,$Y$2:$AQ$3069,Sheet2!CQ$3)</f>
        <v>1.027743441737787E-2</v>
      </c>
      <c r="EP1855">
        <f>VLOOKUP($DX1855,$Y$2:$AQ$3069,Sheet2!CR$3)</f>
        <v>3.7596385885930715E-3</v>
      </c>
    </row>
    <row r="1856" spans="1:146" x14ac:dyDescent="0.3">
      <c r="A1856" s="6">
        <v>44077</v>
      </c>
      <c r="B1856" s="10">
        <v>10197.4598227689</v>
      </c>
      <c r="C1856" s="10">
        <v>383.69153119999999</v>
      </c>
      <c r="D1856" s="10">
        <v>0.99458429100000001</v>
      </c>
      <c r="E1856" s="10">
        <v>0.24528633999999999</v>
      </c>
      <c r="F1856" s="10">
        <v>2.7876939999999998E-3</v>
      </c>
      <c r="G1856" s="10">
        <v>66.739859080000002</v>
      </c>
      <c r="H1856" s="10">
        <v>4.1983541999999999E-2</v>
      </c>
      <c r="I1856" s="10">
        <v>6.04764E-3</v>
      </c>
      <c r="J1856" s="10">
        <v>47.388032070000001</v>
      </c>
      <c r="K1856" s="10">
        <v>3.8032727320834803E-5</v>
      </c>
      <c r="L1856" s="10">
        <v>0.36997795500000002</v>
      </c>
      <c r="M1856" s="10">
        <v>1.1580154E-2</v>
      </c>
      <c r="N1856" s="10">
        <v>0.25825784699999998</v>
      </c>
      <c r="O1856" s="10">
        <v>0.23915407501431099</v>
      </c>
      <c r="P1856" s="10">
        <v>7.8716543119896995E-2</v>
      </c>
      <c r="Q1856" s="10">
        <v>77.570521954867303</v>
      </c>
      <c r="R1856" s="10">
        <v>4.1197385000000003E-2</v>
      </c>
      <c r="S1856" s="10">
        <v>5.0297516917162102E-3</v>
      </c>
      <c r="T1856" t="e">
        <f>#REF!*(100+U1856)/100</f>
        <v>#REF!</v>
      </c>
      <c r="U1856">
        <v>73</v>
      </c>
      <c r="V1856">
        <f>(U1856-U1796)</f>
        <v>58</v>
      </c>
      <c r="W1856">
        <f>AVERAGE(V1736:V1856)</f>
        <v>3.5206611570247932</v>
      </c>
      <c r="X1856" t="s">
        <v>203</v>
      </c>
      <c r="Y1856" s="6">
        <v>44078</v>
      </c>
      <c r="Z1856" s="1">
        <f>MAX((B1857-B1856)/B1856,-1)</f>
        <v>2.8145300347814362E-2</v>
      </c>
      <c r="AA1856" s="1">
        <f>MAX((C1857-C1856)/C1856,-1)</f>
        <v>1.0978865983373096E-2</v>
      </c>
      <c r="AB1856" s="1">
        <f>MAX((D1857-D1856)/D1856,-1)</f>
        <v>5.9730141062524526E-3</v>
      </c>
      <c r="AC1856" s="1">
        <f>MAX((E1857-E1856)/E1856,-1)</f>
        <v>4.1635241489599399E-2</v>
      </c>
      <c r="AD1856" s="1">
        <f>MAX((F1857-F1856)/F1856,-1)</f>
        <v>3.9215925420795911E-2</v>
      </c>
      <c r="AE1856" s="1">
        <f>MAX((G1857-G1856)/G1856,-1)</f>
        <v>9.2395246034433137E-2</v>
      </c>
      <c r="AF1856" s="1">
        <f>MAX((H1857-H1856)/H1856,-1)</f>
        <v>0</v>
      </c>
      <c r="AG1856" s="1">
        <f>MAX((I1857-I1856)/I1856,-1)</f>
        <v>2.2957881090805637E-2</v>
      </c>
      <c r="AH1856" s="1">
        <f>MAX((J1857-J1856)/J1856,-1)</f>
        <v>6.7524831697447565E-2</v>
      </c>
      <c r="AI1856" s="1">
        <f>MAX((K1857-K1856)/K1856,-1)</f>
        <v>0.15835125681779014</v>
      </c>
      <c r="AJ1856" s="1">
        <f>MAX((L1857-L1856)/L1856,-1)</f>
        <v>-1.4842346485211634E-2</v>
      </c>
      <c r="AK1856" s="1">
        <f>MAX((M1857-M1856)/M1856,-1)</f>
        <v>1.4915950167847502E-2</v>
      </c>
      <c r="AL1856" s="1">
        <f>MAX((N1857-N1856)/N1856,-1)</f>
        <v>-2.0494955183297775E-2</v>
      </c>
      <c r="AM1856" s="1">
        <f>MAX((O1857-O1856)/O1856,-1)</f>
        <v>4.4125848319831164E-2</v>
      </c>
      <c r="AN1856" s="1">
        <f>MAX((P1857-P1856)/P1856,-1)</f>
        <v>3.3174408064220985E-2</v>
      </c>
      <c r="AO1856" s="1">
        <f>MAX((Q1857-Q1856)/Q1856,-1)</f>
        <v>6.0289436093642894E-2</v>
      </c>
      <c r="AP1856" s="1">
        <f>MAX((R1857-R1856)/R1856,-1)</f>
        <v>2.6726793460312918E-2</v>
      </c>
      <c r="AQ1856" s="1">
        <f>MAX((S1857-S1856)/S1856,-1)</f>
        <v>5.4285236957122021E-2</v>
      </c>
      <c r="AR1856" s="1"/>
      <c r="AS1856" s="6">
        <v>44819</v>
      </c>
      <c r="AT1856">
        <v>3.6739999999999999</v>
      </c>
      <c r="DX1856" s="6">
        <v>45254</v>
      </c>
      <c r="DY1856">
        <f>VLOOKUP($DX1856,$Y$2:$AQ$3069,Sheet2!CA$3)</f>
        <v>1.1948939282360614E-2</v>
      </c>
      <c r="DZ1856">
        <f>VLOOKUP($DX1856,$Y$2:$AQ$3069,Sheet2!CB$3)</f>
        <v>9.010561195542291E-3</v>
      </c>
      <c r="EA1856">
        <f>VLOOKUP($DX1856,$Y$2:$AQ$3069,Sheet2!CC$3)</f>
        <v>1.1605894236242518E-3</v>
      </c>
      <c r="EB1856">
        <f>VLOOKUP($DX1856,$Y$2:$AQ$3069,Sheet2!CD$3)</f>
        <v>2.6697946911897752E-3</v>
      </c>
      <c r="EC1856">
        <f>VLOOKUP($DX1856,$Y$2:$AQ$3069,Sheet2!CE$3)</f>
        <v>2.6498267629315255E-2</v>
      </c>
      <c r="ED1856">
        <f>VLOOKUP($DX1856,$Y$2:$AQ$3069,Sheet2!CF$3)</f>
        <v>1.7704245048365787E-2</v>
      </c>
      <c r="EE1856">
        <f>VLOOKUP($DX1856,$Y$2:$AQ$3069,Sheet2!CG$3)</f>
        <v>-3.3014263377388248E-2</v>
      </c>
      <c r="EF1856">
        <f>VLOOKUP($DX1856,$Y$2:$AQ$3069,Sheet2!CH$3)</f>
        <v>-1.0424694589212052E-2</v>
      </c>
      <c r="EG1856">
        <f>VLOOKUP($DX1856,$Y$2:$AQ$3069,Sheet2!CI$3)</f>
        <v>1.7694355123911487E-2</v>
      </c>
      <c r="EH1856">
        <f>VLOOKUP($DX1856,$Y$2:$AQ$3069,Sheet2!CJ$3)</f>
        <v>2.9806421569414224E-2</v>
      </c>
      <c r="EI1856">
        <f>VLOOKUP($DX1856,$Y$2:$AQ$3069,Sheet2!CK$3)</f>
        <v>-5.895863436921423E-3</v>
      </c>
      <c r="EJ1856">
        <f>VLOOKUP($DX1856,$Y$2:$AQ$3069,Sheet2!CL$3)</f>
        <v>0.10180719307876443</v>
      </c>
      <c r="EK1856">
        <f>VLOOKUP($DX1856,$Y$2:$AQ$3069,Sheet2!CM$3)</f>
        <v>8.671194063775238E-2</v>
      </c>
      <c r="EL1856">
        <f>VLOOKUP($DX1856,$Y$2:$AQ$3069,Sheet2!CN$3)</f>
        <v>2.9741050535817271E-2</v>
      </c>
      <c r="EM1856">
        <f>VLOOKUP($DX1856,$Y$2:$AQ$3069,Sheet2!CO$3)</f>
        <v>6.0135924941364825E-3</v>
      </c>
      <c r="EN1856">
        <f>VLOOKUP($DX1856,$Y$2:$AQ$3069,Sheet2!CP$3)</f>
        <v>2.50115836603702E-2</v>
      </c>
      <c r="EO1856">
        <f>VLOOKUP($DX1856,$Y$2:$AQ$3069,Sheet2!CQ$3)</f>
        <v>8.7329040706358663E-2</v>
      </c>
      <c r="EP1856">
        <f>VLOOKUP($DX1856,$Y$2:$AQ$3069,Sheet2!CR$3)</f>
        <v>3.5300501919568503E-2</v>
      </c>
    </row>
    <row r="1857" spans="1:146" x14ac:dyDescent="0.3">
      <c r="A1857" s="6">
        <v>44078</v>
      </c>
      <c r="B1857" s="10">
        <v>10484.470392265501</v>
      </c>
      <c r="C1857" s="10">
        <v>387.9040291</v>
      </c>
      <c r="D1857" s="10">
        <v>1.0005249570000001</v>
      </c>
      <c r="E1857" s="10">
        <v>0.25549889599999998</v>
      </c>
      <c r="F1857" s="10">
        <v>2.8970160000000001E-3</v>
      </c>
      <c r="G1857" s="10">
        <v>72.906304779999999</v>
      </c>
      <c r="H1857" s="10">
        <v>4.1983541999999999E-2</v>
      </c>
      <c r="I1857" s="10">
        <v>6.1864809999999998E-3</v>
      </c>
      <c r="J1857" s="10">
        <v>50.587900959999999</v>
      </c>
      <c r="K1857" s="10">
        <v>4.4055257492297298E-5</v>
      </c>
      <c r="L1857" s="10">
        <v>0.36448661399999999</v>
      </c>
      <c r="M1857" s="10">
        <v>1.1752883E-2</v>
      </c>
      <c r="N1857" s="10">
        <v>0.25296486400000001</v>
      </c>
      <c r="O1857" s="10">
        <v>0.249706951453462</v>
      </c>
      <c r="P1857" s="10">
        <v>8.1327917842761305E-2</v>
      </c>
      <c r="Q1857" s="10">
        <v>82.247204981015798</v>
      </c>
      <c r="R1857" s="10">
        <v>4.2298458999999997E-2</v>
      </c>
      <c r="S1857" s="10">
        <v>5.30279295413651E-3</v>
      </c>
      <c r="T1857" t="e">
        <f>#REF!*(100+U1857)/100</f>
        <v>#REF!</v>
      </c>
      <c r="U1857">
        <v>71</v>
      </c>
      <c r="V1857">
        <f>(U1857-U1797)</f>
        <v>47</v>
      </c>
      <c r="W1857">
        <f>AVERAGE(V1737:V1857)</f>
        <v>3.9008264462809916</v>
      </c>
      <c r="X1857" t="s">
        <v>203</v>
      </c>
      <c r="Y1857" s="6">
        <v>44079</v>
      </c>
      <c r="Z1857" s="1">
        <f>MAX((B1858-B1857)/B1857,-1)</f>
        <v>-2.925094570745718E-2</v>
      </c>
      <c r="AA1857" s="1">
        <f>MAX((C1858-C1857)/C1857,-1)</f>
        <v>-0.13775426933300705</v>
      </c>
      <c r="AB1857" s="1">
        <f>MAX((D1858-D1857)/D1857,-1)</f>
        <v>4.2992051021870934E-3</v>
      </c>
      <c r="AC1857" s="1">
        <f>MAX((E1858-E1857)/E1857,-1)</f>
        <v>-7.1914976102284145E-2</v>
      </c>
      <c r="AD1857" s="1">
        <f>MAX((F1858-F1857)/F1857,-1)</f>
        <v>-5.3476404686753555E-2</v>
      </c>
      <c r="AE1857" s="1">
        <f>MAX((G1858-G1857)/G1857,-1)</f>
        <v>-6.5991637547920617E-2</v>
      </c>
      <c r="AF1857" s="1">
        <f>MAX((H1858-H1857)/H1857,-1)</f>
        <v>0</v>
      </c>
      <c r="AG1857" s="1">
        <f>MAX((I1858-I1857)/I1857,-1)</f>
        <v>3.130826717159562E-2</v>
      </c>
      <c r="AH1857" s="1">
        <f>MAX((J1858-J1857)/J1857,-1)</f>
        <v>-5.4685357318687969E-2</v>
      </c>
      <c r="AI1857" s="1">
        <f>MAX((K1858-K1857)/K1857,-1)</f>
        <v>-0.17104852842838422</v>
      </c>
      <c r="AJ1857" s="1">
        <f>MAX((L1858-L1857)/L1857,-1)</f>
        <v>-4.3133863895479019E-2</v>
      </c>
      <c r="AK1857" s="1">
        <f>MAX((M1858-M1857)/M1857,-1)</f>
        <v>-7.3714764283793283E-2</v>
      </c>
      <c r="AL1857" s="1">
        <f>MAX((N1858-N1857)/N1857,-1)</f>
        <v>2.6213150297426265E-2</v>
      </c>
      <c r="AM1857" s="1">
        <f>MAX((O1858-O1857)/O1857,-1)</f>
        <v>-3.3587408455763766E-2</v>
      </c>
      <c r="AN1857" s="1">
        <f>MAX((P1858-P1857)/P1857,-1)</f>
        <v>-7.0401594615616028E-2</v>
      </c>
      <c r="AO1857" s="1">
        <f>MAX((Q1858-Q1857)/Q1857,-1)</f>
        <v>-5.7536080390732797E-2</v>
      </c>
      <c r="AP1857" s="1">
        <f>MAX((R1858-R1857)/R1857,-1)</f>
        <v>-3.0051212976813027E-2</v>
      </c>
      <c r="AQ1857" s="1">
        <f>MAX((S1858-S1857)/S1857,-1)</f>
        <v>-0.1344891689787312</v>
      </c>
      <c r="AR1857" s="1"/>
      <c r="AS1857" s="6">
        <v>44820</v>
      </c>
      <c r="AT1857">
        <v>3.6259999999999999</v>
      </c>
      <c r="DX1857" s="6">
        <v>45255</v>
      </c>
      <c r="DY1857">
        <f>VLOOKUP($DX1857,$Y$2:$AQ$3069,Sheet2!CA$3)</f>
        <v>1.8792574562133439E-3</v>
      </c>
      <c r="DZ1857">
        <f>VLOOKUP($DX1857,$Y$2:$AQ$3069,Sheet2!CB$3)</f>
        <v>2.1985535405930449E-3</v>
      </c>
      <c r="EA1857">
        <f>VLOOKUP($DX1857,$Y$2:$AQ$3069,Sheet2!CC$3)</f>
        <v>-5.2158928102394569E-4</v>
      </c>
      <c r="EB1857">
        <f>VLOOKUP($DX1857,$Y$2:$AQ$3069,Sheet2!CD$3)</f>
        <v>2.0224943397690776E-3</v>
      </c>
      <c r="EC1857">
        <f>VLOOKUP($DX1857,$Y$2:$AQ$3069,Sheet2!CE$3)</f>
        <v>8.8608944730544474E-3</v>
      </c>
      <c r="ED1857">
        <f>VLOOKUP($DX1857,$Y$2:$AQ$3069,Sheet2!CF$3)</f>
        <v>3.0526110394063194E-2</v>
      </c>
      <c r="EE1857">
        <f>VLOOKUP($DX1857,$Y$2:$AQ$3069,Sheet2!CG$3)</f>
        <v>0.10417818818738217</v>
      </c>
      <c r="EF1857">
        <f>VLOOKUP($DX1857,$Y$2:$AQ$3069,Sheet2!CH$3)</f>
        <v>6.3942314874922301E-2</v>
      </c>
      <c r="EG1857">
        <f>VLOOKUP($DX1857,$Y$2:$AQ$3069,Sheet2!CI$3)</f>
        <v>1.5445367673103306E-2</v>
      </c>
      <c r="EH1857">
        <f>VLOOKUP($DX1857,$Y$2:$AQ$3069,Sheet2!CJ$3)</f>
        <v>1.2339750159777946E-2</v>
      </c>
      <c r="EI1857">
        <f>VLOOKUP($DX1857,$Y$2:$AQ$3069,Sheet2!CK$3)</f>
        <v>7.2798912444659875E-3</v>
      </c>
      <c r="EJ1857">
        <f>VLOOKUP($DX1857,$Y$2:$AQ$3069,Sheet2!CL$3)</f>
        <v>8.0435055988102647E-3</v>
      </c>
      <c r="EK1857">
        <f>VLOOKUP($DX1857,$Y$2:$AQ$3069,Sheet2!CM$3)</f>
        <v>-1.486284346744831E-2</v>
      </c>
      <c r="EL1857">
        <f>VLOOKUP($DX1857,$Y$2:$AQ$3069,Sheet2!CN$3)</f>
        <v>-0.12138756257664458</v>
      </c>
      <c r="EM1857">
        <f>VLOOKUP($DX1857,$Y$2:$AQ$3069,Sheet2!CO$3)</f>
        <v>2.5113350525625428E-2</v>
      </c>
      <c r="EN1857">
        <f>VLOOKUP($DX1857,$Y$2:$AQ$3069,Sheet2!CP$3)</f>
        <v>9.6481835991408423E-3</v>
      </c>
      <c r="EO1857">
        <f>VLOOKUP($DX1857,$Y$2:$AQ$3069,Sheet2!CQ$3)</f>
        <v>-1.7810885424473653E-2</v>
      </c>
      <c r="EP1857">
        <f>VLOOKUP($DX1857,$Y$2:$AQ$3069,Sheet2!CR$3)</f>
        <v>2.3519661356395421E-2</v>
      </c>
    </row>
    <row r="1858" spans="1:146" x14ac:dyDescent="0.3">
      <c r="A1858" s="6">
        <v>44079</v>
      </c>
      <c r="B1858" s="10">
        <v>10177.7897180499</v>
      </c>
      <c r="C1858" s="10">
        <v>334.468593</v>
      </c>
      <c r="D1858" s="10">
        <v>1.004826419</v>
      </c>
      <c r="E1858" s="10">
        <v>0.23712469899999999</v>
      </c>
      <c r="F1858" s="10">
        <v>2.742094E-3</v>
      </c>
      <c r="G1858" s="10">
        <v>68.095098340000007</v>
      </c>
      <c r="H1858" s="10">
        <v>4.1983541999999999E-2</v>
      </c>
      <c r="I1858" s="10">
        <v>6.3801689999999998E-3</v>
      </c>
      <c r="J1858" s="10">
        <v>47.821483520000001</v>
      </c>
      <c r="K1858" s="10">
        <v>3.6519670528706297E-5</v>
      </c>
      <c r="L1858" s="10">
        <v>0.34876489799999999</v>
      </c>
      <c r="M1858" s="10">
        <v>1.0886521999999999E-2</v>
      </c>
      <c r="N1858" s="10">
        <v>0.25959587000000001</v>
      </c>
      <c r="O1858" s="10">
        <v>0.241319942080751</v>
      </c>
      <c r="P1858" s="10">
        <v>7.5602302739863098E-2</v>
      </c>
      <c r="Q1858" s="10">
        <v>77.515023183314995</v>
      </c>
      <c r="R1858" s="10">
        <v>4.1027339000000003E-2</v>
      </c>
      <c r="S1858" s="10">
        <v>4.5896247364684197E-3</v>
      </c>
      <c r="T1858" t="e">
        <f>#REF!*(100+U1858)/100</f>
        <v>#REF!</v>
      </c>
      <c r="U1858">
        <v>73</v>
      </c>
      <c r="V1858">
        <f>(U1858-U1798)</f>
        <v>50</v>
      </c>
      <c r="W1858">
        <f>AVERAGE(V1738:V1858)</f>
        <v>4.3553719008264462</v>
      </c>
      <c r="X1858" t="s">
        <v>203</v>
      </c>
      <c r="Y1858" s="6">
        <v>44080</v>
      </c>
      <c r="Z1858" s="1">
        <f>MAX((B1859-B1858)/B1858,-1)</f>
        <v>8.0791617809387803E-3</v>
      </c>
      <c r="AA1858" s="1">
        <f>MAX((C1859-C1858)/C1858,-1)</f>
        <v>5.5384599593780136E-2</v>
      </c>
      <c r="AB1858" s="1">
        <f>MAX((D1859-D1858)/D1858,-1)</f>
        <v>-4.0430644767910848E-3</v>
      </c>
      <c r="AC1858" s="1">
        <f>MAX((E1859-E1858)/E1858,-1)</f>
        <v>9.9622646226322133E-3</v>
      </c>
      <c r="AD1858" s="1">
        <f>MAX((F1859-F1858)/F1858,-1)</f>
        <v>1.1039008874239824E-2</v>
      </c>
      <c r="AE1858" s="1">
        <f>MAX((G1859-G1858)/G1858,-1)</f>
        <v>3.1945443842940638E-2</v>
      </c>
      <c r="AF1858" s="1">
        <f>MAX((H1859-H1858)/H1858,-1)</f>
        <v>0</v>
      </c>
      <c r="AG1858" s="1">
        <f>MAX((I1859-I1858)/I1858,-1)</f>
        <v>-1.4884088493580656E-2</v>
      </c>
      <c r="AH1858" s="1">
        <f>MAX((J1859-J1858)/J1858,-1)</f>
        <v>1.6808171575518804E-3</v>
      </c>
      <c r="AI1858" s="1">
        <f>MAX((K1859-K1858)/K1858,-1)</f>
        <v>0.27680134960207164</v>
      </c>
      <c r="AJ1858" s="1">
        <f>MAX((L1859-L1858)/L1858,-1)</f>
        <v>1.5577829165592042E-5</v>
      </c>
      <c r="AK1858" s="1">
        <f>MAX((M1859-M1858)/M1858,-1)</f>
        <v>2.488122469233084E-3</v>
      </c>
      <c r="AL1858" s="1">
        <f>MAX((N1859-N1858)/N1858,-1)</f>
        <v>-9.5794016291553499E-2</v>
      </c>
      <c r="AM1858" s="1">
        <f>MAX((O1859-O1858)/O1858,-1)</f>
        <v>1.8857354269338666E-2</v>
      </c>
      <c r="AN1858" s="1">
        <f>MAX((P1859-P1858)/P1858,-1)</f>
        <v>2.9533612204482432E-2</v>
      </c>
      <c r="AO1858" s="1">
        <f>MAX((Q1859-Q1858)/Q1858,-1)</f>
        <v>3.4579084341150743E-2</v>
      </c>
      <c r="AP1858" s="1">
        <f>MAX((R1859-R1858)/R1858,-1)</f>
        <v>-4.6241604896676419E-2</v>
      </c>
      <c r="AQ1858" s="1">
        <f>MAX((S1859-S1858)/S1858,-1)</f>
        <v>4.9760596590806207E-2</v>
      </c>
      <c r="AR1858" s="1"/>
      <c r="AS1858" s="6">
        <v>44823</v>
      </c>
      <c r="AT1858">
        <v>3.6930000000000001</v>
      </c>
      <c r="DX1858" s="6">
        <v>45256</v>
      </c>
      <c r="DY1858">
        <f>VLOOKUP($DX1858,$Y$2:$AQ$3069,Sheet2!CA$3)</f>
        <v>-8.4108944134225639E-3</v>
      </c>
      <c r="DZ1858">
        <f>VLOOKUP($DX1858,$Y$2:$AQ$3069,Sheet2!CB$3)</f>
        <v>-1.0238866126836926E-2</v>
      </c>
      <c r="EA1858">
        <f>VLOOKUP($DX1858,$Y$2:$AQ$3069,Sheet2!CC$3)</f>
        <v>-3.2726797852520537E-4</v>
      </c>
      <c r="EB1858">
        <f>VLOOKUP($DX1858,$Y$2:$AQ$3069,Sheet2!CD$3)</f>
        <v>-1.0247664180368061E-2</v>
      </c>
      <c r="EC1858">
        <f>VLOOKUP($DX1858,$Y$2:$AQ$3069,Sheet2!CE$3)</f>
        <v>-3.9429205006495964E-3</v>
      </c>
      <c r="ED1858">
        <f>VLOOKUP($DX1858,$Y$2:$AQ$3069,Sheet2!CF$3)</f>
        <v>-1.0372818067451599E-2</v>
      </c>
      <c r="EE1858">
        <f>VLOOKUP($DX1858,$Y$2:$AQ$3069,Sheet2!CG$3)</f>
        <v>5.3342682550181861E-2</v>
      </c>
      <c r="EF1858">
        <f>VLOOKUP($DX1858,$Y$2:$AQ$3069,Sheet2!CH$3)</f>
        <v>6.3637268745861605E-3</v>
      </c>
      <c r="EG1858">
        <f>VLOOKUP($DX1858,$Y$2:$AQ$3069,Sheet2!CI$3)</f>
        <v>-2.43684228524613E-2</v>
      </c>
      <c r="EH1858">
        <f>VLOOKUP($DX1858,$Y$2:$AQ$3069,Sheet2!CJ$3)</f>
        <v>-1.9721844258278883E-2</v>
      </c>
      <c r="EI1858">
        <f>VLOOKUP($DX1858,$Y$2:$AQ$3069,Sheet2!CK$3)</f>
        <v>-9.8108778864524349E-3</v>
      </c>
      <c r="EJ1858">
        <f>VLOOKUP($DX1858,$Y$2:$AQ$3069,Sheet2!CL$3)</f>
        <v>-8.6423352319454902E-2</v>
      </c>
      <c r="EK1858">
        <f>VLOOKUP($DX1858,$Y$2:$AQ$3069,Sheet2!CM$3)</f>
        <v>-3.4281266993297049E-3</v>
      </c>
      <c r="EL1858">
        <f>VLOOKUP($DX1858,$Y$2:$AQ$3069,Sheet2!CN$3)</f>
        <v>-2.0011240718562372E-2</v>
      </c>
      <c r="EM1858">
        <f>VLOOKUP($DX1858,$Y$2:$AQ$3069,Sheet2!CO$3)</f>
        <v>-8.7610754012253534E-3</v>
      </c>
      <c r="EN1858">
        <f>VLOOKUP($DX1858,$Y$2:$AQ$3069,Sheet2!CP$3)</f>
        <v>-1.5418132956718037E-2</v>
      </c>
      <c r="EO1858">
        <f>VLOOKUP($DX1858,$Y$2:$AQ$3069,Sheet2!CQ$3)</f>
        <v>-9.9224097848191098E-2</v>
      </c>
      <c r="EP1858">
        <f>VLOOKUP($DX1858,$Y$2:$AQ$3069,Sheet2!CR$3)</f>
        <v>1.4602026908914571E-2</v>
      </c>
    </row>
    <row r="1859" spans="1:146" x14ac:dyDescent="0.3">
      <c r="A1859" s="6">
        <v>44080</v>
      </c>
      <c r="B1859" s="10">
        <v>10260.017727754401</v>
      </c>
      <c r="C1859" s="10">
        <v>352.99300210000001</v>
      </c>
      <c r="D1859" s="10">
        <v>1.0007638409999999</v>
      </c>
      <c r="E1859" s="10">
        <v>0.23948699800000001</v>
      </c>
      <c r="F1859" s="10">
        <v>2.7723639999999998E-3</v>
      </c>
      <c r="G1859" s="10">
        <v>70.270426479999998</v>
      </c>
      <c r="H1859" s="10">
        <v>4.1983541999999999E-2</v>
      </c>
      <c r="I1859" s="10">
        <v>6.2852059999999998E-3</v>
      </c>
      <c r="J1859" s="10">
        <v>47.901862690000002</v>
      </c>
      <c r="K1859" s="10">
        <v>4.6628364618075202E-5</v>
      </c>
      <c r="L1859" s="10">
        <v>0.34877033099999999</v>
      </c>
      <c r="M1859" s="10">
        <v>1.0913608999999999E-2</v>
      </c>
      <c r="N1859" s="10">
        <v>0.234728139</v>
      </c>
      <c r="O1859" s="10">
        <v>0.24587059772082401</v>
      </c>
      <c r="P1859" s="10">
        <v>7.7835111830748094E-2</v>
      </c>
      <c r="Q1859" s="10">
        <v>80.195421707677099</v>
      </c>
      <c r="R1859" s="10">
        <v>3.9130168999999999E-2</v>
      </c>
      <c r="S1859" s="10">
        <v>4.81800720148301E-3</v>
      </c>
      <c r="T1859" t="e">
        <f>#REF!*(100+U1859)/100</f>
        <v>#REF!</v>
      </c>
      <c r="U1859">
        <v>73</v>
      </c>
      <c r="V1859">
        <f>(U1859-U1799)</f>
        <v>44</v>
      </c>
      <c r="W1859">
        <f>AVERAGE(V1739:V1859)</f>
        <v>4.7107438016528924</v>
      </c>
      <c r="X1859" t="s">
        <v>203</v>
      </c>
      <c r="Y1859" s="6">
        <v>44081</v>
      </c>
      <c r="Z1859" s="1">
        <f t="shared" ref="Z1859:Z1922" si="0">MAX((B1860-B1859)/B1859,-1)</f>
        <v>9.690771680300048E-3</v>
      </c>
      <c r="AA1859" s="1">
        <f t="shared" ref="AA1859:AA1922" si="1">MAX((C1860-C1859)/C1859,-1)</f>
        <v>-3.1591045526848517E-3</v>
      </c>
      <c r="AB1859" s="1">
        <f t="shared" ref="AB1859:AB1922" si="2">MAX((D1860-D1859)/D1859,-1)</f>
        <v>-4.8562406043207236E-4</v>
      </c>
      <c r="AC1859" s="1">
        <f t="shared" ref="AC1859:AC1922" si="3">MAX((E1860-E1859)/E1859,-1)</f>
        <v>1.0181730199816458E-2</v>
      </c>
      <c r="AD1859" s="1">
        <f t="shared" ref="AD1859:AD1922" si="4">MAX((F1860-F1859)/F1859,-1)</f>
        <v>1.9517278394900563E-2</v>
      </c>
      <c r="AE1859" s="1">
        <f t="shared" ref="AE1859:AE1922" si="5">MAX((G1860-G1859)/G1859,-1)</f>
        <v>8.2115642796651053E-2</v>
      </c>
      <c r="AF1859" s="1">
        <f t="shared" ref="AF1859:AF1922" si="6">MAX((H1860-H1859)/H1859,-1)</f>
        <v>0</v>
      </c>
      <c r="AG1859" s="1">
        <f t="shared" ref="AG1859:AG1922" si="7">MAX((I1860-I1859)/I1859,-1)</f>
        <v>3.23337055300972E-2</v>
      </c>
      <c r="AH1859" s="1">
        <f t="shared" ref="AH1859:AH1922" si="8">MAX((J1860-J1859)/J1859,-1)</f>
        <v>1.7448180155517828E-2</v>
      </c>
      <c r="AI1859" s="1">
        <f t="shared" ref="AI1859:AI1922" si="9">MAX((K1860-K1859)/K1859,-1)</f>
        <v>-0.12838663582464541</v>
      </c>
      <c r="AJ1859" s="1">
        <f t="shared" ref="AJ1859:AJ1922" si="10">MAX((L1860-L1859)/L1859,-1)</f>
        <v>0.1249031529576981</v>
      </c>
      <c r="AK1859" s="1">
        <f t="shared" ref="AK1859:AK1922" si="11">MAX((M1860-M1859)/M1859,-1)</f>
        <v>7.792655939937017E-3</v>
      </c>
      <c r="AL1859" s="1">
        <f t="shared" ref="AL1859:AL1922" si="12">MAX((N1860-N1859)/N1859,-1)</f>
        <v>-2.3870014152840943E-2</v>
      </c>
      <c r="AM1859" s="1">
        <f t="shared" ref="AM1859:AM1922" si="13">MAX((O1860-O1859)/O1859,-1)</f>
        <v>-5.9591912592760032E-2</v>
      </c>
      <c r="AN1859" s="1">
        <f t="shared" ref="AN1859:AN1922" si="14">MAX((P1860-P1859)/P1859,-1)</f>
        <v>9.0254781205966455E-3</v>
      </c>
      <c r="AO1859" s="1">
        <f t="shared" ref="AO1859:AO1922" si="15">MAX((Q1860-Q1859)/Q1859,-1)</f>
        <v>2.683599774318764E-2</v>
      </c>
      <c r="AP1859" s="1">
        <f t="shared" ref="AP1859:AP1922" si="16">MAX((R1860-R1859)/R1859,-1)</f>
        <v>-4.8709219732630505E-5</v>
      </c>
      <c r="AQ1859" s="1">
        <f t="shared" ref="AQ1859:AQ1922" si="17">MAX((S1860-S1859)/S1859,-1)</f>
        <v>-1.3029883694724836E-2</v>
      </c>
      <c r="AR1859" s="1"/>
      <c r="AS1859" s="6">
        <v>44824</v>
      </c>
      <c r="AT1859">
        <v>3.75</v>
      </c>
      <c r="DX1859" s="6">
        <v>45257</v>
      </c>
      <c r="DY1859">
        <f>VLOOKUP($DX1859,$Y$2:$AQ$3069,Sheet2!CA$3)</f>
        <v>-6.4459131965738502E-3</v>
      </c>
      <c r="DZ1859">
        <f>VLOOKUP($DX1859,$Y$2:$AQ$3069,Sheet2!CB$3)</f>
        <v>-1.6507987795621074E-2</v>
      </c>
      <c r="EA1859">
        <f>VLOOKUP($DX1859,$Y$2:$AQ$3069,Sheet2!CC$3)</f>
        <v>4.6612789017552329E-4</v>
      </c>
      <c r="EB1859">
        <f>VLOOKUP($DX1859,$Y$2:$AQ$3069,Sheet2!CD$3)</f>
        <v>-2.0703341555511942E-2</v>
      </c>
      <c r="EC1859">
        <f>VLOOKUP($DX1859,$Y$2:$AQ$3069,Sheet2!CE$3)</f>
        <v>2.5787338028688254E-3</v>
      </c>
      <c r="ED1859">
        <f>VLOOKUP($DX1859,$Y$2:$AQ$3069,Sheet2!CF$3)</f>
        <v>-3.2528713494617272E-2</v>
      </c>
      <c r="EE1859">
        <f>VLOOKUP($DX1859,$Y$2:$AQ$3069,Sheet2!CG$3)</f>
        <v>-7.4755585688575724E-2</v>
      </c>
      <c r="EF1859">
        <f>VLOOKUP($DX1859,$Y$2:$AQ$3069,Sheet2!CH$3)</f>
        <v>2.220876316593972E-2</v>
      </c>
      <c r="EG1859">
        <f>VLOOKUP($DX1859,$Y$2:$AQ$3069,Sheet2!CI$3)</f>
        <v>-1.0335679532465803E-2</v>
      </c>
      <c r="EH1859">
        <f>VLOOKUP($DX1859,$Y$2:$AQ$3069,Sheet2!CJ$3)</f>
        <v>-1.5977457449718603E-2</v>
      </c>
      <c r="EI1859">
        <f>VLOOKUP($DX1859,$Y$2:$AQ$3069,Sheet2!CK$3)</f>
        <v>2.9843442334923417E-3</v>
      </c>
      <c r="EJ1859">
        <f>VLOOKUP($DX1859,$Y$2:$AQ$3069,Sheet2!CL$3)</f>
        <v>1.3633718945459099E-2</v>
      </c>
      <c r="EK1859">
        <f>VLOOKUP($DX1859,$Y$2:$AQ$3069,Sheet2!CM$3)</f>
        <v>-0.10561935305510496</v>
      </c>
      <c r="EL1859">
        <f>VLOOKUP($DX1859,$Y$2:$AQ$3069,Sheet2!CN$3)</f>
        <v>-9.2546585334828749E-2</v>
      </c>
      <c r="EM1859">
        <f>VLOOKUP($DX1859,$Y$2:$AQ$3069,Sheet2!CO$3)</f>
        <v>-2.9009176313349965E-2</v>
      </c>
      <c r="EN1859">
        <f>VLOOKUP($DX1859,$Y$2:$AQ$3069,Sheet2!CP$3)</f>
        <v>-2.1249029582892463E-2</v>
      </c>
      <c r="EO1859">
        <f>VLOOKUP($DX1859,$Y$2:$AQ$3069,Sheet2!CQ$3)</f>
        <v>1.0537306631975232E-2</v>
      </c>
      <c r="EP1859">
        <f>VLOOKUP($DX1859,$Y$2:$AQ$3069,Sheet2!CR$3)</f>
        <v>-1.5257945328506672E-2</v>
      </c>
    </row>
    <row r="1860" spans="1:146" x14ac:dyDescent="0.3">
      <c r="A1860" s="6">
        <v>44081</v>
      </c>
      <c r="B1860" s="10">
        <v>10359.4452169899</v>
      </c>
      <c r="C1860" s="10">
        <v>351.87786030000001</v>
      </c>
      <c r="D1860" s="10">
        <v>1.0002778459999999</v>
      </c>
      <c r="E1860" s="10">
        <v>0.24192538999999999</v>
      </c>
      <c r="F1860" s="10">
        <v>2.8264729999999999E-3</v>
      </c>
      <c r="G1860" s="10">
        <v>76.040727720000007</v>
      </c>
      <c r="H1860" s="10">
        <v>4.1983541999999999E-2</v>
      </c>
      <c r="I1860" s="10">
        <v>6.4884299999999999E-3</v>
      </c>
      <c r="J1860" s="10">
        <v>48.737663019999999</v>
      </c>
      <c r="K1860" s="10">
        <v>4.0641905750755599E-5</v>
      </c>
      <c r="L1860" s="10">
        <v>0.39233284499999999</v>
      </c>
      <c r="M1860" s="10">
        <v>1.0998655E-2</v>
      </c>
      <c r="N1860" s="10">
        <v>0.22912517499999999</v>
      </c>
      <c r="O1860" s="10">
        <v>0.231218698552315</v>
      </c>
      <c r="P1860" s="10">
        <v>7.8537610929590704E-2</v>
      </c>
      <c r="Q1860" s="10">
        <v>82.347545863638302</v>
      </c>
      <c r="R1860" s="10">
        <v>3.9128263000000003E-2</v>
      </c>
      <c r="S1860" s="10">
        <v>4.7552291280073397E-3</v>
      </c>
      <c r="T1860" t="e">
        <f>#REF!*(100+U1860)/100</f>
        <v>#REF!</v>
      </c>
      <c r="U1860">
        <v>76</v>
      </c>
      <c r="V1860">
        <f>(U1860-U1800)</f>
        <v>47</v>
      </c>
      <c r="W1860">
        <f>AVERAGE(V1740:V1860)</f>
        <v>5.0495867768595044</v>
      </c>
      <c r="X1860" t="s">
        <v>204</v>
      </c>
      <c r="Y1860" s="6">
        <v>44082</v>
      </c>
      <c r="Z1860" s="1">
        <f t="shared" si="0"/>
        <v>-2.2629615390583252E-2</v>
      </c>
      <c r="AA1860" s="1">
        <f t="shared" si="1"/>
        <v>-3.9879770747827357E-2</v>
      </c>
      <c r="AB1860" s="1">
        <f t="shared" si="2"/>
        <v>2.7999640411910344E-3</v>
      </c>
      <c r="AC1860" s="1">
        <f t="shared" si="3"/>
        <v>-2.2652058140734975E-2</v>
      </c>
      <c r="AD1860" s="1">
        <f t="shared" si="4"/>
        <v>-2.012295889612244E-2</v>
      </c>
      <c r="AE1860" s="1">
        <f t="shared" si="5"/>
        <v>-1.6384405664654419E-2</v>
      </c>
      <c r="AF1860" s="1">
        <f t="shared" si="6"/>
        <v>0</v>
      </c>
      <c r="AG1860" s="1">
        <f t="shared" si="7"/>
        <v>-4.0280468464636322E-2</v>
      </c>
      <c r="AH1860" s="1">
        <f t="shared" si="8"/>
        <v>-2.5550016821467174E-2</v>
      </c>
      <c r="AI1860" s="1">
        <f t="shared" si="9"/>
        <v>-0.28666976076288425</v>
      </c>
      <c r="AJ1860" s="1">
        <f t="shared" si="10"/>
        <v>-1.696646886650538E-2</v>
      </c>
      <c r="AK1860" s="1">
        <f t="shared" si="11"/>
        <v>-2.5909713505878642E-2</v>
      </c>
      <c r="AL1860" s="1">
        <f t="shared" si="12"/>
        <v>7.7971733136701402E-2</v>
      </c>
      <c r="AM1860" s="1">
        <f t="shared" si="13"/>
        <v>6.3053329556166327E-2</v>
      </c>
      <c r="AN1860" s="1">
        <f t="shared" si="14"/>
        <v>-1.1830414090667662E-2</v>
      </c>
      <c r="AO1860" s="1">
        <f t="shared" si="15"/>
        <v>2.0338555571212721E-2</v>
      </c>
      <c r="AP1860" s="1">
        <f t="shared" si="16"/>
        <v>-1.9721601237448261E-2</v>
      </c>
      <c r="AQ1860" s="1">
        <f t="shared" si="17"/>
        <v>-4.1979625268450664E-2</v>
      </c>
      <c r="AR1860" s="1"/>
      <c r="AS1860" s="6">
        <v>44825</v>
      </c>
      <c r="AT1860">
        <v>3.7130000000000001</v>
      </c>
      <c r="DX1860" s="6">
        <v>45258</v>
      </c>
      <c r="DY1860">
        <f>VLOOKUP($DX1860,$Y$2:$AQ$3069,Sheet2!CA$3)</f>
        <v>1.4820523137240603E-2</v>
      </c>
      <c r="DZ1860">
        <f>VLOOKUP($DX1860,$Y$2:$AQ$3069,Sheet2!CB$3)</f>
        <v>9.1304169359649971E-3</v>
      </c>
      <c r="EA1860">
        <f>VLOOKUP($DX1860,$Y$2:$AQ$3069,Sheet2!CC$3)</f>
        <v>-1.5754377086201959E-4</v>
      </c>
      <c r="EB1860">
        <f>VLOOKUP($DX1860,$Y$2:$AQ$3069,Sheet2!CD$3)</f>
        <v>1.1896263540606716E-2</v>
      </c>
      <c r="EC1860">
        <f>VLOOKUP($DX1860,$Y$2:$AQ$3069,Sheet2!CE$3)</f>
        <v>2.4513526138013966E-2</v>
      </c>
      <c r="ED1860">
        <f>VLOOKUP($DX1860,$Y$2:$AQ$3069,Sheet2!CF$3)</f>
        <v>5.9679086880227404E-3</v>
      </c>
      <c r="EE1860">
        <f>VLOOKUP($DX1860,$Y$2:$AQ$3069,Sheet2!CG$3)</f>
        <v>3.8614896096541229E-2</v>
      </c>
      <c r="EF1860">
        <f>VLOOKUP($DX1860,$Y$2:$AQ$3069,Sheet2!CH$3)</f>
        <v>-4.9572463808957492E-3</v>
      </c>
      <c r="EG1860">
        <f>VLOOKUP($DX1860,$Y$2:$AQ$3069,Sheet2!CI$3)</f>
        <v>6.0547487797825168E-3</v>
      </c>
      <c r="EH1860">
        <f>VLOOKUP($DX1860,$Y$2:$AQ$3069,Sheet2!CJ$3)</f>
        <v>-2.0564959255035173E-3</v>
      </c>
      <c r="EI1860">
        <f>VLOOKUP($DX1860,$Y$2:$AQ$3069,Sheet2!CK$3)</f>
        <v>-1.7461876650183778E-3</v>
      </c>
      <c r="EJ1860">
        <f>VLOOKUP($DX1860,$Y$2:$AQ$3069,Sheet2!CL$3)</f>
        <v>-8.0431148912865999E-2</v>
      </c>
      <c r="EK1860">
        <f>VLOOKUP($DX1860,$Y$2:$AQ$3069,Sheet2!CM$3)</f>
        <v>-0.19231771423798133</v>
      </c>
      <c r="EL1860">
        <f>VLOOKUP($DX1860,$Y$2:$AQ$3069,Sheet2!CN$3)</f>
        <v>-0.18199916690259488</v>
      </c>
      <c r="EM1860">
        <f>VLOOKUP($DX1860,$Y$2:$AQ$3069,Sheet2!CO$3)</f>
        <v>1.4479799696935495E-2</v>
      </c>
      <c r="EN1860">
        <f>VLOOKUP($DX1860,$Y$2:$AQ$3069,Sheet2!CP$3)</f>
        <v>1.0757768026104781E-2</v>
      </c>
      <c r="EO1860">
        <f>VLOOKUP($DX1860,$Y$2:$AQ$3069,Sheet2!CQ$3)</f>
        <v>-1.0413684460350403E-2</v>
      </c>
      <c r="EP1860">
        <f>VLOOKUP($DX1860,$Y$2:$AQ$3069,Sheet2!CR$3)</f>
        <v>-2.1397775044833926E-2</v>
      </c>
    </row>
    <row r="1861" spans="1:146" x14ac:dyDescent="0.3">
      <c r="A1861" s="6">
        <v>44082</v>
      </c>
      <c r="B1861" s="10">
        <v>10125.014956069601</v>
      </c>
      <c r="C1861" s="10">
        <v>337.84505189999999</v>
      </c>
      <c r="D1861" s="10">
        <v>1.0030785879999999</v>
      </c>
      <c r="E1861" s="10">
        <v>0.23644528200000001</v>
      </c>
      <c r="F1861" s="10">
        <v>2.769596E-3</v>
      </c>
      <c r="G1861" s="10">
        <v>74.794845589999994</v>
      </c>
      <c r="H1861" s="10">
        <v>4.1983541999999999E-2</v>
      </c>
      <c r="I1861" s="10">
        <v>6.2270729999999996E-3</v>
      </c>
      <c r="J1861" s="10">
        <v>47.492414910000001</v>
      </c>
      <c r="K1861" s="10">
        <v>2.8991100352238801E-5</v>
      </c>
      <c r="L1861" s="10">
        <v>0.38567634200000001</v>
      </c>
      <c r="M1861" s="10">
        <v>1.0713683E-2</v>
      </c>
      <c r="N1861" s="10">
        <v>0.24699046199999999</v>
      </c>
      <c r="O1861" s="10">
        <v>0.245797807351682</v>
      </c>
      <c r="P1861" s="10">
        <v>7.7608478470601899E-2</v>
      </c>
      <c r="Q1861" s="10">
        <v>84.022376001338898</v>
      </c>
      <c r="R1861" s="10">
        <v>3.8356591000000002E-2</v>
      </c>
      <c r="S1861" s="10">
        <v>4.5556063911479702E-3</v>
      </c>
      <c r="T1861" t="e">
        <f>#REF!*(100+U1861)/100</f>
        <v>#REF!</v>
      </c>
      <c r="U1861">
        <v>73</v>
      </c>
      <c r="V1861">
        <f>(U1861-U1801)</f>
        <v>52</v>
      </c>
      <c r="W1861">
        <f>AVERAGE(V1741:V1861)</f>
        <v>5.3884297520661155</v>
      </c>
      <c r="X1861" t="s">
        <v>203</v>
      </c>
      <c r="Y1861" s="6">
        <v>44083</v>
      </c>
      <c r="Z1861" s="1">
        <f t="shared" si="0"/>
        <v>1.0384156838017527E-2</v>
      </c>
      <c r="AA1861" s="1">
        <f t="shared" si="1"/>
        <v>3.9625310848011311E-2</v>
      </c>
      <c r="AB1861" s="1">
        <f t="shared" si="2"/>
        <v>-3.2003723720198684E-3</v>
      </c>
      <c r="AC1861" s="1">
        <f t="shared" si="3"/>
        <v>1.129785706614354E-2</v>
      </c>
      <c r="AD1861" s="1">
        <f t="shared" si="4"/>
        <v>3.3308107030772206E-3</v>
      </c>
      <c r="AE1861" s="1">
        <f t="shared" si="5"/>
        <v>1.0585199872460888E-2</v>
      </c>
      <c r="AF1861" s="1">
        <f t="shared" si="6"/>
        <v>0</v>
      </c>
      <c r="AG1861" s="1">
        <f t="shared" si="7"/>
        <v>1.4839074473673393E-2</v>
      </c>
      <c r="AH1861" s="1">
        <f t="shared" si="8"/>
        <v>6.5510547439964345E-3</v>
      </c>
      <c r="AI1861" s="1">
        <f t="shared" si="9"/>
        <v>-9.2335474296489778E-2</v>
      </c>
      <c r="AJ1861" s="1">
        <f t="shared" si="10"/>
        <v>-2.5024923618467622E-2</v>
      </c>
      <c r="AK1861" s="1">
        <f t="shared" si="11"/>
        <v>2.2313521876650567E-2</v>
      </c>
      <c r="AL1861" s="1">
        <f t="shared" si="12"/>
        <v>-8.4816416918965853E-2</v>
      </c>
      <c r="AM1861" s="1">
        <f t="shared" si="13"/>
        <v>-2.1682972735316056E-2</v>
      </c>
      <c r="AN1861" s="1">
        <f t="shared" si="14"/>
        <v>1.1331286596546523E-2</v>
      </c>
      <c r="AO1861" s="1">
        <f t="shared" si="15"/>
        <v>3.3228609263138611E-3</v>
      </c>
      <c r="AP1861" s="1">
        <f t="shared" si="16"/>
        <v>4.3697418261179524E-2</v>
      </c>
      <c r="AQ1861" s="1">
        <f t="shared" si="17"/>
        <v>6.6049434008291663E-2</v>
      </c>
      <c r="AR1861" s="1"/>
      <c r="AS1861" s="6">
        <v>44826</v>
      </c>
      <c r="AT1861">
        <v>3.9289999999999998</v>
      </c>
      <c r="DX1861" s="6">
        <v>45259</v>
      </c>
      <c r="DY1861">
        <f>VLOOKUP($DX1861,$Y$2:$AQ$3069,Sheet2!CA$3)</f>
        <v>2.1454743463088753E-4</v>
      </c>
      <c r="DZ1861">
        <f>VLOOKUP($DX1861,$Y$2:$AQ$3069,Sheet2!CB$3)</f>
        <v>-1.1031261933511366E-2</v>
      </c>
      <c r="EA1861">
        <f>VLOOKUP($DX1861,$Y$2:$AQ$3069,Sheet2!CC$3)</f>
        <v>-4.8543045271924666E-4</v>
      </c>
      <c r="EB1861">
        <f>VLOOKUP($DX1861,$Y$2:$AQ$3069,Sheet2!CD$3)</f>
        <v>-3.4698879564136142E-3</v>
      </c>
      <c r="EC1861">
        <f>VLOOKUP($DX1861,$Y$2:$AQ$3069,Sheet2!CE$3)</f>
        <v>-3.4317123505459694E-3</v>
      </c>
      <c r="ED1861">
        <f>VLOOKUP($DX1861,$Y$2:$AQ$3069,Sheet2!CF$3)</f>
        <v>-1.9961846157595855E-3</v>
      </c>
      <c r="EE1861">
        <f>VLOOKUP($DX1861,$Y$2:$AQ$3069,Sheet2!CG$3)</f>
        <v>0.19572142225844408</v>
      </c>
      <c r="EF1861">
        <f>VLOOKUP($DX1861,$Y$2:$AQ$3069,Sheet2!CH$3)</f>
        <v>7.0998287017306717E-3</v>
      </c>
      <c r="EG1861">
        <f>VLOOKUP($DX1861,$Y$2:$AQ$3069,Sheet2!CI$3)</f>
        <v>2.4950824447106694E-3</v>
      </c>
      <c r="EH1861">
        <f>VLOOKUP($DX1861,$Y$2:$AQ$3069,Sheet2!CJ$3)</f>
        <v>1.0231586088928779E-3</v>
      </c>
      <c r="EI1861">
        <f>VLOOKUP($DX1861,$Y$2:$AQ$3069,Sheet2!CK$3)</f>
        <v>1.2837397080938165E-2</v>
      </c>
      <c r="EJ1861">
        <f>VLOOKUP($DX1861,$Y$2:$AQ$3069,Sheet2!CL$3)</f>
        <v>-9.9471887756442612E-2</v>
      </c>
      <c r="EK1861">
        <f>VLOOKUP($DX1861,$Y$2:$AQ$3069,Sheet2!CM$3)</f>
        <v>-7.1200903214428513E-2</v>
      </c>
      <c r="EL1861">
        <f>VLOOKUP($DX1861,$Y$2:$AQ$3069,Sheet2!CN$3)</f>
        <v>-7.3877545137739697E-2</v>
      </c>
      <c r="EM1861">
        <f>VLOOKUP($DX1861,$Y$2:$AQ$3069,Sheet2!CO$3)</f>
        <v>3.0540986431802706E-3</v>
      </c>
      <c r="EN1861">
        <f>VLOOKUP($DX1861,$Y$2:$AQ$3069,Sheet2!CP$3)</f>
        <v>-1.0498380706414245E-2</v>
      </c>
      <c r="EO1861">
        <f>VLOOKUP($DX1861,$Y$2:$AQ$3069,Sheet2!CQ$3)</f>
        <v>4.1857881430316405E-3</v>
      </c>
      <c r="EP1861">
        <f>VLOOKUP($DX1861,$Y$2:$AQ$3069,Sheet2!CR$3)</f>
        <v>8.268374922162449E-3</v>
      </c>
    </row>
    <row r="1862" spans="1:146" x14ac:dyDescent="0.3">
      <c r="A1862" s="6">
        <v>44083</v>
      </c>
      <c r="B1862" s="10">
        <v>10230.154699360701</v>
      </c>
      <c r="C1862" s="10">
        <v>351.2322671</v>
      </c>
      <c r="D1862" s="10">
        <v>0.99986836300000004</v>
      </c>
      <c r="E1862" s="10">
        <v>0.23911660700000001</v>
      </c>
      <c r="F1862" s="10">
        <v>2.7788209999999999E-3</v>
      </c>
      <c r="G1862" s="10">
        <v>75.586563979999994</v>
      </c>
      <c r="H1862" s="10">
        <v>4.1983541999999999E-2</v>
      </c>
      <c r="I1862" s="10">
        <v>6.3194770000000004E-3</v>
      </c>
      <c r="J1862" s="10">
        <v>47.803540320000003</v>
      </c>
      <c r="K1862" s="10">
        <v>2.63141933508377E-5</v>
      </c>
      <c r="L1862" s="10">
        <v>0.37602482100000001</v>
      </c>
      <c r="M1862" s="10">
        <v>1.0952742999999999E-2</v>
      </c>
      <c r="N1862" s="10">
        <v>0.226041616</v>
      </c>
      <c r="O1862" s="10">
        <v>0.24046818019647501</v>
      </c>
      <c r="P1862" s="10">
        <v>7.84878823824742E-2</v>
      </c>
      <c r="Q1862" s="10">
        <v>84.301570671489799</v>
      </c>
      <c r="R1862" s="10">
        <v>4.0032674999999997E-2</v>
      </c>
      <c r="S1862" s="10">
        <v>4.8565016148478498E-3</v>
      </c>
      <c r="T1862" t="e">
        <f>#REF!*(100+U1862)/100</f>
        <v>#REF!</v>
      </c>
      <c r="U1862">
        <v>74</v>
      </c>
      <c r="V1862">
        <f>(U1862-U1802)</f>
        <v>46</v>
      </c>
      <c r="W1862">
        <f>AVERAGE(V1742:V1862)</f>
        <v>5.5206611570247937</v>
      </c>
      <c r="X1862" t="s">
        <v>203</v>
      </c>
      <c r="Y1862" s="6">
        <v>44084</v>
      </c>
      <c r="Z1862" s="1">
        <f t="shared" si="0"/>
        <v>1.0948484664840719E-2</v>
      </c>
      <c r="AA1862" s="1">
        <f t="shared" si="1"/>
        <v>4.6711715399794976E-2</v>
      </c>
      <c r="AB1862" s="1">
        <f t="shared" si="2"/>
        <v>1.1507614827884735E-4</v>
      </c>
      <c r="AC1862" s="1">
        <f t="shared" si="3"/>
        <v>1.6245120105773315E-2</v>
      </c>
      <c r="AD1862" s="1">
        <f t="shared" si="4"/>
        <v>1.2203017034922464E-2</v>
      </c>
      <c r="AE1862" s="1">
        <f t="shared" si="5"/>
        <v>2.0234258040948753E-2</v>
      </c>
      <c r="AF1862" s="1">
        <f t="shared" si="6"/>
        <v>0</v>
      </c>
      <c r="AG1862" s="1">
        <f t="shared" si="7"/>
        <v>1.3057567896837005E-2</v>
      </c>
      <c r="AH1862" s="1">
        <f t="shared" si="8"/>
        <v>1.7100222379512628E-2</v>
      </c>
      <c r="AI1862" s="1">
        <f t="shared" si="9"/>
        <v>1.4459771571267301</v>
      </c>
      <c r="AJ1862" s="1">
        <f t="shared" si="10"/>
        <v>-1.3123556543093197E-2</v>
      </c>
      <c r="AK1862" s="1">
        <f t="shared" si="11"/>
        <v>1.2015985402013001E-2</v>
      </c>
      <c r="AL1862" s="1">
        <f t="shared" si="12"/>
        <v>0.16878882161238842</v>
      </c>
      <c r="AM1862" s="1">
        <f t="shared" si="13"/>
        <v>3.6704789418144354E-2</v>
      </c>
      <c r="AN1862" s="1">
        <f t="shared" si="14"/>
        <v>3.5147277273778137E-2</v>
      </c>
      <c r="AO1862" s="1">
        <f t="shared" si="15"/>
        <v>1.2561771987149245E-2</v>
      </c>
      <c r="AP1862" s="1">
        <f t="shared" si="16"/>
        <v>1.6670732095719443E-2</v>
      </c>
      <c r="AQ1862" s="1">
        <f t="shared" si="17"/>
        <v>2.9591435276730164E-3</v>
      </c>
      <c r="AR1862" s="1"/>
      <c r="AS1862" s="6">
        <v>44827</v>
      </c>
      <c r="AT1862">
        <v>3.984</v>
      </c>
      <c r="DX1862" s="6">
        <v>45260</v>
      </c>
      <c r="DY1862">
        <f>VLOOKUP($DX1862,$Y$2:$AQ$3069,Sheet2!CA$3)</f>
        <v>-2.6058486638328563E-3</v>
      </c>
      <c r="DZ1862">
        <f>VLOOKUP($DX1862,$Y$2:$AQ$3069,Sheet2!CB$3)</f>
        <v>1.2744416938844276E-2</v>
      </c>
      <c r="EA1862">
        <f>VLOOKUP($DX1862,$Y$2:$AQ$3069,Sheet2!CC$3)</f>
        <v>-3.946392951104342E-4</v>
      </c>
      <c r="EB1862">
        <f>VLOOKUP($DX1862,$Y$2:$AQ$3069,Sheet2!CD$3)</f>
        <v>-5.460437825726098E-3</v>
      </c>
      <c r="EC1862">
        <f>VLOOKUP($DX1862,$Y$2:$AQ$3069,Sheet2!CE$3)</f>
        <v>3.6252289412161583E-2</v>
      </c>
      <c r="ED1862">
        <f>VLOOKUP($DX1862,$Y$2:$AQ$3069,Sheet2!CF$3)</f>
        <v>8.6640429391435809E-3</v>
      </c>
      <c r="EE1862">
        <f>VLOOKUP($DX1862,$Y$2:$AQ$3069,Sheet2!CG$3)</f>
        <v>-3.0036149406605445E-2</v>
      </c>
      <c r="EF1862">
        <f>VLOOKUP($DX1862,$Y$2:$AQ$3069,Sheet2!CH$3)</f>
        <v>-5.4868582450159603E-2</v>
      </c>
      <c r="EG1862">
        <f>VLOOKUP($DX1862,$Y$2:$AQ$3069,Sheet2!CI$3)</f>
        <v>-7.0028756858840592E-3</v>
      </c>
      <c r="EH1862">
        <f>VLOOKUP($DX1862,$Y$2:$AQ$3069,Sheet2!CJ$3)</f>
        <v>-2.1982988481583032E-2</v>
      </c>
      <c r="EI1862">
        <f>VLOOKUP($DX1862,$Y$2:$AQ$3069,Sheet2!CK$3)</f>
        <v>-9.428754375964998E-3</v>
      </c>
      <c r="EJ1862">
        <f>VLOOKUP($DX1862,$Y$2:$AQ$3069,Sheet2!CL$3)</f>
        <v>-0.18587451637773109</v>
      </c>
      <c r="EK1862">
        <f>VLOOKUP($DX1862,$Y$2:$AQ$3069,Sheet2!CM$3)</f>
        <v>0.23412302991131195</v>
      </c>
      <c r="EL1862">
        <f>VLOOKUP($DX1862,$Y$2:$AQ$3069,Sheet2!CN$3)</f>
        <v>3.2128549739312354E-2</v>
      </c>
      <c r="EM1862">
        <f>VLOOKUP($DX1862,$Y$2:$AQ$3069,Sheet2!CO$3)</f>
        <v>-1.4377761673939652E-3</v>
      </c>
      <c r="EN1862">
        <f>VLOOKUP($DX1862,$Y$2:$AQ$3069,Sheet2!CP$3)</f>
        <v>2.3500222024363103E-2</v>
      </c>
      <c r="EO1862">
        <f>VLOOKUP($DX1862,$Y$2:$AQ$3069,Sheet2!CQ$3)</f>
        <v>-1.4392745395024299E-3</v>
      </c>
      <c r="EP1862">
        <f>VLOOKUP($DX1862,$Y$2:$AQ$3069,Sheet2!CR$3)</f>
        <v>-1.6179603371391224E-2</v>
      </c>
    </row>
    <row r="1863" spans="1:146" x14ac:dyDescent="0.3">
      <c r="A1863" s="6">
        <v>44084</v>
      </c>
      <c r="B1863" s="10">
        <v>10342.1593912056</v>
      </c>
      <c r="C1863" s="10">
        <v>367.63892879999997</v>
      </c>
      <c r="D1863" s="10">
        <v>0.99998342399999995</v>
      </c>
      <c r="E1863" s="10">
        <v>0.24300108500000001</v>
      </c>
      <c r="F1863" s="10">
        <v>2.8127310000000002E-3</v>
      </c>
      <c r="G1863" s="10">
        <v>77.116002019999996</v>
      </c>
      <c r="H1863" s="10">
        <v>4.1983541999999999E-2</v>
      </c>
      <c r="I1863" s="10">
        <v>6.4019940000000003E-3</v>
      </c>
      <c r="J1863" s="10">
        <v>48.620991490000002</v>
      </c>
      <c r="K1863" s="10">
        <v>6.4363915844365102E-5</v>
      </c>
      <c r="L1863" s="10">
        <v>0.37109003800000001</v>
      </c>
      <c r="M1863" s="10">
        <v>1.1084350999999999E-2</v>
      </c>
      <c r="N1863" s="10">
        <v>0.264194914</v>
      </c>
      <c r="O1863" s="10">
        <v>0.24929451411235101</v>
      </c>
      <c r="P1863" s="10">
        <v>8.1246517747202707E-2</v>
      </c>
      <c r="Q1863" s="10">
        <v>85.360547780423602</v>
      </c>
      <c r="R1863" s="10">
        <v>4.0700049000000002E-2</v>
      </c>
      <c r="S1863" s="10">
        <v>4.8708727001685603E-3</v>
      </c>
      <c r="T1863" t="e">
        <f>#REF!*(100+U1863)/100</f>
        <v>#REF!</v>
      </c>
      <c r="U1863">
        <v>74</v>
      </c>
      <c r="V1863">
        <f>(U1863-U1803)</f>
        <v>52</v>
      </c>
      <c r="W1863">
        <f>AVERAGE(V1743:V1863)</f>
        <v>5.6942148760330582</v>
      </c>
      <c r="X1863" t="s">
        <v>203</v>
      </c>
      <c r="Y1863" s="6">
        <v>44085</v>
      </c>
      <c r="Z1863" s="1">
        <f t="shared" si="0"/>
        <v>3.4870525597939183E-3</v>
      </c>
      <c r="AA1863" s="1">
        <f t="shared" si="1"/>
        <v>1.7071035487142894E-2</v>
      </c>
      <c r="AB1863" s="1">
        <f t="shared" si="2"/>
        <v>3.660210671653177E-4</v>
      </c>
      <c r="AC1863" s="1">
        <f t="shared" si="3"/>
        <v>-2.2433233168485845E-3</v>
      </c>
      <c r="AD1863" s="1">
        <f t="shared" si="4"/>
        <v>-9.2827931288133117E-3</v>
      </c>
      <c r="AE1863" s="1">
        <f t="shared" si="5"/>
        <v>-1.5083135400333111E-3</v>
      </c>
      <c r="AF1863" s="1">
        <f t="shared" si="6"/>
        <v>0</v>
      </c>
      <c r="AG1863" s="1">
        <f t="shared" si="7"/>
        <v>-9.9734551453816486E-4</v>
      </c>
      <c r="AH1863" s="1">
        <f t="shared" si="8"/>
        <v>8.3938306787499431E-3</v>
      </c>
      <c r="AI1863" s="1">
        <f t="shared" si="9"/>
        <v>-0.3028137853248285</v>
      </c>
      <c r="AJ1863" s="1">
        <f t="shared" si="10"/>
        <v>6.4546653230287175E-3</v>
      </c>
      <c r="AK1863" s="1">
        <f t="shared" si="11"/>
        <v>-1.5503839602336613E-2</v>
      </c>
      <c r="AL1863" s="1">
        <f t="shared" si="12"/>
        <v>6.7842903289198541E-3</v>
      </c>
      <c r="AM1863" s="1">
        <f t="shared" si="13"/>
        <v>2.3898826084215112E-2</v>
      </c>
      <c r="AN1863" s="1">
        <f t="shared" si="14"/>
        <v>3.0135842145640603E-2</v>
      </c>
      <c r="AO1863" s="1">
        <f t="shared" si="15"/>
        <v>-1.6178340957100988E-2</v>
      </c>
      <c r="AP1863" s="1">
        <f t="shared" si="16"/>
        <v>3.0346105971518492E-2</v>
      </c>
      <c r="AQ1863" s="1">
        <f t="shared" si="17"/>
        <v>-2.5824968397110764E-3</v>
      </c>
      <c r="AR1863" s="1"/>
      <c r="AS1863" s="6">
        <v>44830</v>
      </c>
      <c r="AT1863">
        <v>4.1589999999999998</v>
      </c>
      <c r="DX1863" s="6">
        <v>45261</v>
      </c>
      <c r="DY1863">
        <f>VLOOKUP($DX1863,$Y$2:$AQ$3069,Sheet2!CA$3)</f>
        <v>2.589215816130554E-2</v>
      </c>
      <c r="DZ1863">
        <f>VLOOKUP($DX1863,$Y$2:$AQ$3069,Sheet2!CB$3)</f>
        <v>1.6549546397049877E-2</v>
      </c>
      <c r="EA1863">
        <f>VLOOKUP($DX1863,$Y$2:$AQ$3069,Sheet2!CC$3)</f>
        <v>9.4253472877654017E-4</v>
      </c>
      <c r="EB1863">
        <f>VLOOKUP($DX1863,$Y$2:$AQ$3069,Sheet2!CD$3)</f>
        <v>1.1855245634615166E-2</v>
      </c>
      <c r="EC1863">
        <f>VLOOKUP($DX1863,$Y$2:$AQ$3069,Sheet2!CE$3)</f>
        <v>6.7648562880968282E-3</v>
      </c>
      <c r="ED1863">
        <f>VLOOKUP($DX1863,$Y$2:$AQ$3069,Sheet2!CF$3)</f>
        <v>1.7275834890504726E-2</v>
      </c>
      <c r="EE1863">
        <f>VLOOKUP($DX1863,$Y$2:$AQ$3069,Sheet2!CG$3)</f>
        <v>-9.0422313197391954E-2</v>
      </c>
      <c r="EF1863">
        <f>VLOOKUP($DX1863,$Y$2:$AQ$3069,Sheet2!CH$3)</f>
        <v>3.4851207788401735E-2</v>
      </c>
      <c r="EG1863">
        <f>VLOOKUP($DX1863,$Y$2:$AQ$3069,Sheet2!CI$3)</f>
        <v>3.0538252790630271E-2</v>
      </c>
      <c r="EH1863">
        <f>VLOOKUP($DX1863,$Y$2:$AQ$3069,Sheet2!CJ$3)</f>
        <v>0.14199386074142381</v>
      </c>
      <c r="EI1863">
        <f>VLOOKUP($DX1863,$Y$2:$AQ$3069,Sheet2!CK$3)</f>
        <v>1.3031370309318623E-2</v>
      </c>
      <c r="EJ1863">
        <f>VLOOKUP($DX1863,$Y$2:$AQ$3069,Sheet2!CL$3)</f>
        <v>0.11213218724716689</v>
      </c>
      <c r="EK1863">
        <f>VLOOKUP($DX1863,$Y$2:$AQ$3069,Sheet2!CM$3)</f>
        <v>-4.0042206342570885E-2</v>
      </c>
      <c r="EL1863">
        <f>VLOOKUP($DX1863,$Y$2:$AQ$3069,Sheet2!CN$3)</f>
        <v>0.21758639280684897</v>
      </c>
      <c r="EM1863">
        <f>VLOOKUP($DX1863,$Y$2:$AQ$3069,Sheet2!CO$3)</f>
        <v>1.3206473314989481E-2</v>
      </c>
      <c r="EN1863">
        <f>VLOOKUP($DX1863,$Y$2:$AQ$3069,Sheet2!CP$3)</f>
        <v>1.1826936521467459E-2</v>
      </c>
      <c r="EO1863">
        <f>VLOOKUP($DX1863,$Y$2:$AQ$3069,Sheet2!CQ$3)</f>
        <v>6.5444957108792917E-2</v>
      </c>
      <c r="EP1863">
        <f>VLOOKUP($DX1863,$Y$2:$AQ$3069,Sheet2!CR$3)</f>
        <v>7.2336953514809789E-4</v>
      </c>
    </row>
    <row r="1864" spans="1:146" x14ac:dyDescent="0.3">
      <c r="A1864" s="6">
        <v>44085</v>
      </c>
      <c r="B1864" s="10">
        <v>10378.2230445845</v>
      </c>
      <c r="C1864" s="10">
        <v>373.91490599999997</v>
      </c>
      <c r="D1864" s="10">
        <v>1.0003494390000001</v>
      </c>
      <c r="E1864" s="10">
        <v>0.242455955</v>
      </c>
      <c r="F1864" s="10">
        <v>2.786621E-3</v>
      </c>
      <c r="G1864" s="10">
        <v>76.999686909999994</v>
      </c>
      <c r="H1864" s="10">
        <v>4.1983541999999999E-2</v>
      </c>
      <c r="I1864" s="10">
        <v>6.395609E-3</v>
      </c>
      <c r="J1864" s="10">
        <v>49.029107860000003</v>
      </c>
      <c r="K1864" s="10">
        <v>4.4873634849204201E-5</v>
      </c>
      <c r="L1864" s="10">
        <v>0.37348530000000002</v>
      </c>
      <c r="M1864" s="10">
        <v>1.0912501E-2</v>
      </c>
      <c r="N1864" s="10">
        <v>0.26598728900000002</v>
      </c>
      <c r="O1864" s="10">
        <v>0.255252360348871</v>
      </c>
      <c r="P1864" s="10">
        <v>8.3694949980915395E-2</v>
      </c>
      <c r="Q1864" s="10">
        <v>83.979555734146999</v>
      </c>
      <c r="R1864" s="10">
        <v>4.1935136999999997E-2</v>
      </c>
      <c r="S1864" s="10">
        <v>4.8582936868137401E-3</v>
      </c>
      <c r="T1864" t="e">
        <f>#REF!*(100+U1864)/100</f>
        <v>#REF!</v>
      </c>
      <c r="U1864">
        <v>73</v>
      </c>
      <c r="V1864">
        <f>(U1864-U1804)</f>
        <v>46</v>
      </c>
      <c r="W1864">
        <f>AVERAGE(V1744:V1864)</f>
        <v>6.0991735537190079</v>
      </c>
      <c r="X1864" t="s">
        <v>203</v>
      </c>
      <c r="Y1864" s="6">
        <v>44086</v>
      </c>
      <c r="Z1864" s="1">
        <f t="shared" si="0"/>
        <v>5.8932658718887669E-3</v>
      </c>
      <c r="AA1864" s="1">
        <f t="shared" si="1"/>
        <v>3.6929820337250896E-2</v>
      </c>
      <c r="AB1864" s="1">
        <f t="shared" si="2"/>
        <v>-7.885244588083336E-6</v>
      </c>
      <c r="AC1864" s="1">
        <f t="shared" si="3"/>
        <v>1.5630669908685099E-2</v>
      </c>
      <c r="AD1864" s="1">
        <f t="shared" si="4"/>
        <v>1.2267186675188351E-2</v>
      </c>
      <c r="AE1864" s="1">
        <f t="shared" si="5"/>
        <v>2.9709624049171383E-2</v>
      </c>
      <c r="AF1864" s="1">
        <f t="shared" si="6"/>
        <v>0</v>
      </c>
      <c r="AG1864" s="1">
        <f t="shared" si="7"/>
        <v>1.2205561659569913E-2</v>
      </c>
      <c r="AH1864" s="1">
        <f t="shared" si="8"/>
        <v>3.6707932666021674E-2</v>
      </c>
      <c r="AI1864" s="1">
        <f t="shared" si="9"/>
        <v>0.29345821580576581</v>
      </c>
      <c r="AJ1864" s="1">
        <f t="shared" si="10"/>
        <v>1.318237692353609E-2</v>
      </c>
      <c r="AK1864" s="1">
        <f t="shared" si="11"/>
        <v>6.3493235876908027E-3</v>
      </c>
      <c r="AL1864" s="1">
        <f t="shared" si="12"/>
        <v>-0.11395240394363358</v>
      </c>
      <c r="AM1864" s="1">
        <f t="shared" si="13"/>
        <v>0.2002573712537625</v>
      </c>
      <c r="AN1864" s="1">
        <f t="shared" si="14"/>
        <v>3.1660640104788575E-3</v>
      </c>
      <c r="AO1864" s="1">
        <f t="shared" si="15"/>
        <v>3.293379749395612E-2</v>
      </c>
      <c r="AP1864" s="1">
        <f t="shared" si="16"/>
        <v>7.2939549476136239E-3</v>
      </c>
      <c r="AQ1864" s="1">
        <f t="shared" si="17"/>
        <v>1.9413670744937307E-2</v>
      </c>
      <c r="AR1864" s="1"/>
      <c r="AS1864" s="6">
        <v>44831</v>
      </c>
      <c r="AT1864">
        <v>4.21</v>
      </c>
      <c r="DX1864" s="6">
        <v>45262</v>
      </c>
      <c r="DY1864">
        <f>VLOOKUP($DX1864,$Y$2:$AQ$3069,Sheet2!CA$3)</f>
        <v>2.050771216061905E-2</v>
      </c>
      <c r="DZ1864">
        <f>VLOOKUP($DX1864,$Y$2:$AQ$3069,Sheet2!CB$3)</f>
        <v>3.8157476307923217E-2</v>
      </c>
      <c r="EA1864">
        <f>VLOOKUP($DX1864,$Y$2:$AQ$3069,Sheet2!CC$3)</f>
        <v>1.306429115617606E-4</v>
      </c>
      <c r="EB1864">
        <f>VLOOKUP($DX1864,$Y$2:$AQ$3069,Sheet2!CD$3)</f>
        <v>1.2360075217686046E-2</v>
      </c>
      <c r="EC1864">
        <f>VLOOKUP($DX1864,$Y$2:$AQ$3069,Sheet2!CE$3)</f>
        <v>2.9418963659183169E-2</v>
      </c>
      <c r="ED1864">
        <f>VLOOKUP($DX1864,$Y$2:$AQ$3069,Sheet2!CF$3)</f>
        <v>4.0294861591305874E-2</v>
      </c>
      <c r="EE1864">
        <f>VLOOKUP($DX1864,$Y$2:$AQ$3069,Sheet2!CG$3)</f>
        <v>1.9986632497922933E-2</v>
      </c>
      <c r="EF1864">
        <f>VLOOKUP($DX1864,$Y$2:$AQ$3069,Sheet2!CH$3)</f>
        <v>4.2899690593191635E-3</v>
      </c>
      <c r="EG1864">
        <f>VLOOKUP($DX1864,$Y$2:$AQ$3069,Sheet2!CI$3)</f>
        <v>1.0271489215555714E-2</v>
      </c>
      <c r="EH1864">
        <f>VLOOKUP($DX1864,$Y$2:$AQ$3069,Sheet2!CJ$3)</f>
        <v>-8.9387023527203027E-2</v>
      </c>
      <c r="EI1864">
        <f>VLOOKUP($DX1864,$Y$2:$AQ$3069,Sheet2!CK$3)</f>
        <v>1.7479819872608857E-2</v>
      </c>
      <c r="EJ1864">
        <f>VLOOKUP($DX1864,$Y$2:$AQ$3069,Sheet2!CL$3)</f>
        <v>3.1605323084013988E-2</v>
      </c>
      <c r="EK1864">
        <f>VLOOKUP($DX1864,$Y$2:$AQ$3069,Sheet2!CM$3)</f>
        <v>5.745987649583905E-3</v>
      </c>
      <c r="EL1864">
        <f>VLOOKUP($DX1864,$Y$2:$AQ$3069,Sheet2!CN$3)</f>
        <v>0.15787087680036208</v>
      </c>
      <c r="EM1864">
        <f>VLOOKUP($DX1864,$Y$2:$AQ$3069,Sheet2!CO$3)</f>
        <v>1.5125414172793407E-2</v>
      </c>
      <c r="EN1864">
        <f>VLOOKUP($DX1864,$Y$2:$AQ$3069,Sheet2!CP$3)</f>
        <v>6.7806646619215033E-3</v>
      </c>
      <c r="EO1864">
        <f>VLOOKUP($DX1864,$Y$2:$AQ$3069,Sheet2!CQ$3)</f>
        <v>-2.3618483063898261E-2</v>
      </c>
      <c r="EP1864">
        <f>VLOOKUP($DX1864,$Y$2:$AQ$3069,Sheet2!CR$3)</f>
        <v>4.0582279558326911E-2</v>
      </c>
    </row>
    <row r="1865" spans="1:146" x14ac:dyDescent="0.3">
      <c r="A1865" s="6">
        <v>44086</v>
      </c>
      <c r="B1865" s="10">
        <v>10439.384672263999</v>
      </c>
      <c r="C1865" s="10">
        <v>387.72351630000003</v>
      </c>
      <c r="D1865" s="10">
        <v>1.000341551</v>
      </c>
      <c r="E1865" s="10">
        <v>0.24624570400000001</v>
      </c>
      <c r="F1865" s="10">
        <v>2.820805E-3</v>
      </c>
      <c r="G1865" s="10">
        <v>79.287318659999997</v>
      </c>
      <c r="H1865" s="10">
        <v>4.1983541999999999E-2</v>
      </c>
      <c r="I1865" s="10">
        <v>6.4736710000000003E-3</v>
      </c>
      <c r="J1865" s="10">
        <v>50.828865049999997</v>
      </c>
      <c r="K1865" s="10">
        <v>5.8042171668771101E-5</v>
      </c>
      <c r="L1865" s="10">
        <v>0.37840872399999997</v>
      </c>
      <c r="M1865" s="10">
        <v>1.0981787999999999E-2</v>
      </c>
      <c r="N1865" s="10">
        <v>0.23567739800000001</v>
      </c>
      <c r="O1865" s="10">
        <v>0.30636852703865403</v>
      </c>
      <c r="P1865" s="10">
        <v>8.39599335499088E-2</v>
      </c>
      <c r="Q1865" s="10">
        <v>86.745321416327798</v>
      </c>
      <c r="R1865" s="10">
        <v>4.2241010000000002E-2</v>
      </c>
      <c r="S1865" s="10">
        <v>4.9526110008317496E-3</v>
      </c>
      <c r="T1865" t="e">
        <f>#REF!*(100+U1865)/100</f>
        <v>#REF!</v>
      </c>
      <c r="U1865">
        <v>70</v>
      </c>
      <c r="V1865">
        <f>(U1865-U1805)</f>
        <v>29</v>
      </c>
      <c r="W1865">
        <f>AVERAGE(V1745:V1865)</f>
        <v>6.3223140495867769</v>
      </c>
      <c r="X1865" t="s">
        <v>203</v>
      </c>
      <c r="Y1865" s="6">
        <v>44087</v>
      </c>
      <c r="Z1865" s="1">
        <f t="shared" si="0"/>
        <v>-1.0586697372147949E-2</v>
      </c>
      <c r="AA1865" s="1">
        <f t="shared" si="1"/>
        <v>-5.6813706349851473E-2</v>
      </c>
      <c r="AB1865" s="1">
        <f t="shared" si="2"/>
        <v>4.2351534790945408E-4</v>
      </c>
      <c r="AC1865" s="1">
        <f t="shared" si="3"/>
        <v>-1.5930507360242197E-2</v>
      </c>
      <c r="AD1865" s="1">
        <f t="shared" si="4"/>
        <v>-1.5152766674761295E-2</v>
      </c>
      <c r="AE1865" s="1">
        <f t="shared" si="5"/>
        <v>-4.962894415529219E-2</v>
      </c>
      <c r="AF1865" s="1">
        <f t="shared" si="6"/>
        <v>0</v>
      </c>
      <c r="AG1865" s="1">
        <f t="shared" si="7"/>
        <v>-1.4293435671970334E-2</v>
      </c>
      <c r="AH1865" s="1">
        <f t="shared" si="8"/>
        <v>-5.4184457341134293E-2</v>
      </c>
      <c r="AI1865" s="1">
        <f t="shared" si="9"/>
        <v>-0.58784638670744116</v>
      </c>
      <c r="AJ1865" s="1">
        <f t="shared" si="10"/>
        <v>-1.4828611615201553E-2</v>
      </c>
      <c r="AK1865" s="1">
        <f t="shared" si="11"/>
        <v>-2.0443574397903039E-2</v>
      </c>
      <c r="AL1865" s="1">
        <f t="shared" si="12"/>
        <v>0.11920263138682471</v>
      </c>
      <c r="AM1865" s="1">
        <f t="shared" si="13"/>
        <v>-0.14016592629679298</v>
      </c>
      <c r="AN1865" s="1">
        <f t="shared" si="14"/>
        <v>-4.5521505310647643E-2</v>
      </c>
      <c r="AO1865" s="1">
        <f t="shared" si="15"/>
        <v>-8.3588441357370924E-3</v>
      </c>
      <c r="AP1865" s="1">
        <f t="shared" si="16"/>
        <v>-2.746783280039955E-2</v>
      </c>
      <c r="AQ1865" s="1">
        <f t="shared" si="17"/>
        <v>-6.1800692583012663E-2</v>
      </c>
      <c r="AR1865" s="1"/>
      <c r="AS1865" s="6">
        <v>44832</v>
      </c>
      <c r="AT1865">
        <v>3.9220000000000002</v>
      </c>
      <c r="DX1865" s="6">
        <v>45263</v>
      </c>
      <c r="DY1865">
        <f>VLOOKUP($DX1865,$Y$2:$AQ$3069,Sheet2!CA$3)</f>
        <v>1.2122310119944262E-2</v>
      </c>
      <c r="DZ1865">
        <f>VLOOKUP($DX1865,$Y$2:$AQ$3069,Sheet2!CB$3)</f>
        <v>1.17333320384846E-2</v>
      </c>
      <c r="EA1865">
        <f>VLOOKUP($DX1865,$Y$2:$AQ$3069,Sheet2!CC$3)</f>
        <v>-7.960286065286815E-4</v>
      </c>
      <c r="EB1865">
        <f>VLOOKUP($DX1865,$Y$2:$AQ$3069,Sheet2!CD$3)</f>
        <v>4.0933998503992946E-3</v>
      </c>
      <c r="EC1865">
        <f>VLOOKUP($DX1865,$Y$2:$AQ$3069,Sheet2!CE$3)</f>
        <v>-9.9327459483929161E-3</v>
      </c>
      <c r="ED1865">
        <f>VLOOKUP($DX1865,$Y$2:$AQ$3069,Sheet2!CF$3)</f>
        <v>-1.5630167999594446E-2</v>
      </c>
      <c r="EE1865">
        <f>VLOOKUP($DX1865,$Y$2:$AQ$3069,Sheet2!CG$3)</f>
        <v>2.2674762010081145E-2</v>
      </c>
      <c r="EF1865">
        <f>VLOOKUP($DX1865,$Y$2:$AQ$3069,Sheet2!CH$3)</f>
        <v>3.8540702111308139E-2</v>
      </c>
      <c r="EG1865">
        <f>VLOOKUP($DX1865,$Y$2:$AQ$3069,Sheet2!CI$3)</f>
        <v>-1.1173009486234928E-3</v>
      </c>
      <c r="EH1865">
        <f>VLOOKUP($DX1865,$Y$2:$AQ$3069,Sheet2!CJ$3)</f>
        <v>-1.3826439217970277E-2</v>
      </c>
      <c r="EI1865">
        <f>VLOOKUP($DX1865,$Y$2:$AQ$3069,Sheet2!CK$3)</f>
        <v>-1.1764722770212874E-2</v>
      </c>
      <c r="EJ1865">
        <f>VLOOKUP($DX1865,$Y$2:$AQ$3069,Sheet2!CL$3)</f>
        <v>7.7953757641272506E-2</v>
      </c>
      <c r="EK1865">
        <f>VLOOKUP($DX1865,$Y$2:$AQ$3069,Sheet2!CM$3)</f>
        <v>2.0925314935606641E-2</v>
      </c>
      <c r="EL1865">
        <f>VLOOKUP($DX1865,$Y$2:$AQ$3069,Sheet2!CN$3)</f>
        <v>6.7838080465019712E-2</v>
      </c>
      <c r="EM1865">
        <f>VLOOKUP($DX1865,$Y$2:$AQ$3069,Sheet2!CO$3)</f>
        <v>2.7779629221676354E-3</v>
      </c>
      <c r="EN1865">
        <f>VLOOKUP($DX1865,$Y$2:$AQ$3069,Sheet2!CP$3)</f>
        <v>-4.5642077050035302E-3</v>
      </c>
      <c r="EO1865">
        <f>VLOOKUP($DX1865,$Y$2:$AQ$3069,Sheet2!CQ$3)</f>
        <v>1.6127987576282241E-2</v>
      </c>
      <c r="EP1865">
        <f>VLOOKUP($DX1865,$Y$2:$AQ$3069,Sheet2!CR$3)</f>
        <v>-2.1161280531483771E-2</v>
      </c>
    </row>
    <row r="1866" spans="1:146" x14ac:dyDescent="0.3">
      <c r="A1866" s="6">
        <v>44087</v>
      </c>
      <c r="B1866" s="10">
        <v>10328.8660659873</v>
      </c>
      <c r="C1866" s="10">
        <v>365.69550629999998</v>
      </c>
      <c r="D1866" s="10">
        <v>1.000765211</v>
      </c>
      <c r="E1866" s="10">
        <v>0.24232288499999999</v>
      </c>
      <c r="F1866" s="10">
        <v>2.778062E-3</v>
      </c>
      <c r="G1866" s="10">
        <v>75.352372750000001</v>
      </c>
      <c r="H1866" s="10">
        <v>4.1983541999999999E-2</v>
      </c>
      <c r="I1866" s="10">
        <v>6.3811400000000004E-3</v>
      </c>
      <c r="J1866" s="10">
        <v>48.074730580000001</v>
      </c>
      <c r="K1866" s="10">
        <v>2.3922290776631E-5</v>
      </c>
      <c r="L1866" s="10">
        <v>0.37279744799999998</v>
      </c>
      <c r="M1866" s="10">
        <v>1.0757281E-2</v>
      </c>
      <c r="N1866" s="10">
        <v>0.26377076399999999</v>
      </c>
      <c r="O1866" s="10">
        <v>0.26342609865809702</v>
      </c>
      <c r="P1866" s="10">
        <v>8.0137950988935003E-2</v>
      </c>
      <c r="Q1866" s="10">
        <v>86.020230795104297</v>
      </c>
      <c r="R1866" s="10">
        <v>4.1080740999999997E-2</v>
      </c>
      <c r="S1866" s="10">
        <v>4.6465362108861E-3</v>
      </c>
      <c r="T1866" t="e">
        <f>#REF!*(100+U1866)/100</f>
        <v>#REF!</v>
      </c>
      <c r="U1866">
        <v>66</v>
      </c>
      <c r="V1866">
        <f>(U1866-U1806)</f>
        <v>26</v>
      </c>
      <c r="W1866">
        <f>AVERAGE(V1746:V1866)</f>
        <v>6.4958677685950414</v>
      </c>
      <c r="X1866" t="s">
        <v>203</v>
      </c>
      <c r="Y1866" s="6">
        <v>44088</v>
      </c>
      <c r="Z1866" s="1">
        <f t="shared" si="0"/>
        <v>3.2165212234780055E-2</v>
      </c>
      <c r="AA1866" s="1">
        <f t="shared" si="1"/>
        <v>2.9256730300708099E-2</v>
      </c>
      <c r="AB1866" s="1">
        <f t="shared" si="2"/>
        <v>2.417999720015693E-4</v>
      </c>
      <c r="AC1866" s="1">
        <f t="shared" si="3"/>
        <v>1.5988403241402573E-2</v>
      </c>
      <c r="AD1866" s="1">
        <f t="shared" si="4"/>
        <v>6.0909367753491598E-3</v>
      </c>
      <c r="AE1866" s="1">
        <f t="shared" si="5"/>
        <v>-2.5053842780285544E-3</v>
      </c>
      <c r="AF1866" s="1">
        <f t="shared" si="6"/>
        <v>0</v>
      </c>
      <c r="AG1866" s="1">
        <f t="shared" si="7"/>
        <v>3.4868691174304182E-2</v>
      </c>
      <c r="AH1866" s="1">
        <f t="shared" si="8"/>
        <v>1.9568893026545093E-2</v>
      </c>
      <c r="AI1866" s="1">
        <f t="shared" si="9"/>
        <v>1.0540703594436915E-2</v>
      </c>
      <c r="AJ1866" s="1">
        <f t="shared" si="10"/>
        <v>1.4925075345472853E-2</v>
      </c>
      <c r="AK1866" s="1">
        <f t="shared" si="11"/>
        <v>1.8796757284670753E-2</v>
      </c>
      <c r="AL1866" s="1">
        <f t="shared" si="12"/>
        <v>-3.3092333159409322E-3</v>
      </c>
      <c r="AM1866" s="1">
        <f t="shared" si="13"/>
        <v>-2.2015045195278866E-2</v>
      </c>
      <c r="AN1866" s="1">
        <f t="shared" si="14"/>
        <v>2.4048774309192176E-3</v>
      </c>
      <c r="AO1866" s="1">
        <f t="shared" si="15"/>
        <v>6.629739386388489E-2</v>
      </c>
      <c r="AP1866" s="1">
        <f t="shared" si="16"/>
        <v>3.3146067155896845E-2</v>
      </c>
      <c r="AQ1866" s="1">
        <f t="shared" si="17"/>
        <v>5.9018036158961246E-3</v>
      </c>
      <c r="AR1866" s="1"/>
      <c r="AS1866" s="6">
        <v>44833</v>
      </c>
      <c r="AT1866">
        <v>3.9790000000000001</v>
      </c>
      <c r="DX1866" s="6">
        <v>45264</v>
      </c>
      <c r="DY1866">
        <f>VLOOKUP($DX1866,$Y$2:$AQ$3069,Sheet2!CA$3)</f>
        <v>5.040146322675447E-2</v>
      </c>
      <c r="DZ1866">
        <f>VLOOKUP($DX1866,$Y$2:$AQ$3069,Sheet2!CB$3)</f>
        <v>2.385420487926786E-2</v>
      </c>
      <c r="EA1866">
        <f>VLOOKUP($DX1866,$Y$2:$AQ$3069,Sheet2!CC$3)</f>
        <v>3.3559871105888245E-4</v>
      </c>
      <c r="EB1866">
        <f>VLOOKUP($DX1866,$Y$2:$AQ$3069,Sheet2!CD$3)</f>
        <v>2.0712303064306216E-3</v>
      </c>
      <c r="EC1866">
        <f>VLOOKUP($DX1866,$Y$2:$AQ$3069,Sheet2!CE$3)</f>
        <v>7.251083374953482E-2</v>
      </c>
      <c r="ED1866">
        <f>VLOOKUP($DX1866,$Y$2:$AQ$3069,Sheet2!CF$3)</f>
        <v>3.0337293430451568E-2</v>
      </c>
      <c r="EE1866">
        <f>VLOOKUP($DX1866,$Y$2:$AQ$3069,Sheet2!CG$3)</f>
        <v>-2.4638684235300063E-4</v>
      </c>
      <c r="EF1866">
        <f>VLOOKUP($DX1866,$Y$2:$AQ$3069,Sheet2!CH$3)</f>
        <v>-6.0411608467657724E-2</v>
      </c>
      <c r="EG1866">
        <f>VLOOKUP($DX1866,$Y$2:$AQ$3069,Sheet2!CI$3)</f>
        <v>8.8925870763320019E-3</v>
      </c>
      <c r="EH1866">
        <f>VLOOKUP($DX1866,$Y$2:$AQ$3069,Sheet2!CJ$3)</f>
        <v>6.3301342111742889E-2</v>
      </c>
      <c r="EI1866">
        <f>VLOOKUP($DX1866,$Y$2:$AQ$3069,Sheet2!CK$3)</f>
        <v>4.0264955528735123E-3</v>
      </c>
      <c r="EJ1866">
        <f>VLOOKUP($DX1866,$Y$2:$AQ$3069,Sheet2!CL$3)</f>
        <v>-3.6015514753856538E-2</v>
      </c>
      <c r="EK1866">
        <f>VLOOKUP($DX1866,$Y$2:$AQ$3069,Sheet2!CM$3)</f>
        <v>0.25894164103088063</v>
      </c>
      <c r="EL1866">
        <f>VLOOKUP($DX1866,$Y$2:$AQ$3069,Sheet2!CN$3)</f>
        <v>4.8974488847341562E-2</v>
      </c>
      <c r="EM1866">
        <f>VLOOKUP($DX1866,$Y$2:$AQ$3069,Sheet2!CO$3)</f>
        <v>2.3371796568851444E-3</v>
      </c>
      <c r="EN1866">
        <f>VLOOKUP($DX1866,$Y$2:$AQ$3069,Sheet2!CP$3)</f>
        <v>-9.5389395745242092E-3</v>
      </c>
      <c r="EO1866">
        <f>VLOOKUP($DX1866,$Y$2:$AQ$3069,Sheet2!CQ$3)</f>
        <v>5.2094036990215586E-2</v>
      </c>
      <c r="EP1866">
        <f>VLOOKUP($DX1866,$Y$2:$AQ$3069,Sheet2!CR$3)</f>
        <v>5.9983154304402653E-2</v>
      </c>
    </row>
    <row r="1867" spans="1:146" x14ac:dyDescent="0.3">
      <c r="A1867" s="6">
        <v>44088</v>
      </c>
      <c r="B1867" s="10">
        <v>10661.0962351444</v>
      </c>
      <c r="C1867" s="10">
        <v>376.39456109999998</v>
      </c>
      <c r="D1867" s="10">
        <v>1.001007196</v>
      </c>
      <c r="E1867" s="10">
        <v>0.24619724100000001</v>
      </c>
      <c r="F1867" s="10">
        <v>2.794983E-3</v>
      </c>
      <c r="G1867" s="10">
        <v>75.163586100000003</v>
      </c>
      <c r="H1867" s="10">
        <v>4.1983541999999999E-2</v>
      </c>
      <c r="I1867" s="10">
        <v>6.6036419999999998E-3</v>
      </c>
      <c r="J1867" s="10">
        <v>49.015499839999997</v>
      </c>
      <c r="K1867" s="10">
        <v>2.4174448553007399E-5</v>
      </c>
      <c r="L1867" s="10">
        <v>0.37836147799999997</v>
      </c>
      <c r="M1867" s="10">
        <v>1.0959483000000001E-2</v>
      </c>
      <c r="N1867" s="10">
        <v>0.262897885</v>
      </c>
      <c r="O1867" s="10">
        <v>0.25762676119052302</v>
      </c>
      <c r="P1867" s="10">
        <v>8.0330672938628403E-2</v>
      </c>
      <c r="Q1867" s="10">
        <v>91.723147916389607</v>
      </c>
      <c r="R1867" s="10">
        <v>4.2442406000000002E-2</v>
      </c>
      <c r="S1867" s="10">
        <v>4.6739591550968998E-3</v>
      </c>
      <c r="T1867" t="e">
        <f>#REF!*(100+U1867)/100</f>
        <v>#REF!</v>
      </c>
      <c r="U1867">
        <v>73</v>
      </c>
      <c r="V1867">
        <f>(U1867-U1807)</f>
        <v>36</v>
      </c>
      <c r="W1867">
        <f>AVERAGE(V1747:V1867)</f>
        <v>6.7933884297520661</v>
      </c>
      <c r="X1867" t="s">
        <v>203</v>
      </c>
      <c r="Y1867" s="6">
        <v>44089</v>
      </c>
      <c r="Z1867" s="1">
        <f t="shared" si="0"/>
        <v>1.186406821043838E-2</v>
      </c>
      <c r="AA1867" s="1">
        <f t="shared" si="1"/>
        <v>-3.1096400452211414E-2</v>
      </c>
      <c r="AB1867" s="1">
        <f t="shared" si="2"/>
        <v>-7.9651175654479303E-4</v>
      </c>
      <c r="AC1867" s="1">
        <f t="shared" si="3"/>
        <v>-1.2848982332828088E-2</v>
      </c>
      <c r="AD1867" s="1">
        <f t="shared" si="4"/>
        <v>1.5415120592862281E-2</v>
      </c>
      <c r="AE1867" s="1">
        <f t="shared" si="5"/>
        <v>-2.7772640161457085E-2</v>
      </c>
      <c r="AF1867" s="1">
        <f t="shared" si="6"/>
        <v>0</v>
      </c>
      <c r="AG1867" s="1">
        <f t="shared" si="7"/>
        <v>-7.1365164859027953E-3</v>
      </c>
      <c r="AH1867" s="1">
        <f t="shared" si="8"/>
        <v>-1.4517141971881149E-2</v>
      </c>
      <c r="AI1867" s="1">
        <f t="shared" si="9"/>
        <v>-0.15557909236826051</v>
      </c>
      <c r="AJ1867" s="1">
        <f t="shared" si="10"/>
        <v>1.1295000280128994E-2</v>
      </c>
      <c r="AK1867" s="1">
        <f t="shared" si="11"/>
        <v>-4.3149845663341884E-4</v>
      </c>
      <c r="AL1867" s="1">
        <f t="shared" si="12"/>
        <v>-5.6079397519687192E-2</v>
      </c>
      <c r="AM1867" s="1">
        <f t="shared" si="13"/>
        <v>-3.8367754979615962E-2</v>
      </c>
      <c r="AN1867" s="1">
        <f t="shared" si="14"/>
        <v>-2.8145275342915645E-2</v>
      </c>
      <c r="AO1867" s="1">
        <f t="shared" si="15"/>
        <v>-7.7862144677657459E-3</v>
      </c>
      <c r="AP1867" s="1">
        <f t="shared" si="16"/>
        <v>1.5180831171540902E-2</v>
      </c>
      <c r="AQ1867" s="1">
        <f t="shared" si="17"/>
        <v>-5.5166787663529289E-2</v>
      </c>
      <c r="AR1867" s="1"/>
      <c r="AS1867" s="6">
        <v>44834</v>
      </c>
      <c r="AT1867">
        <v>4.0410000000000004</v>
      </c>
      <c r="DX1867" s="6">
        <v>45265</v>
      </c>
      <c r="DY1867">
        <f>VLOOKUP($DX1867,$Y$2:$AQ$3069,Sheet2!CA$3)</f>
        <v>5.0783726864482313E-2</v>
      </c>
      <c r="DZ1867">
        <f>VLOOKUP($DX1867,$Y$2:$AQ$3069,Sheet2!CB$3)</f>
        <v>2.2797371252120554E-2</v>
      </c>
      <c r="EA1867">
        <f>VLOOKUP($DX1867,$Y$2:$AQ$3069,Sheet2!CC$3)</f>
        <v>-1.3439820224880707E-4</v>
      </c>
      <c r="EB1867">
        <f>VLOOKUP($DX1867,$Y$2:$AQ$3069,Sheet2!CD$3)</f>
        <v>-4.2612572538951905E-3</v>
      </c>
      <c r="EC1867">
        <f>VLOOKUP($DX1867,$Y$2:$AQ$3069,Sheet2!CE$3)</f>
        <v>2.7443651780634577E-2</v>
      </c>
      <c r="ED1867">
        <f>VLOOKUP($DX1867,$Y$2:$AQ$3069,Sheet2!CF$3)</f>
        <v>4.1151761284074486E-3</v>
      </c>
      <c r="EE1867">
        <f>VLOOKUP($DX1867,$Y$2:$AQ$3069,Sheet2!CG$3)</f>
        <v>-3.804117718341031E-2</v>
      </c>
      <c r="EF1867">
        <f>VLOOKUP($DX1867,$Y$2:$AQ$3069,Sheet2!CH$3)</f>
        <v>7.5301837498951418E-2</v>
      </c>
      <c r="EG1867">
        <f>VLOOKUP($DX1867,$Y$2:$AQ$3069,Sheet2!CI$3)</f>
        <v>1.9598550085453977E-2</v>
      </c>
      <c r="EH1867">
        <f>VLOOKUP($DX1867,$Y$2:$AQ$3069,Sheet2!CJ$3)</f>
        <v>0.1288182112028278</v>
      </c>
      <c r="EI1867">
        <f>VLOOKUP($DX1867,$Y$2:$AQ$3069,Sheet2!CK$3)</f>
        <v>4.4295849699959977E-2</v>
      </c>
      <c r="EJ1867">
        <f>VLOOKUP($DX1867,$Y$2:$AQ$3069,Sheet2!CL$3)</f>
        <v>5.9688114027216889E-2</v>
      </c>
      <c r="EK1867">
        <f>VLOOKUP($DX1867,$Y$2:$AQ$3069,Sheet2!CM$3)</f>
        <v>-0.15055601113452025</v>
      </c>
      <c r="EL1867">
        <f>VLOOKUP($DX1867,$Y$2:$AQ$3069,Sheet2!CN$3)</f>
        <v>0.11112755542332903</v>
      </c>
      <c r="EM1867">
        <f>VLOOKUP($DX1867,$Y$2:$AQ$3069,Sheet2!CO$3)</f>
        <v>1.4114620539630838E-3</v>
      </c>
      <c r="EN1867">
        <f>VLOOKUP($DX1867,$Y$2:$AQ$3069,Sheet2!CP$3)</f>
        <v>5.2802440924214714E-3</v>
      </c>
      <c r="EO1867">
        <f>VLOOKUP($DX1867,$Y$2:$AQ$3069,Sheet2!CQ$3)</f>
        <v>-1.4753611039130693E-2</v>
      </c>
      <c r="EP1867">
        <f>VLOOKUP($DX1867,$Y$2:$AQ$3069,Sheet2!CR$3)</f>
        <v>2.1758229780505949E-2</v>
      </c>
    </row>
    <row r="1868" spans="1:146" x14ac:dyDescent="0.3">
      <c r="A1868" s="6">
        <v>44089</v>
      </c>
      <c r="B1868" s="10">
        <v>10787.580208076201</v>
      </c>
      <c r="C1868" s="10">
        <v>364.69004510000002</v>
      </c>
      <c r="D1868" s="10">
        <v>1.0002098820000001</v>
      </c>
      <c r="E1868" s="10">
        <v>0.24303385699999999</v>
      </c>
      <c r="F1868" s="10">
        <v>2.838068E-3</v>
      </c>
      <c r="G1868" s="10">
        <v>73.076094870000006</v>
      </c>
      <c r="H1868" s="10">
        <v>4.1983541999999999E-2</v>
      </c>
      <c r="I1868" s="10">
        <v>6.5565149999999997E-3</v>
      </c>
      <c r="J1868" s="10">
        <v>48.303934869999999</v>
      </c>
      <c r="K1868" s="10">
        <v>2.0413409788627299E-5</v>
      </c>
      <c r="L1868" s="10">
        <v>0.38263507099999999</v>
      </c>
      <c r="M1868" s="10">
        <v>1.0954754000000001E-2</v>
      </c>
      <c r="N1868" s="10">
        <v>0.24815472999999999</v>
      </c>
      <c r="O1868" s="10">
        <v>0.247742200740973</v>
      </c>
      <c r="P1868" s="10">
        <v>7.8069744030289004E-2</v>
      </c>
      <c r="Q1868" s="10">
        <v>91.008971815053997</v>
      </c>
      <c r="R1868" s="10">
        <v>4.3086716999999997E-2</v>
      </c>
      <c r="S1868" s="10">
        <v>4.4161118428396604E-3</v>
      </c>
      <c r="T1868" t="e">
        <f>#REF!*(100+U1868)/100</f>
        <v>#REF!</v>
      </c>
      <c r="U1868">
        <v>76</v>
      </c>
      <c r="V1868">
        <f>(U1868-U1808)</f>
        <v>37</v>
      </c>
      <c r="W1868">
        <f>AVERAGE(V1748:V1868)</f>
        <v>7.0991735537190079</v>
      </c>
      <c r="X1868" t="s">
        <v>204</v>
      </c>
      <c r="Y1868" s="6">
        <v>44090</v>
      </c>
      <c r="Z1868" s="1">
        <f t="shared" si="0"/>
        <v>1.5264754268757967E-2</v>
      </c>
      <c r="AA1868" s="1">
        <f t="shared" si="1"/>
        <v>1.2078906619981114E-3</v>
      </c>
      <c r="AB1868" s="1">
        <f t="shared" si="2"/>
        <v>-2.9419825308223723E-5</v>
      </c>
      <c r="AC1868" s="1">
        <f t="shared" si="3"/>
        <v>1.7211408532268886E-2</v>
      </c>
      <c r="AD1868" s="1">
        <f t="shared" si="4"/>
        <v>-6.2278282268078081E-3</v>
      </c>
      <c r="AE1868" s="1">
        <f t="shared" si="5"/>
        <v>1.1400134359697668E-3</v>
      </c>
      <c r="AF1868" s="1">
        <f t="shared" si="6"/>
        <v>0</v>
      </c>
      <c r="AG1868" s="1">
        <f t="shared" si="7"/>
        <v>1.9472082348625817E-2</v>
      </c>
      <c r="AH1868" s="1">
        <f t="shared" si="8"/>
        <v>-9.3065378878521704E-3</v>
      </c>
      <c r="AI1868" s="1">
        <f t="shared" si="9"/>
        <v>1.4496849198224977E-2</v>
      </c>
      <c r="AJ1868" s="1">
        <f t="shared" si="10"/>
        <v>-2.9938839558175654E-3</v>
      </c>
      <c r="AK1868" s="1">
        <f t="shared" si="11"/>
        <v>2.6213276902429584E-3</v>
      </c>
      <c r="AL1868" s="1">
        <f t="shared" si="12"/>
        <v>-3.2393599751251945E-2</v>
      </c>
      <c r="AM1868" s="1">
        <f t="shared" si="13"/>
        <v>-2.1169679108633228E-2</v>
      </c>
      <c r="AN1868" s="1">
        <f t="shared" si="14"/>
        <v>2.4665074182304472E-2</v>
      </c>
      <c r="AO1868" s="1">
        <f t="shared" si="15"/>
        <v>-3.084209633494945E-2</v>
      </c>
      <c r="AP1868" s="1">
        <f t="shared" si="16"/>
        <v>-1.5805636804493466E-2</v>
      </c>
      <c r="AQ1868" s="1">
        <f t="shared" si="17"/>
        <v>1.0210922001826859E-2</v>
      </c>
      <c r="AR1868" s="1"/>
      <c r="AS1868" s="6">
        <v>44837</v>
      </c>
      <c r="AT1868">
        <v>3.883</v>
      </c>
      <c r="DX1868" s="6">
        <v>45266</v>
      </c>
      <c r="DY1868">
        <f>VLOOKUP($DX1868,$Y$2:$AQ$3069,Sheet2!CA$3)</f>
        <v>-7.202112231917219E-3</v>
      </c>
      <c r="DZ1868">
        <f>VLOOKUP($DX1868,$Y$2:$AQ$3069,Sheet2!CB$3)</f>
        <v>-2.7056301243160788E-2</v>
      </c>
      <c r="EA1868">
        <f>VLOOKUP($DX1868,$Y$2:$AQ$3069,Sheet2!CC$3)</f>
        <v>-5.0893479166081313E-4</v>
      </c>
      <c r="EB1868">
        <f>VLOOKUP($DX1868,$Y$2:$AQ$3069,Sheet2!CD$3)</f>
        <v>3.2241533389312092E-2</v>
      </c>
      <c r="EC1868">
        <f>VLOOKUP($DX1868,$Y$2:$AQ$3069,Sheet2!CE$3)</f>
        <v>5.6239643238981995E-3</v>
      </c>
      <c r="ED1868">
        <f>VLOOKUP($DX1868,$Y$2:$AQ$3069,Sheet2!CF$3)</f>
        <v>-1.7981517848965747E-2</v>
      </c>
      <c r="EE1868">
        <f>VLOOKUP($DX1868,$Y$2:$AQ$3069,Sheet2!CG$3)</f>
        <v>-1.9645353758823404E-2</v>
      </c>
      <c r="EF1868">
        <f>VLOOKUP($DX1868,$Y$2:$AQ$3069,Sheet2!CH$3)</f>
        <v>-2.8980774467955966E-2</v>
      </c>
      <c r="EG1868">
        <f>VLOOKUP($DX1868,$Y$2:$AQ$3069,Sheet2!CI$3)</f>
        <v>-2.5372250685525507E-2</v>
      </c>
      <c r="EH1868">
        <f>VLOOKUP($DX1868,$Y$2:$AQ$3069,Sheet2!CJ$3)</f>
        <v>-0.16393375851853142</v>
      </c>
      <c r="EI1868">
        <f>VLOOKUP($DX1868,$Y$2:$AQ$3069,Sheet2!CK$3)</f>
        <v>-2.1801808290658881E-2</v>
      </c>
      <c r="EJ1868">
        <f>VLOOKUP($DX1868,$Y$2:$AQ$3069,Sheet2!CL$3)</f>
        <v>5.1979846935047487E-2</v>
      </c>
      <c r="EK1868">
        <f>VLOOKUP($DX1868,$Y$2:$AQ$3069,Sheet2!CM$3)</f>
        <v>0.16121388318977611</v>
      </c>
      <c r="EL1868">
        <f>VLOOKUP($DX1868,$Y$2:$AQ$3069,Sheet2!CN$3)</f>
        <v>-9.5587853432600886E-2</v>
      </c>
      <c r="EM1868">
        <f>VLOOKUP($DX1868,$Y$2:$AQ$3069,Sheet2!CO$3)</f>
        <v>2.6303740699781357E-2</v>
      </c>
      <c r="EN1868">
        <f>VLOOKUP($DX1868,$Y$2:$AQ$3069,Sheet2!CP$3)</f>
        <v>-2.9826811403808359E-3</v>
      </c>
      <c r="EO1868">
        <f>VLOOKUP($DX1868,$Y$2:$AQ$3069,Sheet2!CQ$3)</f>
        <v>1.9867968470756513E-2</v>
      </c>
      <c r="EP1868">
        <f>VLOOKUP($DX1868,$Y$2:$AQ$3069,Sheet2!CR$3)</f>
        <v>-1.8289055563221837E-3</v>
      </c>
    </row>
    <row r="1869" spans="1:146" x14ac:dyDescent="0.3">
      <c r="A1869" s="6">
        <v>44090</v>
      </c>
      <c r="B1869" s="10">
        <v>10952.249969107001</v>
      </c>
      <c r="C1869" s="10">
        <v>365.13055079999998</v>
      </c>
      <c r="D1869" s="10">
        <v>1.0001804560000001</v>
      </c>
      <c r="E1869" s="10">
        <v>0.24721681200000001</v>
      </c>
      <c r="F1869" s="10">
        <v>2.820393E-3</v>
      </c>
      <c r="G1869" s="10">
        <v>73.159402600000007</v>
      </c>
      <c r="H1869" s="10">
        <v>4.1983541999999999E-2</v>
      </c>
      <c r="I1869" s="10">
        <v>6.6841840000000001E-3</v>
      </c>
      <c r="J1869" s="10">
        <v>47.854392470000001</v>
      </c>
      <c r="K1869" s="10">
        <v>2.0709339911954599E-5</v>
      </c>
      <c r="L1869" s="10">
        <v>0.38148950599999998</v>
      </c>
      <c r="M1869" s="10">
        <v>1.098347E-2</v>
      </c>
      <c r="N1869" s="10">
        <v>0.240116105</v>
      </c>
      <c r="O1869" s="10">
        <v>0.24249757784962001</v>
      </c>
      <c r="P1869" s="10">
        <v>7.9995340058189604E-2</v>
      </c>
      <c r="Q1869" s="10">
        <v>88.202064338989402</v>
      </c>
      <c r="R1869" s="10">
        <v>4.2405704000000002E-2</v>
      </c>
      <c r="S1869" s="10">
        <v>4.46120441641824E-3</v>
      </c>
      <c r="T1869" t="e">
        <f>#REF!*(100+U1869)/100</f>
        <v>#REF!</v>
      </c>
      <c r="U1869">
        <v>72</v>
      </c>
      <c r="V1869">
        <f>(U1869-U1809)</f>
        <v>31</v>
      </c>
      <c r="W1869">
        <f>AVERAGE(V1749:V1869)</f>
        <v>7.3471074380165291</v>
      </c>
      <c r="X1869" t="s">
        <v>203</v>
      </c>
      <c r="Y1869" s="6">
        <v>44091</v>
      </c>
      <c r="Z1869" s="1">
        <f t="shared" si="0"/>
        <v>-1.3014286732229347E-3</v>
      </c>
      <c r="AA1869" s="1">
        <f t="shared" si="1"/>
        <v>6.4817653160344699E-2</v>
      </c>
      <c r="AB1869" s="1">
        <f t="shared" si="2"/>
        <v>7.717877262740175E-4</v>
      </c>
      <c r="AC1869" s="1">
        <f t="shared" si="3"/>
        <v>1.8865958032012849E-2</v>
      </c>
      <c r="AD1869" s="1">
        <f t="shared" si="4"/>
        <v>-1.3827860159913259E-3</v>
      </c>
      <c r="AE1869" s="1">
        <f t="shared" si="5"/>
        <v>1.2809891369997468E-3</v>
      </c>
      <c r="AF1869" s="1">
        <f t="shared" si="6"/>
        <v>0</v>
      </c>
      <c r="AG1869" s="1">
        <f t="shared" si="7"/>
        <v>7.8049616826825846E-2</v>
      </c>
      <c r="AH1869" s="1">
        <f t="shared" si="8"/>
        <v>2.0010399475874931E-2</v>
      </c>
      <c r="AI1869" s="1">
        <f t="shared" si="9"/>
        <v>0.16592889460725346</v>
      </c>
      <c r="AJ1869" s="1">
        <f t="shared" si="10"/>
        <v>4.6269555839368983E-3</v>
      </c>
      <c r="AK1869" s="1">
        <f t="shared" si="11"/>
        <v>1.7501754909877087E-3</v>
      </c>
      <c r="AL1869" s="1">
        <f t="shared" si="12"/>
        <v>-3.2335690269504978E-3</v>
      </c>
      <c r="AM1869" s="1">
        <f t="shared" si="13"/>
        <v>2.0506077024029932E-2</v>
      </c>
      <c r="AN1869" s="1">
        <f t="shared" si="14"/>
        <v>6.8421161203310226E-3</v>
      </c>
      <c r="AO1869" s="1">
        <f t="shared" si="15"/>
        <v>5.1096665584290345E-2</v>
      </c>
      <c r="AP1869" s="1">
        <f t="shared" si="16"/>
        <v>-1.2909513305096992E-2</v>
      </c>
      <c r="AQ1869" s="1">
        <f t="shared" si="17"/>
        <v>1.5862397313271989E-2</v>
      </c>
      <c r="AR1869" s="1"/>
      <c r="AS1869" s="6">
        <v>44838</v>
      </c>
      <c r="AT1869">
        <v>3.84</v>
      </c>
      <c r="DX1869" s="6">
        <v>45267</v>
      </c>
      <c r="DY1869">
        <f>VLOOKUP($DX1869,$Y$2:$AQ$3069,Sheet2!CA$3)</f>
        <v>-1.1833512170661677E-2</v>
      </c>
      <c r="DZ1869">
        <f>VLOOKUP($DX1869,$Y$2:$AQ$3069,Sheet2!CB$3)</f>
        <v>5.4820831701631552E-2</v>
      </c>
      <c r="EA1869">
        <f>VLOOKUP($DX1869,$Y$2:$AQ$3069,Sheet2!CC$3)</f>
        <v>3.4697073575001505E-4</v>
      </c>
      <c r="EB1869">
        <f>VLOOKUP($DX1869,$Y$2:$AQ$3069,Sheet2!CD$3)</f>
        <v>2.0299347882982576E-3</v>
      </c>
      <c r="EC1869">
        <f>VLOOKUP($DX1869,$Y$2:$AQ$3069,Sheet2!CE$3)</f>
        <v>1.1868475180338137E-2</v>
      </c>
      <c r="ED1869">
        <f>VLOOKUP($DX1869,$Y$2:$AQ$3069,Sheet2!CF$3)</f>
        <v>4.411105028522138E-2</v>
      </c>
      <c r="EE1869">
        <f>VLOOKUP($DX1869,$Y$2:$AQ$3069,Sheet2!CG$3)</f>
        <v>4.8167038476415133E-4</v>
      </c>
      <c r="EF1869">
        <f>VLOOKUP($DX1869,$Y$2:$AQ$3069,Sheet2!CH$3)</f>
        <v>-3.4293424411091906E-2</v>
      </c>
      <c r="EG1869">
        <f>VLOOKUP($DX1869,$Y$2:$AQ$3069,Sheet2!CI$3)</f>
        <v>2.2924762516928498E-2</v>
      </c>
      <c r="EH1869">
        <f>VLOOKUP($DX1869,$Y$2:$AQ$3069,Sheet2!CJ$3)</f>
        <v>2.1604323252821765E-2</v>
      </c>
      <c r="EI1869">
        <f>VLOOKUP($DX1869,$Y$2:$AQ$3069,Sheet2!CK$3)</f>
        <v>-0.1023297513145657</v>
      </c>
      <c r="EJ1869">
        <f>VLOOKUP($DX1869,$Y$2:$AQ$3069,Sheet2!CL$3)</f>
        <v>-5.2130923829329864E-2</v>
      </c>
      <c r="EK1869">
        <f>VLOOKUP($DX1869,$Y$2:$AQ$3069,Sheet2!CM$3)</f>
        <v>4.6384193962973139E-3</v>
      </c>
      <c r="EL1869">
        <f>VLOOKUP($DX1869,$Y$2:$AQ$3069,Sheet2!CN$3)</f>
        <v>0.25397895970721751</v>
      </c>
      <c r="EM1869">
        <f>VLOOKUP($DX1869,$Y$2:$AQ$3069,Sheet2!CO$3)</f>
        <v>3.3136257548190997E-3</v>
      </c>
      <c r="EN1869">
        <f>VLOOKUP($DX1869,$Y$2:$AQ$3069,Sheet2!CP$3)</f>
        <v>1.0376556999422904E-2</v>
      </c>
      <c r="EO1869">
        <f>VLOOKUP($DX1869,$Y$2:$AQ$3069,Sheet2!CQ$3)</f>
        <v>4.4330758478220378E-2</v>
      </c>
      <c r="EP1869">
        <f>VLOOKUP($DX1869,$Y$2:$AQ$3069,Sheet2!CR$3)</f>
        <v>1.7186262156507526E-2</v>
      </c>
    </row>
    <row r="1870" spans="1:146" x14ac:dyDescent="0.3">
      <c r="A1870" s="6">
        <v>44091</v>
      </c>
      <c r="B1870" s="10">
        <v>10937.9963969609</v>
      </c>
      <c r="C1870" s="10">
        <v>388.7974562</v>
      </c>
      <c r="D1870" s="10">
        <v>1.000952383</v>
      </c>
      <c r="E1870" s="10">
        <v>0.25188079400000002</v>
      </c>
      <c r="F1870" s="10">
        <v>2.8164930000000002E-3</v>
      </c>
      <c r="G1870" s="10">
        <v>73.253118999999998</v>
      </c>
      <c r="H1870" s="10">
        <v>4.1983541999999999E-2</v>
      </c>
      <c r="I1870" s="10">
        <v>7.2058820000000003E-3</v>
      </c>
      <c r="J1870" s="10">
        <v>48.811977980000002</v>
      </c>
      <c r="K1870" s="10">
        <v>2.4145617791591101E-5</v>
      </c>
      <c r="L1870" s="10">
        <v>0.38325464100000001</v>
      </c>
      <c r="M1870" s="10">
        <v>1.1002692999999999E-2</v>
      </c>
      <c r="N1870" s="10">
        <v>0.239339673</v>
      </c>
      <c r="O1870" s="10">
        <v>0.24747025185914501</v>
      </c>
      <c r="P1870" s="10">
        <v>8.0542677463953105E-2</v>
      </c>
      <c r="Q1870" s="10">
        <v>92.708895724362804</v>
      </c>
      <c r="R1870" s="10">
        <v>4.1858266999999998E-2</v>
      </c>
      <c r="S1870" s="10">
        <v>4.5319698133671898E-3</v>
      </c>
      <c r="T1870" t="e">
        <f>#REF!*(100+U1870)/100</f>
        <v>#REF!</v>
      </c>
      <c r="U1870">
        <v>73</v>
      </c>
      <c r="V1870">
        <f>(U1870-U1810)</f>
        <v>39</v>
      </c>
      <c r="W1870">
        <f>AVERAGE(V1750:V1870)</f>
        <v>7.7024793388429753</v>
      </c>
      <c r="X1870" t="s">
        <v>203</v>
      </c>
      <c r="Y1870" s="6">
        <v>44092</v>
      </c>
      <c r="Z1870" s="1">
        <f t="shared" si="0"/>
        <v>-9.9159720611292218E-4</v>
      </c>
      <c r="AA1870" s="1">
        <f t="shared" si="1"/>
        <v>-1.4466633231022668E-2</v>
      </c>
      <c r="AB1870" s="1">
        <f t="shared" si="2"/>
        <v>-3.7569819142925449E-4</v>
      </c>
      <c r="AC1870" s="1">
        <f t="shared" si="3"/>
        <v>-7.1249259282548478E-3</v>
      </c>
      <c r="AD1870" s="1">
        <f t="shared" si="4"/>
        <v>-1.2720074219960811E-2</v>
      </c>
      <c r="AE1870" s="1">
        <f t="shared" si="5"/>
        <v>-1.8151622458560342E-2</v>
      </c>
      <c r="AF1870" s="1">
        <f t="shared" si="6"/>
        <v>0</v>
      </c>
      <c r="AG1870" s="1">
        <f t="shared" si="7"/>
        <v>-6.1515994849763098E-2</v>
      </c>
      <c r="AH1870" s="1">
        <f t="shared" si="8"/>
        <v>-9.342994258230224E-3</v>
      </c>
      <c r="AI1870" s="1">
        <f t="shared" si="9"/>
        <v>-2.6680696674775392E-2</v>
      </c>
      <c r="AJ1870" s="1">
        <f t="shared" si="10"/>
        <v>-0.11331866950568778</v>
      </c>
      <c r="AK1870" s="1">
        <f t="shared" si="11"/>
        <v>-4.7246614987803181E-3</v>
      </c>
      <c r="AL1870" s="1">
        <f t="shared" si="12"/>
        <v>-6.1081202362969697E-2</v>
      </c>
      <c r="AM1870" s="1">
        <f t="shared" si="13"/>
        <v>4.1772247464797609E-2</v>
      </c>
      <c r="AN1870" s="1">
        <f t="shared" si="14"/>
        <v>-3.1040523050081436E-2</v>
      </c>
      <c r="AO1870" s="1">
        <f t="shared" si="15"/>
        <v>-3.3273600311446165E-3</v>
      </c>
      <c r="AP1870" s="1">
        <f t="shared" si="16"/>
        <v>-2.1038376959084172E-3</v>
      </c>
      <c r="AQ1870" s="1">
        <f t="shared" si="17"/>
        <v>-2.3659621674391371E-2</v>
      </c>
      <c r="AR1870" s="1"/>
      <c r="AS1870" s="6">
        <v>44839</v>
      </c>
      <c r="AT1870">
        <v>3.9590000000000001</v>
      </c>
      <c r="DX1870" s="6">
        <v>45268</v>
      </c>
      <c r="DY1870">
        <f>VLOOKUP($DX1870,$Y$2:$AQ$3069,Sheet2!CA$3)</f>
        <v>2.1540420022243802E-2</v>
      </c>
      <c r="DZ1870">
        <f>VLOOKUP($DX1870,$Y$2:$AQ$3069,Sheet2!CB$3)</f>
        <v>2.3369671856201695E-3</v>
      </c>
      <c r="EA1870">
        <f>VLOOKUP($DX1870,$Y$2:$AQ$3069,Sheet2!CC$3)</f>
        <v>1.1152712049678783E-3</v>
      </c>
      <c r="EB1870">
        <f>VLOOKUP($DX1870,$Y$2:$AQ$3069,Sheet2!CD$3)</f>
        <v>4.7651823547513801E-2</v>
      </c>
      <c r="EC1870">
        <f>VLOOKUP($DX1870,$Y$2:$AQ$3069,Sheet2!CE$3)</f>
        <v>5.9092635428531763E-2</v>
      </c>
      <c r="ED1870">
        <f>VLOOKUP($DX1870,$Y$2:$AQ$3069,Sheet2!CF$3)</f>
        <v>4.3482512061098155E-2</v>
      </c>
      <c r="EE1870">
        <f>VLOOKUP($DX1870,$Y$2:$AQ$3069,Sheet2!CG$3)</f>
        <v>2.1437588881254972E-2</v>
      </c>
      <c r="EF1870">
        <f>VLOOKUP($DX1870,$Y$2:$AQ$3069,Sheet2!CH$3)</f>
        <v>-0.15035627976385857</v>
      </c>
      <c r="EG1870">
        <f>VLOOKUP($DX1870,$Y$2:$AQ$3069,Sheet2!CI$3)</f>
        <v>5.9992361008096538E-2</v>
      </c>
      <c r="EH1870">
        <f>VLOOKUP($DX1870,$Y$2:$AQ$3069,Sheet2!CJ$3)</f>
        <v>4.4856678204597614E-2</v>
      </c>
      <c r="EI1870">
        <f>VLOOKUP($DX1870,$Y$2:$AQ$3069,Sheet2!CK$3)</f>
        <v>-4.4748700749863403E-2</v>
      </c>
      <c r="EJ1870">
        <f>VLOOKUP($DX1870,$Y$2:$AQ$3069,Sheet2!CL$3)</f>
        <v>4.2818385663754711E-2</v>
      </c>
      <c r="EK1870">
        <f>VLOOKUP($DX1870,$Y$2:$AQ$3069,Sheet2!CM$3)</f>
        <v>2.8168385656387327E-2</v>
      </c>
      <c r="EL1870">
        <f>VLOOKUP($DX1870,$Y$2:$AQ$3069,Sheet2!CN$3)</f>
        <v>5.6613054652923996E-2</v>
      </c>
      <c r="EM1870">
        <f>VLOOKUP($DX1870,$Y$2:$AQ$3069,Sheet2!CO$3)</f>
        <v>5.0829688765383373E-2</v>
      </c>
      <c r="EN1870">
        <f>VLOOKUP($DX1870,$Y$2:$AQ$3069,Sheet2!CP$3)</f>
        <v>1.0647174256438734E-2</v>
      </c>
      <c r="EO1870">
        <f>VLOOKUP($DX1870,$Y$2:$AQ$3069,Sheet2!CQ$3)</f>
        <v>5.6407851527142588E-2</v>
      </c>
      <c r="EP1870">
        <f>VLOOKUP($DX1870,$Y$2:$AQ$3069,Sheet2!CR$3)</f>
        <v>2.8609864122005849E-2</v>
      </c>
    </row>
    <row r="1871" spans="1:146" x14ac:dyDescent="0.3">
      <c r="A1871" s="6">
        <v>44092</v>
      </c>
      <c r="B1871" s="10">
        <v>10927.1503102932</v>
      </c>
      <c r="C1871" s="10">
        <v>383.172866</v>
      </c>
      <c r="D1871" s="10">
        <v>1.0005763270000001</v>
      </c>
      <c r="E1871" s="10">
        <v>0.250086162</v>
      </c>
      <c r="F1871" s="10">
        <v>2.7806670000000001E-3</v>
      </c>
      <c r="G1871" s="10">
        <v>71.923456040000005</v>
      </c>
      <c r="H1871" s="10">
        <v>4.1983541999999999E-2</v>
      </c>
      <c r="I1871" s="10">
        <v>6.7626049999999997E-3</v>
      </c>
      <c r="J1871" s="10">
        <v>48.355927950000002</v>
      </c>
      <c r="K1871" s="10">
        <v>2.3501395887268599E-5</v>
      </c>
      <c r="L1871" s="10">
        <v>0.33982473499999999</v>
      </c>
      <c r="M1871" s="10">
        <v>1.0950708999999999E-2</v>
      </c>
      <c r="N1871" s="10">
        <v>0.22472051800000001</v>
      </c>
      <c r="O1871" s="10">
        <v>0.257807640459981</v>
      </c>
      <c r="P1871" s="10">
        <v>7.8042590627617994E-2</v>
      </c>
      <c r="Q1871" s="10">
        <v>92.400419850198006</v>
      </c>
      <c r="R1871" s="10">
        <v>4.1770203999999998E-2</v>
      </c>
      <c r="S1871" s="10">
        <v>4.4247451221431601E-3</v>
      </c>
      <c r="T1871" t="e">
        <f>#REF!*(100+U1871)/100</f>
        <v>#REF!</v>
      </c>
      <c r="U1871">
        <v>74</v>
      </c>
      <c r="V1871">
        <f>(U1871-U1811)</f>
        <v>29</v>
      </c>
      <c r="W1871">
        <f>AVERAGE(V1751:V1871)</f>
        <v>7.9504132231404956</v>
      </c>
      <c r="X1871" t="s">
        <v>203</v>
      </c>
      <c r="Y1871" s="6">
        <v>44093</v>
      </c>
      <c r="Z1871" s="1">
        <f t="shared" si="0"/>
        <v>1.4353975780606966E-2</v>
      </c>
      <c r="AA1871" s="1">
        <f t="shared" si="1"/>
        <v>6.0005749467656987E-3</v>
      </c>
      <c r="AB1871" s="1">
        <f t="shared" si="2"/>
        <v>-4.0149860551328038E-4</v>
      </c>
      <c r="AC1871" s="1">
        <f t="shared" si="3"/>
        <v>7.203561307002576E-3</v>
      </c>
      <c r="AD1871" s="1">
        <f t="shared" si="4"/>
        <v>2.1271874697689438E-3</v>
      </c>
      <c r="AE1871" s="1">
        <f t="shared" si="5"/>
        <v>1.3985691252664098E-2</v>
      </c>
      <c r="AF1871" s="1">
        <f t="shared" si="6"/>
        <v>0</v>
      </c>
      <c r="AG1871" s="1">
        <f t="shared" si="7"/>
        <v>1.416806097650242E-2</v>
      </c>
      <c r="AH1871" s="1">
        <f t="shared" si="8"/>
        <v>3.7336202127416984E-3</v>
      </c>
      <c r="AI1871" s="1">
        <f t="shared" si="9"/>
        <v>1.9064665297609928E-2</v>
      </c>
      <c r="AJ1871" s="1">
        <f t="shared" si="10"/>
        <v>0.11993367404523994</v>
      </c>
      <c r="AK1871" s="1">
        <f t="shared" si="11"/>
        <v>5.8945955006207333E-4</v>
      </c>
      <c r="AL1871" s="1">
        <f t="shared" si="12"/>
        <v>9.3293572774694397E-3</v>
      </c>
      <c r="AM1871" s="1">
        <f t="shared" si="13"/>
        <v>-8.7702625025187723E-3</v>
      </c>
      <c r="AN1871" s="1">
        <f t="shared" si="14"/>
        <v>8.9131795582236498E-3</v>
      </c>
      <c r="AO1871" s="1">
        <f t="shared" si="15"/>
        <v>2.2126693918695605E-2</v>
      </c>
      <c r="AP1871" s="1">
        <f t="shared" si="16"/>
        <v>2.3140825455389195E-2</v>
      </c>
      <c r="AQ1871" s="1">
        <f t="shared" si="17"/>
        <v>1.4191814283199879E-2</v>
      </c>
      <c r="AR1871" s="1"/>
      <c r="AS1871" s="6">
        <v>44840</v>
      </c>
      <c r="AT1871">
        <v>4.0599999999999996</v>
      </c>
      <c r="DX1871" s="6">
        <v>45269</v>
      </c>
      <c r="DY1871">
        <f>VLOOKUP($DX1871,$Y$2:$AQ$3069,Sheet2!CA$3)</f>
        <v>-1.0331711190194375E-2</v>
      </c>
      <c r="DZ1871">
        <f>VLOOKUP($DX1871,$Y$2:$AQ$3069,Sheet2!CB$3)</f>
        <v>-7.9734998355786395E-3</v>
      </c>
      <c r="EA1871">
        <f>VLOOKUP($DX1871,$Y$2:$AQ$3069,Sheet2!CC$3)</f>
        <v>-1.6593613808765471E-5</v>
      </c>
      <c r="EB1871">
        <f>VLOOKUP($DX1871,$Y$2:$AQ$3069,Sheet2!CD$3)</f>
        <v>-2.1995529229285125E-2</v>
      </c>
      <c r="EC1871">
        <f>VLOOKUP($DX1871,$Y$2:$AQ$3069,Sheet2!CE$3)</f>
        <v>-2.9139868897035189E-2</v>
      </c>
      <c r="ED1871">
        <f>VLOOKUP($DX1871,$Y$2:$AQ$3069,Sheet2!CF$3)</f>
        <v>4.2422695297946967E-3</v>
      </c>
      <c r="EE1871">
        <f>VLOOKUP($DX1871,$Y$2:$AQ$3069,Sheet2!CG$3)</f>
        <v>1.2263970403892406E-2</v>
      </c>
      <c r="EF1871">
        <f>VLOOKUP($DX1871,$Y$2:$AQ$3069,Sheet2!CH$3)</f>
        <v>0.22483775276435386</v>
      </c>
      <c r="EG1871">
        <f>VLOOKUP($DX1871,$Y$2:$AQ$3069,Sheet2!CI$3)</f>
        <v>-2.7275138707507654E-2</v>
      </c>
      <c r="EH1871">
        <f>VLOOKUP($DX1871,$Y$2:$AQ$3069,Sheet2!CJ$3)</f>
        <v>6.1468139845304581E-2</v>
      </c>
      <c r="EI1871">
        <f>VLOOKUP($DX1871,$Y$2:$AQ$3069,Sheet2!CK$3)</f>
        <v>-4.5244919217611902E-2</v>
      </c>
      <c r="EJ1871">
        <f>VLOOKUP($DX1871,$Y$2:$AQ$3069,Sheet2!CL$3)</f>
        <v>8.5967939142074269E-3</v>
      </c>
      <c r="EK1871">
        <f>VLOOKUP($DX1871,$Y$2:$AQ$3069,Sheet2!CM$3)</f>
        <v>2.3976045597448977E-2</v>
      </c>
      <c r="EL1871">
        <f>VLOOKUP($DX1871,$Y$2:$AQ$3069,Sheet2!CN$3)</f>
        <v>-5.9406515688994646E-2</v>
      </c>
      <c r="EM1871">
        <f>VLOOKUP($DX1871,$Y$2:$AQ$3069,Sheet2!CO$3)</f>
        <v>8.0220023997994612E-3</v>
      </c>
      <c r="EN1871">
        <f>VLOOKUP($DX1871,$Y$2:$AQ$3069,Sheet2!CP$3)</f>
        <v>3.9704860373854876E-3</v>
      </c>
      <c r="EO1871">
        <f>VLOOKUP($DX1871,$Y$2:$AQ$3069,Sheet2!CQ$3)</f>
        <v>-1.1811849333339937E-2</v>
      </c>
      <c r="EP1871">
        <f>VLOOKUP($DX1871,$Y$2:$AQ$3069,Sheet2!CR$3)</f>
        <v>-2.0617085192696675E-2</v>
      </c>
    </row>
    <row r="1872" spans="1:146" x14ac:dyDescent="0.3">
      <c r="A1872" s="6">
        <v>44093</v>
      </c>
      <c r="B1872" s="10">
        <v>11083.998361198201</v>
      </c>
      <c r="C1872" s="10">
        <v>385.47212350000001</v>
      </c>
      <c r="D1872" s="10">
        <v>1.000174597</v>
      </c>
      <c r="E1872" s="10">
        <v>0.25188767299999998</v>
      </c>
      <c r="F1872" s="10">
        <v>2.7865820000000001E-3</v>
      </c>
      <c r="G1872" s="10">
        <v>72.929355290000004</v>
      </c>
      <c r="H1872" s="10">
        <v>4.1983541999999999E-2</v>
      </c>
      <c r="I1872" s="10">
        <v>6.8584179999999998E-3</v>
      </c>
      <c r="J1872" s="10">
        <v>48.536470620000003</v>
      </c>
      <c r="K1872" s="10">
        <v>2.3949442133886002E-5</v>
      </c>
      <c r="L1872" s="10">
        <v>0.38058116400000003</v>
      </c>
      <c r="M1872" s="10">
        <v>1.0957164E-2</v>
      </c>
      <c r="N1872" s="10">
        <v>0.22681701600000001</v>
      </c>
      <c r="O1872" s="10">
        <v>0.25554659977799199</v>
      </c>
      <c r="P1872" s="10">
        <v>7.8738198251070896E-2</v>
      </c>
      <c r="Q1872" s="10">
        <v>94.444935658182303</v>
      </c>
      <c r="R1872" s="10">
        <v>4.2736800999999998E-2</v>
      </c>
      <c r="S1872" s="10">
        <v>4.4875402831671104E-3</v>
      </c>
      <c r="T1872" t="e">
        <f>#REF!*(100+U1872)/100</f>
        <v>#REF!</v>
      </c>
      <c r="U1872">
        <v>75</v>
      </c>
      <c r="V1872">
        <f>(U1872-U1812)</f>
        <v>48</v>
      </c>
      <c r="W1872">
        <f>AVERAGE(V1752:V1872)</f>
        <v>8.3471074380165291</v>
      </c>
      <c r="X1872" t="s">
        <v>203</v>
      </c>
      <c r="Y1872" s="6">
        <v>44094</v>
      </c>
      <c r="Z1872" s="1">
        <f t="shared" si="0"/>
        <v>-1.4495824320884467E-2</v>
      </c>
      <c r="AA1872" s="1">
        <f t="shared" si="1"/>
        <v>-3.7627178246522466E-2</v>
      </c>
      <c r="AB1872" s="1">
        <f t="shared" si="2"/>
        <v>2.2264562674151108E-3</v>
      </c>
      <c r="AC1872" s="1">
        <f t="shared" si="3"/>
        <v>-2.1800729406873304E-2</v>
      </c>
      <c r="AD1872" s="1">
        <f t="shared" si="4"/>
        <v>-5.3746848289410532E-3</v>
      </c>
      <c r="AE1872" s="1">
        <f t="shared" si="5"/>
        <v>-3.1599247529835124E-2</v>
      </c>
      <c r="AF1872" s="1">
        <f t="shared" si="6"/>
        <v>0</v>
      </c>
      <c r="AG1872" s="1">
        <f t="shared" si="7"/>
        <v>-1.3974651297135789E-2</v>
      </c>
      <c r="AH1872" s="1">
        <f t="shared" si="8"/>
        <v>-3.0626801063435034E-2</v>
      </c>
      <c r="AI1872" s="1">
        <f t="shared" si="9"/>
        <v>5.9028595603225084E-2</v>
      </c>
      <c r="AJ1872" s="1">
        <f t="shared" si="10"/>
        <v>-1.1421878987158742E-2</v>
      </c>
      <c r="AK1872" s="1">
        <f t="shared" si="11"/>
        <v>-6.4697397976338162E-3</v>
      </c>
      <c r="AL1872" s="1">
        <f t="shared" si="12"/>
        <v>-9.6209757031633925E-3</v>
      </c>
      <c r="AM1872" s="1">
        <f t="shared" si="13"/>
        <v>-3.500622027540045E-2</v>
      </c>
      <c r="AN1872" s="1">
        <f t="shared" si="14"/>
        <v>-2.0811228227738971E-2</v>
      </c>
      <c r="AO1872" s="1">
        <f t="shared" si="15"/>
        <v>-1.8345970105536236E-2</v>
      </c>
      <c r="AP1872" s="1">
        <f t="shared" si="16"/>
        <v>-1.8454797306892413E-2</v>
      </c>
      <c r="AQ1872" s="1">
        <f t="shared" si="17"/>
        <v>6.8546049234571998E-3</v>
      </c>
      <c r="AR1872" s="1"/>
      <c r="AS1872" s="6">
        <v>44841</v>
      </c>
      <c r="AT1872">
        <v>4.1349999999999998</v>
      </c>
      <c r="DX1872" s="6">
        <v>45270</v>
      </c>
      <c r="DY1872">
        <f>VLOOKUP($DX1872,$Y$2:$AQ$3069,Sheet2!CA$3)</f>
        <v>2.8501098412647848E-4</v>
      </c>
      <c r="DZ1872">
        <f>VLOOKUP($DX1872,$Y$2:$AQ$3069,Sheet2!CB$3)</f>
        <v>4.7099126957785911E-3</v>
      </c>
      <c r="EA1872">
        <f>VLOOKUP($DX1872,$Y$2:$AQ$3069,Sheet2!CC$3)</f>
        <v>-8.1552906475818704E-4</v>
      </c>
      <c r="EB1872">
        <f>VLOOKUP($DX1872,$Y$2:$AQ$3069,Sheet2!CD$3)</f>
        <v>4.0027802976753636E-3</v>
      </c>
      <c r="EC1872">
        <f>VLOOKUP($DX1872,$Y$2:$AQ$3069,Sheet2!CE$3)</f>
        <v>3.2548375902523602E-2</v>
      </c>
      <c r="ED1872">
        <f>VLOOKUP($DX1872,$Y$2:$AQ$3069,Sheet2!CF$3)</f>
        <v>2.0452266713670241E-4</v>
      </c>
      <c r="EE1872">
        <f>VLOOKUP($DX1872,$Y$2:$AQ$3069,Sheet2!CG$3)</f>
        <v>3.3652635535224754E-2</v>
      </c>
      <c r="EF1872">
        <f>VLOOKUP($DX1872,$Y$2:$AQ$3069,Sheet2!CH$3)</f>
        <v>-1.9981368546814816E-3</v>
      </c>
      <c r="EG1872">
        <f>VLOOKUP($DX1872,$Y$2:$AQ$3069,Sheet2!CI$3)</f>
        <v>1.0713689568216809E-2</v>
      </c>
      <c r="EH1872">
        <f>VLOOKUP($DX1872,$Y$2:$AQ$3069,Sheet2!CJ$3)</f>
        <v>-7.1466239411902277E-2</v>
      </c>
      <c r="EI1872">
        <f>VLOOKUP($DX1872,$Y$2:$AQ$3069,Sheet2!CK$3)</f>
        <v>-4.5164017521875811E-3</v>
      </c>
      <c r="EJ1872">
        <f>VLOOKUP($DX1872,$Y$2:$AQ$3069,Sheet2!CL$3)</f>
        <v>-2.13108465651634E-5</v>
      </c>
      <c r="EK1872">
        <f>VLOOKUP($DX1872,$Y$2:$AQ$3069,Sheet2!CM$3)</f>
        <v>5.8114633614286905E-2</v>
      </c>
      <c r="EL1872">
        <f>VLOOKUP($DX1872,$Y$2:$AQ$3069,Sheet2!CN$3)</f>
        <v>7.5060850854235153E-2</v>
      </c>
      <c r="EM1872">
        <f>VLOOKUP($DX1872,$Y$2:$AQ$3069,Sheet2!CO$3)</f>
        <v>-3.1773070690371118E-3</v>
      </c>
      <c r="EN1872">
        <f>VLOOKUP($DX1872,$Y$2:$AQ$3069,Sheet2!CP$3)</f>
        <v>3.4215359467334098E-3</v>
      </c>
      <c r="EO1872">
        <f>VLOOKUP($DX1872,$Y$2:$AQ$3069,Sheet2!CQ$3)</f>
        <v>5.6553466248566173E-3</v>
      </c>
      <c r="EP1872">
        <f>VLOOKUP($DX1872,$Y$2:$AQ$3069,Sheet2!CR$3)</f>
        <v>1.6991509745107079E-2</v>
      </c>
    </row>
    <row r="1873" spans="1:146" x14ac:dyDescent="0.3">
      <c r="A1873" s="6">
        <v>44094</v>
      </c>
      <c r="B1873" s="10">
        <v>10923.3266681813</v>
      </c>
      <c r="C1873" s="10">
        <v>370.96789519999999</v>
      </c>
      <c r="D1873" s="10">
        <v>1.002401442</v>
      </c>
      <c r="E1873" s="10">
        <v>0.24639633799999999</v>
      </c>
      <c r="F1873" s="10">
        <v>2.7716049999999999E-3</v>
      </c>
      <c r="G1873" s="10">
        <v>70.624842540000003</v>
      </c>
      <c r="H1873" s="10">
        <v>4.1983541999999999E-2</v>
      </c>
      <c r="I1873" s="10">
        <v>6.7625740000000004E-3</v>
      </c>
      <c r="J1873" s="10">
        <v>47.049953790000004</v>
      </c>
      <c r="K1873" s="10">
        <v>2.5363144068529998E-5</v>
      </c>
      <c r="L1873" s="10">
        <v>0.37623421200000001</v>
      </c>
      <c r="M1873" s="10">
        <v>1.0886274E-2</v>
      </c>
      <c r="N1873" s="10">
        <v>0.22463481499999999</v>
      </c>
      <c r="O1873" s="10">
        <v>0.246600879215534</v>
      </c>
      <c r="P1873" s="10">
        <v>7.7099559637026902E-2</v>
      </c>
      <c r="Q1873" s="10">
        <v>92.712251691977997</v>
      </c>
      <c r="R1873" s="10">
        <v>4.1948102000000001E-2</v>
      </c>
      <c r="S1873" s="10">
        <v>4.5183005988863201E-3</v>
      </c>
      <c r="T1873" t="e">
        <f>#REF!*(100+U1873)/100</f>
        <v>#REF!</v>
      </c>
      <c r="U1873">
        <v>84</v>
      </c>
      <c r="V1873">
        <f>(U1873-U1813)</f>
        <v>59</v>
      </c>
      <c r="W1873">
        <f>AVERAGE(V1753:V1873)</f>
        <v>8.8512396694214868</v>
      </c>
      <c r="X1873" t="s">
        <v>204</v>
      </c>
      <c r="Y1873" s="6">
        <v>44095</v>
      </c>
      <c r="Z1873" s="1">
        <f t="shared" si="0"/>
        <v>-4.4290919248820053E-2</v>
      </c>
      <c r="AA1873" s="1">
        <f t="shared" si="1"/>
        <v>-8.0035940263760083E-2</v>
      </c>
      <c r="AB1873" s="1">
        <f t="shared" si="2"/>
        <v>-2.3496344890532725E-3</v>
      </c>
      <c r="AC1873" s="1">
        <f t="shared" si="3"/>
        <v>-5.982135578654578E-2</v>
      </c>
      <c r="AD1873" s="1">
        <f t="shared" si="4"/>
        <v>-5.4347571172659773E-2</v>
      </c>
      <c r="AE1873" s="1">
        <f t="shared" si="5"/>
        <v>-5.1261900201045034E-2</v>
      </c>
      <c r="AF1873" s="1">
        <f t="shared" si="6"/>
        <v>0</v>
      </c>
      <c r="AG1873" s="1">
        <f t="shared" si="7"/>
        <v>-1.157103789178502E-2</v>
      </c>
      <c r="AH1873" s="1">
        <f t="shared" si="8"/>
        <v>-8.0902879671032324E-2</v>
      </c>
      <c r="AI1873" s="1">
        <f t="shared" si="9"/>
        <v>-0.29265375181131481</v>
      </c>
      <c r="AJ1873" s="1">
        <f t="shared" si="10"/>
        <v>-0.12381505858377385</v>
      </c>
      <c r="AK1873" s="1">
        <f t="shared" si="11"/>
        <v>-2.3702783890980534E-2</v>
      </c>
      <c r="AL1873" s="1">
        <f t="shared" si="12"/>
        <v>-7.241174971030182E-3</v>
      </c>
      <c r="AM1873" s="1">
        <f t="shared" si="13"/>
        <v>1.0840906096333909E-2</v>
      </c>
      <c r="AN1873" s="1">
        <f t="shared" si="14"/>
        <v>-8.7613106316938763E-2</v>
      </c>
      <c r="AO1873" s="1">
        <f t="shared" si="15"/>
        <v>-3.6167209445788107E-2</v>
      </c>
      <c r="AP1873" s="1">
        <f t="shared" si="16"/>
        <v>-3.9908742474212534E-2</v>
      </c>
      <c r="AQ1873" s="1">
        <f t="shared" si="17"/>
        <v>-0.10294753602452</v>
      </c>
      <c r="AR1873" s="1"/>
      <c r="AS1873" s="6">
        <v>44844</v>
      </c>
      <c r="AT1873">
        <v>4.149</v>
      </c>
      <c r="DX1873" s="6">
        <v>45271</v>
      </c>
      <c r="DY1873">
        <f>VLOOKUP($DX1873,$Y$2:$AQ$3069,Sheet2!CA$3)</f>
        <v>-5.8435018798013737E-2</v>
      </c>
      <c r="DZ1873">
        <f>VLOOKUP($DX1873,$Y$2:$AQ$3069,Sheet2!CB$3)</f>
        <v>-5.5164304310613956E-2</v>
      </c>
      <c r="EA1873">
        <f>VLOOKUP($DX1873,$Y$2:$AQ$3069,Sheet2!CC$3)</f>
        <v>-6.2061970143875071E-4</v>
      </c>
      <c r="EB1873">
        <f>VLOOKUP($DX1873,$Y$2:$AQ$3069,Sheet2!CD$3)</f>
        <v>-6.3487640635270737E-2</v>
      </c>
      <c r="EC1873">
        <f>VLOOKUP($DX1873,$Y$2:$AQ$3069,Sheet2!CE$3)</f>
        <v>-7.5295075910777498E-2</v>
      </c>
      <c r="ED1873">
        <f>VLOOKUP($DX1873,$Y$2:$AQ$3069,Sheet2!CF$3)</f>
        <v>-7.5345243477949936E-2</v>
      </c>
      <c r="EE1873">
        <f>VLOOKUP($DX1873,$Y$2:$AQ$3069,Sheet2!CG$3)</f>
        <v>0.10423602236941773</v>
      </c>
      <c r="EF1873">
        <f>VLOOKUP($DX1873,$Y$2:$AQ$3069,Sheet2!CH$3)</f>
        <v>-4.6771256874604705E-2</v>
      </c>
      <c r="EG1873">
        <f>VLOOKUP($DX1873,$Y$2:$AQ$3069,Sheet2!CI$3)</f>
        <v>-5.9241067426336683E-2</v>
      </c>
      <c r="EH1873">
        <f>VLOOKUP($DX1873,$Y$2:$AQ$3069,Sheet2!CJ$3)</f>
        <v>-7.5985436641549303E-2</v>
      </c>
      <c r="EI1873">
        <f>VLOOKUP($DX1873,$Y$2:$AQ$3069,Sheet2!CK$3)</f>
        <v>2.4731960378481018E-2</v>
      </c>
      <c r="EJ1873">
        <f>VLOOKUP($DX1873,$Y$2:$AQ$3069,Sheet2!CL$3)</f>
        <v>-1.1147449611070097E-3</v>
      </c>
      <c r="EK1873">
        <f>VLOOKUP($DX1873,$Y$2:$AQ$3069,Sheet2!CM$3)</f>
        <v>-8.4920016696992742E-2</v>
      </c>
      <c r="EL1873">
        <f>VLOOKUP($DX1873,$Y$2:$AQ$3069,Sheet2!CN$3)</f>
        <v>-0.15155023450450553</v>
      </c>
      <c r="EM1873">
        <f>VLOOKUP($DX1873,$Y$2:$AQ$3069,Sheet2!CO$3)</f>
        <v>-7.3113952557748177E-2</v>
      </c>
      <c r="EN1873">
        <f>VLOOKUP($DX1873,$Y$2:$AQ$3069,Sheet2!CP$3)</f>
        <v>-2.3767303277155118E-2</v>
      </c>
      <c r="EO1873">
        <f>VLOOKUP($DX1873,$Y$2:$AQ$3069,Sheet2!CQ$3)</f>
        <v>-0.16291072397507092</v>
      </c>
      <c r="EP1873">
        <f>VLOOKUP($DX1873,$Y$2:$AQ$3069,Sheet2!CR$3)</f>
        <v>-9.1770965885801387E-2</v>
      </c>
    </row>
    <row r="1874" spans="1:146" x14ac:dyDescent="0.3">
      <c r="A1874" s="6">
        <v>44095</v>
      </c>
      <c r="B1874" s="10">
        <v>10439.5224887924</v>
      </c>
      <c r="C1874" s="10">
        <v>341.27713089999997</v>
      </c>
      <c r="D1874" s="10">
        <v>1.0000461650000001</v>
      </c>
      <c r="E1874" s="10">
        <v>0.231656575</v>
      </c>
      <c r="F1874" s="10">
        <v>2.6209750000000002E-3</v>
      </c>
      <c r="G1874" s="10">
        <v>67.004478910000003</v>
      </c>
      <c r="H1874" s="10">
        <v>4.1983541999999999E-2</v>
      </c>
      <c r="I1874" s="10">
        <v>6.6843240000000002E-3</v>
      </c>
      <c r="J1874" s="10">
        <v>43.243477040000002</v>
      </c>
      <c r="K1874" s="10">
        <v>1.7940524799143799E-5</v>
      </c>
      <c r="L1874" s="10">
        <v>0.32965075100000002</v>
      </c>
      <c r="M1874" s="10">
        <v>1.0628238999999999E-2</v>
      </c>
      <c r="N1874" s="10">
        <v>0.22300819499999999</v>
      </c>
      <c r="O1874" s="10">
        <v>0.24927425619038299</v>
      </c>
      <c r="P1874" s="10">
        <v>7.0344627721558903E-2</v>
      </c>
      <c r="Q1874" s="10">
        <v>89.359108266843606</v>
      </c>
      <c r="R1874" s="10">
        <v>4.0274006000000001E-2</v>
      </c>
      <c r="S1874" s="10">
        <v>4.0531526852128604E-3</v>
      </c>
      <c r="T1874" t="e">
        <f>#REF!*(100+U1874)/100</f>
        <v>#REF!</v>
      </c>
      <c r="U1874">
        <v>82</v>
      </c>
      <c r="V1874">
        <f>(U1874-U1814)</f>
        <v>53</v>
      </c>
      <c r="W1874">
        <f>AVERAGE(V1754:V1874)</f>
        <v>9.2644628099173545</v>
      </c>
      <c r="X1874" t="s">
        <v>204</v>
      </c>
      <c r="Y1874" s="6">
        <v>44096</v>
      </c>
      <c r="Z1874" s="1">
        <f t="shared" si="0"/>
        <v>8.4357649539569101E-3</v>
      </c>
      <c r="AA1874" s="1">
        <f t="shared" si="1"/>
        <v>7.7368682543621451E-3</v>
      </c>
      <c r="AB1874" s="1">
        <f t="shared" si="2"/>
        <v>5.0082187955784662E-4</v>
      </c>
      <c r="AC1874" s="1">
        <f t="shared" si="3"/>
        <v>6.5023278532024597E-3</v>
      </c>
      <c r="AD1874" s="1">
        <f t="shared" si="4"/>
        <v>9.6151241427330919E-3</v>
      </c>
      <c r="AE1874" s="1">
        <f t="shared" si="5"/>
        <v>1.5051729920243893E-2</v>
      </c>
      <c r="AF1874" s="1">
        <f t="shared" si="6"/>
        <v>0</v>
      </c>
      <c r="AG1874" s="1">
        <f t="shared" si="7"/>
        <v>-1.5334684554488977E-2</v>
      </c>
      <c r="AH1874" s="1">
        <f t="shared" si="8"/>
        <v>2.8763580200765373E-2</v>
      </c>
      <c r="AI1874" s="1">
        <f t="shared" si="9"/>
        <v>2.0553451097294482E-2</v>
      </c>
      <c r="AJ1874" s="1">
        <f t="shared" si="10"/>
        <v>9.292105025418243E-2</v>
      </c>
      <c r="AK1874" s="1">
        <f t="shared" si="11"/>
        <v>-2.5281704711377693E-4</v>
      </c>
      <c r="AL1874" s="1">
        <f t="shared" si="12"/>
        <v>-1.8880068510486044E-3</v>
      </c>
      <c r="AM1874" s="1">
        <f t="shared" si="13"/>
        <v>-8.4237099318197076E-2</v>
      </c>
      <c r="AN1874" s="1">
        <f t="shared" si="14"/>
        <v>1.9007170584845096E-2</v>
      </c>
      <c r="AO1874" s="1">
        <f t="shared" si="15"/>
        <v>3.6572861217267952E-2</v>
      </c>
      <c r="AP1874" s="1">
        <f t="shared" si="16"/>
        <v>2.1144655935146318E-3</v>
      </c>
      <c r="AQ1874" s="1">
        <f t="shared" si="17"/>
        <v>2.9070461062204421E-2</v>
      </c>
      <c r="AR1874" s="1"/>
      <c r="AS1874" s="6">
        <v>44845</v>
      </c>
      <c r="AT1874">
        <v>4.1689999999999996</v>
      </c>
      <c r="DX1874" s="6">
        <v>45272</v>
      </c>
      <c r="DY1874">
        <f>VLOOKUP($DX1874,$Y$2:$AQ$3069,Sheet2!CA$3)</f>
        <v>6.0643403635204729E-3</v>
      </c>
      <c r="DZ1874">
        <f>VLOOKUP($DX1874,$Y$2:$AQ$3069,Sheet2!CB$3)</f>
        <v>-9.9053494367290287E-3</v>
      </c>
      <c r="EA1874">
        <f>VLOOKUP($DX1874,$Y$2:$AQ$3069,Sheet2!CC$3)</f>
        <v>-5.3578351203242261E-4</v>
      </c>
      <c r="EB1874">
        <f>VLOOKUP($DX1874,$Y$2:$AQ$3069,Sheet2!CD$3)</f>
        <v>-8.3248420502872813E-4</v>
      </c>
      <c r="EC1874">
        <f>VLOOKUP($DX1874,$Y$2:$AQ$3069,Sheet2!CE$3)</f>
        <v>-4.0508921262154699E-3</v>
      </c>
      <c r="ED1874">
        <f>VLOOKUP($DX1874,$Y$2:$AQ$3069,Sheet2!CF$3)</f>
        <v>1.989697718050458E-2</v>
      </c>
      <c r="EE1874">
        <f>VLOOKUP($DX1874,$Y$2:$AQ$3069,Sheet2!CG$3)</f>
        <v>-0.1510039085823133</v>
      </c>
      <c r="EF1874">
        <f>VLOOKUP($DX1874,$Y$2:$AQ$3069,Sheet2!CH$3)</f>
        <v>-0.13910965573475093</v>
      </c>
      <c r="EG1874">
        <f>VLOOKUP($DX1874,$Y$2:$AQ$3069,Sheet2!CI$3)</f>
        <v>-9.0089629875581055E-4</v>
      </c>
      <c r="EH1874">
        <f>VLOOKUP($DX1874,$Y$2:$AQ$3069,Sheet2!CJ$3)</f>
        <v>1.7159053975842289E-2</v>
      </c>
      <c r="EI1874">
        <f>VLOOKUP($DX1874,$Y$2:$AQ$3069,Sheet2!CK$3)</f>
        <v>6.9519919940006789E-3</v>
      </c>
      <c r="EJ1874">
        <f>VLOOKUP($DX1874,$Y$2:$AQ$3069,Sheet2!CL$3)</f>
        <v>-5.6909695154474103E-2</v>
      </c>
      <c r="EK1874">
        <f>VLOOKUP($DX1874,$Y$2:$AQ$3069,Sheet2!CM$3)</f>
        <v>-3.72372365552558E-2</v>
      </c>
      <c r="EL1874">
        <f>VLOOKUP($DX1874,$Y$2:$AQ$3069,Sheet2!CN$3)</f>
        <v>3.7546446908868672E-2</v>
      </c>
      <c r="EM1874">
        <f>VLOOKUP($DX1874,$Y$2:$AQ$3069,Sheet2!CO$3)</f>
        <v>-3.7162575702759039E-3</v>
      </c>
      <c r="EN1874">
        <f>VLOOKUP($DX1874,$Y$2:$AQ$3069,Sheet2!CP$3)</f>
        <v>-4.6385052858589019E-3</v>
      </c>
      <c r="EO1874">
        <f>VLOOKUP($DX1874,$Y$2:$AQ$3069,Sheet2!CQ$3)</f>
        <v>4.8118244205041707E-3</v>
      </c>
      <c r="EP1874">
        <f>VLOOKUP($DX1874,$Y$2:$AQ$3069,Sheet2!CR$3)</f>
        <v>1.7728360298436878E-2</v>
      </c>
    </row>
    <row r="1875" spans="1:146" x14ac:dyDescent="0.3">
      <c r="A1875" s="6">
        <v>44096</v>
      </c>
      <c r="B1875" s="10">
        <v>10527.5878467394</v>
      </c>
      <c r="C1875" s="10">
        <v>343.91754709999998</v>
      </c>
      <c r="D1875" s="10">
        <v>1.00054701</v>
      </c>
      <c r="E1875" s="10">
        <v>0.23316288199999999</v>
      </c>
      <c r="F1875" s="10">
        <v>2.6461760000000001E-3</v>
      </c>
      <c r="G1875" s="10">
        <v>68.013012230000001</v>
      </c>
      <c r="H1875" s="10">
        <v>4.1983541999999999E-2</v>
      </c>
      <c r="I1875" s="10">
        <v>6.5818220000000002E-3</v>
      </c>
      <c r="J1875" s="10">
        <v>44.487314259999998</v>
      </c>
      <c r="K1875" s="10">
        <v>1.83092644982628E-5</v>
      </c>
      <c r="L1875" s="10">
        <v>0.360282245</v>
      </c>
      <c r="M1875" s="10">
        <v>1.0625552E-2</v>
      </c>
      <c r="N1875" s="10">
        <v>0.22258715400000001</v>
      </c>
      <c r="O1875" s="10">
        <v>0.22827611591420399</v>
      </c>
      <c r="P1875" s="10">
        <v>7.1681680060389996E-2</v>
      </c>
      <c r="Q1875" s="10">
        <v>92.627226531985698</v>
      </c>
      <c r="R1875" s="10">
        <v>4.0359164000000003E-2</v>
      </c>
      <c r="S1875" s="10">
        <v>4.1709797025275101E-3</v>
      </c>
      <c r="T1875" t="e">
        <f>#REF!*(100+U1875)/100</f>
        <v>#REF!</v>
      </c>
      <c r="U1875">
        <v>75</v>
      </c>
      <c r="V1875">
        <f>(U1875-U1815)</f>
        <v>51</v>
      </c>
      <c r="W1875">
        <f>AVERAGE(V1755:V1875)</f>
        <v>9.454545454545455</v>
      </c>
      <c r="X1875" t="s">
        <v>203</v>
      </c>
      <c r="Y1875" s="6">
        <v>44097</v>
      </c>
      <c r="Z1875" s="1">
        <f t="shared" si="0"/>
        <v>-2.8857867991174516E-2</v>
      </c>
      <c r="AA1875" s="1">
        <f t="shared" si="1"/>
        <v>-6.6411592233643124E-2</v>
      </c>
      <c r="AB1875" s="1">
        <f t="shared" si="2"/>
        <v>-1.058108204231206E-3</v>
      </c>
      <c r="AC1875" s="1">
        <f t="shared" si="3"/>
        <v>-5.3865632009129104E-2</v>
      </c>
      <c r="AD1875" s="1">
        <f t="shared" si="4"/>
        <v>-3.9475832295357616E-2</v>
      </c>
      <c r="AE1875" s="1">
        <f t="shared" si="5"/>
        <v>-4.8582255389984459E-2</v>
      </c>
      <c r="AF1875" s="1">
        <f t="shared" si="6"/>
        <v>0</v>
      </c>
      <c r="AG1875" s="1">
        <f t="shared" si="7"/>
        <v>1.1223639897888457E-2</v>
      </c>
      <c r="AH1875" s="1">
        <f t="shared" si="8"/>
        <v>-3.4074086179730616E-2</v>
      </c>
      <c r="AI1875" s="1">
        <f t="shared" si="9"/>
        <v>0.4638919760376925</v>
      </c>
      <c r="AJ1875" s="1">
        <f t="shared" si="10"/>
        <v>-2.2087860588300656E-2</v>
      </c>
      <c r="AK1875" s="1">
        <f t="shared" si="11"/>
        <v>-4.5802232204030381E-2</v>
      </c>
      <c r="AL1875" s="1">
        <f t="shared" si="12"/>
        <v>-5.9490162671292333E-2</v>
      </c>
      <c r="AM1875" s="1">
        <f t="shared" si="13"/>
        <v>-3.1812894896842477E-2</v>
      </c>
      <c r="AN1875" s="1">
        <f t="shared" si="14"/>
        <v>-5.7411820775467248E-2</v>
      </c>
      <c r="AO1875" s="1">
        <f t="shared" si="15"/>
        <v>-5.7822136759885796E-2</v>
      </c>
      <c r="AP1875" s="1">
        <f t="shared" si="16"/>
        <v>-5.0080224654802136E-2</v>
      </c>
      <c r="AQ1875" s="1">
        <f t="shared" si="17"/>
        <v>-4.4456694793735312E-2</v>
      </c>
      <c r="AR1875" s="1"/>
      <c r="AS1875" s="6">
        <v>44846</v>
      </c>
      <c r="AT1875">
        <v>4.1120000000000001</v>
      </c>
      <c r="DX1875" s="6">
        <v>45273</v>
      </c>
      <c r="DY1875">
        <f>VLOOKUP($DX1875,$Y$2:$AQ$3069,Sheet2!CA$3)</f>
        <v>3.5727699971739961E-2</v>
      </c>
      <c r="DZ1875">
        <f>VLOOKUP($DX1875,$Y$2:$AQ$3069,Sheet2!CB$3)</f>
        <v>2.7517933556947718E-2</v>
      </c>
      <c r="EA1875">
        <f>VLOOKUP($DX1875,$Y$2:$AQ$3069,Sheet2!CC$3)</f>
        <v>1.1877342945968267E-3</v>
      </c>
      <c r="EB1875">
        <f>VLOOKUP($DX1875,$Y$2:$AQ$3069,Sheet2!CD$3)</f>
        <v>1.466323035466568E-2</v>
      </c>
      <c r="EC1875">
        <f>VLOOKUP($DX1875,$Y$2:$AQ$3069,Sheet2!CE$3)</f>
        <v>2.8358901120154011E-2</v>
      </c>
      <c r="ED1875">
        <f>VLOOKUP($DX1875,$Y$2:$AQ$3069,Sheet2!CF$3)</f>
        <v>8.4780006244868419E-3</v>
      </c>
      <c r="EE1875">
        <f>VLOOKUP($DX1875,$Y$2:$AQ$3069,Sheet2!CG$3)</f>
        <v>3.5225328442689829E-2</v>
      </c>
      <c r="EF1875">
        <f>VLOOKUP($DX1875,$Y$2:$AQ$3069,Sheet2!CH$3)</f>
        <v>0.16330403916434383</v>
      </c>
      <c r="EG1875">
        <f>VLOOKUP($DX1875,$Y$2:$AQ$3069,Sheet2!CI$3)</f>
        <v>9.6162157490886479E-3</v>
      </c>
      <c r="EH1875">
        <f>VLOOKUP($DX1875,$Y$2:$AQ$3069,Sheet2!CJ$3)</f>
        <v>7.6740542871527543E-3</v>
      </c>
      <c r="EI1875">
        <f>VLOOKUP($DX1875,$Y$2:$AQ$3069,Sheet2!CK$3)</f>
        <v>1.1364568988310949E-2</v>
      </c>
      <c r="EJ1875">
        <f>VLOOKUP($DX1875,$Y$2:$AQ$3069,Sheet2!CL$3)</f>
        <v>0.12721428838672683</v>
      </c>
      <c r="EK1875">
        <f>VLOOKUP($DX1875,$Y$2:$AQ$3069,Sheet2!CM$3)</f>
        <v>2.5037415776091088E-2</v>
      </c>
      <c r="EL1875">
        <f>VLOOKUP($DX1875,$Y$2:$AQ$3069,Sheet2!CN$3)</f>
        <v>-1.7530090787115035E-2</v>
      </c>
      <c r="EM1875">
        <f>VLOOKUP($DX1875,$Y$2:$AQ$3069,Sheet2!CO$3)</f>
        <v>1.5497250391467619E-2</v>
      </c>
      <c r="EN1875">
        <f>VLOOKUP($DX1875,$Y$2:$AQ$3069,Sheet2!CP$3)</f>
        <v>-7.805885203956928E-3</v>
      </c>
      <c r="EO1875">
        <f>VLOOKUP($DX1875,$Y$2:$AQ$3069,Sheet2!CQ$3)</f>
        <v>0.12233728593227218</v>
      </c>
      <c r="EP1875">
        <f>VLOOKUP($DX1875,$Y$2:$AQ$3069,Sheet2!CR$3)</f>
        <v>2.0327974067270493E-2</v>
      </c>
    </row>
    <row r="1876" spans="1:146" x14ac:dyDescent="0.3">
      <c r="A1876" s="6">
        <v>44097</v>
      </c>
      <c r="B1876" s="10">
        <v>10223.784106392701</v>
      </c>
      <c r="C1876" s="10">
        <v>321.07743520000002</v>
      </c>
      <c r="D1876" s="10">
        <v>0.99948832300000001</v>
      </c>
      <c r="E1876" s="10">
        <v>0.220603416</v>
      </c>
      <c r="F1876" s="10">
        <v>2.5417159999999999E-3</v>
      </c>
      <c r="G1876" s="10">
        <v>64.708786700000005</v>
      </c>
      <c r="H1876" s="10">
        <v>4.1983541999999999E-2</v>
      </c>
      <c r="I1876" s="10">
        <v>6.6556940000000002E-3</v>
      </c>
      <c r="J1876" s="10">
        <v>42.971449679999999</v>
      </c>
      <c r="K1876" s="10">
        <v>2.6802785386158701E-5</v>
      </c>
      <c r="L1876" s="10">
        <v>0.35232438100000002</v>
      </c>
      <c r="M1876" s="10">
        <v>1.0138878E-2</v>
      </c>
      <c r="N1876" s="10">
        <v>0.20934540800000001</v>
      </c>
      <c r="O1876" s="10">
        <v>0.22101399183116599</v>
      </c>
      <c r="P1876" s="10">
        <v>6.7566304291878501E-2</v>
      </c>
      <c r="Q1876" s="10">
        <v>87.271322371764299</v>
      </c>
      <c r="R1876" s="10">
        <v>3.8337968E-2</v>
      </c>
      <c r="S1876" s="10">
        <v>3.9855517309013797E-3</v>
      </c>
      <c r="T1876" t="e">
        <f>#REF!*(100+U1876)/100</f>
        <v>#REF!</v>
      </c>
      <c r="U1876">
        <v>78</v>
      </c>
      <c r="V1876">
        <f>(U1876-U1816)</f>
        <v>55</v>
      </c>
      <c r="W1876">
        <f>AVERAGE(V1756:V1876)</f>
        <v>9.7190082644628095</v>
      </c>
      <c r="X1876" t="s">
        <v>204</v>
      </c>
      <c r="Y1876" s="6">
        <v>44098</v>
      </c>
      <c r="Z1876" s="1">
        <f t="shared" si="0"/>
        <v>4.9174158188145259E-2</v>
      </c>
      <c r="AA1876" s="1">
        <f t="shared" si="1"/>
        <v>8.6407768838437357E-2</v>
      </c>
      <c r="AB1876" s="1">
        <f t="shared" si="2"/>
        <v>1.6010292098230964E-4</v>
      </c>
      <c r="AC1876" s="1">
        <f t="shared" si="3"/>
        <v>5.4831503606453738E-2</v>
      </c>
      <c r="AD1876" s="1">
        <f t="shared" si="4"/>
        <v>3.6515094526689822E-2</v>
      </c>
      <c r="AE1876" s="1">
        <f t="shared" si="5"/>
        <v>4.7839414210497033E-2</v>
      </c>
      <c r="AF1876" s="1">
        <f t="shared" si="6"/>
        <v>0</v>
      </c>
      <c r="AG1876" s="1">
        <f t="shared" si="7"/>
        <v>8.4783945896551083E-2</v>
      </c>
      <c r="AH1876" s="1">
        <f t="shared" si="8"/>
        <v>4.5121917562451631E-2</v>
      </c>
      <c r="AI1876" s="1">
        <f t="shared" si="9"/>
        <v>-0.28695524921409599</v>
      </c>
      <c r="AJ1876" s="1">
        <f t="shared" si="10"/>
        <v>1.6570476852693306E-2</v>
      </c>
      <c r="AK1876" s="1">
        <f t="shared" si="11"/>
        <v>3.373252937849664E-3</v>
      </c>
      <c r="AL1876" s="1">
        <f t="shared" si="12"/>
        <v>1.5990271924187515E-2</v>
      </c>
      <c r="AM1876" s="1">
        <f t="shared" si="13"/>
        <v>5.0781235545800205E-2</v>
      </c>
      <c r="AN1876" s="1">
        <f t="shared" si="14"/>
        <v>3.9982296040877462E-2</v>
      </c>
      <c r="AO1876" s="1">
        <f t="shared" si="15"/>
        <v>5.0991678753059509E-2</v>
      </c>
      <c r="AP1876" s="1">
        <f t="shared" si="16"/>
        <v>7.4311319786171212E-2</v>
      </c>
      <c r="AQ1876" s="1">
        <f t="shared" si="17"/>
        <v>6.9717527413831373E-2</v>
      </c>
      <c r="AR1876" s="1"/>
      <c r="AS1876" s="6">
        <v>44847</v>
      </c>
      <c r="AT1876">
        <v>4.2069999999999999</v>
      </c>
      <c r="DX1876" s="6">
        <v>45274</v>
      </c>
      <c r="DY1876">
        <f>VLOOKUP($DX1876,$Y$2:$AQ$3069,Sheet2!CA$3)</f>
        <v>1.8129614772599975E-3</v>
      </c>
      <c r="DZ1876">
        <f>VLOOKUP($DX1876,$Y$2:$AQ$3069,Sheet2!CB$3)</f>
        <v>2.5026831194873863E-2</v>
      </c>
      <c r="EA1876">
        <f>VLOOKUP($DX1876,$Y$2:$AQ$3069,Sheet2!CC$3)</f>
        <v>3.8808488815501611E-5</v>
      </c>
      <c r="EB1876">
        <f>VLOOKUP($DX1876,$Y$2:$AQ$3069,Sheet2!CD$3)</f>
        <v>6.4926209095731427E-3</v>
      </c>
      <c r="EC1876">
        <f>VLOOKUP($DX1876,$Y$2:$AQ$3069,Sheet2!CE$3)</f>
        <v>1.9781410415516919E-2</v>
      </c>
      <c r="ED1876">
        <f>VLOOKUP($DX1876,$Y$2:$AQ$3069,Sheet2!CF$3)</f>
        <v>2.4844348185669957E-2</v>
      </c>
      <c r="EE1876">
        <f>VLOOKUP($DX1876,$Y$2:$AQ$3069,Sheet2!CG$3)</f>
        <v>-3.1559091898959633E-2</v>
      </c>
      <c r="EF1876">
        <f>VLOOKUP($DX1876,$Y$2:$AQ$3069,Sheet2!CH$3)</f>
        <v>-4.2037603692248404E-2</v>
      </c>
      <c r="EG1876">
        <f>VLOOKUP($DX1876,$Y$2:$AQ$3069,Sheet2!CI$3)</f>
        <v>-3.4978304863504759E-3</v>
      </c>
      <c r="EH1876">
        <f>VLOOKUP($DX1876,$Y$2:$AQ$3069,Sheet2!CJ$3)</f>
        <v>-9.8330471590537469E-3</v>
      </c>
      <c r="EI1876">
        <f>VLOOKUP($DX1876,$Y$2:$AQ$3069,Sheet2!CK$3)</f>
        <v>3.3031836170548334E-2</v>
      </c>
      <c r="EJ1876">
        <f>VLOOKUP($DX1876,$Y$2:$AQ$3069,Sheet2!CL$3)</f>
        <v>-6.8606503723647946E-3</v>
      </c>
      <c r="EK1876">
        <f>VLOOKUP($DX1876,$Y$2:$AQ$3069,Sheet2!CM$3)</f>
        <v>-5.2546654206692264E-3</v>
      </c>
      <c r="EL1876">
        <f>VLOOKUP($DX1876,$Y$2:$AQ$3069,Sheet2!CN$3)</f>
        <v>0.1192616557865785</v>
      </c>
      <c r="EM1876">
        <f>VLOOKUP($DX1876,$Y$2:$AQ$3069,Sheet2!CO$3)</f>
        <v>2.1210974782510918E-2</v>
      </c>
      <c r="EN1876">
        <f>VLOOKUP($DX1876,$Y$2:$AQ$3069,Sheet2!CP$3)</f>
        <v>-7.4377689016509874E-3</v>
      </c>
      <c r="EO1876">
        <f>VLOOKUP($DX1876,$Y$2:$AQ$3069,Sheet2!CQ$3)</f>
        <v>-5.7023197382893229E-2</v>
      </c>
      <c r="EP1876">
        <f>VLOOKUP($DX1876,$Y$2:$AQ$3069,Sheet2!CR$3)</f>
        <v>2.7521581120197622E-3</v>
      </c>
    </row>
    <row r="1877" spans="1:146" x14ac:dyDescent="0.3">
      <c r="A1877" s="6">
        <v>44098</v>
      </c>
      <c r="B1877" s="10">
        <v>10726.530083321901</v>
      </c>
      <c r="C1877" s="10">
        <v>348.82101999999998</v>
      </c>
      <c r="D1877" s="10">
        <v>0.99964834400000002</v>
      </c>
      <c r="E1877" s="10">
        <v>0.23269943300000001</v>
      </c>
      <c r="F1877" s="10">
        <v>2.6345269999999998E-3</v>
      </c>
      <c r="G1877" s="10">
        <v>67.804417150000006</v>
      </c>
      <c r="H1877" s="10">
        <v>4.1983541999999999E-2</v>
      </c>
      <c r="I1877" s="10">
        <v>7.2199899999999999E-3</v>
      </c>
      <c r="J1877" s="10">
        <v>44.910403889999998</v>
      </c>
      <c r="K1877" s="10">
        <v>1.9111585426041602E-5</v>
      </c>
      <c r="L1877" s="10">
        <v>0.35816256400000002</v>
      </c>
      <c r="M1877" s="10">
        <v>1.0173079E-2</v>
      </c>
      <c r="N1877" s="10">
        <v>0.21269289799999999</v>
      </c>
      <c r="O1877" s="10">
        <v>0.23223735540926199</v>
      </c>
      <c r="P1877" s="10">
        <v>7.0267760272464397E-2</v>
      </c>
      <c r="Q1877" s="10">
        <v>91.7214336065</v>
      </c>
      <c r="R1877" s="10">
        <v>4.1186912999999999E-2</v>
      </c>
      <c r="S1877" s="10">
        <v>4.2634145429597398E-3</v>
      </c>
      <c r="T1877" t="e">
        <f>#REF!*(100+U1877)/100</f>
        <v>#REF!</v>
      </c>
      <c r="U1877">
        <v>79</v>
      </c>
      <c r="V1877">
        <f>(U1877-U1817)</f>
        <v>50</v>
      </c>
      <c r="W1877">
        <f>AVERAGE(V1757:V1877)</f>
        <v>9.9834710743801658</v>
      </c>
      <c r="X1877" t="s">
        <v>204</v>
      </c>
      <c r="Y1877" s="6">
        <v>44099</v>
      </c>
      <c r="Z1877" s="1">
        <f t="shared" si="0"/>
        <v>-4.1519703820574816E-3</v>
      </c>
      <c r="AA1877" s="1">
        <f t="shared" si="1"/>
        <v>7.1972354188977235E-3</v>
      </c>
      <c r="AB1877" s="1">
        <f t="shared" si="2"/>
        <v>1.1348590800042531E-4</v>
      </c>
      <c r="AC1877" s="1">
        <f t="shared" si="3"/>
        <v>3.6561395489090001E-2</v>
      </c>
      <c r="AD1877" s="1">
        <f t="shared" si="4"/>
        <v>2.4655279676389814E-2</v>
      </c>
      <c r="AE1877" s="1">
        <f t="shared" si="5"/>
        <v>9.3190459642495185E-3</v>
      </c>
      <c r="AF1877" s="1">
        <f t="shared" si="6"/>
        <v>0</v>
      </c>
      <c r="AG1877" s="1">
        <f t="shared" si="7"/>
        <v>1.769545387181972E-2</v>
      </c>
      <c r="AH1877" s="1">
        <f t="shared" si="8"/>
        <v>2.2276713040711878E-2</v>
      </c>
      <c r="AI1877" s="1">
        <f t="shared" si="9"/>
        <v>-3.5861500697095969E-2</v>
      </c>
      <c r="AJ1877" s="1">
        <f t="shared" si="10"/>
        <v>-3.6916448922897998E-3</v>
      </c>
      <c r="AK1877" s="1">
        <f t="shared" si="11"/>
        <v>-1.2441071184053437E-2</v>
      </c>
      <c r="AL1877" s="1">
        <f t="shared" si="12"/>
        <v>9.2945383630063758E-2</v>
      </c>
      <c r="AM1877" s="1">
        <f t="shared" si="13"/>
        <v>7.8675180133667352E-3</v>
      </c>
      <c r="AN1877" s="1">
        <f t="shared" si="14"/>
        <v>5.8798654685819865E-2</v>
      </c>
      <c r="AO1877" s="1">
        <f t="shared" si="15"/>
        <v>1.0374487177858141E-2</v>
      </c>
      <c r="AP1877" s="1">
        <f t="shared" si="16"/>
        <v>-0.11182005798783706</v>
      </c>
      <c r="AQ1877" s="1">
        <f t="shared" si="17"/>
        <v>1.2053469663122381E-2</v>
      </c>
      <c r="AR1877" s="1"/>
      <c r="AS1877" s="6">
        <v>44848</v>
      </c>
      <c r="AT1877">
        <v>4.2690000000000001</v>
      </c>
      <c r="DX1877" s="6">
        <v>45275</v>
      </c>
      <c r="DY1877">
        <f>VLOOKUP($DX1877,$Y$2:$AQ$3069,Sheet2!CA$3)</f>
        <v>-2.3659401079049222E-2</v>
      </c>
      <c r="DZ1877">
        <f>VLOOKUP($DX1877,$Y$2:$AQ$3069,Sheet2!CB$3)</f>
        <v>-4.2077637800896642E-2</v>
      </c>
      <c r="EA1877">
        <f>VLOOKUP($DX1877,$Y$2:$AQ$3069,Sheet2!CC$3)</f>
        <v>1.0844121375626762E-4</v>
      </c>
      <c r="EB1877">
        <f>VLOOKUP($DX1877,$Y$2:$AQ$3069,Sheet2!CD$3)</f>
        <v>-2.6905905975903369E-2</v>
      </c>
      <c r="EC1877">
        <f>VLOOKUP($DX1877,$Y$2:$AQ$3069,Sheet2!CE$3)</f>
        <v>-5.4496404505787258E-2</v>
      </c>
      <c r="ED1877">
        <f>VLOOKUP($DX1877,$Y$2:$AQ$3069,Sheet2!CF$3)</f>
        <v>-6.3139986153028918E-2</v>
      </c>
      <c r="EE1877">
        <f>VLOOKUP($DX1877,$Y$2:$AQ$3069,Sheet2!CG$3)</f>
        <v>-4.3394482442905433E-2</v>
      </c>
      <c r="EF1877">
        <f>VLOOKUP($DX1877,$Y$2:$AQ$3069,Sheet2!CH$3)</f>
        <v>-7.5315740609728458E-3</v>
      </c>
      <c r="EG1877">
        <f>VLOOKUP($DX1877,$Y$2:$AQ$3069,Sheet2!CI$3)</f>
        <v>-2.8347640591726123E-2</v>
      </c>
      <c r="EH1877">
        <f>VLOOKUP($DX1877,$Y$2:$AQ$3069,Sheet2!CJ$3)</f>
        <v>-3.0030465333885096E-2</v>
      </c>
      <c r="EI1877">
        <f>VLOOKUP($DX1877,$Y$2:$AQ$3069,Sheet2!CK$3)</f>
        <v>-3.8667410219466715E-2</v>
      </c>
      <c r="EJ1877">
        <f>VLOOKUP($DX1877,$Y$2:$AQ$3069,Sheet2!CL$3)</f>
        <v>-4.9033277994366679E-2</v>
      </c>
      <c r="EK1877">
        <f>VLOOKUP($DX1877,$Y$2:$AQ$3069,Sheet2!CM$3)</f>
        <v>-1.5523289108724121E-2</v>
      </c>
      <c r="EL1877">
        <f>VLOOKUP($DX1877,$Y$2:$AQ$3069,Sheet2!CN$3)</f>
        <v>-2.3745073344430878E-2</v>
      </c>
      <c r="EM1877">
        <f>VLOOKUP($DX1877,$Y$2:$AQ$3069,Sheet2!CO$3)</f>
        <v>-3.7522120419190799E-2</v>
      </c>
      <c r="EN1877">
        <f>VLOOKUP($DX1877,$Y$2:$AQ$3069,Sheet2!CP$3)</f>
        <v>1.331133282079637E-3</v>
      </c>
      <c r="EO1877">
        <f>VLOOKUP($DX1877,$Y$2:$AQ$3069,Sheet2!CQ$3)</f>
        <v>-1.1781623341977399E-2</v>
      </c>
      <c r="EP1877">
        <f>VLOOKUP($DX1877,$Y$2:$AQ$3069,Sheet2!CR$3)</f>
        <v>-5.7452989786463349E-2</v>
      </c>
    </row>
    <row r="1878" spans="1:146" x14ac:dyDescent="0.3">
      <c r="A1878" s="6">
        <v>44099</v>
      </c>
      <c r="B1878" s="10">
        <v>10681.9938481137</v>
      </c>
      <c r="C1878" s="10">
        <v>351.33156700000001</v>
      </c>
      <c r="D1878" s="10">
        <v>0.99976178999999998</v>
      </c>
      <c r="E1878" s="10">
        <v>0.24120724900000001</v>
      </c>
      <c r="F1878" s="10">
        <v>2.699482E-3</v>
      </c>
      <c r="G1878" s="10">
        <v>68.436289630000005</v>
      </c>
      <c r="H1878" s="10">
        <v>4.1983541999999999E-2</v>
      </c>
      <c r="I1878" s="10">
        <v>7.3477509999999996E-3</v>
      </c>
      <c r="J1878" s="10">
        <v>45.910860069999998</v>
      </c>
      <c r="K1878" s="10">
        <v>1.8426215291963001E-5</v>
      </c>
      <c r="L1878" s="10">
        <v>0.356840355</v>
      </c>
      <c r="M1878" s="10">
        <v>1.0046515000000001E-2</v>
      </c>
      <c r="N1878" s="10">
        <v>0.23246172100000001</v>
      </c>
      <c r="O1878" s="10">
        <v>0.23406448698632101</v>
      </c>
      <c r="P1878" s="10">
        <v>7.4399410044271003E-2</v>
      </c>
      <c r="Q1878" s="10">
        <v>92.672996443385401</v>
      </c>
      <c r="R1878" s="10">
        <v>3.6581389999999998E-2</v>
      </c>
      <c r="S1878" s="10">
        <v>4.3148034808146198E-3</v>
      </c>
      <c r="T1878" t="e">
        <f>#REF!*(100+U1878)/100</f>
        <v>#REF!</v>
      </c>
      <c r="U1878">
        <v>78</v>
      </c>
      <c r="V1878">
        <f>(U1878-U1818)</f>
        <v>50</v>
      </c>
      <c r="W1878">
        <f>AVERAGE(V1758:V1878)</f>
        <v>10.198347107438016</v>
      </c>
      <c r="X1878" t="s">
        <v>204</v>
      </c>
      <c r="Y1878" s="6">
        <v>44100</v>
      </c>
      <c r="Z1878" s="1">
        <f t="shared" si="0"/>
        <v>5.7291768293244623E-3</v>
      </c>
      <c r="AA1878" s="1">
        <f t="shared" si="1"/>
        <v>8.3397427820654756E-3</v>
      </c>
      <c r="AB1878" s="1">
        <f t="shared" si="2"/>
        <v>3.8938375510437273E-4</v>
      </c>
      <c r="AC1878" s="1">
        <f t="shared" si="3"/>
        <v>1.1377808964604806E-3</v>
      </c>
      <c r="AD1878" s="1">
        <f t="shared" si="4"/>
        <v>7.2384257424209229E-4</v>
      </c>
      <c r="AE1878" s="1">
        <f t="shared" si="5"/>
        <v>9.4169770670542441E-3</v>
      </c>
      <c r="AF1878" s="1">
        <f t="shared" si="6"/>
        <v>0</v>
      </c>
      <c r="AG1878" s="1">
        <f t="shared" si="7"/>
        <v>1.5457246713994616E-2</v>
      </c>
      <c r="AH1878" s="1">
        <f t="shared" si="8"/>
        <v>4.046954897310065E-3</v>
      </c>
      <c r="AI1878" s="1">
        <f t="shared" si="9"/>
        <v>-3.0374347949832032E-2</v>
      </c>
      <c r="AJ1878" s="1">
        <f t="shared" si="10"/>
        <v>4.1975605589787916E-3</v>
      </c>
      <c r="AK1878" s="1">
        <f t="shared" si="11"/>
        <v>9.8571494692438061E-3</v>
      </c>
      <c r="AL1878" s="1">
        <f t="shared" si="12"/>
        <v>-0.10019977869818841</v>
      </c>
      <c r="AM1878" s="1">
        <f t="shared" si="13"/>
        <v>-3.494078331332235E-2</v>
      </c>
      <c r="AN1878" s="1">
        <f t="shared" si="14"/>
        <v>-7.5806355815429523E-3</v>
      </c>
      <c r="AO1878" s="1">
        <f t="shared" si="15"/>
        <v>2.0656417222240663E-2</v>
      </c>
      <c r="AP1878" s="1">
        <f t="shared" si="16"/>
        <v>-0.1220544927352404</v>
      </c>
      <c r="AQ1878" s="1">
        <f t="shared" si="17"/>
        <v>-1.874498106840311E-2</v>
      </c>
      <c r="AR1878" s="1"/>
      <c r="AS1878" s="6">
        <v>44851</v>
      </c>
      <c r="AT1878">
        <v>4.2389999999999999</v>
      </c>
      <c r="DX1878" s="6">
        <v>45276</v>
      </c>
      <c r="DY1878">
        <f>VLOOKUP($DX1878,$Y$2:$AQ$3069,Sheet2!CA$3)</f>
        <v>6.0738618862417777E-3</v>
      </c>
      <c r="DZ1878">
        <f>VLOOKUP($DX1878,$Y$2:$AQ$3069,Sheet2!CB$3)</f>
        <v>3.5968482084279326E-3</v>
      </c>
      <c r="EA1878">
        <f>VLOOKUP($DX1878,$Y$2:$AQ$3069,Sheet2!CC$3)</f>
        <v>-5.503440615004558E-4</v>
      </c>
      <c r="EB1878">
        <f>VLOOKUP($DX1878,$Y$2:$AQ$3069,Sheet2!CD$3)</f>
        <v>7.3143913517666409E-3</v>
      </c>
      <c r="EC1878">
        <f>VLOOKUP($DX1878,$Y$2:$AQ$3069,Sheet2!CE$3)</f>
        <v>4.3106537822195708E-2</v>
      </c>
      <c r="ED1878">
        <f>VLOOKUP($DX1878,$Y$2:$AQ$3069,Sheet2!CF$3)</f>
        <v>2.3728918487830208E-2</v>
      </c>
      <c r="EE1878">
        <f>VLOOKUP($DX1878,$Y$2:$AQ$3069,Sheet2!CG$3)</f>
        <v>4.1495506277175786E-3</v>
      </c>
      <c r="EF1878">
        <f>VLOOKUP($DX1878,$Y$2:$AQ$3069,Sheet2!CH$3)</f>
        <v>-9.52344849106571E-2</v>
      </c>
      <c r="EG1878">
        <f>VLOOKUP($DX1878,$Y$2:$AQ$3069,Sheet2!CI$3)</f>
        <v>1.784274615042215E-2</v>
      </c>
      <c r="EH1878">
        <f>VLOOKUP($DX1878,$Y$2:$AQ$3069,Sheet2!CJ$3)</f>
        <v>1.3541906799734299E-2</v>
      </c>
      <c r="EI1878">
        <f>VLOOKUP($DX1878,$Y$2:$AQ$3069,Sheet2!CK$3)</f>
        <v>-3.2420731800680967E-2</v>
      </c>
      <c r="EJ1878">
        <f>VLOOKUP($DX1878,$Y$2:$AQ$3069,Sheet2!CL$3)</f>
        <v>6.5810454840056973E-2</v>
      </c>
      <c r="EK1878">
        <f>VLOOKUP($DX1878,$Y$2:$AQ$3069,Sheet2!CM$3)</f>
        <v>0.22055828215879764</v>
      </c>
      <c r="EL1878">
        <f>VLOOKUP($DX1878,$Y$2:$AQ$3069,Sheet2!CN$3)</f>
        <v>-8.6283727545681477E-2</v>
      </c>
      <c r="EM1878">
        <f>VLOOKUP($DX1878,$Y$2:$AQ$3069,Sheet2!CO$3)</f>
        <v>1.3765646402965638E-2</v>
      </c>
      <c r="EN1878">
        <f>VLOOKUP($DX1878,$Y$2:$AQ$3069,Sheet2!CP$3)</f>
        <v>3.8074041417016581E-3</v>
      </c>
      <c r="EO1878">
        <f>VLOOKUP($DX1878,$Y$2:$AQ$3069,Sheet2!CQ$3)</f>
        <v>-2.6258183124195349E-2</v>
      </c>
      <c r="EP1878">
        <f>VLOOKUP($DX1878,$Y$2:$AQ$3069,Sheet2!CR$3)</f>
        <v>2.0989454446603772E-2</v>
      </c>
    </row>
    <row r="1879" spans="1:146" x14ac:dyDescent="0.3">
      <c r="A1879" s="6">
        <v>44100</v>
      </c>
      <c r="B1879" s="10">
        <v>10743.192879759299</v>
      </c>
      <c r="C1879" s="10">
        <v>354.26158190000001</v>
      </c>
      <c r="D1879" s="10">
        <v>1.0001510810000001</v>
      </c>
      <c r="E1879" s="10">
        <v>0.24148169</v>
      </c>
      <c r="F1879" s="10">
        <v>2.7014360000000002E-3</v>
      </c>
      <c r="G1879" s="10">
        <v>69.080752599999997</v>
      </c>
      <c r="H1879" s="10">
        <v>4.1983541999999999E-2</v>
      </c>
      <c r="I1879" s="10">
        <v>7.4613270000000002E-3</v>
      </c>
      <c r="J1879" s="10">
        <v>46.096659250000002</v>
      </c>
      <c r="K1879" s="10">
        <v>1.7866531017286401E-5</v>
      </c>
      <c r="L1879" s="10">
        <v>0.35833821399999999</v>
      </c>
      <c r="M1879" s="10">
        <v>1.0145545000000001E-2</v>
      </c>
      <c r="N1879" s="10">
        <v>0.20916910799999999</v>
      </c>
      <c r="O1879" s="10">
        <v>0.22588609046518801</v>
      </c>
      <c r="P1879" s="10">
        <v>7.3835415229243598E-2</v>
      </c>
      <c r="Q1879" s="10">
        <v>94.587288523155195</v>
      </c>
      <c r="R1879" s="10">
        <v>3.2116467000000003E-2</v>
      </c>
      <c r="S1879" s="10">
        <v>4.2339225712528699E-3</v>
      </c>
      <c r="T1879" t="e">
        <f>#REF!*(100+U1879)/100</f>
        <v>#REF!</v>
      </c>
      <c r="U1879">
        <v>71</v>
      </c>
      <c r="V1879">
        <f>(U1879-U1819)</f>
        <v>50</v>
      </c>
      <c r="W1879">
        <f>AVERAGE(V1759:V1879)</f>
        <v>10.479338842975206</v>
      </c>
      <c r="X1879" t="s">
        <v>203</v>
      </c>
      <c r="Y1879" s="6">
        <v>44101</v>
      </c>
      <c r="Z1879" s="1">
        <f t="shared" si="0"/>
        <v>2.0578278868242823E-3</v>
      </c>
      <c r="AA1879" s="1">
        <f t="shared" si="1"/>
        <v>7.9174673272692682E-3</v>
      </c>
      <c r="AB1879" s="1">
        <f t="shared" si="2"/>
        <v>-7.6073606723423297E-4</v>
      </c>
      <c r="AC1879" s="1">
        <f t="shared" si="3"/>
        <v>3.1188120308417071E-3</v>
      </c>
      <c r="AD1879" s="1">
        <f t="shared" si="4"/>
        <v>9.5652830568627924E-4</v>
      </c>
      <c r="AE1879" s="1">
        <f t="shared" si="5"/>
        <v>-4.7907037422749788E-3</v>
      </c>
      <c r="AF1879" s="1">
        <f t="shared" si="6"/>
        <v>0</v>
      </c>
      <c r="AG1879" s="1">
        <f t="shared" si="7"/>
        <v>-6.1758451278171329E-3</v>
      </c>
      <c r="AH1879" s="1">
        <f t="shared" si="8"/>
        <v>-2.4382747433047869E-3</v>
      </c>
      <c r="AI1879" s="1">
        <f t="shared" si="9"/>
        <v>0.21523449091415503</v>
      </c>
      <c r="AJ1879" s="1">
        <f t="shared" si="10"/>
        <v>7.9407213320541931E-2</v>
      </c>
      <c r="AK1879" s="1">
        <f t="shared" si="11"/>
        <v>-1.0255930065856522E-2</v>
      </c>
      <c r="AL1879" s="1">
        <f t="shared" si="12"/>
        <v>4.4534955897980913E-2</v>
      </c>
      <c r="AM1879" s="1">
        <f t="shared" si="13"/>
        <v>-3.4528020902464561E-2</v>
      </c>
      <c r="AN1879" s="1">
        <f t="shared" si="14"/>
        <v>-6.1872442121455613E-3</v>
      </c>
      <c r="AO1879" s="1">
        <f t="shared" si="15"/>
        <v>2.7391841699134216E-2</v>
      </c>
      <c r="AP1879" s="1">
        <f t="shared" si="16"/>
        <v>0.16292657595245444</v>
      </c>
      <c r="AQ1879" s="1">
        <f t="shared" si="17"/>
        <v>-1.3603895003988153E-2</v>
      </c>
      <c r="AR1879" s="1"/>
      <c r="AS1879" s="6">
        <v>44852</v>
      </c>
      <c r="AT1879">
        <v>4.2149999999999999</v>
      </c>
      <c r="DX1879" s="6">
        <v>45277</v>
      </c>
      <c r="DY1879">
        <f>VLOOKUP($DX1879,$Y$2:$AQ$3069,Sheet2!CA$3)</f>
        <v>-1.9794231625437791E-2</v>
      </c>
      <c r="DZ1879">
        <f>VLOOKUP($DX1879,$Y$2:$AQ$3069,Sheet2!CB$3)</f>
        <v>-1.2745572719651301E-2</v>
      </c>
      <c r="EA1879">
        <f>VLOOKUP($DX1879,$Y$2:$AQ$3069,Sheet2!CC$3)</f>
        <v>-5.0409274243095052E-4</v>
      </c>
      <c r="EB1879">
        <f>VLOOKUP($DX1879,$Y$2:$AQ$3069,Sheet2!CD$3)</f>
        <v>-1.558802531284173E-2</v>
      </c>
      <c r="EC1879">
        <f>VLOOKUP($DX1879,$Y$2:$AQ$3069,Sheet2!CE$3)</f>
        <v>-4.1291224839595443E-2</v>
      </c>
      <c r="ED1879">
        <f>VLOOKUP($DX1879,$Y$2:$AQ$3069,Sheet2!CF$3)</f>
        <v>-2.347232091947371E-2</v>
      </c>
      <c r="EE1879">
        <f>VLOOKUP($DX1879,$Y$2:$AQ$3069,Sheet2!CG$3)</f>
        <v>-1.9928101026282268E-2</v>
      </c>
      <c r="EF1879">
        <f>VLOOKUP($DX1879,$Y$2:$AQ$3069,Sheet2!CH$3)</f>
        <v>5.9007241213840649E-2</v>
      </c>
      <c r="EG1879">
        <f>VLOOKUP($DX1879,$Y$2:$AQ$3069,Sheet2!CI$3)</f>
        <v>-1.3022333317523489E-2</v>
      </c>
      <c r="EH1879">
        <f>VLOOKUP($DX1879,$Y$2:$AQ$3069,Sheet2!CJ$3)</f>
        <v>-6.5953160319339357E-2</v>
      </c>
      <c r="EI1879">
        <f>VLOOKUP($DX1879,$Y$2:$AQ$3069,Sheet2!CK$3)</f>
        <v>5.0853565156066391E-3</v>
      </c>
      <c r="EJ1879">
        <f>VLOOKUP($DX1879,$Y$2:$AQ$3069,Sheet2!CL$3)</f>
        <v>3.6961772938154197E-2</v>
      </c>
      <c r="EK1879">
        <f>VLOOKUP($DX1879,$Y$2:$AQ$3069,Sheet2!CM$3)</f>
        <v>-0.18259139325586182</v>
      </c>
      <c r="EL1879">
        <f>VLOOKUP($DX1879,$Y$2:$AQ$3069,Sheet2!CN$3)</f>
        <v>9.8066565148083845E-2</v>
      </c>
      <c r="EM1879">
        <f>VLOOKUP($DX1879,$Y$2:$AQ$3069,Sheet2!CO$3)</f>
        <v>-1.8378002850356605E-2</v>
      </c>
      <c r="EN1879">
        <f>VLOOKUP($DX1879,$Y$2:$AQ$3069,Sheet2!CP$3)</f>
        <v>-5.6365753955132667E-3</v>
      </c>
      <c r="EO1879">
        <f>VLOOKUP($DX1879,$Y$2:$AQ$3069,Sheet2!CQ$3)</f>
        <v>4.3862865529640881E-2</v>
      </c>
      <c r="EP1879">
        <f>VLOOKUP($DX1879,$Y$2:$AQ$3069,Sheet2!CR$3)</f>
        <v>-4.6615147208420395E-2</v>
      </c>
    </row>
    <row r="1880" spans="1:146" x14ac:dyDescent="0.3">
      <c r="A1880" s="6">
        <v>44101</v>
      </c>
      <c r="B1880" s="10">
        <v>10765.3005216608</v>
      </c>
      <c r="C1880" s="10">
        <v>357.06643639999999</v>
      </c>
      <c r="D1880" s="10">
        <v>0.99939023000000005</v>
      </c>
      <c r="E1880" s="10">
        <v>0.24223482599999999</v>
      </c>
      <c r="F1880" s="10">
        <v>2.7040200000000001E-3</v>
      </c>
      <c r="G1880" s="10">
        <v>68.749807180000005</v>
      </c>
      <c r="H1880" s="10">
        <v>4.1983541999999999E-2</v>
      </c>
      <c r="I1880" s="10">
        <v>7.4152469999999998E-3</v>
      </c>
      <c r="J1880" s="10">
        <v>45.98426293</v>
      </c>
      <c r="K1880" s="10">
        <v>2.1712024725194001E-5</v>
      </c>
      <c r="L1880" s="10">
        <v>0.38679285299999999</v>
      </c>
      <c r="M1880" s="10">
        <v>1.0041493E-2</v>
      </c>
      <c r="N1880" s="10">
        <v>0.218484445</v>
      </c>
      <c r="O1880" s="10">
        <v>0.21808669081203</v>
      </c>
      <c r="P1880" s="10">
        <v>7.3378577483715096E-2</v>
      </c>
      <c r="Q1880" s="10">
        <v>97.178208557131796</v>
      </c>
      <c r="R1880" s="10">
        <v>3.7349093E-2</v>
      </c>
      <c r="S1880" s="10">
        <v>4.1763247331385303E-3</v>
      </c>
      <c r="T1880" t="e">
        <f>#REF!*(100+U1880)/100</f>
        <v>#REF!</v>
      </c>
      <c r="U1880">
        <v>70</v>
      </c>
      <c r="V1880">
        <f>(U1880-U1820)</f>
        <v>42</v>
      </c>
      <c r="W1880">
        <f>AVERAGE(V1760:V1880)</f>
        <v>10.669421487603305</v>
      </c>
      <c r="X1880" t="s">
        <v>203</v>
      </c>
      <c r="Y1880" s="6">
        <v>44102</v>
      </c>
      <c r="Z1880" s="1">
        <f t="shared" si="0"/>
        <v>-8.6641313184177785E-3</v>
      </c>
      <c r="AA1880" s="1">
        <f t="shared" si="1"/>
        <v>-7.3847682985417893E-3</v>
      </c>
      <c r="AB1880" s="1">
        <f t="shared" si="2"/>
        <v>6.989211811684957E-4</v>
      </c>
      <c r="AC1880" s="1">
        <f t="shared" si="3"/>
        <v>-2.2042495243849852E-3</v>
      </c>
      <c r="AD1880" s="1">
        <f t="shared" si="4"/>
        <v>-1.8985806318000665E-2</v>
      </c>
      <c r="AE1880" s="1">
        <f t="shared" si="5"/>
        <v>-1.8804250557608742E-2</v>
      </c>
      <c r="AF1880" s="1">
        <f t="shared" si="6"/>
        <v>0</v>
      </c>
      <c r="AG1880" s="1">
        <f t="shared" si="7"/>
        <v>-7.0383360122730967E-3</v>
      </c>
      <c r="AH1880" s="1">
        <f t="shared" si="8"/>
        <v>-1.7223167004016576E-2</v>
      </c>
      <c r="AI1880" s="1">
        <f t="shared" si="9"/>
        <v>3.9990233792263785</v>
      </c>
      <c r="AJ1880" s="1">
        <f t="shared" si="10"/>
        <v>2.7187748993903936E-2</v>
      </c>
      <c r="AK1880" s="1">
        <f t="shared" si="11"/>
        <v>-1.24878840228242E-2</v>
      </c>
      <c r="AL1880" s="1">
        <f t="shared" si="12"/>
        <v>-6.615395434672734E-3</v>
      </c>
      <c r="AM1880" s="1">
        <f t="shared" si="13"/>
        <v>5.7409333753797219E-2</v>
      </c>
      <c r="AN1880" s="1">
        <f t="shared" si="14"/>
        <v>-2.4774811086021863E-4</v>
      </c>
      <c r="AO1880" s="1">
        <f t="shared" si="15"/>
        <v>-2.0908254916150924E-2</v>
      </c>
      <c r="AP1880" s="1">
        <f t="shared" si="16"/>
        <v>-0.15962749082019201</v>
      </c>
      <c r="AQ1880" s="1">
        <f t="shared" si="17"/>
        <v>9.5783612008393873E-3</v>
      </c>
      <c r="AR1880" s="1"/>
      <c r="AS1880" s="6">
        <v>44853</v>
      </c>
      <c r="AT1880">
        <v>4.3499999999999996</v>
      </c>
      <c r="DX1880" s="6">
        <v>45278</v>
      </c>
      <c r="DY1880">
        <f>VLOOKUP($DX1880,$Y$2:$AQ$3069,Sheet2!CA$3)</f>
        <v>3.0749522258774916E-2</v>
      </c>
      <c r="DZ1880">
        <f>VLOOKUP($DX1880,$Y$2:$AQ$3069,Sheet2!CB$3)</f>
        <v>7.9056948468364963E-3</v>
      </c>
      <c r="EA1880">
        <f>VLOOKUP($DX1880,$Y$2:$AQ$3069,Sheet2!CC$3)</f>
        <v>4.3066718910463357E-4</v>
      </c>
      <c r="EB1880">
        <f>VLOOKUP($DX1880,$Y$2:$AQ$3069,Sheet2!CD$3)</f>
        <v>4.1059567455780785E-3</v>
      </c>
      <c r="EC1880">
        <f>VLOOKUP($DX1880,$Y$2:$AQ$3069,Sheet2!CE$3)</f>
        <v>-1.0423103511488924E-2</v>
      </c>
      <c r="ED1880">
        <f>VLOOKUP($DX1880,$Y$2:$AQ$3069,Sheet2!CF$3)</f>
        <v>-1.5687082291374246E-2</v>
      </c>
      <c r="EE1880">
        <f>VLOOKUP($DX1880,$Y$2:$AQ$3069,Sheet2!CG$3)</f>
        <v>3.1335693450684036E-2</v>
      </c>
      <c r="EF1880">
        <f>VLOOKUP($DX1880,$Y$2:$AQ$3069,Sheet2!CH$3)</f>
        <v>3.1482526978062413E-2</v>
      </c>
      <c r="EG1880">
        <f>VLOOKUP($DX1880,$Y$2:$AQ$3069,Sheet2!CI$3)</f>
        <v>-5.9787817510938753E-3</v>
      </c>
      <c r="EH1880">
        <f>VLOOKUP($DX1880,$Y$2:$AQ$3069,Sheet2!CJ$3)</f>
        <v>8.7661434838388844E-3</v>
      </c>
      <c r="EI1880">
        <f>VLOOKUP($DX1880,$Y$2:$AQ$3069,Sheet2!CK$3)</f>
        <v>-6.4989946577821318E-3</v>
      </c>
      <c r="EJ1880">
        <f>VLOOKUP($DX1880,$Y$2:$AQ$3069,Sheet2!CL$3)</f>
        <v>-4.2813089295618383E-2</v>
      </c>
      <c r="EK1880">
        <f>VLOOKUP($DX1880,$Y$2:$AQ$3069,Sheet2!CM$3)</f>
        <v>2.5729601487414131E-2</v>
      </c>
      <c r="EL1880">
        <f>VLOOKUP($DX1880,$Y$2:$AQ$3069,Sheet2!CN$3)</f>
        <v>-7.6001294421797179E-3</v>
      </c>
      <c r="EM1880">
        <f>VLOOKUP($DX1880,$Y$2:$AQ$3069,Sheet2!CO$3)</f>
        <v>-8.9596523943434019E-3</v>
      </c>
      <c r="EN1880">
        <f>VLOOKUP($DX1880,$Y$2:$AQ$3069,Sheet2!CP$3)</f>
        <v>3.4192322415697113E-2</v>
      </c>
      <c r="EO1880">
        <f>VLOOKUP($DX1880,$Y$2:$AQ$3069,Sheet2!CQ$3)</f>
        <v>0.1280925246192659</v>
      </c>
      <c r="EP1880">
        <f>VLOOKUP($DX1880,$Y$2:$AQ$3069,Sheet2!CR$3)</f>
        <v>-1.2779496071120916E-2</v>
      </c>
    </row>
    <row r="1881" spans="1:146" x14ac:dyDescent="0.3">
      <c r="A1881" s="6">
        <v>44102</v>
      </c>
      <c r="B1881" s="10">
        <v>10672.028544258899</v>
      </c>
      <c r="C1881" s="10">
        <v>354.42958349999998</v>
      </c>
      <c r="D1881" s="10">
        <v>1.0000887249999999</v>
      </c>
      <c r="E1881" s="10">
        <v>0.24170088000000001</v>
      </c>
      <c r="F1881" s="10">
        <v>2.652682E-3</v>
      </c>
      <c r="G1881" s="10">
        <v>67.457018579999996</v>
      </c>
      <c r="H1881" s="10">
        <v>4.1983541999999999E-2</v>
      </c>
      <c r="I1881" s="10">
        <v>7.3630559999999998E-3</v>
      </c>
      <c r="J1881" s="10">
        <v>45.192268290000001</v>
      </c>
      <c r="K1881" s="10">
        <v>1.0853891921158599E-4</v>
      </c>
      <c r="L1881" s="10">
        <v>0.39730887999999998</v>
      </c>
      <c r="M1881" s="10">
        <v>9.9160959999999992E-3</v>
      </c>
      <c r="N1881" s="10">
        <v>0.21703908399999999</v>
      </c>
      <c r="O1881" s="10">
        <v>0.23060690243211901</v>
      </c>
      <c r="P1881" s="10">
        <v>7.3360398079765896E-2</v>
      </c>
      <c r="Q1881" s="10">
        <v>95.146381800324406</v>
      </c>
      <c r="R1881" s="10">
        <v>3.1387151000000002E-2</v>
      </c>
      <c r="S1881" s="10">
        <v>4.2163270799245303E-3</v>
      </c>
      <c r="T1881" t="e">
        <f>#REF!*(100+U1881)/100</f>
        <v>#REF!</v>
      </c>
      <c r="U1881">
        <v>70</v>
      </c>
      <c r="V1881">
        <f>(U1881-U1821)</f>
        <v>43</v>
      </c>
      <c r="W1881">
        <f>AVERAGE(V1761:V1881)</f>
        <v>10.776859504132231</v>
      </c>
      <c r="X1881" t="s">
        <v>203</v>
      </c>
      <c r="Y1881" s="6">
        <v>44103</v>
      </c>
      <c r="Z1881" s="1">
        <f t="shared" si="0"/>
        <v>1.550670911043679E-2</v>
      </c>
      <c r="AA1881" s="1">
        <f t="shared" si="1"/>
        <v>1.4097316456090948E-2</v>
      </c>
      <c r="AB1881" s="1">
        <f t="shared" si="2"/>
        <v>1.0631526717792413E-3</v>
      </c>
      <c r="AC1881" s="1">
        <f t="shared" si="3"/>
        <v>4.7286174547647337E-3</v>
      </c>
      <c r="AD1881" s="1">
        <f t="shared" si="4"/>
        <v>6.9103646799729117E-3</v>
      </c>
      <c r="AE1881" s="1">
        <f t="shared" si="5"/>
        <v>1.4370639118157285E-2</v>
      </c>
      <c r="AF1881" s="1">
        <f t="shared" si="6"/>
        <v>0</v>
      </c>
      <c r="AG1881" s="1">
        <f t="shared" si="7"/>
        <v>-1.5361148957715334E-2</v>
      </c>
      <c r="AH1881" s="1">
        <f t="shared" si="8"/>
        <v>9.9164599821417107E-3</v>
      </c>
      <c r="AI1881" s="1">
        <f t="shared" si="9"/>
        <v>-0.82864638433204896</v>
      </c>
      <c r="AJ1881" s="1">
        <f t="shared" si="10"/>
        <v>-4.4122774200263471E-3</v>
      </c>
      <c r="AK1881" s="1">
        <f t="shared" si="11"/>
        <v>1.8374771684340364E-2</v>
      </c>
      <c r="AL1881" s="1">
        <f t="shared" si="12"/>
        <v>-9.4235331365478178E-3</v>
      </c>
      <c r="AM1881" s="1">
        <f t="shared" si="13"/>
        <v>1.9836453087511117E-2</v>
      </c>
      <c r="AN1881" s="1">
        <f t="shared" si="14"/>
        <v>1.0822538622994371E-2</v>
      </c>
      <c r="AO1881" s="1">
        <f t="shared" si="15"/>
        <v>5.4701640142755754E-2</v>
      </c>
      <c r="AP1881" s="1">
        <f t="shared" si="16"/>
        <v>0.28924262670415657</v>
      </c>
      <c r="AQ1881" s="1">
        <f t="shared" si="17"/>
        <v>1.9719615751346814E-2</v>
      </c>
      <c r="AR1881" s="1"/>
      <c r="AS1881" s="6">
        <v>44854</v>
      </c>
      <c r="AT1881">
        <v>4.4480000000000004</v>
      </c>
      <c r="DX1881" s="6">
        <v>45279</v>
      </c>
      <c r="DY1881">
        <f>VLOOKUP($DX1881,$Y$2:$AQ$3069,Sheet2!CA$3)</f>
        <v>-1.016714731106372E-2</v>
      </c>
      <c r="DZ1881">
        <f>VLOOKUP($DX1881,$Y$2:$AQ$3069,Sheet2!CB$3)</f>
        <v>-1.8083394076595219E-2</v>
      </c>
      <c r="EA1881">
        <f>VLOOKUP($DX1881,$Y$2:$AQ$3069,Sheet2!CC$3)</f>
        <v>8.933771035727489E-5</v>
      </c>
      <c r="EB1881">
        <f>VLOOKUP($DX1881,$Y$2:$AQ$3069,Sheet2!CD$3)</f>
        <v>-1.2787876983153377E-2</v>
      </c>
      <c r="EC1881">
        <f>VLOOKUP($DX1881,$Y$2:$AQ$3069,Sheet2!CE$3)</f>
        <v>-2.0499237248073517E-2</v>
      </c>
      <c r="ED1881">
        <f>VLOOKUP($DX1881,$Y$2:$AQ$3069,Sheet2!CF$3)</f>
        <v>-2.9909674121531653E-2</v>
      </c>
      <c r="EE1881">
        <f>VLOOKUP($DX1881,$Y$2:$AQ$3069,Sheet2!CG$3)</f>
        <v>-2.1127073980688783E-2</v>
      </c>
      <c r="EF1881">
        <f>VLOOKUP($DX1881,$Y$2:$AQ$3069,Sheet2!CH$3)</f>
        <v>-4.6667375887909236E-2</v>
      </c>
      <c r="EG1881">
        <f>VLOOKUP($DX1881,$Y$2:$AQ$3069,Sheet2!CI$3)</f>
        <v>-4.9717352592509546E-3</v>
      </c>
      <c r="EH1881">
        <f>VLOOKUP($DX1881,$Y$2:$AQ$3069,Sheet2!CJ$3)</f>
        <v>2.9138053698884486E-2</v>
      </c>
      <c r="EI1881">
        <f>VLOOKUP($DX1881,$Y$2:$AQ$3069,Sheet2!CK$3)</f>
        <v>-7.5584233558181153E-3</v>
      </c>
      <c r="EJ1881">
        <f>VLOOKUP($DX1881,$Y$2:$AQ$3069,Sheet2!CL$3)</f>
        <v>-6.6365049491791492E-4</v>
      </c>
      <c r="EK1881">
        <f>VLOOKUP($DX1881,$Y$2:$AQ$3069,Sheet2!CM$3)</f>
        <v>-1.4422625500796751E-3</v>
      </c>
      <c r="EL1881">
        <f>VLOOKUP($DX1881,$Y$2:$AQ$3069,Sheet2!CN$3)</f>
        <v>9.3964031710083989E-4</v>
      </c>
      <c r="EM1881">
        <f>VLOOKUP($DX1881,$Y$2:$AQ$3069,Sheet2!CO$3)</f>
        <v>-1.4867602436630354E-2</v>
      </c>
      <c r="EN1881">
        <f>VLOOKUP($DX1881,$Y$2:$AQ$3069,Sheet2!CP$3)</f>
        <v>-2.0018432668375011E-2</v>
      </c>
      <c r="EO1881">
        <f>VLOOKUP($DX1881,$Y$2:$AQ$3069,Sheet2!CQ$3)</f>
        <v>-0.12927158755153803</v>
      </c>
      <c r="EP1881">
        <f>VLOOKUP($DX1881,$Y$2:$AQ$3069,Sheet2!CR$3)</f>
        <v>-3.0722428392331948E-2</v>
      </c>
    </row>
    <row r="1882" spans="1:146" x14ac:dyDescent="0.3">
      <c r="A1882" s="6">
        <v>44103</v>
      </c>
      <c r="B1882" s="10">
        <v>10837.516586513</v>
      </c>
      <c r="C1882" s="10">
        <v>359.42608949999999</v>
      </c>
      <c r="D1882" s="10">
        <v>1.0011519719999999</v>
      </c>
      <c r="E1882" s="10">
        <v>0.242843791</v>
      </c>
      <c r="F1882" s="10">
        <v>2.6710129999999999E-3</v>
      </c>
      <c r="G1882" s="10">
        <v>68.426419050000007</v>
      </c>
      <c r="H1882" s="10">
        <v>4.1983541999999999E-2</v>
      </c>
      <c r="I1882" s="10">
        <v>7.2499510000000001E-3</v>
      </c>
      <c r="J1882" s="10">
        <v>45.640415609999998</v>
      </c>
      <c r="K1882" s="10">
        <v>1.8598536247596899E-5</v>
      </c>
      <c r="L1882" s="10">
        <v>0.39555584300000002</v>
      </c>
      <c r="M1882" s="10">
        <v>1.0098302E-2</v>
      </c>
      <c r="N1882" s="10">
        <v>0.21499380900000001</v>
      </c>
      <c r="O1882" s="10">
        <v>0.23518132543386999</v>
      </c>
      <c r="P1882" s="10">
        <v>7.4154343821382404E-2</v>
      </c>
      <c r="Q1882" s="10">
        <v>100.351044938451</v>
      </c>
      <c r="R1882" s="10">
        <v>4.0465652999999997E-2</v>
      </c>
      <c r="S1882" s="10">
        <v>4.2994714298226402E-3</v>
      </c>
      <c r="T1882" t="e">
        <f>#REF!*(100+U1882)/100</f>
        <v>#REF!</v>
      </c>
      <c r="U1882">
        <v>78</v>
      </c>
      <c r="V1882">
        <f>(U1882-U1822)</f>
        <v>62</v>
      </c>
      <c r="W1882">
        <f>AVERAGE(V1762:V1882)</f>
        <v>11.140495867768594</v>
      </c>
      <c r="X1882" t="s">
        <v>204</v>
      </c>
      <c r="Y1882" s="6">
        <v>44104</v>
      </c>
      <c r="Z1882" s="1">
        <f t="shared" si="0"/>
        <v>-6.1485708939560688E-3</v>
      </c>
      <c r="AA1882" s="1">
        <f t="shared" si="1"/>
        <v>4.8103158076395931E-4</v>
      </c>
      <c r="AB1882" s="1">
        <f t="shared" si="2"/>
        <v>-6.3215777194713376E-4</v>
      </c>
      <c r="AC1882" s="1">
        <f t="shared" si="3"/>
        <v>-6.1725275899682918E-3</v>
      </c>
      <c r="AD1882" s="1">
        <f t="shared" si="4"/>
        <v>-1.5334257077745333E-2</v>
      </c>
      <c r="AE1882" s="1">
        <f t="shared" si="5"/>
        <v>7.6628810520809245E-3</v>
      </c>
      <c r="AF1882" s="1">
        <f t="shared" si="6"/>
        <v>0</v>
      </c>
      <c r="AG1882" s="1">
        <f t="shared" si="7"/>
        <v>5.1992075532647838E-3</v>
      </c>
      <c r="AH1882" s="1">
        <f t="shared" si="8"/>
        <v>1.3162791398165371E-2</v>
      </c>
      <c r="AI1882" s="1">
        <f t="shared" si="9"/>
        <v>5.8218699647179344E-3</v>
      </c>
      <c r="AJ1882" s="1">
        <f t="shared" si="10"/>
        <v>-1.8925772763773549E-4</v>
      </c>
      <c r="AK1882" s="1">
        <f t="shared" si="11"/>
        <v>-2.1342399940108669E-2</v>
      </c>
      <c r="AL1882" s="1">
        <f t="shared" si="12"/>
        <v>-2.6496530418696853E-3</v>
      </c>
      <c r="AM1882" s="1">
        <f t="shared" si="13"/>
        <v>-2.8494059628744826E-3</v>
      </c>
      <c r="AN1882" s="1">
        <f t="shared" si="14"/>
        <v>6.1138612588999969E-3</v>
      </c>
      <c r="AO1882" s="1">
        <f t="shared" si="15"/>
        <v>7.2640307513777716E-2</v>
      </c>
      <c r="AP1882" s="1">
        <f t="shared" si="16"/>
        <v>-4.122805086081243E-3</v>
      </c>
      <c r="AQ1882" s="1">
        <f t="shared" si="17"/>
        <v>-2.0332737753860713E-2</v>
      </c>
      <c r="AR1882" s="1"/>
      <c r="AS1882" s="6">
        <v>44855</v>
      </c>
      <c r="AT1882">
        <v>4.3540000000000001</v>
      </c>
      <c r="DX1882" s="6">
        <v>45280</v>
      </c>
      <c r="DY1882">
        <f>VLOOKUP($DX1882,$Y$2:$AQ$3069,Sheet2!CA$3)</f>
        <v>3.2755295434803641E-2</v>
      </c>
      <c r="DZ1882">
        <f>VLOOKUP($DX1882,$Y$2:$AQ$3069,Sheet2!CB$3)</f>
        <v>9.9143698295396567E-3</v>
      </c>
      <c r="EA1882">
        <f>VLOOKUP($DX1882,$Y$2:$AQ$3069,Sheet2!CC$3)</f>
        <v>1.2576092143435957E-4</v>
      </c>
      <c r="EB1882">
        <f>VLOOKUP($DX1882,$Y$2:$AQ$3069,Sheet2!CD$3)</f>
        <v>1.9732534001440469E-2</v>
      </c>
      <c r="EC1882">
        <f>VLOOKUP($DX1882,$Y$2:$AQ$3069,Sheet2!CE$3)</f>
        <v>1.3951549177783315E-2</v>
      </c>
      <c r="ED1882">
        <f>VLOOKUP($DX1882,$Y$2:$AQ$3069,Sheet2!CF$3)</f>
        <v>1.9878915486934556E-2</v>
      </c>
      <c r="EE1882">
        <f>VLOOKUP($DX1882,$Y$2:$AQ$3069,Sheet2!CG$3)</f>
        <v>3.2175496185272039E-2</v>
      </c>
      <c r="EF1882">
        <f>VLOOKUP($DX1882,$Y$2:$AQ$3069,Sheet2!CH$3)</f>
        <v>3.1945999862610146E-2</v>
      </c>
      <c r="EG1882">
        <f>VLOOKUP($DX1882,$Y$2:$AQ$3069,Sheet2!CI$3)</f>
        <v>-8.6769066967342691E-3</v>
      </c>
      <c r="EH1882">
        <f>VLOOKUP($DX1882,$Y$2:$AQ$3069,Sheet2!CJ$3)</f>
        <v>-1.2826265451791984E-2</v>
      </c>
      <c r="EI1882">
        <f>VLOOKUP($DX1882,$Y$2:$AQ$3069,Sheet2!CK$3)</f>
        <v>-9.1159032972650033E-4</v>
      </c>
      <c r="EJ1882">
        <f>VLOOKUP($DX1882,$Y$2:$AQ$3069,Sheet2!CL$3)</f>
        <v>-5.8578411855613181E-2</v>
      </c>
      <c r="EK1882">
        <f>VLOOKUP($DX1882,$Y$2:$AQ$3069,Sheet2!CM$3)</f>
        <v>4.6889040271424331E-3</v>
      </c>
      <c r="EL1882">
        <f>VLOOKUP($DX1882,$Y$2:$AQ$3069,Sheet2!CN$3)</f>
        <v>-3.1807379044435279E-2</v>
      </c>
      <c r="EM1882">
        <f>VLOOKUP($DX1882,$Y$2:$AQ$3069,Sheet2!CO$3)</f>
        <v>2.1096155583883804E-2</v>
      </c>
      <c r="EN1882">
        <f>VLOOKUP($DX1882,$Y$2:$AQ$3069,Sheet2!CP$3)</f>
        <v>2.5308961339653296E-2</v>
      </c>
      <c r="EO1882">
        <f>VLOOKUP($DX1882,$Y$2:$AQ$3069,Sheet2!CQ$3)</f>
        <v>-1.0699159499960777E-2</v>
      </c>
      <c r="EP1882">
        <f>VLOOKUP($DX1882,$Y$2:$AQ$3069,Sheet2!CR$3)</f>
        <v>7.2020012890708543E-2</v>
      </c>
    </row>
    <row r="1883" spans="1:146" x14ac:dyDescent="0.3">
      <c r="A1883" s="6">
        <v>44104</v>
      </c>
      <c r="B1883" s="10">
        <v>10770.8813474664</v>
      </c>
      <c r="C1883" s="10">
        <v>359.59898479999998</v>
      </c>
      <c r="D1883" s="10">
        <v>1.0005190859999999</v>
      </c>
      <c r="E1883" s="10">
        <v>0.24134483100000001</v>
      </c>
      <c r="F1883" s="10">
        <v>2.6300550000000001E-3</v>
      </c>
      <c r="G1883" s="10">
        <v>68.950762560000001</v>
      </c>
      <c r="H1883" s="10">
        <v>4.1983541999999999E-2</v>
      </c>
      <c r="I1883" s="10">
        <v>7.2876449999999997E-3</v>
      </c>
      <c r="J1883" s="10">
        <v>46.241170879999999</v>
      </c>
      <c r="K1883" s="10">
        <v>1.8706814507164501E-5</v>
      </c>
      <c r="L1883" s="10">
        <v>0.39548098100000001</v>
      </c>
      <c r="M1883" s="10">
        <v>9.8827800000000007E-3</v>
      </c>
      <c r="N1883" s="10">
        <v>0.21442415000000001</v>
      </c>
      <c r="O1883" s="10">
        <v>0.234511198362822</v>
      </c>
      <c r="P1883" s="10">
        <v>7.4607713191251104E-2</v>
      </c>
      <c r="Q1883" s="10">
        <v>107.640575702109</v>
      </c>
      <c r="R1883" s="10">
        <v>4.0298820999999999E-2</v>
      </c>
      <c r="S1883" s="10">
        <v>4.2120514047598399E-3</v>
      </c>
      <c r="T1883" t="e">
        <f>#REF!*(100+U1883)/100</f>
        <v>#REF!</v>
      </c>
      <c r="U1883">
        <v>71</v>
      </c>
      <c r="V1883">
        <f>(U1883-U1823)</f>
        <v>47</v>
      </c>
      <c r="W1883">
        <f>AVERAGE(V1763:V1883)</f>
        <v>11.363636363636363</v>
      </c>
      <c r="X1883" t="s">
        <v>203</v>
      </c>
      <c r="Y1883" s="6">
        <v>44105</v>
      </c>
      <c r="Z1883" s="1">
        <f t="shared" si="0"/>
        <v>-1.3267742805180472E-2</v>
      </c>
      <c r="AA1883" s="1">
        <f t="shared" si="1"/>
        <v>-1.7800764102713328E-2</v>
      </c>
      <c r="AB1883" s="1">
        <f t="shared" si="2"/>
        <v>-6.0148477767265653E-4</v>
      </c>
      <c r="AC1883" s="1">
        <f t="shared" si="3"/>
        <v>-1.2420170705872787E-2</v>
      </c>
      <c r="AD1883" s="1">
        <f t="shared" si="4"/>
        <v>1.4828587234812625E-5</v>
      </c>
      <c r="AE1883" s="1">
        <f t="shared" si="5"/>
        <v>-1.4312072025907953E-2</v>
      </c>
      <c r="AF1883" s="1">
        <f t="shared" si="6"/>
        <v>0</v>
      </c>
      <c r="AG1883" s="1">
        <f t="shared" si="7"/>
        <v>-5.0968179706887475E-2</v>
      </c>
      <c r="AH1883" s="1">
        <f t="shared" si="8"/>
        <v>-5.8562530921998575E-7</v>
      </c>
      <c r="AI1883" s="1">
        <f t="shared" si="9"/>
        <v>6.2889238723339513E-2</v>
      </c>
      <c r="AJ1883" s="1">
        <f t="shared" si="10"/>
        <v>-7.617299300671055E-3</v>
      </c>
      <c r="AK1883" s="1">
        <f t="shared" si="11"/>
        <v>-8.4402364516867646E-3</v>
      </c>
      <c r="AL1883" s="1">
        <f t="shared" si="12"/>
        <v>-2.2350752002514695E-2</v>
      </c>
      <c r="AM1883" s="1">
        <f t="shared" si="13"/>
        <v>-2.6677490494201542E-2</v>
      </c>
      <c r="AN1883" s="1">
        <f t="shared" si="14"/>
        <v>-1.8442197304085948E-2</v>
      </c>
      <c r="AO1883" s="1">
        <f t="shared" si="15"/>
        <v>-4.2768186521124421E-2</v>
      </c>
      <c r="AP1883" s="1">
        <f t="shared" si="16"/>
        <v>-3.5938520385000749E-3</v>
      </c>
      <c r="AQ1883" s="1">
        <f t="shared" si="17"/>
        <v>-2.9975443725990956E-2</v>
      </c>
      <c r="AR1883" s="1"/>
      <c r="AS1883" s="6">
        <v>44858</v>
      </c>
      <c r="AT1883">
        <v>4.359</v>
      </c>
      <c r="DX1883" s="6">
        <v>45281</v>
      </c>
      <c r="DY1883">
        <f>VLOOKUP($DX1883,$Y$2:$AQ$3069,Sheet2!CA$3)</f>
        <v>4.940523844760702E-3</v>
      </c>
      <c r="DZ1883">
        <f>VLOOKUP($DX1883,$Y$2:$AQ$3069,Sheet2!CB$3)</f>
        <v>1.7178489042767732E-2</v>
      </c>
      <c r="EA1883">
        <f>VLOOKUP($DX1883,$Y$2:$AQ$3069,Sheet2!CC$3)</f>
        <v>1.224620525863988E-4</v>
      </c>
      <c r="EB1883">
        <f>VLOOKUP($DX1883,$Y$2:$AQ$3069,Sheet2!CD$3)</f>
        <v>1.1032319570371521E-2</v>
      </c>
      <c r="EC1883">
        <f>VLOOKUP($DX1883,$Y$2:$AQ$3069,Sheet2!CE$3)</f>
        <v>3.7500358583237227E-2</v>
      </c>
      <c r="ED1883">
        <f>VLOOKUP($DX1883,$Y$2:$AQ$3069,Sheet2!CF$3)</f>
        <v>3.3354276386890126E-2</v>
      </c>
      <c r="EE1883">
        <f>VLOOKUP($DX1883,$Y$2:$AQ$3069,Sheet2!CG$3)</f>
        <v>5.2220296605187426E-3</v>
      </c>
      <c r="EF1883">
        <f>VLOOKUP($DX1883,$Y$2:$AQ$3069,Sheet2!CH$3)</f>
        <v>-1.051164350333874E-2</v>
      </c>
      <c r="EG1883">
        <f>VLOOKUP($DX1883,$Y$2:$AQ$3069,Sheet2!CI$3)</f>
        <v>1.4869222885755899E-2</v>
      </c>
      <c r="EH1883">
        <f>VLOOKUP($DX1883,$Y$2:$AQ$3069,Sheet2!CJ$3)</f>
        <v>-1.2899488000887717E-3</v>
      </c>
      <c r="EI1883">
        <f>VLOOKUP($DX1883,$Y$2:$AQ$3069,Sheet2!CK$3)</f>
        <v>4.3316121801819089E-2</v>
      </c>
      <c r="EJ1883">
        <f>VLOOKUP($DX1883,$Y$2:$AQ$3069,Sheet2!CL$3)</f>
        <v>6.3703164751348046E-2</v>
      </c>
      <c r="EK1883">
        <f>VLOOKUP($DX1883,$Y$2:$AQ$3069,Sheet2!CM$3)</f>
        <v>-1.3630203707041433E-2</v>
      </c>
      <c r="EL1883">
        <f>VLOOKUP($DX1883,$Y$2:$AQ$3069,Sheet2!CN$3)</f>
        <v>0.12894046009350396</v>
      </c>
      <c r="EM1883">
        <f>VLOOKUP($DX1883,$Y$2:$AQ$3069,Sheet2!CO$3)</f>
        <v>2.0145796107859486E-2</v>
      </c>
      <c r="EN1883">
        <f>VLOOKUP($DX1883,$Y$2:$AQ$3069,Sheet2!CP$3)</f>
        <v>-8.2997785006504454E-3</v>
      </c>
      <c r="EO1883">
        <f>VLOOKUP($DX1883,$Y$2:$AQ$3069,Sheet2!CQ$3)</f>
        <v>2.072193474243186E-2</v>
      </c>
      <c r="EP1883">
        <f>VLOOKUP($DX1883,$Y$2:$AQ$3069,Sheet2!CR$3)</f>
        <v>1.0624977777726685E-3</v>
      </c>
    </row>
    <row r="1884" spans="1:146" x14ac:dyDescent="0.3">
      <c r="A1884" s="6">
        <v>44105</v>
      </c>
      <c r="B1884" s="10">
        <v>10627.9760639631</v>
      </c>
      <c r="C1884" s="10">
        <v>353.19784809999999</v>
      </c>
      <c r="D1884" s="10">
        <v>0.99991728899999999</v>
      </c>
      <c r="E1884" s="10">
        <v>0.23834728699999999</v>
      </c>
      <c r="F1884" s="10">
        <v>2.6300939999999999E-3</v>
      </c>
      <c r="G1884" s="10">
        <v>67.963934280000004</v>
      </c>
      <c r="H1884" s="10">
        <v>4.1983541999999999E-2</v>
      </c>
      <c r="I1884" s="10">
        <v>6.9162069999999997E-3</v>
      </c>
      <c r="J1884" s="10">
        <v>46.241143800000003</v>
      </c>
      <c r="K1884" s="10">
        <v>1.98832718304588E-5</v>
      </c>
      <c r="L1884" s="10">
        <v>0.39246848400000001</v>
      </c>
      <c r="M1884" s="10">
        <v>9.7993669999999998E-3</v>
      </c>
      <c r="N1884" s="10">
        <v>0.209631609</v>
      </c>
      <c r="O1884" s="10">
        <v>0.228255028097714</v>
      </c>
      <c r="P1884" s="10">
        <v>7.3231783024171396E-2</v>
      </c>
      <c r="Q1884" s="10">
        <v>103.03698348323999</v>
      </c>
      <c r="R1884" s="10">
        <v>4.0153992999999999E-2</v>
      </c>
      <c r="S1884" s="10">
        <v>4.0857932949054801E-3</v>
      </c>
      <c r="T1884" t="e">
        <f>#REF!*(100+U1884)/100</f>
        <v>#REF!</v>
      </c>
      <c r="U1884">
        <v>71</v>
      </c>
      <c r="V1884">
        <f>(U1884-U1824)</f>
        <v>42</v>
      </c>
      <c r="W1884">
        <f>AVERAGE(V1764:V1884)</f>
        <v>11.561983471074381</v>
      </c>
      <c r="X1884" t="s">
        <v>203</v>
      </c>
      <c r="Y1884" s="6">
        <v>44106</v>
      </c>
      <c r="Z1884" s="1">
        <f t="shared" si="0"/>
        <v>-5.2033633326963643E-3</v>
      </c>
      <c r="AA1884" s="1">
        <f t="shared" si="1"/>
        <v>-2.0626625952537839E-2</v>
      </c>
      <c r="AB1884" s="1">
        <f t="shared" si="2"/>
        <v>1.2329109752997904E-3</v>
      </c>
      <c r="AC1884" s="1">
        <f t="shared" si="3"/>
        <v>-1.7990429234464089E-2</v>
      </c>
      <c r="AD1884" s="1">
        <f t="shared" si="4"/>
        <v>-1.7668189806143788E-2</v>
      </c>
      <c r="AE1884" s="1">
        <f t="shared" si="5"/>
        <v>-2.7716932516579397E-2</v>
      </c>
      <c r="AF1884" s="1">
        <f t="shared" si="6"/>
        <v>0</v>
      </c>
      <c r="AG1884" s="1">
        <f t="shared" si="7"/>
        <v>6.344951792217994E-3</v>
      </c>
      <c r="AH1884" s="1">
        <f t="shared" si="8"/>
        <v>-2.9193219697130453E-2</v>
      </c>
      <c r="AI1884" s="1">
        <f t="shared" si="9"/>
        <v>-1.1272200549189877E-3</v>
      </c>
      <c r="AJ1884" s="1">
        <f t="shared" si="10"/>
        <v>1.4740138981452068E-3</v>
      </c>
      <c r="AK1884" s="1">
        <f t="shared" si="11"/>
        <v>-1.5524063952293955E-2</v>
      </c>
      <c r="AL1884" s="1">
        <f t="shared" si="12"/>
        <v>-9.5926087177053664E-3</v>
      </c>
      <c r="AM1884" s="1">
        <f t="shared" si="13"/>
        <v>-2.507461079964848E-2</v>
      </c>
      <c r="AN1884" s="1">
        <f t="shared" si="14"/>
        <v>-2.9924689405198192E-2</v>
      </c>
      <c r="AO1884" s="1">
        <f t="shared" si="15"/>
        <v>-1.2720144299412437E-2</v>
      </c>
      <c r="AP1884" s="1">
        <f t="shared" si="16"/>
        <v>-1.2732482171822503E-3</v>
      </c>
      <c r="AQ1884" s="1">
        <f t="shared" si="17"/>
        <v>-1.8938673872220584E-2</v>
      </c>
      <c r="AR1884" s="1"/>
      <c r="AS1884" s="6">
        <v>44859</v>
      </c>
      <c r="AT1884">
        <v>4.2569999999999997</v>
      </c>
      <c r="DX1884" s="6">
        <v>45282</v>
      </c>
      <c r="DY1884">
        <f>VLOOKUP($DX1884,$Y$2:$AQ$3069,Sheet2!CA$3)</f>
        <v>3.5119151021463339E-3</v>
      </c>
      <c r="DZ1884">
        <f>VLOOKUP($DX1884,$Y$2:$AQ$3069,Sheet2!CB$3)</f>
        <v>4.0632560042624895E-2</v>
      </c>
      <c r="EA1884">
        <f>VLOOKUP($DX1884,$Y$2:$AQ$3069,Sheet2!CC$3)</f>
        <v>6.1041847937714339E-4</v>
      </c>
      <c r="EB1884">
        <f>VLOOKUP($DX1884,$Y$2:$AQ$3069,Sheet2!CD$3)</f>
        <v>2.7142984448958675E-3</v>
      </c>
      <c r="EC1884">
        <f>VLOOKUP($DX1884,$Y$2:$AQ$3069,Sheet2!CE$3)</f>
        <v>5.219299906670128E-3</v>
      </c>
      <c r="ED1884">
        <f>VLOOKUP($DX1884,$Y$2:$AQ$3069,Sheet2!CF$3)</f>
        <v>2.9976048607083035E-2</v>
      </c>
      <c r="EE1884">
        <f>VLOOKUP($DX1884,$Y$2:$AQ$3069,Sheet2!CG$3)</f>
        <v>-8.4881660548960531E-3</v>
      </c>
      <c r="EF1884">
        <f>VLOOKUP($DX1884,$Y$2:$AQ$3069,Sheet2!CH$3)</f>
        <v>2.352005441394418E-2</v>
      </c>
      <c r="EG1884">
        <f>VLOOKUP($DX1884,$Y$2:$AQ$3069,Sheet2!CI$3)</f>
        <v>4.0485240568124928E-2</v>
      </c>
      <c r="EH1884">
        <f>VLOOKUP($DX1884,$Y$2:$AQ$3069,Sheet2!CJ$3)</f>
        <v>3.8516127469708034E-2</v>
      </c>
      <c r="EI1884">
        <f>VLOOKUP($DX1884,$Y$2:$AQ$3069,Sheet2!CK$3)</f>
        <v>-3.4241990470896558E-2</v>
      </c>
      <c r="EJ1884">
        <f>VLOOKUP($DX1884,$Y$2:$AQ$3069,Sheet2!CL$3)</f>
        <v>0.14803686253135384</v>
      </c>
      <c r="EK1884">
        <f>VLOOKUP($DX1884,$Y$2:$AQ$3069,Sheet2!CM$3)</f>
        <v>0.13593626387009006</v>
      </c>
      <c r="EL1884">
        <f>VLOOKUP($DX1884,$Y$2:$AQ$3069,Sheet2!CN$3)</f>
        <v>-1.1274427246197975E-2</v>
      </c>
      <c r="EM1884">
        <f>VLOOKUP($DX1884,$Y$2:$AQ$3069,Sheet2!CO$3)</f>
        <v>1.9207932337478254E-2</v>
      </c>
      <c r="EN1884">
        <f>VLOOKUP($DX1884,$Y$2:$AQ$3069,Sheet2!CP$3)</f>
        <v>2.0211800963026421E-2</v>
      </c>
      <c r="EO1884">
        <f>VLOOKUP($DX1884,$Y$2:$AQ$3069,Sheet2!CQ$3)</f>
        <v>3.5076929259184463E-3</v>
      </c>
      <c r="EP1884">
        <f>VLOOKUP($DX1884,$Y$2:$AQ$3069,Sheet2!CR$3)</f>
        <v>5.0673953084054008E-2</v>
      </c>
    </row>
    <row r="1885" spans="1:146" x14ac:dyDescent="0.3">
      <c r="A1885" s="6">
        <v>44106</v>
      </c>
      <c r="B1885" s="10">
        <v>10572.6748430111</v>
      </c>
      <c r="C1885" s="10">
        <v>345.91256820000001</v>
      </c>
      <c r="D1885" s="10">
        <v>1.0011500980000001</v>
      </c>
      <c r="E1885" s="10">
        <v>0.23405931699999999</v>
      </c>
      <c r="F1885" s="10">
        <v>2.583625E-3</v>
      </c>
      <c r="G1885" s="10">
        <v>66.080182500000006</v>
      </c>
      <c r="H1885" s="10">
        <v>4.1983541999999999E-2</v>
      </c>
      <c r="I1885" s="10">
        <v>6.9600900000000004E-3</v>
      </c>
      <c r="J1885" s="10">
        <v>44.891215930000001</v>
      </c>
      <c r="K1885" s="10">
        <v>1.9860859007694101E-5</v>
      </c>
      <c r="L1885" s="10">
        <v>0.39304698799999999</v>
      </c>
      <c r="M1885" s="10">
        <v>9.6472410000000008E-3</v>
      </c>
      <c r="N1885" s="10">
        <v>0.20762069499999999</v>
      </c>
      <c r="O1885" s="10">
        <v>0.222531622105101</v>
      </c>
      <c r="P1885" s="10">
        <v>7.1040344662584201E-2</v>
      </c>
      <c r="Q1885" s="10">
        <v>101.726338185157</v>
      </c>
      <c r="R1885" s="10">
        <v>4.0102867E-2</v>
      </c>
      <c r="S1885" s="10">
        <v>4.0084137881839597E-3</v>
      </c>
      <c r="T1885" t="e">
        <f>#REF!*(100+U1885)/100</f>
        <v>#REF!</v>
      </c>
      <c r="U1885">
        <v>72</v>
      </c>
      <c r="V1885">
        <f>(U1885-U1825)</f>
        <v>44</v>
      </c>
      <c r="W1885">
        <f>AVERAGE(V1765:V1885)</f>
        <v>11.859504132231406</v>
      </c>
      <c r="X1885" t="s">
        <v>203</v>
      </c>
      <c r="Y1885" s="6">
        <v>44107</v>
      </c>
      <c r="Z1885" s="1">
        <f t="shared" si="0"/>
        <v>-2.4609276287826005E-3</v>
      </c>
      <c r="AA1885" s="1">
        <f t="shared" si="1"/>
        <v>2.3096876882996401E-4</v>
      </c>
      <c r="AB1885" s="1">
        <f t="shared" si="2"/>
        <v>-6.5289211009011755E-4</v>
      </c>
      <c r="AC1885" s="1">
        <f t="shared" si="3"/>
        <v>-5.3436411591339401E-3</v>
      </c>
      <c r="AD1885" s="1">
        <f t="shared" si="4"/>
        <v>1.823019981615063E-3</v>
      </c>
      <c r="AE1885" s="1">
        <f t="shared" si="5"/>
        <v>-7.1567689753279503E-3</v>
      </c>
      <c r="AF1885" s="1">
        <f t="shared" si="6"/>
        <v>0</v>
      </c>
      <c r="AG1885" s="1">
        <f t="shared" si="7"/>
        <v>1.2429868004580381E-2</v>
      </c>
      <c r="AH1885" s="1">
        <f t="shared" si="8"/>
        <v>1.4752811575268929E-2</v>
      </c>
      <c r="AI1885" s="1">
        <f t="shared" si="9"/>
        <v>-0.38535004888460156</v>
      </c>
      <c r="AJ1885" s="1">
        <f t="shared" si="10"/>
        <v>-4.9011748183145952E-3</v>
      </c>
      <c r="AK1885" s="1">
        <f t="shared" si="11"/>
        <v>-4.2905531229085296E-3</v>
      </c>
      <c r="AL1885" s="1">
        <f t="shared" si="12"/>
        <v>-3.5939577217964E-3</v>
      </c>
      <c r="AM1885" s="1">
        <f t="shared" si="13"/>
        <v>1.1978432237752055E-2</v>
      </c>
      <c r="AN1885" s="1">
        <f t="shared" si="14"/>
        <v>2.174003809645669E-3</v>
      </c>
      <c r="AO1885" s="1">
        <f t="shared" si="15"/>
        <v>1.9388051418071869E-2</v>
      </c>
      <c r="AP1885" s="1">
        <f t="shared" si="16"/>
        <v>-1.2182919490519063E-3</v>
      </c>
      <c r="AQ1885" s="1">
        <f t="shared" si="17"/>
        <v>4.4554863275210249E-3</v>
      </c>
      <c r="AR1885" s="1"/>
      <c r="AS1885" s="6">
        <v>44860</v>
      </c>
      <c r="AT1885">
        <v>4.194</v>
      </c>
      <c r="DX1885" s="6">
        <v>45283</v>
      </c>
      <c r="DY1885">
        <f>VLOOKUP($DX1885,$Y$2:$AQ$3069,Sheet2!CA$3)</f>
        <v>-5.719181787282519E-3</v>
      </c>
      <c r="DZ1885">
        <f>VLOOKUP($DX1885,$Y$2:$AQ$3069,Sheet2!CB$3)</f>
        <v>-6.9157547846577039E-3</v>
      </c>
      <c r="EA1885">
        <f>VLOOKUP($DX1885,$Y$2:$AQ$3069,Sheet2!CC$3)</f>
        <v>-4.1113655140219483E-4</v>
      </c>
      <c r="EB1885">
        <f>VLOOKUP($DX1885,$Y$2:$AQ$3069,Sheet2!CD$3)</f>
        <v>-8.6672596857799364E-3</v>
      </c>
      <c r="EC1885">
        <f>VLOOKUP($DX1885,$Y$2:$AQ$3069,Sheet2!CE$3)</f>
        <v>-1.7577880222789322E-2</v>
      </c>
      <c r="ED1885">
        <f>VLOOKUP($DX1885,$Y$2:$AQ$3069,Sheet2!CF$3)</f>
        <v>-7.1392075457415603E-4</v>
      </c>
      <c r="EE1885">
        <f>VLOOKUP($DX1885,$Y$2:$AQ$3069,Sheet2!CG$3)</f>
        <v>-5.8903994184142305E-3</v>
      </c>
      <c r="EF1885">
        <f>VLOOKUP($DX1885,$Y$2:$AQ$3069,Sheet2!CH$3)</f>
        <v>2.8726548589259011E-2</v>
      </c>
      <c r="EG1885">
        <f>VLOOKUP($DX1885,$Y$2:$AQ$3069,Sheet2!CI$3)</f>
        <v>-1.6356506678311046E-2</v>
      </c>
      <c r="EH1885">
        <f>VLOOKUP($DX1885,$Y$2:$AQ$3069,Sheet2!CJ$3)</f>
        <v>-2.6060471533904856E-2</v>
      </c>
      <c r="EI1885">
        <f>VLOOKUP($DX1885,$Y$2:$AQ$3069,Sheet2!CK$3)</f>
        <v>-1.267759154791401E-2</v>
      </c>
      <c r="EJ1885">
        <f>VLOOKUP($DX1885,$Y$2:$AQ$3069,Sheet2!CL$3)</f>
        <v>-3.2278650833162583E-5</v>
      </c>
      <c r="EK1885">
        <f>VLOOKUP($DX1885,$Y$2:$AQ$3069,Sheet2!CM$3)</f>
        <v>-0.11977473874193957</v>
      </c>
      <c r="EL1885">
        <f>VLOOKUP($DX1885,$Y$2:$AQ$3069,Sheet2!CN$3)</f>
        <v>2.4401139501606002E-2</v>
      </c>
      <c r="EM1885">
        <f>VLOOKUP($DX1885,$Y$2:$AQ$3069,Sheet2!CO$3)</f>
        <v>-1.8699205827869849E-3</v>
      </c>
      <c r="EN1885">
        <f>VLOOKUP($DX1885,$Y$2:$AQ$3069,Sheet2!CP$3)</f>
        <v>8.0990029020210769E-3</v>
      </c>
      <c r="EO1885">
        <f>VLOOKUP($DX1885,$Y$2:$AQ$3069,Sheet2!CQ$3)</f>
        <v>9.3237702624875171E-2</v>
      </c>
      <c r="EP1885">
        <f>VLOOKUP($DX1885,$Y$2:$AQ$3069,Sheet2!CR$3)</f>
        <v>6.143887311845014E-3</v>
      </c>
    </row>
    <row r="1886" spans="1:146" x14ac:dyDescent="0.3">
      <c r="A1886" s="6">
        <v>44107</v>
      </c>
      <c r="B1886" s="10">
        <v>10546.656255379799</v>
      </c>
      <c r="C1886" s="10">
        <v>345.99246319999997</v>
      </c>
      <c r="D1886" s="10">
        <v>1.000496455</v>
      </c>
      <c r="E1886" s="10">
        <v>0.23280858800000001</v>
      </c>
      <c r="F1886" s="10">
        <v>2.5883350000000002E-3</v>
      </c>
      <c r="G1886" s="10">
        <v>65.607261899999997</v>
      </c>
      <c r="H1886" s="10">
        <v>4.1983541999999999E-2</v>
      </c>
      <c r="I1886" s="10">
        <v>7.0466030000000002E-3</v>
      </c>
      <c r="J1886" s="10">
        <v>45.553487580000002</v>
      </c>
      <c r="K1886" s="10">
        <v>1.2207476018189E-5</v>
      </c>
      <c r="L1886" s="10">
        <v>0.39112059599999999</v>
      </c>
      <c r="M1886" s="10">
        <v>9.6058489999999996E-3</v>
      </c>
      <c r="N1886" s="10">
        <v>0.20687451500000001</v>
      </c>
      <c r="O1886" s="10">
        <v>0.225197202061244</v>
      </c>
      <c r="P1886" s="10">
        <v>7.1194786642519201E-2</v>
      </c>
      <c r="Q1886" s="10">
        <v>103.698613660463</v>
      </c>
      <c r="R1886" s="10">
        <v>4.0054010000000001E-2</v>
      </c>
      <c r="S1886" s="10">
        <v>4.0262732210122601E-3</v>
      </c>
      <c r="T1886" t="e">
        <f>#REF!*(100+U1886)/100</f>
        <v>#REF!</v>
      </c>
      <c r="U1886">
        <v>74</v>
      </c>
      <c r="V1886">
        <f>(U1886-U1826)</f>
        <v>49</v>
      </c>
      <c r="W1886">
        <f>AVERAGE(V1766:V1886)</f>
        <v>12.239669421487603</v>
      </c>
      <c r="X1886" t="s">
        <v>203</v>
      </c>
      <c r="Y1886" s="6">
        <v>44108</v>
      </c>
      <c r="Z1886" s="1">
        <f t="shared" si="0"/>
        <v>1.1761505538034995E-2</v>
      </c>
      <c r="AA1886" s="1">
        <f t="shared" si="1"/>
        <v>1.8689260569997312E-2</v>
      </c>
      <c r="AB1886" s="1">
        <f t="shared" si="2"/>
        <v>-4.3205950189999454E-4</v>
      </c>
      <c r="AC1886" s="1">
        <f t="shared" si="3"/>
        <v>6.5187247302062573E-2</v>
      </c>
      <c r="AD1886" s="1">
        <f t="shared" si="4"/>
        <v>1.8602306115707561E-2</v>
      </c>
      <c r="AE1886" s="1">
        <f t="shared" si="5"/>
        <v>1.1348664895280419E-2</v>
      </c>
      <c r="AF1886" s="1">
        <f t="shared" si="6"/>
        <v>0</v>
      </c>
      <c r="AG1886" s="1">
        <f t="shared" si="7"/>
        <v>-1.1338796864248282E-3</v>
      </c>
      <c r="AH1886" s="1">
        <f t="shared" si="8"/>
        <v>2.5221633754874743E-2</v>
      </c>
      <c r="AI1886" s="1">
        <f t="shared" si="9"/>
        <v>0.32444252304888549</v>
      </c>
      <c r="AJ1886" s="1">
        <f t="shared" si="10"/>
        <v>-1.7559596887093915E-3</v>
      </c>
      <c r="AK1886" s="1">
        <f t="shared" si="11"/>
        <v>5.6215749383535909E-4</v>
      </c>
      <c r="AL1886" s="1">
        <f t="shared" si="12"/>
        <v>1.5994261062074262E-2</v>
      </c>
      <c r="AM1886" s="1">
        <f t="shared" si="13"/>
        <v>1.9982710682760585E-2</v>
      </c>
      <c r="AN1886" s="1">
        <f t="shared" si="14"/>
        <v>2.5922595171075213E-2</v>
      </c>
      <c r="AO1886" s="1">
        <f t="shared" si="15"/>
        <v>1.9340277496628245E-2</v>
      </c>
      <c r="AP1886" s="1">
        <f t="shared" si="16"/>
        <v>1.1280468547343983E-2</v>
      </c>
      <c r="AQ1886" s="1">
        <f t="shared" si="17"/>
        <v>-7.9855971897198567E-3</v>
      </c>
      <c r="AR1886" s="1"/>
      <c r="AS1886" s="6">
        <v>44861</v>
      </c>
      <c r="AT1886">
        <v>4.0880000000000001</v>
      </c>
      <c r="DX1886" s="6">
        <v>45284</v>
      </c>
      <c r="DY1886">
        <f>VLOOKUP($DX1886,$Y$2:$AQ$3069,Sheet2!CA$3)</f>
        <v>-1.6389177992228547E-2</v>
      </c>
      <c r="DZ1886">
        <f>VLOOKUP($DX1886,$Y$2:$AQ$3069,Sheet2!CB$3)</f>
        <v>-1.9924449325101585E-2</v>
      </c>
      <c r="EA1886">
        <f>VLOOKUP($DX1886,$Y$2:$AQ$3069,Sheet2!CC$3)</f>
        <v>-6.9597989942970877E-4</v>
      </c>
      <c r="EB1886">
        <f>VLOOKUP($DX1886,$Y$2:$AQ$3069,Sheet2!CD$3)</f>
        <v>-1.0266120752637909E-2</v>
      </c>
      <c r="EC1886">
        <f>VLOOKUP($DX1886,$Y$2:$AQ$3069,Sheet2!CE$3)</f>
        <v>-1.9482486484803847E-2</v>
      </c>
      <c r="ED1886">
        <f>VLOOKUP($DX1886,$Y$2:$AQ$3069,Sheet2!CF$3)</f>
        <v>4.3929186341833577E-2</v>
      </c>
      <c r="EE1886">
        <f>VLOOKUP($DX1886,$Y$2:$AQ$3069,Sheet2!CG$3)</f>
        <v>1.8451416094043379E-2</v>
      </c>
      <c r="EF1886">
        <f>VLOOKUP($DX1886,$Y$2:$AQ$3069,Sheet2!CH$3)</f>
        <v>-1.5989706864261415E-2</v>
      </c>
      <c r="EG1886">
        <f>VLOOKUP($DX1886,$Y$2:$AQ$3069,Sheet2!CI$3)</f>
        <v>-1.9542401837891757E-2</v>
      </c>
      <c r="EH1886">
        <f>VLOOKUP($DX1886,$Y$2:$AQ$3069,Sheet2!CJ$3)</f>
        <v>-2.125937908122192E-2</v>
      </c>
      <c r="EI1886">
        <f>VLOOKUP($DX1886,$Y$2:$AQ$3069,Sheet2!CK$3)</f>
        <v>-3.2159193329224248E-2</v>
      </c>
      <c r="EJ1886">
        <f>VLOOKUP($DX1886,$Y$2:$AQ$3069,Sheet2!CL$3)</f>
        <v>-4.3825735388563374E-2</v>
      </c>
      <c r="EK1886">
        <f>VLOOKUP($DX1886,$Y$2:$AQ$3069,Sheet2!CM$3)</f>
        <v>-2.7501374566166782E-2</v>
      </c>
      <c r="EL1886">
        <f>VLOOKUP($DX1886,$Y$2:$AQ$3069,Sheet2!CN$3)</f>
        <v>3.0411734568321525E-2</v>
      </c>
      <c r="EM1886">
        <f>VLOOKUP($DX1886,$Y$2:$AQ$3069,Sheet2!CO$3)</f>
        <v>-4.265721103330144E-3</v>
      </c>
      <c r="EN1886">
        <f>VLOOKUP($DX1886,$Y$2:$AQ$3069,Sheet2!CP$3)</f>
        <v>-3.7831241103400769E-2</v>
      </c>
      <c r="EO1886">
        <f>VLOOKUP($DX1886,$Y$2:$AQ$3069,Sheet2!CQ$3)</f>
        <v>-0.10478839585807595</v>
      </c>
      <c r="EP1886">
        <f>VLOOKUP($DX1886,$Y$2:$AQ$3069,Sheet2!CR$3)</f>
        <v>-3.326171355263789E-3</v>
      </c>
    </row>
    <row r="1887" spans="1:146" x14ac:dyDescent="0.3">
      <c r="A1887" s="6">
        <v>44108</v>
      </c>
      <c r="B1887" s="10">
        <v>10670.7008113352</v>
      </c>
      <c r="C1887" s="10">
        <v>352.45880649999998</v>
      </c>
      <c r="D1887" s="10">
        <v>1.0000641809999999</v>
      </c>
      <c r="E1887" s="10">
        <v>0.24798473900000001</v>
      </c>
      <c r="F1887" s="10">
        <v>2.6364840000000001E-3</v>
      </c>
      <c r="G1887" s="10">
        <v>66.351816729999996</v>
      </c>
      <c r="H1887" s="10">
        <v>4.1983541999999999E-2</v>
      </c>
      <c r="I1887" s="10">
        <v>7.038613E-3</v>
      </c>
      <c r="J1887" s="10">
        <v>46.702420959999998</v>
      </c>
      <c r="K1887" s="10">
        <v>1.6168100337589001E-5</v>
      </c>
      <c r="L1887" s="10">
        <v>0.390433804</v>
      </c>
      <c r="M1887" s="10">
        <v>9.6112490000000005E-3</v>
      </c>
      <c r="N1887" s="10">
        <v>0.21018332000000001</v>
      </c>
      <c r="O1887" s="10">
        <v>0.22969725259660101</v>
      </c>
      <c r="P1887" s="10">
        <v>7.3040340274944299E-2</v>
      </c>
      <c r="Q1887" s="10">
        <v>105.70417362467199</v>
      </c>
      <c r="R1887" s="10">
        <v>4.0505838000000002E-2</v>
      </c>
      <c r="S1887" s="10">
        <v>3.9941210248935002E-3</v>
      </c>
      <c r="T1887" t="e">
        <f>#REF!*(100+U1887)/100</f>
        <v>#REF!</v>
      </c>
      <c r="U1887">
        <v>76</v>
      </c>
      <c r="V1887">
        <f>(U1887-U1827)</f>
        <v>60</v>
      </c>
      <c r="W1887">
        <f>AVERAGE(V1767:V1887)</f>
        <v>12.859504132231406</v>
      </c>
      <c r="X1887" t="s">
        <v>204</v>
      </c>
      <c r="Y1887" s="6">
        <v>44109</v>
      </c>
      <c r="Z1887" s="1">
        <f t="shared" si="0"/>
        <v>1.0706756170835276E-2</v>
      </c>
      <c r="AA1887" s="1">
        <f t="shared" si="1"/>
        <v>3.250367926329619E-3</v>
      </c>
      <c r="AB1887" s="1">
        <f t="shared" si="2"/>
        <v>-2.85201695469958E-4</v>
      </c>
      <c r="AC1887" s="1">
        <f t="shared" si="3"/>
        <v>9.0126271842881026E-3</v>
      </c>
      <c r="AD1887" s="1">
        <f t="shared" si="4"/>
        <v>-7.9355687347239887E-3</v>
      </c>
      <c r="AE1887" s="1">
        <f t="shared" si="5"/>
        <v>5.629557537512344E-3</v>
      </c>
      <c r="AF1887" s="1">
        <f t="shared" si="6"/>
        <v>0</v>
      </c>
      <c r="AG1887" s="1">
        <f t="shared" si="7"/>
        <v>-7.9788446956808694E-3</v>
      </c>
      <c r="AH1887" s="1">
        <f t="shared" si="8"/>
        <v>-7.9201900543186994E-3</v>
      </c>
      <c r="AI1887" s="1">
        <f t="shared" si="9"/>
        <v>-0.33491849196940904</v>
      </c>
      <c r="AJ1887" s="1">
        <f t="shared" si="10"/>
        <v>-2.8514101202159203E-2</v>
      </c>
      <c r="AK1887" s="1">
        <f t="shared" si="11"/>
        <v>-6.6882254325114368E-2</v>
      </c>
      <c r="AL1887" s="1">
        <f t="shared" si="12"/>
        <v>1.5470818521660006E-2</v>
      </c>
      <c r="AM1887" s="1">
        <f t="shared" si="13"/>
        <v>2.837869448638097E-3</v>
      </c>
      <c r="AN1887" s="1">
        <f t="shared" si="14"/>
        <v>3.8403588052494438E-3</v>
      </c>
      <c r="AO1887" s="1">
        <f t="shared" si="15"/>
        <v>6.7648653754292076E-2</v>
      </c>
      <c r="AP1887" s="1">
        <f t="shared" si="16"/>
        <v>1.185715501059372E-2</v>
      </c>
      <c r="AQ1887" s="1">
        <f t="shared" si="17"/>
        <v>7.3704120460207995E-2</v>
      </c>
      <c r="AR1887" s="1"/>
      <c r="AS1887" s="6">
        <v>44862</v>
      </c>
      <c r="AT1887">
        <v>4.1900000000000004</v>
      </c>
      <c r="DX1887" s="6">
        <v>45285</v>
      </c>
      <c r="DY1887">
        <f>VLOOKUP($DX1887,$Y$2:$AQ$3069,Sheet2!CA$3)</f>
        <v>1.4018023579590271E-2</v>
      </c>
      <c r="DZ1887">
        <f>VLOOKUP($DX1887,$Y$2:$AQ$3069,Sheet2!CB$3)</f>
        <v>3.8506888109513097E-3</v>
      </c>
      <c r="EA1887">
        <f>VLOOKUP($DX1887,$Y$2:$AQ$3069,Sheet2!CC$3)</f>
        <v>6.1821699547897561E-4</v>
      </c>
      <c r="EB1887">
        <f>VLOOKUP($DX1887,$Y$2:$AQ$3069,Sheet2!CD$3)</f>
        <v>5.5009712030632915E-2</v>
      </c>
      <c r="EC1887">
        <f>VLOOKUP($DX1887,$Y$2:$AQ$3069,Sheet2!CE$3)</f>
        <v>3.0046863133592273E-2</v>
      </c>
      <c r="ED1887">
        <f>VLOOKUP($DX1887,$Y$2:$AQ$3069,Sheet2!CF$3)</f>
        <v>2.6582731568120146E-2</v>
      </c>
      <c r="EE1887">
        <f>VLOOKUP($DX1887,$Y$2:$AQ$3069,Sheet2!CG$3)</f>
        <v>0.29040163560524745</v>
      </c>
      <c r="EF1887">
        <f>VLOOKUP($DX1887,$Y$2:$AQ$3069,Sheet2!CH$3)</f>
        <v>3.0520128246664519E-2</v>
      </c>
      <c r="EG1887">
        <f>VLOOKUP($DX1887,$Y$2:$AQ$3069,Sheet2!CI$3)</f>
        <v>1.5369258953277303E-2</v>
      </c>
      <c r="EH1887">
        <f>VLOOKUP($DX1887,$Y$2:$AQ$3069,Sheet2!CJ$3)</f>
        <v>-5.2024067867187572E-2</v>
      </c>
      <c r="EI1887">
        <f>VLOOKUP($DX1887,$Y$2:$AQ$3069,Sheet2!CK$3)</f>
        <v>1.4339969314409695E-2</v>
      </c>
      <c r="EJ1887">
        <f>VLOOKUP($DX1887,$Y$2:$AQ$3069,Sheet2!CL$3)</f>
        <v>-4.5123411031104996E-2</v>
      </c>
      <c r="EK1887">
        <f>VLOOKUP($DX1887,$Y$2:$AQ$3069,Sheet2!CM$3)</f>
        <v>4.3440438380816335E-2</v>
      </c>
      <c r="EL1887">
        <f>VLOOKUP($DX1887,$Y$2:$AQ$3069,Sheet2!CN$3)</f>
        <v>-5.3449840996129235E-3</v>
      </c>
      <c r="EM1887">
        <f>VLOOKUP($DX1887,$Y$2:$AQ$3069,Sheet2!CO$3)</f>
        <v>4.1509280685045294E-2</v>
      </c>
      <c r="EN1887">
        <f>VLOOKUP($DX1887,$Y$2:$AQ$3069,Sheet2!CP$3)</f>
        <v>1.6376914675970574E-2</v>
      </c>
      <c r="EO1887">
        <f>VLOOKUP($DX1887,$Y$2:$AQ$3069,Sheet2!CQ$3)</f>
        <v>3.8503953907621451E-2</v>
      </c>
      <c r="EP1887">
        <f>VLOOKUP($DX1887,$Y$2:$AQ$3069,Sheet2!CR$3)</f>
        <v>1.7172213153974332E-2</v>
      </c>
    </row>
    <row r="1888" spans="1:146" x14ac:dyDescent="0.3">
      <c r="A1888" s="6">
        <v>44109</v>
      </c>
      <c r="B1888" s="10">
        <v>10784.9494030941</v>
      </c>
      <c r="C1888" s="10">
        <v>353.6044273</v>
      </c>
      <c r="D1888" s="10">
        <v>0.99977896099999997</v>
      </c>
      <c r="E1888" s="10">
        <v>0.250219733</v>
      </c>
      <c r="F1888" s="10">
        <v>2.6155620000000001E-3</v>
      </c>
      <c r="G1888" s="10">
        <v>66.725348100000005</v>
      </c>
      <c r="H1888" s="10">
        <v>4.1983541999999999E-2</v>
      </c>
      <c r="I1888" s="10">
        <v>6.9824529999999996E-3</v>
      </c>
      <c r="J1888" s="10">
        <v>46.332528910000001</v>
      </c>
      <c r="K1888" s="10">
        <v>1.07531045545136E-5</v>
      </c>
      <c r="L1888" s="10">
        <v>0.37930093500000001</v>
      </c>
      <c r="M1888" s="10">
        <v>8.9684269999999993E-3</v>
      </c>
      <c r="N1888" s="10">
        <v>0.213435028</v>
      </c>
      <c r="O1888" s="10">
        <v>0.23034910341218101</v>
      </c>
      <c r="P1888" s="10">
        <v>7.3320841388857597E-2</v>
      </c>
      <c r="Q1888" s="10">
        <v>112.854918666591</v>
      </c>
      <c r="R1888" s="10">
        <v>4.0986122E-2</v>
      </c>
      <c r="S1888" s="10">
        <v>4.2885042020449002E-3</v>
      </c>
      <c r="T1888" t="e">
        <f>#REF!*(100+U1888)/100</f>
        <v>#REF!</v>
      </c>
      <c r="U1888">
        <v>68</v>
      </c>
      <c r="V1888">
        <f>(U1888-U1828)</f>
        <v>50</v>
      </c>
      <c r="W1888">
        <f>AVERAGE(V1768:V1888)</f>
        <v>13.545454545454545</v>
      </c>
      <c r="X1888" t="s">
        <v>203</v>
      </c>
      <c r="Y1888" s="6">
        <v>44110</v>
      </c>
      <c r="Z1888" s="1">
        <f t="shared" si="0"/>
        <v>-1.6596425731635715E-2</v>
      </c>
      <c r="AA1888" s="1">
        <f t="shared" si="1"/>
        <v>-3.6731456105272578E-2</v>
      </c>
      <c r="AB1888" s="1">
        <f t="shared" si="2"/>
        <v>1.099618058476041E-3</v>
      </c>
      <c r="AC1888" s="1">
        <f t="shared" si="3"/>
        <v>-1.9342355384896891E-2</v>
      </c>
      <c r="AD1888" s="1">
        <f t="shared" si="4"/>
        <v>-3.4543245390474854E-3</v>
      </c>
      <c r="AE1888" s="1">
        <f t="shared" si="5"/>
        <v>-2.1799299088257569E-2</v>
      </c>
      <c r="AF1888" s="1">
        <f t="shared" si="6"/>
        <v>0</v>
      </c>
      <c r="AG1888" s="1">
        <f t="shared" si="7"/>
        <v>-2.0292438774739959E-2</v>
      </c>
      <c r="AH1888" s="1">
        <f t="shared" si="8"/>
        <v>-8.0347895691843009E-3</v>
      </c>
      <c r="AI1888" s="1">
        <f t="shared" si="9"/>
        <v>0.18640242463350307</v>
      </c>
      <c r="AJ1888" s="1">
        <f t="shared" si="10"/>
        <v>-5.413580116800913E-3</v>
      </c>
      <c r="AK1888" s="1">
        <f t="shared" si="11"/>
        <v>-8.1038737339333995E-3</v>
      </c>
      <c r="AL1888" s="1">
        <f t="shared" si="12"/>
        <v>-6.5672687990089407E-2</v>
      </c>
      <c r="AM1888" s="1">
        <f t="shared" si="13"/>
        <v>-0.13134724045547588</v>
      </c>
      <c r="AN1888" s="1">
        <f t="shared" si="14"/>
        <v>-1.2655137657925218E-2</v>
      </c>
      <c r="AO1888" s="1">
        <f t="shared" si="15"/>
        <v>-5.4066669329914843E-2</v>
      </c>
      <c r="AP1888" s="1">
        <f t="shared" si="16"/>
        <v>-1.9776157402742352E-2</v>
      </c>
      <c r="AQ1888" s="1">
        <f t="shared" si="17"/>
        <v>-4.642435386796559E-2</v>
      </c>
      <c r="AR1888" s="1"/>
      <c r="AS1888" s="6">
        <v>44865</v>
      </c>
      <c r="AT1888">
        <v>4.2480000000000002</v>
      </c>
      <c r="DX1888" s="6">
        <v>45286</v>
      </c>
      <c r="DY1888">
        <f>VLOOKUP($DX1888,$Y$2:$AQ$3069,Sheet2!CA$3)</f>
        <v>-2.570702798687172E-2</v>
      </c>
      <c r="DZ1888">
        <f>VLOOKUP($DX1888,$Y$2:$AQ$3069,Sheet2!CB$3)</f>
        <v>-1.880533722745515E-2</v>
      </c>
      <c r="EA1888">
        <f>VLOOKUP($DX1888,$Y$2:$AQ$3069,Sheet2!CC$3)</f>
        <v>2.1534421721305049E-4</v>
      </c>
      <c r="EB1888">
        <f>VLOOKUP($DX1888,$Y$2:$AQ$3069,Sheet2!CD$3)</f>
        <v>-3.9334328088910436E-2</v>
      </c>
      <c r="EC1888">
        <f>VLOOKUP($DX1888,$Y$2:$AQ$3069,Sheet2!CE$3)</f>
        <v>-3.49651899185364E-2</v>
      </c>
      <c r="ED1888">
        <f>VLOOKUP($DX1888,$Y$2:$AQ$3069,Sheet2!CF$3)</f>
        <v>1.7049797084247132E-2</v>
      </c>
      <c r="EE1888">
        <f>VLOOKUP($DX1888,$Y$2:$AQ$3069,Sheet2!CG$3)</f>
        <v>-7.7587227294348957E-2</v>
      </c>
      <c r="EF1888">
        <f>VLOOKUP($DX1888,$Y$2:$AQ$3069,Sheet2!CH$3)</f>
        <v>-0.1505176995961959</v>
      </c>
      <c r="EG1888">
        <f>VLOOKUP($DX1888,$Y$2:$AQ$3069,Sheet2!CI$3)</f>
        <v>1.2429931907473234E-2</v>
      </c>
      <c r="EH1888">
        <f>VLOOKUP($DX1888,$Y$2:$AQ$3069,Sheet2!CJ$3)</f>
        <v>-9.8978574028631295E-3</v>
      </c>
      <c r="EI1888">
        <f>VLOOKUP($DX1888,$Y$2:$AQ$3069,Sheet2!CK$3)</f>
        <v>-4.0701469241463284E-2</v>
      </c>
      <c r="EJ1888">
        <f>VLOOKUP($DX1888,$Y$2:$AQ$3069,Sheet2!CL$3)</f>
        <v>3.8455419407871479E-3</v>
      </c>
      <c r="EK1888">
        <f>VLOOKUP($DX1888,$Y$2:$AQ$3069,Sheet2!CM$3)</f>
        <v>0.15709657832642435</v>
      </c>
      <c r="EL1888">
        <f>VLOOKUP($DX1888,$Y$2:$AQ$3069,Sheet2!CN$3)</f>
        <v>-2.1287082372339804E-2</v>
      </c>
      <c r="EM1888">
        <f>VLOOKUP($DX1888,$Y$2:$AQ$3069,Sheet2!CO$3)</f>
        <v>-4.025832323060901E-2</v>
      </c>
      <c r="EN1888">
        <f>VLOOKUP($DX1888,$Y$2:$AQ$3069,Sheet2!CP$3)</f>
        <v>-2.9848303279122993E-3</v>
      </c>
      <c r="EO1888">
        <f>VLOOKUP($DX1888,$Y$2:$AQ$3069,Sheet2!CQ$3)</f>
        <v>-2.5712893465667186E-2</v>
      </c>
      <c r="EP1888">
        <f>VLOOKUP($DX1888,$Y$2:$AQ$3069,Sheet2!CR$3)</f>
        <v>2.9716559849401428E-2</v>
      </c>
    </row>
    <row r="1889" spans="1:146" x14ac:dyDescent="0.3">
      <c r="A1889" s="6">
        <v>44110</v>
      </c>
      <c r="B1889" s="10">
        <v>10605.9577913062</v>
      </c>
      <c r="C1889" s="10">
        <v>340.6160218</v>
      </c>
      <c r="D1889" s="10">
        <v>1.000878336</v>
      </c>
      <c r="E1889" s="10">
        <v>0.24537989399999999</v>
      </c>
      <c r="F1889" s="10">
        <v>2.606527E-3</v>
      </c>
      <c r="G1889" s="10">
        <v>65.270782280000006</v>
      </c>
      <c r="H1889" s="10">
        <v>4.1983541999999999E-2</v>
      </c>
      <c r="I1889" s="10">
        <v>6.8407620000000002E-3</v>
      </c>
      <c r="J1889" s="10">
        <v>45.960256790000003</v>
      </c>
      <c r="K1889" s="10">
        <v>1.27575093158125E-5</v>
      </c>
      <c r="L1889" s="10">
        <v>0.37724755900000001</v>
      </c>
      <c r="M1889" s="10">
        <v>8.8957480000000002E-3</v>
      </c>
      <c r="N1889" s="10">
        <v>0.199418176</v>
      </c>
      <c r="O1889" s="10">
        <v>0.20009338433759799</v>
      </c>
      <c r="P1889" s="10">
        <v>7.2392956047886703E-2</v>
      </c>
      <c r="Q1889" s="10">
        <v>106.75322909678999</v>
      </c>
      <c r="R1889" s="10">
        <v>4.0175573999999999E-2</v>
      </c>
      <c r="S1889" s="10">
        <v>4.0894131654049103E-3</v>
      </c>
      <c r="T1889" t="e">
        <f>#REF!*(100+U1889)/100</f>
        <v>#REF!</v>
      </c>
      <c r="U1889">
        <v>59</v>
      </c>
      <c r="V1889">
        <f>(U1889-U1829)</f>
        <v>34</v>
      </c>
      <c r="W1889">
        <f>AVERAGE(V1769:V1889)</f>
        <v>14.090909090909092</v>
      </c>
      <c r="X1889" t="s">
        <v>203</v>
      </c>
      <c r="Y1889" s="6">
        <v>44111</v>
      </c>
      <c r="Z1889" s="1">
        <f t="shared" si="0"/>
        <v>5.8507888407272994E-3</v>
      </c>
      <c r="AA1889" s="1">
        <f t="shared" si="1"/>
        <v>2.4302283128832562E-3</v>
      </c>
      <c r="AB1889" s="1">
        <f t="shared" si="2"/>
        <v>-7.880977853434852E-4</v>
      </c>
      <c r="AC1889" s="1">
        <f t="shared" si="3"/>
        <v>1.1849022968442561E-2</v>
      </c>
      <c r="AD1889" s="1">
        <f t="shared" si="4"/>
        <v>-8.2067057045639453E-3</v>
      </c>
      <c r="AE1889" s="1">
        <f t="shared" si="5"/>
        <v>1.0375344010661595E-2</v>
      </c>
      <c r="AF1889" s="1">
        <f t="shared" si="6"/>
        <v>0</v>
      </c>
      <c r="AG1889" s="1">
        <f t="shared" si="7"/>
        <v>3.6691380287751596E-2</v>
      </c>
      <c r="AH1889" s="1">
        <f t="shared" si="8"/>
        <v>1.2596950940578038E-2</v>
      </c>
      <c r="AI1889" s="1">
        <f t="shared" si="9"/>
        <v>-5.7520406427433154E-2</v>
      </c>
      <c r="AJ1889" s="1">
        <f t="shared" si="10"/>
        <v>-3.3265450499575392E-3</v>
      </c>
      <c r="AK1889" s="1">
        <f t="shared" si="11"/>
        <v>-4.3391516935956083E-3</v>
      </c>
      <c r="AL1889" s="1">
        <f t="shared" si="12"/>
        <v>0.10911081645837541</v>
      </c>
      <c r="AM1889" s="1">
        <f t="shared" si="13"/>
        <v>0.11998040768033526</v>
      </c>
      <c r="AN1889" s="1">
        <f t="shared" si="14"/>
        <v>-1.2483051504351657E-3</v>
      </c>
      <c r="AO1889" s="1">
        <f t="shared" si="15"/>
        <v>3.1178964388067269E-2</v>
      </c>
      <c r="AP1889" s="1">
        <f t="shared" si="16"/>
        <v>3.4698944189323136E-3</v>
      </c>
      <c r="AQ1889" s="1">
        <f t="shared" si="17"/>
        <v>-3.9740297653103156E-2</v>
      </c>
      <c r="AR1889" s="1"/>
      <c r="AS1889" s="6">
        <v>44866</v>
      </c>
      <c r="AT1889">
        <v>4.258</v>
      </c>
      <c r="DX1889" s="6">
        <v>45287</v>
      </c>
      <c r="DY1889">
        <f>VLOOKUP($DX1889,$Y$2:$AQ$3069,Sheet2!CA$3)</f>
        <v>2.1216289789059154E-2</v>
      </c>
      <c r="DZ1889">
        <f>VLOOKUP($DX1889,$Y$2:$AQ$3069,Sheet2!CB$3)</f>
        <v>6.5398100551868052E-2</v>
      </c>
      <c r="EA1889">
        <f>VLOOKUP($DX1889,$Y$2:$AQ$3069,Sheet2!CC$3)</f>
        <v>-3.4344622184146525E-4</v>
      </c>
      <c r="EB1889">
        <f>VLOOKUP($DX1889,$Y$2:$AQ$3069,Sheet2!CD$3)</f>
        <v>2.15980090369613E-2</v>
      </c>
      <c r="EC1889">
        <f>VLOOKUP($DX1889,$Y$2:$AQ$3069,Sheet2!CE$3)</f>
        <v>2.5202534437871522E-2</v>
      </c>
      <c r="ED1889">
        <f>VLOOKUP($DX1889,$Y$2:$AQ$3069,Sheet2!CF$3)</f>
        <v>6.2578312275551662E-2</v>
      </c>
      <c r="EE1889">
        <f>VLOOKUP($DX1889,$Y$2:$AQ$3069,Sheet2!CG$3)</f>
        <v>1.1841549714725815E-2</v>
      </c>
      <c r="EF1889">
        <f>VLOOKUP($DX1889,$Y$2:$AQ$3069,Sheet2!CH$3)</f>
        <v>5.632229382769513E-2</v>
      </c>
      <c r="EG1889">
        <f>VLOOKUP($DX1889,$Y$2:$AQ$3069,Sheet2!CI$3)</f>
        <v>3.6125137870608573E-2</v>
      </c>
      <c r="EH1889">
        <f>VLOOKUP($DX1889,$Y$2:$AQ$3069,Sheet2!CJ$3)</f>
        <v>0.24460222243662708</v>
      </c>
      <c r="EI1889">
        <f>VLOOKUP($DX1889,$Y$2:$AQ$3069,Sheet2!CK$3)</f>
        <v>-7.8854988641498119E-2</v>
      </c>
      <c r="EJ1889">
        <f>VLOOKUP($DX1889,$Y$2:$AQ$3069,Sheet2!CL$3)</f>
        <v>1.7763631440966168E-3</v>
      </c>
      <c r="EK1889">
        <f>VLOOKUP($DX1889,$Y$2:$AQ$3069,Sheet2!CM$3)</f>
        <v>-0.18361693950748545</v>
      </c>
      <c r="EL1889">
        <f>VLOOKUP($DX1889,$Y$2:$AQ$3069,Sheet2!CN$3)</f>
        <v>2.3145119435893421E-3</v>
      </c>
      <c r="EM1889">
        <f>VLOOKUP($DX1889,$Y$2:$AQ$3069,Sheet2!CO$3)</f>
        <v>4.0854493837304474E-2</v>
      </c>
      <c r="EN1889">
        <f>VLOOKUP($DX1889,$Y$2:$AQ$3069,Sheet2!CP$3)</f>
        <v>6.55976515705707E-3</v>
      </c>
      <c r="EO1889">
        <f>VLOOKUP($DX1889,$Y$2:$AQ$3069,Sheet2!CQ$3)</f>
        <v>3.6403939138356413E-2</v>
      </c>
      <c r="EP1889">
        <f>VLOOKUP($DX1889,$Y$2:$AQ$3069,Sheet2!CR$3)</f>
        <v>1.0170690429395588E-2</v>
      </c>
    </row>
    <row r="1890" spans="1:146" x14ac:dyDescent="0.3">
      <c r="A1890" s="6">
        <v>44111</v>
      </c>
      <c r="B1890" s="10">
        <v>10668.011010796799</v>
      </c>
      <c r="C1890" s="10">
        <v>341.44379650000002</v>
      </c>
      <c r="D1890" s="10">
        <v>1.0000895460000001</v>
      </c>
      <c r="E1890" s="10">
        <v>0.24828740599999999</v>
      </c>
      <c r="F1890" s="10">
        <v>2.585136E-3</v>
      </c>
      <c r="G1890" s="10">
        <v>65.947989100000001</v>
      </c>
      <c r="H1890" s="10">
        <v>4.1983541999999999E-2</v>
      </c>
      <c r="I1890" s="10">
        <v>7.0917590000000004E-3</v>
      </c>
      <c r="J1890" s="10">
        <v>46.539215890000001</v>
      </c>
      <c r="K1890" s="10">
        <v>1.20236921949652E-5</v>
      </c>
      <c r="L1890" s="10">
        <v>0.375992628</v>
      </c>
      <c r="M1890" s="10">
        <v>8.8571480000000005E-3</v>
      </c>
      <c r="N1890" s="10">
        <v>0.22117685600000001</v>
      </c>
      <c r="O1890" s="10">
        <v>0.22410067016456101</v>
      </c>
      <c r="P1890" s="10">
        <v>7.2302587547996899E-2</v>
      </c>
      <c r="Q1890" s="10">
        <v>110.08168422511</v>
      </c>
      <c r="R1890" s="10">
        <v>4.0314979000000001E-2</v>
      </c>
      <c r="S1890" s="10">
        <v>3.9268986689852004E-3</v>
      </c>
      <c r="T1890" t="e">
        <f>#REF!*(100+U1890)/100</f>
        <v>#REF!</v>
      </c>
      <c r="U1890">
        <v>54</v>
      </c>
      <c r="V1890">
        <f>(U1890-U1830)</f>
        <v>23</v>
      </c>
      <c r="W1890">
        <f>AVERAGE(V1770:V1890)</f>
        <v>14.446280991735538</v>
      </c>
      <c r="X1890" t="s">
        <v>205</v>
      </c>
      <c r="Y1890" s="6">
        <v>44112</v>
      </c>
      <c r="Z1890" s="1">
        <f t="shared" si="0"/>
        <v>2.0683849671291284E-2</v>
      </c>
      <c r="AA1890" s="1">
        <f t="shared" si="1"/>
        <v>2.5221955086830835E-2</v>
      </c>
      <c r="AB1890" s="1">
        <f t="shared" si="2"/>
        <v>-5.7767827122357738E-5</v>
      </c>
      <c r="AC1890" s="1">
        <f t="shared" si="3"/>
        <v>1.1023048023627888E-2</v>
      </c>
      <c r="AD1890" s="1">
        <f t="shared" si="4"/>
        <v>3.2578556795464985E-3</v>
      </c>
      <c r="AE1890" s="1">
        <f t="shared" si="5"/>
        <v>4.5614743391772716E-3</v>
      </c>
      <c r="AF1890" s="1">
        <f t="shared" si="6"/>
        <v>0</v>
      </c>
      <c r="AG1890" s="1">
        <f t="shared" si="7"/>
        <v>2.6684916957837895E-2</v>
      </c>
      <c r="AH1890" s="1">
        <f t="shared" si="8"/>
        <v>1.2015661615823493E-2</v>
      </c>
      <c r="AI1890" s="1">
        <f t="shared" si="9"/>
        <v>2.9278748137074935E-2</v>
      </c>
      <c r="AJ1890" s="1">
        <f t="shared" si="10"/>
        <v>4.4522035150114769E-2</v>
      </c>
      <c r="AK1890" s="1">
        <f t="shared" si="11"/>
        <v>-1.2531121756123443E-3</v>
      </c>
      <c r="AL1890" s="1">
        <f t="shared" si="12"/>
        <v>-6.9736835394748592E-2</v>
      </c>
      <c r="AM1890" s="1">
        <f t="shared" si="13"/>
        <v>2.4587918452523123E-2</v>
      </c>
      <c r="AN1890" s="1">
        <f t="shared" si="14"/>
        <v>9.8570802627166356E-3</v>
      </c>
      <c r="AO1890" s="1">
        <f t="shared" si="15"/>
        <v>5.984251360416042E-3</v>
      </c>
      <c r="AP1890" s="1">
        <f t="shared" si="16"/>
        <v>2.353088166063529E-2</v>
      </c>
      <c r="AQ1890" s="1">
        <f t="shared" si="17"/>
        <v>7.0320834344032329E-2</v>
      </c>
      <c r="AR1890" s="1"/>
      <c r="AS1890" s="6">
        <v>44867</v>
      </c>
      <c r="AT1890">
        <v>4.2489999999999997</v>
      </c>
      <c r="DX1890" s="6">
        <v>45288</v>
      </c>
      <c r="DY1890">
        <f>VLOOKUP($DX1890,$Y$2:$AQ$3069,Sheet2!CA$3)</f>
        <v>-1.8835697890676781E-2</v>
      </c>
      <c r="DZ1890">
        <f>VLOOKUP($DX1890,$Y$2:$AQ$3069,Sheet2!CB$3)</f>
        <v>-1.3257708335733812E-2</v>
      </c>
      <c r="EA1890">
        <f>VLOOKUP($DX1890,$Y$2:$AQ$3069,Sheet2!CC$3)</f>
        <v>-1.0663951424341192E-5</v>
      </c>
      <c r="EB1890">
        <f>VLOOKUP($DX1890,$Y$2:$AQ$3069,Sheet2!CD$3)</f>
        <v>-5.7223801458301988E-4</v>
      </c>
      <c r="EC1890">
        <f>VLOOKUP($DX1890,$Y$2:$AQ$3069,Sheet2!CE$3)</f>
        <v>-1.853377692773513E-2</v>
      </c>
      <c r="ED1890">
        <f>VLOOKUP($DX1890,$Y$2:$AQ$3069,Sheet2!CF$3)</f>
        <v>-3.6043974505410026E-2</v>
      </c>
      <c r="EE1890">
        <f>VLOOKUP($DX1890,$Y$2:$AQ$3069,Sheet2!CG$3)</f>
        <v>-3.7527507663446084E-2</v>
      </c>
      <c r="EF1890">
        <f>VLOOKUP($DX1890,$Y$2:$AQ$3069,Sheet2!CH$3)</f>
        <v>-3.8806011696094975E-2</v>
      </c>
      <c r="EG1890">
        <f>VLOOKUP($DX1890,$Y$2:$AQ$3069,Sheet2!CI$3)</f>
        <v>9.053992372229586E-3</v>
      </c>
      <c r="EH1890">
        <f>VLOOKUP($DX1890,$Y$2:$AQ$3069,Sheet2!CJ$3)</f>
        <v>-1.6780768295410985E-2</v>
      </c>
      <c r="EI1890">
        <f>VLOOKUP($DX1890,$Y$2:$AQ$3069,Sheet2!CK$3)</f>
        <v>-6.5119062770763958E-2</v>
      </c>
      <c r="EJ1890">
        <f>VLOOKUP($DX1890,$Y$2:$AQ$3069,Sheet2!CL$3)</f>
        <v>-5.1599700582574985E-3</v>
      </c>
      <c r="EK1890">
        <f>VLOOKUP($DX1890,$Y$2:$AQ$3069,Sheet2!CM$3)</f>
        <v>1.0826493000293133E-2</v>
      </c>
      <c r="EL1890">
        <f>VLOOKUP($DX1890,$Y$2:$AQ$3069,Sheet2!CN$3)</f>
        <v>-3.1198945250992142E-2</v>
      </c>
      <c r="EM1890">
        <f>VLOOKUP($DX1890,$Y$2:$AQ$3069,Sheet2!CO$3)</f>
        <v>1.1571558083230774E-2</v>
      </c>
      <c r="EN1890">
        <f>VLOOKUP($DX1890,$Y$2:$AQ$3069,Sheet2!CP$3)</f>
        <v>-8.785643918350055E-4</v>
      </c>
      <c r="EO1890">
        <f>VLOOKUP($DX1890,$Y$2:$AQ$3069,Sheet2!CQ$3)</f>
        <v>-6.4146701089783778E-2</v>
      </c>
      <c r="EP1890">
        <f>VLOOKUP($DX1890,$Y$2:$AQ$3069,Sheet2!CR$3)</f>
        <v>5.0571028234615385E-3</v>
      </c>
    </row>
    <row r="1891" spans="1:146" x14ac:dyDescent="0.3">
      <c r="A1891" s="6">
        <v>44112</v>
      </c>
      <c r="B1891" s="10">
        <v>10888.666546835801</v>
      </c>
      <c r="C1891" s="10">
        <v>350.05567660000003</v>
      </c>
      <c r="D1891" s="10">
        <v>1.0000317729999999</v>
      </c>
      <c r="E1891" s="10">
        <v>0.25102428999999998</v>
      </c>
      <c r="F1891" s="10">
        <v>2.5935580000000001E-3</v>
      </c>
      <c r="G1891" s="10">
        <v>66.248809159999993</v>
      </c>
      <c r="H1891" s="10">
        <v>4.1983541999999999E-2</v>
      </c>
      <c r="I1891" s="10">
        <v>7.281002E-3</v>
      </c>
      <c r="J1891" s="10">
        <v>47.098415359999997</v>
      </c>
      <c r="K1891" s="10">
        <v>1.23757308504193E-5</v>
      </c>
      <c r="L1891" s="10">
        <v>0.39273258500000002</v>
      </c>
      <c r="M1891" s="10">
        <v>8.8460489999999999E-3</v>
      </c>
      <c r="N1891" s="10">
        <v>0.20575268199999999</v>
      </c>
      <c r="O1891" s="10">
        <v>0.22961083916772301</v>
      </c>
      <c r="P1891" s="10">
        <v>7.3015279956659601E-2</v>
      </c>
      <c r="Q1891" s="10">
        <v>110.740440693691</v>
      </c>
      <c r="R1891" s="10">
        <v>4.1263625999999998E-2</v>
      </c>
      <c r="S1891" s="10">
        <v>4.2030414597727097E-3</v>
      </c>
      <c r="T1891" t="e">
        <f>#REF!*(100+U1891)/100</f>
        <v>#REF!</v>
      </c>
      <c r="U1891">
        <v>49</v>
      </c>
      <c r="V1891">
        <f>(U1891-U1831)</f>
        <v>17</v>
      </c>
      <c r="W1891">
        <f>AVERAGE(V1771:V1891)</f>
        <v>14.801652892561984</v>
      </c>
      <c r="X1891" t="s">
        <v>205</v>
      </c>
      <c r="Y1891" s="6">
        <v>44113</v>
      </c>
      <c r="Z1891" s="1">
        <f t="shared" si="0"/>
        <v>1.603372081166669E-2</v>
      </c>
      <c r="AA1891" s="1">
        <f t="shared" si="1"/>
        <v>4.3660963731390598E-2</v>
      </c>
      <c r="AB1891" s="1">
        <f t="shared" si="2"/>
        <v>9.4609493972550008E-4</v>
      </c>
      <c r="AC1891" s="1">
        <f t="shared" si="3"/>
        <v>8.6946048129447132E-3</v>
      </c>
      <c r="AD1891" s="1">
        <f t="shared" si="4"/>
        <v>2.6296693576931707E-2</v>
      </c>
      <c r="AE1891" s="1">
        <f t="shared" si="5"/>
        <v>1.6655485796508784E-2</v>
      </c>
      <c r="AF1891" s="1">
        <f t="shared" si="6"/>
        <v>0</v>
      </c>
      <c r="AG1891" s="1">
        <f t="shared" si="7"/>
        <v>1.9556786277493153E-2</v>
      </c>
      <c r="AH1891" s="1">
        <f t="shared" si="8"/>
        <v>1.4915031740040344E-2</v>
      </c>
      <c r="AI1891" s="1">
        <f t="shared" si="9"/>
        <v>4.1482111358102661E-2</v>
      </c>
      <c r="AJ1891" s="1">
        <f t="shared" si="10"/>
        <v>3.1161890984929452E-3</v>
      </c>
      <c r="AK1891" s="1">
        <f t="shared" si="11"/>
        <v>7.591185624226237E-3</v>
      </c>
      <c r="AL1891" s="1">
        <f t="shared" si="12"/>
        <v>-1.2272034441815915E-2</v>
      </c>
      <c r="AM1891" s="1">
        <f t="shared" si="13"/>
        <v>0.11338603073543288</v>
      </c>
      <c r="AN1891" s="1">
        <f t="shared" si="14"/>
        <v>2.8652987942740696E-2</v>
      </c>
      <c r="AO1891" s="1">
        <f t="shared" si="15"/>
        <v>4.6818969015168264E-2</v>
      </c>
      <c r="AP1891" s="1">
        <f t="shared" si="16"/>
        <v>1.4184744695000955E-2</v>
      </c>
      <c r="AQ1891" s="1">
        <f t="shared" si="17"/>
        <v>2.8295965833342516E-2</v>
      </c>
      <c r="AR1891" s="1"/>
      <c r="AS1891" s="6">
        <v>44868</v>
      </c>
      <c r="AT1891">
        <v>4.3499999999999996</v>
      </c>
      <c r="DX1891" s="6">
        <v>45289</v>
      </c>
      <c r="DY1891">
        <f>VLOOKUP($DX1891,$Y$2:$AQ$3069,Sheet2!CA$3)</f>
        <v>-1.2345902448690788E-2</v>
      </c>
      <c r="DZ1891">
        <f>VLOOKUP($DX1891,$Y$2:$AQ$3069,Sheet2!CB$3)</f>
        <v>-1.9500817893930891E-2</v>
      </c>
      <c r="EA1891">
        <f>VLOOKUP($DX1891,$Y$2:$AQ$3069,Sheet2!CC$3)</f>
        <v>1.5442246270909807E-4</v>
      </c>
      <c r="EB1891">
        <f>VLOOKUP($DX1891,$Y$2:$AQ$3069,Sheet2!CD$3)</f>
        <v>-1.8315376606311901E-2</v>
      </c>
      <c r="EC1891">
        <f>VLOOKUP($DX1891,$Y$2:$AQ$3069,Sheet2!CE$3)</f>
        <v>-8.9449307146789638E-3</v>
      </c>
      <c r="ED1891">
        <f>VLOOKUP($DX1891,$Y$2:$AQ$3069,Sheet2!CF$3)</f>
        <v>-0.1066398148832568</v>
      </c>
      <c r="EE1891">
        <f>VLOOKUP($DX1891,$Y$2:$AQ$3069,Sheet2!CG$3)</f>
        <v>0.12038714057253243</v>
      </c>
      <c r="EF1891">
        <f>VLOOKUP($DX1891,$Y$2:$AQ$3069,Sheet2!CH$3)</f>
        <v>-5.2790877314843707E-2</v>
      </c>
      <c r="EG1891">
        <f>VLOOKUP($DX1891,$Y$2:$AQ$3069,Sheet2!CI$3)</f>
        <v>-4.1092101127908495E-2</v>
      </c>
      <c r="EH1891">
        <f>VLOOKUP($DX1891,$Y$2:$AQ$3069,Sheet2!CJ$3)</f>
        <v>-4.3821204830389794E-2</v>
      </c>
      <c r="EI1891">
        <f>VLOOKUP($DX1891,$Y$2:$AQ$3069,Sheet2!CK$3)</f>
        <v>1.0398572398784001E-3</v>
      </c>
      <c r="EJ1891">
        <f>VLOOKUP($DX1891,$Y$2:$AQ$3069,Sheet2!CL$3)</f>
        <v>4.5948053152791418E-3</v>
      </c>
      <c r="EK1891">
        <f>VLOOKUP($DX1891,$Y$2:$AQ$3069,Sheet2!CM$3)</f>
        <v>-1.3463908315747078E-3</v>
      </c>
      <c r="EL1891">
        <f>VLOOKUP($DX1891,$Y$2:$AQ$3069,Sheet2!CN$3)</f>
        <v>-2.4172706357317542E-2</v>
      </c>
      <c r="EM1891">
        <f>VLOOKUP($DX1891,$Y$2:$AQ$3069,Sheet2!CO$3)</f>
        <v>-2.1664810741263345E-2</v>
      </c>
      <c r="EN1891">
        <f>VLOOKUP($DX1891,$Y$2:$AQ$3069,Sheet2!CP$3)</f>
        <v>-4.4345479442164368E-2</v>
      </c>
      <c r="EO1891">
        <f>VLOOKUP($DX1891,$Y$2:$AQ$3069,Sheet2!CQ$3)</f>
        <v>-1.6125693755698722E-2</v>
      </c>
      <c r="EP1891">
        <f>VLOOKUP($DX1891,$Y$2:$AQ$3069,Sheet2!CR$3)</f>
        <v>-5.6882457852948487E-2</v>
      </c>
    </row>
    <row r="1892" spans="1:146" x14ac:dyDescent="0.3">
      <c r="A1892" s="6">
        <v>44113</v>
      </c>
      <c r="B1892" s="10">
        <v>11063.252386259101</v>
      </c>
      <c r="C1892" s="10">
        <v>365.33944480000002</v>
      </c>
      <c r="D1892" s="10">
        <v>1.0009778979999999</v>
      </c>
      <c r="E1892" s="10">
        <v>0.25320684700000001</v>
      </c>
      <c r="F1892" s="10">
        <v>2.66176E-3</v>
      </c>
      <c r="G1892" s="10">
        <v>67.352215259999994</v>
      </c>
      <c r="H1892" s="10">
        <v>4.1983541999999999E-2</v>
      </c>
      <c r="I1892" s="10">
        <v>7.4233950000000002E-3</v>
      </c>
      <c r="J1892" s="10">
        <v>47.800889720000001</v>
      </c>
      <c r="K1892" s="10">
        <v>1.28891022956943E-5</v>
      </c>
      <c r="L1892" s="10">
        <v>0.39395641399999998</v>
      </c>
      <c r="M1892" s="10">
        <v>8.9132010000000008E-3</v>
      </c>
      <c r="N1892" s="10">
        <v>0.20322767799999999</v>
      </c>
      <c r="O1892" s="10">
        <v>0.25564550083478299</v>
      </c>
      <c r="P1892" s="10">
        <v>7.5107385892893605E-2</v>
      </c>
      <c r="Q1892" s="10">
        <v>115.925193955255</v>
      </c>
      <c r="R1892" s="10">
        <v>4.1848940000000001E-2</v>
      </c>
      <c r="S1892" s="10">
        <v>4.3219705773145604E-3</v>
      </c>
      <c r="T1892" t="e">
        <f>#REF!*(100+U1892)/100</f>
        <v>#REF!</v>
      </c>
      <c r="U1892">
        <v>54</v>
      </c>
      <c r="V1892">
        <f>(U1892-U1832)</f>
        <v>20</v>
      </c>
      <c r="W1892">
        <f>AVERAGE(V1772:V1892)</f>
        <v>15.214876033057852</v>
      </c>
      <c r="X1892" t="s">
        <v>205</v>
      </c>
      <c r="Y1892" s="6">
        <v>44114</v>
      </c>
      <c r="Z1892" s="1">
        <f t="shared" si="0"/>
        <v>2.0182993932429057E-2</v>
      </c>
      <c r="AA1892" s="1">
        <f t="shared" si="1"/>
        <v>1.4048212622673745E-2</v>
      </c>
      <c r="AB1892" s="1">
        <f t="shared" si="2"/>
        <v>-1.5922179732283245E-3</v>
      </c>
      <c r="AC1892" s="1">
        <f t="shared" si="3"/>
        <v>3.9025050535067005E-3</v>
      </c>
      <c r="AD1892" s="1">
        <f t="shared" si="4"/>
        <v>-2.1944127194036722E-3</v>
      </c>
      <c r="AE1892" s="1">
        <f t="shared" si="5"/>
        <v>6.3740022261000746E-3</v>
      </c>
      <c r="AF1892" s="1">
        <f t="shared" si="6"/>
        <v>0</v>
      </c>
      <c r="AG1892" s="1">
        <f t="shared" si="7"/>
        <v>3.2059051148429982E-2</v>
      </c>
      <c r="AH1892" s="1">
        <f t="shared" si="8"/>
        <v>2.1282935442399044E-2</v>
      </c>
      <c r="AI1892" s="1">
        <f t="shared" si="9"/>
        <v>-0.16108254284566989</v>
      </c>
      <c r="AJ1892" s="1">
        <f t="shared" si="10"/>
        <v>6.2422088145009873E-2</v>
      </c>
      <c r="AK1892" s="1">
        <f t="shared" si="11"/>
        <v>-1.3304984370934752E-2</v>
      </c>
      <c r="AL1892" s="1">
        <f t="shared" si="12"/>
        <v>5.8190558079397096E-2</v>
      </c>
      <c r="AM1892" s="1">
        <f t="shared" si="13"/>
        <v>-1.1921651331320164E-2</v>
      </c>
      <c r="AN1892" s="1">
        <f t="shared" si="14"/>
        <v>3.0281896957229684E-2</v>
      </c>
      <c r="AO1892" s="1">
        <f t="shared" si="15"/>
        <v>4.8860671813813895E-4</v>
      </c>
      <c r="AP1892" s="1">
        <f t="shared" si="16"/>
        <v>-0.11607988159317771</v>
      </c>
      <c r="AQ1892" s="1">
        <f t="shared" si="17"/>
        <v>-2.7538918272798744E-3</v>
      </c>
      <c r="AR1892" s="1"/>
      <c r="AS1892" s="6">
        <v>44869</v>
      </c>
      <c r="AT1892">
        <v>4.3259999999999996</v>
      </c>
      <c r="DX1892" s="6">
        <v>45290</v>
      </c>
      <c r="DY1892">
        <f>VLOOKUP($DX1892,$Y$2:$AQ$3069,Sheet2!CA$3)</f>
        <v>3.4677423774733657E-3</v>
      </c>
      <c r="DZ1892">
        <f>VLOOKUP($DX1892,$Y$2:$AQ$3069,Sheet2!CB$3)</f>
        <v>-2.2535951032977629E-3</v>
      </c>
      <c r="EA1892">
        <f>VLOOKUP($DX1892,$Y$2:$AQ$3069,Sheet2!CC$3)</f>
        <v>-1.0507456144719947E-5</v>
      </c>
      <c r="EB1892">
        <f>VLOOKUP($DX1892,$Y$2:$AQ$3069,Sheet2!CD$3)</f>
        <v>-2.0874334762716901E-3</v>
      </c>
      <c r="EC1892">
        <f>VLOOKUP($DX1892,$Y$2:$AQ$3069,Sheet2!CE$3)</f>
        <v>-9.3737529268798497E-3</v>
      </c>
      <c r="ED1892">
        <f>VLOOKUP($DX1892,$Y$2:$AQ$3069,Sheet2!CF$3)</f>
        <v>-2.2542400226108162E-3</v>
      </c>
      <c r="EE1892">
        <f>VLOOKUP($DX1892,$Y$2:$AQ$3069,Sheet2!CG$3)</f>
        <v>-6.4402144595715541E-2</v>
      </c>
      <c r="EF1892">
        <f>VLOOKUP($DX1892,$Y$2:$AQ$3069,Sheet2!CH$3)</f>
        <v>5.2894726860403279E-2</v>
      </c>
      <c r="EG1892">
        <f>VLOOKUP($DX1892,$Y$2:$AQ$3069,Sheet2!CI$3)</f>
        <v>4.7979134769214144E-4</v>
      </c>
      <c r="EH1892">
        <f>VLOOKUP($DX1892,$Y$2:$AQ$3069,Sheet2!CJ$3)</f>
        <v>-2.0342074565338712E-2</v>
      </c>
      <c r="EI1892">
        <f>VLOOKUP($DX1892,$Y$2:$AQ$3069,Sheet2!CK$3)</f>
        <v>4.5063716869882468E-2</v>
      </c>
      <c r="EJ1892">
        <f>VLOOKUP($DX1892,$Y$2:$AQ$3069,Sheet2!CL$3)</f>
        <v>0</v>
      </c>
      <c r="EK1892">
        <f>VLOOKUP($DX1892,$Y$2:$AQ$3069,Sheet2!CM$3)</f>
        <v>8.1193955184104966E-3</v>
      </c>
      <c r="EL1892">
        <f>VLOOKUP($DX1892,$Y$2:$AQ$3069,Sheet2!CN$3)</f>
        <v>-9.4565197695113835E-3</v>
      </c>
      <c r="EM1892">
        <f>VLOOKUP($DX1892,$Y$2:$AQ$3069,Sheet2!CO$3)</f>
        <v>2.456053998962646E-2</v>
      </c>
      <c r="EN1892">
        <f>VLOOKUP($DX1892,$Y$2:$AQ$3069,Sheet2!CP$3)</f>
        <v>-6.9516424406341568E-3</v>
      </c>
      <c r="EO1892">
        <f>VLOOKUP($DX1892,$Y$2:$AQ$3069,Sheet2!CQ$3)</f>
        <v>-2.3999541152765558E-3</v>
      </c>
      <c r="EP1892">
        <f>VLOOKUP($DX1892,$Y$2:$AQ$3069,Sheet2!CR$3)</f>
        <v>-1.983075559892393E-2</v>
      </c>
    </row>
    <row r="1893" spans="1:146" x14ac:dyDescent="0.3">
      <c r="A1893" s="6">
        <v>44114</v>
      </c>
      <c r="B1893" s="10">
        <v>11286.541942043899</v>
      </c>
      <c r="C1893" s="10">
        <v>370.471811</v>
      </c>
      <c r="D1893" s="10">
        <v>0.99938412300000001</v>
      </c>
      <c r="E1893" s="10">
        <v>0.25419498800000001</v>
      </c>
      <c r="F1893" s="10">
        <v>2.6559190000000001E-3</v>
      </c>
      <c r="G1893" s="10">
        <v>67.781518430000006</v>
      </c>
      <c r="H1893" s="10">
        <v>4.1983541999999999E-2</v>
      </c>
      <c r="I1893" s="10">
        <v>7.6613819999999996E-3</v>
      </c>
      <c r="J1893" s="10">
        <v>48.818232969999997</v>
      </c>
      <c r="K1893" s="10">
        <v>1.0812892922905901E-5</v>
      </c>
      <c r="L1893" s="10">
        <v>0.41854799599999998</v>
      </c>
      <c r="M1893" s="10">
        <v>8.7946110000000008E-3</v>
      </c>
      <c r="N1893" s="10">
        <v>0.21505361000000001</v>
      </c>
      <c r="O1893" s="10">
        <v>0.25259778430940999</v>
      </c>
      <c r="P1893" s="10">
        <v>7.7381780013229096E-2</v>
      </c>
      <c r="Q1893" s="10">
        <v>115.981835783823</v>
      </c>
      <c r="R1893" s="10">
        <v>3.6991120000000002E-2</v>
      </c>
      <c r="S1893" s="10">
        <v>4.3100683378639497E-3</v>
      </c>
      <c r="T1893" t="e">
        <f>#REF!*(100+U1893)/100</f>
        <v>#REF!</v>
      </c>
      <c r="U1893">
        <v>27</v>
      </c>
      <c r="V1893">
        <f>(U1893-U1833)</f>
        <v>-13</v>
      </c>
      <c r="W1893">
        <f>AVERAGE(V1773:V1893)</f>
        <v>15.297520661157025</v>
      </c>
      <c r="X1893" t="s">
        <v>206</v>
      </c>
      <c r="Y1893" s="6">
        <v>44115</v>
      </c>
      <c r="Z1893" s="1">
        <f t="shared" si="0"/>
        <v>8.0868821629853354E-3</v>
      </c>
      <c r="AA1893" s="1">
        <f t="shared" si="1"/>
        <v>1.086507523780263E-2</v>
      </c>
      <c r="AB1893" s="1">
        <f t="shared" si="2"/>
        <v>5.5507986091944705E-4</v>
      </c>
      <c r="AC1893" s="1">
        <f t="shared" si="3"/>
        <v>3.8154450157766805E-3</v>
      </c>
      <c r="AD1893" s="1">
        <f t="shared" si="4"/>
        <v>4.6665579786129667E-3</v>
      </c>
      <c r="AE1893" s="1">
        <f t="shared" si="5"/>
        <v>5.8433382900537081E-2</v>
      </c>
      <c r="AF1893" s="1">
        <f t="shared" si="6"/>
        <v>0</v>
      </c>
      <c r="AG1893" s="1">
        <f t="shared" si="7"/>
        <v>2.1135220773484505E-2</v>
      </c>
      <c r="AH1893" s="1">
        <f t="shared" si="8"/>
        <v>3.7478564230793793E-2</v>
      </c>
      <c r="AI1893" s="1">
        <f t="shared" si="9"/>
        <v>0.20840925021786708</v>
      </c>
      <c r="AJ1893" s="1">
        <f t="shared" si="10"/>
        <v>-3.6587082356976854E-3</v>
      </c>
      <c r="AK1893" s="1">
        <f t="shared" si="11"/>
        <v>1.3028660392142243E-2</v>
      </c>
      <c r="AL1893" s="1">
        <f t="shared" si="12"/>
        <v>2.0214587423108056E-3</v>
      </c>
      <c r="AM1893" s="1">
        <f t="shared" si="13"/>
        <v>3.5823153723811524E-3</v>
      </c>
      <c r="AN1893" s="1">
        <f t="shared" si="14"/>
        <v>-1.5906741199949984E-3</v>
      </c>
      <c r="AO1893" s="1">
        <f t="shared" si="15"/>
        <v>8.4968841806240258E-2</v>
      </c>
      <c r="AP1893" s="1">
        <f t="shared" si="16"/>
        <v>7.1218200476222238E-2</v>
      </c>
      <c r="AQ1893" s="1">
        <f t="shared" si="17"/>
        <v>1.2317042600317608E-2</v>
      </c>
      <c r="AR1893" s="1"/>
      <c r="AS1893" s="6">
        <v>44872</v>
      </c>
      <c r="AT1893">
        <v>4.3929999999999998</v>
      </c>
      <c r="DX1893" s="6">
        <v>45291</v>
      </c>
      <c r="DY1893">
        <f>VLOOKUP($DX1893,$Y$2:$AQ$3069,Sheet2!CA$3)</f>
        <v>-1.2422746227882159E-2</v>
      </c>
      <c r="DZ1893">
        <f>VLOOKUP($DX1893,$Y$2:$AQ$3069,Sheet2!CB$3)</f>
        <v>-1.9693467506135789E-2</v>
      </c>
      <c r="EA1893">
        <f>VLOOKUP($DX1893,$Y$2:$AQ$3069,Sheet2!CC$3)</f>
        <v>1.5441054078788966E-4</v>
      </c>
      <c r="EB1893">
        <f>VLOOKUP($DX1893,$Y$2:$AQ$3069,Sheet2!CD$3)</f>
        <v>-1.8485179650002372E-2</v>
      </c>
      <c r="EC1893">
        <f>VLOOKUP($DX1893,$Y$2:$AQ$3069,Sheet2!CE$3)</f>
        <v>-8.9851767860603966E-3</v>
      </c>
      <c r="ED1893">
        <f>VLOOKUP($DX1893,$Y$2:$AQ$3069,Sheet2!CF$3)</f>
        <v>-0.11276543663057238</v>
      </c>
      <c r="EE1893">
        <f>VLOOKUP($DX1893,$Y$2:$AQ$3069,Sheet2!CG$3)</f>
        <v>0.1136742868054003</v>
      </c>
      <c r="EF1893">
        <f>VLOOKUP($DX1893,$Y$2:$AQ$3069,Sheet2!CH$3)</f>
        <v>-5.4235383685561619E-2</v>
      </c>
      <c r="EG1893">
        <f>VLOOKUP($DX1893,$Y$2:$AQ$3069,Sheet2!CI$3)</f>
        <v>-4.1960247425944577E-2</v>
      </c>
      <c r="EH1893">
        <f>VLOOKUP($DX1893,$Y$2:$AQ$3069,Sheet2!CJ$3)</f>
        <v>-4.4810359181593901E-2</v>
      </c>
      <c r="EI1893">
        <f>VLOOKUP($DX1893,$Y$2:$AQ$3069,Sheet2!CK$3)</f>
        <v>1.0393169628470343E-3</v>
      </c>
      <c r="EJ1893">
        <f>VLOOKUP($DX1893,$Y$2:$AQ$3069,Sheet2!CL$3)</f>
        <v>4.5842814218508398E-3</v>
      </c>
      <c r="EK1893">
        <f>VLOOKUP($DX1893,$Y$2:$AQ$3069,Sheet2!CM$3)</f>
        <v>-1.3472980300976744E-3</v>
      </c>
      <c r="EL1893">
        <f>VLOOKUP($DX1893,$Y$2:$AQ$3069,Sheet2!CN$3)</f>
        <v>-2.4469661462071891E-2</v>
      </c>
      <c r="EM1893">
        <f>VLOOKUP($DX1893,$Y$2:$AQ$3069,Sheet2!CO$3)</f>
        <v>-2.1902938362179731E-2</v>
      </c>
      <c r="EN1893">
        <f>VLOOKUP($DX1893,$Y$2:$AQ$3069,Sheet2!CP$3)</f>
        <v>-4.5358811413913069E-2</v>
      </c>
      <c r="EO1893">
        <f>VLOOKUP($DX1893,$Y$2:$AQ$3069,Sheet2!CQ$3)</f>
        <v>-1.6257127645624453E-2</v>
      </c>
      <c r="EP1893">
        <f>VLOOKUP($DX1893,$Y$2:$AQ$3069,Sheet2!CR$3)</f>
        <v>-5.8564357088848724E-2</v>
      </c>
    </row>
    <row r="1894" spans="1:146" x14ac:dyDescent="0.3">
      <c r="A1894" s="6">
        <v>44115</v>
      </c>
      <c r="B1894" s="10">
        <v>11377.8148767568</v>
      </c>
      <c r="C1894" s="10">
        <v>374.4970151</v>
      </c>
      <c r="D1894" s="10">
        <v>0.99993886099999996</v>
      </c>
      <c r="E1894" s="10">
        <v>0.25516485500000002</v>
      </c>
      <c r="F1894" s="10">
        <v>2.6683129999999998E-3</v>
      </c>
      <c r="G1894" s="10">
        <v>71.742221850000007</v>
      </c>
      <c r="H1894" s="10">
        <v>4.1983541999999999E-2</v>
      </c>
      <c r="I1894" s="10">
        <v>7.8233069999999998E-3</v>
      </c>
      <c r="J1894" s="10">
        <v>50.647870249999997</v>
      </c>
      <c r="K1894" s="10">
        <v>1.3066399829654801E-5</v>
      </c>
      <c r="L1894" s="10">
        <v>0.41701665100000002</v>
      </c>
      <c r="M1894" s="10">
        <v>8.9091929999999993E-3</v>
      </c>
      <c r="N1894" s="10">
        <v>0.215488332</v>
      </c>
      <c r="O1894" s="10">
        <v>0.25350266923517101</v>
      </c>
      <c r="P1894" s="10">
        <v>7.7258690818402906E-2</v>
      </c>
      <c r="Q1894" s="10">
        <v>125.83667804093599</v>
      </c>
      <c r="R1894" s="10">
        <v>3.9625560999999997E-2</v>
      </c>
      <c r="S1894" s="10">
        <v>4.3631556331917001E-3</v>
      </c>
      <c r="T1894" t="e">
        <f>#REF!*(100+U1894)/100</f>
        <v>#REF!</v>
      </c>
      <c r="U1894">
        <v>20</v>
      </c>
      <c r="V1894">
        <f>(U1894-U1834)</f>
        <v>-13</v>
      </c>
      <c r="W1894">
        <f>AVERAGE(V1774:V1894)</f>
        <v>15.446280991735538</v>
      </c>
      <c r="X1894" t="s">
        <v>207</v>
      </c>
      <c r="Y1894" s="6">
        <v>44116</v>
      </c>
      <c r="Z1894" s="1">
        <f t="shared" si="0"/>
        <v>1.4534327180206178E-2</v>
      </c>
      <c r="AA1894" s="1">
        <f t="shared" si="1"/>
        <v>3.4068477946594948E-2</v>
      </c>
      <c r="AB1894" s="1">
        <f t="shared" si="2"/>
        <v>-4.7225787337411095E-4</v>
      </c>
      <c r="AC1894" s="1">
        <f t="shared" si="3"/>
        <v>3.3078262286550474E-3</v>
      </c>
      <c r="AD1894" s="1">
        <f t="shared" si="4"/>
        <v>4.3308262561402057E-3</v>
      </c>
      <c r="AE1894" s="1">
        <f t="shared" si="5"/>
        <v>-4.7548569197337693E-5</v>
      </c>
      <c r="AF1894" s="1">
        <f t="shared" si="6"/>
        <v>0</v>
      </c>
      <c r="AG1894" s="1">
        <f t="shared" si="7"/>
        <v>5.9087544436131562E-3</v>
      </c>
      <c r="AH1894" s="1">
        <f t="shared" si="8"/>
        <v>-2.6766554907596291E-4</v>
      </c>
      <c r="AI1894" s="1">
        <f t="shared" si="9"/>
        <v>-1.1637482390297941E-2</v>
      </c>
      <c r="AJ1894" s="1">
        <f t="shared" si="10"/>
        <v>6.1497400495885762E-3</v>
      </c>
      <c r="AK1894" s="1">
        <f t="shared" si="11"/>
        <v>7.5922701416391179E-3</v>
      </c>
      <c r="AL1894" s="1">
        <f t="shared" si="12"/>
        <v>3.4132428107522435E-3</v>
      </c>
      <c r="AM1894" s="1">
        <f t="shared" si="13"/>
        <v>-4.6058503827936786E-3</v>
      </c>
      <c r="AN1894" s="1">
        <f t="shared" si="14"/>
        <v>4.1738538250078745E-3</v>
      </c>
      <c r="AO1894" s="1">
        <f t="shared" si="15"/>
        <v>3.5332714164447637E-2</v>
      </c>
      <c r="AP1894" s="1">
        <f t="shared" si="16"/>
        <v>-1.5887068450589108E-2</v>
      </c>
      <c r="AQ1894" s="1">
        <f t="shared" si="17"/>
        <v>1.1880574027087882E-2</v>
      </c>
      <c r="AR1894" s="1"/>
      <c r="AS1894" s="6">
        <v>44873</v>
      </c>
      <c r="AT1894">
        <v>4.306</v>
      </c>
    </row>
    <row r="1895" spans="1:146" x14ac:dyDescent="0.3">
      <c r="A1895" s="6">
        <v>44116</v>
      </c>
      <c r="B1895" s="10">
        <v>11543.183760771401</v>
      </c>
      <c r="C1895" s="10">
        <v>387.25555839999998</v>
      </c>
      <c r="D1895" s="10">
        <v>0.99946663199999997</v>
      </c>
      <c r="E1895" s="10">
        <v>0.25600889599999999</v>
      </c>
      <c r="F1895" s="10">
        <v>2.6798690000000001E-3</v>
      </c>
      <c r="G1895" s="10">
        <v>71.738810610000002</v>
      </c>
      <c r="H1895" s="10">
        <v>4.1983541999999999E-2</v>
      </c>
      <c r="I1895" s="10">
        <v>7.8695329999999997E-3</v>
      </c>
      <c r="J1895" s="10">
        <v>50.634313560000002</v>
      </c>
      <c r="K1895" s="10">
        <v>1.2914339831732601E-5</v>
      </c>
      <c r="L1895" s="10">
        <v>0.41958119500000002</v>
      </c>
      <c r="M1895" s="10">
        <v>8.9768339999999995E-3</v>
      </c>
      <c r="N1895" s="10">
        <v>0.216223846</v>
      </c>
      <c r="O1895" s="10">
        <v>0.25233507386903498</v>
      </c>
      <c r="P1895" s="10">
        <v>7.7581157300590398E-2</v>
      </c>
      <c r="Q1895" s="10">
        <v>130.28282941756001</v>
      </c>
      <c r="R1895" s="10">
        <v>3.8996027000000003E-2</v>
      </c>
      <c r="S1895" s="10">
        <v>4.4149924266835396E-3</v>
      </c>
      <c r="T1895" t="e">
        <f>#REF!*(100+U1895)/100</f>
        <v>#REF!</v>
      </c>
      <c r="U1895">
        <v>24</v>
      </c>
      <c r="V1895">
        <f>(U1895-U1835)</f>
        <v>-3</v>
      </c>
      <c r="W1895">
        <f>AVERAGE(V1775:V1895)</f>
        <v>15.685950413223141</v>
      </c>
      <c r="X1895" t="s">
        <v>207</v>
      </c>
      <c r="Y1895" s="6">
        <v>44117</v>
      </c>
      <c r="Z1895" s="1">
        <f t="shared" si="0"/>
        <v>-1.0142627803334636E-2</v>
      </c>
      <c r="AA1895" s="1">
        <f t="shared" si="1"/>
        <v>-1.5717745989620804E-2</v>
      </c>
      <c r="AB1895" s="1">
        <f t="shared" si="2"/>
        <v>6.4374535317154554E-4</v>
      </c>
      <c r="AC1895" s="1">
        <f t="shared" si="3"/>
        <v>2.6377989614962397E-5</v>
      </c>
      <c r="AD1895" s="1">
        <f t="shared" si="4"/>
        <v>-1.5846670117084089E-2</v>
      </c>
      <c r="AE1895" s="1">
        <f t="shared" si="5"/>
        <v>-7.2504433176021899E-3</v>
      </c>
      <c r="AF1895" s="1">
        <f t="shared" si="6"/>
        <v>0</v>
      </c>
      <c r="AG1895" s="1">
        <f t="shared" si="7"/>
        <v>-1.6188635335794333E-2</v>
      </c>
      <c r="AH1895" s="1">
        <f t="shared" si="8"/>
        <v>-1.5190480642905858E-2</v>
      </c>
      <c r="AI1895" s="1">
        <f t="shared" si="9"/>
        <v>4.8510019952328537E-2</v>
      </c>
      <c r="AJ1895" s="1">
        <f t="shared" si="10"/>
        <v>-8.7021535843615058E-4</v>
      </c>
      <c r="AK1895" s="1">
        <f t="shared" si="11"/>
        <v>5.7816597700258276E-3</v>
      </c>
      <c r="AL1895" s="1">
        <f t="shared" si="12"/>
        <v>5.1649159917357716E-3</v>
      </c>
      <c r="AM1895" s="1">
        <f t="shared" si="13"/>
        <v>-1.0164547657311259E-2</v>
      </c>
      <c r="AN1895" s="1">
        <f t="shared" si="14"/>
        <v>-1.5286623901704387E-2</v>
      </c>
      <c r="AO1895" s="1">
        <f t="shared" si="15"/>
        <v>-1.7226112503483167E-2</v>
      </c>
      <c r="AP1895" s="1">
        <f t="shared" si="16"/>
        <v>-1.3460345588539101E-2</v>
      </c>
      <c r="AQ1895" s="1">
        <f t="shared" si="17"/>
        <v>2.2284352056212989E-2</v>
      </c>
      <c r="AR1895" s="1"/>
      <c r="AS1895" s="6">
        <v>44874</v>
      </c>
      <c r="AT1895">
        <v>4.2850000000000001</v>
      </c>
      <c r="DX1895" t="s">
        <v>241</v>
      </c>
    </row>
    <row r="1896" spans="1:146" x14ac:dyDescent="0.3">
      <c r="A1896" s="6">
        <v>44117</v>
      </c>
      <c r="B1896" s="10">
        <v>11426.1055442204</v>
      </c>
      <c r="C1896" s="10">
        <v>381.16877390000002</v>
      </c>
      <c r="D1896" s="10">
        <v>1.000110034</v>
      </c>
      <c r="E1896" s="10">
        <v>0.25601564900000001</v>
      </c>
      <c r="F1896" s="10">
        <v>2.6374020000000001E-3</v>
      </c>
      <c r="G1896" s="10">
        <v>71.218672429999998</v>
      </c>
      <c r="H1896" s="10">
        <v>4.1983541999999999E-2</v>
      </c>
      <c r="I1896" s="10">
        <v>7.7421360000000002E-3</v>
      </c>
      <c r="J1896" s="10">
        <v>49.865153999999997</v>
      </c>
      <c r="K1896" s="10">
        <v>1.35408147146411E-5</v>
      </c>
      <c r="L1896" s="10">
        <v>0.41921606900000002</v>
      </c>
      <c r="M1896" s="10">
        <v>9.0287349999999995E-3</v>
      </c>
      <c r="N1896" s="10">
        <v>0.21734062400000001</v>
      </c>
      <c r="O1896" s="10">
        <v>0.24977020198508201</v>
      </c>
      <c r="P1896" s="10">
        <v>7.6395203327077305E-2</v>
      </c>
      <c r="Q1896" s="10">
        <v>128.03856274074101</v>
      </c>
      <c r="R1896" s="10">
        <v>3.8471127000000001E-2</v>
      </c>
      <c r="S1896" s="10">
        <v>4.5133776722452697E-3</v>
      </c>
      <c r="T1896" t="e">
        <f>#REF!*(100+U1896)/100</f>
        <v>#REF!</v>
      </c>
      <c r="U1896">
        <v>25</v>
      </c>
      <c r="V1896">
        <f>(U1896-U1836)</f>
        <v>4</v>
      </c>
      <c r="W1896">
        <f>AVERAGE(V1776:V1896)</f>
        <v>16.049586776859503</v>
      </c>
      <c r="X1896" t="s">
        <v>207</v>
      </c>
      <c r="Y1896" s="6">
        <v>44118</v>
      </c>
      <c r="Z1896" s="1">
        <f t="shared" si="0"/>
        <v>8.2853193703333263E-4</v>
      </c>
      <c r="AA1896" s="1">
        <f t="shared" si="1"/>
        <v>-5.1381966050394867E-3</v>
      </c>
      <c r="AB1896" s="1">
        <f t="shared" si="2"/>
        <v>3.6444789833995023E-4</v>
      </c>
      <c r="AC1896" s="1">
        <f t="shared" si="3"/>
        <v>-2.5048191487700839E-2</v>
      </c>
      <c r="AD1896" s="1">
        <f t="shared" si="4"/>
        <v>4.3804471218267388E-3</v>
      </c>
      <c r="AE1896" s="1">
        <f t="shared" si="5"/>
        <v>-1.6060308918622791E-2</v>
      </c>
      <c r="AF1896" s="1">
        <f t="shared" si="6"/>
        <v>0</v>
      </c>
      <c r="AG1896" s="1">
        <f t="shared" si="7"/>
        <v>5.9074136646527801E-3</v>
      </c>
      <c r="AH1896" s="1">
        <f t="shared" si="8"/>
        <v>-6.7503832435773022E-4</v>
      </c>
      <c r="AI1896" s="1">
        <f t="shared" si="9"/>
        <v>-0.99470330792734618</v>
      </c>
      <c r="AJ1896" s="1">
        <f t="shared" si="10"/>
        <v>-1.0175008343967002E-2</v>
      </c>
      <c r="AK1896" s="1">
        <f t="shared" si="11"/>
        <v>-5.036585966915654E-3</v>
      </c>
      <c r="AL1896" s="1">
        <f t="shared" si="12"/>
        <v>-5.5147090219084004E-2</v>
      </c>
      <c r="AM1896" s="1">
        <f t="shared" si="13"/>
        <v>-8.7010144573403357E-3</v>
      </c>
      <c r="AN1896" s="1">
        <f t="shared" si="14"/>
        <v>-2.8104126707498647E-2</v>
      </c>
      <c r="AO1896" s="1">
        <f t="shared" si="15"/>
        <v>7.0634524142483592E-3</v>
      </c>
      <c r="AP1896" s="1">
        <f t="shared" si="16"/>
        <v>9.3170964292259975E-2</v>
      </c>
      <c r="AQ1896" s="1">
        <f t="shared" si="17"/>
        <v>-1.0679268278493569E-2</v>
      </c>
      <c r="AR1896" s="1"/>
      <c r="AS1896" s="6">
        <v>44875</v>
      </c>
      <c r="AT1896">
        <v>3.9430000000000001</v>
      </c>
      <c r="DX1896" s="13">
        <v>43070</v>
      </c>
      <c r="DY1896">
        <f>VLOOKUP($DX1896,$Y$2:$AQ$3069,Sheet2!CA$3)</f>
        <v>1.5171487063850082E-2</v>
      </c>
      <c r="DZ1896">
        <f>VLOOKUP($DX1896,$Y$2:$AQ$3069,Sheet2!CB$3)</f>
        <v>-1.368291063068864E-5</v>
      </c>
      <c r="EA1896">
        <f>VLOOKUP($DX1896,$Y$2:$AQ$3069,Sheet2!CC$3)</f>
        <v>-8.7352742850342665E-3</v>
      </c>
      <c r="EB1896">
        <f>VLOOKUP($DX1896,$Y$2:$AQ$3069,Sheet2!CD$3)</f>
        <v>3.9156260890352485E-4</v>
      </c>
      <c r="EC1896">
        <f>VLOOKUP($DX1896,$Y$2:$AQ$3069,Sheet2!CE$3)</f>
        <v>8.6434574950264107E-3</v>
      </c>
      <c r="ED1896">
        <f>VLOOKUP($DX1896,$Y$2:$AQ$3069,Sheet2!CF$3)</f>
        <v>-1.4951754379109866E-2</v>
      </c>
      <c r="EE1896">
        <f>VLOOKUP($DX1896,$Y$2:$AQ$3069,Sheet2!CG$3)</f>
        <v>6.1564605471832262E-2</v>
      </c>
      <c r="EF1896">
        <f>VLOOKUP($DX1896,$Y$2:$AQ$3069,Sheet2!CH$3)</f>
        <v>-1.0519778526005694E-2</v>
      </c>
      <c r="EG1896">
        <f>VLOOKUP($DX1896,$Y$2:$AQ$3069,Sheet2!CI$3)</f>
        <v>1.7214410366442223E-2</v>
      </c>
      <c r="EH1896">
        <f>VLOOKUP($DX1896,$Y$2:$AQ$3069,Sheet2!CJ$3)</f>
        <v>-0.1768743936969559</v>
      </c>
      <c r="EI1896">
        <f>VLOOKUP($DX1896,$Y$2:$AQ$3069,Sheet2!CK$3)</f>
        <v>1.8159592435948183E-2</v>
      </c>
      <c r="EJ1896">
        <f>VLOOKUP($DX1896,$Y$2:$AQ$3069,Sheet2!CL$3)</f>
        <v>0.55895984411737187</v>
      </c>
      <c r="EK1896">
        <f>VLOOKUP($DX1896,$Y$2:$AQ$3069,Sheet2!CM$3)</f>
        <v>-3.9106704403679832E-2</v>
      </c>
      <c r="EL1896">
        <f>VLOOKUP($DX1896,$Y$2:$AQ$3069,Sheet2!CN$3)</f>
        <v>0.25354615313646622</v>
      </c>
      <c r="EM1896">
        <f>VLOOKUP($DX1896,$Y$2:$AQ$3069,Sheet2!CO$3)</f>
        <v>6.5657060320827035E-2</v>
      </c>
      <c r="EN1896">
        <f>VLOOKUP($DX1896,$Y$2:$AQ$3069,Sheet2!CP$3)</f>
        <v>5.8044702079022431E-2</v>
      </c>
      <c r="EO1896">
        <f>VLOOKUP($DX1896,$Y$2:$AQ$3069,Sheet2!CQ$3)</f>
        <v>7.6891895186780315E-2</v>
      </c>
      <c r="EP1896">
        <f>VLOOKUP($DX1896,$Y$2:$AQ$3069,Sheet2!CR$3)</f>
        <v>-5.9277108758572087E-4</v>
      </c>
    </row>
    <row r="1897" spans="1:146" x14ac:dyDescent="0.3">
      <c r="A1897" s="6">
        <v>44118</v>
      </c>
      <c r="B1897" s="10">
        <v>11435.5724375797</v>
      </c>
      <c r="C1897" s="10">
        <v>379.21025379999998</v>
      </c>
      <c r="D1897" s="10">
        <v>1.000474522</v>
      </c>
      <c r="E1897" s="10">
        <v>0.24960292000000001</v>
      </c>
      <c r="F1897" s="10">
        <v>2.6489550000000001E-3</v>
      </c>
      <c r="G1897" s="10">
        <v>70.074878549999994</v>
      </c>
      <c r="H1897" s="10">
        <v>4.1983541999999999E-2</v>
      </c>
      <c r="I1897" s="10">
        <v>7.7878720000000004E-3</v>
      </c>
      <c r="J1897" s="10">
        <v>49.831493109999997</v>
      </c>
      <c r="K1897" s="10">
        <v>7.1721525956313005E-8</v>
      </c>
      <c r="L1897" s="10">
        <v>0.41495054199999998</v>
      </c>
      <c r="M1897" s="10">
        <v>8.9832609999999993E-3</v>
      </c>
      <c r="N1897" s="10">
        <v>0.205354921</v>
      </c>
      <c r="O1897" s="10">
        <v>0.247596947846597</v>
      </c>
      <c r="P1897" s="10">
        <v>7.4248182852928002E-2</v>
      </c>
      <c r="Q1897" s="10">
        <v>128.94295703584899</v>
      </c>
      <c r="R1897" s="10">
        <v>4.2055519E-2</v>
      </c>
      <c r="S1897" s="10">
        <v>4.4651781012411997E-3</v>
      </c>
      <c r="T1897" t="e">
        <f>#REF!*(100+U1897)/100</f>
        <v>#REF!</v>
      </c>
      <c r="U1897">
        <v>26</v>
      </c>
      <c r="V1897">
        <f>(U1897-U1837)</f>
        <v>-21</v>
      </c>
      <c r="W1897">
        <f>AVERAGE(V1777:V1897)</f>
        <v>16.09090909090909</v>
      </c>
      <c r="X1897" t="s">
        <v>206</v>
      </c>
      <c r="Y1897" s="6">
        <v>44119</v>
      </c>
      <c r="Z1897" s="1">
        <f t="shared" si="0"/>
        <v>5.2478840461790766E-3</v>
      </c>
      <c r="AA1897" s="1">
        <f t="shared" si="1"/>
        <v>-5.4101192661366575E-3</v>
      </c>
      <c r="AB1897" s="1">
        <f t="shared" si="2"/>
        <v>-1.6551276055383735E-3</v>
      </c>
      <c r="AC1897" s="1">
        <f t="shared" si="3"/>
        <v>-1.579435048275878E-2</v>
      </c>
      <c r="AD1897" s="1">
        <f t="shared" si="4"/>
        <v>-2.2118911042278974E-2</v>
      </c>
      <c r="AE1897" s="1">
        <f t="shared" si="5"/>
        <v>-1.2267990438065446E-2</v>
      </c>
      <c r="AF1897" s="1">
        <f t="shared" si="6"/>
        <v>0</v>
      </c>
      <c r="AG1897" s="1">
        <f t="shared" si="7"/>
        <v>1.3473770498539192E-2</v>
      </c>
      <c r="AH1897" s="1">
        <f t="shared" si="8"/>
        <v>-7.3046137549298033E-3</v>
      </c>
      <c r="AI1897" s="1">
        <f t="shared" si="9"/>
        <v>0</v>
      </c>
      <c r="AJ1897" s="1">
        <f t="shared" si="10"/>
        <v>1.7533197968446171E-2</v>
      </c>
      <c r="AK1897" s="1">
        <f t="shared" si="11"/>
        <v>8.92609042529212E-2</v>
      </c>
      <c r="AL1897" s="1">
        <f t="shared" si="12"/>
        <v>6.0871733383004806E-2</v>
      </c>
      <c r="AM1897" s="1">
        <f t="shared" si="13"/>
        <v>6.2326395306242122E-2</v>
      </c>
      <c r="AN1897" s="1">
        <f t="shared" si="14"/>
        <v>-3.541375291010763E-3</v>
      </c>
      <c r="AO1897" s="1">
        <f t="shared" si="15"/>
        <v>1.0370797783986136E-2</v>
      </c>
      <c r="AP1897" s="1">
        <f t="shared" si="16"/>
        <v>-0.10855088959905587</v>
      </c>
      <c r="AQ1897" s="1">
        <f t="shared" si="17"/>
        <v>-1.2269469961028151E-2</v>
      </c>
      <c r="AR1897" s="1"/>
      <c r="AS1897" s="6">
        <v>44876</v>
      </c>
      <c r="AT1897">
        <v>3.9380000000000002</v>
      </c>
      <c r="DX1897" s="13">
        <v>43071</v>
      </c>
      <c r="DY1897">
        <f>VLOOKUP($DX1897,$Y$2:$AQ$3069,Sheet2!CA$3)</f>
        <v>8.4350654561861256E-3</v>
      </c>
      <c r="DZ1897">
        <f>VLOOKUP($DX1897,$Y$2:$AQ$3069,Sheet2!CB$3)</f>
        <v>-1.697658594568649E-2</v>
      </c>
      <c r="EA1897">
        <f>VLOOKUP($DX1897,$Y$2:$AQ$3069,Sheet2!CC$3)</f>
        <v>-5.9812070654072028E-3</v>
      </c>
      <c r="EB1897">
        <f>VLOOKUP($DX1897,$Y$2:$AQ$3069,Sheet2!CD$3)</f>
        <v>-1.3769780849906339E-2</v>
      </c>
      <c r="EC1897">
        <f>VLOOKUP($DX1897,$Y$2:$AQ$3069,Sheet2!CE$3)</f>
        <v>2.0618919295400519E-2</v>
      </c>
      <c r="ED1897">
        <f>VLOOKUP($DX1897,$Y$2:$AQ$3069,Sheet2!CF$3)</f>
        <v>-2.9955135772682235E-2</v>
      </c>
      <c r="EE1897">
        <f>VLOOKUP($DX1897,$Y$2:$AQ$3069,Sheet2!CG$3)</f>
        <v>0.13947266677102807</v>
      </c>
      <c r="EF1897">
        <f>VLOOKUP($DX1897,$Y$2:$AQ$3069,Sheet2!CH$3)</f>
        <v>5.7017867948090932E-2</v>
      </c>
      <c r="EG1897">
        <f>VLOOKUP($DX1897,$Y$2:$AQ$3069,Sheet2!CI$3)</f>
        <v>-2.8872037292559803E-3</v>
      </c>
      <c r="EH1897">
        <f>VLOOKUP($DX1897,$Y$2:$AQ$3069,Sheet2!CJ$3)</f>
        <v>0.24918141286579135</v>
      </c>
      <c r="EI1897">
        <f>VLOOKUP($DX1897,$Y$2:$AQ$3069,Sheet2!CK$3)</f>
        <v>-1.9208443848369582E-2</v>
      </c>
      <c r="EJ1897">
        <f>VLOOKUP($DX1897,$Y$2:$AQ$3069,Sheet2!CL$3)</f>
        <v>0.19736272044511552</v>
      </c>
      <c r="EK1897">
        <f>VLOOKUP($DX1897,$Y$2:$AQ$3069,Sheet2!CM$3)</f>
        <v>-6.6346058676709702E-2</v>
      </c>
      <c r="EL1897">
        <f>VLOOKUP($DX1897,$Y$2:$AQ$3069,Sheet2!CN$3)</f>
        <v>-3.2786716859359681E-2</v>
      </c>
      <c r="EM1897">
        <f>VLOOKUP($DX1897,$Y$2:$AQ$3069,Sheet2!CO$3)</f>
        <v>-5.7787548542766284E-2</v>
      </c>
      <c r="EN1897">
        <f>VLOOKUP($DX1897,$Y$2:$AQ$3069,Sheet2!CP$3)</f>
        <v>-2.0514639745139528E-2</v>
      </c>
      <c r="EO1897">
        <f>VLOOKUP($DX1897,$Y$2:$AQ$3069,Sheet2!CQ$3)</f>
        <v>-2.4275673360981583E-3</v>
      </c>
      <c r="EP1897">
        <f>VLOOKUP($DX1897,$Y$2:$AQ$3069,Sheet2!CR$3)</f>
        <v>7.839323110585493E-2</v>
      </c>
    </row>
    <row r="1898" spans="1:146" x14ac:dyDescent="0.3">
      <c r="A1898" s="6">
        <v>44119</v>
      </c>
      <c r="B1898" s="10">
        <v>11495.5849957338</v>
      </c>
      <c r="C1898" s="10">
        <v>377.15868110000002</v>
      </c>
      <c r="D1898" s="10">
        <v>0.99881860899999997</v>
      </c>
      <c r="E1898" s="10">
        <v>0.245660604</v>
      </c>
      <c r="F1898" s="10">
        <v>2.590363E-3</v>
      </c>
      <c r="G1898" s="10">
        <v>69.215200609999997</v>
      </c>
      <c r="H1898" s="10">
        <v>4.1983541999999999E-2</v>
      </c>
      <c r="I1898" s="10">
        <v>7.8928039999999998E-3</v>
      </c>
      <c r="J1898" s="10">
        <v>49.467493300000001</v>
      </c>
      <c r="K1898" s="10">
        <v>7.1721525956313005E-8</v>
      </c>
      <c r="L1898" s="10">
        <v>0.42222595200000002</v>
      </c>
      <c r="M1898" s="10">
        <v>9.7851150000000005E-3</v>
      </c>
      <c r="N1898" s="10">
        <v>0.21785523100000001</v>
      </c>
      <c r="O1898" s="10">
        <v>0.26302877309470302</v>
      </c>
      <c r="P1898" s="10">
        <v>7.3985242172770194E-2</v>
      </c>
      <c r="Q1898" s="10">
        <v>130.28019836893699</v>
      </c>
      <c r="R1898" s="10">
        <v>3.7490355000000003E-2</v>
      </c>
      <c r="S1898" s="10">
        <v>4.41039273265738E-3</v>
      </c>
      <c r="T1898" t="e">
        <f>#REF!*(100+U1898)/100</f>
        <v>#REF!</v>
      </c>
      <c r="U1898">
        <v>27</v>
      </c>
      <c r="V1898">
        <f>(U1898-U1838)</f>
        <v>-5</v>
      </c>
      <c r="W1898">
        <f>AVERAGE(V1778:V1898)</f>
        <v>16.371900826446282</v>
      </c>
      <c r="X1898" t="s">
        <v>206</v>
      </c>
      <c r="Y1898" s="6">
        <v>44120</v>
      </c>
      <c r="Z1898" s="1">
        <f t="shared" si="0"/>
        <v>-1.5352607990084552E-2</v>
      </c>
      <c r="AA1898" s="1">
        <f t="shared" si="1"/>
        <v>-2.9610981424126128E-2</v>
      </c>
      <c r="AB1898" s="1">
        <f t="shared" si="2"/>
        <v>1.7513870729255815E-3</v>
      </c>
      <c r="AC1898" s="1">
        <f t="shared" si="3"/>
        <v>-2.2697013315167179E-2</v>
      </c>
      <c r="AD1898" s="1">
        <f t="shared" si="4"/>
        <v>5.9211778426421918E-3</v>
      </c>
      <c r="AE1898" s="1">
        <f t="shared" si="5"/>
        <v>-4.4751123780640834E-2</v>
      </c>
      <c r="AF1898" s="1">
        <f t="shared" si="6"/>
        <v>0</v>
      </c>
      <c r="AG1898" s="1">
        <f t="shared" si="7"/>
        <v>-1.150592362359433E-2</v>
      </c>
      <c r="AH1898" s="1">
        <f t="shared" si="8"/>
        <v>-3.8077818873429772E-2</v>
      </c>
      <c r="AI1898" s="1">
        <f t="shared" si="9"/>
        <v>0</v>
      </c>
      <c r="AJ1898" s="1">
        <f t="shared" si="10"/>
        <v>-1.9794346985094847E-2</v>
      </c>
      <c r="AK1898" s="1">
        <f t="shared" si="11"/>
        <v>-9.7223180310093641E-3</v>
      </c>
      <c r="AL1898" s="1">
        <f t="shared" si="12"/>
        <v>-9.5516320193386166E-3</v>
      </c>
      <c r="AM1898" s="1">
        <f t="shared" si="13"/>
        <v>-0.10395166496365198</v>
      </c>
      <c r="AN1898" s="1">
        <f t="shared" si="14"/>
        <v>6.4732660068075903E-2</v>
      </c>
      <c r="AO1898" s="1">
        <f t="shared" si="15"/>
        <v>-7.5590122085169076E-2</v>
      </c>
      <c r="AP1898" s="1">
        <f t="shared" si="16"/>
        <v>-1.7019284026518373E-2</v>
      </c>
      <c r="AQ1898" s="1">
        <f t="shared" si="17"/>
        <v>-1.9527662263101427E-2</v>
      </c>
      <c r="AR1898" s="1"/>
      <c r="AS1898" s="6">
        <v>44879</v>
      </c>
      <c r="AT1898">
        <v>3.9969999999999999</v>
      </c>
      <c r="DX1898" s="13">
        <v>43072</v>
      </c>
      <c r="DY1898">
        <f>VLOOKUP($DX1898,$Y$2:$AQ$3069,Sheet2!CA$3)</f>
        <v>3.3605147618223814E-2</v>
      </c>
      <c r="DZ1898">
        <f>VLOOKUP($DX1898,$Y$2:$AQ$3069,Sheet2!CB$3)</f>
        <v>2.2456574820681904E-2</v>
      </c>
      <c r="EA1898">
        <f>VLOOKUP($DX1898,$Y$2:$AQ$3069,Sheet2!CC$3)</f>
        <v>8.1698622857902664E-3</v>
      </c>
      <c r="EB1898">
        <f>VLOOKUP($DX1898,$Y$2:$AQ$3069,Sheet2!CD$3)</f>
        <v>4.0203358349637699E-3</v>
      </c>
      <c r="EC1898">
        <f>VLOOKUP($DX1898,$Y$2:$AQ$3069,Sheet2!CE$3)</f>
        <v>0.1171559614307706</v>
      </c>
      <c r="ED1898">
        <f>VLOOKUP($DX1898,$Y$2:$AQ$3069,Sheet2!CF$3)</f>
        <v>1.2480677777702596E-2</v>
      </c>
      <c r="EE1898">
        <f>VLOOKUP($DX1898,$Y$2:$AQ$3069,Sheet2!CG$3)</f>
        <v>-1.7716570299799811E-2</v>
      </c>
      <c r="EF1898">
        <f>VLOOKUP($DX1898,$Y$2:$AQ$3069,Sheet2!CH$3)</f>
        <v>0.1021421126143969</v>
      </c>
      <c r="EG1898">
        <f>VLOOKUP($DX1898,$Y$2:$AQ$3069,Sheet2!CI$3)</f>
        <v>2.3902321443058039E-2</v>
      </c>
      <c r="EH1898">
        <f>VLOOKUP($DX1898,$Y$2:$AQ$3069,Sheet2!CJ$3)</f>
        <v>6.3407375208278841E-2</v>
      </c>
      <c r="EI1898">
        <f>VLOOKUP($DX1898,$Y$2:$AQ$3069,Sheet2!CK$3)</f>
        <v>1.7567638312537468E-2</v>
      </c>
      <c r="EJ1898">
        <f>VLOOKUP($DX1898,$Y$2:$AQ$3069,Sheet2!CL$3)</f>
        <v>4.3936853236510025E-2</v>
      </c>
      <c r="EK1898">
        <f>VLOOKUP($DX1898,$Y$2:$AQ$3069,Sheet2!CM$3)</f>
        <v>5.2793682982358286E-2</v>
      </c>
      <c r="EL1898">
        <f>VLOOKUP($DX1898,$Y$2:$AQ$3069,Sheet2!CN$3)</f>
        <v>7.619714107670926E-2</v>
      </c>
      <c r="EM1898">
        <f>VLOOKUP($DX1898,$Y$2:$AQ$3069,Sheet2!CO$3)</f>
        <v>8.3163001591008714E-2</v>
      </c>
      <c r="EN1898">
        <f>VLOOKUP($DX1898,$Y$2:$AQ$3069,Sheet2!CP$3)</f>
        <v>5.4728733697382868E-2</v>
      </c>
      <c r="EO1898">
        <f>VLOOKUP($DX1898,$Y$2:$AQ$3069,Sheet2!CQ$3)</f>
        <v>8.0314799163673276E-2</v>
      </c>
      <c r="EP1898">
        <f>VLOOKUP($DX1898,$Y$2:$AQ$3069,Sheet2!CR$3)</f>
        <v>0.17727931859853488</v>
      </c>
    </row>
    <row r="1899" spans="1:146" x14ac:dyDescent="0.3">
      <c r="A1899" s="6">
        <v>44120</v>
      </c>
      <c r="B1899" s="10">
        <v>11319.097785677601</v>
      </c>
      <c r="C1899" s="10">
        <v>365.99064240000001</v>
      </c>
      <c r="D1899" s="10">
        <v>1.0005679270000001</v>
      </c>
      <c r="E1899" s="10">
        <v>0.24008484199999999</v>
      </c>
      <c r="F1899" s="10">
        <v>2.6057010000000002E-3</v>
      </c>
      <c r="G1899" s="10">
        <v>66.1177426</v>
      </c>
      <c r="H1899" s="10">
        <v>4.1983541999999999E-2</v>
      </c>
      <c r="I1899" s="10">
        <v>7.80199E-3</v>
      </c>
      <c r="J1899" s="10">
        <v>47.58387905</v>
      </c>
      <c r="K1899" s="10">
        <v>7.1721525956313005E-8</v>
      </c>
      <c r="L1899" s="10">
        <v>0.41386826500000001</v>
      </c>
      <c r="M1899" s="10">
        <v>9.6899810000000003E-3</v>
      </c>
      <c r="N1899" s="10">
        <v>0.215774358</v>
      </c>
      <c r="O1899" s="10">
        <v>0.23568649419816201</v>
      </c>
      <c r="P1899" s="10">
        <v>7.87745037043944E-2</v>
      </c>
      <c r="Q1899" s="10">
        <v>120.432302268949</v>
      </c>
      <c r="R1899" s="10">
        <v>3.6852296E-2</v>
      </c>
      <c r="S1899" s="10">
        <v>4.3242680729264097E-3</v>
      </c>
      <c r="T1899" t="e">
        <f>#REF!*(100+U1899)/100</f>
        <v>#REF!</v>
      </c>
      <c r="U1899">
        <v>28</v>
      </c>
      <c r="V1899">
        <f>(U1899-U1839)</f>
        <v>-14</v>
      </c>
      <c r="W1899">
        <f>AVERAGE(V1779:V1899)</f>
        <v>16.537190082644628</v>
      </c>
      <c r="X1899" t="s">
        <v>206</v>
      </c>
      <c r="Y1899" s="6">
        <v>44121</v>
      </c>
      <c r="Z1899" s="1">
        <f t="shared" si="0"/>
        <v>4.1272145742579152E-3</v>
      </c>
      <c r="AA1899" s="1">
        <f t="shared" si="1"/>
        <v>7.2674754265793888E-3</v>
      </c>
      <c r="AB1899" s="1">
        <f t="shared" si="2"/>
        <v>-2.1518079301781928E-4</v>
      </c>
      <c r="AC1899" s="1">
        <f t="shared" si="3"/>
        <v>3.3726535721901687E-3</v>
      </c>
      <c r="AD1899" s="1">
        <f t="shared" si="4"/>
        <v>-4.2169074655919476E-3</v>
      </c>
      <c r="AE1899" s="1">
        <f t="shared" si="5"/>
        <v>1.6403953422329875E-2</v>
      </c>
      <c r="AF1899" s="1">
        <f t="shared" si="6"/>
        <v>0</v>
      </c>
      <c r="AG1899" s="1">
        <f t="shared" si="7"/>
        <v>6.8344101953475645E-3</v>
      </c>
      <c r="AH1899" s="1">
        <f t="shared" si="8"/>
        <v>-1.3145200065399008E-2</v>
      </c>
      <c r="AI1899" s="1">
        <f t="shared" si="9"/>
        <v>365.95124558937573</v>
      </c>
      <c r="AJ1899" s="1">
        <f t="shared" si="10"/>
        <v>4.9067569846168255E-3</v>
      </c>
      <c r="AK1899" s="1">
        <f t="shared" si="11"/>
        <v>-9.4236510886863238E-3</v>
      </c>
      <c r="AL1899" s="1">
        <f t="shared" si="12"/>
        <v>7.5126072209191633E-3</v>
      </c>
      <c r="AM1899" s="1">
        <f t="shared" si="13"/>
        <v>0.16528040101636324</v>
      </c>
      <c r="AN1899" s="1">
        <f t="shared" si="14"/>
        <v>4.0778223946878467E-2</v>
      </c>
      <c r="AO1899" s="1">
        <f t="shared" si="15"/>
        <v>9.898780941988506E-5</v>
      </c>
      <c r="AP1899" s="1">
        <f t="shared" si="16"/>
        <v>1.3294069927149165E-2</v>
      </c>
      <c r="AQ1899" s="1">
        <f t="shared" si="17"/>
        <v>-5.5270743835580324E-3</v>
      </c>
      <c r="AR1899" s="1"/>
      <c r="AS1899" s="6">
        <v>44880</v>
      </c>
      <c r="AT1899">
        <v>3.9220000000000002</v>
      </c>
      <c r="DX1899" s="13">
        <v>43073</v>
      </c>
      <c r="DY1899">
        <f>VLOOKUP($DX1899,$Y$2:$AQ$3069,Sheet2!CA$3)</f>
        <v>4.634890259473505E-2</v>
      </c>
      <c r="DZ1899">
        <f>VLOOKUP($DX1899,$Y$2:$AQ$3069,Sheet2!CB$3)</f>
        <v>-1.1087437099662872E-2</v>
      </c>
      <c r="EA1899">
        <f>VLOOKUP($DX1899,$Y$2:$AQ$3069,Sheet2!CC$3)</f>
        <v>5.8895754514496181E-4</v>
      </c>
      <c r="EB1899">
        <f>VLOOKUP($DX1899,$Y$2:$AQ$3069,Sheet2!CD$3)</f>
        <v>-2.7863642472586873E-2</v>
      </c>
      <c r="EC1899">
        <f>VLOOKUP($DX1899,$Y$2:$AQ$3069,Sheet2!CE$3)</f>
        <v>4.9494289011222416E-2</v>
      </c>
      <c r="ED1899">
        <f>VLOOKUP($DX1899,$Y$2:$AQ$3069,Sheet2!CF$3)</f>
        <v>-2.1481650982243864E-2</v>
      </c>
      <c r="EE1899">
        <f>VLOOKUP($DX1899,$Y$2:$AQ$3069,Sheet2!CG$3)</f>
        <v>0.14855379382127007</v>
      </c>
      <c r="EF1899">
        <f>VLOOKUP($DX1899,$Y$2:$AQ$3069,Sheet2!CH$3)</f>
        <v>4.058524848040871E-2</v>
      </c>
      <c r="EG1899">
        <f>VLOOKUP($DX1899,$Y$2:$AQ$3069,Sheet2!CI$3)</f>
        <v>1.9770300843843708E-2</v>
      </c>
      <c r="EH1899">
        <f>VLOOKUP($DX1899,$Y$2:$AQ$3069,Sheet2!CJ$3)</f>
        <v>1.006677849305641E-2</v>
      </c>
      <c r="EI1899">
        <f>VLOOKUP($DX1899,$Y$2:$AQ$3069,Sheet2!CK$3)</f>
        <v>0.24136053076465211</v>
      </c>
      <c r="EJ1899">
        <f>VLOOKUP($DX1899,$Y$2:$AQ$3069,Sheet2!CL$3)</f>
        <v>-5.9169568974720137E-2</v>
      </c>
      <c r="EK1899">
        <f>VLOOKUP($DX1899,$Y$2:$AQ$3069,Sheet2!CM$3)</f>
        <v>-4.5155873488852437E-2</v>
      </c>
      <c r="EL1899">
        <f>VLOOKUP($DX1899,$Y$2:$AQ$3069,Sheet2!CN$3)</f>
        <v>0.16665312032528193</v>
      </c>
      <c r="EM1899">
        <f>VLOOKUP($DX1899,$Y$2:$AQ$3069,Sheet2!CO$3)</f>
        <v>0.29331645375696519</v>
      </c>
      <c r="EN1899">
        <f>VLOOKUP($DX1899,$Y$2:$AQ$3069,Sheet2!CP$3)</f>
        <v>0.32296170810309227</v>
      </c>
      <c r="EO1899">
        <f>VLOOKUP($DX1899,$Y$2:$AQ$3069,Sheet2!CQ$3)</f>
        <v>2.7705279984181412E-3</v>
      </c>
      <c r="EP1899">
        <f>VLOOKUP($DX1899,$Y$2:$AQ$3069,Sheet2!CR$3)</f>
        <v>7.2019198598729977E-3</v>
      </c>
    </row>
    <row r="1900" spans="1:146" x14ac:dyDescent="0.3">
      <c r="A1900" s="6">
        <v>44121</v>
      </c>
      <c r="B1900" s="10">
        <v>11365.8141310261</v>
      </c>
      <c r="C1900" s="10">
        <v>368.65047040000002</v>
      </c>
      <c r="D1900" s="10">
        <v>1.000352624</v>
      </c>
      <c r="E1900" s="10">
        <v>0.240894565</v>
      </c>
      <c r="F1900" s="10">
        <v>2.5947129999999998E-3</v>
      </c>
      <c r="G1900" s="10">
        <v>67.202334969999995</v>
      </c>
      <c r="H1900" s="10">
        <v>4.1983541999999999E-2</v>
      </c>
      <c r="I1900" s="10">
        <v>7.8553119999999997E-3</v>
      </c>
      <c r="J1900" s="10">
        <v>46.958379440000002</v>
      </c>
      <c r="K1900" s="10">
        <v>2.6318303285239798E-5</v>
      </c>
      <c r="L1900" s="10">
        <v>0.41589901600000001</v>
      </c>
      <c r="M1900" s="10">
        <v>9.5986660000000005E-3</v>
      </c>
      <c r="N1900" s="10">
        <v>0.217395386</v>
      </c>
      <c r="O1900" s="10">
        <v>0.274640852473375</v>
      </c>
      <c r="P1900" s="10">
        <v>8.1986788057756402E-2</v>
      </c>
      <c r="Q1900" s="10">
        <v>120.444223598734</v>
      </c>
      <c r="R1900" s="10">
        <v>3.7342212999999999E-2</v>
      </c>
      <c r="S1900" s="10">
        <v>4.3003675216329003E-3</v>
      </c>
      <c r="T1900" t="e">
        <f>#REF!*(100+U1900)/100</f>
        <v>#REF!</v>
      </c>
      <c r="U1900">
        <v>33</v>
      </c>
      <c r="V1900">
        <f>(U1900-U1840)</f>
        <v>0</v>
      </c>
      <c r="W1900">
        <f>AVERAGE(V1780:V1900)</f>
        <v>16.776859504132233</v>
      </c>
      <c r="X1900" t="s">
        <v>206</v>
      </c>
      <c r="Y1900" s="6">
        <v>44122</v>
      </c>
      <c r="Z1900" s="1">
        <f t="shared" si="0"/>
        <v>1.1445360901036952E-2</v>
      </c>
      <c r="AA1900" s="1">
        <f t="shared" si="1"/>
        <v>2.5495410028371305E-2</v>
      </c>
      <c r="AB1900" s="1">
        <f t="shared" si="2"/>
        <v>7.1374031803397918E-4</v>
      </c>
      <c r="AC1900" s="1">
        <f t="shared" si="3"/>
        <v>5.8964136446997412E-3</v>
      </c>
      <c r="AD1900" s="1">
        <f t="shared" si="4"/>
        <v>1.8703417295093559E-3</v>
      </c>
      <c r="AE1900" s="1">
        <f t="shared" si="5"/>
        <v>1.3572331979344876E-3</v>
      </c>
      <c r="AF1900" s="1">
        <f t="shared" si="6"/>
        <v>0</v>
      </c>
      <c r="AG1900" s="1">
        <f t="shared" si="7"/>
        <v>1.5402316292465266E-3</v>
      </c>
      <c r="AH1900" s="1">
        <f t="shared" si="8"/>
        <v>1.2747405407480919E-2</v>
      </c>
      <c r="AI1900" s="1">
        <f t="shared" si="9"/>
        <v>-4.9521176550839423E-2</v>
      </c>
      <c r="AJ1900" s="1">
        <f t="shared" si="10"/>
        <v>1.4853692272260596E-2</v>
      </c>
      <c r="AK1900" s="1">
        <f t="shared" si="11"/>
        <v>1.2386096151276961E-3</v>
      </c>
      <c r="AL1900" s="1">
        <f t="shared" si="12"/>
        <v>5.3108992846793738E-3</v>
      </c>
      <c r="AM1900" s="1">
        <f t="shared" si="13"/>
        <v>-0.13868212241043568</v>
      </c>
      <c r="AN1900" s="1">
        <f t="shared" si="14"/>
        <v>-3.0864725447503447E-2</v>
      </c>
      <c r="AO1900" s="1">
        <f t="shared" si="15"/>
        <v>3.4128271549497546E-2</v>
      </c>
      <c r="AP1900" s="1">
        <f t="shared" si="16"/>
        <v>8.523945808996386E-2</v>
      </c>
      <c r="AQ1900" s="1">
        <f t="shared" si="17"/>
        <v>2.4046394645314856E-2</v>
      </c>
      <c r="AR1900" s="1"/>
      <c r="AS1900" s="6">
        <v>44881</v>
      </c>
      <c r="AT1900">
        <v>3.85</v>
      </c>
      <c r="DX1900" s="13">
        <v>43074</v>
      </c>
      <c r="DY1900">
        <f>VLOOKUP($DX1900,$Y$2:$AQ$3069,Sheet2!CA$3)</f>
        <v>0.13982128810559835</v>
      </c>
      <c r="DZ1900">
        <f>VLOOKUP($DX1900,$Y$2:$AQ$3069,Sheet2!CB$3)</f>
        <v>-4.0016646686544387E-2</v>
      </c>
      <c r="EA1900">
        <f>VLOOKUP($DX1900,$Y$2:$AQ$3069,Sheet2!CC$3)</f>
        <v>6.923660162017807E-3</v>
      </c>
      <c r="EB1900">
        <f>VLOOKUP($DX1900,$Y$2:$AQ$3069,Sheet2!CD$3)</f>
        <v>-4.34386601228791E-2</v>
      </c>
      <c r="EC1900">
        <f>VLOOKUP($DX1900,$Y$2:$AQ$3069,Sheet2!CE$3)</f>
        <v>3.3466746541846872E-2</v>
      </c>
      <c r="ED1900">
        <f>VLOOKUP($DX1900,$Y$2:$AQ$3069,Sheet2!CF$3)</f>
        <v>-4.3610673432982083E-2</v>
      </c>
      <c r="EE1900">
        <f>VLOOKUP($DX1900,$Y$2:$AQ$3069,Sheet2!CG$3)</f>
        <v>0.29965325778775775</v>
      </c>
      <c r="EF1900">
        <f>VLOOKUP($DX1900,$Y$2:$AQ$3069,Sheet2!CH$3)</f>
        <v>0.15607133115635546</v>
      </c>
      <c r="EG1900">
        <f>VLOOKUP($DX1900,$Y$2:$AQ$3069,Sheet2!CI$3)</f>
        <v>-7.4297516236589686E-2</v>
      </c>
      <c r="EH1900">
        <f>VLOOKUP($DX1900,$Y$2:$AQ$3069,Sheet2!CJ$3)</f>
        <v>0.14344561669736233</v>
      </c>
      <c r="EI1900">
        <f>VLOOKUP($DX1900,$Y$2:$AQ$3069,Sheet2!CK$3)</f>
        <v>-7.6194109889561601E-2</v>
      </c>
      <c r="EJ1900">
        <f>VLOOKUP($DX1900,$Y$2:$AQ$3069,Sheet2!CL$3)</f>
        <v>0.23897121608647501</v>
      </c>
      <c r="EK1900">
        <f>VLOOKUP($DX1900,$Y$2:$AQ$3069,Sheet2!CM$3)</f>
        <v>4.6010282393291147E-3</v>
      </c>
      <c r="EL1900">
        <f>VLOOKUP($DX1900,$Y$2:$AQ$3069,Sheet2!CN$3)</f>
        <v>-5.5867624515447557E-2</v>
      </c>
      <c r="EM1900">
        <f>VLOOKUP($DX1900,$Y$2:$AQ$3069,Sheet2!CO$3)</f>
        <v>0.27744873621360311</v>
      </c>
      <c r="EN1900">
        <f>VLOOKUP($DX1900,$Y$2:$AQ$3069,Sheet2!CP$3)</f>
        <v>2.2186052454993745E-3</v>
      </c>
      <c r="EO1900">
        <f>VLOOKUP($DX1900,$Y$2:$AQ$3069,Sheet2!CQ$3)</f>
        <v>6.9754217661035109E-2</v>
      </c>
      <c r="EP1900">
        <f>VLOOKUP($DX1900,$Y$2:$AQ$3069,Sheet2!CR$3)</f>
        <v>2.4573533490239868E-2</v>
      </c>
    </row>
    <row r="1901" spans="1:146" x14ac:dyDescent="0.3">
      <c r="A1901" s="6">
        <v>44122</v>
      </c>
      <c r="B1901" s="10">
        <v>11495.899975689799</v>
      </c>
      <c r="C1901" s="10">
        <v>378.04936529999998</v>
      </c>
      <c r="D1901" s="10">
        <v>1.0010666159999999</v>
      </c>
      <c r="E1901" s="10">
        <v>0.24231497900000001</v>
      </c>
      <c r="F1901" s="10">
        <v>2.5995660000000002E-3</v>
      </c>
      <c r="G1901" s="10">
        <v>67.293544209999993</v>
      </c>
      <c r="H1901" s="10">
        <v>4.1983541999999999E-2</v>
      </c>
      <c r="I1901" s="10">
        <v>7.8674109999999995E-3</v>
      </c>
      <c r="J1901" s="10">
        <v>47.556976939999998</v>
      </c>
      <c r="K1901" s="10">
        <v>2.5014989941732901E-5</v>
      </c>
      <c r="L1901" s="10">
        <v>0.422076652</v>
      </c>
      <c r="M1901" s="10">
        <v>9.6105549999999998E-3</v>
      </c>
      <c r="N1901" s="10">
        <v>0.21854995099999999</v>
      </c>
      <c r="O1901" s="10">
        <v>0.236553076151756</v>
      </c>
      <c r="P1901" s="10">
        <v>7.9456288354031096E-2</v>
      </c>
      <c r="Q1901" s="10">
        <v>124.55477676827999</v>
      </c>
      <c r="R1901" s="10">
        <v>4.0525243000000002E-2</v>
      </c>
      <c r="S1901" s="10">
        <v>4.4037758561779796E-3</v>
      </c>
      <c r="T1901" t="e">
        <f>#REF!*(100+U1901)/100</f>
        <v>#REF!</v>
      </c>
      <c r="U1901">
        <v>27</v>
      </c>
      <c r="V1901">
        <f>(U1901-U1841)</f>
        <v>-23</v>
      </c>
      <c r="W1901">
        <f>AVERAGE(V1781:V1901)</f>
        <v>16.735537190082646</v>
      </c>
      <c r="X1901" t="s">
        <v>206</v>
      </c>
      <c r="Y1901" s="6">
        <v>44123</v>
      </c>
      <c r="Z1901" s="1">
        <f t="shared" si="0"/>
        <v>2.2290285125286514E-2</v>
      </c>
      <c r="AA1901" s="1">
        <f t="shared" si="1"/>
        <v>4.2060962031723144E-3</v>
      </c>
      <c r="AB1901" s="1">
        <f t="shared" si="2"/>
        <v>-1.2183385006616903E-3</v>
      </c>
      <c r="AC1901" s="1">
        <f t="shared" si="3"/>
        <v>1.5513382686919961E-2</v>
      </c>
      <c r="AD1901" s="1">
        <f t="shared" si="4"/>
        <v>1.1132627523208925E-3</v>
      </c>
      <c r="AE1901" s="1">
        <f t="shared" si="5"/>
        <v>0.11159208150139446</v>
      </c>
      <c r="AF1901" s="1">
        <f t="shared" si="6"/>
        <v>0</v>
      </c>
      <c r="AG1901" s="1">
        <f t="shared" si="7"/>
        <v>4.3499189250440974E-2</v>
      </c>
      <c r="AH1901" s="1">
        <f t="shared" si="8"/>
        <v>1.0038486058571577E-2</v>
      </c>
      <c r="AI1901" s="1">
        <f t="shared" si="9"/>
        <v>-0.39559448510054346</v>
      </c>
      <c r="AJ1901" s="1">
        <f t="shared" si="10"/>
        <v>-2.2021277310548745E-2</v>
      </c>
      <c r="AK1901" s="1">
        <f t="shared" si="11"/>
        <v>2.0830222604209217E-3</v>
      </c>
      <c r="AL1901" s="1">
        <f t="shared" si="12"/>
        <v>1.0236918332688206E-2</v>
      </c>
      <c r="AM1901" s="1">
        <f t="shared" si="13"/>
        <v>9.0845063483739382E-3</v>
      </c>
      <c r="AN1901" s="1">
        <f t="shared" si="14"/>
        <v>7.3577206920659138E-2</v>
      </c>
      <c r="AO1901" s="1">
        <f t="shared" si="15"/>
        <v>1.1271324821638885E-2</v>
      </c>
      <c r="AP1901" s="1">
        <f t="shared" si="16"/>
        <v>-0.12435900754500115</v>
      </c>
      <c r="AQ1901" s="1">
        <f t="shared" si="17"/>
        <v>1.8627489813231462E-2</v>
      </c>
      <c r="AR1901" s="1"/>
      <c r="AS1901" s="6">
        <v>44882</v>
      </c>
      <c r="AT1901">
        <v>3.9369999999999998</v>
      </c>
      <c r="DX1901" s="13">
        <v>43075</v>
      </c>
      <c r="DY1901">
        <f>VLOOKUP($DX1901,$Y$2:$AQ$3069,Sheet2!CA$3)</f>
        <v>0.3325562469746734</v>
      </c>
      <c r="DZ1901">
        <f>VLOOKUP($DX1901,$Y$2:$AQ$3069,Sheet2!CB$3)</f>
        <v>7.8008912373126685E-3</v>
      </c>
      <c r="EA1901">
        <f>VLOOKUP($DX1901,$Y$2:$AQ$3069,Sheet2!CC$3)</f>
        <v>2.169820667789538E-2</v>
      </c>
      <c r="EB1901">
        <f>VLOOKUP($DX1901,$Y$2:$AQ$3069,Sheet2!CD$3)</f>
        <v>-5.2824654622741739E-2</v>
      </c>
      <c r="EC1901">
        <f>VLOOKUP($DX1901,$Y$2:$AQ$3069,Sheet2!CE$3)</f>
        <v>8.9617833155454754E-2</v>
      </c>
      <c r="ED1901">
        <f>VLOOKUP($DX1901,$Y$2:$AQ$3069,Sheet2!CF$3)</f>
        <v>3.1035055334888789E-2</v>
      </c>
      <c r="EE1901">
        <f>VLOOKUP($DX1901,$Y$2:$AQ$3069,Sheet2!CG$3)</f>
        <v>2.7869359437633745E-2</v>
      </c>
      <c r="EF1901">
        <f>VLOOKUP($DX1901,$Y$2:$AQ$3069,Sheet2!CH$3)</f>
        <v>0.14304354636601746</v>
      </c>
      <c r="EG1901">
        <f>VLOOKUP($DX1901,$Y$2:$AQ$3069,Sheet2!CI$3)</f>
        <v>5.3912826430879961E-2</v>
      </c>
      <c r="EH1901">
        <f>VLOOKUP($DX1901,$Y$2:$AQ$3069,Sheet2!CJ$3)</f>
        <v>0.32400962223425156</v>
      </c>
      <c r="EI1901">
        <f>VLOOKUP($DX1901,$Y$2:$AQ$3069,Sheet2!CK$3)</f>
        <v>0.11427336905133614</v>
      </c>
      <c r="EJ1901">
        <f>VLOOKUP($DX1901,$Y$2:$AQ$3069,Sheet2!CL$3)</f>
        <v>0.42619662408659431</v>
      </c>
      <c r="EK1901">
        <f>VLOOKUP($DX1901,$Y$2:$AQ$3069,Sheet2!CM$3)</f>
        <v>-3.1435052550414393E-2</v>
      </c>
      <c r="EL1901">
        <f>VLOOKUP($DX1901,$Y$2:$AQ$3069,Sheet2!CN$3)</f>
        <v>-0.16126168799156698</v>
      </c>
      <c r="EM1901">
        <f>VLOOKUP($DX1901,$Y$2:$AQ$3069,Sheet2!CO$3)</f>
        <v>-0.14402250527859059</v>
      </c>
      <c r="EN1901">
        <f>VLOOKUP($DX1901,$Y$2:$AQ$3069,Sheet2!CP$3)</f>
        <v>7.5528613163943367E-2</v>
      </c>
      <c r="EO1901">
        <f>VLOOKUP($DX1901,$Y$2:$AQ$3069,Sheet2!CQ$3)</f>
        <v>7.869843002636849E-2</v>
      </c>
      <c r="EP1901">
        <f>VLOOKUP($DX1901,$Y$2:$AQ$3069,Sheet2!CR$3)</f>
        <v>0.15328514370388682</v>
      </c>
    </row>
    <row r="1902" spans="1:146" x14ac:dyDescent="0.3">
      <c r="A1902" s="6">
        <v>44123</v>
      </c>
      <c r="B1902" s="10">
        <v>11752.146863919699</v>
      </c>
      <c r="C1902" s="10">
        <v>379.63947730000001</v>
      </c>
      <c r="D1902" s="10">
        <v>0.999846978</v>
      </c>
      <c r="E1902" s="10">
        <v>0.24607410399999999</v>
      </c>
      <c r="F1902" s="10">
        <v>2.60246E-3</v>
      </c>
      <c r="G1902" s="10">
        <v>74.802970880000004</v>
      </c>
      <c r="H1902" s="10">
        <v>4.1983541999999999E-2</v>
      </c>
      <c r="I1902" s="10">
        <v>8.2096370000000005E-3</v>
      </c>
      <c r="J1902" s="10">
        <v>48.034376989999998</v>
      </c>
      <c r="K1902" s="10">
        <v>1.51191978759378E-5</v>
      </c>
      <c r="L1902" s="10">
        <v>0.41278198500000002</v>
      </c>
      <c r="M1902" s="10">
        <v>9.6305739999999994E-3</v>
      </c>
      <c r="N1902" s="10">
        <v>0.220787229</v>
      </c>
      <c r="O1902" s="10">
        <v>0.23870204407378401</v>
      </c>
      <c r="P1902" s="10">
        <v>8.5302460123403201E-2</v>
      </c>
      <c r="Q1902" s="10">
        <v>125.958674115322</v>
      </c>
      <c r="R1902" s="10">
        <v>3.5485563999999997E-2</v>
      </c>
      <c r="S1902" s="10">
        <v>4.4858071460786896E-3</v>
      </c>
      <c r="T1902" t="e">
        <f>#REF!*(100+U1902)/100</f>
        <v>#REF!</v>
      </c>
      <c r="U1902">
        <v>21</v>
      </c>
      <c r="V1902">
        <f>(U1902-U1842)</f>
        <v>-28</v>
      </c>
      <c r="W1902">
        <f>AVERAGE(V1782:V1902)</f>
        <v>16.561983471074381</v>
      </c>
      <c r="X1902" t="s">
        <v>207</v>
      </c>
      <c r="Y1902" s="6">
        <v>44124</v>
      </c>
      <c r="Z1902" s="1">
        <f t="shared" si="0"/>
        <v>1.3321996494730926E-2</v>
      </c>
      <c r="AA1902" s="1">
        <f t="shared" si="1"/>
        <v>-3.0061318125200211E-2</v>
      </c>
      <c r="AB1902" s="1">
        <f t="shared" si="2"/>
        <v>1.5527906111247967E-3</v>
      </c>
      <c r="AC1902" s="1">
        <f t="shared" si="3"/>
        <v>-1.0506680540427676E-2</v>
      </c>
      <c r="AD1902" s="1">
        <f t="shared" si="4"/>
        <v>-8.9761225917013826E-4</v>
      </c>
      <c r="AE1902" s="1">
        <f t="shared" si="5"/>
        <v>-5.2597368576599475E-2</v>
      </c>
      <c r="AF1902" s="1">
        <f t="shared" si="6"/>
        <v>0</v>
      </c>
      <c r="AG1902" s="1">
        <f t="shared" si="7"/>
        <v>1.8655027012765477E-2</v>
      </c>
      <c r="AH1902" s="1">
        <f t="shared" si="8"/>
        <v>-2.384317944289005E-2</v>
      </c>
      <c r="AI1902" s="1">
        <f t="shared" si="9"/>
        <v>0.19078904448659309</v>
      </c>
      <c r="AJ1902" s="1">
        <f t="shared" si="10"/>
        <v>-3.3235328814071277E-2</v>
      </c>
      <c r="AK1902" s="1">
        <f t="shared" si="11"/>
        <v>-1.0145085848465454E-2</v>
      </c>
      <c r="AL1902" s="1">
        <f t="shared" si="12"/>
        <v>2.1838649915752087E-2</v>
      </c>
      <c r="AM1902" s="1">
        <f t="shared" si="13"/>
        <v>-1.6026210690556666E-2</v>
      </c>
      <c r="AN1902" s="1">
        <f t="shared" si="14"/>
        <v>-5.0189975193959215E-2</v>
      </c>
      <c r="AO1902" s="1">
        <f t="shared" si="15"/>
        <v>-6.0029012033004855E-2</v>
      </c>
      <c r="AP1902" s="1">
        <f t="shared" si="16"/>
        <v>0.20552735191132954</v>
      </c>
      <c r="AQ1902" s="1">
        <f t="shared" si="17"/>
        <v>-3.3611830066578224E-2</v>
      </c>
      <c r="AR1902" s="1"/>
      <c r="AS1902" s="6">
        <v>44883</v>
      </c>
      <c r="AT1902">
        <v>4</v>
      </c>
      <c r="DX1902" s="13">
        <v>43076</v>
      </c>
      <c r="DY1902">
        <f>VLOOKUP($DX1902,$Y$2:$AQ$3069,Sheet2!CA$3)</f>
        <v>-8.5617925359398536E-2</v>
      </c>
      <c r="DZ1902">
        <f>VLOOKUP($DX1902,$Y$2:$AQ$3069,Sheet2!CB$3)</f>
        <v>3.5536015097865033E-2</v>
      </c>
      <c r="EA1902">
        <f>VLOOKUP($DX1902,$Y$2:$AQ$3069,Sheet2!CC$3)</f>
        <v>-1.3237005430566273E-2</v>
      </c>
      <c r="EB1902">
        <f>VLOOKUP($DX1902,$Y$2:$AQ$3069,Sheet2!CD$3)</f>
        <v>0.12934032842211088</v>
      </c>
      <c r="EC1902">
        <f>VLOOKUP($DX1902,$Y$2:$AQ$3069,Sheet2!CE$3)</f>
        <v>-1.9268362711198469E-2</v>
      </c>
      <c r="ED1902">
        <f>VLOOKUP($DX1902,$Y$2:$AQ$3069,Sheet2!CF$3)</f>
        <v>-6.8680763951894496E-3</v>
      </c>
      <c r="EE1902">
        <f>VLOOKUP($DX1902,$Y$2:$AQ$3069,Sheet2!CG$3)</f>
        <v>-8.9169710264530522E-2</v>
      </c>
      <c r="EF1902">
        <f>VLOOKUP($DX1902,$Y$2:$AQ$3069,Sheet2!CH$3)</f>
        <v>-8.3807788541145178E-2</v>
      </c>
      <c r="EG1902">
        <f>VLOOKUP($DX1902,$Y$2:$AQ$3069,Sheet2!CI$3)</f>
        <v>0.22788315004065746</v>
      </c>
      <c r="EH1902">
        <f>VLOOKUP($DX1902,$Y$2:$AQ$3069,Sheet2!CJ$3)</f>
        <v>-0.23971101896453098</v>
      </c>
      <c r="EI1902">
        <f>VLOOKUP($DX1902,$Y$2:$AQ$3069,Sheet2!CK$3)</f>
        <v>9.0153086815561913E-3</v>
      </c>
      <c r="EJ1902">
        <f>VLOOKUP($DX1902,$Y$2:$AQ$3069,Sheet2!CL$3)</f>
        <v>-9.6233542132712888E-2</v>
      </c>
      <c r="EK1902">
        <f>VLOOKUP($DX1902,$Y$2:$AQ$3069,Sheet2!CM$3)</f>
        <v>3.8387528020217984E-2</v>
      </c>
      <c r="EL1902">
        <f>VLOOKUP($DX1902,$Y$2:$AQ$3069,Sheet2!CN$3)</f>
        <v>6.8937766854925017E-2</v>
      </c>
      <c r="EM1902">
        <f>VLOOKUP($DX1902,$Y$2:$AQ$3069,Sheet2!CO$3)</f>
        <v>6.8950373298199271E-3</v>
      </c>
      <c r="EN1902">
        <f>VLOOKUP($DX1902,$Y$2:$AQ$3069,Sheet2!CP$3)</f>
        <v>-5.1825809632252522E-2</v>
      </c>
      <c r="EO1902">
        <f>VLOOKUP($DX1902,$Y$2:$AQ$3069,Sheet2!CQ$3)</f>
        <v>-0.10192649743584166</v>
      </c>
      <c r="EP1902">
        <f>VLOOKUP($DX1902,$Y$2:$AQ$3069,Sheet2!CR$3)</f>
        <v>-3.515360647348717E-2</v>
      </c>
    </row>
    <row r="1903" spans="1:146" x14ac:dyDescent="0.3">
      <c r="A1903" s="6">
        <v>44124</v>
      </c>
      <c r="B1903" s="10">
        <v>11908.7089232464</v>
      </c>
      <c r="C1903" s="10">
        <v>368.22701419999999</v>
      </c>
      <c r="D1903" s="10">
        <v>1.0013995309999999</v>
      </c>
      <c r="E1903" s="10">
        <v>0.24348868200000001</v>
      </c>
      <c r="F1903" s="10">
        <v>2.6001240000000001E-3</v>
      </c>
      <c r="G1903" s="10">
        <v>70.868531450000006</v>
      </c>
      <c r="H1903" s="10">
        <v>4.1983541999999999E-2</v>
      </c>
      <c r="I1903" s="10">
        <v>8.3627879999999995E-3</v>
      </c>
      <c r="J1903" s="10">
        <v>46.88908472</v>
      </c>
      <c r="K1903" s="10">
        <v>1.8003775192091701E-5</v>
      </c>
      <c r="L1903" s="10">
        <v>0.39906303999999998</v>
      </c>
      <c r="M1903" s="10">
        <v>9.5328710000000001E-3</v>
      </c>
      <c r="N1903" s="10">
        <v>0.22560892399999999</v>
      </c>
      <c r="O1903" s="10">
        <v>0.234876554823191</v>
      </c>
      <c r="P1903" s="10">
        <v>8.1021131765825899E-2</v>
      </c>
      <c r="Q1903" s="10">
        <v>118.397499351192</v>
      </c>
      <c r="R1903" s="10">
        <v>4.2778818000000003E-2</v>
      </c>
      <c r="S1903" s="10">
        <v>4.3350309585732504E-3</v>
      </c>
      <c r="T1903" t="e">
        <f>#REF!*(100+U1903)/100</f>
        <v>#REF!</v>
      </c>
      <c r="U1903">
        <v>27</v>
      </c>
      <c r="V1903">
        <f>(U1903-U1843)</f>
        <v>-16</v>
      </c>
      <c r="W1903">
        <f>AVERAGE(V1783:V1903)</f>
        <v>16.479338842975206</v>
      </c>
      <c r="X1903" t="s">
        <v>206</v>
      </c>
      <c r="Y1903" s="6">
        <v>44125</v>
      </c>
      <c r="Z1903" s="1">
        <f t="shared" si="0"/>
        <v>7.538405794171292E-2</v>
      </c>
      <c r="AA1903" s="1">
        <f t="shared" si="1"/>
        <v>6.2297786733106021E-2</v>
      </c>
      <c r="AB1903" s="1">
        <f t="shared" si="2"/>
        <v>-1.9534722550214458E-2</v>
      </c>
      <c r="AC1903" s="1">
        <f t="shared" si="3"/>
        <v>2.9786801342988101E-2</v>
      </c>
      <c r="AD1903" s="1">
        <f t="shared" si="4"/>
        <v>8.48921051457548E-3</v>
      </c>
      <c r="AE1903" s="1">
        <f t="shared" si="5"/>
        <v>5.5708097363149182E-2</v>
      </c>
      <c r="AF1903" s="1">
        <f t="shared" si="6"/>
        <v>0</v>
      </c>
      <c r="AG1903" s="1">
        <f t="shared" si="7"/>
        <v>4.1371968295740615E-2</v>
      </c>
      <c r="AH1903" s="1">
        <f t="shared" si="8"/>
        <v>0.1295450213258077</v>
      </c>
      <c r="AI1903" s="1">
        <f t="shared" si="9"/>
        <v>-0.34171238107078583</v>
      </c>
      <c r="AJ1903" s="1">
        <f t="shared" si="10"/>
        <v>8.4276115873822888E-2</v>
      </c>
      <c r="AK1903" s="1">
        <f t="shared" si="11"/>
        <v>3.8347314256114541E-3</v>
      </c>
      <c r="AL1903" s="1">
        <f t="shared" si="12"/>
        <v>1.1982739654394238E-2</v>
      </c>
      <c r="AM1903" s="1">
        <f t="shared" si="13"/>
        <v>2.8929372242044237E-2</v>
      </c>
      <c r="AN1903" s="1">
        <f t="shared" si="14"/>
        <v>3.1879314392626666E-2</v>
      </c>
      <c r="AO1903" s="1">
        <f t="shared" si="15"/>
        <v>2.4435136094003003E-2</v>
      </c>
      <c r="AP1903" s="1">
        <f t="shared" si="16"/>
        <v>-1.4709569581843064E-2</v>
      </c>
      <c r="AQ1903" s="1">
        <f t="shared" si="17"/>
        <v>6.4945286541496908E-2</v>
      </c>
      <c r="AR1903" s="1"/>
      <c r="AS1903" s="6">
        <v>44886</v>
      </c>
      <c r="AT1903">
        <v>4.008</v>
      </c>
      <c r="DX1903" s="13">
        <v>43077</v>
      </c>
      <c r="DY1903">
        <f>VLOOKUP($DX1903,$Y$2:$AQ$3069,Sheet2!CA$3)</f>
        <v>-9.7088838529180099E-2</v>
      </c>
      <c r="DZ1903">
        <f>VLOOKUP($DX1903,$Y$2:$AQ$3069,Sheet2!CB$3)</f>
        <v>3.0250931873131229E-2</v>
      </c>
      <c r="EA1903">
        <f>VLOOKUP($DX1903,$Y$2:$AQ$3069,Sheet2!CC$3)</f>
        <v>8.9430494815976257E-4</v>
      </c>
      <c r="EB1903">
        <f>VLOOKUP($DX1903,$Y$2:$AQ$3069,Sheet2!CD$3)</f>
        <v>-2.9386869493687535E-2</v>
      </c>
      <c r="EC1903">
        <f>VLOOKUP($DX1903,$Y$2:$AQ$3069,Sheet2!CE$3)</f>
        <v>-5.3737692655724908E-2</v>
      </c>
      <c r="ED1903">
        <f>VLOOKUP($DX1903,$Y$2:$AQ$3069,Sheet2!CF$3)</f>
        <v>-7.4961397295139958E-3</v>
      </c>
      <c r="EE1903">
        <f>VLOOKUP($DX1903,$Y$2:$AQ$3069,Sheet2!CG$3)</f>
        <v>-0.13063753925782184</v>
      </c>
      <c r="EF1903">
        <f>VLOOKUP($DX1903,$Y$2:$AQ$3069,Sheet2!CH$3)</f>
        <v>-5.5587935276091537E-2</v>
      </c>
      <c r="EG1903">
        <f>VLOOKUP($DX1903,$Y$2:$AQ$3069,Sheet2!CI$3)</f>
        <v>0.23511467561433758</v>
      </c>
      <c r="EH1903">
        <f>VLOOKUP($DX1903,$Y$2:$AQ$3069,Sheet2!CJ$3)</f>
        <v>0.19485255574192759</v>
      </c>
      <c r="EI1903">
        <f>VLOOKUP($DX1903,$Y$2:$AQ$3069,Sheet2!CK$3)</f>
        <v>-7.2721837276113227E-2</v>
      </c>
      <c r="EJ1903">
        <f>VLOOKUP($DX1903,$Y$2:$AQ$3069,Sheet2!CL$3)</f>
        <v>-8.9780255852354288E-2</v>
      </c>
      <c r="EK1903">
        <f>VLOOKUP($DX1903,$Y$2:$AQ$3069,Sheet2!CM$3)</f>
        <v>-3.935005620270221E-2</v>
      </c>
      <c r="EL1903">
        <f>VLOOKUP($DX1903,$Y$2:$AQ$3069,Sheet2!CN$3)</f>
        <v>3.5991807842964255E-2</v>
      </c>
      <c r="EM1903">
        <f>VLOOKUP($DX1903,$Y$2:$AQ$3069,Sheet2!CO$3)</f>
        <v>-1.9482124423896047E-2</v>
      </c>
      <c r="EN1903">
        <f>VLOOKUP($DX1903,$Y$2:$AQ$3069,Sheet2!CP$3)</f>
        <v>-4.135638718431682E-2</v>
      </c>
      <c r="EO1903">
        <f>VLOOKUP($DX1903,$Y$2:$AQ$3069,Sheet2!CQ$3)</f>
        <v>-4.66402566865146E-2</v>
      </c>
      <c r="EP1903">
        <f>VLOOKUP($DX1903,$Y$2:$AQ$3069,Sheet2!CR$3)</f>
        <v>-2.7784423608679783E-2</v>
      </c>
    </row>
    <row r="1904" spans="1:146" x14ac:dyDescent="0.3">
      <c r="A1904" s="6">
        <v>44125</v>
      </c>
      <c r="B1904" s="10">
        <v>12806.435726727401</v>
      </c>
      <c r="C1904" s="10">
        <v>391.16674219999999</v>
      </c>
      <c r="D1904" s="10">
        <v>0.98183746900000002</v>
      </c>
      <c r="E1904" s="10">
        <v>0.25074143100000001</v>
      </c>
      <c r="F1904" s="10">
        <v>2.6221970000000002E-3</v>
      </c>
      <c r="G1904" s="10">
        <v>74.816482500000006</v>
      </c>
      <c r="H1904" s="10">
        <v>4.1983541999999999E-2</v>
      </c>
      <c r="I1904" s="10">
        <v>8.7087729999999995E-3</v>
      </c>
      <c r="J1904" s="10">
        <v>52.963332200000004</v>
      </c>
      <c r="K1904" s="10">
        <v>1.1851662302938901E-5</v>
      </c>
      <c r="L1904" s="10">
        <v>0.432694523</v>
      </c>
      <c r="M1904" s="10">
        <v>9.5694270000000001E-3</v>
      </c>
      <c r="N1904" s="10">
        <v>0.228312337</v>
      </c>
      <c r="O1904" s="10">
        <v>0.24167138610860001</v>
      </c>
      <c r="P1904" s="10">
        <v>8.3604029897835094E-2</v>
      </c>
      <c r="Q1904" s="10">
        <v>121.290558361028</v>
      </c>
      <c r="R1904" s="10">
        <v>4.2149560000000003E-2</v>
      </c>
      <c r="S1904" s="10">
        <v>4.6165707863440502E-3</v>
      </c>
      <c r="T1904" t="e">
        <f>#REF!*(100+U1904)/100</f>
        <v>#REF!</v>
      </c>
      <c r="U1904">
        <v>50</v>
      </c>
      <c r="V1904">
        <f>(U1904-U1844)</f>
        <v>16</v>
      </c>
      <c r="W1904">
        <f>AVERAGE(V1784:V1904)</f>
        <v>16.669421487603305</v>
      </c>
      <c r="X1904" t="s">
        <v>205</v>
      </c>
      <c r="Y1904" s="6">
        <v>44126</v>
      </c>
      <c r="Z1904" s="1">
        <f t="shared" si="0"/>
        <v>1.1291848598349511E-2</v>
      </c>
      <c r="AA1904" s="1">
        <f t="shared" si="1"/>
        <v>5.633185473813529E-2</v>
      </c>
      <c r="AB1904" s="1">
        <f t="shared" si="2"/>
        <v>1.6581249457286725E-2</v>
      </c>
      <c r="AC1904" s="1">
        <f t="shared" si="3"/>
        <v>2.2993611295135254E-2</v>
      </c>
      <c r="AD1904" s="1">
        <f t="shared" si="4"/>
        <v>1.2517747522401968E-2</v>
      </c>
      <c r="AE1904" s="1">
        <f t="shared" si="5"/>
        <v>-1.5544140290210708E-3</v>
      </c>
      <c r="AF1904" s="1">
        <f t="shared" si="6"/>
        <v>0</v>
      </c>
      <c r="AG1904" s="1">
        <f t="shared" si="7"/>
        <v>1.5290098846301458E-2</v>
      </c>
      <c r="AH1904" s="1">
        <f t="shared" si="8"/>
        <v>2.531772481641548E-2</v>
      </c>
      <c r="AI1904" s="1">
        <f t="shared" si="9"/>
        <v>0.32253987165655962</v>
      </c>
      <c r="AJ1904" s="1">
        <f t="shared" si="10"/>
        <v>-1.5764902575390382E-2</v>
      </c>
      <c r="AK1904" s="1">
        <f t="shared" si="11"/>
        <v>5.0775244954582889E-3</v>
      </c>
      <c r="AL1904" s="1">
        <f t="shared" si="12"/>
        <v>-2.3733496276200023E-3</v>
      </c>
      <c r="AM1904" s="1">
        <f t="shared" si="13"/>
        <v>1.3771366047933473E-2</v>
      </c>
      <c r="AN1904" s="1">
        <f t="shared" si="14"/>
        <v>1.8130534242087493E-2</v>
      </c>
      <c r="AO1904" s="1">
        <f t="shared" si="15"/>
        <v>4.7062597157579877E-2</v>
      </c>
      <c r="AP1904" s="1">
        <f t="shared" si="16"/>
        <v>-0.13840334276324595</v>
      </c>
      <c r="AQ1904" s="1">
        <f t="shared" si="17"/>
        <v>2.2852705166994426E-2</v>
      </c>
      <c r="AR1904" s="1"/>
      <c r="AS1904" s="6">
        <v>44887</v>
      </c>
      <c r="AT1904">
        <v>3.9380000000000002</v>
      </c>
      <c r="DX1904" s="13">
        <v>43078</v>
      </c>
      <c r="DY1904">
        <f>VLOOKUP($DX1904,$Y$2:$AQ$3069,Sheet2!CA$3)</f>
        <v>3.5508212129026932E-2</v>
      </c>
      <c r="DZ1904">
        <f>VLOOKUP($DX1904,$Y$2:$AQ$3069,Sheet2!CB$3)</f>
        <v>-7.3323353599866803E-2</v>
      </c>
      <c r="EA1904">
        <f>VLOOKUP($DX1904,$Y$2:$AQ$3069,Sheet2!CC$3)</f>
        <v>-1.7673742709581367E-3</v>
      </c>
      <c r="EB1904">
        <f>VLOOKUP($DX1904,$Y$2:$AQ$3069,Sheet2!CD$3)</f>
        <v>-2.2391176181585936E-2</v>
      </c>
      <c r="EC1904">
        <f>VLOOKUP($DX1904,$Y$2:$AQ$3069,Sheet2!CE$3)</f>
        <v>-2.0764144805744157E-2</v>
      </c>
      <c r="ED1904">
        <f>VLOOKUP($DX1904,$Y$2:$AQ$3069,Sheet2!CF$3)</f>
        <v>-5.4753969399152051E-2</v>
      </c>
      <c r="EE1904">
        <f>VLOOKUP($DX1904,$Y$2:$AQ$3069,Sheet2!CG$3)</f>
        <v>-1.3461375708434451E-2</v>
      </c>
      <c r="EF1904">
        <f>VLOOKUP($DX1904,$Y$2:$AQ$3069,Sheet2!CH$3)</f>
        <v>-8.291616444400117E-2</v>
      </c>
      <c r="EG1904">
        <f>VLOOKUP($DX1904,$Y$2:$AQ$3069,Sheet2!CI$3)</f>
        <v>-3.0612396819385414E-2</v>
      </c>
      <c r="EH1904">
        <f>VLOOKUP($DX1904,$Y$2:$AQ$3069,Sheet2!CJ$3)</f>
        <v>-5.5141996673796469E-2</v>
      </c>
      <c r="EI1904">
        <f>VLOOKUP($DX1904,$Y$2:$AQ$3069,Sheet2!CK$3)</f>
        <v>-6.2562708822724564E-2</v>
      </c>
      <c r="EJ1904">
        <f>VLOOKUP($DX1904,$Y$2:$AQ$3069,Sheet2!CL$3)</f>
        <v>-8.6439137768815344E-2</v>
      </c>
      <c r="EK1904">
        <f>VLOOKUP($DX1904,$Y$2:$AQ$3069,Sheet2!CM$3)</f>
        <v>-3.0624085171058489E-2</v>
      </c>
      <c r="EL1904">
        <f>VLOOKUP($DX1904,$Y$2:$AQ$3069,Sheet2!CN$3)</f>
        <v>-7.2659645651420829E-2</v>
      </c>
      <c r="EM1904">
        <f>VLOOKUP($DX1904,$Y$2:$AQ$3069,Sheet2!CO$3)</f>
        <v>-0.12507228540502066</v>
      </c>
      <c r="EN1904">
        <f>VLOOKUP($DX1904,$Y$2:$AQ$3069,Sheet2!CP$3)</f>
        <v>-6.2504820249006429E-2</v>
      </c>
      <c r="EO1904">
        <f>VLOOKUP($DX1904,$Y$2:$AQ$3069,Sheet2!CQ$3)</f>
        <v>1.2219860145292399E-4</v>
      </c>
      <c r="EP1904">
        <f>VLOOKUP($DX1904,$Y$2:$AQ$3069,Sheet2!CR$3)</f>
        <v>-3.8022724435570247E-2</v>
      </c>
    </row>
    <row r="1905" spans="1:146" x14ac:dyDescent="0.3">
      <c r="A1905" s="6">
        <v>44126</v>
      </c>
      <c r="B1905" s="10">
        <v>12951.044060038101</v>
      </c>
      <c r="C1905" s="10">
        <v>413.2018903</v>
      </c>
      <c r="D1905" s="10">
        <v>0.99811756100000004</v>
      </c>
      <c r="E1905" s="10">
        <v>0.25650688199999999</v>
      </c>
      <c r="F1905" s="10">
        <v>2.655021E-3</v>
      </c>
      <c r="G1905" s="10">
        <v>74.700186709999997</v>
      </c>
      <c r="H1905" s="10">
        <v>4.1983541999999999E-2</v>
      </c>
      <c r="I1905" s="10">
        <v>8.8419310000000008E-3</v>
      </c>
      <c r="J1905" s="10">
        <v>54.304243270000001</v>
      </c>
      <c r="K1905" s="10">
        <v>1.56742959410457E-5</v>
      </c>
      <c r="L1905" s="10">
        <v>0.42587313599999999</v>
      </c>
      <c r="M1905" s="10">
        <v>9.6180160000000001E-3</v>
      </c>
      <c r="N1905" s="10">
        <v>0.227770472</v>
      </c>
      <c r="O1905" s="10">
        <v>0.244999531230013</v>
      </c>
      <c r="P1905" s="10">
        <v>8.51198156246743E-2</v>
      </c>
      <c r="Q1905" s="10">
        <v>126.998807048191</v>
      </c>
      <c r="R1905" s="10">
        <v>3.6315920000000002E-2</v>
      </c>
      <c r="S1905" s="10">
        <v>4.7220719174069304E-3</v>
      </c>
      <c r="T1905" t="e">
        <f>#REF!*(100+U1905)/100</f>
        <v>#REF!</v>
      </c>
      <c r="U1905">
        <v>53</v>
      </c>
      <c r="V1905">
        <f>(U1905-U1845)</f>
        <v>-1</v>
      </c>
      <c r="W1905">
        <f>AVERAGE(V1785:V1905)</f>
        <v>16.694214876033058</v>
      </c>
      <c r="X1905" t="s">
        <v>205</v>
      </c>
      <c r="Y1905" s="6">
        <v>44127</v>
      </c>
      <c r="Z1905" s="1">
        <f t="shared" si="0"/>
        <v>-1.7737383629619688E-3</v>
      </c>
      <c r="AA1905" s="1">
        <f t="shared" si="1"/>
        <v>-1.0436548818469936E-2</v>
      </c>
      <c r="AB1905" s="1">
        <f t="shared" si="2"/>
        <v>2.2470950193010761E-3</v>
      </c>
      <c r="AC1905" s="1">
        <f t="shared" si="3"/>
        <v>-7.4505720279271674E-3</v>
      </c>
      <c r="AD1905" s="1">
        <f t="shared" si="4"/>
        <v>-3.019185158987448E-3</v>
      </c>
      <c r="AE1905" s="1">
        <f t="shared" si="5"/>
        <v>-3.3905911237313416E-2</v>
      </c>
      <c r="AF1905" s="1">
        <f t="shared" si="6"/>
        <v>0</v>
      </c>
      <c r="AG1905" s="1">
        <f t="shared" si="7"/>
        <v>2.0538500017699417E-3</v>
      </c>
      <c r="AH1905" s="1">
        <f t="shared" si="8"/>
        <v>1.892853722110251E-2</v>
      </c>
      <c r="AI1905" s="1">
        <f t="shared" si="9"/>
        <v>0.1558286310049056</v>
      </c>
      <c r="AJ1905" s="1">
        <f t="shared" si="10"/>
        <v>2.3527546475718259E-3</v>
      </c>
      <c r="AK1905" s="1">
        <f t="shared" si="11"/>
        <v>-1.1479082588342585E-2</v>
      </c>
      <c r="AL1905" s="1">
        <f t="shared" si="12"/>
        <v>2.5883017004943477E-2</v>
      </c>
      <c r="AM1905" s="1">
        <f t="shared" si="13"/>
        <v>1.6589491240203276</v>
      </c>
      <c r="AN1905" s="1">
        <f t="shared" si="14"/>
        <v>-1.5879631025685358E-2</v>
      </c>
      <c r="AO1905" s="1">
        <f t="shared" si="15"/>
        <v>2.9522315952836106E-3</v>
      </c>
      <c r="AP1905" s="1">
        <f t="shared" si="16"/>
        <v>-0.3034512412187273</v>
      </c>
      <c r="AQ1905" s="1">
        <f t="shared" si="17"/>
        <v>-1.3585487797002653E-2</v>
      </c>
      <c r="AR1905" s="1"/>
      <c r="AS1905" s="6">
        <v>44888</v>
      </c>
      <c r="AT1905">
        <v>3.8919999999999999</v>
      </c>
      <c r="DX1905" s="13">
        <v>43079</v>
      </c>
      <c r="DY1905">
        <f>VLOOKUP($DX1905,$Y$2:$AQ$3069,Sheet2!CA$3)</f>
        <v>8.2107375158012252E-2</v>
      </c>
      <c r="DZ1905">
        <f>VLOOKUP($DX1905,$Y$2:$AQ$3069,Sheet2!CB$3)</f>
        <v>0.13949197542712119</v>
      </c>
      <c r="EA1905">
        <f>VLOOKUP($DX1905,$Y$2:$AQ$3069,Sheet2!CC$3)</f>
        <v>-5.8623335234984815E-3</v>
      </c>
      <c r="EB1905">
        <f>VLOOKUP($DX1905,$Y$2:$AQ$3069,Sheet2!CD$3)</f>
        <v>4.9573036154770787E-2</v>
      </c>
      <c r="EC1905">
        <f>VLOOKUP($DX1905,$Y$2:$AQ$3069,Sheet2!CE$3)</f>
        <v>3.3955518603201E-2</v>
      </c>
      <c r="ED1905">
        <f>VLOOKUP($DX1905,$Y$2:$AQ$3069,Sheet2!CF$3)</f>
        <v>0.10734623908596869</v>
      </c>
      <c r="EE1905">
        <f>VLOOKUP($DX1905,$Y$2:$AQ$3069,Sheet2!CG$3)</f>
        <v>0.22800067686615069</v>
      </c>
      <c r="EF1905">
        <f>VLOOKUP($DX1905,$Y$2:$AQ$3069,Sheet2!CH$3)</f>
        <v>-3.0632661225986901E-2</v>
      </c>
      <c r="EG1905">
        <f>VLOOKUP($DX1905,$Y$2:$AQ$3069,Sheet2!CI$3)</f>
        <v>0.4440183551249266</v>
      </c>
      <c r="EH1905">
        <f>VLOOKUP($DX1905,$Y$2:$AQ$3069,Sheet2!CJ$3)</f>
        <v>8.4196670937634249E-2</v>
      </c>
      <c r="EI1905">
        <f>VLOOKUP($DX1905,$Y$2:$AQ$3069,Sheet2!CK$3)</f>
        <v>0.11853454372009137</v>
      </c>
      <c r="EJ1905">
        <f>VLOOKUP($DX1905,$Y$2:$AQ$3069,Sheet2!CL$3)</f>
        <v>0.14958747693745292</v>
      </c>
      <c r="EK1905">
        <f>VLOOKUP($DX1905,$Y$2:$AQ$3069,Sheet2!CM$3)</f>
        <v>0.1159019327322922</v>
      </c>
      <c r="EL1905">
        <f>VLOOKUP($DX1905,$Y$2:$AQ$3069,Sheet2!CN$3)</f>
        <v>7.3999414298893645E-2</v>
      </c>
      <c r="EM1905">
        <f>VLOOKUP($DX1905,$Y$2:$AQ$3069,Sheet2!CO$3)</f>
        <v>0.21677456529844416</v>
      </c>
      <c r="EN1905">
        <f>VLOOKUP($DX1905,$Y$2:$AQ$3069,Sheet2!CP$3)</f>
        <v>0.11647983102355271</v>
      </c>
      <c r="EO1905">
        <f>VLOOKUP($DX1905,$Y$2:$AQ$3069,Sheet2!CQ$3)</f>
        <v>0.10378749475265875</v>
      </c>
      <c r="EP1905">
        <f>VLOOKUP($DX1905,$Y$2:$AQ$3069,Sheet2!CR$3)</f>
        <v>4.6860423525543107E-2</v>
      </c>
    </row>
    <row r="1906" spans="1:146" x14ac:dyDescent="0.3">
      <c r="A1906" s="6">
        <v>44127</v>
      </c>
      <c r="B1906" s="10">
        <v>12928.0722963484</v>
      </c>
      <c r="C1906" s="10">
        <v>408.88948859999999</v>
      </c>
      <c r="D1906" s="10">
        <v>1.0003604260000001</v>
      </c>
      <c r="E1906" s="10">
        <v>0.25459575899999998</v>
      </c>
      <c r="F1906" s="10">
        <v>2.647005E-3</v>
      </c>
      <c r="G1906" s="10">
        <v>72.167408809999998</v>
      </c>
      <c r="H1906" s="10">
        <v>4.1983541999999999E-2</v>
      </c>
      <c r="I1906" s="10">
        <v>8.8600910000000005E-3</v>
      </c>
      <c r="J1906" s="10">
        <v>55.332143160000001</v>
      </c>
      <c r="K1906" s="10">
        <v>1.81168000195046E-5</v>
      </c>
      <c r="L1906" s="10">
        <v>0.42687511099999997</v>
      </c>
      <c r="M1906" s="10">
        <v>9.5076099999999997E-3</v>
      </c>
      <c r="N1906" s="10">
        <v>0.233665859</v>
      </c>
      <c r="O1906" s="10">
        <v>0.65144128894943398</v>
      </c>
      <c r="P1906" s="10">
        <v>8.3768144359580105E-2</v>
      </c>
      <c r="Q1906" s="10">
        <v>127.37373693892199</v>
      </c>
      <c r="R1906" s="10">
        <v>2.5295808999999999E-2</v>
      </c>
      <c r="S1906" s="10">
        <v>4.6579202669964296E-3</v>
      </c>
      <c r="T1906" t="e">
        <f>#REF!*(100+U1906)/100</f>
        <v>#REF!</v>
      </c>
      <c r="U1906">
        <v>50</v>
      </c>
      <c r="V1906">
        <f>(U1906-U1846)</f>
        <v>-2</v>
      </c>
      <c r="W1906">
        <f>AVERAGE(V1786:V1906)</f>
        <v>16.702479338842974</v>
      </c>
      <c r="X1906" t="s">
        <v>205</v>
      </c>
      <c r="Y1906" s="6">
        <v>44128</v>
      </c>
      <c r="Z1906" s="1">
        <f t="shared" si="0"/>
        <v>1.3766454799403409E-2</v>
      </c>
      <c r="AA1906" s="1">
        <f t="shared" si="1"/>
        <v>7.5074788801992778E-3</v>
      </c>
      <c r="AB1906" s="1">
        <f t="shared" si="2"/>
        <v>-3.0417436764940906E-4</v>
      </c>
      <c r="AC1906" s="1">
        <f t="shared" si="3"/>
        <v>5.8177009932048242E-3</v>
      </c>
      <c r="AD1906" s="1">
        <f t="shared" si="4"/>
        <v>-3.6346739050360775E-3</v>
      </c>
      <c r="AE1906" s="1">
        <f t="shared" si="5"/>
        <v>1.5924891567407271E-2</v>
      </c>
      <c r="AF1906" s="1">
        <f t="shared" si="6"/>
        <v>0</v>
      </c>
      <c r="AG1906" s="1">
        <f t="shared" si="7"/>
        <v>3.5483834195381768E-3</v>
      </c>
      <c r="AH1906" s="1">
        <f t="shared" si="8"/>
        <v>6.7688585803911946E-2</v>
      </c>
      <c r="AI1906" s="1">
        <f t="shared" si="9"/>
        <v>-0.26452545206290495</v>
      </c>
      <c r="AJ1906" s="1">
        <f t="shared" si="10"/>
        <v>7.2089208780317091E-2</v>
      </c>
      <c r="AK1906" s="1">
        <f t="shared" si="11"/>
        <v>1.7692143451403873E-3</v>
      </c>
      <c r="AL1906" s="1">
        <f t="shared" si="12"/>
        <v>-0.1440508859276699</v>
      </c>
      <c r="AM1906" s="1">
        <f t="shared" si="13"/>
        <v>-0.25848143028121195</v>
      </c>
      <c r="AN1906" s="1">
        <f t="shared" si="14"/>
        <v>1.911446059857454E-2</v>
      </c>
      <c r="AO1906" s="1">
        <f t="shared" si="15"/>
        <v>1.2958016441273649E-2</v>
      </c>
      <c r="AP1906" s="1">
        <f t="shared" si="16"/>
        <v>0.15140468525833675</v>
      </c>
      <c r="AQ1906" s="1">
        <f t="shared" si="17"/>
        <v>1.6690045135637318E-2</v>
      </c>
      <c r="AR1906" s="1"/>
      <c r="AS1906" s="6">
        <v>44889</v>
      </c>
      <c r="AT1906">
        <v>3.8810000000000002</v>
      </c>
      <c r="DX1906" s="13">
        <v>43080</v>
      </c>
      <c r="DY1906">
        <f>VLOOKUP($DX1906,$Y$2:$AQ$3069,Sheet2!CA$3)</f>
        <v>8.3836566569664844E-3</v>
      </c>
      <c r="DZ1906">
        <f>VLOOKUP($DX1906,$Y$2:$AQ$3069,Sheet2!CB$3)</f>
        <v>0.30027542828815268</v>
      </c>
      <c r="EA1906">
        <f>VLOOKUP($DX1906,$Y$2:$AQ$3069,Sheet2!CC$3)</f>
        <v>6.2689225289403475E-2</v>
      </c>
      <c r="EB1906">
        <f>VLOOKUP($DX1906,$Y$2:$AQ$3069,Sheet2!CD$3)</f>
        <v>0.51397755929389988</v>
      </c>
      <c r="EC1906">
        <f>VLOOKUP($DX1906,$Y$2:$AQ$3069,Sheet2!CE$3)</f>
        <v>0.16685892529619156</v>
      </c>
      <c r="ED1906">
        <f>VLOOKUP($DX1906,$Y$2:$AQ$3069,Sheet2!CF$3)</f>
        <v>0.17733544064595899</v>
      </c>
      <c r="EE1906">
        <f>VLOOKUP($DX1906,$Y$2:$AQ$3069,Sheet2!CG$3)</f>
        <v>0.11678985915848109</v>
      </c>
      <c r="EF1906">
        <f>VLOOKUP($DX1906,$Y$2:$AQ$3069,Sheet2!CH$3)</f>
        <v>3.7666637135508586E-2</v>
      </c>
      <c r="EG1906">
        <f>VLOOKUP($DX1906,$Y$2:$AQ$3069,Sheet2!CI$3)</f>
        <v>0.46858762989814651</v>
      </c>
      <c r="EH1906">
        <f>VLOOKUP($DX1906,$Y$2:$AQ$3069,Sheet2!CJ$3)</f>
        <v>-0.11446402311633146</v>
      </c>
      <c r="EI1906">
        <f>VLOOKUP($DX1906,$Y$2:$AQ$3069,Sheet2!CK$3)</f>
        <v>1.2950452068072126E-2</v>
      </c>
      <c r="EJ1906">
        <f>VLOOKUP($DX1906,$Y$2:$AQ$3069,Sheet2!CL$3)</f>
        <v>3.4452403039699521E-2</v>
      </c>
      <c r="EK1906">
        <f>VLOOKUP($DX1906,$Y$2:$AQ$3069,Sheet2!CM$3)</f>
        <v>4.5690697629310127E-2</v>
      </c>
      <c r="EL1906">
        <f>VLOOKUP($DX1906,$Y$2:$AQ$3069,Sheet2!CN$3)</f>
        <v>-6.580606942213703E-3</v>
      </c>
      <c r="EM1906">
        <f>VLOOKUP($DX1906,$Y$2:$AQ$3069,Sheet2!CO$3)</f>
        <v>0.10159895260247637</v>
      </c>
      <c r="EN1906">
        <f>VLOOKUP($DX1906,$Y$2:$AQ$3069,Sheet2!CP$3)</f>
        <v>9.254886436127982E-2</v>
      </c>
      <c r="EO1906">
        <f>VLOOKUP($DX1906,$Y$2:$AQ$3069,Sheet2!CQ$3)</f>
        <v>0.19216810189082725</v>
      </c>
      <c r="EP1906">
        <f>VLOOKUP($DX1906,$Y$2:$AQ$3069,Sheet2!CR$3)</f>
        <v>2.5592785990637388E-2</v>
      </c>
    </row>
    <row r="1907" spans="1:146" x14ac:dyDescent="0.3">
      <c r="A1907" s="6">
        <v>44128</v>
      </c>
      <c r="B1907" s="10">
        <v>13106.0460192595</v>
      </c>
      <c r="C1907" s="10">
        <v>411.95921779999998</v>
      </c>
      <c r="D1907" s="10">
        <v>1.000056142</v>
      </c>
      <c r="E1907" s="10">
        <v>0.25607692100000001</v>
      </c>
      <c r="F1907" s="10">
        <v>2.637384E-3</v>
      </c>
      <c r="G1907" s="10">
        <v>73.31666697</v>
      </c>
      <c r="H1907" s="10">
        <v>4.1983541999999999E-2</v>
      </c>
      <c r="I1907" s="10">
        <v>8.8915299999999999E-3</v>
      </c>
      <c r="J1907" s="10">
        <v>59.07749768</v>
      </c>
      <c r="K1907" s="10">
        <v>1.33244453044119E-5</v>
      </c>
      <c r="L1907" s="10">
        <v>0.4576482</v>
      </c>
      <c r="M1907" s="10">
        <v>9.5244309999999999E-3</v>
      </c>
      <c r="N1907" s="10">
        <v>0.200006085</v>
      </c>
      <c r="O1907" s="10">
        <v>0.483055812837548</v>
      </c>
      <c r="P1907" s="10">
        <v>8.5369327254357003E-2</v>
      </c>
      <c r="Q1907" s="10">
        <v>129.02424791636301</v>
      </c>
      <c r="R1907" s="10">
        <v>2.9125713000000001E-2</v>
      </c>
      <c r="S1907" s="10">
        <v>4.7356611664907998E-3</v>
      </c>
      <c r="T1907" t="e">
        <f>#REF!*(100+U1907)/100</f>
        <v>#REF!</v>
      </c>
      <c r="U1907">
        <v>48</v>
      </c>
      <c r="V1907">
        <f>(U1907-U1847)</f>
        <v>-23</v>
      </c>
      <c r="W1907">
        <f>AVERAGE(V1787:V1907)</f>
        <v>16.561983471074381</v>
      </c>
      <c r="X1907" t="s">
        <v>205</v>
      </c>
      <c r="Y1907" s="6">
        <v>44129</v>
      </c>
      <c r="Z1907" s="1">
        <f t="shared" si="0"/>
        <v>-6.4577201248208474E-3</v>
      </c>
      <c r="AA1907" s="1">
        <f t="shared" si="1"/>
        <v>-1.4084218653936822E-2</v>
      </c>
      <c r="AB1907" s="1">
        <f t="shared" si="2"/>
        <v>2.3911657551652751E-5</v>
      </c>
      <c r="AC1907" s="1">
        <f t="shared" si="3"/>
        <v>-1.2507058377197506E-2</v>
      </c>
      <c r="AD1907" s="1">
        <f t="shared" si="4"/>
        <v>6.0336302942613634E-3</v>
      </c>
      <c r="AE1907" s="1">
        <f t="shared" si="5"/>
        <v>-3.1893926124012477E-2</v>
      </c>
      <c r="AF1907" s="1">
        <f t="shared" si="6"/>
        <v>0</v>
      </c>
      <c r="AG1907" s="1">
        <f t="shared" si="7"/>
        <v>-1.7085136078942551E-2</v>
      </c>
      <c r="AH1907" s="1">
        <f t="shared" si="8"/>
        <v>-4.7659332411995256E-3</v>
      </c>
      <c r="AI1907" s="1">
        <f t="shared" si="9"/>
        <v>0.84745823531312781</v>
      </c>
      <c r="AJ1907" s="1">
        <f t="shared" si="10"/>
        <v>-3.4187701382852646E-2</v>
      </c>
      <c r="AK1907" s="1">
        <f t="shared" si="11"/>
        <v>2.8236857403869616E-3</v>
      </c>
      <c r="AL1907" s="1">
        <f t="shared" si="12"/>
        <v>4.2084794570125234E-2</v>
      </c>
      <c r="AM1907" s="1">
        <f t="shared" si="13"/>
        <v>-0.18494570976563079</v>
      </c>
      <c r="AN1907" s="1">
        <f t="shared" si="14"/>
        <v>-2.7772207951829747E-2</v>
      </c>
      <c r="AO1907" s="1">
        <f t="shared" si="15"/>
        <v>1.5488213775548515E-2</v>
      </c>
      <c r="AP1907" s="1">
        <f t="shared" si="16"/>
        <v>-5.2138157098506104E-2</v>
      </c>
      <c r="AQ1907" s="1">
        <f t="shared" si="17"/>
        <v>-4.6282163667299182E-2</v>
      </c>
      <c r="AR1907" s="1"/>
      <c r="AS1907" s="6">
        <v>44890</v>
      </c>
      <c r="AT1907">
        <v>3.87</v>
      </c>
      <c r="DX1907" s="13">
        <v>43081</v>
      </c>
      <c r="DY1907">
        <f>VLOOKUP($DX1907,$Y$2:$AQ$3069,Sheet2!CA$3)</f>
        <v>-4.2021975541737443E-2</v>
      </c>
      <c r="DZ1907">
        <f>VLOOKUP($DX1907,$Y$2:$AQ$3069,Sheet2!CB$3)</f>
        <v>7.2588185348061038E-2</v>
      </c>
      <c r="EA1907">
        <f>VLOOKUP($DX1907,$Y$2:$AQ$3069,Sheet2!CC$3)</f>
        <v>-5.0835148874364543E-2</v>
      </c>
      <c r="EB1907">
        <f>VLOOKUP($DX1907,$Y$2:$AQ$3069,Sheet2!CD$3)</f>
        <v>0.25989716071866253</v>
      </c>
      <c r="EC1907">
        <f>VLOOKUP($DX1907,$Y$2:$AQ$3069,Sheet2!CE$3)</f>
        <v>6.6510316510394796E-2</v>
      </c>
      <c r="ED1907">
        <f>VLOOKUP($DX1907,$Y$2:$AQ$3069,Sheet2!CF$3)</f>
        <v>-2.5296637804069867E-2</v>
      </c>
      <c r="EE1907">
        <f>VLOOKUP($DX1907,$Y$2:$AQ$3069,Sheet2!CG$3)</f>
        <v>-6.1903751421236712E-2</v>
      </c>
      <c r="EF1907">
        <f>VLOOKUP($DX1907,$Y$2:$AQ$3069,Sheet2!CH$3)</f>
        <v>9.2915229878184676E-3</v>
      </c>
      <c r="EG1907">
        <f>VLOOKUP($DX1907,$Y$2:$AQ$3069,Sheet2!CI$3)</f>
        <v>-4.8706787221526458E-2</v>
      </c>
      <c r="EH1907">
        <f>VLOOKUP($DX1907,$Y$2:$AQ$3069,Sheet2!CJ$3)</f>
        <v>-0.12757092371991649</v>
      </c>
      <c r="EI1907">
        <f>VLOOKUP($DX1907,$Y$2:$AQ$3069,Sheet2!CK$3)</f>
        <v>0.21082375146543342</v>
      </c>
      <c r="EJ1907">
        <f>VLOOKUP($DX1907,$Y$2:$AQ$3069,Sheet2!CL$3)</f>
        <v>4.5385089752327919E-2</v>
      </c>
      <c r="EK1907">
        <f>VLOOKUP($DX1907,$Y$2:$AQ$3069,Sheet2!CM$3)</f>
        <v>0.10616551470713159</v>
      </c>
      <c r="EL1907">
        <f>VLOOKUP($DX1907,$Y$2:$AQ$3069,Sheet2!CN$3)</f>
        <v>-3.4236869227406361E-2</v>
      </c>
      <c r="EM1907">
        <f>VLOOKUP($DX1907,$Y$2:$AQ$3069,Sheet2!CO$3)</f>
        <v>-5.794554408501533E-2</v>
      </c>
      <c r="EN1907">
        <f>VLOOKUP($DX1907,$Y$2:$AQ$3069,Sheet2!CP$3)</f>
        <v>6.101314012807329E-3</v>
      </c>
      <c r="EO1907">
        <f>VLOOKUP($DX1907,$Y$2:$AQ$3069,Sheet2!CQ$3)</f>
        <v>-4.7411423860002855E-2</v>
      </c>
      <c r="EP1907">
        <f>VLOOKUP($DX1907,$Y$2:$AQ$3069,Sheet2!CR$3)</f>
        <v>0.61981508904870164</v>
      </c>
    </row>
    <row r="1908" spans="1:146" x14ac:dyDescent="0.3">
      <c r="A1908" s="6">
        <v>44129</v>
      </c>
      <c r="B1908" s="10">
        <v>13021.4108421241</v>
      </c>
      <c r="C1908" s="10">
        <v>406.15709409999999</v>
      </c>
      <c r="D1908" s="10">
        <v>1.000080055</v>
      </c>
      <c r="E1908" s="10">
        <v>0.25287415200000002</v>
      </c>
      <c r="F1908" s="10">
        <v>2.6532970000000002E-3</v>
      </c>
      <c r="G1908" s="10">
        <v>70.978310609999994</v>
      </c>
      <c r="H1908" s="10">
        <v>4.1983541999999999E-2</v>
      </c>
      <c r="I1908" s="10">
        <v>8.7396169999999999E-3</v>
      </c>
      <c r="J1908" s="10">
        <v>58.795938270000001</v>
      </c>
      <c r="K1908" s="10">
        <v>2.4616356208615101E-5</v>
      </c>
      <c r="L1908" s="10">
        <v>0.44200225999999998</v>
      </c>
      <c r="M1908" s="10">
        <v>9.5513249999999994E-3</v>
      </c>
      <c r="N1908" s="10">
        <v>0.20842330000000001</v>
      </c>
      <c r="O1908" s="10">
        <v>0.39371671267589398</v>
      </c>
      <c r="P1908" s="10">
        <v>8.2998432545141193E-2</v>
      </c>
      <c r="Q1908" s="10">
        <v>131.02260305032101</v>
      </c>
      <c r="R1908" s="10">
        <v>2.7607151999999999E-2</v>
      </c>
      <c r="S1908" s="10">
        <v>4.5164845213103997E-3</v>
      </c>
      <c r="T1908" t="e">
        <f>#REF!*(100+U1908)/100</f>
        <v>#REF!</v>
      </c>
      <c r="U1908">
        <v>53</v>
      </c>
      <c r="V1908">
        <f>(U1908-U1848)</f>
        <v>-19</v>
      </c>
      <c r="W1908">
        <f>AVERAGE(V1788:V1908)</f>
        <v>16.41322314049587</v>
      </c>
      <c r="X1908" t="s">
        <v>205</v>
      </c>
      <c r="Y1908" s="6">
        <v>44130</v>
      </c>
      <c r="Z1908" s="1">
        <f t="shared" si="0"/>
        <v>3.0243550746821761E-3</v>
      </c>
      <c r="AA1908" s="1">
        <f t="shared" si="1"/>
        <v>-3.1451342068285634E-2</v>
      </c>
      <c r="AB1908" s="1">
        <f t="shared" si="2"/>
        <v>2.4771116948230039E-4</v>
      </c>
      <c r="AC1908" s="1">
        <f t="shared" si="3"/>
        <v>-1.7008199398727022E-2</v>
      </c>
      <c r="AD1908" s="1">
        <f t="shared" si="4"/>
        <v>7.3828900420872508E-3</v>
      </c>
      <c r="AE1908" s="1">
        <f t="shared" si="5"/>
        <v>-2.5309443611171222E-2</v>
      </c>
      <c r="AF1908" s="1">
        <f t="shared" si="6"/>
        <v>0</v>
      </c>
      <c r="AG1908" s="1">
        <f t="shared" si="7"/>
        <v>-5.9579269892490192E-3</v>
      </c>
      <c r="AH1908" s="1">
        <f t="shared" si="8"/>
        <v>-3.2928484296131273E-2</v>
      </c>
      <c r="AI1908" s="1">
        <f t="shared" si="9"/>
        <v>-0.23641171446237394</v>
      </c>
      <c r="AJ1908" s="1">
        <f t="shared" si="10"/>
        <v>1.4886102618570318E-2</v>
      </c>
      <c r="AK1908" s="1">
        <f t="shared" si="11"/>
        <v>-1.5642855834137378E-3</v>
      </c>
      <c r="AL1908" s="1">
        <f t="shared" si="12"/>
        <v>3.9265000602139943E-2</v>
      </c>
      <c r="AM1908" s="1">
        <f t="shared" si="13"/>
        <v>-0.11585919683275082</v>
      </c>
      <c r="AN1908" s="1">
        <f t="shared" si="14"/>
        <v>-2.1946616967354109E-2</v>
      </c>
      <c r="AO1908" s="1">
        <f t="shared" si="15"/>
        <v>9.7307545042844643E-3</v>
      </c>
      <c r="AP1908" s="1">
        <f t="shared" si="16"/>
        <v>-1.3878106658738277E-2</v>
      </c>
      <c r="AQ1908" s="1">
        <f t="shared" si="17"/>
        <v>-3.2925398347927368E-3</v>
      </c>
      <c r="AR1908" s="1"/>
      <c r="AS1908" s="6">
        <v>44893</v>
      </c>
      <c r="AT1908">
        <v>3.8959999999999999</v>
      </c>
      <c r="DX1908" s="13">
        <v>43082</v>
      </c>
      <c r="DY1908">
        <f>VLOOKUP($DX1908,$Y$2:$AQ$3069,Sheet2!CA$3)</f>
        <v>2.0594024772331503E-2</v>
      </c>
      <c r="DZ1908">
        <f>VLOOKUP($DX1908,$Y$2:$AQ$3069,Sheet2!CB$3)</f>
        <v>-7.4115712943116328E-3</v>
      </c>
      <c r="EA1908">
        <f>VLOOKUP($DX1908,$Y$2:$AQ$3069,Sheet2!CC$3)</f>
        <v>-7.8865281619681475E-3</v>
      </c>
      <c r="EB1908">
        <f>VLOOKUP($DX1908,$Y$2:$AQ$3069,Sheet2!CD$3)</f>
        <v>0.80953436853478489</v>
      </c>
      <c r="EC1908">
        <f>VLOOKUP($DX1908,$Y$2:$AQ$3069,Sheet2!CE$3)</f>
        <v>0.10385331016951398</v>
      </c>
      <c r="ED1908">
        <f>VLOOKUP($DX1908,$Y$2:$AQ$3069,Sheet2!CF$3)</f>
        <v>8.1968958176471401E-2</v>
      </c>
      <c r="EE1908">
        <f>VLOOKUP($DX1908,$Y$2:$AQ$3069,Sheet2!CG$3)</f>
        <v>3.4845196023365797E-2</v>
      </c>
      <c r="EF1908">
        <f>VLOOKUP($DX1908,$Y$2:$AQ$3069,Sheet2!CH$3)</f>
        <v>3.7277477661378261E-2</v>
      </c>
      <c r="EG1908">
        <f>VLOOKUP($DX1908,$Y$2:$AQ$3069,Sheet2!CI$3)</f>
        <v>-9.0465523682781088E-2</v>
      </c>
      <c r="EH1908">
        <f>VLOOKUP($DX1908,$Y$2:$AQ$3069,Sheet2!CJ$3)</f>
        <v>0.26990519480738256</v>
      </c>
      <c r="EI1908">
        <f>VLOOKUP($DX1908,$Y$2:$AQ$3069,Sheet2!CK$3)</f>
        <v>5.8681464138584459E-2</v>
      </c>
      <c r="EJ1908">
        <f>VLOOKUP($DX1908,$Y$2:$AQ$3069,Sheet2!CL$3)</f>
        <v>2.4641719050405148E-2</v>
      </c>
      <c r="EK1908">
        <f>VLOOKUP($DX1908,$Y$2:$AQ$3069,Sheet2!CM$3)</f>
        <v>0.13276899906166822</v>
      </c>
      <c r="EL1908">
        <f>VLOOKUP($DX1908,$Y$2:$AQ$3069,Sheet2!CN$3)</f>
        <v>2.242359306616944E-2</v>
      </c>
      <c r="EM1908">
        <f>VLOOKUP($DX1908,$Y$2:$AQ$3069,Sheet2!CO$3)</f>
        <v>0.20643953374447199</v>
      </c>
      <c r="EN1908">
        <f>VLOOKUP($DX1908,$Y$2:$AQ$3069,Sheet2!CP$3)</f>
        <v>7.3080815608095359E-2</v>
      </c>
      <c r="EO1908">
        <f>VLOOKUP($DX1908,$Y$2:$AQ$3069,Sheet2!CQ$3)</f>
        <v>-3.0506392899602464E-4</v>
      </c>
      <c r="EP1908">
        <f>VLOOKUP($DX1908,$Y$2:$AQ$3069,Sheet2!CR$3)</f>
        <v>0.32988292615207837</v>
      </c>
    </row>
    <row r="1909" spans="1:146" x14ac:dyDescent="0.3">
      <c r="A1909" s="6">
        <v>44130</v>
      </c>
      <c r="B1909" s="10">
        <v>13060.792212083999</v>
      </c>
      <c r="C1909" s="10">
        <v>393.38290840000002</v>
      </c>
      <c r="D1909" s="10">
        <v>1.0003277859999999</v>
      </c>
      <c r="E1909" s="10">
        <v>0.24857321800000001</v>
      </c>
      <c r="F1909" s="10">
        <v>2.6728860000000002E-3</v>
      </c>
      <c r="G1909" s="10">
        <v>69.181889060000003</v>
      </c>
      <c r="H1909" s="10">
        <v>4.1983541999999999E-2</v>
      </c>
      <c r="I1909" s="10">
        <v>8.6875470000000003E-3</v>
      </c>
      <c r="J1909" s="10">
        <v>56.859877140000002</v>
      </c>
      <c r="K1909" s="10">
        <v>1.8796761233519902E-5</v>
      </c>
      <c r="L1909" s="10">
        <v>0.44858195099999998</v>
      </c>
      <c r="M1909" s="10">
        <v>9.5363840000000002E-3</v>
      </c>
      <c r="N1909" s="10">
        <v>0.216607041</v>
      </c>
      <c r="O1909" s="10">
        <v>0.34810101056563397</v>
      </c>
      <c r="P1909" s="10">
        <v>8.1176897737182202E-2</v>
      </c>
      <c r="Q1909" s="10">
        <v>132.297551835116</v>
      </c>
      <c r="R1909" s="10">
        <v>2.7224017E-2</v>
      </c>
      <c r="S1909" s="10">
        <v>4.5016138161107604E-3</v>
      </c>
      <c r="T1909" t="e">
        <f>#REF!*(100+U1909)/100</f>
        <v>#REF!</v>
      </c>
      <c r="U1909">
        <v>49</v>
      </c>
      <c r="V1909">
        <f>(U1909-U1849)</f>
        <v>-25</v>
      </c>
      <c r="W1909">
        <f>AVERAGE(V1789:V1909)</f>
        <v>16.206611570247933</v>
      </c>
      <c r="X1909" t="s">
        <v>205</v>
      </c>
      <c r="Y1909" s="6">
        <v>44131</v>
      </c>
      <c r="Z1909" s="1">
        <f t="shared" si="0"/>
        <v>4.5509735868017272E-2</v>
      </c>
      <c r="AA1909" s="1">
        <f t="shared" si="1"/>
        <v>2.5794027100136147E-2</v>
      </c>
      <c r="AB1909" s="1">
        <f t="shared" si="2"/>
        <v>8.3217122592258309E-4</v>
      </c>
      <c r="AC1909" s="1">
        <f t="shared" si="3"/>
        <v>1.625056002614075E-2</v>
      </c>
      <c r="AD1909" s="1">
        <f t="shared" si="4"/>
        <v>1.2675437710399926E-3</v>
      </c>
      <c r="AE1909" s="1">
        <f t="shared" si="5"/>
        <v>2.1879203655269418E-2</v>
      </c>
      <c r="AF1909" s="1">
        <f t="shared" si="6"/>
        <v>0</v>
      </c>
      <c r="AG1909" s="1">
        <f t="shared" si="7"/>
        <v>4.7291370049566281E-2</v>
      </c>
      <c r="AH1909" s="1">
        <f t="shared" si="8"/>
        <v>1.8864627465848185E-2</v>
      </c>
      <c r="AI1909" s="1">
        <f t="shared" si="9"/>
        <v>5.9656357256191335</v>
      </c>
      <c r="AJ1909" s="1">
        <f t="shared" si="10"/>
        <v>1.2003403141826261E-3</v>
      </c>
      <c r="AK1909" s="1">
        <f t="shared" si="11"/>
        <v>1.9562551172435924E-2</v>
      </c>
      <c r="AL1909" s="1">
        <f t="shared" si="12"/>
        <v>-7.9425926879265182E-2</v>
      </c>
      <c r="AM1909" s="1">
        <f t="shared" si="13"/>
        <v>-9.8588480509591056E-2</v>
      </c>
      <c r="AN1909" s="1">
        <f t="shared" si="14"/>
        <v>8.0948983407740146E-3</v>
      </c>
      <c r="AO1909" s="1">
        <f t="shared" si="15"/>
        <v>1.317214044834995E-2</v>
      </c>
      <c r="AP1909" s="1">
        <f t="shared" si="16"/>
        <v>0.38065616841188421</v>
      </c>
      <c r="AQ1909" s="1">
        <f t="shared" si="17"/>
        <v>-6.3215839592317927E-2</v>
      </c>
      <c r="AR1909" s="1"/>
      <c r="AS1909" s="6">
        <v>44894</v>
      </c>
      <c r="AT1909">
        <v>3.92</v>
      </c>
      <c r="DX1909" s="13">
        <v>43083</v>
      </c>
      <c r="DY1909">
        <f>VLOOKUP($DX1909,$Y$2:$AQ$3069,Sheet2!CA$3)</f>
        <v>6.6009191820514013E-2</v>
      </c>
      <c r="DZ1909">
        <f>VLOOKUP($DX1909,$Y$2:$AQ$3069,Sheet2!CB$3)</f>
        <v>-1.6355978320914476E-2</v>
      </c>
      <c r="EA1909">
        <f>VLOOKUP($DX1909,$Y$2:$AQ$3069,Sheet2!CC$3)</f>
        <v>4.567835320638378E-3</v>
      </c>
      <c r="EB1909">
        <f>VLOOKUP($DX1909,$Y$2:$AQ$3069,Sheet2!CD$3)</f>
        <v>-0.1207567847514763</v>
      </c>
      <c r="EC1909">
        <f>VLOOKUP($DX1909,$Y$2:$AQ$3069,Sheet2!CE$3)</f>
        <v>1.5097138940507011E-3</v>
      </c>
      <c r="ED1909">
        <f>VLOOKUP($DX1909,$Y$2:$AQ$3069,Sheet2!CF$3)</f>
        <v>-4.8665935423964995E-2</v>
      </c>
      <c r="EE1909">
        <f>VLOOKUP($DX1909,$Y$2:$AQ$3069,Sheet2!CG$3)</f>
        <v>-5.4997133386478159E-2</v>
      </c>
      <c r="EF1909">
        <f>VLOOKUP($DX1909,$Y$2:$AQ$3069,Sheet2!CH$3)</f>
        <v>0.10889710306201643</v>
      </c>
      <c r="EG1909">
        <f>VLOOKUP($DX1909,$Y$2:$AQ$3069,Sheet2!CI$3)</f>
        <v>9.1644867019207987E-2</v>
      </c>
      <c r="EH1909">
        <f>VLOOKUP($DX1909,$Y$2:$AQ$3069,Sheet2!CJ$3)</f>
        <v>-0.12969287802622406</v>
      </c>
      <c r="EI1909">
        <f>VLOOKUP($DX1909,$Y$2:$AQ$3069,Sheet2!CK$3)</f>
        <v>-3.5906169237047765E-2</v>
      </c>
      <c r="EJ1909">
        <f>VLOOKUP($DX1909,$Y$2:$AQ$3069,Sheet2!CL$3)</f>
        <v>-3.4480356190494076E-2</v>
      </c>
      <c r="EK1909">
        <f>VLOOKUP($DX1909,$Y$2:$AQ$3069,Sheet2!CM$3)</f>
        <v>-7.330023940809309E-2</v>
      </c>
      <c r="EL1909">
        <f>VLOOKUP($DX1909,$Y$2:$AQ$3069,Sheet2!CN$3)</f>
        <v>-6.0495370672860302E-2</v>
      </c>
      <c r="EM1909">
        <f>VLOOKUP($DX1909,$Y$2:$AQ$3069,Sheet2!CO$3)</f>
        <v>9.3920347090888923E-2</v>
      </c>
      <c r="EN1909">
        <f>VLOOKUP($DX1909,$Y$2:$AQ$3069,Sheet2!CP$3)</f>
        <v>-4.5960629868860493E-2</v>
      </c>
      <c r="EO1909">
        <f>VLOOKUP($DX1909,$Y$2:$AQ$3069,Sheet2!CQ$3)</f>
        <v>8.275114812796398E-3</v>
      </c>
      <c r="EP1909">
        <f>VLOOKUP($DX1909,$Y$2:$AQ$3069,Sheet2!CR$3)</f>
        <v>-3.4620170994571896E-2</v>
      </c>
    </row>
    <row r="1910" spans="1:146" x14ac:dyDescent="0.3">
      <c r="A1910" s="6">
        <v>44131</v>
      </c>
      <c r="B1910" s="10">
        <v>13655.185415882999</v>
      </c>
      <c r="C1910" s="10">
        <v>403.5298378</v>
      </c>
      <c r="D1910" s="10">
        <v>1.00116023</v>
      </c>
      <c r="E1910" s="10">
        <v>0.25261267199999998</v>
      </c>
      <c r="F1910" s="10">
        <v>2.6762740000000002E-3</v>
      </c>
      <c r="G1910" s="10">
        <v>70.695533699999999</v>
      </c>
      <c r="H1910" s="10">
        <v>4.1983541999999999E-2</v>
      </c>
      <c r="I1910" s="10">
        <v>9.0983929999999998E-3</v>
      </c>
      <c r="J1910" s="10">
        <v>57.932517539999999</v>
      </c>
      <c r="K1910" s="10">
        <v>1.3093139157413901E-4</v>
      </c>
      <c r="L1910" s="10">
        <v>0.44912040199999997</v>
      </c>
      <c r="M1910" s="10">
        <v>9.7229399999999994E-3</v>
      </c>
      <c r="N1910" s="10">
        <v>0.19940282600000001</v>
      </c>
      <c r="O1910" s="10">
        <v>0.31378226087011502</v>
      </c>
      <c r="P1910" s="10">
        <v>8.18340164719841E-2</v>
      </c>
      <c r="Q1910" s="10">
        <v>134.040193768861</v>
      </c>
      <c r="R1910" s="10">
        <v>3.7587006999999999E-2</v>
      </c>
      <c r="S1910" s="10">
        <v>4.2170405192049404E-3</v>
      </c>
      <c r="T1910" t="e">
        <f>#REF!*(100+U1910)/100</f>
        <v>#REF!</v>
      </c>
      <c r="U1910">
        <v>30</v>
      </c>
      <c r="V1910">
        <f>(U1910-U1850)</f>
        <v>-42</v>
      </c>
      <c r="W1910">
        <f>AVERAGE(V1790:V1910)</f>
        <v>15.87603305785124</v>
      </c>
      <c r="X1910" t="s">
        <v>206</v>
      </c>
      <c r="Y1910" s="6">
        <v>44132</v>
      </c>
      <c r="Z1910" s="1">
        <f t="shared" si="0"/>
        <v>-2.7256024451904674E-2</v>
      </c>
      <c r="AA1910" s="1">
        <f t="shared" si="1"/>
        <v>-3.631081651826247E-2</v>
      </c>
      <c r="AB1910" s="1">
        <f t="shared" si="2"/>
        <v>-1.541164894254697E-3</v>
      </c>
      <c r="AC1910" s="1">
        <f t="shared" si="3"/>
        <v>-2.5582481467912966E-2</v>
      </c>
      <c r="AD1910" s="1">
        <f t="shared" si="4"/>
        <v>-3.2027363416451446E-2</v>
      </c>
      <c r="AE1910" s="1">
        <f t="shared" si="5"/>
        <v>-3.7771761103488233E-2</v>
      </c>
      <c r="AF1910" s="1">
        <f t="shared" si="6"/>
        <v>0</v>
      </c>
      <c r="AG1910" s="1">
        <f t="shared" si="7"/>
        <v>0.11577945687771467</v>
      </c>
      <c r="AH1910" s="1">
        <f t="shared" si="8"/>
        <v>-3.5077322310339887E-2</v>
      </c>
      <c r="AI1910" s="1">
        <f t="shared" si="9"/>
        <v>-0.89612517495543131</v>
      </c>
      <c r="AJ1910" s="1">
        <f t="shared" si="10"/>
        <v>2.1734467987940587E-2</v>
      </c>
      <c r="AK1910" s="1">
        <f t="shared" si="11"/>
        <v>-9.1386967316468889E-3</v>
      </c>
      <c r="AL1910" s="1">
        <f t="shared" si="12"/>
        <v>8.8115992899719497E-2</v>
      </c>
      <c r="AM1910" s="1">
        <f t="shared" si="13"/>
        <v>-0.12737724001855991</v>
      </c>
      <c r="AN1910" s="1">
        <f t="shared" si="14"/>
        <v>-3.899890021349478E-2</v>
      </c>
      <c r="AO1910" s="1">
        <f t="shared" si="15"/>
        <v>-5.8036669722206898E-2</v>
      </c>
      <c r="AP1910" s="1">
        <f t="shared" si="16"/>
        <v>-0.29710466172526045</v>
      </c>
      <c r="AQ1910" s="1">
        <f t="shared" si="17"/>
        <v>-5.7079271280590337E-2</v>
      </c>
      <c r="AR1910" s="1"/>
      <c r="AS1910" s="6">
        <v>44895</v>
      </c>
      <c r="AT1910">
        <v>3.8319999999999999</v>
      </c>
      <c r="DX1910" s="13">
        <v>43084</v>
      </c>
      <c r="DY1910">
        <f>VLOOKUP($DX1910,$Y$2:$AQ$3069,Sheet2!CA$3)</f>
        <v>9.3820514507654051E-2</v>
      </c>
      <c r="DZ1910">
        <f>VLOOKUP($DX1910,$Y$2:$AQ$3069,Sheet2!CB$3)</f>
        <v>1.3198077403311879E-2</v>
      </c>
      <c r="EA1910">
        <f>VLOOKUP($DX1910,$Y$2:$AQ$3069,Sheet2!CC$3)</f>
        <v>-8.4150230305894032E-3</v>
      </c>
      <c r="EB1910">
        <f>VLOOKUP($DX1910,$Y$2:$AQ$3069,Sheet2!CD$3)</f>
        <v>3.0148441300603358E-3</v>
      </c>
      <c r="EC1910">
        <f>VLOOKUP($DX1910,$Y$2:$AQ$3069,Sheet2!CE$3)</f>
        <v>0.5738758906079221</v>
      </c>
      <c r="ED1910">
        <f>VLOOKUP($DX1910,$Y$2:$AQ$3069,Sheet2!CF$3)</f>
        <v>9.4777317688986201E-2</v>
      </c>
      <c r="EE1910">
        <f>VLOOKUP($DX1910,$Y$2:$AQ$3069,Sheet2!CG$3)</f>
        <v>0.1097623642219661</v>
      </c>
      <c r="EF1910">
        <f>VLOOKUP($DX1910,$Y$2:$AQ$3069,Sheet2!CH$3)</f>
        <v>1.2901623380567464E-2</v>
      </c>
      <c r="EG1910">
        <f>VLOOKUP($DX1910,$Y$2:$AQ$3069,Sheet2!CI$3)</f>
        <v>-7.5686119107936803E-3</v>
      </c>
      <c r="EH1910">
        <f>VLOOKUP($DX1910,$Y$2:$AQ$3069,Sheet2!CJ$3)</f>
        <v>0.10161274268993632</v>
      </c>
      <c r="EI1910">
        <f>VLOOKUP($DX1910,$Y$2:$AQ$3069,Sheet2!CK$3)</f>
        <v>0.18861603953095438</v>
      </c>
      <c r="EJ1910">
        <f>VLOOKUP($DX1910,$Y$2:$AQ$3069,Sheet2!CL$3)</f>
        <v>-3.0946261838163611E-3</v>
      </c>
      <c r="EK1910">
        <f>VLOOKUP($DX1910,$Y$2:$AQ$3069,Sheet2!CM$3)</f>
        <v>0.39681570485612377</v>
      </c>
      <c r="EL1910">
        <f>VLOOKUP($DX1910,$Y$2:$AQ$3069,Sheet2!CN$3)</f>
        <v>1.3831182438775678E-2</v>
      </c>
      <c r="EM1910">
        <f>VLOOKUP($DX1910,$Y$2:$AQ$3069,Sheet2!CO$3)</f>
        <v>0.18381511707726331</v>
      </c>
      <c r="EN1910">
        <f>VLOOKUP($DX1910,$Y$2:$AQ$3069,Sheet2!CP$3)</f>
        <v>4.0377712725014524E-2</v>
      </c>
      <c r="EO1910">
        <f>VLOOKUP($DX1910,$Y$2:$AQ$3069,Sheet2!CQ$3)</f>
        <v>0.25561557080206487</v>
      </c>
      <c r="EP1910">
        <f>VLOOKUP($DX1910,$Y$2:$AQ$3069,Sheet2!CR$3)</f>
        <v>1.1669872927927787</v>
      </c>
    </row>
    <row r="1911" spans="1:146" x14ac:dyDescent="0.3">
      <c r="A1911" s="6">
        <v>44132</v>
      </c>
      <c r="B1911" s="10">
        <v>13282.9993482924</v>
      </c>
      <c r="C1911" s="10">
        <v>388.87733989999998</v>
      </c>
      <c r="D1911" s="10">
        <v>0.99961727700000003</v>
      </c>
      <c r="E1911" s="10">
        <v>0.24615021300000001</v>
      </c>
      <c r="F1911" s="10">
        <v>2.59056E-3</v>
      </c>
      <c r="G1911" s="10">
        <v>68.025238889999997</v>
      </c>
      <c r="H1911" s="10">
        <v>4.1983541999999999E-2</v>
      </c>
      <c r="I1911" s="10">
        <v>1.0151800000000001E-2</v>
      </c>
      <c r="J1911" s="10">
        <v>55.900399950000001</v>
      </c>
      <c r="K1911" s="10">
        <v>1.36004753926056E-5</v>
      </c>
      <c r="L1911" s="10">
        <v>0.45888179499999998</v>
      </c>
      <c r="M1911" s="10">
        <v>9.6340850000000006E-3</v>
      </c>
      <c r="N1911" s="10">
        <v>0.21697340400000001</v>
      </c>
      <c r="O1911" s="10">
        <v>0.273813542513696</v>
      </c>
      <c r="P1911" s="10">
        <v>7.8642579829523704E-2</v>
      </c>
      <c r="Q1911" s="10">
        <v>126.260947313597</v>
      </c>
      <c r="R1911" s="10">
        <v>2.6419732000000001E-2</v>
      </c>
      <c r="S1911" s="10">
        <v>3.976334919408E-3</v>
      </c>
      <c r="T1911" t="e">
        <f>#REF!*(100+U1911)/100</f>
        <v>#REF!</v>
      </c>
      <c r="U1911">
        <v>44</v>
      </c>
      <c r="V1911">
        <f>(U1911-U1851)</f>
        <v>-30</v>
      </c>
      <c r="W1911">
        <f>AVERAGE(V1791:V1911)</f>
        <v>15.619834710743802</v>
      </c>
      <c r="X1911" t="s">
        <v>206</v>
      </c>
      <c r="Y1911" s="6">
        <v>44133</v>
      </c>
      <c r="Z1911" s="1">
        <f t="shared" si="0"/>
        <v>1.1961089778990715E-2</v>
      </c>
      <c r="AA1911" s="1">
        <f t="shared" si="1"/>
        <v>-6.2521691303103564E-3</v>
      </c>
      <c r="AB1911" s="1">
        <f t="shared" si="2"/>
        <v>1.3289306123107866E-3</v>
      </c>
      <c r="AC1911" s="1">
        <f t="shared" si="3"/>
        <v>-1.5694969152840032E-2</v>
      </c>
      <c r="AD1911" s="1">
        <f t="shared" si="4"/>
        <v>-1.830106231857184E-3</v>
      </c>
      <c r="AE1911" s="1">
        <f t="shared" si="5"/>
        <v>-1.6997131048222973E-2</v>
      </c>
      <c r="AF1911" s="1">
        <f t="shared" si="6"/>
        <v>0</v>
      </c>
      <c r="AG1911" s="1">
        <f t="shared" si="7"/>
        <v>4.0948600248231708E-2</v>
      </c>
      <c r="AH1911" s="1">
        <f t="shared" si="8"/>
        <v>-1.9731695497466627E-2</v>
      </c>
      <c r="AI1911" s="1">
        <f t="shared" si="9"/>
        <v>0</v>
      </c>
      <c r="AJ1911" s="1">
        <f t="shared" si="10"/>
        <v>-4.4925334202896405E-2</v>
      </c>
      <c r="AK1911" s="1">
        <f t="shared" si="11"/>
        <v>-9.2295220563240118E-3</v>
      </c>
      <c r="AL1911" s="1">
        <f t="shared" si="12"/>
        <v>-4.144478463360423E-2</v>
      </c>
      <c r="AM1911" s="1">
        <f t="shared" si="13"/>
        <v>-2.5807266435872198E-2</v>
      </c>
      <c r="AN1911" s="1">
        <f t="shared" si="14"/>
        <v>-1.5746984301179951E-2</v>
      </c>
      <c r="AO1911" s="1">
        <f t="shared" si="15"/>
        <v>-1.6340379396098653E-2</v>
      </c>
      <c r="AP1911" s="1">
        <f t="shared" si="16"/>
        <v>0.31288958570813652</v>
      </c>
      <c r="AQ1911" s="1">
        <f t="shared" si="17"/>
        <v>-4.6710092788741324E-2</v>
      </c>
      <c r="AR1911" s="1"/>
      <c r="AS1911" s="6">
        <v>44896</v>
      </c>
      <c r="AT1911">
        <v>3.68</v>
      </c>
      <c r="DX1911" s="13">
        <v>43085</v>
      </c>
      <c r="DY1911">
        <f>VLOOKUP($DX1911,$Y$2:$AQ$3069,Sheet2!CA$3)</f>
        <v>-1.2296461621227037E-2</v>
      </c>
      <c r="DZ1911">
        <f>VLOOKUP($DX1911,$Y$2:$AQ$3069,Sheet2!CB$3)</f>
        <v>3.7673280674257965E-2</v>
      </c>
      <c r="EA1911">
        <f>VLOOKUP($DX1911,$Y$2:$AQ$3069,Sheet2!CC$3)</f>
        <v>3.1265819015573217E-3</v>
      </c>
      <c r="EB1911">
        <f>VLOOKUP($DX1911,$Y$2:$AQ$3069,Sheet2!CD$3)</f>
        <v>-4.3951535203568558E-2</v>
      </c>
      <c r="EC1911">
        <f>VLOOKUP($DX1911,$Y$2:$AQ$3069,Sheet2!CE$3)</f>
        <v>6.900152462697943E-3</v>
      </c>
      <c r="ED1911">
        <f>VLOOKUP($DX1911,$Y$2:$AQ$3069,Sheet2!CF$3)</f>
        <v>0.10973191001176451</v>
      </c>
      <c r="EE1911">
        <f>VLOOKUP($DX1911,$Y$2:$AQ$3069,Sheet2!CG$3)</f>
        <v>6.4207050142408753E-2</v>
      </c>
      <c r="EF1911">
        <f>VLOOKUP($DX1911,$Y$2:$AQ$3069,Sheet2!CH$3)</f>
        <v>5.682308866370428E-2</v>
      </c>
      <c r="EG1911">
        <f>VLOOKUP($DX1911,$Y$2:$AQ$3069,Sheet2!CI$3)</f>
        <v>7.2160575955397516E-2</v>
      </c>
      <c r="EH1911">
        <f>VLOOKUP($DX1911,$Y$2:$AQ$3069,Sheet2!CJ$3)</f>
        <v>0.21594987101618957</v>
      </c>
      <c r="EI1911">
        <f>VLOOKUP($DX1911,$Y$2:$AQ$3069,Sheet2!CK$3)</f>
        <v>1.719593186022151E-2</v>
      </c>
      <c r="EJ1911">
        <f>VLOOKUP($DX1911,$Y$2:$AQ$3069,Sheet2!CL$3)</f>
        <v>0.21304962892513707</v>
      </c>
      <c r="EK1911">
        <f>VLOOKUP($DX1911,$Y$2:$AQ$3069,Sheet2!CM$3)</f>
        <v>-1.4604921208742674E-2</v>
      </c>
      <c r="EL1911">
        <f>VLOOKUP($DX1911,$Y$2:$AQ$3069,Sheet2!CN$3)</f>
        <v>6.4156693654306096E-2</v>
      </c>
      <c r="EM1911">
        <f>VLOOKUP($DX1911,$Y$2:$AQ$3069,Sheet2!CO$3)</f>
        <v>0.13538217039280123</v>
      </c>
      <c r="EN1911">
        <f>VLOOKUP($DX1911,$Y$2:$AQ$3069,Sheet2!CP$3)</f>
        <v>5.6806080229594012E-2</v>
      </c>
      <c r="EO1911">
        <f>VLOOKUP($DX1911,$Y$2:$AQ$3069,Sheet2!CQ$3)</f>
        <v>-3.7800340644894848E-2</v>
      </c>
      <c r="EP1911">
        <f>VLOOKUP($DX1911,$Y$2:$AQ$3069,Sheet2!CR$3)</f>
        <v>0.40271132010854993</v>
      </c>
    </row>
    <row r="1912" spans="1:146" x14ac:dyDescent="0.3">
      <c r="A1912" s="6">
        <v>44133</v>
      </c>
      <c r="B1912" s="10">
        <v>13441.878496031601</v>
      </c>
      <c r="C1912" s="10">
        <v>386.44601299999999</v>
      </c>
      <c r="D1912" s="10">
        <v>1.0009456990000001</v>
      </c>
      <c r="E1912" s="10">
        <v>0.242286893</v>
      </c>
      <c r="F1912" s="10">
        <v>2.5858190000000001E-3</v>
      </c>
      <c r="G1912" s="10">
        <v>66.869004989999993</v>
      </c>
      <c r="H1912" s="10">
        <v>4.1983541999999999E-2</v>
      </c>
      <c r="I1912" s="10">
        <v>1.0567501999999999E-2</v>
      </c>
      <c r="J1912" s="10">
        <v>54.797390280000002</v>
      </c>
      <c r="K1912" s="10">
        <v>1.36004753926056E-5</v>
      </c>
      <c r="L1912" s="10">
        <v>0.43826637699999998</v>
      </c>
      <c r="M1912" s="10">
        <v>9.5451670000000002E-3</v>
      </c>
      <c r="N1912" s="10">
        <v>0.20798098800000001</v>
      </c>
      <c r="O1912" s="10">
        <v>0.26674716346829502</v>
      </c>
      <c r="P1912" s="10">
        <v>7.7404196359543903E-2</v>
      </c>
      <c r="Q1912" s="10">
        <v>124.197795531582</v>
      </c>
      <c r="R1912" s="10">
        <v>3.4686190999999998E-2</v>
      </c>
      <c r="S1912" s="10">
        <v>3.7905999463633401E-3</v>
      </c>
      <c r="T1912" t="e">
        <f>#REF!*(100+U1912)/100</f>
        <v>#REF!</v>
      </c>
      <c r="U1912">
        <v>32</v>
      </c>
      <c r="V1912">
        <f>(U1912-U1852)</f>
        <v>-45</v>
      </c>
      <c r="W1912">
        <f>AVERAGE(V1792:V1912)</f>
        <v>15.256198347107437</v>
      </c>
      <c r="X1912" t="s">
        <v>206</v>
      </c>
      <c r="Y1912" s="6">
        <v>44134</v>
      </c>
      <c r="Z1912" s="1">
        <f t="shared" si="0"/>
        <v>7.0894685978104407E-3</v>
      </c>
      <c r="AA1912" s="1">
        <f t="shared" si="1"/>
        <v>-9.1739644885402757E-3</v>
      </c>
      <c r="AB1912" s="1">
        <f t="shared" si="2"/>
        <v>-1.3300701539855774E-3</v>
      </c>
      <c r="AC1912" s="1">
        <f t="shared" si="3"/>
        <v>-1.5159841931688782E-2</v>
      </c>
      <c r="AD1912" s="1">
        <f t="shared" si="4"/>
        <v>1.6056808307154864E-3</v>
      </c>
      <c r="AE1912" s="1">
        <f t="shared" si="5"/>
        <v>4.5011002787466683E-2</v>
      </c>
      <c r="AF1912" s="1">
        <f t="shared" si="6"/>
        <v>0</v>
      </c>
      <c r="AG1912" s="1">
        <f t="shared" si="7"/>
        <v>7.245799433016409E-3</v>
      </c>
      <c r="AH1912" s="1">
        <f t="shared" si="8"/>
        <v>-1.6965360307301156E-2</v>
      </c>
      <c r="AI1912" s="1">
        <f t="shared" si="9"/>
        <v>-0.108523442978204</v>
      </c>
      <c r="AJ1912" s="1">
        <f t="shared" si="10"/>
        <v>1.1512619413193183E-2</v>
      </c>
      <c r="AK1912" s="1">
        <f t="shared" si="11"/>
        <v>1.7600530195023629E-4</v>
      </c>
      <c r="AL1912" s="1">
        <f t="shared" si="12"/>
        <v>3.9601788024970795E-2</v>
      </c>
      <c r="AM1912" s="1">
        <f t="shared" si="13"/>
        <v>-0.26765442034134318</v>
      </c>
      <c r="AN1912" s="1">
        <f t="shared" si="14"/>
        <v>-7.3991817949672651E-3</v>
      </c>
      <c r="AO1912" s="1">
        <f t="shared" si="15"/>
        <v>-6.7966578053581935E-3</v>
      </c>
      <c r="AP1912" s="1">
        <f t="shared" si="16"/>
        <v>-0.20476033243315755</v>
      </c>
      <c r="AQ1912" s="1">
        <f t="shared" si="17"/>
        <v>-4.1750106394042204E-2</v>
      </c>
      <c r="AR1912" s="1"/>
      <c r="AS1912" s="6">
        <v>44897</v>
      </c>
      <c r="AT1912">
        <v>3.6659999999999999</v>
      </c>
      <c r="DX1912" s="13">
        <v>43086</v>
      </c>
      <c r="DY1912">
        <f>VLOOKUP($DX1912,$Y$2:$AQ$3069,Sheet2!CA$3)</f>
        <v>-1.2125787030989795E-2</v>
      </c>
      <c r="DZ1912">
        <f>VLOOKUP($DX1912,$Y$2:$AQ$3069,Sheet2!CB$3)</f>
        <v>9.525852602467752E-2</v>
      </c>
      <c r="EA1912">
        <f>VLOOKUP($DX1912,$Y$2:$AQ$3069,Sheet2!CC$3)</f>
        <v>3.5225203831235727E-3</v>
      </c>
      <c r="EB1912">
        <f>VLOOKUP($DX1912,$Y$2:$AQ$3069,Sheet2!CD$3)</f>
        <v>6.5210178052853604E-2</v>
      </c>
      <c r="EC1912">
        <f>VLOOKUP($DX1912,$Y$2:$AQ$3069,Sheet2!CE$3)</f>
        <v>6.9978972158856734E-2</v>
      </c>
      <c r="ED1912">
        <f>VLOOKUP($DX1912,$Y$2:$AQ$3069,Sheet2!CF$3)</f>
        <v>7.2311042675630821E-2</v>
      </c>
      <c r="EE1912">
        <f>VLOOKUP($DX1912,$Y$2:$AQ$3069,Sheet2!CG$3)</f>
        <v>7.2022095789603724E-2</v>
      </c>
      <c r="EF1912">
        <f>VLOOKUP($DX1912,$Y$2:$AQ$3069,Sheet2!CH$3)</f>
        <v>7.5455295113162887E-2</v>
      </c>
      <c r="EG1912">
        <f>VLOOKUP($DX1912,$Y$2:$AQ$3069,Sheet2!CI$3)</f>
        <v>0.11826591102311292</v>
      </c>
      <c r="EH1912">
        <f>VLOOKUP($DX1912,$Y$2:$AQ$3069,Sheet2!CJ$3)</f>
        <v>-1.8632081179958251E-2</v>
      </c>
      <c r="EI1912">
        <f>VLOOKUP($DX1912,$Y$2:$AQ$3069,Sheet2!CK$3)</f>
        <v>0.10448216104970663</v>
      </c>
      <c r="EJ1912">
        <f>VLOOKUP($DX1912,$Y$2:$AQ$3069,Sheet2!CL$3)</f>
        <v>0.1636095385759499</v>
      </c>
      <c r="EK1912">
        <f>VLOOKUP($DX1912,$Y$2:$AQ$3069,Sheet2!CM$3)</f>
        <v>0.13837850043433569</v>
      </c>
      <c r="EL1912">
        <f>VLOOKUP($DX1912,$Y$2:$AQ$3069,Sheet2!CN$3)</f>
        <v>0.12772360762298185</v>
      </c>
      <c r="EM1912">
        <f>VLOOKUP($DX1912,$Y$2:$AQ$3069,Sheet2!CO$3)</f>
        <v>3.8632941657145876E-2</v>
      </c>
      <c r="EN1912">
        <f>VLOOKUP($DX1912,$Y$2:$AQ$3069,Sheet2!CP$3)</f>
        <v>8.6684814381429651E-2</v>
      </c>
      <c r="EO1912">
        <f>VLOOKUP($DX1912,$Y$2:$AQ$3069,Sheet2!CQ$3)</f>
        <v>5.408397824393537E-2</v>
      </c>
      <c r="EP1912">
        <f>VLOOKUP($DX1912,$Y$2:$AQ$3069,Sheet2!CR$3)</f>
        <v>-2.9044600135309434E-2</v>
      </c>
    </row>
    <row r="1913" spans="1:146" x14ac:dyDescent="0.3">
      <c r="A1913" s="6">
        <v>44134</v>
      </c>
      <c r="B1913" s="10">
        <v>13537.1742715248</v>
      </c>
      <c r="C1913" s="10">
        <v>382.90077100000002</v>
      </c>
      <c r="D1913" s="10">
        <v>0.99961437099999995</v>
      </c>
      <c r="E1913" s="10">
        <v>0.23861386200000001</v>
      </c>
      <c r="F1913" s="10">
        <v>2.5899709999999999E-3</v>
      </c>
      <c r="G1913" s="10">
        <v>69.878845960000007</v>
      </c>
      <c r="H1913" s="10">
        <v>4.1983541999999999E-2</v>
      </c>
      <c r="I1913" s="10">
        <v>1.0644071999999999E-2</v>
      </c>
      <c r="J1913" s="10">
        <v>53.86773281</v>
      </c>
      <c r="K1913" s="10">
        <v>1.2124504976859699E-5</v>
      </c>
      <c r="L1913" s="10">
        <v>0.44331197100000003</v>
      </c>
      <c r="M1913" s="10">
        <v>9.5468470000000007E-3</v>
      </c>
      <c r="N1913" s="10">
        <v>0.216217407</v>
      </c>
      <c r="O1913" s="10">
        <v>0.19535110605249101</v>
      </c>
      <c r="P1913" s="10">
        <v>7.6831468638986294E-2</v>
      </c>
      <c r="Q1913" s="10">
        <v>123.35366561517399</v>
      </c>
      <c r="R1913" s="10">
        <v>2.7583835000000001E-2</v>
      </c>
      <c r="S1913" s="10">
        <v>3.63234199530542E-3</v>
      </c>
      <c r="T1913" t="e">
        <f>#REF!*(100+U1913)/100</f>
        <v>#REF!</v>
      </c>
      <c r="U1913">
        <v>31</v>
      </c>
      <c r="V1913">
        <f>(U1913-U1853)</f>
        <v>-44</v>
      </c>
      <c r="W1913">
        <f>AVERAGE(V1793:V1913)</f>
        <v>14.884297520661157</v>
      </c>
      <c r="X1913" t="s">
        <v>206</v>
      </c>
      <c r="Y1913" s="6">
        <v>44135</v>
      </c>
      <c r="Z1913" s="1">
        <f t="shared" si="0"/>
        <v>1.7837058309577512E-2</v>
      </c>
      <c r="AA1913" s="1">
        <f t="shared" si="1"/>
        <v>7.6882002413099773E-3</v>
      </c>
      <c r="AB1913" s="1">
        <f t="shared" si="2"/>
        <v>-1.8264903476462129E-3</v>
      </c>
      <c r="AC1913" s="1">
        <f t="shared" si="3"/>
        <v>4.3409799888323077E-3</v>
      </c>
      <c r="AD1913" s="1">
        <f t="shared" si="4"/>
        <v>-1.0452240584933206E-2</v>
      </c>
      <c r="AE1913" s="1">
        <f t="shared" si="5"/>
        <v>2.0336889948260719E-3</v>
      </c>
      <c r="AF1913" s="1">
        <f t="shared" si="6"/>
        <v>0</v>
      </c>
      <c r="AG1913" s="1">
        <f t="shared" si="7"/>
        <v>-2.8364332747843089E-2</v>
      </c>
      <c r="AH1913" s="1">
        <f t="shared" si="8"/>
        <v>3.4167893356341981E-2</v>
      </c>
      <c r="AI1913" s="1">
        <f t="shared" si="9"/>
        <v>0.38110066426845329</v>
      </c>
      <c r="AJ1913" s="1">
        <f t="shared" si="10"/>
        <v>3.2025428882451704E-2</v>
      </c>
      <c r="AK1913" s="1">
        <f t="shared" si="11"/>
        <v>-4.8771075937427836E-3</v>
      </c>
      <c r="AL1913" s="1">
        <f t="shared" si="12"/>
        <v>-4.2574680400269571E-2</v>
      </c>
      <c r="AM1913" s="1">
        <f t="shared" si="13"/>
        <v>0.10158629329826584</v>
      </c>
      <c r="AN1913" s="1">
        <f t="shared" si="14"/>
        <v>1.2935298045203644E-2</v>
      </c>
      <c r="AO1913" s="1">
        <f t="shared" si="15"/>
        <v>2.3347197226595673E-2</v>
      </c>
      <c r="AP1913" s="1">
        <f t="shared" si="16"/>
        <v>-0.1235995647450763</v>
      </c>
      <c r="AQ1913" s="1">
        <f t="shared" si="17"/>
        <v>7.8404576166257733E-2</v>
      </c>
      <c r="AR1913" s="1"/>
      <c r="AS1913" s="6">
        <v>44900</v>
      </c>
      <c r="AT1913">
        <v>3.7930000000000001</v>
      </c>
      <c r="DX1913" s="13">
        <v>43087</v>
      </c>
      <c r="DY1913">
        <f>VLOOKUP($DX1913,$Y$2:$AQ$3069,Sheet2!CA$3)</f>
        <v>-5.2838458739937796E-2</v>
      </c>
      <c r="DZ1913">
        <f>VLOOKUP($DX1913,$Y$2:$AQ$3069,Sheet2!CB$3)</f>
        <v>3.9936327052772974E-2</v>
      </c>
      <c r="EA1913">
        <f>VLOOKUP($DX1913,$Y$2:$AQ$3069,Sheet2!CC$3)</f>
        <v>1.0944586866495211E-3</v>
      </c>
      <c r="EB1913">
        <f>VLOOKUP($DX1913,$Y$2:$AQ$3069,Sheet2!CD$3)</f>
        <v>2.0145605449392173E-2</v>
      </c>
      <c r="EC1913">
        <f>VLOOKUP($DX1913,$Y$2:$AQ$3069,Sheet2!CE$3)</f>
        <v>-0.11296352295463917</v>
      </c>
      <c r="ED1913">
        <f>VLOOKUP($DX1913,$Y$2:$AQ$3069,Sheet2!CF$3)</f>
        <v>1.1940390844939334E-2</v>
      </c>
      <c r="EE1913">
        <f>VLOOKUP($DX1913,$Y$2:$AQ$3069,Sheet2!CG$3)</f>
        <v>-8.2990601234100181E-2</v>
      </c>
      <c r="EF1913">
        <f>VLOOKUP($DX1913,$Y$2:$AQ$3069,Sheet2!CH$3)</f>
        <v>-9.486195305363555E-3</v>
      </c>
      <c r="EG1913">
        <f>VLOOKUP($DX1913,$Y$2:$AQ$3069,Sheet2!CI$3)</f>
        <v>-1.4314843291578103E-2</v>
      </c>
      <c r="EH1913">
        <f>VLOOKUP($DX1913,$Y$2:$AQ$3069,Sheet2!CJ$3)</f>
        <v>-0.22180970497751887</v>
      </c>
      <c r="EI1913">
        <f>VLOOKUP($DX1913,$Y$2:$AQ$3069,Sheet2!CK$3)</f>
        <v>-0.1089642533163184</v>
      </c>
      <c r="EJ1913">
        <f>VLOOKUP($DX1913,$Y$2:$AQ$3069,Sheet2!CL$3)</f>
        <v>-1.793453073617661E-2</v>
      </c>
      <c r="EK1913">
        <f>VLOOKUP($DX1913,$Y$2:$AQ$3069,Sheet2!CM$3)</f>
        <v>-0.1327661131380426</v>
      </c>
      <c r="EL1913">
        <f>VLOOKUP($DX1913,$Y$2:$AQ$3069,Sheet2!CN$3)</f>
        <v>-2.7913819290586669E-2</v>
      </c>
      <c r="EM1913">
        <f>VLOOKUP($DX1913,$Y$2:$AQ$3069,Sheet2!CO$3)</f>
        <v>-4.4061832989735872E-2</v>
      </c>
      <c r="EN1913">
        <f>VLOOKUP($DX1913,$Y$2:$AQ$3069,Sheet2!CP$3)</f>
        <v>9.2586769926993363E-3</v>
      </c>
      <c r="EO1913">
        <f>VLOOKUP($DX1913,$Y$2:$AQ$3069,Sheet2!CQ$3)</f>
        <v>-6.3212802272422888E-2</v>
      </c>
      <c r="EP1913">
        <f>VLOOKUP($DX1913,$Y$2:$AQ$3069,Sheet2!CR$3)</f>
        <v>0.44271799282261232</v>
      </c>
    </row>
    <row r="1914" spans="1:146" x14ac:dyDescent="0.3">
      <c r="A1914" s="6">
        <v>44135</v>
      </c>
      <c r="B1914" s="10">
        <v>13778.6376383529</v>
      </c>
      <c r="C1914" s="10">
        <v>385.8445888</v>
      </c>
      <c r="D1914" s="10">
        <v>0.99778858500000001</v>
      </c>
      <c r="E1914" s="10">
        <v>0.23964968</v>
      </c>
      <c r="F1914" s="10">
        <v>2.5628999999999999E-3</v>
      </c>
      <c r="G1914" s="10">
        <v>70.020957800000005</v>
      </c>
      <c r="H1914" s="10">
        <v>4.1983541999999999E-2</v>
      </c>
      <c r="I1914" s="10">
        <v>1.034216E-2</v>
      </c>
      <c r="J1914" s="10">
        <v>55.708279760000003</v>
      </c>
      <c r="K1914" s="10">
        <v>1.6745161877467099E-5</v>
      </c>
      <c r="L1914" s="10">
        <v>0.45750922700000002</v>
      </c>
      <c r="M1914" s="10">
        <v>9.5002860000000001E-3</v>
      </c>
      <c r="N1914" s="10">
        <v>0.20701201999999999</v>
      </c>
      <c r="O1914" s="10">
        <v>0.21519610080807999</v>
      </c>
      <c r="P1914" s="10">
        <v>7.7825306585082299E-2</v>
      </c>
      <c r="Q1914" s="10">
        <v>126.233627974915</v>
      </c>
      <c r="R1914" s="10">
        <v>2.4174484999999999E-2</v>
      </c>
      <c r="S1914" s="10">
        <v>3.9171342299382404E-3</v>
      </c>
      <c r="T1914" t="e">
        <f>#REF!*(100+U1914)/100</f>
        <v>#REF!</v>
      </c>
      <c r="U1914">
        <v>46</v>
      </c>
      <c r="V1914">
        <f>(U1914-U1854)</f>
        <v>-38</v>
      </c>
      <c r="W1914">
        <f>AVERAGE(V1794:V1914)</f>
        <v>14.611570247933884</v>
      </c>
      <c r="X1914" t="s">
        <v>206</v>
      </c>
      <c r="Y1914" s="6">
        <v>44136</v>
      </c>
      <c r="Z1914" s="1">
        <f t="shared" si="0"/>
        <v>-4.2294582916157881E-3</v>
      </c>
      <c r="AA1914" s="1">
        <f t="shared" si="1"/>
        <v>2.3563251795952173E-2</v>
      </c>
      <c r="AB1914" s="1">
        <f t="shared" si="2"/>
        <v>-4.5048320531751337E-4</v>
      </c>
      <c r="AC1914" s="1">
        <f t="shared" si="3"/>
        <v>-2.1827694491392542E-4</v>
      </c>
      <c r="AD1914" s="1">
        <f t="shared" si="4"/>
        <v>4.6607358851301984E-3</v>
      </c>
      <c r="AE1914" s="1">
        <f t="shared" si="5"/>
        <v>-2.2488040145032192E-2</v>
      </c>
      <c r="AF1914" s="1">
        <f t="shared" si="6"/>
        <v>0</v>
      </c>
      <c r="AG1914" s="1">
        <f t="shared" si="7"/>
        <v>1.9357271595101963E-2</v>
      </c>
      <c r="AH1914" s="1">
        <f t="shared" si="8"/>
        <v>-5.3176601624793382E-3</v>
      </c>
      <c r="AI1914" s="1">
        <f t="shared" si="9"/>
        <v>-0.3365768793543078</v>
      </c>
      <c r="AJ1914" s="1">
        <f t="shared" si="10"/>
        <v>-1.380259157046472E-2</v>
      </c>
      <c r="AK1914" s="1">
        <f t="shared" si="11"/>
        <v>-3.1216323382264585E-2</v>
      </c>
      <c r="AL1914" s="1">
        <f t="shared" si="12"/>
        <v>7.371139125158048E-2</v>
      </c>
      <c r="AM1914" s="1">
        <f t="shared" si="13"/>
        <v>-9.0871150160462238E-2</v>
      </c>
      <c r="AN1914" s="1">
        <f t="shared" si="14"/>
        <v>9.829360563135079E-3</v>
      </c>
      <c r="AO1914" s="1">
        <f t="shared" si="15"/>
        <v>3.4772232973945315E-3</v>
      </c>
      <c r="AP1914" s="1">
        <f t="shared" si="16"/>
        <v>0.1929886407094091</v>
      </c>
      <c r="AQ1914" s="1">
        <f t="shared" si="17"/>
        <v>0.10987124248383122</v>
      </c>
      <c r="AR1914" s="1"/>
      <c r="AS1914" s="6">
        <v>44901</v>
      </c>
      <c r="AT1914">
        <v>3.7330000000000001</v>
      </c>
      <c r="DX1914" s="13">
        <v>43088</v>
      </c>
      <c r="DY1914">
        <f>VLOOKUP($DX1914,$Y$2:$AQ$3069,Sheet2!CA$3)</f>
        <v>-6.1312146953506348E-2</v>
      </c>
      <c r="DZ1914">
        <f>VLOOKUP($DX1914,$Y$2:$AQ$3069,Sheet2!CB$3)</f>
        <v>-1.9982909975251265E-2</v>
      </c>
      <c r="EA1914">
        <f>VLOOKUP($DX1914,$Y$2:$AQ$3069,Sheet2!CC$3)</f>
        <v>-1.4517733500113242E-2</v>
      </c>
      <c r="EB1914">
        <f>VLOOKUP($DX1914,$Y$2:$AQ$3069,Sheet2!CD$3)</f>
        <v>-2.3226441400803852E-2</v>
      </c>
      <c r="EC1914">
        <f>VLOOKUP($DX1914,$Y$2:$AQ$3069,Sheet2!CE$3)</f>
        <v>0.21166655921376273</v>
      </c>
      <c r="ED1914">
        <f>VLOOKUP($DX1914,$Y$2:$AQ$3069,Sheet2!CF$3)</f>
        <v>0.23917523089368187</v>
      </c>
      <c r="EE1914">
        <f>VLOOKUP($DX1914,$Y$2:$AQ$3069,Sheet2!CG$3)</f>
        <v>0.1492664415827876</v>
      </c>
      <c r="EF1914">
        <f>VLOOKUP($DX1914,$Y$2:$AQ$3069,Sheet2!CH$3)</f>
        <v>0.12669943310897203</v>
      </c>
      <c r="EG1914">
        <f>VLOOKUP($DX1914,$Y$2:$AQ$3069,Sheet2!CI$3)</f>
        <v>-0.12756602832462255</v>
      </c>
      <c r="EH1914">
        <f>VLOOKUP($DX1914,$Y$2:$AQ$3069,Sheet2!CJ$3)</f>
        <v>-7.1670004111733077E-2</v>
      </c>
      <c r="EI1914">
        <f>VLOOKUP($DX1914,$Y$2:$AQ$3069,Sheet2!CK$3)</f>
        <v>-1.2552128107208333E-2</v>
      </c>
      <c r="EJ1914">
        <f>VLOOKUP($DX1914,$Y$2:$AQ$3069,Sheet2!CL$3)</f>
        <v>0.27806965248732374</v>
      </c>
      <c r="EK1914">
        <f>VLOOKUP($DX1914,$Y$2:$AQ$3069,Sheet2!CM$3)</f>
        <v>1.0241261909531101E-2</v>
      </c>
      <c r="EL1914">
        <f>VLOOKUP($DX1914,$Y$2:$AQ$3069,Sheet2!CN$3)</f>
        <v>-4.9627803356441867E-2</v>
      </c>
      <c r="EM1914">
        <f>VLOOKUP($DX1914,$Y$2:$AQ$3069,Sheet2!CO$3)</f>
        <v>-4.3707539369553738E-2</v>
      </c>
      <c r="EN1914">
        <f>VLOOKUP($DX1914,$Y$2:$AQ$3069,Sheet2!CP$3)</f>
        <v>0.26539597166333612</v>
      </c>
      <c r="EO1914">
        <f>VLOOKUP($DX1914,$Y$2:$AQ$3069,Sheet2!CQ$3)</f>
        <v>0.37408496435572575</v>
      </c>
      <c r="EP1914">
        <f>VLOOKUP($DX1914,$Y$2:$AQ$3069,Sheet2!CR$3)</f>
        <v>0.83741273323106591</v>
      </c>
    </row>
    <row r="1915" spans="1:146" x14ac:dyDescent="0.3">
      <c r="A1915" s="6">
        <v>44136</v>
      </c>
      <c r="B1915" s="10">
        <v>13720.361465146199</v>
      </c>
      <c r="C1915" s="10">
        <v>394.93634200000002</v>
      </c>
      <c r="D1915" s="10">
        <v>0.99733909799999998</v>
      </c>
      <c r="E1915" s="10">
        <v>0.23959737</v>
      </c>
      <c r="F1915" s="10">
        <v>2.5748450000000001E-3</v>
      </c>
      <c r="G1915" s="10">
        <v>68.44632369</v>
      </c>
      <c r="H1915" s="10">
        <v>4.1983541999999999E-2</v>
      </c>
      <c r="I1915" s="10">
        <v>1.0542355999999999E-2</v>
      </c>
      <c r="J1915" s="10">
        <v>55.412042059999997</v>
      </c>
      <c r="K1915" s="10">
        <v>1.11091275484665E-5</v>
      </c>
      <c r="L1915" s="10">
        <v>0.45119441399999999</v>
      </c>
      <c r="M1915" s="10">
        <v>9.2037219999999993E-3</v>
      </c>
      <c r="N1915" s="10">
        <v>0.22227116399999999</v>
      </c>
      <c r="O1915" s="10">
        <v>0.19564098361760299</v>
      </c>
      <c r="P1915" s="10">
        <v>7.8590279584443604E-2</v>
      </c>
      <c r="Q1915" s="10">
        <v>126.672570487024</v>
      </c>
      <c r="R1915" s="10">
        <v>2.8839885999999999E-2</v>
      </c>
      <c r="S1915" s="10">
        <v>4.3475146347575003E-3</v>
      </c>
      <c r="T1915" t="e">
        <f>#REF!*(100+U1915)/100</f>
        <v>#REF!</v>
      </c>
      <c r="U1915">
        <v>45</v>
      </c>
      <c r="V1915">
        <f>(U1915-U1855)</f>
        <v>-30</v>
      </c>
      <c r="W1915">
        <f>AVERAGE(V1795:V1915)</f>
        <v>14.462809917355372</v>
      </c>
      <c r="X1915" t="s">
        <v>206</v>
      </c>
      <c r="Y1915" s="6">
        <v>44137</v>
      </c>
      <c r="Z1915" s="1">
        <f t="shared" si="0"/>
        <v>-1.1807245022926408E-2</v>
      </c>
      <c r="AA1915" s="1">
        <f t="shared" si="1"/>
        <v>-2.8071710351740786E-2</v>
      </c>
      <c r="AB1915" s="1">
        <f t="shared" si="2"/>
        <v>1.7481767269490603E-3</v>
      </c>
      <c r="AC1915" s="1">
        <f t="shared" si="3"/>
        <v>-1.7488676941654291E-2</v>
      </c>
      <c r="AD1915" s="1">
        <f t="shared" si="4"/>
        <v>-1.9415926007196514E-2</v>
      </c>
      <c r="AE1915" s="1">
        <f t="shared" si="5"/>
        <v>-4.9430546705816723E-2</v>
      </c>
      <c r="AF1915" s="1">
        <f t="shared" si="6"/>
        <v>0</v>
      </c>
      <c r="AG1915" s="1">
        <f t="shared" si="7"/>
        <v>1.8335085629815701E-2</v>
      </c>
      <c r="AH1915" s="1">
        <f t="shared" si="8"/>
        <v>-2.8627057423409392E-2</v>
      </c>
      <c r="AI1915" s="1">
        <f t="shared" si="9"/>
        <v>7.0868096942759057E-2</v>
      </c>
      <c r="AJ1915" s="1">
        <f t="shared" si="10"/>
        <v>-4.1294101659689407E-2</v>
      </c>
      <c r="AK1915" s="1">
        <f t="shared" si="11"/>
        <v>-5.2699331857263935E-3</v>
      </c>
      <c r="AL1915" s="1">
        <f t="shared" si="12"/>
        <v>-3.7683471167676945E-2</v>
      </c>
      <c r="AM1915" s="1">
        <f t="shared" si="13"/>
        <v>4.5636727789962188E-2</v>
      </c>
      <c r="AN1915" s="1">
        <f t="shared" si="14"/>
        <v>-3.6267065439759431E-2</v>
      </c>
      <c r="AO1915" s="1">
        <f t="shared" si="15"/>
        <v>-6.0986079601726834E-2</v>
      </c>
      <c r="AP1915" s="1">
        <f t="shared" si="16"/>
        <v>0.5051119827588777</v>
      </c>
      <c r="AQ1915" s="1">
        <f t="shared" si="17"/>
        <v>-7.4380848758547738E-2</v>
      </c>
      <c r="AR1915" s="1"/>
      <c r="AS1915" s="6">
        <v>44902</v>
      </c>
      <c r="AT1915">
        <v>3.6139999999999999</v>
      </c>
      <c r="DX1915" s="13">
        <v>43089</v>
      </c>
      <c r="DY1915">
        <f>VLOOKUP($DX1915,$Y$2:$AQ$3069,Sheet2!CA$3)</f>
        <v>-4.1304498016457941E-2</v>
      </c>
      <c r="DZ1915">
        <f>VLOOKUP($DX1915,$Y$2:$AQ$3069,Sheet2!CB$3)</f>
        <v>-6.3737509710310608E-4</v>
      </c>
      <c r="EA1915">
        <f>VLOOKUP($DX1915,$Y$2:$AQ$3069,Sheet2!CC$3)</f>
        <v>7.7455850165407177E-3</v>
      </c>
      <c r="EB1915">
        <f>VLOOKUP($DX1915,$Y$2:$AQ$3069,Sheet2!CD$3)</f>
        <v>0.49733186761516385</v>
      </c>
      <c r="EC1915">
        <f>VLOOKUP($DX1915,$Y$2:$AQ$3069,Sheet2!CE$3)</f>
        <v>0.1376054105974833</v>
      </c>
      <c r="ED1915">
        <f>VLOOKUP($DX1915,$Y$2:$AQ$3069,Sheet2!CF$3)</f>
        <v>-1.3155855347447381E-2</v>
      </c>
      <c r="EE1915">
        <f>VLOOKUP($DX1915,$Y$2:$AQ$3069,Sheet2!CG$3)</f>
        <v>-6.9313926892379835E-2</v>
      </c>
      <c r="EF1915">
        <f>VLOOKUP($DX1915,$Y$2:$AQ$3069,Sheet2!CH$3)</f>
        <v>4.2336825966071488E-2</v>
      </c>
      <c r="EG1915">
        <f>VLOOKUP($DX1915,$Y$2:$AQ$3069,Sheet2!CI$3)</f>
        <v>1.6129714905234863E-2</v>
      </c>
      <c r="EH1915">
        <f>VLOOKUP($DX1915,$Y$2:$AQ$3069,Sheet2!CJ$3)</f>
        <v>0.6305151973662575</v>
      </c>
      <c r="EI1915">
        <f>VLOOKUP($DX1915,$Y$2:$AQ$3069,Sheet2!CK$3)</f>
        <v>-2.5640792498216208E-3</v>
      </c>
      <c r="EJ1915">
        <f>VLOOKUP($DX1915,$Y$2:$AQ$3069,Sheet2!CL$3)</f>
        <v>2.5644467171027828E-2</v>
      </c>
      <c r="EK1915">
        <f>VLOOKUP($DX1915,$Y$2:$AQ$3069,Sheet2!CM$3)</f>
        <v>-7.8303514545282324E-2</v>
      </c>
      <c r="EL1915">
        <f>VLOOKUP($DX1915,$Y$2:$AQ$3069,Sheet2!CN$3)</f>
        <v>8.8354653950118392E-2</v>
      </c>
      <c r="EM1915">
        <f>VLOOKUP($DX1915,$Y$2:$AQ$3069,Sheet2!CO$3)</f>
        <v>2.2057710237550866E-2</v>
      </c>
      <c r="EN1915">
        <f>VLOOKUP($DX1915,$Y$2:$AQ$3069,Sheet2!CP$3)</f>
        <v>-0.10102422985425023</v>
      </c>
      <c r="EO1915">
        <f>VLOOKUP($DX1915,$Y$2:$AQ$3069,Sheet2!CQ$3)</f>
        <v>-0.11959104529471137</v>
      </c>
      <c r="EP1915">
        <f>VLOOKUP($DX1915,$Y$2:$AQ$3069,Sheet2!CR$3)</f>
        <v>-0.10005696755497191</v>
      </c>
    </row>
    <row r="1916" spans="1:146" x14ac:dyDescent="0.3">
      <c r="A1916" s="6">
        <v>44137</v>
      </c>
      <c r="B1916" s="10">
        <v>13558.361795524101</v>
      </c>
      <c r="C1916" s="10">
        <v>383.84980339999998</v>
      </c>
      <c r="D1916" s="10">
        <v>0.99908262299999995</v>
      </c>
      <c r="E1916" s="10">
        <v>0.23540712899999999</v>
      </c>
      <c r="F1916" s="10">
        <v>2.5248520000000002E-3</v>
      </c>
      <c r="G1916" s="10">
        <v>65.062984490000005</v>
      </c>
      <c r="H1916" s="10">
        <v>4.1983541999999999E-2</v>
      </c>
      <c r="I1916" s="10">
        <v>1.0735651000000001E-2</v>
      </c>
      <c r="J1916" s="10">
        <v>53.825758350000001</v>
      </c>
      <c r="K1916" s="10">
        <v>1.18964102765207E-5</v>
      </c>
      <c r="L1916" s="10">
        <v>0.432562746</v>
      </c>
      <c r="M1916" s="10">
        <v>9.1552189999999992E-3</v>
      </c>
      <c r="N1916" s="10">
        <v>0.213895215</v>
      </c>
      <c r="O1916" s="10">
        <v>0.20456939793151999</v>
      </c>
      <c r="P1916" s="10">
        <v>7.5740040771825598E-2</v>
      </c>
      <c r="Q1916" s="10">
        <v>118.947307019947</v>
      </c>
      <c r="R1916" s="10">
        <v>4.3407257999999997E-2</v>
      </c>
      <c r="S1916" s="10">
        <v>4.0241428062340297E-3</v>
      </c>
      <c r="T1916" t="e">
        <f>#REF!*(100+U1916)/100</f>
        <v>#REF!</v>
      </c>
      <c r="U1916">
        <v>47</v>
      </c>
      <c r="V1916">
        <f>(U1916-U1856)</f>
        <v>-26</v>
      </c>
      <c r="W1916">
        <f>AVERAGE(V1796:V1916)</f>
        <v>14.272727272727273</v>
      </c>
      <c r="X1916" t="s">
        <v>205</v>
      </c>
      <c r="Y1916" s="6">
        <v>44138</v>
      </c>
      <c r="Z1916" s="1">
        <f t="shared" si="0"/>
        <v>3.1833828390593941E-2</v>
      </c>
      <c r="AA1916" s="1">
        <f t="shared" si="1"/>
        <v>9.8126148994662019E-3</v>
      </c>
      <c r="AB1916" s="1">
        <f t="shared" si="2"/>
        <v>1.3577025250694293E-3</v>
      </c>
      <c r="AC1916" s="1">
        <f t="shared" si="3"/>
        <v>1.7176850238889773E-2</v>
      </c>
      <c r="AD1916" s="1">
        <f t="shared" si="4"/>
        <v>-2.0698242906911383E-3</v>
      </c>
      <c r="AE1916" s="1">
        <f t="shared" si="5"/>
        <v>-1.4582025055211275E-2</v>
      </c>
      <c r="AF1916" s="1">
        <f t="shared" si="6"/>
        <v>0</v>
      </c>
      <c r="AG1916" s="1">
        <f t="shared" si="7"/>
        <v>-2.7234585028891239E-2</v>
      </c>
      <c r="AH1916" s="1">
        <f t="shared" si="8"/>
        <v>-4.9616207590400572E-5</v>
      </c>
      <c r="AI1916" s="1">
        <f t="shared" si="9"/>
        <v>-2.0817056662653061E-2</v>
      </c>
      <c r="AJ1916" s="1">
        <f t="shared" si="10"/>
        <v>8.7034889962530462E-2</v>
      </c>
      <c r="AK1916" s="1">
        <f t="shared" si="11"/>
        <v>-4.7452715221775023E-3</v>
      </c>
      <c r="AL1916" s="1">
        <f t="shared" si="12"/>
        <v>-2.6477899470542108E-2</v>
      </c>
      <c r="AM1916" s="1">
        <f t="shared" si="13"/>
        <v>-3.1488390878719415E-2</v>
      </c>
      <c r="AN1916" s="1">
        <f t="shared" si="14"/>
        <v>-4.2338092695467233E-3</v>
      </c>
      <c r="AO1916" s="1">
        <f t="shared" si="15"/>
        <v>1.7063847312050771E-2</v>
      </c>
      <c r="AP1916" s="1">
        <f t="shared" si="16"/>
        <v>-0.2073549082505971</v>
      </c>
      <c r="AQ1916" s="1">
        <f t="shared" si="17"/>
        <v>-1.2256226468276498E-2</v>
      </c>
      <c r="AR1916" s="1"/>
      <c r="AS1916" s="6">
        <v>44903</v>
      </c>
      <c r="AT1916">
        <v>3.71</v>
      </c>
      <c r="DX1916" s="13">
        <v>43090</v>
      </c>
      <c r="DY1916">
        <f>VLOOKUP($DX1916,$Y$2:$AQ$3069,Sheet2!CA$3)</f>
        <v>-0.13881872386243765</v>
      </c>
      <c r="DZ1916">
        <f>VLOOKUP($DX1916,$Y$2:$AQ$3069,Sheet2!CB$3)</f>
        <v>-0.17666538156385939</v>
      </c>
      <c r="EA1916">
        <f>VLOOKUP($DX1916,$Y$2:$AQ$3069,Sheet2!CC$3)</f>
        <v>2.6806966042526068E-2</v>
      </c>
      <c r="EB1916">
        <f>VLOOKUP($DX1916,$Y$2:$AQ$3069,Sheet2!CD$3)</f>
        <v>-4.5965112065841911E-2</v>
      </c>
      <c r="EC1916">
        <f>VLOOKUP($DX1916,$Y$2:$AQ$3069,Sheet2!CE$3)</f>
        <v>-0.20363450064059704</v>
      </c>
      <c r="ED1916">
        <f>VLOOKUP($DX1916,$Y$2:$AQ$3069,Sheet2!CF$3)</f>
        <v>-0.17045973032398185</v>
      </c>
      <c r="EE1916">
        <f>VLOOKUP($DX1916,$Y$2:$AQ$3069,Sheet2!CG$3)</f>
        <v>-0.22347459628984651</v>
      </c>
      <c r="EF1916">
        <f>VLOOKUP($DX1916,$Y$2:$AQ$3069,Sheet2!CH$3)</f>
        <v>-0.18199246501981547</v>
      </c>
      <c r="EG1916">
        <f>VLOOKUP($DX1916,$Y$2:$AQ$3069,Sheet2!CI$3)</f>
        <v>-0.17014685251032377</v>
      </c>
      <c r="EH1916">
        <f>VLOOKUP($DX1916,$Y$2:$AQ$3069,Sheet2!CJ$3)</f>
        <v>-0.37534938060769479</v>
      </c>
      <c r="EI1916">
        <f>VLOOKUP($DX1916,$Y$2:$AQ$3069,Sheet2!CK$3)</f>
        <v>-0.27013580318253849</v>
      </c>
      <c r="EJ1916">
        <f>VLOOKUP($DX1916,$Y$2:$AQ$3069,Sheet2!CL$3)</f>
        <v>-2.8517801654114199E-2</v>
      </c>
      <c r="EK1916">
        <f>VLOOKUP($DX1916,$Y$2:$AQ$3069,Sheet2!CM$3)</f>
        <v>-0.24372357279749671</v>
      </c>
      <c r="EL1916">
        <f>VLOOKUP($DX1916,$Y$2:$AQ$3069,Sheet2!CN$3)</f>
        <v>-0.28897312958909682</v>
      </c>
      <c r="EM1916">
        <f>VLOOKUP($DX1916,$Y$2:$AQ$3069,Sheet2!CO$3)</f>
        <v>-0.13490491747039157</v>
      </c>
      <c r="EN1916">
        <f>VLOOKUP($DX1916,$Y$2:$AQ$3069,Sheet2!CP$3)</f>
        <v>-0.19869539987857004</v>
      </c>
      <c r="EO1916">
        <f>VLOOKUP($DX1916,$Y$2:$AQ$3069,Sheet2!CQ$3)</f>
        <v>-0.19805822335472487</v>
      </c>
      <c r="EP1916">
        <f>VLOOKUP($DX1916,$Y$2:$AQ$3069,Sheet2!CR$3)</f>
        <v>-6.2326266703511109E-2</v>
      </c>
    </row>
    <row r="1917" spans="1:146" x14ac:dyDescent="0.3">
      <c r="A1917" s="6">
        <v>44138</v>
      </c>
      <c r="B1917" s="10">
        <v>13989.9763581804</v>
      </c>
      <c r="C1917" s="10">
        <v>387.6163737</v>
      </c>
      <c r="D1917" s="10">
        <v>1.00043908</v>
      </c>
      <c r="E1917" s="10">
        <v>0.239450682</v>
      </c>
      <c r="F1917" s="10">
        <v>2.5196260000000001E-3</v>
      </c>
      <c r="G1917" s="10">
        <v>64.114234420000003</v>
      </c>
      <c r="H1917" s="10">
        <v>4.1983541999999999E-2</v>
      </c>
      <c r="I1917" s="10">
        <v>1.0443269999999999E-2</v>
      </c>
      <c r="J1917" s="10">
        <v>53.823087719999997</v>
      </c>
      <c r="K1917" s="10">
        <v>1.16487620297122E-5</v>
      </c>
      <c r="L1917" s="10">
        <v>0.47021079700000001</v>
      </c>
      <c r="M1917" s="10">
        <v>9.1117750000000008E-3</v>
      </c>
      <c r="N1917" s="10">
        <v>0.20823171900000001</v>
      </c>
      <c r="O1917" s="10">
        <v>0.19812783676762799</v>
      </c>
      <c r="P1917" s="10">
        <v>7.5419371885129996E-2</v>
      </c>
      <c r="Q1917" s="10">
        <v>120.977005705115</v>
      </c>
      <c r="R1917" s="10">
        <v>3.4406550000000001E-2</v>
      </c>
      <c r="S1917" s="10">
        <v>3.9748220006601397E-3</v>
      </c>
      <c r="T1917" t="e">
        <f>#REF!*(100+U1917)/100</f>
        <v>#REF!</v>
      </c>
      <c r="U1917">
        <v>79</v>
      </c>
      <c r="V1917">
        <f>(U1917-U1857)</f>
        <v>8</v>
      </c>
      <c r="W1917">
        <f>AVERAGE(V1797:V1917)</f>
        <v>14.404958677685951</v>
      </c>
      <c r="X1917" t="s">
        <v>204</v>
      </c>
      <c r="Y1917" s="6">
        <v>44139</v>
      </c>
      <c r="Z1917" s="1">
        <f t="shared" si="0"/>
        <v>7.9871251939580643E-3</v>
      </c>
      <c r="AA1917" s="1">
        <f t="shared" si="1"/>
        <v>3.6419315740582714E-2</v>
      </c>
      <c r="AB1917" s="1">
        <f t="shared" si="2"/>
        <v>-4.0583880429778966E-4</v>
      </c>
      <c r="AC1917" s="1">
        <f t="shared" si="3"/>
        <v>-8.9192270498524209E-3</v>
      </c>
      <c r="AD1917" s="1">
        <f t="shared" si="4"/>
        <v>4.234755475614218E-4</v>
      </c>
      <c r="AE1917" s="1">
        <f t="shared" si="5"/>
        <v>2.6453050798199785E-3</v>
      </c>
      <c r="AF1917" s="1">
        <f t="shared" si="6"/>
        <v>0</v>
      </c>
      <c r="AG1917" s="1">
        <f t="shared" si="7"/>
        <v>2.6283529967146391E-2</v>
      </c>
      <c r="AH1917" s="1">
        <f t="shared" si="8"/>
        <v>1.6147827016565693E-2</v>
      </c>
      <c r="AI1917" s="1">
        <f t="shared" si="9"/>
        <v>3.3091116156823336E-2</v>
      </c>
      <c r="AJ1917" s="1">
        <f t="shared" si="10"/>
        <v>-5.4990868276468098E-3</v>
      </c>
      <c r="AK1917" s="1">
        <f t="shared" si="11"/>
        <v>-7.1546981790046801E-3</v>
      </c>
      <c r="AL1917" s="1">
        <f t="shared" si="12"/>
        <v>2.2932990338518013E-2</v>
      </c>
      <c r="AM1917" s="1">
        <f t="shared" si="13"/>
        <v>-8.2104433967518417E-2</v>
      </c>
      <c r="AN1917" s="1">
        <f t="shared" si="14"/>
        <v>-1.0639657873917055E-2</v>
      </c>
      <c r="AO1917" s="1">
        <f t="shared" si="15"/>
        <v>-4.34474652508181E-2</v>
      </c>
      <c r="AP1917" s="1">
        <f t="shared" si="16"/>
        <v>-3.5164874130071126E-2</v>
      </c>
      <c r="AQ1917" s="1">
        <f t="shared" si="17"/>
        <v>-2.203840127696825E-2</v>
      </c>
      <c r="AR1917" s="1"/>
      <c r="AS1917" s="6">
        <v>44904</v>
      </c>
      <c r="AT1917">
        <v>3.7570000000000001</v>
      </c>
      <c r="DX1917" s="13">
        <v>43091</v>
      </c>
      <c r="DY1917">
        <f>VLOOKUP($DX1917,$Y$2:$AQ$3069,Sheet2!CA$3)</f>
        <v>8.2151645113617888E-2</v>
      </c>
      <c r="DZ1917">
        <f>VLOOKUP($DX1917,$Y$2:$AQ$3069,Sheet2!CB$3)</f>
        <v>6.9392211640958656E-2</v>
      </c>
      <c r="EA1917">
        <f>VLOOKUP($DX1917,$Y$2:$AQ$3069,Sheet2!CC$3)</f>
        <v>1.6081518327135804E-2</v>
      </c>
      <c r="EB1917">
        <f>VLOOKUP($DX1917,$Y$2:$AQ$3069,Sheet2!CD$3)</f>
        <v>6.4284810012117152E-2</v>
      </c>
      <c r="EC1917">
        <f>VLOOKUP($DX1917,$Y$2:$AQ$3069,Sheet2!CE$3)</f>
        <v>0.22555999101465526</v>
      </c>
      <c r="ED1917">
        <f>VLOOKUP($DX1917,$Y$2:$AQ$3069,Sheet2!CF$3)</f>
        <v>0.10350621340139594</v>
      </c>
      <c r="EE1917">
        <f>VLOOKUP($DX1917,$Y$2:$AQ$3069,Sheet2!CG$3)</f>
        <v>0.10137048245316191</v>
      </c>
      <c r="EF1917">
        <f>VLOOKUP($DX1917,$Y$2:$AQ$3069,Sheet2!CH$3)</f>
        <v>0.12980622910385192</v>
      </c>
      <c r="EG1917">
        <f>VLOOKUP($DX1917,$Y$2:$AQ$3069,Sheet2!CI$3)</f>
        <v>0.10153044309946423</v>
      </c>
      <c r="EH1917">
        <f>VLOOKUP($DX1917,$Y$2:$AQ$3069,Sheet2!CJ$3)</f>
        <v>0.3053231070832742</v>
      </c>
      <c r="EI1917">
        <f>VLOOKUP($DX1917,$Y$2:$AQ$3069,Sheet2!CK$3)</f>
        <v>0.15421588320754509</v>
      </c>
      <c r="EJ1917">
        <f>VLOOKUP($DX1917,$Y$2:$AQ$3069,Sheet2!CL$3)</f>
        <v>0.52074000284038391</v>
      </c>
      <c r="EK1917">
        <f>VLOOKUP($DX1917,$Y$2:$AQ$3069,Sheet2!CM$3)</f>
        <v>0.18782702510762125</v>
      </c>
      <c r="EL1917">
        <f>VLOOKUP($DX1917,$Y$2:$AQ$3069,Sheet2!CN$3)</f>
        <v>0.22660413968735413</v>
      </c>
      <c r="EM1917">
        <f>VLOOKUP($DX1917,$Y$2:$AQ$3069,Sheet2!CO$3)</f>
        <v>9.4286396676114978E-2</v>
      </c>
      <c r="EN1917">
        <f>VLOOKUP($DX1917,$Y$2:$AQ$3069,Sheet2!CP$3)</f>
        <v>8.7031789317332908E-2</v>
      </c>
      <c r="EO1917">
        <f>VLOOKUP($DX1917,$Y$2:$AQ$3069,Sheet2!CQ$3)</f>
        <v>0.29368280923135998</v>
      </c>
      <c r="EP1917">
        <f>VLOOKUP($DX1917,$Y$2:$AQ$3069,Sheet2!CR$3)</f>
        <v>0.87963459697195712</v>
      </c>
    </row>
    <row r="1918" spans="1:146" x14ac:dyDescent="0.3">
      <c r="A1918" s="6">
        <v>44139</v>
      </c>
      <c r="B1918" s="10">
        <v>14101.7160508137</v>
      </c>
      <c r="C1918" s="10">
        <v>401.7330968</v>
      </c>
      <c r="D1918" s="10">
        <v>1.0000330630000001</v>
      </c>
      <c r="E1918" s="10">
        <v>0.23731496699999999</v>
      </c>
      <c r="F1918" s="10">
        <v>2.5206930000000001E-3</v>
      </c>
      <c r="G1918" s="10">
        <v>64.283836129999997</v>
      </c>
      <c r="H1918" s="10">
        <v>4.1983541999999999E-2</v>
      </c>
      <c r="I1918" s="10">
        <v>1.0717756E-2</v>
      </c>
      <c r="J1918" s="10">
        <v>54.692213629999998</v>
      </c>
      <c r="K1918" s="10">
        <v>1.20342325671206E-5</v>
      </c>
      <c r="L1918" s="10">
        <v>0.46762506700000001</v>
      </c>
      <c r="M1918" s="10">
        <v>9.0465830000000004E-3</v>
      </c>
      <c r="N1918" s="10">
        <v>0.21300709500000001</v>
      </c>
      <c r="O1918" s="10">
        <v>0.18186066287661301</v>
      </c>
      <c r="P1918" s="10">
        <v>7.4616935571206494E-2</v>
      </c>
      <c r="Q1918" s="10">
        <v>115.720861453594</v>
      </c>
      <c r="R1918" s="10">
        <v>3.3196648000000002E-2</v>
      </c>
      <c r="S1918" s="10">
        <v>3.8872232784050698E-3</v>
      </c>
      <c r="T1918" t="e">
        <f>#REF!*(100+U1918)/100</f>
        <v>#REF!</v>
      </c>
      <c r="U1918">
        <v>79</v>
      </c>
      <c r="V1918">
        <f>(U1918-U1858)</f>
        <v>6</v>
      </c>
      <c r="W1918">
        <f>AVERAGE(V1798:V1918)</f>
        <v>14.438016528925619</v>
      </c>
      <c r="X1918" t="s">
        <v>204</v>
      </c>
      <c r="Y1918" s="6">
        <v>44140</v>
      </c>
      <c r="Z1918" s="1">
        <f t="shared" si="0"/>
        <v>0.10293893629945407</v>
      </c>
      <c r="AA1918" s="1">
        <f t="shared" si="1"/>
        <v>3.5333592659075104E-2</v>
      </c>
      <c r="AB1918" s="1">
        <f t="shared" si="2"/>
        <v>2.3430415320176649E-3</v>
      </c>
      <c r="AC1918" s="1">
        <f t="shared" si="3"/>
        <v>3.4541458145789912E-2</v>
      </c>
      <c r="AD1918" s="1">
        <f t="shared" si="4"/>
        <v>5.3367466803771864E-2</v>
      </c>
      <c r="AE1918" s="1">
        <f t="shared" si="5"/>
        <v>5.1601592557292228E-2</v>
      </c>
      <c r="AF1918" s="1">
        <f t="shared" si="6"/>
        <v>0</v>
      </c>
      <c r="AG1918" s="1">
        <f t="shared" si="7"/>
        <v>7.7504096939695247E-2</v>
      </c>
      <c r="AH1918" s="1">
        <f t="shared" si="8"/>
        <v>7.8612514554386698E-2</v>
      </c>
      <c r="AI1918" s="1">
        <f t="shared" si="9"/>
        <v>0.18887208974003064</v>
      </c>
      <c r="AJ1918" s="1">
        <f t="shared" si="10"/>
        <v>7.1149921909554062E-2</v>
      </c>
      <c r="AK1918" s="1">
        <f t="shared" si="11"/>
        <v>1.0612515244706248E-2</v>
      </c>
      <c r="AL1918" s="1">
        <f t="shared" si="12"/>
        <v>5.8407129584110769E-2</v>
      </c>
      <c r="AM1918" s="1">
        <f t="shared" si="13"/>
        <v>-6.227788460736719E-2</v>
      </c>
      <c r="AN1918" s="1">
        <f t="shared" si="14"/>
        <v>7.7767737975866585E-2</v>
      </c>
      <c r="AO1918" s="1">
        <f t="shared" si="15"/>
        <v>3.3665439211099157E-2</v>
      </c>
      <c r="AP1918" s="1">
        <f t="shared" si="16"/>
        <v>-0.14579505135578752</v>
      </c>
      <c r="AQ1918" s="1">
        <f t="shared" si="17"/>
        <v>5.8451171413383761E-2</v>
      </c>
      <c r="AR1918" s="1"/>
      <c r="AS1918" s="6">
        <v>44907</v>
      </c>
      <c r="AT1918">
        <v>3.802</v>
      </c>
      <c r="DX1918" s="13">
        <v>43092</v>
      </c>
      <c r="DY1918">
        <f>VLOOKUP($DX1918,$Y$2:$AQ$3069,Sheet2!CA$3)</f>
        <v>-5.1883365241940552E-2</v>
      </c>
      <c r="DZ1918">
        <f>VLOOKUP($DX1918,$Y$2:$AQ$3069,Sheet2!CB$3)</f>
        <v>-4.1232322439158892E-2</v>
      </c>
      <c r="EA1918">
        <f>VLOOKUP($DX1918,$Y$2:$AQ$3069,Sheet2!CC$3)</f>
        <v>-2.1673003802281515E-2</v>
      </c>
      <c r="EB1918">
        <f>VLOOKUP($DX1918,$Y$2:$AQ$3069,Sheet2!CD$3)</f>
        <v>-0.12247759038191937</v>
      </c>
      <c r="EC1918">
        <f>VLOOKUP($DX1918,$Y$2:$AQ$3069,Sheet2!CE$3)</f>
        <v>0.19101125070752667</v>
      </c>
      <c r="ED1918">
        <f>VLOOKUP($DX1918,$Y$2:$AQ$3069,Sheet2!CF$3)</f>
        <v>-8.5166437332848108E-2</v>
      </c>
      <c r="EE1918">
        <f>VLOOKUP($DX1918,$Y$2:$AQ$3069,Sheet2!CG$3)</f>
        <v>-1.3076663494011351E-2</v>
      </c>
      <c r="EF1918">
        <f>VLOOKUP($DX1918,$Y$2:$AQ$3069,Sheet2!CH$3)</f>
        <v>0.1341341740747137</v>
      </c>
      <c r="EG1918">
        <f>VLOOKUP($DX1918,$Y$2:$AQ$3069,Sheet2!CI$3)</f>
        <v>-3.3389558787621579E-2</v>
      </c>
      <c r="EH1918">
        <f>VLOOKUP($DX1918,$Y$2:$AQ$3069,Sheet2!CJ$3)</f>
        <v>0.5816229784954321</v>
      </c>
      <c r="EI1918">
        <f>VLOOKUP($DX1918,$Y$2:$AQ$3069,Sheet2!CK$3)</f>
        <v>-3.3040313889657835E-2</v>
      </c>
      <c r="EJ1918">
        <f>VLOOKUP($DX1918,$Y$2:$AQ$3069,Sheet2!CL$3)</f>
        <v>-2.0355789815000282E-2</v>
      </c>
      <c r="EK1918">
        <f>VLOOKUP($DX1918,$Y$2:$AQ$3069,Sheet2!CM$3)</f>
        <v>-6.4867794666079823E-2</v>
      </c>
      <c r="EL1918">
        <f>VLOOKUP($DX1918,$Y$2:$AQ$3069,Sheet2!CN$3)</f>
        <v>-7.3541671268024938E-2</v>
      </c>
      <c r="EM1918">
        <f>VLOOKUP($DX1918,$Y$2:$AQ$3069,Sheet2!CO$3)</f>
        <v>-8.3868682875403555E-2</v>
      </c>
      <c r="EN1918">
        <f>VLOOKUP($DX1918,$Y$2:$AQ$3069,Sheet2!CP$3)</f>
        <v>-7.406935778902872E-2</v>
      </c>
      <c r="EO1918">
        <f>VLOOKUP($DX1918,$Y$2:$AQ$3069,Sheet2!CQ$3)</f>
        <v>-5.4950286920154275E-3</v>
      </c>
      <c r="EP1918">
        <f>VLOOKUP($DX1918,$Y$2:$AQ$3069,Sheet2!CR$3)</f>
        <v>0.10637995100786539</v>
      </c>
    </row>
    <row r="1919" spans="1:146" x14ac:dyDescent="0.3">
      <c r="A1919" s="6">
        <v>44140</v>
      </c>
      <c r="B1919" s="10">
        <v>15553.331701081401</v>
      </c>
      <c r="C1919" s="10">
        <v>415.92777039999999</v>
      </c>
      <c r="D1919" s="10">
        <v>1.0023761819999999</v>
      </c>
      <c r="E1919" s="10">
        <v>0.245512172</v>
      </c>
      <c r="F1919" s="10">
        <v>2.6552160000000002E-3</v>
      </c>
      <c r="G1919" s="10">
        <v>67.600984449999999</v>
      </c>
      <c r="H1919" s="10">
        <v>4.1983541999999999E-2</v>
      </c>
      <c r="I1919" s="10">
        <v>1.1548426000000001E-2</v>
      </c>
      <c r="J1919" s="10">
        <v>58.991706069999999</v>
      </c>
      <c r="K1919" s="10">
        <v>1.4307163220490201E-5</v>
      </c>
      <c r="L1919" s="10">
        <v>0.50089655399999999</v>
      </c>
      <c r="M1919" s="10">
        <v>9.1425900000000008E-3</v>
      </c>
      <c r="N1919" s="10">
        <v>0.225448228</v>
      </c>
      <c r="O1919" s="10">
        <v>0.170534765499364</v>
      </c>
      <c r="P1919" s="10">
        <v>8.04197258652702E-2</v>
      </c>
      <c r="Q1919" s="10">
        <v>119.61665508031599</v>
      </c>
      <c r="R1919" s="10">
        <v>2.8356741000000001E-2</v>
      </c>
      <c r="S1919" s="10">
        <v>4.1144360325732201E-3</v>
      </c>
      <c r="T1919" t="e">
        <f>#REF!*(100+U1919)/100</f>
        <v>#REF!</v>
      </c>
      <c r="U1919">
        <v>73</v>
      </c>
      <c r="V1919">
        <f>(U1919-U1859)</f>
        <v>0</v>
      </c>
      <c r="W1919">
        <f>AVERAGE(V1799:V1919)</f>
        <v>14.429752066115702</v>
      </c>
      <c r="X1919" t="s">
        <v>203</v>
      </c>
      <c r="Y1919" s="6">
        <v>44141</v>
      </c>
      <c r="Z1919" s="1">
        <f t="shared" si="0"/>
        <v>-3.2273188245262804E-4</v>
      </c>
      <c r="AA1919" s="1">
        <f t="shared" si="1"/>
        <v>9.3102157287452053E-2</v>
      </c>
      <c r="AB1919" s="1">
        <f t="shared" si="2"/>
        <v>-2.0606594979925433E-3</v>
      </c>
      <c r="AC1919" s="1">
        <f t="shared" si="3"/>
        <v>5.0477851664315961E-2</v>
      </c>
      <c r="AD1919" s="1">
        <f t="shared" si="4"/>
        <v>3.8489900633319418E-2</v>
      </c>
      <c r="AE1919" s="1">
        <f t="shared" si="5"/>
        <v>3.4006935382728774E-2</v>
      </c>
      <c r="AF1919" s="1">
        <f t="shared" si="6"/>
        <v>0</v>
      </c>
      <c r="AG1919" s="1">
        <f t="shared" si="7"/>
        <v>1.4586836335964713E-2</v>
      </c>
      <c r="AH1919" s="1">
        <f t="shared" si="8"/>
        <v>6.7308593436650258E-2</v>
      </c>
      <c r="AI1919" s="1">
        <f t="shared" si="9"/>
        <v>-9.7718814956847866E-2</v>
      </c>
      <c r="AJ1919" s="1">
        <f t="shared" si="10"/>
        <v>5.5717153126991518E-3</v>
      </c>
      <c r="AK1919" s="1">
        <f t="shared" si="11"/>
        <v>-2.0433706422359591E-2</v>
      </c>
      <c r="AL1919" s="1">
        <f t="shared" si="12"/>
        <v>7.7300496679885197E-3</v>
      </c>
      <c r="AM1919" s="1">
        <f t="shared" si="13"/>
        <v>0.18376539730150143</v>
      </c>
      <c r="AN1919" s="1">
        <f t="shared" si="14"/>
        <v>4.1790294864019958E-2</v>
      </c>
      <c r="AO1919" s="1">
        <f t="shared" si="15"/>
        <v>-3.1855111031499094E-3</v>
      </c>
      <c r="AP1919" s="1">
        <f t="shared" si="16"/>
        <v>0.39936578043294879</v>
      </c>
      <c r="AQ1919" s="1">
        <f t="shared" si="17"/>
        <v>4.6972994545871727E-2</v>
      </c>
      <c r="AR1919" s="1"/>
      <c r="AS1919" s="6">
        <v>44908</v>
      </c>
      <c r="AT1919">
        <v>3.6469999999999998</v>
      </c>
      <c r="DX1919" s="13">
        <v>43093</v>
      </c>
      <c r="DY1919">
        <f>VLOOKUP($DX1919,$Y$2:$AQ$3069,Sheet2!CA$3)</f>
        <v>-1.0266394194802297E-2</v>
      </c>
      <c r="DZ1919">
        <f>VLOOKUP($DX1919,$Y$2:$AQ$3069,Sheet2!CB$3)</f>
        <v>6.9504021419464226E-2</v>
      </c>
      <c r="EA1919">
        <f>VLOOKUP($DX1919,$Y$2:$AQ$3069,Sheet2!CC$3)</f>
        <v>-1.7401865526622495E-2</v>
      </c>
      <c r="EB1919">
        <f>VLOOKUP($DX1919,$Y$2:$AQ$3069,Sheet2!CD$3)</f>
        <v>8.4798605731990703E-2</v>
      </c>
      <c r="EC1919">
        <f>VLOOKUP($DX1919,$Y$2:$AQ$3069,Sheet2!CE$3)</f>
        <v>1.3204537827946454E-3</v>
      </c>
      <c r="ED1919">
        <f>VLOOKUP($DX1919,$Y$2:$AQ$3069,Sheet2!CF$3)</f>
        <v>-2.6391182549725469E-2</v>
      </c>
      <c r="EE1919">
        <f>VLOOKUP($DX1919,$Y$2:$AQ$3069,Sheet2!CG$3)</f>
        <v>2.6920935891394313E-2</v>
      </c>
      <c r="EF1919">
        <f>VLOOKUP($DX1919,$Y$2:$AQ$3069,Sheet2!CH$3)</f>
        <v>2.1799117039133911E-2</v>
      </c>
      <c r="EG1919">
        <f>VLOOKUP($DX1919,$Y$2:$AQ$3069,Sheet2!CI$3)</f>
        <v>-2.7280961674090557E-2</v>
      </c>
      <c r="EH1919">
        <f>VLOOKUP($DX1919,$Y$2:$AQ$3069,Sheet2!CJ$3)</f>
        <v>-6.7922573581112805E-3</v>
      </c>
      <c r="EI1919">
        <f>VLOOKUP($DX1919,$Y$2:$AQ$3069,Sheet2!CK$3)</f>
        <v>0.23219042236407059</v>
      </c>
      <c r="EJ1919">
        <f>VLOOKUP($DX1919,$Y$2:$AQ$3069,Sheet2!CL$3)</f>
        <v>-4.4092009116824198E-2</v>
      </c>
      <c r="EK1919">
        <f>VLOOKUP($DX1919,$Y$2:$AQ$3069,Sheet2!CM$3)</f>
        <v>0.10003216231965519</v>
      </c>
      <c r="EL1919">
        <f>VLOOKUP($DX1919,$Y$2:$AQ$3069,Sheet2!CN$3)</f>
        <v>-7.9297205684633783E-3</v>
      </c>
      <c r="EM1919">
        <f>VLOOKUP($DX1919,$Y$2:$AQ$3069,Sheet2!CO$3)</f>
        <v>2.9370780254061347E-2</v>
      </c>
      <c r="EN1919">
        <f>VLOOKUP($DX1919,$Y$2:$AQ$3069,Sheet2!CP$3)</f>
        <v>-7.1648518935038402E-3</v>
      </c>
      <c r="EO1919">
        <f>VLOOKUP($DX1919,$Y$2:$AQ$3069,Sheet2!CQ$3)</f>
        <v>0.56830156556355338</v>
      </c>
      <c r="EP1919">
        <f>VLOOKUP($DX1919,$Y$2:$AQ$3069,Sheet2!CR$3)</f>
        <v>-0.34577689422759994</v>
      </c>
    </row>
    <row r="1920" spans="1:146" x14ac:dyDescent="0.3">
      <c r="A1920" s="6">
        <v>44141</v>
      </c>
      <c r="B1920" s="10">
        <v>15548.312145063101</v>
      </c>
      <c r="C1920" s="10">
        <v>454.65154310000003</v>
      </c>
      <c r="D1920" s="10">
        <v>1.0003106260000001</v>
      </c>
      <c r="E1920" s="10">
        <v>0.25790509900000003</v>
      </c>
      <c r="F1920" s="10">
        <v>2.757415E-3</v>
      </c>
      <c r="G1920" s="10">
        <v>69.899886760000001</v>
      </c>
      <c r="H1920" s="10">
        <v>4.1983541999999999E-2</v>
      </c>
      <c r="I1920" s="10">
        <v>1.1716881E-2</v>
      </c>
      <c r="J1920" s="10">
        <v>62.962354830000002</v>
      </c>
      <c r="K1920" s="10">
        <v>1.2909084185189699E-5</v>
      </c>
      <c r="L1920" s="10">
        <v>0.50368740700000003</v>
      </c>
      <c r="M1920" s="10">
        <v>8.9557730000000002E-3</v>
      </c>
      <c r="N1920" s="10">
        <v>0.227190954</v>
      </c>
      <c r="O1920" s="10">
        <v>0.201873154435073</v>
      </c>
      <c r="P1920" s="10">
        <v>8.3780489922063495E-2</v>
      </c>
      <c r="Q1920" s="10">
        <v>119.23561489743599</v>
      </c>
      <c r="R1920" s="10">
        <v>3.9681452999999998E-2</v>
      </c>
      <c r="S1920" s="10">
        <v>4.3077034138906201E-3</v>
      </c>
      <c r="T1920" t="e">
        <f>#REF!*(100+U1920)/100</f>
        <v>#REF!</v>
      </c>
      <c r="U1920">
        <v>72</v>
      </c>
      <c r="V1920">
        <f>(U1920-U1860)</f>
        <v>-4</v>
      </c>
      <c r="W1920">
        <f>AVERAGE(V1800:V1920)</f>
        <v>14.429752066115702</v>
      </c>
      <c r="X1920" t="s">
        <v>203</v>
      </c>
      <c r="Y1920" s="6">
        <v>44142</v>
      </c>
      <c r="Z1920" s="1">
        <f t="shared" si="0"/>
        <v>-4.6940994432855127E-2</v>
      </c>
      <c r="AA1920" s="1">
        <f t="shared" si="1"/>
        <v>-4.2303142465678872E-2</v>
      </c>
      <c r="AB1920" s="1">
        <f t="shared" si="2"/>
        <v>1.8483818445410591E-3</v>
      </c>
      <c r="AC1920" s="1">
        <f t="shared" si="3"/>
        <v>-3.4713086459760213E-2</v>
      </c>
      <c r="AD1920" s="1">
        <f t="shared" si="4"/>
        <v>-3.090430711372787E-2</v>
      </c>
      <c r="AE1920" s="1">
        <f t="shared" si="5"/>
        <v>-4.6144565885702989E-2</v>
      </c>
      <c r="AF1920" s="1">
        <f t="shared" si="6"/>
        <v>0</v>
      </c>
      <c r="AG1920" s="1">
        <f t="shared" si="7"/>
        <v>-7.9484207443943578E-2</v>
      </c>
      <c r="AH1920" s="1">
        <f t="shared" si="8"/>
        <v>-6.428352562302031E-2</v>
      </c>
      <c r="AI1920" s="1">
        <f t="shared" si="9"/>
        <v>-0.11054497881882307</v>
      </c>
      <c r="AJ1920" s="1">
        <f t="shared" si="10"/>
        <v>1.6434190898880211E-2</v>
      </c>
      <c r="AK1920" s="1">
        <f t="shared" si="11"/>
        <v>-2.2732599408225408E-2</v>
      </c>
      <c r="AL1920" s="1">
        <f t="shared" si="12"/>
        <v>-6.8791554966576657E-2</v>
      </c>
      <c r="AM1920" s="1">
        <f t="shared" si="13"/>
        <v>-9.3284737510775359E-2</v>
      </c>
      <c r="AN1920" s="1">
        <f t="shared" si="14"/>
        <v>-4.9735311774558547E-2</v>
      </c>
      <c r="AO1920" s="1">
        <f t="shared" si="15"/>
        <v>-6.8815805665086022E-2</v>
      </c>
      <c r="AP1920" s="1">
        <f t="shared" si="16"/>
        <v>-0.1083637990776195</v>
      </c>
      <c r="AQ1920" s="1">
        <f t="shared" si="17"/>
        <v>-5.1929539292600024E-2</v>
      </c>
      <c r="AR1920" s="1"/>
      <c r="AS1920" s="6">
        <v>44909</v>
      </c>
      <c r="AT1920">
        <v>3.6539999999999999</v>
      </c>
      <c r="DX1920" s="13">
        <v>43094</v>
      </c>
      <c r="DY1920">
        <f>VLOOKUP($DX1920,$Y$2:$AQ$3069,Sheet2!CA$3)</f>
        <v>0.16178201737309447</v>
      </c>
      <c r="DZ1920">
        <f>VLOOKUP($DX1920,$Y$2:$AQ$3069,Sheet2!CB$3)</f>
        <v>5.4786091729239907E-2</v>
      </c>
      <c r="EA1920">
        <f>VLOOKUP($DX1920,$Y$2:$AQ$3069,Sheet2!CC$3)</f>
        <v>-6.7636385210967749E-3</v>
      </c>
      <c r="EB1920">
        <f>VLOOKUP($DX1920,$Y$2:$AQ$3069,Sheet2!CD$3)</f>
        <v>5.6793230868098392E-2</v>
      </c>
      <c r="EC1920">
        <f>VLOOKUP($DX1920,$Y$2:$AQ$3069,Sheet2!CE$3)</f>
        <v>8.6853588124409534E-2</v>
      </c>
      <c r="ED1920">
        <f>VLOOKUP($DX1920,$Y$2:$AQ$3069,Sheet2!CF$3)</f>
        <v>3.1343388378326231E-2</v>
      </c>
      <c r="EE1920">
        <f>VLOOKUP($DX1920,$Y$2:$AQ$3069,Sheet2!CG$3)</f>
        <v>9.8160628707366443E-2</v>
      </c>
      <c r="EF1920">
        <f>VLOOKUP($DX1920,$Y$2:$AQ$3069,Sheet2!CH$3)</f>
        <v>-3.4654399195473258E-2</v>
      </c>
      <c r="EG1920">
        <f>VLOOKUP($DX1920,$Y$2:$AQ$3069,Sheet2!CI$3)</f>
        <v>8.9060080858216095E-2</v>
      </c>
      <c r="EH1920">
        <f>VLOOKUP($DX1920,$Y$2:$AQ$3069,Sheet2!CJ$3)</f>
        <v>0.32394566198976199</v>
      </c>
      <c r="EI1920">
        <f>VLOOKUP($DX1920,$Y$2:$AQ$3069,Sheet2!CK$3)</f>
        <v>-3.7240141087214261E-2</v>
      </c>
      <c r="EJ1920">
        <f>VLOOKUP($DX1920,$Y$2:$AQ$3069,Sheet2!CL$3)</f>
        <v>-9.3245740365803256E-2</v>
      </c>
      <c r="EK1920">
        <f>VLOOKUP($DX1920,$Y$2:$AQ$3069,Sheet2!CM$3)</f>
        <v>6.0521267772697659E-2</v>
      </c>
      <c r="EL1920">
        <f>VLOOKUP($DX1920,$Y$2:$AQ$3069,Sheet2!CN$3)</f>
        <v>3.0890342513690848E-2</v>
      </c>
      <c r="EM1920">
        <f>VLOOKUP($DX1920,$Y$2:$AQ$3069,Sheet2!CO$3)</f>
        <v>-1.9995633187772924E-2</v>
      </c>
      <c r="EN1920">
        <f>VLOOKUP($DX1920,$Y$2:$AQ$3069,Sheet2!CP$3)</f>
        <v>8.6534452386934177E-2</v>
      </c>
      <c r="EO1920">
        <f>VLOOKUP($DX1920,$Y$2:$AQ$3069,Sheet2!CQ$3)</f>
        <v>-1.8155096692297003E-2</v>
      </c>
      <c r="EP1920">
        <f>VLOOKUP($DX1920,$Y$2:$AQ$3069,Sheet2!CR$3)</f>
        <v>0.20235663630994821</v>
      </c>
    </row>
    <row r="1921" spans="1:146" x14ac:dyDescent="0.3">
      <c r="A1921" s="6">
        <v>44142</v>
      </c>
      <c r="B1921" s="10">
        <v>14818.4589112214</v>
      </c>
      <c r="C1921" s="10">
        <v>435.41835409999999</v>
      </c>
      <c r="D1921" s="10">
        <v>1.002159582</v>
      </c>
      <c r="E1921" s="10">
        <v>0.24895241700000001</v>
      </c>
      <c r="F1921" s="10">
        <v>2.6721990000000001E-3</v>
      </c>
      <c r="G1921" s="10">
        <v>66.674386830000003</v>
      </c>
      <c r="H1921" s="10">
        <v>4.1983541999999999E-2</v>
      </c>
      <c r="I1921" s="10">
        <v>1.0785573999999999E-2</v>
      </c>
      <c r="J1921" s="10">
        <v>58.91491268</v>
      </c>
      <c r="K1921" s="10">
        <v>1.14820497473675E-5</v>
      </c>
      <c r="L1921" s="10">
        <v>0.51196510200000001</v>
      </c>
      <c r="M1921" s="10">
        <v>8.7521849999999991E-3</v>
      </c>
      <c r="N1921" s="10">
        <v>0.21156213500000001</v>
      </c>
      <c r="O1921" s="10">
        <v>0.183041470213125</v>
      </c>
      <c r="P1921" s="10">
        <v>7.9613641135164406E-2</v>
      </c>
      <c r="Q1921" s="10">
        <v>111.030319994297</v>
      </c>
      <c r="R1921" s="10">
        <v>3.5381419999999997E-2</v>
      </c>
      <c r="S1921" s="10">
        <v>4.0840063601981199E-3</v>
      </c>
      <c r="T1921" t="e">
        <f>#REF!*(100+U1921)/100</f>
        <v>#REF!</v>
      </c>
      <c r="U1921">
        <v>74</v>
      </c>
      <c r="V1921">
        <f>(U1921-U1861)</f>
        <v>1</v>
      </c>
      <c r="W1921">
        <f>AVERAGE(V1801:V1921)</f>
        <v>14.520661157024794</v>
      </c>
      <c r="X1921" t="s">
        <v>203</v>
      </c>
      <c r="Y1921" s="6">
        <v>44143</v>
      </c>
      <c r="Z1921" s="1">
        <f t="shared" si="0"/>
        <v>4.5744111583201637E-2</v>
      </c>
      <c r="AA1921" s="1">
        <f t="shared" si="1"/>
        <v>4.5795067461534923E-2</v>
      </c>
      <c r="AB1921" s="1">
        <f t="shared" si="2"/>
        <v>-1.9774315743656869E-3</v>
      </c>
      <c r="AC1921" s="1">
        <f t="shared" si="3"/>
        <v>1.9000594800411063E-2</v>
      </c>
      <c r="AD1921" s="1">
        <f t="shared" si="4"/>
        <v>3.4417346911662832E-3</v>
      </c>
      <c r="AE1921" s="1">
        <f t="shared" si="5"/>
        <v>2.3245444370590521E-2</v>
      </c>
      <c r="AF1921" s="1">
        <f t="shared" si="6"/>
        <v>0</v>
      </c>
      <c r="AG1921" s="1">
        <f t="shared" si="7"/>
        <v>7.8072988975830232E-2</v>
      </c>
      <c r="AH1921" s="1">
        <f t="shared" si="8"/>
        <v>3.5879990885866193E-2</v>
      </c>
      <c r="AI1921" s="1">
        <f t="shared" si="9"/>
        <v>0.11556676828002151</v>
      </c>
      <c r="AJ1921" s="1">
        <f t="shared" si="10"/>
        <v>-5.8080472445951992E-2</v>
      </c>
      <c r="AK1921" s="1">
        <f t="shared" si="11"/>
        <v>1.6682576979348673E-2</v>
      </c>
      <c r="AL1921" s="1">
        <f t="shared" si="12"/>
        <v>6.2871694880560101E-3</v>
      </c>
      <c r="AM1921" s="1">
        <f t="shared" si="13"/>
        <v>-1.9091575308951121E-2</v>
      </c>
      <c r="AN1921" s="1">
        <f t="shared" si="14"/>
        <v>2.5172552097579126E-2</v>
      </c>
      <c r="AO1921" s="1">
        <f t="shared" si="15"/>
        <v>8.4830300349326107E-2</v>
      </c>
      <c r="AP1921" s="1">
        <f t="shared" si="16"/>
        <v>-9.306404321816357E-2</v>
      </c>
      <c r="AQ1921" s="1">
        <f t="shared" si="17"/>
        <v>4.9964583802852118E-2</v>
      </c>
      <c r="AR1921" s="1"/>
      <c r="AS1921" s="6">
        <v>44910</v>
      </c>
      <c r="AT1921">
        <v>3.6259999999999999</v>
      </c>
      <c r="DX1921" s="13">
        <v>43095</v>
      </c>
      <c r="DY1921">
        <f>VLOOKUP($DX1921,$Y$2:$AQ$3069,Sheet2!CA$3)</f>
        <v>-1.4660025188761553E-2</v>
      </c>
      <c r="DZ1921">
        <f>VLOOKUP($DX1921,$Y$2:$AQ$3069,Sheet2!CB$3)</f>
        <v>-1.1811155727493564E-2</v>
      </c>
      <c r="EA1921">
        <f>VLOOKUP($DX1921,$Y$2:$AQ$3069,Sheet2!CC$3)</f>
        <v>-7.4667728607698584E-4</v>
      </c>
      <c r="EB1921">
        <f>VLOOKUP($DX1921,$Y$2:$AQ$3069,Sheet2!CD$3)</f>
        <v>0.18787003488146212</v>
      </c>
      <c r="EC1921">
        <f>VLOOKUP($DX1921,$Y$2:$AQ$3069,Sheet2!CE$3)</f>
        <v>-5.4403149432100999E-2</v>
      </c>
      <c r="ED1921">
        <f>VLOOKUP($DX1921,$Y$2:$AQ$3069,Sheet2!CF$3)</f>
        <v>-3.7457344273960989E-2</v>
      </c>
      <c r="EE1921">
        <f>VLOOKUP($DX1921,$Y$2:$AQ$3069,Sheet2!CG$3)</f>
        <v>-4.0050744823966738E-3</v>
      </c>
      <c r="EF1921">
        <f>VLOOKUP($DX1921,$Y$2:$AQ$3069,Sheet2!CH$3)</f>
        <v>-4.4643617384079654E-2</v>
      </c>
      <c r="EG1921">
        <f>VLOOKUP($DX1921,$Y$2:$AQ$3069,Sheet2!CI$3)</f>
        <v>-7.9503679414816064E-2</v>
      </c>
      <c r="EH1921">
        <f>VLOOKUP($DX1921,$Y$2:$AQ$3069,Sheet2!CJ$3)</f>
        <v>-0.30735778626434346</v>
      </c>
      <c r="EI1921">
        <f>VLOOKUP($DX1921,$Y$2:$AQ$3069,Sheet2!CK$3)</f>
        <v>4.1881350468291147E-2</v>
      </c>
      <c r="EJ1921">
        <f>VLOOKUP($DX1921,$Y$2:$AQ$3069,Sheet2!CL$3)</f>
        <v>-0.13006660497483385</v>
      </c>
      <c r="EK1921">
        <f>VLOOKUP($DX1921,$Y$2:$AQ$3069,Sheet2!CM$3)</f>
        <v>-3.8108687984939139E-2</v>
      </c>
      <c r="EL1921">
        <f>VLOOKUP($DX1921,$Y$2:$AQ$3069,Sheet2!CN$3)</f>
        <v>-2.0340519262196568E-2</v>
      </c>
      <c r="EM1921">
        <f>VLOOKUP($DX1921,$Y$2:$AQ$3069,Sheet2!CO$3)</f>
        <v>2.3322238114971364E-2</v>
      </c>
      <c r="EN1921">
        <f>VLOOKUP($DX1921,$Y$2:$AQ$3069,Sheet2!CP$3)</f>
        <v>3.9942830608265395E-2</v>
      </c>
      <c r="EO1921">
        <f>VLOOKUP($DX1921,$Y$2:$AQ$3069,Sheet2!CQ$3)</f>
        <v>-6.042362017200674E-2</v>
      </c>
      <c r="EP1921">
        <f>VLOOKUP($DX1921,$Y$2:$AQ$3069,Sheet2!CR$3)</f>
        <v>-0.27390988799607835</v>
      </c>
    </row>
    <row r="1922" spans="1:146" x14ac:dyDescent="0.3">
      <c r="A1922" s="6">
        <v>44143</v>
      </c>
      <c r="B1922" s="10">
        <v>15496.3161491474</v>
      </c>
      <c r="C1922" s="10">
        <v>455.35836699999999</v>
      </c>
      <c r="D1922" s="10">
        <v>1.0001778800000001</v>
      </c>
      <c r="E1922" s="10">
        <v>0.25368266099999998</v>
      </c>
      <c r="F1922" s="10">
        <v>2.681396E-3</v>
      </c>
      <c r="G1922" s="10">
        <v>68.224262580000001</v>
      </c>
      <c r="H1922" s="10">
        <v>4.1983541999999999E-2</v>
      </c>
      <c r="I1922" s="10">
        <v>1.1627636E-2</v>
      </c>
      <c r="J1922" s="10">
        <v>61.028779210000003</v>
      </c>
      <c r="K1922" s="10">
        <v>1.2808993129901199E-5</v>
      </c>
      <c r="L1922" s="10">
        <v>0.482229927</v>
      </c>
      <c r="M1922" s="10">
        <v>8.8981939999999999E-3</v>
      </c>
      <c r="N1922" s="10">
        <v>0.212892262</v>
      </c>
      <c r="O1922" s="10">
        <v>0.17954692019988999</v>
      </c>
      <c r="P1922" s="10">
        <v>8.1617719664317301E-2</v>
      </c>
      <c r="Q1922" s="10">
        <v>120.449055387295</v>
      </c>
      <c r="R1922" s="10">
        <v>3.2088682E-2</v>
      </c>
      <c r="S1922" s="10">
        <v>4.2880620382336199E-3</v>
      </c>
      <c r="T1922" t="e">
        <f>#REF!*(100+U1922)/100</f>
        <v>#REF!</v>
      </c>
      <c r="U1922">
        <v>74</v>
      </c>
      <c r="V1922">
        <f>(U1922-U1862)</f>
        <v>0</v>
      </c>
      <c r="W1922">
        <f>AVERAGE(V1802:V1922)</f>
        <v>14.776859504132231</v>
      </c>
      <c r="X1922" t="s">
        <v>203</v>
      </c>
      <c r="Y1922" s="6">
        <v>44144</v>
      </c>
      <c r="Z1922" s="1">
        <f t="shared" si="0"/>
        <v>-1.0387885057279065E-2</v>
      </c>
      <c r="AA1922" s="1">
        <f t="shared" si="1"/>
        <v>-2.2635081392937247E-2</v>
      </c>
      <c r="AB1922" s="1">
        <f t="shared" si="2"/>
        <v>7.6350718734149612E-4</v>
      </c>
      <c r="AC1922" s="1">
        <f t="shared" si="3"/>
        <v>-1.1592353172296427E-2</v>
      </c>
      <c r="AD1922" s="1">
        <f t="shared" si="4"/>
        <v>-3.0129827895617849E-3</v>
      </c>
      <c r="AE1922" s="1">
        <f t="shared" si="5"/>
        <v>-2.0740322379312745E-3</v>
      </c>
      <c r="AF1922" s="1">
        <f t="shared" si="6"/>
        <v>0</v>
      </c>
      <c r="AG1922" s="1">
        <f t="shared" si="7"/>
        <v>-6.2408988379065181E-2</v>
      </c>
      <c r="AH1922" s="1">
        <f t="shared" si="8"/>
        <v>-2.8868977436653627E-2</v>
      </c>
      <c r="AI1922" s="1">
        <f t="shared" si="9"/>
        <v>10.831539946931796</v>
      </c>
      <c r="AJ1922" s="1">
        <f t="shared" si="10"/>
        <v>2.2909959298316251E-2</v>
      </c>
      <c r="AK1922" s="1">
        <f t="shared" si="11"/>
        <v>3.9670971435327509E-3</v>
      </c>
      <c r="AL1922" s="1">
        <f t="shared" si="12"/>
        <v>-6.2313791376785645E-2</v>
      </c>
      <c r="AM1922" s="1">
        <f t="shared" si="13"/>
        <v>-2.8975736810550899E-2</v>
      </c>
      <c r="AN1922" s="1">
        <f t="shared" si="14"/>
        <v>-2.3901342356816228E-2</v>
      </c>
      <c r="AO1922" s="1">
        <f t="shared" si="15"/>
        <v>-3.7867952996558873E-2</v>
      </c>
      <c r="AP1922" s="1">
        <f t="shared" si="16"/>
        <v>0.24100023802785037</v>
      </c>
      <c r="AQ1922" s="1">
        <f t="shared" si="17"/>
        <v>2.2864471559522294E-2</v>
      </c>
      <c r="AR1922" s="1"/>
      <c r="AS1922" s="6">
        <v>44911</v>
      </c>
      <c r="AT1922">
        <v>3.617</v>
      </c>
      <c r="DX1922" s="13">
        <v>43096</v>
      </c>
      <c r="DY1922">
        <f>VLOOKUP($DX1922,$Y$2:$AQ$3069,Sheet2!CA$3)</f>
        <v>-7.9715086926764669E-2</v>
      </c>
      <c r="DZ1922">
        <f>VLOOKUP($DX1922,$Y$2:$AQ$3069,Sheet2!CB$3)</f>
        <v>-3.676892299971999E-2</v>
      </c>
      <c r="EA1922">
        <f>VLOOKUP($DX1922,$Y$2:$AQ$3069,Sheet2!CC$3)</f>
        <v>5.7885822456908145E-3</v>
      </c>
      <c r="EB1922">
        <f>VLOOKUP($DX1922,$Y$2:$AQ$3069,Sheet2!CD$3)</f>
        <v>1.8834654626897596E-2</v>
      </c>
      <c r="EC1922">
        <f>VLOOKUP($DX1922,$Y$2:$AQ$3069,Sheet2!CE$3)</f>
        <v>-8.1513056225142974E-2</v>
      </c>
      <c r="ED1922">
        <f>VLOOKUP($DX1922,$Y$2:$AQ$3069,Sheet2!CF$3)</f>
        <v>-3.4492538704226514E-2</v>
      </c>
      <c r="EE1922">
        <f>VLOOKUP($DX1922,$Y$2:$AQ$3069,Sheet2!CG$3)</f>
        <v>-2.8376436070470964E-2</v>
      </c>
      <c r="EF1922">
        <f>VLOOKUP($DX1922,$Y$2:$AQ$3069,Sheet2!CH$3)</f>
        <v>4.9170630003449088E-2</v>
      </c>
      <c r="EG1922">
        <f>VLOOKUP($DX1922,$Y$2:$AQ$3069,Sheet2!CI$3)</f>
        <v>-6.4443632882094315E-2</v>
      </c>
      <c r="EH1922">
        <f>VLOOKUP($DX1922,$Y$2:$AQ$3069,Sheet2!CJ$3)</f>
        <v>2.0710468648358581E-2</v>
      </c>
      <c r="EI1922">
        <f>VLOOKUP($DX1922,$Y$2:$AQ$3069,Sheet2!CK$3)</f>
        <v>-4.0868239408268642E-2</v>
      </c>
      <c r="EJ1922">
        <f>VLOOKUP($DX1922,$Y$2:$AQ$3069,Sheet2!CL$3)</f>
        <v>-0.45255162817950667</v>
      </c>
      <c r="EK1922">
        <f>VLOOKUP($DX1922,$Y$2:$AQ$3069,Sheet2!CM$3)</f>
        <v>-5.3059503908549084E-2</v>
      </c>
      <c r="EL1922">
        <f>VLOOKUP($DX1922,$Y$2:$AQ$3069,Sheet2!CN$3)</f>
        <v>-6.2295826832325055E-2</v>
      </c>
      <c r="EM1922">
        <f>VLOOKUP($DX1922,$Y$2:$AQ$3069,Sheet2!CO$3)</f>
        <v>-2.5168187063203534E-2</v>
      </c>
      <c r="EN1922">
        <f>VLOOKUP($DX1922,$Y$2:$AQ$3069,Sheet2!CP$3)</f>
        <v>-6.0438918869917958E-2</v>
      </c>
      <c r="EO1922">
        <f>VLOOKUP($DX1922,$Y$2:$AQ$3069,Sheet2!CQ$3)</f>
        <v>1.655196731073405E-2</v>
      </c>
      <c r="EP1922">
        <f>VLOOKUP($DX1922,$Y$2:$AQ$3069,Sheet2!CR$3)</f>
        <v>0.15212377999038298</v>
      </c>
    </row>
    <row r="1923" spans="1:146" x14ac:dyDescent="0.3">
      <c r="A1923" s="6">
        <v>44144</v>
      </c>
      <c r="B1923" s="10">
        <v>15335.3421981788</v>
      </c>
      <c r="C1923" s="10">
        <v>445.0512933</v>
      </c>
      <c r="D1923" s="10">
        <v>1.0009415230000001</v>
      </c>
      <c r="E1923" s="10">
        <v>0.25074188200000003</v>
      </c>
      <c r="F1923" s="10">
        <v>2.6733170000000001E-3</v>
      </c>
      <c r="G1923" s="10">
        <v>68.082763259999993</v>
      </c>
      <c r="H1923" s="10">
        <v>4.1983541999999999E-2</v>
      </c>
      <c r="I1923" s="10">
        <v>1.0901967E-2</v>
      </c>
      <c r="J1923" s="10">
        <v>59.266940759999997</v>
      </c>
      <c r="K1923" s="10">
        <v>1.5155011389640099E-4</v>
      </c>
      <c r="L1923" s="10">
        <v>0.49327779500000002</v>
      </c>
      <c r="M1923" s="10">
        <v>8.9334940000000002E-3</v>
      </c>
      <c r="N1923" s="10">
        <v>0.19962613800000001</v>
      </c>
      <c r="O1923" s="10">
        <v>0.17434441589503299</v>
      </c>
      <c r="P1923" s="10">
        <v>7.9666946604237801E-2</v>
      </c>
      <c r="Q1923" s="10">
        <v>115.887896219409</v>
      </c>
      <c r="R1923" s="10">
        <v>3.9822061999999998E-2</v>
      </c>
      <c r="S1923" s="10">
        <v>4.3861063107522797E-3</v>
      </c>
      <c r="T1923" t="e">
        <f>#REF!*(100+U1923)/100</f>
        <v>#REF!</v>
      </c>
      <c r="U1923">
        <v>71</v>
      </c>
      <c r="V1923">
        <f>(U1923-U1863)</f>
        <v>-3</v>
      </c>
      <c r="W1923">
        <f>AVERAGE(V1803:V1923)</f>
        <v>14.942148760330578</v>
      </c>
      <c r="X1923" t="s">
        <v>203</v>
      </c>
      <c r="Y1923" s="6">
        <v>44145</v>
      </c>
      <c r="Z1923" s="1">
        <f t="shared" ref="Z1923:Z1986" si="18">MAX((B1924-B1923)/B1923,-1)</f>
        <v>-3.6929425928509682E-3</v>
      </c>
      <c r="AA1923" s="1">
        <f t="shared" ref="AA1923:AA1986" si="19">MAX((C1924-C1923)/C1923,-1)</f>
        <v>1.070638659348442E-2</v>
      </c>
      <c r="AB1923" s="1">
        <f t="shared" ref="AB1923:AB1986" si="20">MAX((D1924-D1923)/D1923,-1)</f>
        <v>-3.8259867454815116E-3</v>
      </c>
      <c r="AC1923" s="1">
        <f t="shared" ref="AC1923:AC1986" si="21">MAX((E1924-E1923)/E1923,-1)</f>
        <v>1.1357631909295444E-2</v>
      </c>
      <c r="AD1923" s="1">
        <f t="shared" ref="AD1923:AD1986" si="22">MAX((F1924-F1923)/F1923,-1)</f>
        <v>3.4252204284041084E-2</v>
      </c>
      <c r="AE1923" s="1">
        <f t="shared" ref="AE1923:AE1986" si="23">MAX((G1924-G1923)/G1923,-1)</f>
        <v>1.0542576940641186E-2</v>
      </c>
      <c r="AF1923" s="1">
        <f t="shared" ref="AF1923:AF1986" si="24">MAX((H1924-H1923)/H1923,-1)</f>
        <v>0</v>
      </c>
      <c r="AG1923" s="1">
        <f t="shared" ref="AG1923:AG1986" si="25">MAX((I1924-I1923)/I1923,-1)</f>
        <v>-7.5036000384150455E-3</v>
      </c>
      <c r="AH1923" s="1">
        <f t="shared" ref="AH1923:AH1986" si="26">MAX((J1924-J1923)/J1923,-1)</f>
        <v>-2.2938959773634113E-2</v>
      </c>
      <c r="AI1923" s="1">
        <f t="shared" ref="AI1923:AI1986" si="27">MAX((K1924-K1923)/K1923,-1)</f>
        <v>8.6803022224073538E-3</v>
      </c>
      <c r="AJ1923" s="1">
        <f t="shared" ref="AJ1923:AJ1986" si="28">MAX((L1924-L1923)/L1923,-1)</f>
        <v>-2.7819415629689459E-4</v>
      </c>
      <c r="AK1923" s="1">
        <f t="shared" ref="AK1923:AK1986" si="29">MAX((M1924-M1923)/M1923,-1)</f>
        <v>-5.7929182019936347E-3</v>
      </c>
      <c r="AL1923" s="1">
        <f t="shared" ref="AL1923:AL1986" si="30">MAX((N1924-N1923)/N1923,-1)</f>
        <v>4.342088208909789E-2</v>
      </c>
      <c r="AM1923" s="1">
        <f t="shared" ref="AM1923:AM1986" si="31">MAX((O1924-O1923)/O1923,-1)</f>
        <v>-3.0309436583753194E-2</v>
      </c>
      <c r="AN1923" s="1">
        <f t="shared" ref="AN1923:AN1986" si="32">MAX((P1924-P1923)/P1923,-1)</f>
        <v>5.93680826553345E-5</v>
      </c>
      <c r="AO1923" s="1">
        <f t="shared" ref="AO1923:AO1986" si="33">MAX((Q1924-Q1923)/Q1923,-1)</f>
        <v>-4.282202570210193E-3</v>
      </c>
      <c r="AP1923" s="1">
        <f t="shared" ref="AP1923:AP1986" si="34">MAX((R1924-R1923)/R1923,-1)</f>
        <v>2.2043911236942E-2</v>
      </c>
      <c r="AQ1923" s="1">
        <f t="shared" ref="AQ1923:AQ1986" si="35">MAX((S1924-S1923)/S1923,-1)</f>
        <v>5.572273709659388E-2</v>
      </c>
      <c r="AR1923" s="1"/>
      <c r="AS1923" s="6">
        <v>44914</v>
      </c>
      <c r="AT1923">
        <v>3.7109999999999999</v>
      </c>
      <c r="DX1923" s="13">
        <v>43097</v>
      </c>
      <c r="DY1923">
        <f>VLOOKUP($DX1923,$Y$2:$AQ$3069,Sheet2!CA$3)</f>
        <v>1.9020526396460226E-3</v>
      </c>
      <c r="DZ1923">
        <f>VLOOKUP($DX1923,$Y$2:$AQ$3069,Sheet2!CB$3)</f>
        <v>2.5112090982752893E-2</v>
      </c>
      <c r="EA1923">
        <f>VLOOKUP($DX1923,$Y$2:$AQ$3069,Sheet2!CC$3)</f>
        <v>-6.1911224257311642E-3</v>
      </c>
      <c r="EB1923">
        <f>VLOOKUP($DX1923,$Y$2:$AQ$3069,Sheet2!CD$3)</f>
        <v>0.54097868717462005</v>
      </c>
      <c r="EC1923">
        <f>VLOOKUP($DX1923,$Y$2:$AQ$3069,Sheet2!CE$3)</f>
        <v>0.1381388999202823</v>
      </c>
      <c r="ED1923">
        <f>VLOOKUP($DX1923,$Y$2:$AQ$3069,Sheet2!CF$3)</f>
        <v>-1.352741659432883E-2</v>
      </c>
      <c r="EE1923">
        <f>VLOOKUP($DX1923,$Y$2:$AQ$3069,Sheet2!CG$3)</f>
        <v>-3.6138532440823781E-2</v>
      </c>
      <c r="EF1923">
        <f>VLOOKUP($DX1923,$Y$2:$AQ$3069,Sheet2!CH$3)</f>
        <v>0.1893839903966528</v>
      </c>
      <c r="EG1923">
        <f>VLOOKUP($DX1923,$Y$2:$AQ$3069,Sheet2!CI$3)</f>
        <v>-2.3496371068447632E-2</v>
      </c>
      <c r="EH1923">
        <f>VLOOKUP($DX1923,$Y$2:$AQ$3069,Sheet2!CJ$3)</f>
        <v>0.28250241867916948</v>
      </c>
      <c r="EI1923">
        <f>VLOOKUP($DX1923,$Y$2:$AQ$3069,Sheet2!CK$3)</f>
        <v>-4.0812975732208941E-2</v>
      </c>
      <c r="EJ1923">
        <f>VLOOKUP($DX1923,$Y$2:$AQ$3069,Sheet2!CL$3)</f>
        <v>-0.1753864974156264</v>
      </c>
      <c r="EK1923">
        <f>VLOOKUP($DX1923,$Y$2:$AQ$3069,Sheet2!CM$3)</f>
        <v>-1.0001903501287129E-2</v>
      </c>
      <c r="EL1923">
        <f>VLOOKUP($DX1923,$Y$2:$AQ$3069,Sheet2!CN$3)</f>
        <v>1.1109833413625876E-2</v>
      </c>
      <c r="EM1923">
        <f>VLOOKUP($DX1923,$Y$2:$AQ$3069,Sheet2!CO$3)</f>
        <v>0.43326409826912343</v>
      </c>
      <c r="EN1923">
        <f>VLOOKUP($DX1923,$Y$2:$AQ$3069,Sheet2!CP$3)</f>
        <v>-5.0380361305051961E-3</v>
      </c>
      <c r="EO1923">
        <f>VLOOKUP($DX1923,$Y$2:$AQ$3069,Sheet2!CQ$3)</f>
        <v>0.29060395336260642</v>
      </c>
      <c r="EP1923">
        <f>VLOOKUP($DX1923,$Y$2:$AQ$3069,Sheet2!CR$3)</f>
        <v>-2.8994506005494948E-2</v>
      </c>
    </row>
    <row r="1924" spans="1:146" x14ac:dyDescent="0.3">
      <c r="A1924" s="6">
        <v>44145</v>
      </c>
      <c r="B1924" s="10">
        <v>15278.7096597992</v>
      </c>
      <c r="C1924" s="10">
        <v>449.81618450000002</v>
      </c>
      <c r="D1924" s="10">
        <v>0.99711193399999998</v>
      </c>
      <c r="E1924" s="10">
        <v>0.25358971600000002</v>
      </c>
      <c r="F1924" s="10">
        <v>2.764884E-3</v>
      </c>
      <c r="G1924" s="10">
        <v>68.800531030000002</v>
      </c>
      <c r="H1924" s="10">
        <v>4.1983541999999999E-2</v>
      </c>
      <c r="I1924" s="10">
        <v>1.0820163000000001E-2</v>
      </c>
      <c r="J1924" s="10">
        <v>57.907418790000001</v>
      </c>
      <c r="K1924" s="10">
        <v>1.5286561468686201E-4</v>
      </c>
      <c r="L1924" s="10">
        <v>0.493140568</v>
      </c>
      <c r="M1924" s="10">
        <v>8.8817429999999992E-3</v>
      </c>
      <c r="N1924" s="10">
        <v>0.20829408099999999</v>
      </c>
      <c r="O1924" s="10">
        <v>0.169060134877731</v>
      </c>
      <c r="P1924" s="10">
        <v>7.96716762781087E-2</v>
      </c>
      <c r="Q1924" s="10">
        <v>115.391640772362</v>
      </c>
      <c r="R1924" s="10">
        <v>4.0699895999999999E-2</v>
      </c>
      <c r="S1924" s="10">
        <v>4.6305121595840402E-3</v>
      </c>
      <c r="T1924" t="e">
        <f>#REF!*(100+U1924)/100</f>
        <v>#REF!</v>
      </c>
      <c r="U1924">
        <v>73</v>
      </c>
      <c r="V1924">
        <f>(U1924-U1864)</f>
        <v>0</v>
      </c>
      <c r="W1924">
        <f>AVERAGE(V1804:V1924)</f>
        <v>14.925619834710744</v>
      </c>
      <c r="X1924" t="s">
        <v>203</v>
      </c>
      <c r="Y1924" s="6">
        <v>44146</v>
      </c>
      <c r="Z1924" s="1">
        <f t="shared" si="18"/>
        <v>2.671667539360547E-2</v>
      </c>
      <c r="AA1924" s="1">
        <f t="shared" si="19"/>
        <v>2.9711441385453286E-2</v>
      </c>
      <c r="AB1924" s="1">
        <f t="shared" si="20"/>
        <v>1.6078836741713351E-3</v>
      </c>
      <c r="AC1924" s="1">
        <f t="shared" si="21"/>
        <v>8.7467979182562806E-3</v>
      </c>
      <c r="AD1924" s="1">
        <f t="shared" si="22"/>
        <v>1.8836233274162806E-3</v>
      </c>
      <c r="AE1924" s="1">
        <f t="shared" si="23"/>
        <v>7.4986974995155699E-3</v>
      </c>
      <c r="AF1924" s="1">
        <f t="shared" si="24"/>
        <v>0</v>
      </c>
      <c r="AG1924" s="1">
        <f t="shared" si="25"/>
        <v>1.8874946708288931E-2</v>
      </c>
      <c r="AH1924" s="1">
        <f t="shared" si="26"/>
        <v>2.3078263509662442E-2</v>
      </c>
      <c r="AI1924" s="1">
        <f t="shared" si="27"/>
        <v>-0.58847031579267528</v>
      </c>
      <c r="AJ1924" s="1">
        <f t="shared" si="28"/>
        <v>6.1329099576330093E-2</v>
      </c>
      <c r="AK1924" s="1">
        <f t="shared" si="29"/>
        <v>1.1139254986324291E-2</v>
      </c>
      <c r="AL1924" s="1">
        <f t="shared" si="30"/>
        <v>-1.2604174767692921E-2</v>
      </c>
      <c r="AM1924" s="1">
        <f t="shared" si="31"/>
        <v>-5.1823321833697804E-2</v>
      </c>
      <c r="AN1924" s="1">
        <f t="shared" si="32"/>
        <v>1.162901442019703E-2</v>
      </c>
      <c r="AO1924" s="1">
        <f t="shared" si="33"/>
        <v>-1.8906641358223383E-2</v>
      </c>
      <c r="AP1924" s="1">
        <f t="shared" si="34"/>
        <v>-0.12912861005836476</v>
      </c>
      <c r="AQ1924" s="1">
        <f t="shared" si="35"/>
        <v>-4.650142365153475E-2</v>
      </c>
      <c r="AR1924" s="1"/>
      <c r="AS1924" s="6">
        <v>44915</v>
      </c>
      <c r="AT1924">
        <v>3.7839999999999998</v>
      </c>
      <c r="DX1924" s="13">
        <v>43098</v>
      </c>
      <c r="DY1924">
        <f>VLOOKUP($DX1924,$Y$2:$AQ$3069,Sheet2!CA$3)</f>
        <v>-9.778370814727852E-2</v>
      </c>
      <c r="DZ1924">
        <f>VLOOKUP($DX1924,$Y$2:$AQ$3069,Sheet2!CB$3)</f>
        <v>-2.4405381593300936E-2</v>
      </c>
      <c r="EA1924">
        <f>VLOOKUP($DX1924,$Y$2:$AQ$3069,Sheet2!CC$3)</f>
        <v>1.5110738990889761E-2</v>
      </c>
      <c r="EB1924">
        <f>VLOOKUP($DX1924,$Y$2:$AQ$3069,Sheet2!CD$3)</f>
        <v>-1.4351510101307538E-2</v>
      </c>
      <c r="EC1924">
        <f>VLOOKUP($DX1924,$Y$2:$AQ$3069,Sheet2!CE$3)</f>
        <v>-0.14397853341012173</v>
      </c>
      <c r="ED1924">
        <f>VLOOKUP($DX1924,$Y$2:$AQ$3069,Sheet2!CF$3)</f>
        <v>-5.7836714359958137E-2</v>
      </c>
      <c r="EE1924">
        <f>VLOOKUP($DX1924,$Y$2:$AQ$3069,Sheet2!CG$3)</f>
        <v>0.48498171361827247</v>
      </c>
      <c r="EF1924">
        <f>VLOOKUP($DX1924,$Y$2:$AQ$3069,Sheet2!CH$3)</f>
        <v>-0.14735102323141952</v>
      </c>
      <c r="EG1924">
        <f>VLOOKUP($DX1924,$Y$2:$AQ$3069,Sheet2!CI$3)</f>
        <v>-9.9446745429684055E-2</v>
      </c>
      <c r="EH1924">
        <f>VLOOKUP($DX1924,$Y$2:$AQ$3069,Sheet2!CJ$3)</f>
        <v>-0.27584195900901815</v>
      </c>
      <c r="EI1924">
        <f>VLOOKUP($DX1924,$Y$2:$AQ$3069,Sheet2!CK$3)</f>
        <v>-0.10793471037689686</v>
      </c>
      <c r="EJ1924">
        <f>VLOOKUP($DX1924,$Y$2:$AQ$3069,Sheet2!CL$3)</f>
        <v>-6.61593384907294E-2</v>
      </c>
      <c r="EK1924">
        <f>VLOOKUP($DX1924,$Y$2:$AQ$3069,Sheet2!CM$3)</f>
        <v>-6.4424522932895037E-2</v>
      </c>
      <c r="EL1924">
        <f>VLOOKUP($DX1924,$Y$2:$AQ$3069,Sheet2!CN$3)</f>
        <v>-8.9014951930208031E-2</v>
      </c>
      <c r="EM1924">
        <f>VLOOKUP($DX1924,$Y$2:$AQ$3069,Sheet2!CO$3)</f>
        <v>1.6713829813757533E-2</v>
      </c>
      <c r="EN1924">
        <f>VLOOKUP($DX1924,$Y$2:$AQ$3069,Sheet2!CP$3)</f>
        <v>-0.10329830129014751</v>
      </c>
      <c r="EO1924">
        <f>VLOOKUP($DX1924,$Y$2:$AQ$3069,Sheet2!CQ$3)</f>
        <v>-0.18922525591332531</v>
      </c>
      <c r="EP1924">
        <f>VLOOKUP($DX1924,$Y$2:$AQ$3069,Sheet2!CR$3)</f>
        <v>-9.5582596349711543E-2</v>
      </c>
    </row>
    <row r="1925" spans="1:146" x14ac:dyDescent="0.3">
      <c r="A1925" s="6">
        <v>44146</v>
      </c>
      <c r="B1925" s="10">
        <v>15686.9059862132</v>
      </c>
      <c r="C1925" s="10">
        <v>463.18087170000001</v>
      </c>
      <c r="D1925" s="10">
        <v>0.99871517399999998</v>
      </c>
      <c r="E1925" s="10">
        <v>0.25580781400000002</v>
      </c>
      <c r="F1925" s="10">
        <v>2.770092E-3</v>
      </c>
      <c r="G1925" s="10">
        <v>69.316445400000006</v>
      </c>
      <c r="H1925" s="10">
        <v>4.1983541999999999E-2</v>
      </c>
      <c r="I1925" s="10">
        <v>1.1024393E-2</v>
      </c>
      <c r="J1925" s="10">
        <v>59.243821459999999</v>
      </c>
      <c r="K1925" s="10">
        <v>6.2908738138242899E-5</v>
      </c>
      <c r="L1925" s="10">
        <v>0.52338443499999998</v>
      </c>
      <c r="M1925" s="10">
        <v>8.9806790000000001E-3</v>
      </c>
      <c r="N1925" s="10">
        <v>0.20566870600000001</v>
      </c>
      <c r="O1925" s="10">
        <v>0.16029887709871399</v>
      </c>
      <c r="P1925" s="10">
        <v>8.0598179350428095E-2</v>
      </c>
      <c r="Q1925" s="10">
        <v>113.209972404542</v>
      </c>
      <c r="R1925" s="10">
        <v>3.5444375E-2</v>
      </c>
      <c r="S1925" s="10">
        <v>4.4151867519276397E-3</v>
      </c>
      <c r="T1925" t="e">
        <f>#REF!*(100+U1925)/100</f>
        <v>#REF!</v>
      </c>
      <c r="U1925">
        <v>73</v>
      </c>
      <c r="V1925">
        <f>(U1925-U1865)</f>
        <v>3</v>
      </c>
      <c r="W1925">
        <f>AVERAGE(V1805:V1925)</f>
        <v>14.942148760330578</v>
      </c>
      <c r="X1925" t="s">
        <v>203</v>
      </c>
      <c r="Y1925" s="6">
        <v>44147</v>
      </c>
      <c r="Z1925" s="1">
        <f t="shared" si="18"/>
        <v>3.6861524304302062E-2</v>
      </c>
      <c r="AA1925" s="1">
        <f t="shared" si="19"/>
        <v>-2.1055534880371749E-3</v>
      </c>
      <c r="AB1925" s="1">
        <f t="shared" si="20"/>
        <v>1.4715126376963557E-3</v>
      </c>
      <c r="AC1925" s="1">
        <f t="shared" si="21"/>
        <v>-5.2008262734304237E-3</v>
      </c>
      <c r="AD1925" s="1">
        <f t="shared" si="22"/>
        <v>5.9701988237213675E-3</v>
      </c>
      <c r="AE1925" s="1">
        <f t="shared" si="23"/>
        <v>0.12613476599306389</v>
      </c>
      <c r="AF1925" s="1">
        <f t="shared" si="24"/>
        <v>0</v>
      </c>
      <c r="AG1925" s="1">
        <f t="shared" si="25"/>
        <v>-1.8496256437882778E-2</v>
      </c>
      <c r="AH1925" s="1">
        <f t="shared" si="26"/>
        <v>1.5990747332861165E-2</v>
      </c>
      <c r="AI1925" s="1">
        <f t="shared" si="27"/>
        <v>-0.46836186405606484</v>
      </c>
      <c r="AJ1925" s="1">
        <f t="shared" si="28"/>
        <v>-6.3610588648858005E-2</v>
      </c>
      <c r="AK1925" s="1">
        <f t="shared" si="29"/>
        <v>-7.7478551454740613E-3</v>
      </c>
      <c r="AL1925" s="1">
        <f t="shared" si="30"/>
        <v>4.7412891293243185E-2</v>
      </c>
      <c r="AM1925" s="1">
        <f t="shared" si="31"/>
        <v>-2.8010822595905805E-2</v>
      </c>
      <c r="AN1925" s="1">
        <f t="shared" si="32"/>
        <v>4.5848537423412534E-5</v>
      </c>
      <c r="AO1925" s="1">
        <f t="shared" si="33"/>
        <v>-9.986762497281856E-3</v>
      </c>
      <c r="AP1925" s="1">
        <f t="shared" si="34"/>
        <v>-2.1022433037682232E-2</v>
      </c>
      <c r="AQ1925" s="1">
        <f t="shared" si="35"/>
        <v>-1.3373347644717483E-2</v>
      </c>
      <c r="AR1925" s="1"/>
      <c r="AS1925" s="6">
        <v>44916</v>
      </c>
      <c r="AT1925">
        <v>3.7749999999999999</v>
      </c>
      <c r="DX1925" s="13">
        <v>43099</v>
      </c>
      <c r="DY1925">
        <f>VLOOKUP($DX1925,$Y$2:$AQ$3069,Sheet2!CA$3)</f>
        <v>8.9515162852362773E-2</v>
      </c>
      <c r="DZ1925">
        <f>VLOOKUP($DX1925,$Y$2:$AQ$3069,Sheet2!CB$3)</f>
        <v>5.1277775383807227E-2</v>
      </c>
      <c r="EA1925">
        <f>VLOOKUP($DX1925,$Y$2:$AQ$3069,Sheet2!CC$3)</f>
        <v>-5.9700320103690859E-3</v>
      </c>
      <c r="EB1925">
        <f>VLOOKUP($DX1925,$Y$2:$AQ$3069,Sheet2!CD$3)</f>
        <v>4.7600668982374951E-2</v>
      </c>
      <c r="EC1925">
        <f>VLOOKUP($DX1925,$Y$2:$AQ$3069,Sheet2!CE$3)</f>
        <v>0.14631341880813556</v>
      </c>
      <c r="ED1925">
        <f>VLOOKUP($DX1925,$Y$2:$AQ$3069,Sheet2!CF$3)</f>
        <v>1.0711090056535625E-2</v>
      </c>
      <c r="EE1925">
        <f>VLOOKUP($DX1925,$Y$2:$AQ$3069,Sheet2!CG$3)</f>
        <v>-0.18273471110816294</v>
      </c>
      <c r="EF1925">
        <f>VLOOKUP($DX1925,$Y$2:$AQ$3069,Sheet2!CH$3)</f>
        <v>0.32124011082861492</v>
      </c>
      <c r="EG1925">
        <f>VLOOKUP($DX1925,$Y$2:$AQ$3069,Sheet2!CI$3)</f>
        <v>6.3433618493228539E-2</v>
      </c>
      <c r="EH1925">
        <f>VLOOKUP($DX1925,$Y$2:$AQ$3069,Sheet2!CJ$3)</f>
        <v>-3.8621352390701823E-2</v>
      </c>
      <c r="EI1925">
        <f>VLOOKUP($DX1925,$Y$2:$AQ$3069,Sheet2!CK$3)</f>
        <v>0.12588906127687249</v>
      </c>
      <c r="EJ1925">
        <f>VLOOKUP($DX1925,$Y$2:$AQ$3069,Sheet2!CL$3)</f>
        <v>0.29298832658275559</v>
      </c>
      <c r="EK1925">
        <f>VLOOKUP($DX1925,$Y$2:$AQ$3069,Sheet2!CM$3)</f>
        <v>6.3643148791739684E-2</v>
      </c>
      <c r="EL1925">
        <f>VLOOKUP($DX1925,$Y$2:$AQ$3069,Sheet2!CN$3)</f>
        <v>5.7378186940788015E-2</v>
      </c>
      <c r="EM1925">
        <f>VLOOKUP($DX1925,$Y$2:$AQ$3069,Sheet2!CO$3)</f>
        <v>9.6292549849035194E-2</v>
      </c>
      <c r="EN1925">
        <f>VLOOKUP($DX1925,$Y$2:$AQ$3069,Sheet2!CP$3)</f>
        <v>7.2702832300244477E-2</v>
      </c>
      <c r="EO1925">
        <f>VLOOKUP($DX1925,$Y$2:$AQ$3069,Sheet2!CQ$3)</f>
        <v>7.9559671032726015E-2</v>
      </c>
      <c r="EP1925">
        <f>VLOOKUP($DX1925,$Y$2:$AQ$3069,Sheet2!CR$3)</f>
        <v>0.63582864774179548</v>
      </c>
    </row>
    <row r="1926" spans="1:146" x14ac:dyDescent="0.3">
      <c r="A1926" s="6">
        <v>44147</v>
      </c>
      <c r="B1926" s="10">
        <v>16265.149252483299</v>
      </c>
      <c r="C1926" s="10">
        <v>462.20561959999998</v>
      </c>
      <c r="D1926" s="10">
        <v>1.0001847960000001</v>
      </c>
      <c r="E1926" s="10">
        <v>0.25447740200000002</v>
      </c>
      <c r="F1926" s="10">
        <v>2.78663E-3</v>
      </c>
      <c r="G1926" s="10">
        <v>78.059659019999998</v>
      </c>
      <c r="H1926" s="10">
        <v>4.1983541999999999E-2</v>
      </c>
      <c r="I1926" s="10">
        <v>1.0820483000000001E-2</v>
      </c>
      <c r="J1926" s="10">
        <v>60.191174439999998</v>
      </c>
      <c r="K1926" s="10">
        <v>3.3444684278400598E-5</v>
      </c>
      <c r="L1926" s="10">
        <v>0.49009164300000002</v>
      </c>
      <c r="M1926" s="10">
        <v>8.9110979999999992E-3</v>
      </c>
      <c r="N1926" s="10">
        <v>0.215420054</v>
      </c>
      <c r="O1926" s="10">
        <v>0.155808773689979</v>
      </c>
      <c r="P1926" s="10">
        <v>8.0601874659070302E-2</v>
      </c>
      <c r="Q1926" s="10">
        <v>112.07937129781401</v>
      </c>
      <c r="R1926" s="10">
        <v>3.4699248000000002E-2</v>
      </c>
      <c r="S1926" s="10">
        <v>4.3561409245777604E-3</v>
      </c>
      <c r="T1926" t="e">
        <f>#REF!*(100+U1926)/100</f>
        <v>#REF!</v>
      </c>
      <c r="U1926">
        <v>72</v>
      </c>
      <c r="V1926">
        <f>(U1926-U1866)</f>
        <v>6</v>
      </c>
      <c r="W1926">
        <f>AVERAGE(V1806:V1926)</f>
        <v>14.867768595041323</v>
      </c>
      <c r="X1926" t="s">
        <v>203</v>
      </c>
      <c r="Y1926" s="6">
        <v>44148</v>
      </c>
      <c r="Z1926" s="1">
        <f t="shared" si="18"/>
        <v>3.7912730856918767E-3</v>
      </c>
      <c r="AA1926" s="1">
        <f t="shared" si="19"/>
        <v>2.9777816444358948E-2</v>
      </c>
      <c r="AB1926" s="1">
        <f t="shared" si="20"/>
        <v>1.0702792166817215E-3</v>
      </c>
      <c r="AC1926" s="1">
        <f t="shared" si="21"/>
        <v>4.0896904472484306E-2</v>
      </c>
      <c r="AD1926" s="1">
        <f t="shared" si="22"/>
        <v>1.8481463272842037E-2</v>
      </c>
      <c r="AE1926" s="1">
        <f t="shared" si="23"/>
        <v>-5.9598738431690407E-3</v>
      </c>
      <c r="AF1926" s="1">
        <f t="shared" si="24"/>
        <v>0</v>
      </c>
      <c r="AG1926" s="1">
        <f t="shared" si="25"/>
        <v>6.0274296443144006E-2</v>
      </c>
      <c r="AH1926" s="1">
        <f t="shared" si="26"/>
        <v>8.7757181333376941E-2</v>
      </c>
      <c r="AI1926" s="1">
        <f t="shared" si="27"/>
        <v>-9.6102175404339171E-2</v>
      </c>
      <c r="AJ1926" s="1">
        <f t="shared" si="28"/>
        <v>1.3211622953546266E-2</v>
      </c>
      <c r="AK1926" s="1">
        <f t="shared" si="29"/>
        <v>-5.5893224381550893E-3</v>
      </c>
      <c r="AL1926" s="1">
        <f t="shared" si="30"/>
        <v>5.5696109889564901E-2</v>
      </c>
      <c r="AM1926" s="1">
        <f t="shared" si="31"/>
        <v>2.3849101125035395E-3</v>
      </c>
      <c r="AN1926" s="1">
        <f t="shared" si="32"/>
        <v>2.2143610557614393E-2</v>
      </c>
      <c r="AO1926" s="1">
        <f t="shared" si="33"/>
        <v>1.8138260071785768E-2</v>
      </c>
      <c r="AP1926" s="1">
        <f t="shared" si="34"/>
        <v>0.30714953822630386</v>
      </c>
      <c r="AQ1926" s="1">
        <f t="shared" si="35"/>
        <v>6.8255820420949784E-2</v>
      </c>
      <c r="AR1926" s="1"/>
      <c r="AS1926" s="6">
        <v>44917</v>
      </c>
      <c r="AT1926">
        <v>3.7869999999999999</v>
      </c>
      <c r="DX1926" s="13">
        <v>43100</v>
      </c>
      <c r="DY1926">
        <f>VLOOKUP($DX1926,$Y$2:$AQ$3069,Sheet2!CA$3)</f>
        <v>-5.0269846768552076E-2</v>
      </c>
      <c r="DZ1926">
        <f>VLOOKUP($DX1926,$Y$2:$AQ$3069,Sheet2!CB$3)</f>
        <v>1.7866033173307022E-3</v>
      </c>
      <c r="EA1926">
        <f>VLOOKUP($DX1926,$Y$2:$AQ$3069,Sheet2!CC$3)</f>
        <v>-3.3881897386254067E-3</v>
      </c>
      <c r="EB1926">
        <f>VLOOKUP($DX1926,$Y$2:$AQ$3069,Sheet2!CD$3)</f>
        <v>1.3192751004368293E-2</v>
      </c>
      <c r="EC1926">
        <f>VLOOKUP($DX1926,$Y$2:$AQ$3069,Sheet2!CE$3)</f>
        <v>-5.0591323770311065E-2</v>
      </c>
      <c r="ED1926">
        <f>VLOOKUP($DX1926,$Y$2:$AQ$3069,Sheet2!CF$3)</f>
        <v>-1.5910974106485617E-2</v>
      </c>
      <c r="EE1926">
        <f>VLOOKUP($DX1926,$Y$2:$AQ$3069,Sheet2!CG$3)</f>
        <v>1.00395550504417E-2</v>
      </c>
      <c r="EF1926">
        <f>VLOOKUP($DX1926,$Y$2:$AQ$3069,Sheet2!CH$3)</f>
        <v>-1.7256271481635364E-2</v>
      </c>
      <c r="EG1926">
        <f>VLOOKUP($DX1926,$Y$2:$AQ$3069,Sheet2!CI$3)</f>
        <v>-2.9924879068848092E-2</v>
      </c>
      <c r="EH1926">
        <f>VLOOKUP($DX1926,$Y$2:$AQ$3069,Sheet2!CJ$3)</f>
        <v>0.18468227980383878</v>
      </c>
      <c r="EI1926">
        <f>VLOOKUP($DX1926,$Y$2:$AQ$3069,Sheet2!CK$3)</f>
        <v>-1.0427992118725164E-2</v>
      </c>
      <c r="EJ1926">
        <f>VLOOKUP($DX1926,$Y$2:$AQ$3069,Sheet2!CL$3)</f>
        <v>-0.10975967141131061</v>
      </c>
      <c r="EK1926">
        <f>VLOOKUP($DX1926,$Y$2:$AQ$3069,Sheet2!CM$3)</f>
        <v>2.6140988292404448E-2</v>
      </c>
      <c r="EL1926">
        <f>VLOOKUP($DX1926,$Y$2:$AQ$3069,Sheet2!CN$3)</f>
        <v>-7.7217293717593181E-4</v>
      </c>
      <c r="EM1926">
        <f>VLOOKUP($DX1926,$Y$2:$AQ$3069,Sheet2!CO$3)</f>
        <v>0.38907979611294874</v>
      </c>
      <c r="EN1926">
        <f>VLOOKUP($DX1926,$Y$2:$AQ$3069,Sheet2!CP$3)</f>
        <v>1.0345792582554103E-2</v>
      </c>
      <c r="EO1926">
        <f>VLOOKUP($DX1926,$Y$2:$AQ$3069,Sheet2!CQ$3)</f>
        <v>-2.3341933307064772E-2</v>
      </c>
      <c r="EP1926">
        <f>VLOOKUP($DX1926,$Y$2:$AQ$3069,Sheet2!CR$3)</f>
        <v>-0.32862877086271952</v>
      </c>
    </row>
    <row r="1927" spans="1:146" x14ac:dyDescent="0.3">
      <c r="A1927" s="6">
        <v>44148</v>
      </c>
      <c r="B1927" s="10">
        <v>16326.814875079001</v>
      </c>
      <c r="C1927" s="10">
        <v>475.96909369999997</v>
      </c>
      <c r="D1927" s="10">
        <v>1.0012552729999999</v>
      </c>
      <c r="E1927" s="10">
        <v>0.26488474000000001</v>
      </c>
      <c r="F1927" s="10">
        <v>2.8381309999999998E-3</v>
      </c>
      <c r="G1927" s="10">
        <v>77.594433300000006</v>
      </c>
      <c r="H1927" s="10">
        <v>4.1983541999999999E-2</v>
      </c>
      <c r="I1927" s="10">
        <v>1.1472680000000001E-2</v>
      </c>
      <c r="J1927" s="10">
        <v>65.47338225</v>
      </c>
      <c r="K1927" s="10">
        <v>3.0230577363535E-5</v>
      </c>
      <c r="L1927" s="10">
        <v>0.49656654900000002</v>
      </c>
      <c r="M1927" s="10">
        <v>8.8612910000000003E-3</v>
      </c>
      <c r="N1927" s="10">
        <v>0.22741811300000001</v>
      </c>
      <c r="O1927" s="10">
        <v>0.15618036360996901</v>
      </c>
      <c r="P1927" s="10">
        <v>8.2386691181734403E-2</v>
      </c>
      <c r="Q1927" s="10">
        <v>114.112296083096</v>
      </c>
      <c r="R1927" s="10">
        <v>4.5357106000000001E-2</v>
      </c>
      <c r="S1927" s="10">
        <v>4.6534728972540901E-3</v>
      </c>
      <c r="T1927" t="e">
        <f>#REF!*(100+U1927)/100</f>
        <v>#REF!</v>
      </c>
      <c r="U1927">
        <v>78</v>
      </c>
      <c r="V1927">
        <f>(U1927-U1867)</f>
        <v>5</v>
      </c>
      <c r="W1927">
        <f>AVERAGE(V1807:V1927)</f>
        <v>14.801652892561984</v>
      </c>
      <c r="X1927" t="s">
        <v>204</v>
      </c>
      <c r="Y1927" s="6">
        <v>44149</v>
      </c>
      <c r="Z1927" s="1">
        <f t="shared" si="18"/>
        <v>-1.4164021961281782E-2</v>
      </c>
      <c r="AA1927" s="1">
        <f t="shared" si="19"/>
        <v>-2.78394054895333E-2</v>
      </c>
      <c r="AB1927" s="1">
        <f t="shared" si="20"/>
        <v>5.2410909999786647E-4</v>
      </c>
      <c r="AC1927" s="1">
        <f t="shared" si="21"/>
        <v>1.3837829993528391E-2</v>
      </c>
      <c r="AD1927" s="1">
        <f t="shared" si="22"/>
        <v>-2.9902072878242706E-2</v>
      </c>
      <c r="AE1927" s="1">
        <f t="shared" si="23"/>
        <v>-1.6103070115470854E-3</v>
      </c>
      <c r="AF1927" s="1">
        <f t="shared" si="24"/>
        <v>0</v>
      </c>
      <c r="AG1927" s="1">
        <f t="shared" si="25"/>
        <v>-2.4541083687508139E-2</v>
      </c>
      <c r="AH1927" s="1">
        <f t="shared" si="26"/>
        <v>-2.2690213624942251E-2</v>
      </c>
      <c r="AI1927" s="1">
        <f t="shared" si="27"/>
        <v>4.1832405179261213E-2</v>
      </c>
      <c r="AJ1927" s="1">
        <f t="shared" si="28"/>
        <v>-1.2950717306574044E-2</v>
      </c>
      <c r="AK1927" s="1">
        <f t="shared" si="29"/>
        <v>-3.1496539274018629E-3</v>
      </c>
      <c r="AL1927" s="1">
        <f t="shared" si="30"/>
        <v>1.3979453782557782E-2</v>
      </c>
      <c r="AM1927" s="1">
        <f t="shared" si="31"/>
        <v>-8.7862404392014731E-2</v>
      </c>
      <c r="AN1927" s="1">
        <f t="shared" si="32"/>
        <v>-1.3898783732101969E-2</v>
      </c>
      <c r="AO1927" s="1">
        <f t="shared" si="33"/>
        <v>2.4311759121302668E-2</v>
      </c>
      <c r="AP1927" s="1">
        <f t="shared" si="34"/>
        <v>-0.35391041042168786</v>
      </c>
      <c r="AQ1927" s="1">
        <f t="shared" si="35"/>
        <v>-4.8887363252340027E-2</v>
      </c>
      <c r="AR1927" s="1"/>
      <c r="AS1927" s="6">
        <v>44918</v>
      </c>
      <c r="AT1927">
        <v>3.8620000000000001</v>
      </c>
      <c r="DX1927" s="13">
        <v>43101</v>
      </c>
      <c r="DY1927">
        <f>VLOOKUP($DX1927,$Y$2:$AQ$3069,Sheet2!CA$3)</f>
        <v>8.7154838077091082E-2</v>
      </c>
      <c r="DZ1927">
        <f>VLOOKUP($DX1927,$Y$2:$AQ$3069,Sheet2!CB$3)</f>
        <v>0.12989625487356637</v>
      </c>
      <c r="EA1927">
        <f>VLOOKUP($DX1927,$Y$2:$AQ$3069,Sheet2!CC$3)</f>
        <v>-4.9459317481242628E-3</v>
      </c>
      <c r="EB1927">
        <f>VLOOKUP($DX1927,$Y$2:$AQ$3069,Sheet2!CD$3)</f>
        <v>6.2840891382265965E-2</v>
      </c>
      <c r="EC1927">
        <f>VLOOKUP($DX1927,$Y$2:$AQ$3069,Sheet2!CE$3)</f>
        <v>2.686732979950919E-2</v>
      </c>
      <c r="ED1927">
        <f>VLOOKUP($DX1927,$Y$2:$AQ$3069,Sheet2!CF$3)</f>
        <v>0.12192836018153751</v>
      </c>
      <c r="EE1927">
        <f>VLOOKUP($DX1927,$Y$2:$AQ$3069,Sheet2!CG$3)</f>
        <v>3.1309128280630212E-2</v>
      </c>
      <c r="EF1927">
        <f>VLOOKUP($DX1927,$Y$2:$AQ$3069,Sheet2!CH$3)</f>
        <v>-4.5483474514161806E-2</v>
      </c>
      <c r="EG1927">
        <f>VLOOKUP($DX1927,$Y$2:$AQ$3069,Sheet2!CI$3)</f>
        <v>0.10668158683950102</v>
      </c>
      <c r="EH1927">
        <f>VLOOKUP($DX1927,$Y$2:$AQ$3069,Sheet2!CJ$3)</f>
        <v>0.1733229953948279</v>
      </c>
      <c r="EI1927">
        <f>VLOOKUP($DX1927,$Y$2:$AQ$3069,Sheet2!CK$3)</f>
        <v>0.11491111296348289</v>
      </c>
      <c r="EJ1927">
        <f>VLOOKUP($DX1927,$Y$2:$AQ$3069,Sheet2!CL$3)</f>
        <v>-4.0648002732629966E-2</v>
      </c>
      <c r="EK1927">
        <f>VLOOKUP($DX1927,$Y$2:$AQ$3069,Sheet2!CM$3)</f>
        <v>0.14185409454173087</v>
      </c>
      <c r="EL1927">
        <f>VLOOKUP($DX1927,$Y$2:$AQ$3069,Sheet2!CN$3)</f>
        <v>6.9406315430596707E-2</v>
      </c>
      <c r="EM1927">
        <f>VLOOKUP($DX1927,$Y$2:$AQ$3069,Sheet2!CO$3)</f>
        <v>0.11472354232965586</v>
      </c>
      <c r="EN1927">
        <f>VLOOKUP($DX1927,$Y$2:$AQ$3069,Sheet2!CP$3)</f>
        <v>5.4189322140120871E-2</v>
      </c>
      <c r="EO1927">
        <f>VLOOKUP($DX1927,$Y$2:$AQ$3069,Sheet2!CQ$3)</f>
        <v>3.1545933872018823E-2</v>
      </c>
      <c r="EP1927">
        <f>VLOOKUP($DX1927,$Y$2:$AQ$3069,Sheet2!CR$3)</f>
        <v>-9.8379255119408399E-2</v>
      </c>
    </row>
    <row r="1928" spans="1:146" x14ac:dyDescent="0.3">
      <c r="A1928" s="6">
        <v>44149</v>
      </c>
      <c r="B1928" s="10">
        <v>16095.5615106306</v>
      </c>
      <c r="C1928" s="10">
        <v>462.7183971</v>
      </c>
      <c r="D1928" s="10">
        <v>1.0017800400000001</v>
      </c>
      <c r="E1928" s="10">
        <v>0.26855016999999998</v>
      </c>
      <c r="F1928" s="10">
        <v>2.753265E-3</v>
      </c>
      <c r="G1928" s="10">
        <v>77.469482439999993</v>
      </c>
      <c r="H1928" s="10">
        <v>4.1983541999999999E-2</v>
      </c>
      <c r="I1928" s="10">
        <v>1.1191128E-2</v>
      </c>
      <c r="J1928" s="10">
        <v>63.987777219999998</v>
      </c>
      <c r="K1928" s="10">
        <v>3.1495195124609398E-5</v>
      </c>
      <c r="L1928" s="10">
        <v>0.49013565599999998</v>
      </c>
      <c r="M1928" s="10">
        <v>8.8333809999999995E-3</v>
      </c>
      <c r="N1928" s="10">
        <v>0.23059729400000001</v>
      </c>
      <c r="O1928" s="10">
        <v>0.14245798134437801</v>
      </c>
      <c r="P1928" s="10">
        <v>8.1241616378596004E-2</v>
      </c>
      <c r="Q1928" s="10">
        <v>116.886566738247</v>
      </c>
      <c r="R1928" s="10">
        <v>2.9304753999999999E-2</v>
      </c>
      <c r="S1928" s="10">
        <v>4.4259768773411102E-3</v>
      </c>
      <c r="T1928" t="e">
        <f>#REF!*(100+U1928)/100</f>
        <v>#REF!</v>
      </c>
      <c r="U1928">
        <v>71</v>
      </c>
      <c r="V1928">
        <f>(U1928-U1868)</f>
        <v>-5</v>
      </c>
      <c r="W1928">
        <f>AVERAGE(V1808:V1928)</f>
        <v>14.644628099173554</v>
      </c>
      <c r="X1928" t="s">
        <v>203</v>
      </c>
      <c r="Y1928" s="6">
        <v>44150</v>
      </c>
      <c r="Z1928" s="1">
        <f t="shared" si="18"/>
        <v>-6.8893356967237585E-3</v>
      </c>
      <c r="AA1928" s="1">
        <f t="shared" si="19"/>
        <v>-2.9200471787336243E-2</v>
      </c>
      <c r="AB1928" s="1">
        <f t="shared" si="20"/>
        <v>1.2387759292946262E-3</v>
      </c>
      <c r="AC1928" s="1">
        <f t="shared" si="21"/>
        <v>4.4495261350980175E-3</v>
      </c>
      <c r="AD1928" s="1">
        <f t="shared" si="22"/>
        <v>9.8566610914677302E-3</v>
      </c>
      <c r="AE1928" s="1">
        <f t="shared" si="23"/>
        <v>-3.1842953538647578E-2</v>
      </c>
      <c r="AF1928" s="1">
        <f t="shared" si="24"/>
        <v>0</v>
      </c>
      <c r="AG1928" s="1">
        <f t="shared" si="25"/>
        <v>-2.0297596453190334E-2</v>
      </c>
      <c r="AH1928" s="1">
        <f t="shared" si="26"/>
        <v>-2.484680339080541E-2</v>
      </c>
      <c r="AI1928" s="1">
        <f t="shared" si="27"/>
        <v>-3.8649262994315071E-2</v>
      </c>
      <c r="AJ1928" s="1">
        <f t="shared" si="28"/>
        <v>2.9064851384736083E-3</v>
      </c>
      <c r="AK1928" s="1">
        <f t="shared" si="29"/>
        <v>-1.0171869638590212E-2</v>
      </c>
      <c r="AL1928" s="1">
        <f t="shared" si="30"/>
        <v>-5.6752309504551242E-2</v>
      </c>
      <c r="AM1928" s="1">
        <f t="shared" si="31"/>
        <v>3.8119302838740418E-2</v>
      </c>
      <c r="AN1928" s="1">
        <f t="shared" si="32"/>
        <v>-1.0183206929140706E-2</v>
      </c>
      <c r="AO1928" s="1">
        <f t="shared" si="33"/>
        <v>-1.8519190504606504E-2</v>
      </c>
      <c r="AP1928" s="1">
        <f t="shared" si="34"/>
        <v>4.7334640652503014E-2</v>
      </c>
      <c r="AQ1928" s="1">
        <f t="shared" si="35"/>
        <v>-1.8429873188909041E-2</v>
      </c>
      <c r="AR1928" s="1"/>
      <c r="AS1928" s="6">
        <v>44921</v>
      </c>
      <c r="AT1928">
        <v>3.9125000000000001</v>
      </c>
      <c r="DX1928" s="13">
        <v>43102</v>
      </c>
      <c r="DY1928">
        <f>VLOOKUP($DX1928,$Y$2:$AQ$3069,Sheet2!CA$3)</f>
        <v>1.7096582299989546E-2</v>
      </c>
      <c r="DZ1928">
        <f>VLOOKUP($DX1928,$Y$2:$AQ$3069,Sheet2!CB$3)</f>
        <v>9.8262571667650969E-2</v>
      </c>
      <c r="EA1928">
        <f>VLOOKUP($DX1928,$Y$2:$AQ$3069,Sheet2!CC$3)</f>
        <v>1.181369033389113E-2</v>
      </c>
      <c r="EB1928">
        <f>VLOOKUP($DX1928,$Y$2:$AQ$3069,Sheet2!CD$3)</f>
        <v>0.27305124852868701</v>
      </c>
      <c r="EC1928">
        <f>VLOOKUP($DX1928,$Y$2:$AQ$3069,Sheet2!CE$3)</f>
        <v>2.7479993992788224E-2</v>
      </c>
      <c r="ED1928">
        <f>VLOOKUP($DX1928,$Y$2:$AQ$3069,Sheet2!CF$3)</f>
        <v>-2.8154344547339158E-2</v>
      </c>
      <c r="EE1928">
        <f>VLOOKUP($DX1928,$Y$2:$AQ$3069,Sheet2!CG$3)</f>
        <v>0.16355348349176776</v>
      </c>
      <c r="EF1928">
        <f>VLOOKUP($DX1928,$Y$2:$AQ$3069,Sheet2!CH$3)</f>
        <v>0.16345205199115043</v>
      </c>
      <c r="EG1928">
        <f>VLOOKUP($DX1928,$Y$2:$AQ$3069,Sheet2!CI$3)</f>
        <v>-2.7469285460706178E-2</v>
      </c>
      <c r="EH1928">
        <f>VLOOKUP($DX1928,$Y$2:$AQ$3069,Sheet2!CJ$3)</f>
        <v>0.10122329139469036</v>
      </c>
      <c r="EI1928">
        <f>VLOOKUP($DX1928,$Y$2:$AQ$3069,Sheet2!CK$3)</f>
        <v>3.3156647082714062E-2</v>
      </c>
      <c r="EJ1928">
        <f>VLOOKUP($DX1928,$Y$2:$AQ$3069,Sheet2!CL$3)</f>
        <v>3.4977568389075703E-2</v>
      </c>
      <c r="EK1928">
        <f>VLOOKUP($DX1928,$Y$2:$AQ$3069,Sheet2!CM$3)</f>
        <v>6.3111594682427954E-2</v>
      </c>
      <c r="EL1928">
        <f>VLOOKUP($DX1928,$Y$2:$AQ$3069,Sheet2!CN$3)</f>
        <v>-3.4014857347753447E-2</v>
      </c>
      <c r="EM1928">
        <f>VLOOKUP($DX1928,$Y$2:$AQ$3069,Sheet2!CO$3)</f>
        <v>0.58101509936836171</v>
      </c>
      <c r="EN1928">
        <f>VLOOKUP($DX1928,$Y$2:$AQ$3069,Sheet2!CP$3)</f>
        <v>4.9737252709604912E-2</v>
      </c>
      <c r="EO1928">
        <f>VLOOKUP($DX1928,$Y$2:$AQ$3069,Sheet2!CQ$3)</f>
        <v>3.7458649345339982E-2</v>
      </c>
      <c r="EP1928">
        <f>VLOOKUP($DX1928,$Y$2:$AQ$3069,Sheet2!CR$3)</f>
        <v>-4.7089938753119001E-3</v>
      </c>
    </row>
    <row r="1929" spans="1:146" x14ac:dyDescent="0.3">
      <c r="A1929" s="6">
        <v>44150</v>
      </c>
      <c r="B1929" s="10">
        <v>15984.673784156599</v>
      </c>
      <c r="C1929" s="10">
        <v>449.20680160000001</v>
      </c>
      <c r="D1929" s="10">
        <v>1.0030210209999999</v>
      </c>
      <c r="E1929" s="10">
        <v>0.26974509099999999</v>
      </c>
      <c r="F1929" s="10">
        <v>2.7804029999999999E-3</v>
      </c>
      <c r="G1929" s="10">
        <v>75.002625309999999</v>
      </c>
      <c r="H1929" s="10">
        <v>4.1983541999999999E-2</v>
      </c>
      <c r="I1929" s="10">
        <v>1.0963975000000001E-2</v>
      </c>
      <c r="J1929" s="10">
        <v>62.397885500000001</v>
      </c>
      <c r="K1929" s="10">
        <v>3.02779290451811E-5</v>
      </c>
      <c r="L1929" s="10">
        <v>0.49156022799999999</v>
      </c>
      <c r="M1929" s="10">
        <v>8.7435289999999999E-3</v>
      </c>
      <c r="N1929" s="10">
        <v>0.21751036500000001</v>
      </c>
      <c r="O1929" s="10">
        <v>0.14788838027703999</v>
      </c>
      <c r="P1929" s="10">
        <v>8.0414316187754895E-2</v>
      </c>
      <c r="Q1929" s="10">
        <v>114.721922141392</v>
      </c>
      <c r="R1929" s="10">
        <v>3.0691883999999999E-2</v>
      </c>
      <c r="S1929" s="10">
        <v>4.3444066847546699E-3</v>
      </c>
      <c r="T1929" t="e">
        <f>#REF!*(100+U1929)/100</f>
        <v>#REF!</v>
      </c>
      <c r="U1929">
        <v>75</v>
      </c>
      <c r="V1929">
        <f>(U1929-U1869)</f>
        <v>3</v>
      </c>
      <c r="W1929">
        <f>AVERAGE(V1809:V1929)</f>
        <v>14.553719008264462</v>
      </c>
      <c r="X1929" t="s">
        <v>203</v>
      </c>
      <c r="Y1929" s="6">
        <v>44151</v>
      </c>
      <c r="Z1929" s="1">
        <f t="shared" si="18"/>
        <v>4.565185933218615E-2</v>
      </c>
      <c r="AA1929" s="1">
        <f t="shared" si="19"/>
        <v>2.7079721537324065E-2</v>
      </c>
      <c r="AB1929" s="1">
        <f t="shared" si="20"/>
        <v>-2.7421728382698305E-3</v>
      </c>
      <c r="AC1929" s="1">
        <f t="shared" si="21"/>
        <v>6.487092660381362E-2</v>
      </c>
      <c r="AD1929" s="1">
        <f t="shared" si="22"/>
        <v>4.1424930127035568E-2</v>
      </c>
      <c r="AE1929" s="1">
        <f t="shared" si="23"/>
        <v>7.6342797019887429E-2</v>
      </c>
      <c r="AF1929" s="1">
        <f t="shared" si="24"/>
        <v>0</v>
      </c>
      <c r="AG1929" s="1">
        <f t="shared" si="25"/>
        <v>2.1310975262165282E-2</v>
      </c>
      <c r="AH1929" s="1">
        <f t="shared" si="26"/>
        <v>0.18057450696786823</v>
      </c>
      <c r="AI1929" s="1">
        <f t="shared" si="27"/>
        <v>9.7644513816262546E-2</v>
      </c>
      <c r="AJ1929" s="1">
        <f t="shared" si="28"/>
        <v>1.8822279494914711E-2</v>
      </c>
      <c r="AK1929" s="1">
        <f t="shared" si="29"/>
        <v>-1.218100837773853E-2</v>
      </c>
      <c r="AL1929" s="1">
        <f t="shared" si="30"/>
        <v>3.8110634405859233E-2</v>
      </c>
      <c r="AM1929" s="1">
        <f t="shared" si="31"/>
        <v>4.0928540553904977E-3</v>
      </c>
      <c r="AN1929" s="1">
        <f t="shared" si="32"/>
        <v>2.3026547201548762E-2</v>
      </c>
      <c r="AO1929" s="1">
        <f t="shared" si="33"/>
        <v>3.1992650417777123E-2</v>
      </c>
      <c r="AP1929" s="1">
        <f t="shared" si="34"/>
        <v>0.32863733617656066</v>
      </c>
      <c r="AQ1929" s="1">
        <f t="shared" si="35"/>
        <v>4.6762023148758637E-2</v>
      </c>
      <c r="AR1929" s="1"/>
      <c r="AS1929" s="6">
        <v>44922</v>
      </c>
      <c r="AT1929">
        <v>3.9630000000000001</v>
      </c>
      <c r="DX1929" s="13">
        <v>43103</v>
      </c>
      <c r="DY1929">
        <f>VLOOKUP($DX1929,$Y$2:$AQ$3069,Sheet2!CA$3)</f>
        <v>2.5184967860790122E-2</v>
      </c>
      <c r="DZ1929">
        <f>VLOOKUP($DX1929,$Y$2:$AQ$3069,Sheet2!CB$3)</f>
        <v>1.5949599479402159E-2</v>
      </c>
      <c r="EA1929">
        <f>VLOOKUP($DX1929,$Y$2:$AQ$3069,Sheet2!CC$3)</f>
        <v>-1.2837425426765581E-2</v>
      </c>
      <c r="EB1929">
        <f>VLOOKUP($DX1929,$Y$2:$AQ$3069,Sheet2!CD$3)</f>
        <v>3.0181942662627009E-2</v>
      </c>
      <c r="EC1929">
        <f>VLOOKUP($DX1929,$Y$2:$AQ$3069,Sheet2!CE$3)</f>
        <v>5.2787410821369139E-2</v>
      </c>
      <c r="ED1929">
        <f>VLOOKUP($DX1929,$Y$2:$AQ$3069,Sheet2!CF$3)</f>
        <v>1.3893222920457065E-2</v>
      </c>
      <c r="EE1929">
        <f>VLOOKUP($DX1929,$Y$2:$AQ$3069,Sheet2!CG$3)</f>
        <v>-9.4221896821177528E-2</v>
      </c>
      <c r="EF1929">
        <f>VLOOKUP($DX1929,$Y$2:$AQ$3069,Sheet2!CH$3)</f>
        <v>2.815871238232219E-2</v>
      </c>
      <c r="EG1929">
        <f>VLOOKUP($DX1929,$Y$2:$AQ$3069,Sheet2!CI$3)</f>
        <v>-1.2932562615427474E-2</v>
      </c>
      <c r="EH1929">
        <f>VLOOKUP($DX1929,$Y$2:$AQ$3069,Sheet2!CJ$3)</f>
        <v>0.72605573699549242</v>
      </c>
      <c r="EI1929">
        <f>VLOOKUP($DX1929,$Y$2:$AQ$3069,Sheet2!CK$3)</f>
        <v>5.5493188093818598E-2</v>
      </c>
      <c r="EJ1929">
        <f>VLOOKUP($DX1929,$Y$2:$AQ$3069,Sheet2!CL$3)</f>
        <v>-6.4477712239323998E-2</v>
      </c>
      <c r="EK1929">
        <f>VLOOKUP($DX1929,$Y$2:$AQ$3069,Sheet2!CM$3)</f>
        <v>-3.3022431163046442E-2</v>
      </c>
      <c r="EL1929">
        <f>VLOOKUP($DX1929,$Y$2:$AQ$3069,Sheet2!CN$3)</f>
        <v>1.9664877224937782E-3</v>
      </c>
      <c r="EM1929">
        <f>VLOOKUP($DX1929,$Y$2:$AQ$3069,Sheet2!CO$3)</f>
        <v>-0.13756196649677752</v>
      </c>
      <c r="EN1929">
        <f>VLOOKUP($DX1929,$Y$2:$AQ$3069,Sheet2!CP$3)</f>
        <v>5.001792276587156E-2</v>
      </c>
      <c r="EO1929">
        <f>VLOOKUP($DX1929,$Y$2:$AQ$3069,Sheet2!CQ$3)</f>
        <v>-9.4430972800184323E-2</v>
      </c>
      <c r="EP1929">
        <f>VLOOKUP($DX1929,$Y$2:$AQ$3069,Sheet2!CR$3)</f>
        <v>0.13844660274055795</v>
      </c>
    </row>
    <row r="1930" spans="1:146" x14ac:dyDescent="0.3">
      <c r="A1930" s="6">
        <v>44151</v>
      </c>
      <c r="B1930" s="10">
        <v>16714.4038632218</v>
      </c>
      <c r="C1930" s="10">
        <v>461.37119669999998</v>
      </c>
      <c r="D1930" s="10">
        <v>1.000270564</v>
      </c>
      <c r="E1930" s="10">
        <v>0.28724370500000002</v>
      </c>
      <c r="F1930" s="10">
        <v>2.8955809999999999E-3</v>
      </c>
      <c r="G1930" s="10">
        <v>80.72853551</v>
      </c>
      <c r="H1930" s="10">
        <v>4.1983541999999999E-2</v>
      </c>
      <c r="I1930" s="10">
        <v>1.1197627999999999E-2</v>
      </c>
      <c r="J1930" s="10">
        <v>73.665352909999996</v>
      </c>
      <c r="K1930" s="10">
        <v>3.3234402706161102E-5</v>
      </c>
      <c r="L1930" s="10">
        <v>0.50081251199999999</v>
      </c>
      <c r="M1930" s="10">
        <v>8.6370240000000001E-3</v>
      </c>
      <c r="N1930" s="10">
        <v>0.22579982300000001</v>
      </c>
      <c r="O1930" s="10">
        <v>0.148493665834002</v>
      </c>
      <c r="P1930" s="10">
        <v>8.2265980235132499E-2</v>
      </c>
      <c r="Q1930" s="10">
        <v>118.392180491717</v>
      </c>
      <c r="R1930" s="10">
        <v>4.0778383000000001E-2</v>
      </c>
      <c r="S1930" s="10">
        <v>4.5475599307147896E-3</v>
      </c>
      <c r="T1930" t="e">
        <f>#REF!*(100+U1930)/100</f>
        <v>#REF!</v>
      </c>
      <c r="U1930">
        <v>73</v>
      </c>
      <c r="V1930">
        <f>(U1930-U1870)</f>
        <v>0</v>
      </c>
      <c r="W1930">
        <f>AVERAGE(V1810:V1930)</f>
        <v>14.380165289256198</v>
      </c>
      <c r="X1930" t="s">
        <v>203</v>
      </c>
      <c r="Y1930" s="6">
        <v>44152</v>
      </c>
      <c r="Z1930" s="1">
        <f t="shared" si="18"/>
        <v>5.6084355274110806E-2</v>
      </c>
      <c r="AA1930" s="1">
        <f t="shared" si="19"/>
        <v>4.5141933759559369E-2</v>
      </c>
      <c r="AB1930" s="1">
        <f t="shared" si="20"/>
        <v>1.5493088128102322E-3</v>
      </c>
      <c r="AC1930" s="1">
        <f t="shared" si="21"/>
        <v>5.1827200181810744E-2</v>
      </c>
      <c r="AD1930" s="1">
        <f t="shared" si="22"/>
        <v>1.6928554234884145E-2</v>
      </c>
      <c r="AE1930" s="1">
        <f t="shared" si="23"/>
        <v>3.0316070328029639E-2</v>
      </c>
      <c r="AF1930" s="1">
        <f t="shared" si="24"/>
        <v>0</v>
      </c>
      <c r="AG1930" s="1">
        <f t="shared" si="25"/>
        <v>-0.11673740188547063</v>
      </c>
      <c r="AH1930" s="1">
        <f t="shared" si="26"/>
        <v>3.5974235991751508E-2</v>
      </c>
      <c r="AI1930" s="1">
        <f t="shared" si="27"/>
        <v>-0.41937516223666599</v>
      </c>
      <c r="AJ1930" s="1">
        <f t="shared" si="28"/>
        <v>4.7098246219535261E-2</v>
      </c>
      <c r="AK1930" s="1">
        <f t="shared" si="29"/>
        <v>2.0366968993023479E-2</v>
      </c>
      <c r="AL1930" s="1">
        <f t="shared" si="30"/>
        <v>5.2679279558159688E-2</v>
      </c>
      <c r="AM1930" s="1">
        <f t="shared" si="31"/>
        <v>5.0957280529108952E-2</v>
      </c>
      <c r="AN1930" s="1">
        <f t="shared" si="32"/>
        <v>4.739746776930532E-2</v>
      </c>
      <c r="AO1930" s="1">
        <f t="shared" si="33"/>
        <v>5.9469556358256202E-2</v>
      </c>
      <c r="AP1930" s="1">
        <f t="shared" si="34"/>
        <v>-0.18113839874425627</v>
      </c>
      <c r="AQ1930" s="1">
        <f t="shared" si="35"/>
        <v>-7.2769784510121787E-4</v>
      </c>
      <c r="AR1930" s="1"/>
      <c r="AS1930" s="6">
        <v>44923</v>
      </c>
      <c r="AT1930">
        <v>3.9790000000000001</v>
      </c>
      <c r="DX1930" s="13">
        <v>43104</v>
      </c>
      <c r="DY1930">
        <f>VLOOKUP($DX1930,$Y$2:$AQ$3069,Sheet2!CA$3)</f>
        <v>0.14775311889189341</v>
      </c>
      <c r="DZ1930">
        <f>VLOOKUP($DX1930,$Y$2:$AQ$3069,Sheet2!CB$3)</f>
        <v>2.7062992612586337E-2</v>
      </c>
      <c r="EA1930">
        <f>VLOOKUP($DX1930,$Y$2:$AQ$3069,Sheet2!CC$3)</f>
        <v>-3.0366794981749653E-3</v>
      </c>
      <c r="EB1930">
        <f>VLOOKUP($DX1930,$Y$2:$AQ$3069,Sheet2!CD$3)</f>
        <v>-8.9647676278318725E-2</v>
      </c>
      <c r="EC1930">
        <f>VLOOKUP($DX1930,$Y$2:$AQ$3069,Sheet2!CE$3)</f>
        <v>0.37064689968232356</v>
      </c>
      <c r="ED1930">
        <f>VLOOKUP($DX1930,$Y$2:$AQ$3069,Sheet2!CF$3)</f>
        <v>-2.3719466371628112E-2</v>
      </c>
      <c r="EE1930">
        <f>VLOOKUP($DX1930,$Y$2:$AQ$3069,Sheet2!CG$3)</f>
        <v>4.917709199465483E-2</v>
      </c>
      <c r="EF1930">
        <f>VLOOKUP($DX1930,$Y$2:$AQ$3069,Sheet2!CH$3)</f>
        <v>-5.5033930259802133E-2</v>
      </c>
      <c r="EG1930">
        <f>VLOOKUP($DX1930,$Y$2:$AQ$3069,Sheet2!CI$3)</f>
        <v>3.8001823881163521E-2</v>
      </c>
      <c r="EH1930">
        <f>VLOOKUP($DX1930,$Y$2:$AQ$3069,Sheet2!CJ$3)</f>
        <v>0.16431228965744341</v>
      </c>
      <c r="EI1930">
        <f>VLOOKUP($DX1930,$Y$2:$AQ$3069,Sheet2!CK$3)</f>
        <v>5.4456722475279454E-2</v>
      </c>
      <c r="EJ1930">
        <f>VLOOKUP($DX1930,$Y$2:$AQ$3069,Sheet2!CL$3)</f>
        <v>-0.11419879704342654</v>
      </c>
      <c r="EK1930">
        <f>VLOOKUP($DX1930,$Y$2:$AQ$3069,Sheet2!CM$3)</f>
        <v>6.333683083039611E-2</v>
      </c>
      <c r="EL1930">
        <f>VLOOKUP($DX1930,$Y$2:$AQ$3069,Sheet2!CN$3)</f>
        <v>-4.7515851412023823E-2</v>
      </c>
      <c r="EM1930">
        <f>VLOOKUP($DX1930,$Y$2:$AQ$3069,Sheet2!CO$3)</f>
        <v>-6.8732818685148578E-2</v>
      </c>
      <c r="EN1930">
        <f>VLOOKUP($DX1930,$Y$2:$AQ$3069,Sheet2!CP$3)</f>
        <v>-3.0171961141683176E-2</v>
      </c>
      <c r="EO1930">
        <f>VLOOKUP($DX1930,$Y$2:$AQ$3069,Sheet2!CQ$3)</f>
        <v>6.0992723228546264E-2</v>
      </c>
      <c r="EP1930">
        <f>VLOOKUP($DX1930,$Y$2:$AQ$3069,Sheet2!CR$3)</f>
        <v>0.16071292317476321</v>
      </c>
    </row>
    <row r="1931" spans="1:146" x14ac:dyDescent="0.3">
      <c r="A1931" s="6">
        <v>44152</v>
      </c>
      <c r="B1931" s="10">
        <v>17651.820427681701</v>
      </c>
      <c r="C1931" s="10">
        <v>482.19838470000002</v>
      </c>
      <c r="D1931" s="10">
        <v>1.0018202919999999</v>
      </c>
      <c r="E1931" s="10">
        <v>0.30213074200000001</v>
      </c>
      <c r="F1931" s="10">
        <v>2.944599E-3</v>
      </c>
      <c r="G1931" s="10">
        <v>83.175907469999999</v>
      </c>
      <c r="H1931" s="10">
        <v>4.1983541999999999E-2</v>
      </c>
      <c r="I1931" s="10">
        <v>9.8904460000000007E-3</v>
      </c>
      <c r="J1931" s="10">
        <v>76.315407699999994</v>
      </c>
      <c r="K1931" s="10">
        <v>1.9296719679426099E-5</v>
      </c>
      <c r="L1931" s="10">
        <v>0.52439990299999995</v>
      </c>
      <c r="M1931" s="10">
        <v>8.8129339999999997E-3</v>
      </c>
      <c r="N1931" s="10">
        <v>0.23769479499999999</v>
      </c>
      <c r="O1931" s="10">
        <v>0.156060499220701</v>
      </c>
      <c r="P1931" s="10">
        <v>8.6165179381837501E-2</v>
      </c>
      <c r="Q1931" s="10">
        <v>125.432910941846</v>
      </c>
      <c r="R1931" s="10">
        <v>3.3391852E-2</v>
      </c>
      <c r="S1931" s="10">
        <v>4.5442506811527398E-3</v>
      </c>
      <c r="T1931" t="e">
        <f>#REF!*(100+U1931)/100</f>
        <v>#REF!</v>
      </c>
      <c r="U1931">
        <v>79</v>
      </c>
      <c r="V1931">
        <f t="shared" ref="V1931:V1994" si="36">(U1931-U1871)</f>
        <v>5</v>
      </c>
      <c r="W1931">
        <f>AVERAGE(V1811:V1931)</f>
        <v>14.347107438016529</v>
      </c>
      <c r="X1931" t="s">
        <v>204</v>
      </c>
      <c r="Y1931" s="6">
        <v>44153</v>
      </c>
      <c r="Z1931" s="1">
        <f t="shared" si="18"/>
        <v>1.0090434093929401E-2</v>
      </c>
      <c r="AA1931" s="1">
        <f t="shared" si="19"/>
        <v>-5.7252852510436773E-3</v>
      </c>
      <c r="AB1931" s="1">
        <f t="shared" si="20"/>
        <v>-1.5682203809862314E-3</v>
      </c>
      <c r="AC1931" s="1">
        <f t="shared" si="21"/>
        <v>-2.6433000320106408E-2</v>
      </c>
      <c r="AD1931" s="1">
        <f t="shared" si="22"/>
        <v>-8.3661646288679201E-3</v>
      </c>
      <c r="AE1931" s="1">
        <f t="shared" si="23"/>
        <v>-3.7183191432152353E-2</v>
      </c>
      <c r="AF1931" s="1">
        <f t="shared" si="24"/>
        <v>0</v>
      </c>
      <c r="AG1931" s="1">
        <f t="shared" si="25"/>
        <v>5.2116658844302742E-2</v>
      </c>
      <c r="AH1931" s="1">
        <f t="shared" si="26"/>
        <v>-3.3122884305838526E-2</v>
      </c>
      <c r="AI1931" s="1">
        <f t="shared" si="27"/>
        <v>-0.1269467602146695</v>
      </c>
      <c r="AJ1931" s="1">
        <f t="shared" si="28"/>
        <v>8.5579649697228189E-3</v>
      </c>
      <c r="AK1931" s="1">
        <f t="shared" si="29"/>
        <v>-1.8103165188800955E-2</v>
      </c>
      <c r="AL1931" s="1">
        <f t="shared" si="30"/>
        <v>1.3701852411198154E-2</v>
      </c>
      <c r="AM1931" s="1">
        <f t="shared" si="31"/>
        <v>-3.8522750949066265E-2</v>
      </c>
      <c r="AN1931" s="1">
        <f t="shared" si="32"/>
        <v>-2.8941493254360354E-2</v>
      </c>
      <c r="AO1931" s="1">
        <f t="shared" si="33"/>
        <v>-1.298567640569364E-2</v>
      </c>
      <c r="AP1931" s="1">
        <f t="shared" si="34"/>
        <v>0.17376751070889998</v>
      </c>
      <c r="AQ1931" s="1">
        <f t="shared" si="35"/>
        <v>-4.6364704981588629E-2</v>
      </c>
      <c r="AR1931" s="1"/>
      <c r="AS1931" s="6">
        <v>44924</v>
      </c>
      <c r="AT1931">
        <v>3.9550000000000001</v>
      </c>
      <c r="DX1931" s="13">
        <v>43105</v>
      </c>
      <c r="DY1931">
        <f>VLOOKUP($DX1931,$Y$2:$AQ$3069,Sheet2!CA$3)</f>
        <v>3.6753784946848831E-4</v>
      </c>
      <c r="DZ1931">
        <f>VLOOKUP($DX1931,$Y$2:$AQ$3069,Sheet2!CB$3)</f>
        <v>4.689881959126755E-2</v>
      </c>
      <c r="EA1931">
        <f>VLOOKUP($DX1931,$Y$2:$AQ$3069,Sheet2!CC$3)</f>
        <v>8.8376954971265496E-3</v>
      </c>
      <c r="EB1931">
        <f>VLOOKUP($DX1931,$Y$2:$AQ$3069,Sheet2!CD$3)</f>
        <v>5.4667085127141489E-2</v>
      </c>
      <c r="EC1931">
        <f>VLOOKUP($DX1931,$Y$2:$AQ$3069,Sheet2!CE$3)</f>
        <v>0.14624862485135878</v>
      </c>
      <c r="ED1931">
        <f>VLOOKUP($DX1931,$Y$2:$AQ$3069,Sheet2!CF$3)</f>
        <v>6.2044852568885187E-2</v>
      </c>
      <c r="EE1931">
        <f>VLOOKUP($DX1931,$Y$2:$AQ$3069,Sheet2!CG$3)</f>
        <v>-1.4242889638857711E-2</v>
      </c>
      <c r="EF1931">
        <f>VLOOKUP($DX1931,$Y$2:$AQ$3069,Sheet2!CH$3)</f>
        <v>0.23231236384627019</v>
      </c>
      <c r="EG1931">
        <f>VLOOKUP($DX1931,$Y$2:$AQ$3069,Sheet2!CI$3)</f>
        <v>0.14083464239007659</v>
      </c>
      <c r="EH1931">
        <f>VLOOKUP($DX1931,$Y$2:$AQ$3069,Sheet2!CJ$3)</f>
        <v>-1.7241877474983659E-2</v>
      </c>
      <c r="EI1931">
        <f>VLOOKUP($DX1931,$Y$2:$AQ$3069,Sheet2!CK$3)</f>
        <v>6.2633946195646772E-2</v>
      </c>
      <c r="EJ1931">
        <f>VLOOKUP($DX1931,$Y$2:$AQ$3069,Sheet2!CL$3)</f>
        <v>6.932245317752396E-2</v>
      </c>
      <c r="EK1931">
        <f>VLOOKUP($DX1931,$Y$2:$AQ$3069,Sheet2!CM$3)</f>
        <v>0.10863634687246292</v>
      </c>
      <c r="EL1931">
        <f>VLOOKUP($DX1931,$Y$2:$AQ$3069,Sheet2!CN$3)</f>
        <v>6.684162963210688E-2</v>
      </c>
      <c r="EM1931">
        <f>VLOOKUP($DX1931,$Y$2:$AQ$3069,Sheet2!CO$3)</f>
        <v>5.8638834444048701E-2</v>
      </c>
      <c r="EN1931">
        <f>VLOOKUP($DX1931,$Y$2:$AQ$3069,Sheet2!CP$3)</f>
        <v>1.2611399435249459E-2</v>
      </c>
      <c r="EO1931">
        <f>VLOOKUP($DX1931,$Y$2:$AQ$3069,Sheet2!CQ$3)</f>
        <v>0.44527378477680823</v>
      </c>
      <c r="EP1931">
        <f>VLOOKUP($DX1931,$Y$2:$AQ$3069,Sheet2!CR$3)</f>
        <v>-4.9311855191146343E-2</v>
      </c>
    </row>
    <row r="1932" spans="1:146" x14ac:dyDescent="0.3">
      <c r="A1932" s="6">
        <v>44153</v>
      </c>
      <c r="B1932" s="10">
        <v>17829.9349583451</v>
      </c>
      <c r="C1932" s="10">
        <v>479.43766140000002</v>
      </c>
      <c r="D1932" s="10">
        <v>1.0002492169999999</v>
      </c>
      <c r="E1932" s="10">
        <v>0.29414452000000002</v>
      </c>
      <c r="F1932" s="10">
        <v>2.9199640000000002E-3</v>
      </c>
      <c r="G1932" s="10">
        <v>80.083161779999998</v>
      </c>
      <c r="H1932" s="10">
        <v>4.1983541999999999E-2</v>
      </c>
      <c r="I1932" s="10">
        <v>1.0405902999999999E-2</v>
      </c>
      <c r="J1932" s="10">
        <v>73.787621279999996</v>
      </c>
      <c r="K1932" s="10">
        <v>1.68470636333523E-5</v>
      </c>
      <c r="L1932" s="10">
        <v>0.52888769899999999</v>
      </c>
      <c r="M1932" s="10">
        <v>8.6533919999999993E-3</v>
      </c>
      <c r="N1932" s="10">
        <v>0.24095165399999999</v>
      </c>
      <c r="O1932" s="10">
        <v>0.15004861947623499</v>
      </c>
      <c r="P1932" s="10">
        <v>8.3671430423997301E-2</v>
      </c>
      <c r="Q1932" s="10">
        <v>123.804079749731</v>
      </c>
      <c r="R1932" s="10">
        <v>3.9194271000000003E-2</v>
      </c>
      <c r="S1932" s="10">
        <v>4.3335578389587098E-3</v>
      </c>
      <c r="T1932" t="e">
        <f>#REF!*(100+U1932)/100</f>
        <v>#REF!</v>
      </c>
      <c r="U1932">
        <v>79</v>
      </c>
      <c r="V1932">
        <f t="shared" si="36"/>
        <v>4</v>
      </c>
      <c r="W1932">
        <f>AVERAGE(V1812:V1932)</f>
        <v>14.231404958677686</v>
      </c>
      <c r="X1932" t="s">
        <v>204</v>
      </c>
      <c r="Y1932" s="6">
        <v>44154</v>
      </c>
      <c r="Z1932" s="1">
        <f t="shared" si="18"/>
        <v>-5.7081124527806355E-4</v>
      </c>
      <c r="AA1932" s="1">
        <f t="shared" si="19"/>
        <v>-1.693588896685707E-2</v>
      </c>
      <c r="AB1932" s="1">
        <f t="shared" si="20"/>
        <v>1.4434002801140723E-4</v>
      </c>
      <c r="AC1932" s="1">
        <f t="shared" si="21"/>
        <v>2.9970658640861323E-2</v>
      </c>
      <c r="AD1932" s="1">
        <f t="shared" si="22"/>
        <v>-5.2644484658030174E-3</v>
      </c>
      <c r="AE1932" s="1">
        <f t="shared" si="23"/>
        <v>2.5811400599772879E-2</v>
      </c>
      <c r="AF1932" s="1">
        <f t="shared" si="24"/>
        <v>0</v>
      </c>
      <c r="AG1932" s="1">
        <f t="shared" si="25"/>
        <v>0.11090176412369024</v>
      </c>
      <c r="AH1932" s="1">
        <f t="shared" si="26"/>
        <v>0.10212823776232197</v>
      </c>
      <c r="AI1932" s="1">
        <f t="shared" si="27"/>
        <v>2.6951089086051656</v>
      </c>
      <c r="AJ1932" s="1">
        <f t="shared" si="28"/>
        <v>-1.8555029770129034E-2</v>
      </c>
      <c r="AK1932" s="1">
        <f t="shared" si="29"/>
        <v>0.10005567758862664</v>
      </c>
      <c r="AL1932" s="1">
        <f t="shared" si="30"/>
        <v>-3.523599385626127E-2</v>
      </c>
      <c r="AM1932" s="1">
        <f t="shared" si="31"/>
        <v>-2.3626783949468256E-2</v>
      </c>
      <c r="AN1932" s="1">
        <f t="shared" si="32"/>
        <v>4.0522685203569263E-3</v>
      </c>
      <c r="AO1932" s="1">
        <f t="shared" si="33"/>
        <v>-4.3562351914155875E-2</v>
      </c>
      <c r="AP1932" s="1">
        <f t="shared" si="34"/>
        <v>-2.0517871093966768E-2</v>
      </c>
      <c r="AQ1932" s="1">
        <f t="shared" si="35"/>
        <v>6.6473814542929175E-3</v>
      </c>
      <c r="AR1932" s="1"/>
      <c r="AS1932" s="6">
        <v>44925</v>
      </c>
      <c r="AT1932">
        <v>4</v>
      </c>
      <c r="DX1932" s="13">
        <v>43106</v>
      </c>
      <c r="DY1932">
        <f>VLOOKUP($DX1932,$Y$2:$AQ$3069,Sheet2!CA$3)</f>
        <v>-7.1075696035450595E-2</v>
      </c>
      <c r="DZ1932">
        <f>VLOOKUP($DX1932,$Y$2:$AQ$3069,Sheet2!CB$3)</f>
        <v>8.1397012895227119E-2</v>
      </c>
      <c r="EA1932">
        <f>VLOOKUP($DX1932,$Y$2:$AQ$3069,Sheet2!CC$3)</f>
        <v>-7.1391034475919149E-3</v>
      </c>
      <c r="EB1932">
        <f>VLOOKUP($DX1932,$Y$2:$AQ$3069,Sheet2!CD$3)</f>
        <v>9.9242147346221929E-2</v>
      </c>
      <c r="EC1932">
        <f>VLOOKUP($DX1932,$Y$2:$AQ$3069,Sheet2!CE$3)</f>
        <v>0.10844926838701266</v>
      </c>
      <c r="ED1932">
        <f>VLOOKUP($DX1932,$Y$2:$AQ$3069,Sheet2!CF$3)</f>
        <v>-1.1415065711097475E-2</v>
      </c>
      <c r="EE1932">
        <f>VLOOKUP($DX1932,$Y$2:$AQ$3069,Sheet2!CG$3)</f>
        <v>7.0318021789345792E-2</v>
      </c>
      <c r="EF1932">
        <f>VLOOKUP($DX1932,$Y$2:$AQ$3069,Sheet2!CH$3)</f>
        <v>-5.9116863390472514E-2</v>
      </c>
      <c r="EG1932">
        <f>VLOOKUP($DX1932,$Y$2:$AQ$3069,Sheet2!CI$3)</f>
        <v>-3.7781707440040724E-2</v>
      </c>
      <c r="EH1932">
        <f>VLOOKUP($DX1932,$Y$2:$AQ$3069,Sheet2!CJ$3)</f>
        <v>0.53243887592911709</v>
      </c>
      <c r="EI1932">
        <f>VLOOKUP($DX1932,$Y$2:$AQ$3069,Sheet2!CK$3)</f>
        <v>5.8460020313662223E-2</v>
      </c>
      <c r="EJ1932">
        <f>VLOOKUP($DX1932,$Y$2:$AQ$3069,Sheet2!CL$3)</f>
        <v>-3.1228053365228353E-2</v>
      </c>
      <c r="EK1932">
        <f>VLOOKUP($DX1932,$Y$2:$AQ$3069,Sheet2!CM$3)</f>
        <v>-3.3943424082963553E-3</v>
      </c>
      <c r="EL1932">
        <f>VLOOKUP($DX1932,$Y$2:$AQ$3069,Sheet2!CN$3)</f>
        <v>-2.5334872644124058E-2</v>
      </c>
      <c r="EM1932">
        <f>VLOOKUP($DX1932,$Y$2:$AQ$3069,Sheet2!CO$3)</f>
        <v>-2.3921555834394981E-2</v>
      </c>
      <c r="EN1932">
        <f>VLOOKUP($DX1932,$Y$2:$AQ$3069,Sheet2!CP$3)</f>
        <v>0.142589492963035</v>
      </c>
      <c r="EO1932">
        <f>VLOOKUP($DX1932,$Y$2:$AQ$3069,Sheet2!CQ$3)</f>
        <v>8.2555569454604671E-4</v>
      </c>
      <c r="EP1932">
        <f>VLOOKUP($DX1932,$Y$2:$AQ$3069,Sheet2!CR$3)</f>
        <v>1.1311522731059672E-2</v>
      </c>
    </row>
    <row r="1933" spans="1:146" x14ac:dyDescent="0.3">
      <c r="A1933" s="6">
        <v>44154</v>
      </c>
      <c r="B1933" s="10">
        <v>17819.7574309683</v>
      </c>
      <c r="C1933" s="10">
        <v>471.31795840000001</v>
      </c>
      <c r="D1933" s="10">
        <v>1.0003935930000001</v>
      </c>
      <c r="E1933" s="10">
        <v>0.30296022500000003</v>
      </c>
      <c r="F1933" s="10">
        <v>2.9045920000000001E-3</v>
      </c>
      <c r="G1933" s="10">
        <v>82.150220349999998</v>
      </c>
      <c r="H1933" s="10">
        <v>4.1983541999999999E-2</v>
      </c>
      <c r="I1933" s="10">
        <v>1.1559936E-2</v>
      </c>
      <c r="J1933" s="10">
        <v>81.323421010000004</v>
      </c>
      <c r="K1933" s="10">
        <v>6.2251734915438195E-5</v>
      </c>
      <c r="L1933" s="10">
        <v>0.51907417199999994</v>
      </c>
      <c r="M1933" s="10">
        <v>9.5192130000000003E-3</v>
      </c>
      <c r="N1933" s="10">
        <v>0.232461483</v>
      </c>
      <c r="O1933" s="10">
        <v>0.14650345316195401</v>
      </c>
      <c r="P1933" s="10">
        <v>8.40104895275577E-2</v>
      </c>
      <c r="Q1933" s="10">
        <v>118.410882859265</v>
      </c>
      <c r="R1933" s="10">
        <v>3.8390088000000003E-2</v>
      </c>
      <c r="S1933" s="10">
        <v>4.3623646509685097E-3</v>
      </c>
      <c r="T1933" t="e">
        <f>#REF!*(100+U1933)/100</f>
        <v>#REF!</v>
      </c>
      <c r="U1933">
        <v>76</v>
      </c>
      <c r="V1933">
        <f t="shared" si="36"/>
        <v>-8</v>
      </c>
      <c r="W1933">
        <f>AVERAGE(V1813:V1933)</f>
        <v>14.148760330578513</v>
      </c>
      <c r="X1933" t="s">
        <v>204</v>
      </c>
      <c r="Y1933" s="6">
        <v>44155</v>
      </c>
      <c r="Z1933" s="1">
        <f t="shared" si="18"/>
        <v>4.5402192549589403E-2</v>
      </c>
      <c r="AA1933" s="1">
        <f t="shared" si="19"/>
        <v>7.9509502093268875E-2</v>
      </c>
      <c r="AB1933" s="1">
        <f t="shared" si="20"/>
        <v>-5.4112201816159289E-4</v>
      </c>
      <c r="AC1933" s="1">
        <f t="shared" si="21"/>
        <v>8.1858748949635185E-2</v>
      </c>
      <c r="AD1933" s="1">
        <f t="shared" si="22"/>
        <v>2.9251268336482356E-2</v>
      </c>
      <c r="AE1933" s="1">
        <f t="shared" si="23"/>
        <v>1.2490144464962534E-2</v>
      </c>
      <c r="AF1933" s="1">
        <f t="shared" si="24"/>
        <v>0</v>
      </c>
      <c r="AG1933" s="1">
        <f t="shared" si="25"/>
        <v>-8.4483685722827495E-2</v>
      </c>
      <c r="AH1933" s="1">
        <f t="shared" si="26"/>
        <v>1.6217664156526486E-2</v>
      </c>
      <c r="AI1933" s="1">
        <f t="shared" si="27"/>
        <v>-0.61698715265277404</v>
      </c>
      <c r="AJ1933" s="1">
        <f t="shared" si="28"/>
        <v>2.3465124363768203E-2</v>
      </c>
      <c r="AK1933" s="1">
        <f t="shared" si="29"/>
        <v>-1.4248131647017525E-2</v>
      </c>
      <c r="AL1933" s="1">
        <f t="shared" si="30"/>
        <v>5.4229852779524836E-2</v>
      </c>
      <c r="AM1933" s="1">
        <f t="shared" si="31"/>
        <v>2.300320430882619E-2</v>
      </c>
      <c r="AN1933" s="1">
        <f t="shared" si="32"/>
        <v>5.0518272613067419E-2</v>
      </c>
      <c r="AO1933" s="1">
        <f t="shared" si="33"/>
        <v>1.9723031528037109E-2</v>
      </c>
      <c r="AP1933" s="1">
        <f t="shared" si="34"/>
        <v>0.23304309695773553</v>
      </c>
      <c r="AQ1933" s="1">
        <f t="shared" si="35"/>
        <v>2.0796843691152055E-3</v>
      </c>
      <c r="AR1933" s="1"/>
      <c r="AS1933" s="6">
        <v>44928</v>
      </c>
      <c r="AT1933">
        <v>3.9725000000000001</v>
      </c>
      <c r="DX1933" s="13">
        <v>43107</v>
      </c>
      <c r="DY1933">
        <f>VLOOKUP($DX1933,$Y$2:$AQ$3069,Sheet2!CA$3)</f>
        <v>-6.6873082395409567E-2</v>
      </c>
      <c r="DZ1933">
        <f>VLOOKUP($DX1933,$Y$2:$AQ$3069,Sheet2!CB$3)</f>
        <v>4.1549515771926143E-2</v>
      </c>
      <c r="EA1933">
        <f>VLOOKUP($DX1933,$Y$2:$AQ$3069,Sheet2!CC$3)</f>
        <v>1.0975402714389916E-2</v>
      </c>
      <c r="EB1933">
        <f>VLOOKUP($DX1933,$Y$2:$AQ$3069,Sheet2!CD$3)</f>
        <v>-0.2795244891053274</v>
      </c>
      <c r="EC1933">
        <f>VLOOKUP($DX1933,$Y$2:$AQ$3069,Sheet2!CE$3)</f>
        <v>-0.10924330947186507</v>
      </c>
      <c r="ED1933">
        <f>VLOOKUP($DX1933,$Y$2:$AQ$3069,Sheet2!CF$3)</f>
        <v>-5.9513440175429172E-2</v>
      </c>
      <c r="EE1933">
        <f>VLOOKUP($DX1933,$Y$2:$AQ$3069,Sheet2!CG$3)</f>
        <v>-6.9266057958215291E-2</v>
      </c>
      <c r="EF1933">
        <f>VLOOKUP($DX1933,$Y$2:$AQ$3069,Sheet2!CH$3)</f>
        <v>-5.5280093436762268E-2</v>
      </c>
      <c r="EG1933">
        <f>VLOOKUP($DX1933,$Y$2:$AQ$3069,Sheet2!CI$3)</f>
        <v>-5.4591073422146023E-2</v>
      </c>
      <c r="EH1933">
        <f>VLOOKUP($DX1933,$Y$2:$AQ$3069,Sheet2!CJ$3)</f>
        <v>-3.8596509134664267E-2</v>
      </c>
      <c r="EI1933">
        <f>VLOOKUP($DX1933,$Y$2:$AQ$3069,Sheet2!CK$3)</f>
        <v>1.2277033882046712E-3</v>
      </c>
      <c r="EJ1933">
        <f>VLOOKUP($DX1933,$Y$2:$AQ$3069,Sheet2!CL$3)</f>
        <v>-0.10497561510501838</v>
      </c>
      <c r="EK1933">
        <f>VLOOKUP($DX1933,$Y$2:$AQ$3069,Sheet2!CM$3)</f>
        <v>-1.334760994365922E-2</v>
      </c>
      <c r="EL1933">
        <f>VLOOKUP($DX1933,$Y$2:$AQ$3069,Sheet2!CN$3)</f>
        <v>4.4340918658369042E-3</v>
      </c>
      <c r="EM1933">
        <f>VLOOKUP($DX1933,$Y$2:$AQ$3069,Sheet2!CO$3)</f>
        <v>-9.2906162620753283E-2</v>
      </c>
      <c r="EN1933">
        <f>VLOOKUP($DX1933,$Y$2:$AQ$3069,Sheet2!CP$3)</f>
        <v>-9.6238011811202534E-2</v>
      </c>
      <c r="EO1933">
        <f>VLOOKUP($DX1933,$Y$2:$AQ$3069,Sheet2!CQ$3)</f>
        <v>1.0953603590076669E-2</v>
      </c>
      <c r="EP1933">
        <f>VLOOKUP($DX1933,$Y$2:$AQ$3069,Sheet2!CR$3)</f>
        <v>-1.2537538212307381E-2</v>
      </c>
    </row>
    <row r="1934" spans="1:146" x14ac:dyDescent="0.3">
      <c r="A1934" s="6">
        <v>44155</v>
      </c>
      <c r="B1934" s="10">
        <v>18628.8134890361</v>
      </c>
      <c r="C1934" s="10">
        <v>508.79221460000002</v>
      </c>
      <c r="D1934" s="10">
        <v>0.99985225799999999</v>
      </c>
      <c r="E1934" s="10">
        <v>0.32776017000000002</v>
      </c>
      <c r="F1934" s="10">
        <v>2.9895550000000001E-3</v>
      </c>
      <c r="G1934" s="10">
        <v>83.176288470000003</v>
      </c>
      <c r="H1934" s="10">
        <v>4.1983541999999999E-2</v>
      </c>
      <c r="I1934" s="10">
        <v>1.058331E-2</v>
      </c>
      <c r="J1934" s="10">
        <v>82.642296939999994</v>
      </c>
      <c r="K1934" s="10">
        <v>2.3843214242266701E-5</v>
      </c>
      <c r="L1934" s="10">
        <v>0.53125431199999995</v>
      </c>
      <c r="M1934" s="10">
        <v>9.3835819999999997E-3</v>
      </c>
      <c r="N1934" s="10">
        <v>0.24506783500000001</v>
      </c>
      <c r="O1934" s="10">
        <v>0.14987350202698699</v>
      </c>
      <c r="P1934" s="10">
        <v>8.8254554339868105E-2</v>
      </c>
      <c r="Q1934" s="10">
        <v>120.74630443516099</v>
      </c>
      <c r="R1934" s="10">
        <v>4.7336633000000003E-2</v>
      </c>
      <c r="S1934" s="10">
        <v>4.3714369925455096E-3</v>
      </c>
      <c r="T1934" t="e">
        <f>#REF!*(100+U1934)/100</f>
        <v>#REF!</v>
      </c>
      <c r="U1934">
        <v>78</v>
      </c>
      <c r="V1934">
        <f t="shared" si="36"/>
        <v>-4</v>
      </c>
      <c r="W1934">
        <f>AVERAGE(V1814:V1934)</f>
        <v>14.15702479338843</v>
      </c>
      <c r="X1934" t="s">
        <v>204</v>
      </c>
      <c r="Y1934" s="6">
        <v>44156</v>
      </c>
      <c r="Z1934" s="1">
        <f t="shared" si="18"/>
        <v>3.2592074006986592E-3</v>
      </c>
      <c r="AA1934" s="1">
        <f t="shared" si="19"/>
        <v>7.8715633712057073E-2</v>
      </c>
      <c r="AB1934" s="1">
        <f t="shared" si="20"/>
        <v>-2.0368179235536218E-3</v>
      </c>
      <c r="AC1934" s="1">
        <f t="shared" si="21"/>
        <v>0.40513066306989032</v>
      </c>
      <c r="AD1934" s="1">
        <f t="shared" si="22"/>
        <v>0.17412491156710605</v>
      </c>
      <c r="AE1934" s="1">
        <f t="shared" si="23"/>
        <v>0.12979016073665867</v>
      </c>
      <c r="AF1934" s="1">
        <f t="shared" si="24"/>
        <v>0</v>
      </c>
      <c r="AG1934" s="1">
        <f t="shared" si="25"/>
        <v>-6.7192967039612417E-2</v>
      </c>
      <c r="AH1934" s="1">
        <f t="shared" si="26"/>
        <v>5.1417254569836528E-2</v>
      </c>
      <c r="AI1934" s="1">
        <f t="shared" si="27"/>
        <v>0.3426372036300146</v>
      </c>
      <c r="AJ1934" s="1">
        <f t="shared" si="28"/>
        <v>4.1546320663087825E-2</v>
      </c>
      <c r="AK1934" s="1">
        <f t="shared" si="29"/>
        <v>-9.0885335685242843E-3</v>
      </c>
      <c r="AL1934" s="1">
        <f t="shared" si="30"/>
        <v>-1.6259008449640067E-2</v>
      </c>
      <c r="AM1934" s="1">
        <f t="shared" si="31"/>
        <v>5.5217323407515062E-2</v>
      </c>
      <c r="AN1934" s="1">
        <f t="shared" si="32"/>
        <v>0.23061284851489869</v>
      </c>
      <c r="AO1934" s="1">
        <f t="shared" si="33"/>
        <v>6.031556780574443E-2</v>
      </c>
      <c r="AP1934" s="1">
        <f t="shared" si="34"/>
        <v>-8.5818735777004607E-3</v>
      </c>
      <c r="AQ1934" s="1">
        <f t="shared" si="35"/>
        <v>0.13868185308058256</v>
      </c>
      <c r="AR1934" s="1"/>
      <c r="AS1934" s="6">
        <v>44929</v>
      </c>
      <c r="AT1934">
        <v>3.9449999999999998</v>
      </c>
      <c r="DX1934" s="13">
        <v>43108</v>
      </c>
      <c r="DY1934">
        <f>VLOOKUP($DX1934,$Y$2:$AQ$3069,Sheet2!CA$3)</f>
        <v>-1.8593385306467692E-2</v>
      </c>
      <c r="DZ1934">
        <f>VLOOKUP($DX1934,$Y$2:$AQ$3069,Sheet2!CB$3)</f>
        <v>0.14896799155706145</v>
      </c>
      <c r="EA1934">
        <f>VLOOKUP($DX1934,$Y$2:$AQ$3069,Sheet2!CC$3)</f>
        <v>-8.0310573731628265E-3</v>
      </c>
      <c r="EB1934">
        <f>VLOOKUP($DX1934,$Y$2:$AQ$3069,Sheet2!CD$3)</f>
        <v>-0.12548090667755776</v>
      </c>
      <c r="EC1934">
        <f>VLOOKUP($DX1934,$Y$2:$AQ$3069,Sheet2!CE$3)</f>
        <v>-9.1217451977123484E-2</v>
      </c>
      <c r="ED1934">
        <f>VLOOKUP($DX1934,$Y$2:$AQ$3069,Sheet2!CF$3)</f>
        <v>3.6776608741282614E-2</v>
      </c>
      <c r="EE1934">
        <f>VLOOKUP($DX1934,$Y$2:$AQ$3069,Sheet2!CG$3)</f>
        <v>1.1718808987542817E-2</v>
      </c>
      <c r="EF1934">
        <f>VLOOKUP($DX1934,$Y$2:$AQ$3069,Sheet2!CH$3)</f>
        <v>0.22704089937865338</v>
      </c>
      <c r="EG1934">
        <f>VLOOKUP($DX1934,$Y$2:$AQ$3069,Sheet2!CI$3)</f>
        <v>-1.9057773362438409E-2</v>
      </c>
      <c r="EH1934">
        <f>VLOOKUP($DX1934,$Y$2:$AQ$3069,Sheet2!CJ$3)</f>
        <v>0.35665032031164773</v>
      </c>
      <c r="EI1934">
        <f>VLOOKUP($DX1934,$Y$2:$AQ$3069,Sheet2!CK$3)</f>
        <v>-7.7326679454214255E-3</v>
      </c>
      <c r="EJ1934">
        <f>VLOOKUP($DX1934,$Y$2:$AQ$3069,Sheet2!CL$3)</f>
        <v>1.2638382284868863E-2</v>
      </c>
      <c r="EK1934">
        <f>VLOOKUP($DX1934,$Y$2:$AQ$3069,Sheet2!CM$3)</f>
        <v>7.7972583388096595E-2</v>
      </c>
      <c r="EL1934">
        <f>VLOOKUP($DX1934,$Y$2:$AQ$3069,Sheet2!CN$3)</f>
        <v>-5.9363048849088454E-2</v>
      </c>
      <c r="EM1934">
        <f>VLOOKUP($DX1934,$Y$2:$AQ$3069,Sheet2!CO$3)</f>
        <v>-4.6962802399762096E-2</v>
      </c>
      <c r="EN1934">
        <f>VLOOKUP($DX1934,$Y$2:$AQ$3069,Sheet2!CP$3)</f>
        <v>0.28853298952471401</v>
      </c>
      <c r="EO1934">
        <f>VLOOKUP($DX1934,$Y$2:$AQ$3069,Sheet2!CQ$3)</f>
        <v>-9.5750730642613205E-2</v>
      </c>
      <c r="EP1934">
        <f>VLOOKUP($DX1934,$Y$2:$AQ$3069,Sheet2!CR$3)</f>
        <v>0.10709737325059276</v>
      </c>
    </row>
    <row r="1935" spans="1:146" x14ac:dyDescent="0.3">
      <c r="A1935" s="6">
        <v>44156</v>
      </c>
      <c r="B1935" s="10">
        <v>18689.528655825801</v>
      </c>
      <c r="C1935" s="10">
        <v>548.84211619999996</v>
      </c>
      <c r="D1935" s="10">
        <v>0.99781574100000003</v>
      </c>
      <c r="E1935" s="10">
        <v>0.460545865</v>
      </c>
      <c r="F1935" s="10">
        <v>3.5101109999999998E-3</v>
      </c>
      <c r="G1935" s="10">
        <v>93.971752319999993</v>
      </c>
      <c r="H1935" s="10">
        <v>4.1983541999999999E-2</v>
      </c>
      <c r="I1935" s="10">
        <v>9.8721859999999998E-3</v>
      </c>
      <c r="J1935" s="10">
        <v>86.891536959999996</v>
      </c>
      <c r="K1935" s="10">
        <v>3.2012786495788301E-5</v>
      </c>
      <c r="L1935" s="10">
        <v>0.55332597400000005</v>
      </c>
      <c r="M1935" s="10">
        <v>9.2982989999999995E-3</v>
      </c>
      <c r="N1935" s="10">
        <v>0.24108327500000001</v>
      </c>
      <c r="O1935" s="10">
        <v>0.15814911565862799</v>
      </c>
      <c r="P1935" s="10">
        <v>0.108607188510598</v>
      </c>
      <c r="Q1935" s="10">
        <v>128.02918634761301</v>
      </c>
      <c r="R1935" s="10">
        <v>4.6930395999999999E-2</v>
      </c>
      <c r="S1935" s="10">
        <v>4.9776759752967296E-3</v>
      </c>
      <c r="T1935" t="e">
        <f>#REF!*(100+U1935)/100</f>
        <v>#REF!</v>
      </c>
      <c r="U1935">
        <v>70</v>
      </c>
      <c r="V1935">
        <f t="shared" si="36"/>
        <v>-5</v>
      </c>
      <c r="W1935">
        <f>AVERAGE(V1815:V1935)</f>
        <v>14.305785123966942</v>
      </c>
      <c r="X1935" t="s">
        <v>203</v>
      </c>
      <c r="Y1935" s="6">
        <v>44157</v>
      </c>
      <c r="Z1935" s="1">
        <f t="shared" si="18"/>
        <v>-1.599381223242477E-2</v>
      </c>
      <c r="AA1935" s="1">
        <f t="shared" si="19"/>
        <v>2.1257062742882943E-2</v>
      </c>
      <c r="AB1935" s="1">
        <f t="shared" si="20"/>
        <v>-6.1059068820606E-4</v>
      </c>
      <c r="AC1935" s="1">
        <f t="shared" si="21"/>
        <v>-3.5710486728612767E-2</v>
      </c>
      <c r="AD1935" s="1">
        <f t="shared" si="22"/>
        <v>-4.6501378446436571E-2</v>
      </c>
      <c r="AE1935" s="1">
        <f t="shared" si="23"/>
        <v>-3.7584214753951246E-2</v>
      </c>
      <c r="AF1935" s="1">
        <f t="shared" si="24"/>
        <v>0</v>
      </c>
      <c r="AG1935" s="1">
        <f t="shared" si="25"/>
        <v>-5.9751710512747028E-3</v>
      </c>
      <c r="AH1935" s="1">
        <f t="shared" si="26"/>
        <v>-4.6371407975610429E-2</v>
      </c>
      <c r="AI1935" s="1">
        <f t="shared" si="27"/>
        <v>-0.15864055237213562</v>
      </c>
      <c r="AJ1935" s="1">
        <f t="shared" si="28"/>
        <v>5.4010065321820511E-2</v>
      </c>
      <c r="AK1935" s="1">
        <f t="shared" si="29"/>
        <v>-5.7721310101987392E-3</v>
      </c>
      <c r="AL1935" s="1">
        <f t="shared" si="30"/>
        <v>-4.26489560505601E-3</v>
      </c>
      <c r="AM1935" s="1">
        <f t="shared" si="31"/>
        <v>1.543670803034927E-3</v>
      </c>
      <c r="AN1935" s="1">
        <f t="shared" si="32"/>
        <v>-4.5658401908830505E-2</v>
      </c>
      <c r="AO1935" s="1">
        <f t="shared" si="33"/>
        <v>-3.4848815977007785E-2</v>
      </c>
      <c r="AP1935" s="1">
        <f t="shared" si="34"/>
        <v>-0.20298075047140016</v>
      </c>
      <c r="AQ1935" s="1">
        <f t="shared" si="35"/>
        <v>-5.5068825607788811E-3</v>
      </c>
      <c r="AR1935" s="1"/>
      <c r="AS1935" s="6">
        <v>44930</v>
      </c>
      <c r="AT1935">
        <v>3.875</v>
      </c>
      <c r="DX1935" s="13">
        <v>43109</v>
      </c>
      <c r="DY1935">
        <f>VLOOKUP($DX1935,$Y$2:$AQ$3069,Sheet2!CA$3)</f>
        <v>-6.1169479859727845E-3</v>
      </c>
      <c r="DZ1935">
        <f>VLOOKUP($DX1935,$Y$2:$AQ$3069,Sheet2!CB$3)</f>
        <v>-1.1643605201607746E-2</v>
      </c>
      <c r="EA1935">
        <f>VLOOKUP($DX1935,$Y$2:$AQ$3069,Sheet2!CC$3)</f>
        <v>-1.882113942580535E-3</v>
      </c>
      <c r="EB1935">
        <f>VLOOKUP($DX1935,$Y$2:$AQ$3069,Sheet2!CD$3)</f>
        <v>-8.6453770210063216E-2</v>
      </c>
      <c r="EC1935">
        <f>VLOOKUP($DX1935,$Y$2:$AQ$3069,Sheet2!CE$3)</f>
        <v>-5.887483259886981E-2</v>
      </c>
      <c r="ED1935">
        <f>VLOOKUP($DX1935,$Y$2:$AQ$3069,Sheet2!CF$3)</f>
        <v>-3.3925684440938679E-2</v>
      </c>
      <c r="EE1935">
        <f>VLOOKUP($DX1935,$Y$2:$AQ$3069,Sheet2!CG$3)</f>
        <v>-1.4538061834272198E-3</v>
      </c>
      <c r="EF1935">
        <f>VLOOKUP($DX1935,$Y$2:$AQ$3069,Sheet2!CH$3)</f>
        <v>-8.6358925898750841E-2</v>
      </c>
      <c r="EG1935">
        <f>VLOOKUP($DX1935,$Y$2:$AQ$3069,Sheet2!CI$3)</f>
        <v>-1.9046822334019539E-2</v>
      </c>
      <c r="EH1935">
        <f>VLOOKUP($DX1935,$Y$2:$AQ$3069,Sheet2!CJ$3)</f>
        <v>-0.34446011462904658</v>
      </c>
      <c r="EI1935">
        <f>VLOOKUP($DX1935,$Y$2:$AQ$3069,Sheet2!CK$3)</f>
        <v>-3.7578256686213826E-2</v>
      </c>
      <c r="EJ1935">
        <f>VLOOKUP($DX1935,$Y$2:$AQ$3069,Sheet2!CL$3)</f>
        <v>-9.5824906113587918E-2</v>
      </c>
      <c r="EK1935">
        <f>VLOOKUP($DX1935,$Y$2:$AQ$3069,Sheet2!CM$3)</f>
        <v>-4.0207242794873366E-2</v>
      </c>
      <c r="EL1935">
        <f>VLOOKUP($DX1935,$Y$2:$AQ$3069,Sheet2!CN$3)</f>
        <v>1.2574320451098115E-2</v>
      </c>
      <c r="EM1935">
        <f>VLOOKUP($DX1935,$Y$2:$AQ$3069,Sheet2!CO$3)</f>
        <v>-6.9902791958419488E-2</v>
      </c>
      <c r="EN1935">
        <f>VLOOKUP($DX1935,$Y$2:$AQ$3069,Sheet2!CP$3)</f>
        <v>-0.16077605231364756</v>
      </c>
      <c r="EO1935">
        <f>VLOOKUP($DX1935,$Y$2:$AQ$3069,Sheet2!CQ$3)</f>
        <v>-2.4673261167774258E-2</v>
      </c>
      <c r="EP1935">
        <f>VLOOKUP($DX1935,$Y$2:$AQ$3069,Sheet2!CR$3)</f>
        <v>-0.15718383400314981</v>
      </c>
    </row>
    <row r="1936" spans="1:146" x14ac:dyDescent="0.3">
      <c r="A1936" s="6">
        <v>44157</v>
      </c>
      <c r="B1936" s="10">
        <v>18390.611843792001</v>
      </c>
      <c r="C1936" s="10">
        <v>560.50888750000001</v>
      </c>
      <c r="D1936" s="10">
        <v>0.997206484</v>
      </c>
      <c r="E1936" s="10">
        <v>0.44409954800000001</v>
      </c>
      <c r="F1936" s="10">
        <v>3.3468859999999999E-3</v>
      </c>
      <c r="G1936" s="10">
        <v>90.439897799999997</v>
      </c>
      <c r="H1936" s="10">
        <v>4.1983541999999999E-2</v>
      </c>
      <c r="I1936" s="10">
        <v>9.8131980000000004E-3</v>
      </c>
      <c r="J1936" s="10">
        <v>82.862254050000004</v>
      </c>
      <c r="K1936" s="10">
        <v>2.6934260363125201E-5</v>
      </c>
      <c r="L1936" s="10">
        <v>0.58321114600000001</v>
      </c>
      <c r="M1936" s="10">
        <v>9.2446279999999995E-3</v>
      </c>
      <c r="N1936" s="10">
        <v>0.24005508</v>
      </c>
      <c r="O1936" s="10">
        <v>0.15839324583099601</v>
      </c>
      <c r="P1936" s="10">
        <v>0.103648357847393</v>
      </c>
      <c r="Q1936" s="10">
        <v>123.567520792899</v>
      </c>
      <c r="R1936" s="10">
        <v>3.7404429000000003E-2</v>
      </c>
      <c r="S1936" s="10">
        <v>4.9502644982751601E-3</v>
      </c>
      <c r="T1936" t="e">
        <f>#REF!*(100+U1936)/100</f>
        <v>#REF!</v>
      </c>
      <c r="U1936">
        <v>70</v>
      </c>
      <c r="V1936">
        <f t="shared" si="36"/>
        <v>-8</v>
      </c>
      <c r="W1936">
        <f>AVERAGE(V1816:V1936)</f>
        <v>14.462809917355372</v>
      </c>
      <c r="X1936" t="s">
        <v>203</v>
      </c>
      <c r="Y1936" s="6">
        <v>44158</v>
      </c>
      <c r="Z1936" s="1">
        <f t="shared" si="18"/>
        <v>-1.6268378485896509E-3</v>
      </c>
      <c r="AA1936" s="1">
        <f t="shared" si="19"/>
        <v>8.5216174917476115E-2</v>
      </c>
      <c r="AB1936" s="1">
        <f t="shared" si="20"/>
        <v>5.9128476344727998E-4</v>
      </c>
      <c r="AC1936" s="1">
        <f t="shared" si="21"/>
        <v>0.37820013498415006</v>
      </c>
      <c r="AD1936" s="1">
        <f t="shared" si="22"/>
        <v>7.2686371749739909E-2</v>
      </c>
      <c r="AE1936" s="1">
        <f t="shared" si="23"/>
        <v>3.9000501280973349E-2</v>
      </c>
      <c r="AF1936" s="1">
        <f t="shared" si="24"/>
        <v>0</v>
      </c>
      <c r="AG1936" s="1">
        <f t="shared" si="25"/>
        <v>-5.0415980600819539E-2</v>
      </c>
      <c r="AH1936" s="1">
        <f t="shared" si="26"/>
        <v>6.9805377204797348E-2</v>
      </c>
      <c r="AI1936" s="1">
        <f t="shared" si="27"/>
        <v>0.32480053234070061</v>
      </c>
      <c r="AJ1936" s="1">
        <f t="shared" si="28"/>
        <v>0.20168980446748874</v>
      </c>
      <c r="AK1936" s="1">
        <f t="shared" si="29"/>
        <v>3.4863490450887961E-3</v>
      </c>
      <c r="AL1936" s="1">
        <f t="shared" si="30"/>
        <v>-2.2342489065426165E-2</v>
      </c>
      <c r="AM1936" s="1">
        <f t="shared" si="31"/>
        <v>-1.0578209426068394E-2</v>
      </c>
      <c r="AN1936" s="1">
        <f t="shared" si="32"/>
        <v>0.25903274578181179</v>
      </c>
      <c r="AO1936" s="1">
        <f t="shared" si="33"/>
        <v>5.0168278158294506E-2</v>
      </c>
      <c r="AP1936" s="1">
        <f t="shared" si="34"/>
        <v>0.22187244189718799</v>
      </c>
      <c r="AQ1936" s="1">
        <f t="shared" si="35"/>
        <v>8.6578184809155814E-2</v>
      </c>
      <c r="AR1936" s="1"/>
      <c r="AS1936" s="6">
        <v>44931</v>
      </c>
      <c r="AT1936">
        <v>3.91</v>
      </c>
      <c r="DX1936" s="13">
        <v>43110</v>
      </c>
      <c r="DY1936">
        <f>VLOOKUP($DX1936,$Y$2:$AQ$3069,Sheet2!CA$3)</f>
        <v>-9.4053460190901397E-2</v>
      </c>
      <c r="DZ1936">
        <f>VLOOKUP($DX1936,$Y$2:$AQ$3069,Sheet2!CB$3)</f>
        <v>-0.121832418607555</v>
      </c>
      <c r="EA1936">
        <f>VLOOKUP($DX1936,$Y$2:$AQ$3069,Sheet2!CC$3)</f>
        <v>3.8511423725431254E-3</v>
      </c>
      <c r="EB1936">
        <f>VLOOKUP($DX1936,$Y$2:$AQ$3069,Sheet2!CD$3)</f>
        <v>-1.1517580541270021E-2</v>
      </c>
      <c r="EC1936">
        <f>VLOOKUP($DX1936,$Y$2:$AQ$3069,Sheet2!CE$3)</f>
        <v>-0.12048771625822367</v>
      </c>
      <c r="ED1936">
        <f>VLOOKUP($DX1936,$Y$2:$AQ$3069,Sheet2!CF$3)</f>
        <v>-8.4365429066684566E-2</v>
      </c>
      <c r="EE1936">
        <f>VLOOKUP($DX1936,$Y$2:$AQ$3069,Sheet2!CG$3)</f>
        <v>-0.11382705230941202</v>
      </c>
      <c r="EF1936">
        <f>VLOOKUP($DX1936,$Y$2:$AQ$3069,Sheet2!CH$3)</f>
        <v>-0.13315644832225249</v>
      </c>
      <c r="EG1936">
        <f>VLOOKUP($DX1936,$Y$2:$AQ$3069,Sheet2!CI$3)</f>
        <v>-8.0573108647117198E-2</v>
      </c>
      <c r="EH1936">
        <f>VLOOKUP($DX1936,$Y$2:$AQ$3069,Sheet2!CJ$3)</f>
        <v>-9.4053460190900454E-2</v>
      </c>
      <c r="EI1936">
        <f>VLOOKUP($DX1936,$Y$2:$AQ$3069,Sheet2!CK$3)</f>
        <v>-9.2813854581264316E-2</v>
      </c>
      <c r="EJ1936">
        <f>VLOOKUP($DX1936,$Y$2:$AQ$3069,Sheet2!CL$3)</f>
        <v>-0.1194850452957346</v>
      </c>
      <c r="EK1936">
        <f>VLOOKUP($DX1936,$Y$2:$AQ$3069,Sheet2!CM$3)</f>
        <v>8.2659767047927549E-3</v>
      </c>
      <c r="EL1936">
        <f>VLOOKUP($DX1936,$Y$2:$AQ$3069,Sheet2!CN$3)</f>
        <v>-0.16650736636607993</v>
      </c>
      <c r="EM1936">
        <f>VLOOKUP($DX1936,$Y$2:$AQ$3069,Sheet2!CO$3)</f>
        <v>-1.2221288644969306E-2</v>
      </c>
      <c r="EN1936">
        <f>VLOOKUP($DX1936,$Y$2:$AQ$3069,Sheet2!CP$3)</f>
        <v>-0.19150494701253745</v>
      </c>
      <c r="EO1936">
        <f>VLOOKUP($DX1936,$Y$2:$AQ$3069,Sheet2!CQ$3)</f>
        <v>9.0147298284282806E-2</v>
      </c>
      <c r="EP1936">
        <f>VLOOKUP($DX1936,$Y$2:$AQ$3069,Sheet2!CR$3)</f>
        <v>-0.14792517403808367</v>
      </c>
    </row>
    <row r="1937" spans="1:146" x14ac:dyDescent="0.3">
      <c r="A1937" s="6">
        <v>44158</v>
      </c>
      <c r="B1937" s="10">
        <v>18360.693300385799</v>
      </c>
      <c r="C1937" s="10">
        <v>608.27331089999996</v>
      </c>
      <c r="D1937" s="10">
        <v>0.99779611700000004</v>
      </c>
      <c r="E1937" s="10">
        <v>0.61205805700000004</v>
      </c>
      <c r="F1937" s="10">
        <v>3.5901589999999999E-3</v>
      </c>
      <c r="G1937" s="10">
        <v>93.967099149999996</v>
      </c>
      <c r="H1937" s="10">
        <v>4.1983541999999999E-2</v>
      </c>
      <c r="I1937" s="10">
        <v>9.3184559999999993E-3</v>
      </c>
      <c r="J1937" s="10">
        <v>88.646484950000001</v>
      </c>
      <c r="K1937" s="10">
        <v>3.5682522467271298E-5</v>
      </c>
      <c r="L1937" s="10">
        <v>0.70083888800000005</v>
      </c>
      <c r="M1937" s="10">
        <v>9.2768580000000007E-3</v>
      </c>
      <c r="N1937" s="10">
        <v>0.234691652</v>
      </c>
      <c r="O1937" s="10">
        <v>0.156717728904921</v>
      </c>
      <c r="P1937" s="10">
        <v>0.13049667657637901</v>
      </c>
      <c r="Q1937" s="10">
        <v>129.766690547368</v>
      </c>
      <c r="R1937" s="10">
        <v>4.5703440999999997E-2</v>
      </c>
      <c r="S1937" s="10">
        <v>5.3788494128610299E-3</v>
      </c>
      <c r="T1937" t="e">
        <f>#REF!*(100+U1937)/100</f>
        <v>#REF!</v>
      </c>
      <c r="U1937">
        <v>73</v>
      </c>
      <c r="V1937">
        <f t="shared" si="36"/>
        <v>-6</v>
      </c>
      <c r="W1937">
        <f>AVERAGE(V1817:V1937)</f>
        <v>14.603305785123966</v>
      </c>
      <c r="X1937" t="s">
        <v>203</v>
      </c>
      <c r="Y1937" s="6">
        <v>44159</v>
      </c>
      <c r="Z1937" s="1">
        <f t="shared" si="18"/>
        <v>3.9804100498075583E-2</v>
      </c>
      <c r="AA1937" s="1">
        <f t="shared" si="19"/>
        <v>-9.2179755375157383E-3</v>
      </c>
      <c r="AB1937" s="1">
        <f t="shared" si="20"/>
        <v>2.6718785076202393E-4</v>
      </c>
      <c r="AC1937" s="1">
        <f t="shared" si="21"/>
        <v>0.13054902894612158</v>
      </c>
      <c r="AD1937" s="1">
        <f t="shared" si="22"/>
        <v>0.15699889614916779</v>
      </c>
      <c r="AE1937" s="1">
        <f t="shared" si="23"/>
        <v>0.21407531925497358</v>
      </c>
      <c r="AF1937" s="1">
        <f t="shared" si="24"/>
        <v>0</v>
      </c>
      <c r="AG1937" s="1">
        <f t="shared" si="25"/>
        <v>0.24745193838979351</v>
      </c>
      <c r="AH1937" s="1">
        <f t="shared" si="26"/>
        <v>4.651995961628839E-3</v>
      </c>
      <c r="AI1937" s="1">
        <f t="shared" si="27"/>
        <v>0.26505827869478998</v>
      </c>
      <c r="AJ1937" s="1">
        <f t="shared" si="28"/>
        <v>1.7909544140478562E-2</v>
      </c>
      <c r="AK1937" s="1">
        <f t="shared" si="29"/>
        <v>3.9674208659871577E-2</v>
      </c>
      <c r="AL1937" s="1">
        <f t="shared" si="30"/>
        <v>6.6407453640489875E-2</v>
      </c>
      <c r="AM1937" s="1">
        <f t="shared" si="31"/>
        <v>7.2310213938336115E-2</v>
      </c>
      <c r="AN1937" s="1">
        <f t="shared" si="32"/>
        <v>0.4898004630580115</v>
      </c>
      <c r="AO1937" s="1">
        <f t="shared" si="33"/>
        <v>3.9237495268105049E-2</v>
      </c>
      <c r="AP1937" s="1">
        <f t="shared" si="34"/>
        <v>-6.9103899638541355E-2</v>
      </c>
      <c r="AQ1937" s="1">
        <f t="shared" si="35"/>
        <v>0.59788582271308854</v>
      </c>
      <c r="AR1937" s="1"/>
      <c r="AS1937" s="6">
        <v>44932</v>
      </c>
      <c r="AT1937">
        <v>3.7120000000000002</v>
      </c>
      <c r="DX1937" s="13">
        <v>43111</v>
      </c>
      <c r="DY1937">
        <f>VLOOKUP($DX1937,$Y$2:$AQ$3069,Sheet2!CA$3)</f>
        <v>5.0441017226816438E-2</v>
      </c>
      <c r="DZ1937">
        <f>VLOOKUP($DX1937,$Y$2:$AQ$3069,Sheet2!CB$3)</f>
        <v>0.11337298535445418</v>
      </c>
      <c r="EA1937">
        <f>VLOOKUP($DX1937,$Y$2:$AQ$3069,Sheet2!CC$3)</f>
        <v>-2.2561024091595715E-3</v>
      </c>
      <c r="EB1937">
        <f>VLOOKUP($DX1937,$Y$2:$AQ$3069,Sheet2!CD$3)</f>
        <v>4.7662144899953983E-2</v>
      </c>
      <c r="EC1937">
        <f>VLOOKUP($DX1937,$Y$2:$AQ$3069,Sheet2!CE$3)</f>
        <v>0.13771979395418699</v>
      </c>
      <c r="ED1937">
        <f>VLOOKUP($DX1937,$Y$2:$AQ$3069,Sheet2!CF$3)</f>
        <v>5.960605781767972E-2</v>
      </c>
      <c r="EE1937">
        <f>VLOOKUP($DX1937,$Y$2:$AQ$3069,Sheet2!CG$3)</f>
        <v>9.5290490421974253E-2</v>
      </c>
      <c r="EF1937">
        <f>VLOOKUP($DX1937,$Y$2:$AQ$3069,Sheet2!CH$3)</f>
        <v>7.0271944888340085E-2</v>
      </c>
      <c r="EG1937">
        <f>VLOOKUP($DX1937,$Y$2:$AQ$3069,Sheet2!CI$3)</f>
        <v>5.5062805321753769E-2</v>
      </c>
      <c r="EH1937">
        <f>VLOOKUP($DX1937,$Y$2:$AQ$3069,Sheet2!CJ$3)</f>
        <v>8.4326211330908007E-2</v>
      </c>
      <c r="EI1937">
        <f>VLOOKUP($DX1937,$Y$2:$AQ$3069,Sheet2!CK$3)</f>
        <v>0.30418438713963025</v>
      </c>
      <c r="EJ1937">
        <f>VLOOKUP($DX1937,$Y$2:$AQ$3069,Sheet2!CL$3)</f>
        <v>0.18195346404280471</v>
      </c>
      <c r="EK1937">
        <f>VLOOKUP($DX1937,$Y$2:$AQ$3069,Sheet2!CM$3)</f>
        <v>0.21006414102797638</v>
      </c>
      <c r="EL1937">
        <f>VLOOKUP($DX1937,$Y$2:$AQ$3069,Sheet2!CN$3)</f>
        <v>9.0433527604561165E-2</v>
      </c>
      <c r="EM1937">
        <f>VLOOKUP($DX1937,$Y$2:$AQ$3069,Sheet2!CO$3)</f>
        <v>0.23863744870524831</v>
      </c>
      <c r="EN1937">
        <f>VLOOKUP($DX1937,$Y$2:$AQ$3069,Sheet2!CP$3)</f>
        <v>0.11739570363552088</v>
      </c>
      <c r="EO1937">
        <f>VLOOKUP($DX1937,$Y$2:$AQ$3069,Sheet2!CQ$3)</f>
        <v>3.7144436100794195E-2</v>
      </c>
      <c r="EP1937">
        <f>VLOOKUP($DX1937,$Y$2:$AQ$3069,Sheet2!CR$3)</f>
        <v>0.13451231266596694</v>
      </c>
    </row>
    <row r="1938" spans="1:146" x14ac:dyDescent="0.3">
      <c r="A1938" s="6">
        <v>44159</v>
      </c>
      <c r="B1938" s="10">
        <v>19091.524181728699</v>
      </c>
      <c r="C1938" s="10">
        <v>602.66626240000005</v>
      </c>
      <c r="D1938" s="10">
        <v>0.99806271599999996</v>
      </c>
      <c r="E1938" s="10">
        <v>0.69196164199999999</v>
      </c>
      <c r="F1938" s="10">
        <v>4.15381E-3</v>
      </c>
      <c r="G1938" s="10">
        <v>114.0831359</v>
      </c>
      <c r="H1938" s="10">
        <v>4.1983541999999999E-2</v>
      </c>
      <c r="I1938" s="10">
        <v>1.1624326000000001E-2</v>
      </c>
      <c r="J1938" s="10">
        <v>89.058868039999993</v>
      </c>
      <c r="K1938" s="10">
        <v>4.5140470451934399E-5</v>
      </c>
      <c r="L1938" s="10">
        <v>0.71339059299999996</v>
      </c>
      <c r="M1938" s="10">
        <v>9.6449099999999996E-3</v>
      </c>
      <c r="N1938" s="10">
        <v>0.25027692699999998</v>
      </c>
      <c r="O1938" s="10">
        <v>0.168050021409966</v>
      </c>
      <c r="P1938" s="10">
        <v>0.194414009191021</v>
      </c>
      <c r="Q1938" s="10">
        <v>134.858410453678</v>
      </c>
      <c r="R1938" s="10">
        <v>4.2545155000000001E-2</v>
      </c>
      <c r="S1938" s="10">
        <v>8.5947872193192602E-3</v>
      </c>
      <c r="T1938" t="e">
        <f>#REF!*(100+U1938)/100</f>
        <v>#REF!</v>
      </c>
      <c r="U1938">
        <v>72</v>
      </c>
      <c r="V1938">
        <f t="shared" si="36"/>
        <v>-6</v>
      </c>
      <c r="W1938">
        <f>AVERAGE(V1818:V1938)</f>
        <v>14.694214876033058</v>
      </c>
      <c r="X1938" t="s">
        <v>203</v>
      </c>
      <c r="Y1938" s="6">
        <v>44160</v>
      </c>
      <c r="Z1938" s="1">
        <f t="shared" si="18"/>
        <v>-1.771651424078035E-2</v>
      </c>
      <c r="AA1938" s="1">
        <f t="shared" si="19"/>
        <v>-5.7064932194883726E-2</v>
      </c>
      <c r="AB1938" s="1">
        <f t="shared" si="20"/>
        <v>-7.3752379304381976E-4</v>
      </c>
      <c r="AC1938" s="1">
        <f t="shared" si="21"/>
        <v>-8.5642370043396171E-2</v>
      </c>
      <c r="AD1938" s="1">
        <f t="shared" si="22"/>
        <v>-0.10303047082076451</v>
      </c>
      <c r="AE1938" s="1">
        <f t="shared" si="23"/>
        <v>-0.10406022070085817</v>
      </c>
      <c r="AF1938" s="1">
        <f t="shared" si="24"/>
        <v>0</v>
      </c>
      <c r="AG1938" s="1">
        <f t="shared" si="25"/>
        <v>-7.7509096011244033E-2</v>
      </c>
      <c r="AH1938" s="1">
        <f t="shared" si="26"/>
        <v>-8.3510664504062332E-2</v>
      </c>
      <c r="AI1938" s="1">
        <f t="shared" si="27"/>
        <v>4.709275022446742E-2</v>
      </c>
      <c r="AJ1938" s="1">
        <f t="shared" si="28"/>
        <v>-0.14275422608495206</v>
      </c>
      <c r="AK1938" s="1">
        <f t="shared" si="29"/>
        <v>3.6204070333471242E-2</v>
      </c>
      <c r="AL1938" s="1">
        <f t="shared" si="30"/>
        <v>-2.2338095912452782E-3</v>
      </c>
      <c r="AM1938" s="1">
        <f t="shared" si="31"/>
        <v>-7.0003126139217171E-3</v>
      </c>
      <c r="AN1938" s="1">
        <f t="shared" si="32"/>
        <v>7.187315912183417E-3</v>
      </c>
      <c r="AO1938" s="1">
        <f t="shared" si="33"/>
        <v>-5.0094940822267099E-2</v>
      </c>
      <c r="AP1938" s="1">
        <f t="shared" si="34"/>
        <v>0.35795279156933379</v>
      </c>
      <c r="AQ1938" s="1">
        <f t="shared" si="35"/>
        <v>-0.14947745638952603</v>
      </c>
      <c r="AR1938" s="1"/>
      <c r="AS1938" s="6">
        <v>44935</v>
      </c>
      <c r="AT1938">
        <v>3.6509999999999998</v>
      </c>
      <c r="DX1938" s="13">
        <v>43112</v>
      </c>
      <c r="DY1938">
        <f>VLOOKUP($DX1938,$Y$2:$AQ$3069,Sheet2!CA$3)</f>
        <v>2.9406572532944819E-2</v>
      </c>
      <c r="DZ1938">
        <f>VLOOKUP($DX1938,$Y$2:$AQ$3069,Sheet2!CB$3)</f>
        <v>0.10075968223615127</v>
      </c>
      <c r="EA1938">
        <f>VLOOKUP($DX1938,$Y$2:$AQ$3069,Sheet2!CC$3)</f>
        <v>-1.5738776160733894E-3</v>
      </c>
      <c r="EB1938">
        <f>VLOOKUP($DX1938,$Y$2:$AQ$3069,Sheet2!CD$3)</f>
        <v>-1.6142010198591677E-3</v>
      </c>
      <c r="EC1938">
        <f>VLOOKUP($DX1938,$Y$2:$AQ$3069,Sheet2!CE$3)</f>
        <v>-3.1402699615639615E-2</v>
      </c>
      <c r="ED1938">
        <f>VLOOKUP($DX1938,$Y$2:$AQ$3069,Sheet2!CF$3)</f>
        <v>4.7331132092340668E-2</v>
      </c>
      <c r="EE1938">
        <f>VLOOKUP($DX1938,$Y$2:$AQ$3069,Sheet2!CG$3)</f>
        <v>2.5345618632577518E-2</v>
      </c>
      <c r="EF1938">
        <f>VLOOKUP($DX1938,$Y$2:$AQ$3069,Sheet2!CH$3)</f>
        <v>-2.6703185409724228E-2</v>
      </c>
      <c r="EG1938">
        <f>VLOOKUP($DX1938,$Y$2:$AQ$3069,Sheet2!CI$3)</f>
        <v>9.0077009097535757E-2</v>
      </c>
      <c r="EH1938">
        <f>VLOOKUP($DX1938,$Y$2:$AQ$3069,Sheet2!CJ$3)</f>
        <v>-6.7100293642019401E-2</v>
      </c>
      <c r="EI1938">
        <f>VLOOKUP($DX1938,$Y$2:$AQ$3069,Sheet2!CK$3)</f>
        <v>0.11550967037631091</v>
      </c>
      <c r="EJ1938">
        <f>VLOOKUP($DX1938,$Y$2:$AQ$3069,Sheet2!CL$3)</f>
        <v>-1.1705843196821063E-2</v>
      </c>
      <c r="EK1938">
        <f>VLOOKUP($DX1938,$Y$2:$AQ$3069,Sheet2!CM$3)</f>
        <v>0.12147315169526403</v>
      </c>
      <c r="EL1938">
        <f>VLOOKUP($DX1938,$Y$2:$AQ$3069,Sheet2!CN$3)</f>
        <v>7.862562514969347E-2</v>
      </c>
      <c r="EM1938">
        <f>VLOOKUP($DX1938,$Y$2:$AQ$3069,Sheet2!CO$3)</f>
        <v>-8.3948836461860705E-3</v>
      </c>
      <c r="EN1938">
        <f>VLOOKUP($DX1938,$Y$2:$AQ$3069,Sheet2!CP$3)</f>
        <v>0.16849288266305856</v>
      </c>
      <c r="EO1938">
        <f>VLOOKUP($DX1938,$Y$2:$AQ$3069,Sheet2!CQ$3)</f>
        <v>9.1600891934228088E-2</v>
      </c>
      <c r="EP1938">
        <f>VLOOKUP($DX1938,$Y$2:$AQ$3069,Sheet2!CR$3)</f>
        <v>-1.808383750205509E-2</v>
      </c>
    </row>
    <row r="1939" spans="1:146" x14ac:dyDescent="0.3">
      <c r="A1939" s="6">
        <v>44160</v>
      </c>
      <c r="B1939" s="10">
        <v>18753.2889216849</v>
      </c>
      <c r="C1939" s="10">
        <v>568.27515300000005</v>
      </c>
      <c r="D1939" s="10">
        <v>0.99732662100000002</v>
      </c>
      <c r="E1939" s="10">
        <v>0.63270040699999996</v>
      </c>
      <c r="F1939" s="10">
        <v>3.7258410000000001E-3</v>
      </c>
      <c r="G1939" s="10">
        <v>102.21161960000001</v>
      </c>
      <c r="H1939" s="10">
        <v>4.1983541999999999E-2</v>
      </c>
      <c r="I1939" s="10">
        <v>1.0723335000000001E-2</v>
      </c>
      <c r="J1939" s="10">
        <v>81.621502789999994</v>
      </c>
      <c r="K1939" s="10">
        <v>4.7266259351942298E-5</v>
      </c>
      <c r="L1939" s="10">
        <v>0.61155107099999995</v>
      </c>
      <c r="M1939" s="10">
        <v>9.9940949999999997E-3</v>
      </c>
      <c r="N1939" s="10">
        <v>0.24971785599999999</v>
      </c>
      <c r="O1939" s="10">
        <v>0.16687361872532</v>
      </c>
      <c r="P1939" s="10">
        <v>0.195811324092831</v>
      </c>
      <c r="Q1939" s="10">
        <v>128.102686362616</v>
      </c>
      <c r="R1939" s="10">
        <v>5.7774312000000001E-2</v>
      </c>
      <c r="S1939" s="10">
        <v>7.3100602875662097E-3</v>
      </c>
      <c r="T1939" t="e">
        <f>#REF!*(100+U1939)/100</f>
        <v>#REF!</v>
      </c>
      <c r="U1939">
        <v>72</v>
      </c>
      <c r="V1939">
        <f t="shared" si="36"/>
        <v>1</v>
      </c>
      <c r="W1939">
        <f>AVERAGE(V1819:V1939)</f>
        <v>14.834710743801653</v>
      </c>
      <c r="X1939" t="s">
        <v>203</v>
      </c>
      <c r="Y1939" s="6">
        <v>44161</v>
      </c>
      <c r="Z1939" s="1">
        <f t="shared" si="18"/>
        <v>-8.6132060143430972E-2</v>
      </c>
      <c r="AA1939" s="1">
        <f t="shared" si="19"/>
        <v>-8.7647871875193545E-2</v>
      </c>
      <c r="AB1939" s="1">
        <f t="shared" si="20"/>
        <v>3.0107448620886926E-3</v>
      </c>
      <c r="AC1939" s="1">
        <f t="shared" si="21"/>
        <v>-0.16093377983238749</v>
      </c>
      <c r="AD1939" s="1">
        <f t="shared" si="22"/>
        <v>-0.12805404202702161</v>
      </c>
      <c r="AE1939" s="1">
        <f t="shared" si="23"/>
        <v>-0.10528414648073929</v>
      </c>
      <c r="AF1939" s="1">
        <f t="shared" si="24"/>
        <v>0</v>
      </c>
      <c r="AG1939" s="1">
        <f t="shared" si="25"/>
        <v>-4.0341740699138935E-2</v>
      </c>
      <c r="AH1939" s="1">
        <f t="shared" si="26"/>
        <v>-0.13187248472615382</v>
      </c>
      <c r="AI1939" s="1">
        <f t="shared" si="27"/>
        <v>0.2231657043813654</v>
      </c>
      <c r="AJ1939" s="1">
        <f t="shared" si="28"/>
        <v>-0.13964468717282313</v>
      </c>
      <c r="AK1939" s="1">
        <f t="shared" si="29"/>
        <v>-4.7881574069488009E-2</v>
      </c>
      <c r="AL1939" s="1">
        <f t="shared" si="30"/>
        <v>-8.7045441396069012E-2</v>
      </c>
      <c r="AM1939" s="1">
        <f t="shared" si="31"/>
        <v>0.10482754635091859</v>
      </c>
      <c r="AN1939" s="1">
        <f t="shared" si="32"/>
        <v>-0.14733762973382739</v>
      </c>
      <c r="AO1939" s="1">
        <f t="shared" si="33"/>
        <v>-6.7548229096764889E-2</v>
      </c>
      <c r="AP1939" s="1">
        <f t="shared" si="34"/>
        <v>-0.2052791385901748</v>
      </c>
      <c r="AQ1939" s="1">
        <f t="shared" si="35"/>
        <v>-0.12288189378033415</v>
      </c>
      <c r="AR1939" s="1"/>
      <c r="AS1939" s="6">
        <v>44936</v>
      </c>
      <c r="AT1939">
        <v>3.734</v>
      </c>
      <c r="DX1939" s="13">
        <v>43113</v>
      </c>
      <c r="DY1939">
        <f>VLOOKUP($DX1939,$Y$2:$AQ$3069,Sheet2!CA$3)</f>
        <v>-4.7173768952203383E-2</v>
      </c>
      <c r="DZ1939">
        <f>VLOOKUP($DX1939,$Y$2:$AQ$3069,Sheet2!CB$3)</f>
        <v>-2.6364035363485895E-2</v>
      </c>
      <c r="EA1939">
        <f>VLOOKUP($DX1939,$Y$2:$AQ$3069,Sheet2!CC$3)</f>
        <v>1.4676098213127675E-2</v>
      </c>
      <c r="EB1939">
        <f>VLOOKUP($DX1939,$Y$2:$AQ$3069,Sheet2!CD$3)</f>
        <v>-7.757231149567366E-2</v>
      </c>
      <c r="EC1939">
        <f>VLOOKUP($DX1939,$Y$2:$AQ$3069,Sheet2!CE$3)</f>
        <v>-7.1221597684604787E-2</v>
      </c>
      <c r="ED1939">
        <f>VLOOKUP($DX1939,$Y$2:$AQ$3069,Sheet2!CF$3)</f>
        <v>-9.0050771670563037E-2</v>
      </c>
      <c r="EE1939">
        <f>VLOOKUP($DX1939,$Y$2:$AQ$3069,Sheet2!CG$3)</f>
        <v>-5.212100611235132E-2</v>
      </c>
      <c r="EF1939">
        <f>VLOOKUP($DX1939,$Y$2:$AQ$3069,Sheet2!CH$3)</f>
        <v>2.5991678401257926E-3</v>
      </c>
      <c r="EG1939">
        <f>VLOOKUP($DX1939,$Y$2:$AQ$3069,Sheet2!CI$3)</f>
        <v>-7.6637123143369207E-2</v>
      </c>
      <c r="EH1939">
        <f>VLOOKUP($DX1939,$Y$2:$AQ$3069,Sheet2!CJ$3)</f>
        <v>-4.8036776617084782E-2</v>
      </c>
      <c r="EI1939">
        <f>VLOOKUP($DX1939,$Y$2:$AQ$3069,Sheet2!CK$3)</f>
        <v>-4.6026878291393174E-2</v>
      </c>
      <c r="EJ1939">
        <f>VLOOKUP($DX1939,$Y$2:$AQ$3069,Sheet2!CL$3)</f>
        <v>-6.4493481956760218E-2</v>
      </c>
      <c r="EK1939">
        <f>VLOOKUP($DX1939,$Y$2:$AQ$3069,Sheet2!CM$3)</f>
        <v>-0.11766873463765783</v>
      </c>
      <c r="EL1939">
        <f>VLOOKUP($DX1939,$Y$2:$AQ$3069,Sheet2!CN$3)</f>
        <v>-8.6856426332363471E-2</v>
      </c>
      <c r="EM1939">
        <f>VLOOKUP($DX1939,$Y$2:$AQ$3069,Sheet2!CO$3)</f>
        <v>-7.0946396312235246E-2</v>
      </c>
      <c r="EN1939">
        <f>VLOOKUP($DX1939,$Y$2:$AQ$3069,Sheet2!CP$3)</f>
        <v>-0.13304988517874528</v>
      </c>
      <c r="EO1939">
        <f>VLOOKUP($DX1939,$Y$2:$AQ$3069,Sheet2!CQ$3)</f>
        <v>-9.1414164091666375E-2</v>
      </c>
      <c r="EP1939">
        <f>VLOOKUP($DX1939,$Y$2:$AQ$3069,Sheet2!CR$3)</f>
        <v>-0.12091728668460106</v>
      </c>
    </row>
    <row r="1940" spans="1:146" x14ac:dyDescent="0.3">
      <c r="A1940" s="6">
        <v>44161</v>
      </c>
      <c r="B1940" s="10">
        <v>17138.029512395198</v>
      </c>
      <c r="C1940" s="10">
        <v>518.46704520000003</v>
      </c>
      <c r="D1940" s="10">
        <v>1.0003293170000001</v>
      </c>
      <c r="E1940" s="10">
        <v>0.53087753900000001</v>
      </c>
      <c r="F1940" s="10">
        <v>3.2487319999999998E-3</v>
      </c>
      <c r="G1940" s="10">
        <v>91.450356470000003</v>
      </c>
      <c r="H1940" s="10">
        <v>4.1983541999999999E-2</v>
      </c>
      <c r="I1940" s="10">
        <v>1.0290736999999999E-2</v>
      </c>
      <c r="J1940" s="10">
        <v>70.857872409999999</v>
      </c>
      <c r="K1940" s="10">
        <v>5.78144674136908E-5</v>
      </c>
      <c r="L1940" s="10">
        <v>0.52615121300000001</v>
      </c>
      <c r="M1940" s="10">
        <v>9.515562E-3</v>
      </c>
      <c r="N1940" s="10">
        <v>0.22798105499999999</v>
      </c>
      <c r="O1940" s="10">
        <v>0.184366570726994</v>
      </c>
      <c r="P1940" s="10">
        <v>0.16696094772595099</v>
      </c>
      <c r="Q1940" s="10">
        <v>119.44957675628299</v>
      </c>
      <c r="R1940" s="10">
        <v>4.5914451000000002E-2</v>
      </c>
      <c r="S1940" s="10">
        <v>6.4117862357816599E-3</v>
      </c>
      <c r="T1940" t="e">
        <f>#REF!*(100+U1940)/100</f>
        <v>#REF!</v>
      </c>
      <c r="U1940">
        <v>71</v>
      </c>
      <c r="V1940">
        <f t="shared" si="36"/>
        <v>1</v>
      </c>
      <c r="W1940">
        <f>AVERAGE(V1820:V1940)</f>
        <v>15.03305785123967</v>
      </c>
      <c r="X1940" t="s">
        <v>203</v>
      </c>
      <c r="Y1940" s="6">
        <v>44162</v>
      </c>
      <c r="Z1940" s="1">
        <f t="shared" si="18"/>
        <v>1.3105591437896478E-4</v>
      </c>
      <c r="AA1940" s="1">
        <f t="shared" si="19"/>
        <v>-1.7629255484259811E-3</v>
      </c>
      <c r="AB1940" s="1">
        <f t="shared" si="20"/>
        <v>2.4060086604459816E-3</v>
      </c>
      <c r="AC1940" s="1">
        <f t="shared" si="21"/>
        <v>5.2749683199537191E-2</v>
      </c>
      <c r="AD1940" s="1">
        <f t="shared" si="22"/>
        <v>1.0069467102857419E-2</v>
      </c>
      <c r="AE1940" s="1">
        <f t="shared" si="23"/>
        <v>9.7180833875867741E-3</v>
      </c>
      <c r="AF1940" s="1">
        <f t="shared" si="24"/>
        <v>0</v>
      </c>
      <c r="AG1940" s="1">
        <f t="shared" si="25"/>
        <v>-0.10352164281333781</v>
      </c>
      <c r="AH1940" s="1">
        <f t="shared" si="26"/>
        <v>-2.4011810574203544E-2</v>
      </c>
      <c r="AI1940" s="1">
        <f t="shared" si="27"/>
        <v>-0.22355784412305618</v>
      </c>
      <c r="AJ1940" s="1">
        <f t="shared" si="28"/>
        <v>-4.8908782046274663E-2</v>
      </c>
      <c r="AK1940" s="1">
        <f t="shared" si="29"/>
        <v>7.9503449191966492E-3</v>
      </c>
      <c r="AL1940" s="1">
        <f t="shared" si="30"/>
        <v>2.4586507856979616E-2</v>
      </c>
      <c r="AM1940" s="1">
        <f t="shared" si="31"/>
        <v>-7.5628238855535129E-2</v>
      </c>
      <c r="AN1940" s="1">
        <f t="shared" si="32"/>
        <v>0.22353477235791391</v>
      </c>
      <c r="AO1940" s="1">
        <f t="shared" si="33"/>
        <v>-1.7946249760439105E-2</v>
      </c>
      <c r="AP1940" s="1">
        <f t="shared" si="34"/>
        <v>9.3227533091923442E-2</v>
      </c>
      <c r="AQ1940" s="1">
        <f t="shared" si="35"/>
        <v>-8.9247460988604622E-3</v>
      </c>
      <c r="AR1940" s="1"/>
      <c r="AS1940" s="6">
        <v>44937</v>
      </c>
      <c r="AT1940">
        <v>3.67</v>
      </c>
      <c r="DX1940" s="13">
        <v>43114</v>
      </c>
      <c r="DY1940">
        <f>VLOOKUP($DX1940,$Y$2:$AQ$3069,Sheet2!CA$3)</f>
        <v>-4.4617737354181678E-3</v>
      </c>
      <c r="DZ1940">
        <f>VLOOKUP($DX1940,$Y$2:$AQ$3069,Sheet2!CB$3)</f>
        <v>-5.6970784220766915E-2</v>
      </c>
      <c r="EA1940">
        <f>VLOOKUP($DX1940,$Y$2:$AQ$3069,Sheet2!CC$3)</f>
        <v>-9.4196770958291324E-3</v>
      </c>
      <c r="EB1940">
        <f>VLOOKUP($DX1940,$Y$2:$AQ$3069,Sheet2!CD$3)</f>
        <v>-0.10642631632549139</v>
      </c>
      <c r="EC1940">
        <f>VLOOKUP($DX1940,$Y$2:$AQ$3069,Sheet2!CE$3)</f>
        <v>-0.13905178405095736</v>
      </c>
      <c r="ED1940">
        <f>VLOOKUP($DX1940,$Y$2:$AQ$3069,Sheet2!CF$3)</f>
        <v>-6.8420487636957739E-2</v>
      </c>
      <c r="EE1940">
        <f>VLOOKUP($DX1940,$Y$2:$AQ$3069,Sheet2!CG$3)</f>
        <v>-7.9924877050879459E-2</v>
      </c>
      <c r="EF1940">
        <f>VLOOKUP($DX1940,$Y$2:$AQ$3069,Sheet2!CH$3)</f>
        <v>-0.15564617684230059</v>
      </c>
      <c r="EG1940">
        <f>VLOOKUP($DX1940,$Y$2:$AQ$3069,Sheet2!CI$3)</f>
        <v>-2.6833405598936804E-2</v>
      </c>
      <c r="EH1940">
        <f>VLOOKUP($DX1940,$Y$2:$AQ$3069,Sheet2!CJ$3)</f>
        <v>-3.7919288321374055E-2</v>
      </c>
      <c r="EI1940">
        <f>VLOOKUP($DX1940,$Y$2:$AQ$3069,Sheet2!CK$3)</f>
        <v>-0.13416410349664906</v>
      </c>
      <c r="EJ1940">
        <f>VLOOKUP($DX1940,$Y$2:$AQ$3069,Sheet2!CL$3)</f>
        <v>-2.9918168165247373E-2</v>
      </c>
      <c r="EK1940">
        <f>VLOOKUP($DX1940,$Y$2:$AQ$3069,Sheet2!CM$3)</f>
        <v>-7.477424414294323E-2</v>
      </c>
      <c r="EL1940">
        <f>VLOOKUP($DX1940,$Y$2:$AQ$3069,Sheet2!CN$3)</f>
        <v>-5.1574325528334679E-2</v>
      </c>
      <c r="EM1940">
        <f>VLOOKUP($DX1940,$Y$2:$AQ$3069,Sheet2!CO$3)</f>
        <v>-4.4432270749368064E-2</v>
      </c>
      <c r="EN1940">
        <f>VLOOKUP($DX1940,$Y$2:$AQ$3069,Sheet2!CP$3)</f>
        <v>3.8147217698392272E-2</v>
      </c>
      <c r="EO1940">
        <f>VLOOKUP($DX1940,$Y$2:$AQ$3069,Sheet2!CQ$3)</f>
        <v>-6.9185463086360074E-2</v>
      </c>
      <c r="EP1940">
        <f>VLOOKUP($DX1940,$Y$2:$AQ$3069,Sheet2!CR$3)</f>
        <v>-0.15791740930649398</v>
      </c>
    </row>
    <row r="1941" spans="1:146" x14ac:dyDescent="0.3">
      <c r="A1941" s="6">
        <v>44162</v>
      </c>
      <c r="B1941" s="10">
        <v>17140.275552523599</v>
      </c>
      <c r="C1941" s="10">
        <v>517.55302640000002</v>
      </c>
      <c r="D1941" s="10">
        <v>1.0027361180000001</v>
      </c>
      <c r="E1941" s="10">
        <v>0.55888116099999996</v>
      </c>
      <c r="F1941" s="10">
        <v>3.281445E-3</v>
      </c>
      <c r="G1941" s="10">
        <v>92.339078659999998</v>
      </c>
      <c r="H1941" s="10">
        <v>4.1983541999999999E-2</v>
      </c>
      <c r="I1941" s="10">
        <v>9.225423E-3</v>
      </c>
      <c r="J1941" s="10">
        <v>69.156446599999995</v>
      </c>
      <c r="K1941" s="10">
        <v>4.4889589719563401E-5</v>
      </c>
      <c r="L1941" s="10">
        <v>0.50041779799999997</v>
      </c>
      <c r="M1941" s="10">
        <v>9.5912140000000007E-3</v>
      </c>
      <c r="N1941" s="10">
        <v>0.23358631299999999</v>
      </c>
      <c r="O1941" s="10">
        <v>0.17042325167907699</v>
      </c>
      <c r="P1941" s="10">
        <v>0.20428252516853301</v>
      </c>
      <c r="Q1941" s="10">
        <v>117.305904818036</v>
      </c>
      <c r="R1941" s="10">
        <v>5.0194941999999999E-2</v>
      </c>
      <c r="S1941" s="10">
        <v>6.3545626715871403E-3</v>
      </c>
      <c r="T1941" t="e">
        <f>#REF!*(100+U1941)/100</f>
        <v>#REF!</v>
      </c>
      <c r="U1941">
        <v>76</v>
      </c>
      <c r="V1941">
        <f t="shared" si="36"/>
        <v>6</v>
      </c>
      <c r="W1941">
        <f>AVERAGE(V1821:V1941)</f>
        <v>15.264462809917354</v>
      </c>
      <c r="X1941" t="s">
        <v>204</v>
      </c>
      <c r="Y1941" s="6">
        <v>44163</v>
      </c>
      <c r="Z1941" s="1">
        <f t="shared" si="18"/>
        <v>3.3762425716697256E-2</v>
      </c>
      <c r="AA1941" s="1">
        <f t="shared" si="19"/>
        <v>3.8333435779518664E-2</v>
      </c>
      <c r="AB1941" s="1">
        <f t="shared" si="20"/>
        <v>-3.5440271235947355E-3</v>
      </c>
      <c r="AC1941" s="1">
        <f t="shared" si="21"/>
        <v>0.11658632021772523</v>
      </c>
      <c r="AD1941" s="1">
        <f t="shared" si="22"/>
        <v>4.0457481383963496E-2</v>
      </c>
      <c r="AE1941" s="1">
        <f t="shared" si="23"/>
        <v>0.18405970350408526</v>
      </c>
      <c r="AF1941" s="1">
        <f t="shared" si="24"/>
        <v>0</v>
      </c>
      <c r="AG1941" s="1">
        <f t="shared" si="25"/>
        <v>0.11252318728366167</v>
      </c>
      <c r="AH1941" s="1">
        <f t="shared" si="26"/>
        <v>5.0455509233755365E-2</v>
      </c>
      <c r="AI1941" s="1">
        <f t="shared" si="27"/>
        <v>-1.4056036576864044E-2</v>
      </c>
      <c r="AJ1941" s="1">
        <f t="shared" si="28"/>
        <v>3.6074602206694631E-2</v>
      </c>
      <c r="AK1941" s="1">
        <f t="shared" si="29"/>
        <v>-9.6225566440286663E-3</v>
      </c>
      <c r="AL1941" s="1">
        <f t="shared" si="30"/>
        <v>-3.0415823207928703E-3</v>
      </c>
      <c r="AM1941" s="1">
        <f t="shared" si="31"/>
        <v>2.2205131025349403E-2</v>
      </c>
      <c r="AN1941" s="1">
        <f t="shared" si="32"/>
        <v>-2.1282842602088216E-2</v>
      </c>
      <c r="AO1941" s="1">
        <f t="shared" si="33"/>
        <v>3.8846809832384123E-2</v>
      </c>
      <c r="AP1941" s="1">
        <f t="shared" si="34"/>
        <v>1.4201829339697959E-3</v>
      </c>
      <c r="AQ1941" s="1">
        <f t="shared" si="35"/>
        <v>0.13795941854602858</v>
      </c>
      <c r="AR1941" s="1"/>
      <c r="AS1941" s="6">
        <v>44938</v>
      </c>
      <c r="AT1941">
        <v>3.5459999999999998</v>
      </c>
      <c r="DX1941" s="13">
        <v>43115</v>
      </c>
      <c r="DY1941">
        <f>VLOOKUP($DX1941,$Y$2:$AQ$3069,Sheet2!CA$3)</f>
        <v>-0.18651711170908933</v>
      </c>
      <c r="DZ1941">
        <f>VLOOKUP($DX1941,$Y$2:$AQ$3069,Sheet2!CB$3)</f>
        <v>-0.19634248475903718</v>
      </c>
      <c r="EA1941">
        <f>VLOOKUP($DX1941,$Y$2:$AQ$3069,Sheet2!CC$3)</f>
        <v>2.2740808385611263E-2</v>
      </c>
      <c r="EB1941">
        <f>VLOOKUP($DX1941,$Y$2:$AQ$3069,Sheet2!CD$3)</f>
        <v>-0.28307919331037878</v>
      </c>
      <c r="EC1941">
        <f>VLOOKUP($DX1941,$Y$2:$AQ$3069,Sheet2!CE$3)</f>
        <v>-0.33016784256621534</v>
      </c>
      <c r="ED1941">
        <f>VLOOKUP($DX1941,$Y$2:$AQ$3069,Sheet2!CF$3)</f>
        <v>-0.21819069468423358</v>
      </c>
      <c r="EE1941">
        <f>VLOOKUP($DX1941,$Y$2:$AQ$3069,Sheet2!CG$3)</f>
        <v>-0.24255428369760085</v>
      </c>
      <c r="EF1941">
        <f>VLOOKUP($DX1941,$Y$2:$AQ$3069,Sheet2!CH$3)</f>
        <v>-0.35646562062822124</v>
      </c>
      <c r="EG1941">
        <f>VLOOKUP($DX1941,$Y$2:$AQ$3069,Sheet2!CI$3)</f>
        <v>-0.21429935995822502</v>
      </c>
      <c r="EH1941">
        <f>VLOOKUP($DX1941,$Y$2:$AQ$3069,Sheet2!CJ$3)</f>
        <v>-0.24462303230129809</v>
      </c>
      <c r="EI1941">
        <f>VLOOKUP($DX1941,$Y$2:$AQ$3069,Sheet2!CK$3)</f>
        <v>-0.30293357153067502</v>
      </c>
      <c r="EJ1941">
        <f>VLOOKUP($DX1941,$Y$2:$AQ$3069,Sheet2!CL$3)</f>
        <v>-0.32897228537207795</v>
      </c>
      <c r="EK1941">
        <f>VLOOKUP($DX1941,$Y$2:$AQ$3069,Sheet2!CM$3)</f>
        <v>-0.32838268024984063</v>
      </c>
      <c r="EL1941">
        <f>VLOOKUP($DX1941,$Y$2:$AQ$3069,Sheet2!CN$3)</f>
        <v>-0.29471505441678697</v>
      </c>
      <c r="EM1941">
        <f>VLOOKUP($DX1941,$Y$2:$AQ$3069,Sheet2!CO$3)</f>
        <v>-0.27563432249276282</v>
      </c>
      <c r="EN1941">
        <f>VLOOKUP($DX1941,$Y$2:$AQ$3069,Sheet2!CP$3)</f>
        <v>-0.24772354995630613</v>
      </c>
      <c r="EO1941">
        <f>VLOOKUP($DX1941,$Y$2:$AQ$3069,Sheet2!CQ$3)</f>
        <v>-0.35899711391790534</v>
      </c>
      <c r="EP1941">
        <f>VLOOKUP($DX1941,$Y$2:$AQ$3069,Sheet2!CR$3)</f>
        <v>-0.2782197947310614</v>
      </c>
    </row>
    <row r="1942" spans="1:146" x14ac:dyDescent="0.3">
      <c r="A1942" s="6">
        <v>44163</v>
      </c>
      <c r="B1942" s="10">
        <v>17718.972832629399</v>
      </c>
      <c r="C1942" s="10">
        <v>537.39261209999995</v>
      </c>
      <c r="D1942" s="10">
        <v>0.99918239399999997</v>
      </c>
      <c r="E1942" s="10">
        <v>0.62403905900000001</v>
      </c>
      <c r="F1942" s="10">
        <v>3.4142040000000001E-3</v>
      </c>
      <c r="G1942" s="10">
        <v>109.3349821</v>
      </c>
      <c r="H1942" s="10">
        <v>4.1983541999999999E-2</v>
      </c>
      <c r="I1942" s="10">
        <v>1.0263497E-2</v>
      </c>
      <c r="J1942" s="10">
        <v>72.645770330000005</v>
      </c>
      <c r="K1942" s="10">
        <v>4.4258620004544797E-5</v>
      </c>
      <c r="L1942" s="10">
        <v>0.51847017100000004</v>
      </c>
      <c r="M1942" s="10">
        <v>9.4989219999999999E-3</v>
      </c>
      <c r="N1942" s="10">
        <v>0.232875841</v>
      </c>
      <c r="O1942" s="10">
        <v>0.17420752231237699</v>
      </c>
      <c r="P1942" s="10">
        <v>0.199934812339014</v>
      </c>
      <c r="Q1942" s="10">
        <v>121.862864994718</v>
      </c>
      <c r="R1942" s="10">
        <v>5.0266228000000003E-2</v>
      </c>
      <c r="S1942" s="10">
        <v>7.2312344428736002E-3</v>
      </c>
      <c r="T1942" t="e">
        <f>#REF!*(100+U1942)/100</f>
        <v>#REF!</v>
      </c>
      <c r="U1942">
        <v>70</v>
      </c>
      <c r="V1942">
        <f t="shared" si="36"/>
        <v>-8</v>
      </c>
      <c r="W1942">
        <f>AVERAGE(V1822:V1942)</f>
        <v>15.388429752066116</v>
      </c>
      <c r="X1942" t="s">
        <v>203</v>
      </c>
      <c r="Y1942" s="6">
        <v>44164</v>
      </c>
      <c r="Z1942" s="1">
        <f t="shared" si="18"/>
        <v>2.5451891676413815E-2</v>
      </c>
      <c r="AA1942" s="1">
        <f t="shared" si="19"/>
        <v>6.9518089305344311E-2</v>
      </c>
      <c r="AB1942" s="1">
        <f t="shared" si="20"/>
        <v>1.4421421040371862E-3</v>
      </c>
      <c r="AC1942" s="1">
        <f t="shared" si="21"/>
        <v>-2.9806536516811147E-2</v>
      </c>
      <c r="AD1942" s="1">
        <f t="shared" si="22"/>
        <v>1.0347946402734015E-2</v>
      </c>
      <c r="AE1942" s="1">
        <f t="shared" si="23"/>
        <v>-1.0111307275734286E-2</v>
      </c>
      <c r="AF1942" s="1">
        <f t="shared" si="24"/>
        <v>-0.11781642911405621</v>
      </c>
      <c r="AG1942" s="1">
        <f t="shared" si="25"/>
        <v>3.717943309185949E-2</v>
      </c>
      <c r="AH1942" s="1">
        <f t="shared" si="26"/>
        <v>8.9060633545628196E-2</v>
      </c>
      <c r="AI1942" s="1">
        <f t="shared" si="27"/>
        <v>2.5250139030223922E-2</v>
      </c>
      <c r="AJ1942" s="1">
        <f t="shared" si="28"/>
        <v>-1.8705321043435773E-2</v>
      </c>
      <c r="AK1942" s="1">
        <f t="shared" si="29"/>
        <v>5.7741288958894181E-3</v>
      </c>
      <c r="AL1942" s="1">
        <f t="shared" si="30"/>
        <v>4.9255246704616243E-2</v>
      </c>
      <c r="AM1942" s="1">
        <f t="shared" si="31"/>
        <v>1.4186445671820577E-2</v>
      </c>
      <c r="AN1942" s="1">
        <f t="shared" si="32"/>
        <v>-2.8742091020547384E-2</v>
      </c>
      <c r="AO1942" s="1">
        <f t="shared" si="33"/>
        <v>1.6480953394416416E-2</v>
      </c>
      <c r="AP1942" s="1">
        <f t="shared" si="34"/>
        <v>-5.1147402586086299E-2</v>
      </c>
      <c r="AQ1942" s="1">
        <f t="shared" si="35"/>
        <v>-4.6764423071560389E-2</v>
      </c>
      <c r="AR1942" s="1"/>
      <c r="AS1942" s="6">
        <v>44939</v>
      </c>
      <c r="AT1942">
        <v>3.6139999999999999</v>
      </c>
      <c r="DX1942" s="13">
        <v>43116</v>
      </c>
      <c r="DY1942">
        <f>VLOOKUP($DX1942,$Y$2:$AQ$3069,Sheet2!CA$3)</f>
        <v>-2.6315502570465842E-2</v>
      </c>
      <c r="DZ1942">
        <f>VLOOKUP($DX1942,$Y$2:$AQ$3069,Sheet2!CB$3)</f>
        <v>-4.3267059907578363E-2</v>
      </c>
      <c r="EA1942">
        <f>VLOOKUP($DX1942,$Y$2:$AQ$3069,Sheet2!CC$3)</f>
        <v>-9.1813461445140222E-3</v>
      </c>
      <c r="EB1942">
        <f>VLOOKUP($DX1942,$Y$2:$AQ$3069,Sheet2!CD$3)</f>
        <v>8.0333012592561731E-2</v>
      </c>
      <c r="EC1942">
        <f>VLOOKUP($DX1942,$Y$2:$AQ$3069,Sheet2!CE$3)</f>
        <v>0.11663584333456167</v>
      </c>
      <c r="ED1942">
        <f>VLOOKUP($DX1942,$Y$2:$AQ$3069,Sheet2!CF$3)</f>
        <v>5.5189747057276702E-2</v>
      </c>
      <c r="EE1942">
        <f>VLOOKUP($DX1942,$Y$2:$AQ$3069,Sheet2!CG$3)</f>
        <v>-3.4039972552142923E-2</v>
      </c>
      <c r="EF1942">
        <f>VLOOKUP($DX1942,$Y$2:$AQ$3069,Sheet2!CH$3)</f>
        <v>8.9308501146796102E-2</v>
      </c>
      <c r="EG1942">
        <f>VLOOKUP($DX1942,$Y$2:$AQ$3069,Sheet2!CI$3)</f>
        <v>-2.8089846011113838E-3</v>
      </c>
      <c r="EH1942">
        <f>VLOOKUP($DX1942,$Y$2:$AQ$3069,Sheet2!CJ$3)</f>
        <v>-0.13866371381233422</v>
      </c>
      <c r="EI1942">
        <f>VLOOKUP($DX1942,$Y$2:$AQ$3069,Sheet2!CK$3)</f>
        <v>-5.6838991031510647E-2</v>
      </c>
      <c r="EJ1942">
        <f>VLOOKUP($DX1942,$Y$2:$AQ$3069,Sheet2!CL$3)</f>
        <v>8.6067894390596061E-2</v>
      </c>
      <c r="EK1942">
        <f>VLOOKUP($DX1942,$Y$2:$AQ$3069,Sheet2!CM$3)</f>
        <v>1.9777808459529214E-2</v>
      </c>
      <c r="EL1942">
        <f>VLOOKUP($DX1942,$Y$2:$AQ$3069,Sheet2!CN$3)</f>
        <v>1.684260784810155E-2</v>
      </c>
      <c r="EM1942">
        <f>VLOOKUP($DX1942,$Y$2:$AQ$3069,Sheet2!CO$3)</f>
        <v>7.5657878551569469E-2</v>
      </c>
      <c r="EN1942">
        <f>VLOOKUP($DX1942,$Y$2:$AQ$3069,Sheet2!CP$3)</f>
        <v>-6.8811019644184469E-4</v>
      </c>
      <c r="EO1942">
        <f>VLOOKUP($DX1942,$Y$2:$AQ$3069,Sheet2!CQ$3)</f>
        <v>-2.8436814315680632E-2</v>
      </c>
      <c r="EP1942">
        <f>VLOOKUP($DX1942,$Y$2:$AQ$3069,Sheet2!CR$3)</f>
        <v>5.6336568611139212E-2</v>
      </c>
    </row>
    <row r="1943" spans="1:146" x14ac:dyDescent="0.3">
      <c r="A1943" s="6">
        <v>44164</v>
      </c>
      <c r="B1943" s="10">
        <v>18169.954209782802</v>
      </c>
      <c r="C1943" s="10">
        <v>574.7511197</v>
      </c>
      <c r="D1943" s="10">
        <v>1.000623357</v>
      </c>
      <c r="E1943" s="10">
        <v>0.60543861600000004</v>
      </c>
      <c r="F1943" s="10">
        <v>3.4495340000000002E-3</v>
      </c>
      <c r="G1943" s="10">
        <v>108.2294625</v>
      </c>
      <c r="H1943" s="10">
        <v>3.7037190999999997E-2</v>
      </c>
      <c r="I1943" s="10">
        <v>1.0645088E-2</v>
      </c>
      <c r="J1943" s="10">
        <v>79.115648660000005</v>
      </c>
      <c r="K1943" s="10">
        <v>4.5376156312945403E-5</v>
      </c>
      <c r="L1943" s="10">
        <v>0.50877201999999999</v>
      </c>
      <c r="M1943" s="10">
        <v>9.5537699999999996E-3</v>
      </c>
      <c r="N1943" s="10">
        <v>0.24434619799999999</v>
      </c>
      <c r="O1943" s="10">
        <v>0.176678907863284</v>
      </c>
      <c r="P1943" s="10">
        <v>0.19418826776459</v>
      </c>
      <c r="Q1943" s="10">
        <v>123.871281193206</v>
      </c>
      <c r="R1943" s="10">
        <v>4.7695240999999999E-2</v>
      </c>
      <c r="S1943" s="10">
        <v>6.8930699360574199E-3</v>
      </c>
      <c r="T1943" t="e">
        <f>#REF!*(100+U1943)/100</f>
        <v>#REF!</v>
      </c>
      <c r="U1943">
        <v>70</v>
      </c>
      <c r="V1943">
        <f t="shared" si="36"/>
        <v>-1</v>
      </c>
      <c r="W1943">
        <f>AVERAGE(V1823:V1943)</f>
        <v>15.694214876033058</v>
      </c>
      <c r="X1943" t="s">
        <v>203</v>
      </c>
      <c r="Y1943" s="6">
        <v>44165</v>
      </c>
      <c r="Z1943" s="1">
        <f t="shared" si="18"/>
        <v>7.9227895302984686E-2</v>
      </c>
      <c r="AA1943" s="1">
        <f t="shared" si="19"/>
        <v>6.5267669107944154E-2</v>
      </c>
      <c r="AB1943" s="1">
        <f t="shared" si="20"/>
        <v>-2.3668745921548769E-3</v>
      </c>
      <c r="AC1943" s="1">
        <f t="shared" si="21"/>
        <v>9.6930059380288952E-2</v>
      </c>
      <c r="AD1943" s="1">
        <f t="shared" si="22"/>
        <v>3.2226091988077195E-2</v>
      </c>
      <c r="AE1943" s="1">
        <f t="shared" si="23"/>
        <v>4.0593146251650274E-2</v>
      </c>
      <c r="AF1943" s="1">
        <f t="shared" si="24"/>
        <v>0</v>
      </c>
      <c r="AG1943" s="1">
        <f t="shared" si="25"/>
        <v>2.6167092277677755E-2</v>
      </c>
      <c r="AH1943" s="1">
        <f t="shared" si="26"/>
        <v>0.10453744866003346</v>
      </c>
      <c r="AI1943" s="1">
        <f t="shared" si="27"/>
        <v>3.4742202086306816E-2</v>
      </c>
      <c r="AJ1943" s="1">
        <f t="shared" si="28"/>
        <v>0.13916638340292387</v>
      </c>
      <c r="AK1943" s="1">
        <f t="shared" si="29"/>
        <v>2.8169403282683254E-2</v>
      </c>
      <c r="AL1943" s="1">
        <f t="shared" si="30"/>
        <v>6.8421449307756427E-2</v>
      </c>
      <c r="AM1943" s="1">
        <f t="shared" si="31"/>
        <v>9.8616112393747086E-3</v>
      </c>
      <c r="AN1943" s="1">
        <f t="shared" si="32"/>
        <v>3.750759928663492E-2</v>
      </c>
      <c r="AO1943" s="1">
        <f t="shared" si="33"/>
        <v>4.4621903720304348E-2</v>
      </c>
      <c r="AP1943" s="1">
        <f t="shared" si="34"/>
        <v>4.0573880316486947E-2</v>
      </c>
      <c r="AQ1943" s="1">
        <f t="shared" si="35"/>
        <v>6.9463775749384962E-2</v>
      </c>
      <c r="AR1943" s="1"/>
      <c r="AS1943" s="6">
        <v>44942</v>
      </c>
      <c r="AT1943">
        <v>3.6105</v>
      </c>
      <c r="DX1943" s="13">
        <v>43117</v>
      </c>
      <c r="DY1943">
        <f>VLOOKUP($DX1943,$Y$2:$AQ$3069,Sheet2!CA$3)</f>
        <v>1.3493372493634871E-2</v>
      </c>
      <c r="DZ1943">
        <f>VLOOKUP($DX1943,$Y$2:$AQ$3069,Sheet2!CB$3)</f>
        <v>1.3407244129304949E-2</v>
      </c>
      <c r="EA1943">
        <f>VLOOKUP($DX1943,$Y$2:$AQ$3069,Sheet2!CC$3)</f>
        <v>1.1754449548921702E-3</v>
      </c>
      <c r="EB1943">
        <f>VLOOKUP($DX1943,$Y$2:$AQ$3069,Sheet2!CD$3)</f>
        <v>0.2481876761981473</v>
      </c>
      <c r="EC1943">
        <f>VLOOKUP($DX1943,$Y$2:$AQ$3069,Sheet2!CE$3)</f>
        <v>3.6842277393375512E-2</v>
      </c>
      <c r="ED1943">
        <f>VLOOKUP($DX1943,$Y$2:$AQ$3069,Sheet2!CF$3)</f>
        <v>4.0770102313528685E-2</v>
      </c>
      <c r="EE1943">
        <f>VLOOKUP($DX1943,$Y$2:$AQ$3069,Sheet2!CG$3)</f>
        <v>2.036695087916623E-3</v>
      </c>
      <c r="EF1943">
        <f>VLOOKUP($DX1943,$Y$2:$AQ$3069,Sheet2!CH$3)</f>
        <v>1.1441644564572404E-2</v>
      </c>
      <c r="EG1943">
        <f>VLOOKUP($DX1943,$Y$2:$AQ$3069,Sheet2!CI$3)</f>
        <v>3.0773841238154295E-2</v>
      </c>
      <c r="EH1943">
        <f>VLOOKUP($DX1943,$Y$2:$AQ$3069,Sheet2!CJ$3)</f>
        <v>1.3682949331795749E-2</v>
      </c>
      <c r="EI1943">
        <f>VLOOKUP($DX1943,$Y$2:$AQ$3069,Sheet2!CK$3)</f>
        <v>3.4763809779688251E-2</v>
      </c>
      <c r="EJ1943">
        <f>VLOOKUP($DX1943,$Y$2:$AQ$3069,Sheet2!CL$3)</f>
        <v>1.1789030365180503E-2</v>
      </c>
      <c r="EK1943">
        <f>VLOOKUP($DX1943,$Y$2:$AQ$3069,Sheet2!CM$3)</f>
        <v>5.5636238274581154E-2</v>
      </c>
      <c r="EL1943">
        <f>VLOOKUP($DX1943,$Y$2:$AQ$3069,Sheet2!CN$3)</f>
        <v>2.7547526014559558E-2</v>
      </c>
      <c r="EM1943">
        <f>VLOOKUP($DX1943,$Y$2:$AQ$3069,Sheet2!CO$3)</f>
        <v>5.3061529721473231E-2</v>
      </c>
      <c r="EN1943">
        <f>VLOOKUP($DX1943,$Y$2:$AQ$3069,Sheet2!CP$3)</f>
        <v>1.8079744123701086E-2</v>
      </c>
      <c r="EO1943">
        <f>VLOOKUP($DX1943,$Y$2:$AQ$3069,Sheet2!CQ$3)</f>
        <v>0.35053987764558736</v>
      </c>
      <c r="EP1943">
        <f>VLOOKUP($DX1943,$Y$2:$AQ$3069,Sheet2!CR$3)</f>
        <v>0.24123141127961503</v>
      </c>
    </row>
    <row r="1944" spans="1:146" x14ac:dyDescent="0.3">
      <c r="A1944" s="6">
        <v>44165</v>
      </c>
      <c r="B1944" s="10">
        <v>19609.521439575499</v>
      </c>
      <c r="C1944" s="10">
        <v>612.26378560000001</v>
      </c>
      <c r="D1944" s="10">
        <v>0.99825500700000003</v>
      </c>
      <c r="E1944" s="10">
        <v>0.66412381700000001</v>
      </c>
      <c r="F1944" s="10">
        <v>3.5606990000000001E-3</v>
      </c>
      <c r="G1944" s="10">
        <v>112.6228369</v>
      </c>
      <c r="H1944" s="10">
        <v>3.7037190999999997E-2</v>
      </c>
      <c r="I1944" s="10">
        <v>1.0923639000000001E-2</v>
      </c>
      <c r="J1944" s="10">
        <v>87.386196720000001</v>
      </c>
      <c r="K1944" s="10">
        <v>4.6952623905469599E-5</v>
      </c>
      <c r="L1944" s="10">
        <v>0.57957598200000005</v>
      </c>
      <c r="M1944" s="10">
        <v>9.8228940000000004E-3</v>
      </c>
      <c r="N1944" s="10">
        <v>0.261064719</v>
      </c>
      <c r="O1944" s="10">
        <v>0.17842124656682901</v>
      </c>
      <c r="P1944" s="10">
        <v>0.20147180349807001</v>
      </c>
      <c r="Q1944" s="10">
        <v>129.39865357631999</v>
      </c>
      <c r="R1944" s="10">
        <v>4.9630422E-2</v>
      </c>
      <c r="S1944" s="10">
        <v>7.3718886003205399E-3</v>
      </c>
      <c r="T1944" t="e">
        <f>#REF!*(100+U1944)/100</f>
        <v>#REF!</v>
      </c>
      <c r="U1944">
        <v>70</v>
      </c>
      <c r="V1944">
        <f t="shared" si="36"/>
        <v>-1</v>
      </c>
      <c r="W1944">
        <f>AVERAGE(V1824:V1944)</f>
        <v>15.884297520661157</v>
      </c>
      <c r="X1944" t="s">
        <v>203</v>
      </c>
      <c r="Y1944" s="6">
        <v>44166</v>
      </c>
      <c r="Z1944" s="1">
        <f t="shared" si="18"/>
        <v>-3.8354024639251028E-2</v>
      </c>
      <c r="AA1944" s="1">
        <f t="shared" si="19"/>
        <v>-3.7046027763625387E-2</v>
      </c>
      <c r="AB1944" s="1">
        <f t="shared" si="20"/>
        <v>-3.4674747191125745E-3</v>
      </c>
      <c r="AC1944" s="1">
        <f t="shared" si="21"/>
        <v>-7.4898248981183607E-2</v>
      </c>
      <c r="AD1944" s="1">
        <f t="shared" si="22"/>
        <v>-5.6777335012029959E-2</v>
      </c>
      <c r="AE1944" s="1">
        <f t="shared" si="23"/>
        <v>-7.255209089836015E-2</v>
      </c>
      <c r="AF1944" s="1">
        <f t="shared" si="24"/>
        <v>-0.15795757837034663</v>
      </c>
      <c r="AG1944" s="1">
        <f t="shared" si="25"/>
        <v>-3.4577854504346049E-2</v>
      </c>
      <c r="AH1944" s="1">
        <f t="shared" si="26"/>
        <v>-2.1290442424921226E-2</v>
      </c>
      <c r="AI1944" s="1">
        <f t="shared" si="27"/>
        <v>7.4999893763244715E-2</v>
      </c>
      <c r="AJ1944" s="1">
        <f t="shared" si="28"/>
        <v>-4.8975580219954677E-2</v>
      </c>
      <c r="AK1944" s="1">
        <f t="shared" si="29"/>
        <v>-2.0644934171131207E-2</v>
      </c>
      <c r="AL1944" s="1">
        <f t="shared" si="30"/>
        <v>-7.4019212837411405E-2</v>
      </c>
      <c r="AM1944" s="1">
        <f t="shared" si="31"/>
        <v>-2.7470694169969039E-2</v>
      </c>
      <c r="AN1944" s="1">
        <f t="shared" si="32"/>
        <v>-8.2096025875722359E-2</v>
      </c>
      <c r="AO1944" s="1">
        <f t="shared" si="33"/>
        <v>-2.394655567998924E-2</v>
      </c>
      <c r="AP1944" s="1">
        <f t="shared" si="34"/>
        <v>7.1841420167654477E-2</v>
      </c>
      <c r="AQ1944" s="1">
        <f t="shared" si="35"/>
        <v>-5.6808295190886378E-2</v>
      </c>
      <c r="AR1944" s="1"/>
      <c r="AS1944" s="6">
        <v>44943</v>
      </c>
      <c r="AT1944">
        <v>3.6070000000000002</v>
      </c>
      <c r="DX1944" s="13">
        <v>43118</v>
      </c>
      <c r="DY1944">
        <f>VLOOKUP($DX1944,$Y$2:$AQ$3069,Sheet2!CA$3)</f>
        <v>1.6339994494861947E-2</v>
      </c>
      <c r="DZ1944">
        <f>VLOOKUP($DX1944,$Y$2:$AQ$3069,Sheet2!CB$3)</f>
        <v>1.0449351714314381E-2</v>
      </c>
      <c r="EA1944">
        <f>VLOOKUP($DX1944,$Y$2:$AQ$3069,Sheet2!CC$3)</f>
        <v>-1.6182527957420579E-2</v>
      </c>
      <c r="EB1944">
        <f>VLOOKUP($DX1944,$Y$2:$AQ$3069,Sheet2!CD$3)</f>
        <v>-4.3459645944117921E-2</v>
      </c>
      <c r="EC1944">
        <f>VLOOKUP($DX1944,$Y$2:$AQ$3069,Sheet2!CE$3)</f>
        <v>-7.1280154265857968E-3</v>
      </c>
      <c r="ED1944">
        <f>VLOOKUP($DX1944,$Y$2:$AQ$3069,Sheet2!CF$3)</f>
        <v>2.0127061858702982E-2</v>
      </c>
      <c r="EE1944">
        <f>VLOOKUP($DX1944,$Y$2:$AQ$3069,Sheet2!CG$3)</f>
        <v>6.4477478264306387E-2</v>
      </c>
      <c r="EF1944">
        <f>VLOOKUP($DX1944,$Y$2:$AQ$3069,Sheet2!CH$3)</f>
        <v>9.9784992724638762E-3</v>
      </c>
      <c r="EG1944">
        <f>VLOOKUP($DX1944,$Y$2:$AQ$3069,Sheet2!CI$3)</f>
        <v>-8.8232343839841118E-4</v>
      </c>
      <c r="EH1944">
        <f>VLOOKUP($DX1944,$Y$2:$AQ$3069,Sheet2!CJ$3)</f>
        <v>0.10385424119770399</v>
      </c>
      <c r="EI1944">
        <f>VLOOKUP($DX1944,$Y$2:$AQ$3069,Sheet2!CK$3)</f>
        <v>5.4684518603972304E-2</v>
      </c>
      <c r="EJ1944">
        <f>VLOOKUP($DX1944,$Y$2:$AQ$3069,Sheet2!CL$3)</f>
        <v>1.4086515053506134E-2</v>
      </c>
      <c r="EK1944">
        <f>VLOOKUP($DX1944,$Y$2:$AQ$3069,Sheet2!CM$3)</f>
        <v>-7.4971810782347307E-3</v>
      </c>
      <c r="EL1944">
        <f>VLOOKUP($DX1944,$Y$2:$AQ$3069,Sheet2!CN$3)</f>
        <v>9.01835263074513E-2</v>
      </c>
      <c r="EM1944">
        <f>VLOOKUP($DX1944,$Y$2:$AQ$3069,Sheet2!CO$3)</f>
        <v>-2.87406602949532E-3</v>
      </c>
      <c r="EN1944">
        <f>VLOOKUP($DX1944,$Y$2:$AQ$3069,Sheet2!CP$3)</f>
        <v>0.16977008897205778</v>
      </c>
      <c r="EO1944">
        <f>VLOOKUP($DX1944,$Y$2:$AQ$3069,Sheet2!CQ$3)</f>
        <v>-2.667528835567921E-3</v>
      </c>
      <c r="EP1944">
        <f>VLOOKUP($DX1944,$Y$2:$AQ$3069,Sheet2!CR$3)</f>
        <v>-5.3294444900513438E-2</v>
      </c>
    </row>
    <row r="1945" spans="1:146" x14ac:dyDescent="0.3">
      <c r="A1945" s="6">
        <v>44166</v>
      </c>
      <c r="B1945" s="10">
        <v>18857.417371118099</v>
      </c>
      <c r="C1945" s="10">
        <v>589.58184440000002</v>
      </c>
      <c r="D1945" s="10">
        <v>0.99479358299999998</v>
      </c>
      <c r="E1945" s="10">
        <v>0.61438210599999998</v>
      </c>
      <c r="F1945" s="10">
        <v>3.358532E-3</v>
      </c>
      <c r="G1945" s="10">
        <v>104.45181460000001</v>
      </c>
      <c r="H1945" s="10">
        <v>3.1186886E-2</v>
      </c>
      <c r="I1945" s="10">
        <v>1.0545923E-2</v>
      </c>
      <c r="J1945" s="10">
        <v>85.525705930000001</v>
      </c>
      <c r="K1945" s="10">
        <v>5.0474065710285403E-5</v>
      </c>
      <c r="L1945" s="10">
        <v>0.55119091200000003</v>
      </c>
      <c r="M1945" s="10">
        <v>9.6201010000000007E-3</v>
      </c>
      <c r="N1945" s="10">
        <v>0.241740914</v>
      </c>
      <c r="O1945" s="10">
        <v>0.17351989106896701</v>
      </c>
      <c r="P1945" s="10">
        <v>0.184931769104864</v>
      </c>
      <c r="Q1945" s="10">
        <v>126.300001513539</v>
      </c>
      <c r="R1945" s="10">
        <v>5.3195942000000003E-2</v>
      </c>
      <c r="S1945" s="10">
        <v>6.9531041765992004E-3</v>
      </c>
      <c r="T1945" t="e">
        <f>#REF!*(100+U1945)/100</f>
        <v>#REF!</v>
      </c>
      <c r="U1945">
        <v>71</v>
      </c>
      <c r="V1945">
        <f t="shared" si="36"/>
        <v>-1</v>
      </c>
      <c r="W1945">
        <f>AVERAGE(V1825:V1945)</f>
        <v>16.008264462809919</v>
      </c>
      <c r="X1945" t="s">
        <v>203</v>
      </c>
      <c r="Y1945" s="6">
        <v>44167</v>
      </c>
      <c r="Z1945" s="1">
        <f t="shared" si="18"/>
        <v>1.8612348338540915E-2</v>
      </c>
      <c r="AA1945" s="1">
        <f t="shared" si="19"/>
        <v>1.5568263824916358E-2</v>
      </c>
      <c r="AB1945" s="1">
        <f t="shared" si="20"/>
        <v>4.3194488519333529E-3</v>
      </c>
      <c r="AC1945" s="1">
        <f t="shared" si="21"/>
        <v>2.8703344104230834E-2</v>
      </c>
      <c r="AD1945" s="1">
        <f t="shared" si="22"/>
        <v>6.3813594749134589E-3</v>
      </c>
      <c r="AE1945" s="1">
        <f t="shared" si="23"/>
        <v>1.1598700363794338E-2</v>
      </c>
      <c r="AF1945" s="1">
        <f t="shared" si="24"/>
        <v>0.30130247694495688</v>
      </c>
      <c r="AG1945" s="1">
        <f t="shared" si="25"/>
        <v>-0.15291786219186315</v>
      </c>
      <c r="AH1945" s="1">
        <f t="shared" si="26"/>
        <v>4.2203363196490096E-2</v>
      </c>
      <c r="AI1945" s="1">
        <f t="shared" si="27"/>
        <v>-0.1172355494742201</v>
      </c>
      <c r="AJ1945" s="1">
        <f t="shared" si="28"/>
        <v>-4.3518504165758046E-2</v>
      </c>
      <c r="AK1945" s="1">
        <f t="shared" si="29"/>
        <v>-4.4202238625146353E-3</v>
      </c>
      <c r="AL1945" s="1">
        <f t="shared" si="30"/>
        <v>5.7558808601178617E-2</v>
      </c>
      <c r="AM1945" s="1">
        <f t="shared" si="31"/>
        <v>-5.6430898005912847E-3</v>
      </c>
      <c r="AN1945" s="1">
        <f t="shared" si="32"/>
        <v>4.6407863930850567E-3</v>
      </c>
      <c r="AO1945" s="1">
        <f t="shared" si="33"/>
        <v>1.3013058117325615E-2</v>
      </c>
      <c r="AP1945" s="1">
        <f t="shared" si="34"/>
        <v>-0.17306908485613437</v>
      </c>
      <c r="AQ1945" s="1">
        <f t="shared" si="35"/>
        <v>7.3983419305630585E-2</v>
      </c>
      <c r="AR1945" s="1"/>
      <c r="AS1945" s="6">
        <v>44944</v>
      </c>
      <c r="AT1945">
        <v>3.4329999999999998</v>
      </c>
      <c r="DX1945" s="13">
        <v>43119</v>
      </c>
      <c r="DY1945">
        <f>VLOOKUP($DX1945,$Y$2:$AQ$3069,Sheet2!CA$3)</f>
        <v>0.12772086332092566</v>
      </c>
      <c r="DZ1945">
        <f>VLOOKUP($DX1945,$Y$2:$AQ$3069,Sheet2!CB$3)</f>
        <v>0.12037327145257408</v>
      </c>
      <c r="EA1945">
        <f>VLOOKUP($DX1945,$Y$2:$AQ$3069,Sheet2!CC$3)</f>
        <v>-1.9790164586544045E-3</v>
      </c>
      <c r="EB1945">
        <f>VLOOKUP($DX1945,$Y$2:$AQ$3069,Sheet2!CD$3)</f>
        <v>2.6258943804043831E-2</v>
      </c>
      <c r="EC1945">
        <f>VLOOKUP($DX1945,$Y$2:$AQ$3069,Sheet2!CE$3)</f>
        <v>8.7657171002626183E-2</v>
      </c>
      <c r="ED1945">
        <f>VLOOKUP($DX1945,$Y$2:$AQ$3069,Sheet2!CF$3)</f>
        <v>0.11012022053843309</v>
      </c>
      <c r="EE1945">
        <f>VLOOKUP($DX1945,$Y$2:$AQ$3069,Sheet2!CG$3)</f>
        <v>4.5094428437021807E-2</v>
      </c>
      <c r="EF1945">
        <f>VLOOKUP($DX1945,$Y$2:$AQ$3069,Sheet2!CH$3)</f>
        <v>0.10390955213243286</v>
      </c>
      <c r="EG1945">
        <f>VLOOKUP($DX1945,$Y$2:$AQ$3069,Sheet2!CI$3)</f>
        <v>0.10187613007975202</v>
      </c>
      <c r="EH1945">
        <f>VLOOKUP($DX1945,$Y$2:$AQ$3069,Sheet2!CJ$3)</f>
        <v>8.3255936720184068E-2</v>
      </c>
      <c r="EI1945">
        <f>VLOOKUP($DX1945,$Y$2:$AQ$3069,Sheet2!CK$3)</f>
        <v>8.9137614504459603E-2</v>
      </c>
      <c r="EJ1945">
        <f>VLOOKUP($DX1945,$Y$2:$AQ$3069,Sheet2!CL$3)</f>
        <v>0.12069574666230483</v>
      </c>
      <c r="EK1945">
        <f>VLOOKUP($DX1945,$Y$2:$AQ$3069,Sheet2!CM$3)</f>
        <v>0.10964040200986347</v>
      </c>
      <c r="EL1945">
        <f>VLOOKUP($DX1945,$Y$2:$AQ$3069,Sheet2!CN$3)</f>
        <v>0.21831662921852746</v>
      </c>
      <c r="EM1945">
        <f>VLOOKUP($DX1945,$Y$2:$AQ$3069,Sheet2!CO$3)</f>
        <v>7.1092526063782871E-2</v>
      </c>
      <c r="EN1945">
        <f>VLOOKUP($DX1945,$Y$2:$AQ$3069,Sheet2!CP$3)</f>
        <v>8.3097465934925133E-2</v>
      </c>
      <c r="EO1945">
        <f>VLOOKUP($DX1945,$Y$2:$AQ$3069,Sheet2!CQ$3)</f>
        <v>0.17471844700845615</v>
      </c>
      <c r="EP1945">
        <f>VLOOKUP($DX1945,$Y$2:$AQ$3069,Sheet2!CR$3)</f>
        <v>3.3679529941595114E-2</v>
      </c>
    </row>
    <row r="1946" spans="1:146" x14ac:dyDescent="0.3">
      <c r="A1946" s="6">
        <v>44167</v>
      </c>
      <c r="B1946" s="10">
        <v>19208.398191994602</v>
      </c>
      <c r="C1946" s="10">
        <v>598.76061010000001</v>
      </c>
      <c r="D1946" s="10">
        <v>0.999090543</v>
      </c>
      <c r="E1946" s="10">
        <v>0.63201692700000001</v>
      </c>
      <c r="F1946" s="10">
        <v>3.3799640000000001E-3</v>
      </c>
      <c r="G1946" s="10">
        <v>105.6633199</v>
      </c>
      <c r="H1946" s="10">
        <v>4.0583571999999998E-2</v>
      </c>
      <c r="I1946" s="10">
        <v>8.9332630000000003E-3</v>
      </c>
      <c r="J1946" s="10">
        <v>89.135178359999998</v>
      </c>
      <c r="K1946" s="10">
        <v>4.4556710882542202E-5</v>
      </c>
      <c r="L1946" s="10">
        <v>0.52720390800000005</v>
      </c>
      <c r="M1946" s="10">
        <v>9.5775779999999998E-3</v>
      </c>
      <c r="N1946" s="10">
        <v>0.25565523299999998</v>
      </c>
      <c r="O1946" s="10">
        <v>0.17254070274147601</v>
      </c>
      <c r="P1946" s="10">
        <v>0.185789997942575</v>
      </c>
      <c r="Q1946" s="10">
        <v>127.943550773453</v>
      </c>
      <c r="R1946" s="10">
        <v>4.3989369E-2</v>
      </c>
      <c r="S1946" s="10">
        <v>7.4675185983722704E-3</v>
      </c>
      <c r="T1946" t="e">
        <f>#REF!*(100+U1946)/100</f>
        <v>#REF!</v>
      </c>
      <c r="U1946">
        <v>65</v>
      </c>
      <c r="V1946">
        <f t="shared" si="36"/>
        <v>-9</v>
      </c>
      <c r="W1946">
        <f>AVERAGE(V1826:V1946)</f>
        <v>16.008264462809919</v>
      </c>
      <c r="X1946" t="s">
        <v>203</v>
      </c>
      <c r="Y1946" s="6">
        <v>44168</v>
      </c>
      <c r="Z1946" s="1">
        <f t="shared" si="18"/>
        <v>1.180768188723942E-2</v>
      </c>
      <c r="AA1946" s="1">
        <f t="shared" si="19"/>
        <v>2.9637974176417892E-2</v>
      </c>
      <c r="AB1946" s="1">
        <f t="shared" si="20"/>
        <v>2.1730482939822963E-3</v>
      </c>
      <c r="AC1946" s="1">
        <f t="shared" si="21"/>
        <v>-3.5793661583370558E-3</v>
      </c>
      <c r="AD1946" s="1">
        <f t="shared" si="22"/>
        <v>1.2033560120758608E-2</v>
      </c>
      <c r="AE1946" s="1">
        <f t="shared" si="23"/>
        <v>1.9043599064503765E-2</v>
      </c>
      <c r="AF1946" s="1">
        <f t="shared" si="24"/>
        <v>6.1404008498808442E-2</v>
      </c>
      <c r="AG1946" s="1">
        <f t="shared" si="25"/>
        <v>1.6210202251965539E-2</v>
      </c>
      <c r="AH1946" s="1">
        <f t="shared" si="26"/>
        <v>-3.0368644005706689E-3</v>
      </c>
      <c r="AI1946" s="1">
        <f t="shared" si="27"/>
        <v>0.28585547958144292</v>
      </c>
      <c r="AJ1946" s="1">
        <f t="shared" si="28"/>
        <v>1.0443291327043658E-2</v>
      </c>
      <c r="AK1946" s="1">
        <f t="shared" si="29"/>
        <v>1.1576308749456378E-2</v>
      </c>
      <c r="AL1946" s="1">
        <f t="shared" si="30"/>
        <v>3.4821814110881179E-2</v>
      </c>
      <c r="AM1946" s="1">
        <f t="shared" si="31"/>
        <v>1.5776400651065892E-2</v>
      </c>
      <c r="AN1946" s="1">
        <f t="shared" si="32"/>
        <v>-7.7749300072518799E-3</v>
      </c>
      <c r="AO1946" s="1">
        <f t="shared" si="33"/>
        <v>3.7802142299802013E-2</v>
      </c>
      <c r="AP1946" s="1">
        <f t="shared" si="34"/>
        <v>3.9136410435894116E-2</v>
      </c>
      <c r="AQ1946" s="1">
        <f t="shared" si="35"/>
        <v>-4.9417454701261666E-2</v>
      </c>
      <c r="AR1946" s="1"/>
      <c r="AS1946" s="6">
        <v>44945</v>
      </c>
      <c r="AT1946">
        <v>3.4849999999999999</v>
      </c>
      <c r="DX1946" s="13">
        <v>43120</v>
      </c>
      <c r="DY1946">
        <f>VLOOKUP($DX1946,$Y$2:$AQ$3069,Sheet2!CA$3)</f>
        <v>-0.11740079086106497</v>
      </c>
      <c r="DZ1946">
        <f>VLOOKUP($DX1946,$Y$2:$AQ$3069,Sheet2!CB$3)</f>
        <v>-0.10169857121185422</v>
      </c>
      <c r="EA1946">
        <f>VLOOKUP($DX1946,$Y$2:$AQ$3069,Sheet2!CC$3)</f>
        <v>-5.5801347203965476E-4</v>
      </c>
      <c r="EB1946">
        <f>VLOOKUP($DX1946,$Y$2:$AQ$3069,Sheet2!CD$3)</f>
        <v>-0.12691128598969689</v>
      </c>
      <c r="EC1946">
        <f>VLOOKUP($DX1946,$Y$2:$AQ$3069,Sheet2!CE$3)</f>
        <v>-0.17242249307126267</v>
      </c>
      <c r="ED1946">
        <f>VLOOKUP($DX1946,$Y$2:$AQ$3069,Sheet2!CF$3)</f>
        <v>-0.12928603460217156</v>
      </c>
      <c r="EE1946">
        <f>VLOOKUP($DX1946,$Y$2:$AQ$3069,Sheet2!CG$3)</f>
        <v>-9.6839758538266915E-2</v>
      </c>
      <c r="EF1946">
        <f>VLOOKUP($DX1946,$Y$2:$AQ$3069,Sheet2!CH$3)</f>
        <v>-0.13866760071575901</v>
      </c>
      <c r="EG1946">
        <f>VLOOKUP($DX1946,$Y$2:$AQ$3069,Sheet2!CI$3)</f>
        <v>-0.10643518305733009</v>
      </c>
      <c r="EH1946">
        <f>VLOOKUP($DX1946,$Y$2:$AQ$3069,Sheet2!CJ$3)</f>
        <v>-0.15417575790852164</v>
      </c>
      <c r="EI1946">
        <f>VLOOKUP($DX1946,$Y$2:$AQ$3069,Sheet2!CK$3)</f>
        <v>-0.13010516690704865</v>
      </c>
      <c r="EJ1946">
        <f>VLOOKUP($DX1946,$Y$2:$AQ$3069,Sheet2!CL$3)</f>
        <v>-0.16677712903748185</v>
      </c>
      <c r="EK1946">
        <f>VLOOKUP($DX1946,$Y$2:$AQ$3069,Sheet2!CM$3)</f>
        <v>-6.4675914995797459E-2</v>
      </c>
      <c r="EL1946">
        <f>VLOOKUP($DX1946,$Y$2:$AQ$3069,Sheet2!CN$3)</f>
        <v>-0.16624817561498123</v>
      </c>
      <c r="EM1946">
        <f>VLOOKUP($DX1946,$Y$2:$AQ$3069,Sheet2!CO$3)</f>
        <v>-0.14521345565423904</v>
      </c>
      <c r="EN1946">
        <f>VLOOKUP($DX1946,$Y$2:$AQ$3069,Sheet2!CP$3)</f>
        <v>-0.13451618312356051</v>
      </c>
      <c r="EO1946">
        <f>VLOOKUP($DX1946,$Y$2:$AQ$3069,Sheet2!CQ$3)</f>
        <v>-7.9308732874995611E-2</v>
      </c>
      <c r="EP1946">
        <f>VLOOKUP($DX1946,$Y$2:$AQ$3069,Sheet2!CR$3)</f>
        <v>-5.7822218649343872E-2</v>
      </c>
    </row>
    <row r="1947" spans="1:146" x14ac:dyDescent="0.3">
      <c r="A1947" s="6">
        <v>44168</v>
      </c>
      <c r="B1947" s="10">
        <v>19435.204847409099</v>
      </c>
      <c r="C1947" s="10">
        <v>616.50666160000003</v>
      </c>
      <c r="D1947" s="10">
        <v>1.001261615</v>
      </c>
      <c r="E1947" s="10">
        <v>0.62975470700000002</v>
      </c>
      <c r="F1947" s="10">
        <v>3.4206369999999998E-3</v>
      </c>
      <c r="G1947" s="10">
        <v>107.67552980000001</v>
      </c>
      <c r="H1947" s="10">
        <v>4.3075566000000003E-2</v>
      </c>
      <c r="I1947" s="10">
        <v>9.0780730000000007E-3</v>
      </c>
      <c r="J1947" s="10">
        <v>88.864486909999997</v>
      </c>
      <c r="K1947" s="10">
        <v>5.7293490840442999E-5</v>
      </c>
      <c r="L1947" s="10">
        <v>0.53270965199999998</v>
      </c>
      <c r="M1947" s="10">
        <v>9.6884510000000007E-3</v>
      </c>
      <c r="N1947" s="10">
        <v>0.264557612</v>
      </c>
      <c r="O1947" s="10">
        <v>0.175262773996542</v>
      </c>
      <c r="P1947" s="10">
        <v>0.18434549371252401</v>
      </c>
      <c r="Q1947" s="10">
        <v>132.78009108613301</v>
      </c>
      <c r="R1947" s="10">
        <v>4.5710954999999998E-2</v>
      </c>
      <c r="S1947" s="10">
        <v>7.0984928363063797E-3</v>
      </c>
      <c r="T1947" t="e">
        <f>#REF!*(100+U1947)/100</f>
        <v>#REF!</v>
      </c>
      <c r="U1947">
        <v>74</v>
      </c>
      <c r="V1947">
        <f t="shared" si="36"/>
        <v>-2</v>
      </c>
      <c r="W1947">
        <f>AVERAGE(V1827:V1947)</f>
        <v>16.057851239669422</v>
      </c>
      <c r="X1947" t="s">
        <v>203</v>
      </c>
      <c r="Y1947" s="6">
        <v>44169</v>
      </c>
      <c r="Z1947" s="1">
        <f t="shared" si="18"/>
        <v>-3.725087042850047E-2</v>
      </c>
      <c r="AA1947" s="1">
        <f t="shared" si="19"/>
        <v>-7.3504850511091402E-2</v>
      </c>
      <c r="AB1947" s="1">
        <f t="shared" si="20"/>
        <v>2.7217492003824683E-3</v>
      </c>
      <c r="AC1947" s="1">
        <f t="shared" si="21"/>
        <v>-0.11303681768272997</v>
      </c>
      <c r="AD1947" s="1">
        <f t="shared" si="22"/>
        <v>-3.2688063655979871E-2</v>
      </c>
      <c r="AE1947" s="1">
        <f t="shared" si="23"/>
        <v>-7.6426107354987935E-2</v>
      </c>
      <c r="AF1947" s="1">
        <f t="shared" si="24"/>
        <v>-0.23423476316016381</v>
      </c>
      <c r="AG1947" s="1">
        <f t="shared" si="25"/>
        <v>-3.3904992832730158E-2</v>
      </c>
      <c r="AH1947" s="1">
        <f t="shared" si="26"/>
        <v>-9.9667189199776088E-2</v>
      </c>
      <c r="AI1947" s="1">
        <f t="shared" si="27"/>
        <v>-0.22909741897462133</v>
      </c>
      <c r="AJ1947" s="1">
        <f t="shared" si="28"/>
        <v>-1.3760798161772291E-2</v>
      </c>
      <c r="AK1947" s="1">
        <f t="shared" si="29"/>
        <v>-5.7806970381540663E-3</v>
      </c>
      <c r="AL1947" s="1">
        <f t="shared" si="30"/>
        <v>-4.413552840808066E-2</v>
      </c>
      <c r="AM1947" s="1">
        <f t="shared" si="31"/>
        <v>-4.5421800193394493E-2</v>
      </c>
      <c r="AN1947" s="1">
        <f t="shared" si="32"/>
        <v>-0.11292513761102436</v>
      </c>
      <c r="AO1947" s="1">
        <f t="shared" si="33"/>
        <v>-4.2777106287956161E-2</v>
      </c>
      <c r="AP1947" s="1">
        <f t="shared" si="34"/>
        <v>-4.7309096911232668E-2</v>
      </c>
      <c r="AQ1947" s="1">
        <f t="shared" si="35"/>
        <v>-8.2295451307331013E-2</v>
      </c>
      <c r="AR1947" s="1"/>
      <c r="AS1947" s="6">
        <v>44946</v>
      </c>
      <c r="AT1947">
        <v>3.5670000000000002</v>
      </c>
      <c r="DX1947" s="13">
        <v>43121</v>
      </c>
      <c r="DY1947">
        <f>VLOOKUP($DX1947,$Y$2:$AQ$3069,Sheet2!CA$3)</f>
        <v>-6.0828773783730986E-2</v>
      </c>
      <c r="DZ1947">
        <f>VLOOKUP($DX1947,$Y$2:$AQ$3069,Sheet2!CB$3)</f>
        <v>-5.0535678734239468E-2</v>
      </c>
      <c r="EA1947">
        <f>VLOOKUP($DX1947,$Y$2:$AQ$3069,Sheet2!CC$3)</f>
        <v>-1.0222333000996855E-2</v>
      </c>
      <c r="EB1947">
        <f>VLOOKUP($DX1947,$Y$2:$AQ$3069,Sheet2!CD$3)</f>
        <v>-5.5861634582666603E-2</v>
      </c>
      <c r="EC1947">
        <f>VLOOKUP($DX1947,$Y$2:$AQ$3069,Sheet2!CE$3)</f>
        <v>-6.1831927630651984E-2</v>
      </c>
      <c r="ED1947">
        <f>VLOOKUP($DX1947,$Y$2:$AQ$3069,Sheet2!CF$3)</f>
        <v>-7.3789345841107162E-2</v>
      </c>
      <c r="EE1947">
        <f>VLOOKUP($DX1947,$Y$2:$AQ$3069,Sheet2!CG$3)</f>
        <v>-9.1412711256944015E-2</v>
      </c>
      <c r="EF1947">
        <f>VLOOKUP($DX1947,$Y$2:$AQ$3069,Sheet2!CH$3)</f>
        <v>-6.7482844682631229E-2</v>
      </c>
      <c r="EG1947">
        <f>VLOOKUP($DX1947,$Y$2:$AQ$3069,Sheet2!CI$3)</f>
        <v>-6.0888524239165479E-2</v>
      </c>
      <c r="EH1947">
        <f>VLOOKUP($DX1947,$Y$2:$AQ$3069,Sheet2!CJ$3)</f>
        <v>-1.9995242209111024E-2</v>
      </c>
      <c r="EI1947">
        <f>VLOOKUP($DX1947,$Y$2:$AQ$3069,Sheet2!CK$3)</f>
        <v>-0.1198038378100523</v>
      </c>
      <c r="EJ1947">
        <f>VLOOKUP($DX1947,$Y$2:$AQ$3069,Sheet2!CL$3)</f>
        <v>0.26441024024885462</v>
      </c>
      <c r="EK1947">
        <f>VLOOKUP($DX1947,$Y$2:$AQ$3069,Sheet2!CM$3)</f>
        <v>-0.11006871274558122</v>
      </c>
      <c r="EL1947">
        <f>VLOOKUP($DX1947,$Y$2:$AQ$3069,Sheet2!CN$3)</f>
        <v>-0.1306619577452236</v>
      </c>
      <c r="EM1947">
        <f>VLOOKUP($DX1947,$Y$2:$AQ$3069,Sheet2!CO$3)</f>
        <v>4.0438218635814552E-2</v>
      </c>
      <c r="EN1947">
        <f>VLOOKUP($DX1947,$Y$2:$AQ$3069,Sheet2!CP$3)</f>
        <v>-0.12364670073950475</v>
      </c>
      <c r="EO1947">
        <f>VLOOKUP($DX1947,$Y$2:$AQ$3069,Sheet2!CQ$3)</f>
        <v>-1.4493884253891942E-2</v>
      </c>
      <c r="EP1947">
        <f>VLOOKUP($DX1947,$Y$2:$AQ$3069,Sheet2!CR$3)</f>
        <v>-0.1102326955620011</v>
      </c>
    </row>
    <row r="1948" spans="1:146" x14ac:dyDescent="0.3">
      <c r="A1948" s="6">
        <v>44169</v>
      </c>
      <c r="B1948" s="10">
        <v>18711.226549886898</v>
      </c>
      <c r="C1948" s="10">
        <v>571.19043160000001</v>
      </c>
      <c r="D1948" s="10">
        <v>1.0039867979999999</v>
      </c>
      <c r="E1948" s="10">
        <v>0.558569239</v>
      </c>
      <c r="F1948" s="10">
        <v>3.3088229999999998E-3</v>
      </c>
      <c r="G1948" s="10">
        <v>99.446308200000004</v>
      </c>
      <c r="H1948" s="10">
        <v>3.2985770999999997E-2</v>
      </c>
      <c r="I1948" s="10">
        <v>8.7702809999999996E-3</v>
      </c>
      <c r="J1948" s="10">
        <v>80.007613280000001</v>
      </c>
      <c r="K1948" s="10">
        <v>4.41676999648514E-5</v>
      </c>
      <c r="L1948" s="10">
        <v>0.52537914200000002</v>
      </c>
      <c r="M1948" s="10">
        <v>9.6324449999999999E-3</v>
      </c>
      <c r="N1948" s="10">
        <v>0.25288122200000002</v>
      </c>
      <c r="O1948" s="10">
        <v>0.16730202329473101</v>
      </c>
      <c r="P1948" s="10">
        <v>0.16352825346706501</v>
      </c>
      <c r="Q1948" s="10">
        <v>127.100143016817</v>
      </c>
      <c r="R1948" s="10">
        <v>4.3548411000000002E-2</v>
      </c>
      <c r="S1948" s="10">
        <v>6.51431916474069E-3</v>
      </c>
      <c r="T1948" t="e">
        <f>#REF!*(100+U1948)/100</f>
        <v>#REF!</v>
      </c>
      <c r="U1948">
        <v>69</v>
      </c>
      <c r="V1948">
        <f t="shared" si="36"/>
        <v>1</v>
      </c>
      <c r="W1948">
        <f>AVERAGE(V1828:V1948)</f>
        <v>16.099173553719009</v>
      </c>
      <c r="X1948" t="s">
        <v>203</v>
      </c>
      <c r="Y1948" s="6">
        <v>44170</v>
      </c>
      <c r="Z1948" s="1">
        <f t="shared" si="18"/>
        <v>2.2867823453994098E-2</v>
      </c>
      <c r="AA1948" s="1">
        <f t="shared" si="19"/>
        <v>4.3293761645708827E-2</v>
      </c>
      <c r="AB1948" s="1">
        <f t="shared" si="20"/>
        <v>-2.2943319619227014E-3</v>
      </c>
      <c r="AC1948" s="1">
        <f t="shared" si="21"/>
        <v>4.4767214615626286E-2</v>
      </c>
      <c r="AD1948" s="1">
        <f t="shared" si="22"/>
        <v>2.5954244152679117E-2</v>
      </c>
      <c r="AE1948" s="1">
        <f t="shared" si="23"/>
        <v>3.4425520282913728E-2</v>
      </c>
      <c r="AF1948" s="1">
        <f t="shared" si="24"/>
        <v>3.7849744364016988E-2</v>
      </c>
      <c r="AG1948" s="1">
        <f t="shared" si="25"/>
        <v>0.11306878308688184</v>
      </c>
      <c r="AH1948" s="1">
        <f t="shared" si="26"/>
        <v>3.7233570505029248E-2</v>
      </c>
      <c r="AI1948" s="1">
        <f t="shared" si="27"/>
        <v>0.28452765098799687</v>
      </c>
      <c r="AJ1948" s="1">
        <f t="shared" si="28"/>
        <v>7.0600233307320778E-2</v>
      </c>
      <c r="AK1948" s="1">
        <f t="shared" si="29"/>
        <v>1.8591541399924999E-2</v>
      </c>
      <c r="AL1948" s="1">
        <f t="shared" si="30"/>
        <v>-2.046639904326316E-2</v>
      </c>
      <c r="AM1948" s="1">
        <f t="shared" si="31"/>
        <v>3.0050772472865445E-2</v>
      </c>
      <c r="AN1948" s="1">
        <f t="shared" si="32"/>
        <v>4.9428355036054389E-2</v>
      </c>
      <c r="AO1948" s="1">
        <f t="shared" si="33"/>
        <v>4.9798014840900198E-2</v>
      </c>
      <c r="AP1948" s="1">
        <f t="shared" si="34"/>
        <v>6.5372810043516735E-2</v>
      </c>
      <c r="AQ1948" s="1">
        <f t="shared" si="35"/>
        <v>7.7857183722398929E-2</v>
      </c>
      <c r="AR1948" s="1"/>
      <c r="AS1948" s="6">
        <v>44949</v>
      </c>
      <c r="AT1948">
        <v>3.625</v>
      </c>
      <c r="DX1948" s="13">
        <v>43122</v>
      </c>
      <c r="DY1948">
        <f>VLOOKUP($DX1948,$Y$2:$AQ$3069,Sheet2!CA$3)</f>
        <v>-8.8789759469450388E-3</v>
      </c>
      <c r="DZ1948">
        <f>VLOOKUP($DX1948,$Y$2:$AQ$3069,Sheet2!CB$3)</f>
        <v>-8.7184372052493964E-3</v>
      </c>
      <c r="EA1948">
        <f>VLOOKUP($DX1948,$Y$2:$AQ$3069,Sheet2!CC$3)</f>
        <v>1.4498155119078555E-2</v>
      </c>
      <c r="EB1948">
        <f>VLOOKUP($DX1948,$Y$2:$AQ$3069,Sheet2!CD$3)</f>
        <v>2.931501177047947E-2</v>
      </c>
      <c r="EC1948">
        <f>VLOOKUP($DX1948,$Y$2:$AQ$3069,Sheet2!CE$3)</f>
        <v>-1.5821451803824129E-2</v>
      </c>
      <c r="ED1948">
        <f>VLOOKUP($DX1948,$Y$2:$AQ$3069,Sheet2!CF$3)</f>
        <v>-8.4898951421364076E-3</v>
      </c>
      <c r="EE1948">
        <f>VLOOKUP($DX1948,$Y$2:$AQ$3069,Sheet2!CG$3)</f>
        <v>4.2866266328406379E-2</v>
      </c>
      <c r="EF1948">
        <f>VLOOKUP($DX1948,$Y$2:$AQ$3069,Sheet2!CH$3)</f>
        <v>1.0949496546528902E-2</v>
      </c>
      <c r="EG1948">
        <f>VLOOKUP($DX1948,$Y$2:$AQ$3069,Sheet2!CI$3)</f>
        <v>-1.0443172782047176E-2</v>
      </c>
      <c r="EH1948">
        <f>VLOOKUP($DX1948,$Y$2:$AQ$3069,Sheet2!CJ$3)</f>
        <v>-8.8789759469420169E-3</v>
      </c>
      <c r="EI1948">
        <f>VLOOKUP($DX1948,$Y$2:$AQ$3069,Sheet2!CK$3)</f>
        <v>-9.1316231110399604E-3</v>
      </c>
      <c r="EJ1948">
        <f>VLOOKUP($DX1948,$Y$2:$AQ$3069,Sheet2!CL$3)</f>
        <v>-0.11783950189349617</v>
      </c>
      <c r="EK1948">
        <f>VLOOKUP($DX1948,$Y$2:$AQ$3069,Sheet2!CM$3)</f>
        <v>-4.1024336938295221E-2</v>
      </c>
      <c r="EL1948">
        <f>VLOOKUP($DX1948,$Y$2:$AQ$3069,Sheet2!CN$3)</f>
        <v>5.9037464970845499E-2</v>
      </c>
      <c r="EM1948">
        <f>VLOOKUP($DX1948,$Y$2:$AQ$3069,Sheet2!CO$3)</f>
        <v>-4.4232695677065541E-3</v>
      </c>
      <c r="EN1948">
        <f>VLOOKUP($DX1948,$Y$2:$AQ$3069,Sheet2!CP$3)</f>
        <v>-2.7347948902034527E-2</v>
      </c>
      <c r="EO1948">
        <f>VLOOKUP($DX1948,$Y$2:$AQ$3069,Sheet2!CQ$3)</f>
        <v>-3.0611268648099422E-2</v>
      </c>
      <c r="EP1948">
        <f>VLOOKUP($DX1948,$Y$2:$AQ$3069,Sheet2!CR$3)</f>
        <v>-1.6797966691840898E-2</v>
      </c>
    </row>
    <row r="1949" spans="1:146" x14ac:dyDescent="0.3">
      <c r="A1949" s="6">
        <v>44170</v>
      </c>
      <c r="B1949" s="10">
        <v>19139.111575237399</v>
      </c>
      <c r="C1949" s="10">
        <v>595.91941399999996</v>
      </c>
      <c r="D1949" s="10">
        <v>1.0016833190000001</v>
      </c>
      <c r="E1949" s="10">
        <v>0.58357482800000005</v>
      </c>
      <c r="F1949" s="10">
        <v>3.394701E-3</v>
      </c>
      <c r="G1949" s="10">
        <v>102.86979909999999</v>
      </c>
      <c r="H1949" s="10">
        <v>3.4234274000000002E-2</v>
      </c>
      <c r="I1949" s="10">
        <v>9.7619260000000006E-3</v>
      </c>
      <c r="J1949" s="10">
        <v>82.986582389999995</v>
      </c>
      <c r="K1949" s="10">
        <v>5.6734631885393201E-5</v>
      </c>
      <c r="L1949" s="10">
        <v>0.56247103200000004</v>
      </c>
      <c r="M1949" s="10">
        <v>9.8115270000000004E-3</v>
      </c>
      <c r="N1949" s="10">
        <v>0.247705654</v>
      </c>
      <c r="O1949" s="10">
        <v>0.17232957833101101</v>
      </c>
      <c r="P1949" s="10">
        <v>0.17161118603786099</v>
      </c>
      <c r="Q1949" s="10">
        <v>133.42947782504899</v>
      </c>
      <c r="R1949" s="10">
        <v>4.6395292999999997E-2</v>
      </c>
      <c r="S1949" s="10">
        <v>7.0215057087762503E-3</v>
      </c>
      <c r="T1949" t="e">
        <f>#REF!*(100+U1949)/100</f>
        <v>#REF!</v>
      </c>
      <c r="U1949">
        <v>52</v>
      </c>
      <c r="V1949">
        <f t="shared" si="36"/>
        <v>-7</v>
      </c>
      <c r="W1949">
        <f>AVERAGE(V1829:V1949)</f>
        <v>16.057851239669422</v>
      </c>
      <c r="X1949" t="s">
        <v>205</v>
      </c>
      <c r="Y1949" s="6">
        <v>44171</v>
      </c>
      <c r="Z1949" s="1">
        <f t="shared" si="18"/>
        <v>9.7414418961235955E-3</v>
      </c>
      <c r="AA1949" s="1">
        <f t="shared" si="19"/>
        <v>1.0151575461174792E-2</v>
      </c>
      <c r="AB1949" s="1">
        <f t="shared" si="20"/>
        <v>-3.4589175383891612E-4</v>
      </c>
      <c r="AC1949" s="1">
        <f t="shared" si="21"/>
        <v>6.0473168661071795E-2</v>
      </c>
      <c r="AD1949" s="1">
        <f t="shared" si="22"/>
        <v>-2.1306736587405348E-3</v>
      </c>
      <c r="AE1949" s="1">
        <f t="shared" si="23"/>
        <v>-6.8574917630999134E-3</v>
      </c>
      <c r="AF1949" s="1">
        <f t="shared" si="24"/>
        <v>5.6956253840814611E-2</v>
      </c>
      <c r="AG1949" s="1">
        <f t="shared" si="25"/>
        <v>-5.6859681173571999E-3</v>
      </c>
      <c r="AH1949" s="1">
        <f t="shared" si="26"/>
        <v>5.3137373211448076E-3</v>
      </c>
      <c r="AI1949" s="1">
        <f t="shared" si="27"/>
        <v>-0.1407623152429123</v>
      </c>
      <c r="AJ1949" s="1">
        <f t="shared" si="28"/>
        <v>9.7573487126710982E-3</v>
      </c>
      <c r="AK1949" s="1">
        <f t="shared" si="29"/>
        <v>9.1991796995512833E-3</v>
      </c>
      <c r="AL1949" s="1">
        <f t="shared" si="30"/>
        <v>2.062497531848824E-2</v>
      </c>
      <c r="AM1949" s="1">
        <f t="shared" si="31"/>
        <v>8.7774490581106453E-6</v>
      </c>
      <c r="AN1949" s="1">
        <f t="shared" si="32"/>
        <v>2.194024556662837E-2</v>
      </c>
      <c r="AO1949" s="1">
        <f t="shared" si="33"/>
        <v>7.2637464631751959E-3</v>
      </c>
      <c r="AP1949" s="1">
        <f t="shared" si="34"/>
        <v>2.4881209393375344E-2</v>
      </c>
      <c r="AQ1949" s="1">
        <f t="shared" si="35"/>
        <v>1.0107991456909191E-2</v>
      </c>
      <c r="AR1949" s="1"/>
      <c r="AS1949" s="6">
        <v>44950</v>
      </c>
      <c r="AT1949">
        <v>3.5840000000000001</v>
      </c>
      <c r="DX1949" s="13">
        <v>43123</v>
      </c>
      <c r="DY1949">
        <f>VLOOKUP($DX1949,$Y$2:$AQ$3069,Sheet2!CA$3)</f>
        <v>3.5167526461337875E-2</v>
      </c>
      <c r="DZ1949">
        <f>VLOOKUP($DX1949,$Y$2:$AQ$3069,Sheet2!CB$3)</f>
        <v>6.5762017734514427E-2</v>
      </c>
      <c r="EA1949">
        <f>VLOOKUP($DX1949,$Y$2:$AQ$3069,Sheet2!CC$3)</f>
        <v>-2.2638362094642632E-3</v>
      </c>
      <c r="EB1949">
        <f>VLOOKUP($DX1949,$Y$2:$AQ$3069,Sheet2!CD$3)</f>
        <v>-6.8909516217947617E-3</v>
      </c>
      <c r="EC1949">
        <f>VLOOKUP($DX1949,$Y$2:$AQ$3069,Sheet2!CE$3)</f>
        <v>5.7852452318229108E-2</v>
      </c>
      <c r="ED1949">
        <f>VLOOKUP($DX1949,$Y$2:$AQ$3069,Sheet2!CF$3)</f>
        <v>3.095353688252913E-2</v>
      </c>
      <c r="EE1949">
        <f>VLOOKUP($DX1949,$Y$2:$AQ$3069,Sheet2!CG$3)</f>
        <v>0.14936530533848819</v>
      </c>
      <c r="EF1949">
        <f>VLOOKUP($DX1949,$Y$2:$AQ$3069,Sheet2!CH$3)</f>
        <v>2.6844516331502578E-2</v>
      </c>
      <c r="EG1949">
        <f>VLOOKUP($DX1949,$Y$2:$AQ$3069,Sheet2!CI$3)</f>
        <v>5.2094461874438577E-3</v>
      </c>
      <c r="EH1949">
        <f>VLOOKUP($DX1949,$Y$2:$AQ$3069,Sheet2!CJ$3)</f>
        <v>-8.564608745910321E-3</v>
      </c>
      <c r="EI1949">
        <f>VLOOKUP($DX1949,$Y$2:$AQ$3069,Sheet2!CK$3)</f>
        <v>5.3521700814404709E-2</v>
      </c>
      <c r="EJ1949">
        <f>VLOOKUP($DX1949,$Y$2:$AQ$3069,Sheet2!CL$3)</f>
        <v>3.3436291183699257E-2</v>
      </c>
      <c r="EK1949">
        <f>VLOOKUP($DX1949,$Y$2:$AQ$3069,Sheet2!CM$3)</f>
        <v>7.0202195462178716E-4</v>
      </c>
      <c r="EL1949">
        <f>VLOOKUP($DX1949,$Y$2:$AQ$3069,Sheet2!CN$3)</f>
        <v>1.2708768902116543E-2</v>
      </c>
      <c r="EM1949">
        <f>VLOOKUP($DX1949,$Y$2:$AQ$3069,Sheet2!CO$3)</f>
        <v>0.16820647139299269</v>
      </c>
      <c r="EN1949">
        <f>VLOOKUP($DX1949,$Y$2:$AQ$3069,Sheet2!CP$3)</f>
        <v>4.640344090339895E-2</v>
      </c>
      <c r="EO1949">
        <f>VLOOKUP($DX1949,$Y$2:$AQ$3069,Sheet2!CQ$3)</f>
        <v>5.7823362308545204E-5</v>
      </c>
      <c r="EP1949">
        <f>VLOOKUP($DX1949,$Y$2:$AQ$3069,Sheet2!CR$3)</f>
        <v>-6.0180657094307426E-4</v>
      </c>
    </row>
    <row r="1950" spans="1:146" x14ac:dyDescent="0.3">
      <c r="A1950" s="6">
        <v>44171</v>
      </c>
      <c r="B1950" s="10">
        <v>19325.554118591001</v>
      </c>
      <c r="C1950" s="10">
        <v>601.96893490000002</v>
      </c>
      <c r="D1950" s="10">
        <v>1.001336845</v>
      </c>
      <c r="E1950" s="10">
        <v>0.61886544700000001</v>
      </c>
      <c r="F1950" s="10">
        <v>3.3874679999999998E-3</v>
      </c>
      <c r="G1950" s="10">
        <v>102.1643703</v>
      </c>
      <c r="H1950" s="10">
        <v>3.6184130000000002E-2</v>
      </c>
      <c r="I1950" s="10">
        <v>9.7064200000000003E-3</v>
      </c>
      <c r="J1950" s="10">
        <v>83.427551289999997</v>
      </c>
      <c r="K1950" s="10">
        <v>4.87485337467509E-5</v>
      </c>
      <c r="L1950" s="10">
        <v>0.56795925800000002</v>
      </c>
      <c r="M1950" s="10">
        <v>9.9017849999999998E-3</v>
      </c>
      <c r="N1950" s="10">
        <v>0.25281457699999998</v>
      </c>
      <c r="O1950" s="10">
        <v>0.17233109094510601</v>
      </c>
      <c r="P1950" s="10">
        <v>0.17537637760151201</v>
      </c>
      <c r="Q1950" s="10">
        <v>134.398675722684</v>
      </c>
      <c r="R1950" s="10">
        <v>4.7549663999999998E-2</v>
      </c>
      <c r="S1950" s="10">
        <v>7.0924790284951997E-3</v>
      </c>
      <c r="T1950" t="e">
        <f>#REF!*(100+U1950)/100</f>
        <v>#REF!</v>
      </c>
      <c r="U1950">
        <v>50</v>
      </c>
      <c r="V1950">
        <f t="shared" si="36"/>
        <v>-4</v>
      </c>
      <c r="W1950">
        <f>AVERAGE(V1830:V1950)</f>
        <v>16.049586776859503</v>
      </c>
      <c r="X1950" t="s">
        <v>205</v>
      </c>
      <c r="Y1950" s="6">
        <v>44172</v>
      </c>
      <c r="Z1950" s="1">
        <f t="shared" si="18"/>
        <v>-6.5585506049615225E-3</v>
      </c>
      <c r="AA1950" s="1">
        <f t="shared" si="19"/>
        <v>-1.5918476260891816E-2</v>
      </c>
      <c r="AB1950" s="1">
        <f t="shared" si="20"/>
        <v>-9.7031983278317866E-4</v>
      </c>
      <c r="AC1950" s="1">
        <f t="shared" si="21"/>
        <v>-1.6428508085700278E-2</v>
      </c>
      <c r="AD1950" s="1">
        <f t="shared" si="22"/>
        <v>-1.459969511151096E-2</v>
      </c>
      <c r="AE1950" s="1">
        <f t="shared" si="23"/>
        <v>-5.0741779984328069E-3</v>
      </c>
      <c r="AF1950" s="1">
        <f t="shared" si="24"/>
        <v>-2.3730900812041066E-2</v>
      </c>
      <c r="AG1950" s="1">
        <f t="shared" si="25"/>
        <v>1.7099404311785322E-2</v>
      </c>
      <c r="AH1950" s="1">
        <f t="shared" si="26"/>
        <v>2.2739019312764939E-3</v>
      </c>
      <c r="AI1950" s="1">
        <f t="shared" si="27"/>
        <v>2.9315734995067642</v>
      </c>
      <c r="AJ1950" s="1">
        <f t="shared" si="28"/>
        <v>-3.1862790763770008E-2</v>
      </c>
      <c r="AK1950" s="1">
        <f t="shared" si="29"/>
        <v>-1.9161898586972006E-2</v>
      </c>
      <c r="AL1950" s="1">
        <f t="shared" si="30"/>
        <v>-4.4084048207393743E-3</v>
      </c>
      <c r="AM1950" s="1">
        <f t="shared" si="31"/>
        <v>-1.5139139611615766E-2</v>
      </c>
      <c r="AN1950" s="1">
        <f t="shared" si="32"/>
        <v>-3.9727545689151746E-2</v>
      </c>
      <c r="AO1950" s="1">
        <f t="shared" si="33"/>
        <v>3.3772500569095212E-2</v>
      </c>
      <c r="AP1950" s="1">
        <f t="shared" si="34"/>
        <v>-5.3267905321055457E-2</v>
      </c>
      <c r="AQ1950" s="1">
        <f t="shared" si="35"/>
        <v>-3.7689902162040718E-2</v>
      </c>
      <c r="AR1950" s="1"/>
      <c r="AS1950" s="6">
        <v>44951</v>
      </c>
      <c r="AT1950">
        <v>3.5609999999999999</v>
      </c>
      <c r="DX1950" s="13">
        <v>43124</v>
      </c>
      <c r="DY1950">
        <f>VLOOKUP($DX1950,$Y$2:$AQ$3069,Sheet2!CA$3)</f>
        <v>-4.5988277232848866E-3</v>
      </c>
      <c r="DZ1950">
        <f>VLOOKUP($DX1950,$Y$2:$AQ$3069,Sheet2!CB$3)</f>
        <v>2.3051479525095617E-3</v>
      </c>
      <c r="EA1950">
        <f>VLOOKUP($DX1950,$Y$2:$AQ$3069,Sheet2!CC$3)</f>
        <v>-5.7649821865733012E-3</v>
      </c>
      <c r="EB1950">
        <f>VLOOKUP($DX1950,$Y$2:$AQ$3069,Sheet2!CD$3)</f>
        <v>-1.7583208935630847E-2</v>
      </c>
      <c r="EC1950">
        <f>VLOOKUP($DX1950,$Y$2:$AQ$3069,Sheet2!CE$3)</f>
        <v>7.5687679562058907E-2</v>
      </c>
      <c r="ED1950">
        <f>VLOOKUP($DX1950,$Y$2:$AQ$3069,Sheet2!CF$3)</f>
        <v>1.3100397764112219E-2</v>
      </c>
      <c r="EE1950">
        <f>VLOOKUP($DX1950,$Y$2:$AQ$3069,Sheet2!CG$3)</f>
        <v>5.805279106115202E-2</v>
      </c>
      <c r="EF1950">
        <f>VLOOKUP($DX1950,$Y$2:$AQ$3069,Sheet2!CH$3)</f>
        <v>-1.7111212569146429E-2</v>
      </c>
      <c r="EG1950">
        <f>VLOOKUP($DX1950,$Y$2:$AQ$3069,Sheet2!CI$3)</f>
        <v>5.226099486581561E-4</v>
      </c>
      <c r="EH1950">
        <f>VLOOKUP($DX1950,$Y$2:$AQ$3069,Sheet2!CJ$3)</f>
        <v>7.8944576353917703E-2</v>
      </c>
      <c r="EI1950">
        <f>VLOOKUP($DX1950,$Y$2:$AQ$3069,Sheet2!CK$3)</f>
        <v>-4.1651602778181775E-3</v>
      </c>
      <c r="EJ1950">
        <f>VLOOKUP($DX1950,$Y$2:$AQ$3069,Sheet2!CL$3)</f>
        <v>-6.156204567219381E-2</v>
      </c>
      <c r="EK1950">
        <f>VLOOKUP($DX1950,$Y$2:$AQ$3069,Sheet2!CM$3)</f>
        <v>1.3191487484688761E-2</v>
      </c>
      <c r="EL1950">
        <f>VLOOKUP($DX1950,$Y$2:$AQ$3069,Sheet2!CN$3)</f>
        <v>2.1098766581382315E-2</v>
      </c>
      <c r="EM1950">
        <f>VLOOKUP($DX1950,$Y$2:$AQ$3069,Sheet2!CO$3)</f>
        <v>7.1030412050560751E-2</v>
      </c>
      <c r="EN1950">
        <f>VLOOKUP($DX1950,$Y$2:$AQ$3069,Sheet2!CP$3)</f>
        <v>-2.0201754012214839E-2</v>
      </c>
      <c r="EO1950">
        <f>VLOOKUP($DX1950,$Y$2:$AQ$3069,Sheet2!CQ$3)</f>
        <v>-2.0717660704784528E-2</v>
      </c>
      <c r="EP1950">
        <f>VLOOKUP($DX1950,$Y$2:$AQ$3069,Sheet2!CR$3)</f>
        <v>-3.1964743895188857E-2</v>
      </c>
    </row>
    <row r="1951" spans="1:146" x14ac:dyDescent="0.3">
      <c r="A1951" s="6">
        <v>44172</v>
      </c>
      <c r="B1951" s="10">
        <v>19198.806493935299</v>
      </c>
      <c r="C1951" s="10">
        <v>592.38650670000004</v>
      </c>
      <c r="D1951" s="10">
        <v>1.0003652279999999</v>
      </c>
      <c r="E1951" s="10">
        <v>0.60869841099999999</v>
      </c>
      <c r="F1951" s="10">
        <v>3.338012E-3</v>
      </c>
      <c r="G1951" s="10">
        <v>101.6459701</v>
      </c>
      <c r="H1951" s="10">
        <v>3.5325448000000002E-2</v>
      </c>
      <c r="I1951" s="10">
        <v>9.8723939999999996E-3</v>
      </c>
      <c r="J1951" s="10">
        <v>83.617257359999996</v>
      </c>
      <c r="K1951" s="10">
        <v>1.9165844341853701E-4</v>
      </c>
      <c r="L1951" s="10">
        <v>0.54986249099999995</v>
      </c>
      <c r="M1951" s="10">
        <v>9.7120479999999992E-3</v>
      </c>
      <c r="N1951" s="10">
        <v>0.251700068</v>
      </c>
      <c r="O1951" s="10">
        <v>0.169722146499866</v>
      </c>
      <c r="P1951" s="10">
        <v>0.16840910454755001</v>
      </c>
      <c r="Q1951" s="10">
        <v>138.93765507501399</v>
      </c>
      <c r="R1951" s="10">
        <v>4.5016792999999999E-2</v>
      </c>
      <c r="S1951" s="10">
        <v>6.8251641878248901E-3</v>
      </c>
      <c r="T1951" t="e">
        <f>#REF!*(100+U1951)/100</f>
        <v>#REF!</v>
      </c>
      <c r="U1951">
        <v>42</v>
      </c>
      <c r="V1951">
        <f t="shared" si="36"/>
        <v>-7</v>
      </c>
      <c r="W1951">
        <f>AVERAGE(V1831:V1951)</f>
        <v>15.950413223140496</v>
      </c>
      <c r="X1951" t="s">
        <v>206</v>
      </c>
      <c r="Y1951" s="6">
        <v>44173</v>
      </c>
      <c r="Z1951" s="1">
        <f t="shared" si="18"/>
        <v>-4.4913829039835734E-2</v>
      </c>
      <c r="AA1951" s="1">
        <f t="shared" si="19"/>
        <v>-6.4243246545237484E-2</v>
      </c>
      <c r="AB1951" s="1">
        <f t="shared" si="20"/>
        <v>-2.1941366398632203E-3</v>
      </c>
      <c r="AC1951" s="1">
        <f t="shared" si="21"/>
        <v>-7.9700559625742226E-2</v>
      </c>
      <c r="AD1951" s="1">
        <f t="shared" si="22"/>
        <v>-4.6086113531047843E-2</v>
      </c>
      <c r="AE1951" s="1">
        <f t="shared" si="23"/>
        <v>-6.545039398467993E-2</v>
      </c>
      <c r="AF1951" s="1">
        <f t="shared" si="24"/>
        <v>-3.7177391211004572E-2</v>
      </c>
      <c r="AG1951" s="1">
        <f t="shared" si="25"/>
        <v>-4.312408925332601E-2</v>
      </c>
      <c r="AH1951" s="1">
        <f t="shared" si="26"/>
        <v>-8.1241228598938078E-2</v>
      </c>
      <c r="AI1951" s="1">
        <f t="shared" si="27"/>
        <v>-0.77878952848672245</v>
      </c>
      <c r="AJ1951" s="1">
        <f t="shared" si="28"/>
        <v>-2.0898312192747806E-2</v>
      </c>
      <c r="AK1951" s="1">
        <f t="shared" si="29"/>
        <v>-4.4188414225299084E-3</v>
      </c>
      <c r="AL1951" s="1">
        <f t="shared" si="30"/>
        <v>-2.8987207107151077E-2</v>
      </c>
      <c r="AM1951" s="1">
        <f t="shared" si="31"/>
        <v>-9.9226455606483285E-2</v>
      </c>
      <c r="AN1951" s="1">
        <f t="shared" si="32"/>
        <v>-9.302388837375912E-2</v>
      </c>
      <c r="AO1951" s="1">
        <f t="shared" si="33"/>
        <v>-2.2114590998373339E-2</v>
      </c>
      <c r="AP1951" s="1">
        <f t="shared" si="34"/>
        <v>-8.4606093552688236E-2</v>
      </c>
      <c r="AQ1951" s="1">
        <f t="shared" si="35"/>
        <v>-0.11054779265981644</v>
      </c>
      <c r="AR1951" s="1"/>
      <c r="AS1951" s="6">
        <v>44952</v>
      </c>
      <c r="AT1951">
        <v>3.5880000000000001</v>
      </c>
      <c r="DX1951" s="13">
        <v>43125</v>
      </c>
      <c r="DY1951">
        <f>VLOOKUP($DX1951,$Y$2:$AQ$3069,Sheet2!CA$3)</f>
        <v>-1.606620331000877E-2</v>
      </c>
      <c r="DZ1951">
        <f>VLOOKUP($DX1951,$Y$2:$AQ$3069,Sheet2!CB$3)</f>
        <v>-9.9277222316777585E-3</v>
      </c>
      <c r="EA1951">
        <f>VLOOKUP($DX1951,$Y$2:$AQ$3069,Sheet2!CC$3)</f>
        <v>-6.9755081491031162E-3</v>
      </c>
      <c r="EB1951">
        <f>VLOOKUP($DX1951,$Y$2:$AQ$3069,Sheet2!CD$3)</f>
        <v>-7.352346046653685E-2</v>
      </c>
      <c r="EC1951">
        <f>VLOOKUP($DX1951,$Y$2:$AQ$3069,Sheet2!CE$3)</f>
        <v>-5.6639329595255201E-2</v>
      </c>
      <c r="ED1951">
        <f>VLOOKUP($DX1951,$Y$2:$AQ$3069,Sheet2!CF$3)</f>
        <v>-2.2412019092994936E-2</v>
      </c>
      <c r="EE1951">
        <f>VLOOKUP($DX1951,$Y$2:$AQ$3069,Sheet2!CG$3)</f>
        <v>7.843488362603368E-2</v>
      </c>
      <c r="EF1951">
        <f>VLOOKUP($DX1951,$Y$2:$AQ$3069,Sheet2!CH$3)</f>
        <v>-1.5290135509563069E-2</v>
      </c>
      <c r="EG1951">
        <f>VLOOKUP($DX1951,$Y$2:$AQ$3069,Sheet2!CI$3)</f>
        <v>-2.2347679790931971E-2</v>
      </c>
      <c r="EH1951">
        <f>VLOOKUP($DX1951,$Y$2:$AQ$3069,Sheet2!CJ$3)</f>
        <v>-0.21017683798977513</v>
      </c>
      <c r="EI1951">
        <f>VLOOKUP($DX1951,$Y$2:$AQ$3069,Sheet2!CK$3)</f>
        <v>-4.4275814446341502E-2</v>
      </c>
      <c r="EJ1951">
        <f>VLOOKUP($DX1951,$Y$2:$AQ$3069,Sheet2!CL$3)</f>
        <v>-4.8349041298122543E-2</v>
      </c>
      <c r="EK1951">
        <f>VLOOKUP($DX1951,$Y$2:$AQ$3069,Sheet2!CM$3)</f>
        <v>-8.3958548620418575E-3</v>
      </c>
      <c r="EL1951">
        <f>VLOOKUP($DX1951,$Y$2:$AQ$3069,Sheet2!CN$3)</f>
        <v>-4.8444012186517546E-2</v>
      </c>
      <c r="EM1951">
        <f>VLOOKUP($DX1951,$Y$2:$AQ$3069,Sheet2!CO$3)</f>
        <v>3.0128000461517482E-2</v>
      </c>
      <c r="EN1951">
        <f>VLOOKUP($DX1951,$Y$2:$AQ$3069,Sheet2!CP$3)</f>
        <v>2.3557089949475384E-2</v>
      </c>
      <c r="EO1951">
        <f>VLOOKUP($DX1951,$Y$2:$AQ$3069,Sheet2!CQ$3)</f>
        <v>0.1261833185627603</v>
      </c>
      <c r="EP1951">
        <f>VLOOKUP($DX1951,$Y$2:$AQ$3069,Sheet2!CR$3)</f>
        <v>-3.4513036939829371E-2</v>
      </c>
    </row>
    <row r="1952" spans="1:146" x14ac:dyDescent="0.3">
      <c r="A1952" s="6">
        <v>44173</v>
      </c>
      <c r="B1952" s="10">
        <v>18336.514581297801</v>
      </c>
      <c r="C1952" s="10">
        <v>554.32967429999997</v>
      </c>
      <c r="D1952" s="10">
        <v>0.99817029000000002</v>
      </c>
      <c r="E1952" s="10">
        <v>0.56018480699999995</v>
      </c>
      <c r="F1952" s="10">
        <v>3.1841759999999999E-3</v>
      </c>
      <c r="G1952" s="10">
        <v>94.993201310000003</v>
      </c>
      <c r="H1952" s="10">
        <v>3.4012140000000003E-2</v>
      </c>
      <c r="I1952" s="10">
        <v>9.4466559999999995E-3</v>
      </c>
      <c r="J1952" s="10">
        <v>76.824088639999999</v>
      </c>
      <c r="K1952" s="10">
        <v>4.2396854638115403E-5</v>
      </c>
      <c r="L1952" s="10">
        <v>0.53837129299999997</v>
      </c>
      <c r="M1952" s="10">
        <v>9.6691320000000004E-3</v>
      </c>
      <c r="N1952" s="10">
        <v>0.24440398599999999</v>
      </c>
      <c r="O1952" s="10">
        <v>0.15288121946475999</v>
      </c>
      <c r="P1952" s="10">
        <v>0.15274303480499399</v>
      </c>
      <c r="Q1952" s="10">
        <v>135.86510565875699</v>
      </c>
      <c r="R1952" s="10">
        <v>4.1208097999999999E-2</v>
      </c>
      <c r="S1952" s="10">
        <v>6.0706573523200196E-3</v>
      </c>
      <c r="T1952" t="e">
        <f>#REF!*(100+U1952)/100</f>
        <v>#REF!</v>
      </c>
      <c r="U1952">
        <v>48</v>
      </c>
      <c r="V1952">
        <f t="shared" si="36"/>
        <v>-6</v>
      </c>
      <c r="W1952">
        <f>AVERAGE(V1832:V1952)</f>
        <v>15.801652892561984</v>
      </c>
      <c r="X1952" t="s">
        <v>205</v>
      </c>
      <c r="Y1952" s="6">
        <v>44174</v>
      </c>
      <c r="Z1952" s="1">
        <f t="shared" si="18"/>
        <v>1.2459940158056416E-2</v>
      </c>
      <c r="AA1952" s="1">
        <f t="shared" si="19"/>
        <v>3.5296026366813608E-2</v>
      </c>
      <c r="AB1952" s="1">
        <f t="shared" si="20"/>
        <v>2.4324045950116042E-3</v>
      </c>
      <c r="AC1952" s="1">
        <f t="shared" si="21"/>
        <v>4.1697341141920814E-2</v>
      </c>
      <c r="AD1952" s="1">
        <f t="shared" si="22"/>
        <v>-9.2030088789061791E-3</v>
      </c>
      <c r="AE1952" s="1">
        <f t="shared" si="23"/>
        <v>8.1379765008363913E-3</v>
      </c>
      <c r="AF1952" s="1">
        <f t="shared" si="24"/>
        <v>0.25541253799378677</v>
      </c>
      <c r="AG1952" s="1">
        <f t="shared" si="25"/>
        <v>1.7735164697433681E-2</v>
      </c>
      <c r="AH1952" s="1">
        <f t="shared" si="26"/>
        <v>8.5552561915819315E-3</v>
      </c>
      <c r="AI1952" s="1">
        <f t="shared" si="27"/>
        <v>-0.13790235196677539</v>
      </c>
      <c r="AJ1952" s="1">
        <f t="shared" si="28"/>
        <v>-4.9315686674252041E-2</v>
      </c>
      <c r="AK1952" s="1">
        <f t="shared" si="29"/>
        <v>2.3893561490317861E-3</v>
      </c>
      <c r="AL1952" s="1">
        <f t="shared" si="30"/>
        <v>-3.0290189293393922E-2</v>
      </c>
      <c r="AM1952" s="1">
        <f t="shared" si="31"/>
        <v>6.8773005115645186E-2</v>
      </c>
      <c r="AN1952" s="1">
        <f t="shared" si="32"/>
        <v>0.1277038945654054</v>
      </c>
      <c r="AO1952" s="1">
        <f t="shared" si="33"/>
        <v>-2.1320168425852784E-2</v>
      </c>
      <c r="AP1952" s="1">
        <f t="shared" si="34"/>
        <v>-4.1070641018180504E-2</v>
      </c>
      <c r="AQ1952" s="1">
        <f t="shared" si="35"/>
        <v>1.710871543609814E-2</v>
      </c>
      <c r="AR1952" s="1"/>
      <c r="AS1952" s="6">
        <v>44953</v>
      </c>
      <c r="AT1952">
        <v>3.621</v>
      </c>
      <c r="DX1952" s="13">
        <v>43126</v>
      </c>
      <c r="DY1952">
        <f>VLOOKUP($DX1952,$Y$2:$AQ$3069,Sheet2!CA$3)</f>
        <v>3.7239449901714933E-2</v>
      </c>
      <c r="DZ1952">
        <f>VLOOKUP($DX1952,$Y$2:$AQ$3069,Sheet2!CB$3)</f>
        <v>4.4797537193464618E-2</v>
      </c>
      <c r="EA1952">
        <f>VLOOKUP($DX1952,$Y$2:$AQ$3069,Sheet2!CC$3)</f>
        <v>3.4865507238196125E-3</v>
      </c>
      <c r="EB1952">
        <f>VLOOKUP($DX1952,$Y$2:$AQ$3069,Sheet2!CD$3)</f>
        <v>1.4694731983912452E-2</v>
      </c>
      <c r="EC1952">
        <f>VLOOKUP($DX1952,$Y$2:$AQ$3069,Sheet2!CE$3)</f>
        <v>3.2638503455129773E-2</v>
      </c>
      <c r="ED1952">
        <f>VLOOKUP($DX1952,$Y$2:$AQ$3069,Sheet2!CF$3)</f>
        <v>3.0663928652563616E-4</v>
      </c>
      <c r="EE1952">
        <f>VLOOKUP($DX1952,$Y$2:$AQ$3069,Sheet2!CG$3)</f>
        <v>0.13602911322977759</v>
      </c>
      <c r="EF1952">
        <f>VLOOKUP($DX1952,$Y$2:$AQ$3069,Sheet2!CH$3)</f>
        <v>6.8575653932919825E-2</v>
      </c>
      <c r="EG1952">
        <f>VLOOKUP($DX1952,$Y$2:$AQ$3069,Sheet2!CI$3)</f>
        <v>2.6201113051140406E-2</v>
      </c>
      <c r="EH1952">
        <f>VLOOKUP($DX1952,$Y$2:$AQ$3069,Sheet2!CJ$3)</f>
        <v>0.24468733988205502</v>
      </c>
      <c r="EI1952">
        <f>VLOOKUP($DX1952,$Y$2:$AQ$3069,Sheet2!CK$3)</f>
        <v>6.8830123888149478E-2</v>
      </c>
      <c r="EJ1952">
        <f>VLOOKUP($DX1952,$Y$2:$AQ$3069,Sheet2!CL$3)</f>
        <v>2.2172093778208012E-2</v>
      </c>
      <c r="EK1952">
        <f>VLOOKUP($DX1952,$Y$2:$AQ$3069,Sheet2!CM$3)</f>
        <v>4.5694665968091894E-2</v>
      </c>
      <c r="EL1952">
        <f>VLOOKUP($DX1952,$Y$2:$AQ$3069,Sheet2!CN$3)</f>
        <v>4.9295507108650369E-2</v>
      </c>
      <c r="EM1952">
        <f>VLOOKUP($DX1952,$Y$2:$AQ$3069,Sheet2!CO$3)</f>
        <v>-1.0989678853973509E-2</v>
      </c>
      <c r="EN1952">
        <f>VLOOKUP($DX1952,$Y$2:$AQ$3069,Sheet2!CP$3)</f>
        <v>7.0264401284322398E-3</v>
      </c>
      <c r="EO1952">
        <f>VLOOKUP($DX1952,$Y$2:$AQ$3069,Sheet2!CQ$3)</f>
        <v>9.4134436244613234E-3</v>
      </c>
      <c r="EP1952">
        <f>VLOOKUP($DX1952,$Y$2:$AQ$3069,Sheet2!CR$3)</f>
        <v>4.4392872617706872E-2</v>
      </c>
    </row>
    <row r="1953" spans="1:146" x14ac:dyDescent="0.3">
      <c r="A1953" s="6">
        <v>44174</v>
      </c>
      <c r="B1953" s="10">
        <v>18564.9864556881</v>
      </c>
      <c r="C1953" s="10">
        <v>573.89530909999996</v>
      </c>
      <c r="D1953" s="10">
        <v>1.0005982440000001</v>
      </c>
      <c r="E1953" s="10">
        <v>0.58354302400000002</v>
      </c>
      <c r="F1953" s="10">
        <v>3.154872E-3</v>
      </c>
      <c r="G1953" s="10">
        <v>95.766253750000004</v>
      </c>
      <c r="H1953" s="10">
        <v>4.2699266999999999E-2</v>
      </c>
      <c r="I1953" s="10">
        <v>9.6141939999999995E-3</v>
      </c>
      <c r="J1953" s="10">
        <v>77.481338399999999</v>
      </c>
      <c r="K1953" s="10">
        <v>3.6550228667525799E-5</v>
      </c>
      <c r="L1953" s="10">
        <v>0.51182114300000003</v>
      </c>
      <c r="M1953" s="10">
        <v>9.6922350000000004E-3</v>
      </c>
      <c r="N1953" s="10">
        <v>0.23700094299999999</v>
      </c>
      <c r="O1953" s="10">
        <v>0.16339532035309601</v>
      </c>
      <c r="P1953" s="10">
        <v>0.17224891521733099</v>
      </c>
      <c r="Q1953" s="10">
        <v>132.96843872291601</v>
      </c>
      <c r="R1953" s="10">
        <v>3.9515654999999997E-2</v>
      </c>
      <c r="S1953" s="10">
        <v>6.1745185014709198E-3</v>
      </c>
      <c r="T1953" t="e">
        <f>#REF!*(100+U1953)/100</f>
        <v>#REF!</v>
      </c>
      <c r="U1953">
        <v>48</v>
      </c>
      <c r="V1953">
        <f t="shared" si="36"/>
        <v>21</v>
      </c>
      <c r="W1953">
        <f>AVERAGE(V1833:V1953)</f>
        <v>15.933884297520661</v>
      </c>
      <c r="X1953" t="s">
        <v>205</v>
      </c>
      <c r="Y1953" s="6">
        <v>44175</v>
      </c>
      <c r="Z1953" s="1">
        <f t="shared" si="18"/>
        <v>-1.6317171669262692E-2</v>
      </c>
      <c r="AA1953" s="1">
        <f t="shared" si="19"/>
        <v>-2.3420724105723326E-2</v>
      </c>
      <c r="AB1953" s="1">
        <f t="shared" si="20"/>
        <v>2.6478159599876359E-4</v>
      </c>
      <c r="AC1953" s="1">
        <f t="shared" si="21"/>
        <v>-1.5217107624955614E-2</v>
      </c>
      <c r="AD1953" s="1">
        <f t="shared" si="22"/>
        <v>-1.2285759929404456E-2</v>
      </c>
      <c r="AE1953" s="1">
        <f t="shared" si="23"/>
        <v>-2.8388960448398025E-2</v>
      </c>
      <c r="AF1953" s="1">
        <f t="shared" si="24"/>
        <v>0.27961910915238902</v>
      </c>
      <c r="AG1953" s="1">
        <f t="shared" si="25"/>
        <v>-0.11942602780846731</v>
      </c>
      <c r="AH1953" s="1">
        <f t="shared" si="26"/>
        <v>-3.1660917591996615E-2</v>
      </c>
      <c r="AI1953" s="1">
        <f t="shared" si="27"/>
        <v>-0.24207089164831572</v>
      </c>
      <c r="AJ1953" s="1">
        <f t="shared" si="28"/>
        <v>-2.2373071446171205E-2</v>
      </c>
      <c r="AK1953" s="1">
        <f t="shared" si="29"/>
        <v>-8.6334060203864995E-3</v>
      </c>
      <c r="AL1953" s="1">
        <f t="shared" si="30"/>
        <v>-2.2079169533093336E-2</v>
      </c>
      <c r="AM1953" s="1">
        <f t="shared" si="31"/>
        <v>-2.738843871489257E-2</v>
      </c>
      <c r="AN1953" s="1">
        <f t="shared" si="32"/>
        <v>-6.532778290838713E-2</v>
      </c>
      <c r="AO1953" s="1">
        <f t="shared" si="33"/>
        <v>8.785345513165595E-3</v>
      </c>
      <c r="AP1953" s="1">
        <f t="shared" si="34"/>
        <v>7.9905166699122288E-2</v>
      </c>
      <c r="AQ1953" s="1">
        <f t="shared" si="35"/>
        <v>0.14451179016716439</v>
      </c>
      <c r="AR1953" s="1"/>
      <c r="AS1953" s="6">
        <v>44956</v>
      </c>
      <c r="AT1953">
        <v>3.6829999999999998</v>
      </c>
      <c r="DX1953" s="13">
        <v>43127</v>
      </c>
      <c r="DY1953">
        <f>VLOOKUP($DX1953,$Y$2:$AQ$3069,Sheet2!CA$3)</f>
        <v>1.8285572601275911E-2</v>
      </c>
      <c r="DZ1953">
        <f>VLOOKUP($DX1953,$Y$2:$AQ$3069,Sheet2!CB$3)</f>
        <v>0.12916948408249568</v>
      </c>
      <c r="EA1953">
        <f>VLOOKUP($DX1953,$Y$2:$AQ$3069,Sheet2!CC$3)</f>
        <v>-6.6626019404212918E-3</v>
      </c>
      <c r="EB1953">
        <f>VLOOKUP($DX1953,$Y$2:$AQ$3069,Sheet2!CD$3)</f>
        <v>0.1506428739674624</v>
      </c>
      <c r="EC1953">
        <f>VLOOKUP($DX1953,$Y$2:$AQ$3069,Sheet2!CE$3)</f>
        <v>1.3234221597354698E-2</v>
      </c>
      <c r="ED1953">
        <f>VLOOKUP($DX1953,$Y$2:$AQ$3069,Sheet2!CF$3)</f>
        <v>4.5543741566651232E-2</v>
      </c>
      <c r="EE1953">
        <f>VLOOKUP($DX1953,$Y$2:$AQ$3069,Sheet2!CG$3)</f>
        <v>-8.509240403705276E-2</v>
      </c>
      <c r="EF1953">
        <f>VLOOKUP($DX1953,$Y$2:$AQ$3069,Sheet2!CH$3)</f>
        <v>-1.5018028248041477E-2</v>
      </c>
      <c r="EG1953">
        <f>VLOOKUP($DX1953,$Y$2:$AQ$3069,Sheet2!CI$3)</f>
        <v>6.8366762834361897E-2</v>
      </c>
      <c r="EH1953">
        <f>VLOOKUP($DX1953,$Y$2:$AQ$3069,Sheet2!CJ$3)</f>
        <v>-2.3964511283691686E-2</v>
      </c>
      <c r="EI1953">
        <f>VLOOKUP($DX1953,$Y$2:$AQ$3069,Sheet2!CK$3)</f>
        <v>-2.3604238162576563E-2</v>
      </c>
      <c r="EJ1953">
        <f>VLOOKUP($DX1953,$Y$2:$AQ$3069,Sheet2!CL$3)</f>
        <v>4.1577760858805622E-2</v>
      </c>
      <c r="EK1953">
        <f>VLOOKUP($DX1953,$Y$2:$AQ$3069,Sheet2!CM$3)</f>
        <v>1.5967386223846074E-2</v>
      </c>
      <c r="EL1953">
        <f>VLOOKUP($DX1953,$Y$2:$AQ$3069,Sheet2!CN$3)</f>
        <v>1.6690350959423397E-3</v>
      </c>
      <c r="EM1953">
        <f>VLOOKUP($DX1953,$Y$2:$AQ$3069,Sheet2!CO$3)</f>
        <v>-1.0831781328708504E-2</v>
      </c>
      <c r="EN1953">
        <f>VLOOKUP($DX1953,$Y$2:$AQ$3069,Sheet2!CP$3)</f>
        <v>9.3377842160090561E-3</v>
      </c>
      <c r="EO1953">
        <f>VLOOKUP($DX1953,$Y$2:$AQ$3069,Sheet2!CQ$3)</f>
        <v>6.8657500493190761E-3</v>
      </c>
      <c r="EP1953">
        <f>VLOOKUP($DX1953,$Y$2:$AQ$3069,Sheet2!CR$3)</f>
        <v>8.2021415749369032E-3</v>
      </c>
    </row>
    <row r="1954" spans="1:146" x14ac:dyDescent="0.3">
      <c r="A1954" s="6">
        <v>44175</v>
      </c>
      <c r="B1954" s="10">
        <v>18262.058384653101</v>
      </c>
      <c r="C1954" s="10">
        <v>560.45426540000005</v>
      </c>
      <c r="D1954" s="10">
        <v>1.000863184</v>
      </c>
      <c r="E1954" s="10">
        <v>0.57466318699999996</v>
      </c>
      <c r="F1954" s="10">
        <v>3.1161119999999999E-3</v>
      </c>
      <c r="G1954" s="10">
        <v>93.047549360000005</v>
      </c>
      <c r="H1954" s="10">
        <v>5.4638798000000002E-2</v>
      </c>
      <c r="I1954" s="10">
        <v>8.466009E-3</v>
      </c>
      <c r="J1954" s="10">
        <v>75.028208129999996</v>
      </c>
      <c r="K1954" s="10">
        <v>2.7702482224027999E-5</v>
      </c>
      <c r="L1954" s="10">
        <v>0.50037013200000002</v>
      </c>
      <c r="M1954" s="10">
        <v>9.6085579999999997E-3</v>
      </c>
      <c r="N1954" s="10">
        <v>0.231768159</v>
      </c>
      <c r="O1954" s="10">
        <v>0.158920177635305</v>
      </c>
      <c r="P1954" s="10">
        <v>0.16099627547780801</v>
      </c>
      <c r="Q1954" s="10">
        <v>134.13661239944301</v>
      </c>
      <c r="R1954" s="10">
        <v>4.2673160000000002E-2</v>
      </c>
      <c r="S1954" s="10">
        <v>7.0668092235387598E-3</v>
      </c>
      <c r="T1954" t="e">
        <f>#REF!*(100+U1954)/100</f>
        <v>#REF!</v>
      </c>
      <c r="U1954">
        <v>60</v>
      </c>
      <c r="V1954">
        <f t="shared" si="36"/>
        <v>40</v>
      </c>
      <c r="W1954">
        <f>AVERAGE(V1834:V1954)</f>
        <v>16.132231404958677</v>
      </c>
      <c r="X1954" t="s">
        <v>203</v>
      </c>
      <c r="Y1954" s="6">
        <v>44176</v>
      </c>
      <c r="Z1954" s="1">
        <f t="shared" si="18"/>
        <v>-1.1172401313482941E-2</v>
      </c>
      <c r="AA1954" s="1">
        <f t="shared" si="19"/>
        <v>-2.5820893859504597E-2</v>
      </c>
      <c r="AB1954" s="1">
        <f t="shared" si="20"/>
        <v>-9.0479099888638294E-4</v>
      </c>
      <c r="AC1954" s="1">
        <f t="shared" si="21"/>
        <v>-4.2761421917913787E-2</v>
      </c>
      <c r="AD1954" s="1">
        <f t="shared" si="22"/>
        <v>-1.1802528278829483E-2</v>
      </c>
      <c r="AE1954" s="1">
        <f t="shared" si="23"/>
        <v>7.4266559920497634E-3</v>
      </c>
      <c r="AF1954" s="1">
        <f t="shared" si="24"/>
        <v>-0.20666710127847251</v>
      </c>
      <c r="AG1954" s="1">
        <f t="shared" si="25"/>
        <v>-9.1205903513686629E-3</v>
      </c>
      <c r="AH1954" s="1">
        <f t="shared" si="26"/>
        <v>-3.906476634656627E-2</v>
      </c>
      <c r="AI1954" s="1">
        <f t="shared" si="27"/>
        <v>8.231729814957095E-2</v>
      </c>
      <c r="AJ1954" s="1">
        <f t="shared" si="28"/>
        <v>7.0233228869063732E-3</v>
      </c>
      <c r="AK1954" s="1">
        <f t="shared" si="29"/>
        <v>4.9060535410204088E-2</v>
      </c>
      <c r="AL1954" s="1">
        <f t="shared" si="30"/>
        <v>-1.4536604227848237E-2</v>
      </c>
      <c r="AM1954" s="1">
        <f t="shared" si="31"/>
        <v>-3.2819830989575402E-2</v>
      </c>
      <c r="AN1954" s="1">
        <f t="shared" si="32"/>
        <v>-5.0764152414063519E-2</v>
      </c>
      <c r="AO1954" s="1">
        <f t="shared" si="33"/>
        <v>5.6031613509252384E-2</v>
      </c>
      <c r="AP1954" s="1">
        <f t="shared" si="34"/>
        <v>5.703559333313965E-2</v>
      </c>
      <c r="AQ1954" s="1">
        <f t="shared" si="35"/>
        <v>-7.9871901685520816E-2</v>
      </c>
      <c r="AR1954" s="1"/>
      <c r="AS1954" s="6">
        <v>44957</v>
      </c>
      <c r="AT1954">
        <v>3.6379999999999999</v>
      </c>
      <c r="DX1954" s="13">
        <v>43128</v>
      </c>
      <c r="DY1954">
        <f>VLOOKUP($DX1954,$Y$2:$AQ$3069,Sheet2!CA$3)</f>
        <v>-4.3549309161009693E-2</v>
      </c>
      <c r="DZ1954">
        <f>VLOOKUP($DX1954,$Y$2:$AQ$3069,Sheet2!CB$3)</f>
        <v>-5.4706697171978756E-2</v>
      </c>
      <c r="EA1954">
        <f>VLOOKUP($DX1954,$Y$2:$AQ$3069,Sheet2!CC$3)</f>
        <v>7.4484995813631615E-3</v>
      </c>
      <c r="EB1954">
        <f>VLOOKUP($DX1954,$Y$2:$AQ$3069,Sheet2!CD$3)</f>
        <v>-6.8463851594595837E-2</v>
      </c>
      <c r="EC1954">
        <f>VLOOKUP($DX1954,$Y$2:$AQ$3069,Sheet2!CE$3)</f>
        <v>-7.4916367525450098E-2</v>
      </c>
      <c r="ED1954">
        <f>VLOOKUP($DX1954,$Y$2:$AQ$3069,Sheet2!CF$3)</f>
        <v>-5.8286127729276389E-2</v>
      </c>
      <c r="EE1954">
        <f>VLOOKUP($DX1954,$Y$2:$AQ$3069,Sheet2!CG$3)</f>
        <v>-4.98008941259993E-2</v>
      </c>
      <c r="EF1954">
        <f>VLOOKUP($DX1954,$Y$2:$AQ$3069,Sheet2!CH$3)</f>
        <v>-8.2587744016987499E-2</v>
      </c>
      <c r="EG1954">
        <f>VLOOKUP($DX1954,$Y$2:$AQ$3069,Sheet2!CI$3)</f>
        <v>-6.5905087988850752E-2</v>
      </c>
      <c r="EH1954">
        <f>VLOOKUP($DX1954,$Y$2:$AQ$3069,Sheet2!CJ$3)</f>
        <v>-0.12687862601855648</v>
      </c>
      <c r="EI1954">
        <f>VLOOKUP($DX1954,$Y$2:$AQ$3069,Sheet2!CK$3)</f>
        <v>2.7423632906222353E-3</v>
      </c>
      <c r="EJ1954">
        <f>VLOOKUP($DX1954,$Y$2:$AQ$3069,Sheet2!CL$3)</f>
        <v>2.9278488622603436E-2</v>
      </c>
      <c r="EK1954">
        <f>VLOOKUP($DX1954,$Y$2:$AQ$3069,Sheet2!CM$3)</f>
        <v>-6.3024764448457296E-2</v>
      </c>
      <c r="EL1954">
        <f>VLOOKUP($DX1954,$Y$2:$AQ$3069,Sheet2!CN$3)</f>
        <v>-5.7446248048918867E-2</v>
      </c>
      <c r="EM1954">
        <f>VLOOKUP($DX1954,$Y$2:$AQ$3069,Sheet2!CO$3)</f>
        <v>-6.8384621296769713E-2</v>
      </c>
      <c r="EN1954">
        <f>VLOOKUP($DX1954,$Y$2:$AQ$3069,Sheet2!CP$3)</f>
        <v>-4.2834742650819976E-2</v>
      </c>
      <c r="EO1954">
        <f>VLOOKUP($DX1954,$Y$2:$AQ$3069,Sheet2!CQ$3)</f>
        <v>-5.6079763812721097E-2</v>
      </c>
      <c r="EP1954">
        <f>VLOOKUP($DX1954,$Y$2:$AQ$3069,Sheet2!CR$3)</f>
        <v>-7.9491151328237114E-2</v>
      </c>
    </row>
    <row r="1955" spans="1:146" x14ac:dyDescent="0.3">
      <c r="A1955" s="6">
        <v>44176</v>
      </c>
      <c r="B1955" s="10">
        <v>18058.0273395695</v>
      </c>
      <c r="C1955" s="10">
        <v>545.98283530000003</v>
      </c>
      <c r="D1955" s="10">
        <v>0.999957612</v>
      </c>
      <c r="E1955" s="10">
        <v>0.55008977199999998</v>
      </c>
      <c r="F1955" s="10">
        <v>3.079334E-3</v>
      </c>
      <c r="G1955" s="10">
        <v>93.738581499999995</v>
      </c>
      <c r="H1955" s="10">
        <v>4.3346756E-2</v>
      </c>
      <c r="I1955" s="10">
        <v>8.3887939999999998E-3</v>
      </c>
      <c r="J1955" s="10">
        <v>72.097248710000002</v>
      </c>
      <c r="K1955" s="10">
        <v>2.9982875712746501E-5</v>
      </c>
      <c r="L1955" s="10">
        <v>0.50388439299999999</v>
      </c>
      <c r="M1955" s="10">
        <v>1.0079958999999999E-2</v>
      </c>
      <c r="N1955" s="10">
        <v>0.228399037</v>
      </c>
      <c r="O1955" s="10">
        <v>0.15370444426448099</v>
      </c>
      <c r="P1955" s="10">
        <v>0.15282343601135601</v>
      </c>
      <c r="Q1955" s="10">
        <v>141.65250322284899</v>
      </c>
      <c r="R1955" s="10">
        <v>4.5107049000000003E-2</v>
      </c>
      <c r="S1955" s="10">
        <v>6.5023697320059403E-3</v>
      </c>
      <c r="T1955" t="e">
        <f>#REF!*(100+U1955)/100</f>
        <v>#REF!</v>
      </c>
      <c r="U1955">
        <v>60</v>
      </c>
      <c r="V1955">
        <f t="shared" si="36"/>
        <v>36</v>
      </c>
      <c r="W1955">
        <f>AVERAGE(V1835:V1955)</f>
        <v>16.355371900826448</v>
      </c>
      <c r="X1955" t="s">
        <v>203</v>
      </c>
      <c r="Y1955" s="6">
        <v>44177</v>
      </c>
      <c r="Z1955" s="1">
        <f t="shared" si="18"/>
        <v>4.1481167879794452E-2</v>
      </c>
      <c r="AA1955" s="1">
        <f t="shared" si="19"/>
        <v>4.0982823366058886E-2</v>
      </c>
      <c r="AB1955" s="1">
        <f t="shared" si="20"/>
        <v>-1.1640083399855074E-3</v>
      </c>
      <c r="AC1955" s="1">
        <f t="shared" si="21"/>
        <v>-8.1854615904401823E-2</v>
      </c>
      <c r="AD1955" s="1">
        <f t="shared" si="22"/>
        <v>2.8702310304760687E-2</v>
      </c>
      <c r="AE1955" s="1">
        <f t="shared" si="23"/>
        <v>9.7284020667627556E-3</v>
      </c>
      <c r="AF1955" s="1">
        <f t="shared" si="24"/>
        <v>8.5494125558092549E-2</v>
      </c>
      <c r="AG1955" s="1">
        <f t="shared" si="25"/>
        <v>-2.2898404705133889E-2</v>
      </c>
      <c r="AH1955" s="1">
        <f t="shared" si="26"/>
        <v>6.3875891554808162E-2</v>
      </c>
      <c r="AI1955" s="1">
        <f t="shared" si="27"/>
        <v>-0.13167888901511385</v>
      </c>
      <c r="AJ1955" s="1">
        <f t="shared" si="28"/>
        <v>3.9830152072203653E-2</v>
      </c>
      <c r="AK1955" s="1">
        <f t="shared" si="29"/>
        <v>0.21304560861805108</v>
      </c>
      <c r="AL1955" s="1">
        <f t="shared" si="30"/>
        <v>1.5178058741114629E-2</v>
      </c>
      <c r="AM1955" s="1">
        <f t="shared" si="31"/>
        <v>2.6220440709783278E-2</v>
      </c>
      <c r="AN1955" s="1">
        <f t="shared" si="32"/>
        <v>3.9595476622841665E-2</v>
      </c>
      <c r="AO1955" s="1">
        <f t="shared" si="33"/>
        <v>3.5655586265109555E-2</v>
      </c>
      <c r="AP1955" s="1">
        <f t="shared" si="34"/>
        <v>-1.2024173871361095E-2</v>
      </c>
      <c r="AQ1955" s="1">
        <f t="shared" si="35"/>
        <v>7.8490833994329351E-2</v>
      </c>
      <c r="AR1955" s="1"/>
      <c r="AS1955" s="6">
        <v>44958</v>
      </c>
      <c r="AT1955">
        <v>3.4950000000000001</v>
      </c>
      <c r="DX1955" s="13">
        <v>43129</v>
      </c>
      <c r="DY1955">
        <f>VLOOKUP($DX1955,$Y$2:$AQ$3069,Sheet2!CA$3)</f>
        <v>0</v>
      </c>
      <c r="DZ1955">
        <f>VLOOKUP($DX1955,$Y$2:$AQ$3069,Sheet2!CB$3)</f>
        <v>-6.6051536655701345E-3</v>
      </c>
      <c r="EA1955">
        <f>VLOOKUP($DX1955,$Y$2:$AQ$3069,Sheet2!CC$3)</f>
        <v>-1.5226490278934753E-3</v>
      </c>
      <c r="EB1955">
        <f>VLOOKUP($DX1955,$Y$2:$AQ$3069,Sheet2!CD$3)</f>
        <v>0</v>
      </c>
      <c r="EC1955">
        <f>VLOOKUP($DX1955,$Y$2:$AQ$3069,Sheet2!CE$3)</f>
        <v>0</v>
      </c>
      <c r="ED1955">
        <f>VLOOKUP($DX1955,$Y$2:$AQ$3069,Sheet2!CF$3)</f>
        <v>0</v>
      </c>
      <c r="EE1955">
        <f>VLOOKUP($DX1955,$Y$2:$AQ$3069,Sheet2!CG$3)</f>
        <v>0</v>
      </c>
      <c r="EF1955">
        <f>VLOOKUP($DX1955,$Y$2:$AQ$3069,Sheet2!CH$3)</f>
        <v>0</v>
      </c>
      <c r="EG1955">
        <f>VLOOKUP($DX1955,$Y$2:$AQ$3069,Sheet2!CI$3)</f>
        <v>0</v>
      </c>
      <c r="EH1955">
        <f>VLOOKUP($DX1955,$Y$2:$AQ$3069,Sheet2!CJ$3)</f>
        <v>0</v>
      </c>
      <c r="EI1955">
        <f>VLOOKUP($DX1955,$Y$2:$AQ$3069,Sheet2!CK$3)</f>
        <v>0</v>
      </c>
      <c r="EJ1955">
        <f>VLOOKUP($DX1955,$Y$2:$AQ$3069,Sheet2!CL$3)</f>
        <v>0</v>
      </c>
      <c r="EK1955">
        <f>VLOOKUP($DX1955,$Y$2:$AQ$3069,Sheet2!CM$3)</f>
        <v>0</v>
      </c>
      <c r="EL1955">
        <f>VLOOKUP($DX1955,$Y$2:$AQ$3069,Sheet2!CN$3)</f>
        <v>0</v>
      </c>
      <c r="EM1955">
        <f>VLOOKUP($DX1955,$Y$2:$AQ$3069,Sheet2!CO$3)</f>
        <v>0</v>
      </c>
      <c r="EN1955">
        <f>VLOOKUP($DX1955,$Y$2:$AQ$3069,Sheet2!CP$3)</f>
        <v>0</v>
      </c>
      <c r="EO1955">
        <f>VLOOKUP($DX1955,$Y$2:$AQ$3069,Sheet2!CQ$3)</f>
        <v>0</v>
      </c>
      <c r="EP1955">
        <f>VLOOKUP($DX1955,$Y$2:$AQ$3069,Sheet2!CR$3)</f>
        <v>0</v>
      </c>
    </row>
    <row r="1956" spans="1:146" x14ac:dyDescent="0.3">
      <c r="A1956" s="6">
        <v>44177</v>
      </c>
      <c r="B1956" s="10">
        <v>18807.095403220101</v>
      </c>
      <c r="C1956" s="10">
        <v>568.35875339999996</v>
      </c>
      <c r="D1956" s="10">
        <v>0.998793653</v>
      </c>
      <c r="E1956" s="10">
        <v>0.505062385</v>
      </c>
      <c r="F1956" s="10">
        <v>3.1677179999999999E-3</v>
      </c>
      <c r="G1956" s="10">
        <v>94.650508110000004</v>
      </c>
      <c r="H1956" s="10">
        <v>4.7052649000000002E-2</v>
      </c>
      <c r="I1956" s="10">
        <v>8.1967040000000008E-3</v>
      </c>
      <c r="J1956" s="10">
        <v>76.702524749999995</v>
      </c>
      <c r="K1956" s="10">
        <v>2.6034763949413802E-5</v>
      </c>
      <c r="L1956" s="10">
        <v>0.52395418500000002</v>
      </c>
      <c r="M1956" s="10">
        <v>1.2227450000000001E-2</v>
      </c>
      <c r="N1956" s="10">
        <v>0.23186569100000001</v>
      </c>
      <c r="O1956" s="10">
        <v>0.157734642532148</v>
      </c>
      <c r="P1956" s="10">
        <v>0.15887455279936599</v>
      </c>
      <c r="Q1956" s="10">
        <v>146.70320627117999</v>
      </c>
      <c r="R1956" s="10">
        <v>4.4564673999999999E-2</v>
      </c>
      <c r="S1956" s="10">
        <v>7.0127461552105703E-3</v>
      </c>
      <c r="T1956" t="e">
        <f>#REF!*(100+U1956)/100</f>
        <v>#REF!</v>
      </c>
      <c r="U1956">
        <v>53</v>
      </c>
      <c r="V1956">
        <f t="shared" si="36"/>
        <v>28</v>
      </c>
      <c r="W1956">
        <f>AVERAGE(V1836:V1956)</f>
        <v>16.528925619834709</v>
      </c>
      <c r="X1956" t="s">
        <v>205</v>
      </c>
      <c r="Y1956" s="6">
        <v>44178</v>
      </c>
      <c r="Z1956" s="1">
        <f t="shared" si="18"/>
        <v>1.8293043811852688E-2</v>
      </c>
      <c r="AA1956" s="1">
        <f t="shared" si="19"/>
        <v>3.864757385823353E-2</v>
      </c>
      <c r="AB1956" s="1">
        <f t="shared" si="20"/>
        <v>3.647249848913129E-4</v>
      </c>
      <c r="AC1956" s="1">
        <f t="shared" si="21"/>
        <v>1.1194015171016935E-2</v>
      </c>
      <c r="AD1956" s="1">
        <f t="shared" si="22"/>
        <v>3.0214810788081505E-2</v>
      </c>
      <c r="AE1956" s="1">
        <f t="shared" si="23"/>
        <v>2.9387287036720396E-2</v>
      </c>
      <c r="AF1956" s="1">
        <f t="shared" si="24"/>
        <v>-6.3602030142872565E-2</v>
      </c>
      <c r="AG1956" s="1">
        <f t="shared" si="25"/>
        <v>5.1604156987979495E-2</v>
      </c>
      <c r="AH1956" s="1">
        <f t="shared" si="26"/>
        <v>7.004158295323909E-2</v>
      </c>
      <c r="AI1956" s="1">
        <f t="shared" si="27"/>
        <v>0.17350914759536787</v>
      </c>
      <c r="AJ1956" s="1">
        <f t="shared" si="28"/>
        <v>2.4067589039297416E-2</v>
      </c>
      <c r="AK1956" s="1">
        <f t="shared" si="29"/>
        <v>-1.157559425718412E-3</v>
      </c>
      <c r="AL1956" s="1">
        <f t="shared" si="30"/>
        <v>1.2423640546284937E-2</v>
      </c>
      <c r="AM1956" s="1">
        <f t="shared" si="31"/>
        <v>-2.2454209570469718E-3</v>
      </c>
      <c r="AN1956" s="1">
        <f t="shared" si="32"/>
        <v>9.9571821662821663E-2</v>
      </c>
      <c r="AO1956" s="1">
        <f t="shared" si="33"/>
        <v>3.4797257101059416E-2</v>
      </c>
      <c r="AP1956" s="1">
        <f t="shared" si="34"/>
        <v>2.2199803368919475E-2</v>
      </c>
      <c r="AQ1956" s="1">
        <f t="shared" si="35"/>
        <v>1.775052721800077E-4</v>
      </c>
      <c r="AR1956" s="1"/>
      <c r="AS1956" s="6">
        <v>44959</v>
      </c>
      <c r="AT1956">
        <v>3.4830000000000001</v>
      </c>
      <c r="DX1956" s="13">
        <v>43130</v>
      </c>
      <c r="DY1956">
        <f>VLOOKUP($DX1956,$Y$2:$AQ$3069,Sheet2!CA$3)</f>
        <v>-0.10467909080573372</v>
      </c>
      <c r="DZ1956">
        <f>VLOOKUP($DX1956,$Y$2:$AQ$3069,Sheet2!CB$3)</f>
        <v>-8.9346602786222667E-2</v>
      </c>
      <c r="EA1956">
        <f>VLOOKUP($DX1956,$Y$2:$AQ$3069,Sheet2!CC$3)</f>
        <v>-4.8443212672640065E-3</v>
      </c>
      <c r="EB1956">
        <f>VLOOKUP($DX1956,$Y$2:$AQ$3069,Sheet2!CD$3)</f>
        <v>-0.13806481923511177</v>
      </c>
      <c r="EC1956">
        <f>VLOOKUP($DX1956,$Y$2:$AQ$3069,Sheet2!CE$3)</f>
        <v>-0.13863446590727224</v>
      </c>
      <c r="ED1956">
        <f>VLOOKUP($DX1956,$Y$2:$AQ$3069,Sheet2!CF$3)</f>
        <v>-0.11795318244639147</v>
      </c>
      <c r="EE1956">
        <f>VLOOKUP($DX1956,$Y$2:$AQ$3069,Sheet2!CG$3)</f>
        <v>-7.7434059581878503E-2</v>
      </c>
      <c r="EF1956">
        <f>VLOOKUP($DX1956,$Y$2:$AQ$3069,Sheet2!CH$3)</f>
        <v>-0.14939586595082363</v>
      </c>
      <c r="EG1956">
        <f>VLOOKUP($DX1956,$Y$2:$AQ$3069,Sheet2!CI$3)</f>
        <v>-8.7840608479370502E-2</v>
      </c>
      <c r="EH1956">
        <f>VLOOKUP($DX1956,$Y$2:$AQ$3069,Sheet2!CJ$3)</f>
        <v>-6.2044761796480434E-2</v>
      </c>
      <c r="EI1956">
        <f>VLOOKUP($DX1956,$Y$2:$AQ$3069,Sheet2!CK$3)</f>
        <v>-0.10342537782983904</v>
      </c>
      <c r="EJ1956">
        <f>VLOOKUP($DX1956,$Y$2:$AQ$3069,Sheet2!CL$3)</f>
        <v>-0.18995791966144779</v>
      </c>
      <c r="EK1956">
        <f>VLOOKUP($DX1956,$Y$2:$AQ$3069,Sheet2!CM$3)</f>
        <v>-0.11373893214944233</v>
      </c>
      <c r="EL1956">
        <f>VLOOKUP($DX1956,$Y$2:$AQ$3069,Sheet2!CN$3)</f>
        <v>-0.1462475304519536</v>
      </c>
      <c r="EM1956">
        <f>VLOOKUP($DX1956,$Y$2:$AQ$3069,Sheet2!CO$3)</f>
        <v>-0.16608478673577956</v>
      </c>
      <c r="EN1956">
        <f>VLOOKUP($DX1956,$Y$2:$AQ$3069,Sheet2!CP$3)</f>
        <v>-0.13363941139980856</v>
      </c>
      <c r="EO1956">
        <f>VLOOKUP($DX1956,$Y$2:$AQ$3069,Sheet2!CQ$3)</f>
        <v>-0.1492830051570386</v>
      </c>
      <c r="EP1956">
        <f>VLOOKUP($DX1956,$Y$2:$AQ$3069,Sheet2!CR$3)</f>
        <v>-0.19924272261295994</v>
      </c>
    </row>
    <row r="1957" spans="1:146" x14ac:dyDescent="0.3">
      <c r="A1957" s="6">
        <v>44178</v>
      </c>
      <c r="B1957" s="10">
        <v>19151.134423404899</v>
      </c>
      <c r="C1957" s="10">
        <v>590.32444029999999</v>
      </c>
      <c r="D1957" s="10">
        <v>0.99915793799999997</v>
      </c>
      <c r="E1957" s="10">
        <v>0.510716061</v>
      </c>
      <c r="F1957" s="10">
        <v>3.2634299999999999E-3</v>
      </c>
      <c r="G1957" s="10">
        <v>97.432029760000006</v>
      </c>
      <c r="H1957" s="10">
        <v>4.4060004999999999E-2</v>
      </c>
      <c r="I1957" s="10">
        <v>8.6196880000000003E-3</v>
      </c>
      <c r="J1957" s="10">
        <v>82.074890999999994</v>
      </c>
      <c r="K1957" s="10">
        <v>3.0552033650123203E-5</v>
      </c>
      <c r="L1957" s="10">
        <v>0.53656449900000003</v>
      </c>
      <c r="M1957" s="10">
        <v>1.2213296E-2</v>
      </c>
      <c r="N1957" s="10">
        <v>0.23474630699999999</v>
      </c>
      <c r="O1957" s="10">
        <v>0.157380461860154</v>
      </c>
      <c r="P1957" s="10">
        <v>0.17469398143746501</v>
      </c>
      <c r="Q1957" s="10">
        <v>151.808075457348</v>
      </c>
      <c r="R1957" s="10">
        <v>4.5554000999999997E-2</v>
      </c>
      <c r="S1957" s="10">
        <v>7.0139909546255803E-3</v>
      </c>
      <c r="T1957" t="e">
        <f>#REF!*(100+U1957)/100</f>
        <v>#REF!</v>
      </c>
      <c r="U1957">
        <v>50</v>
      </c>
      <c r="V1957">
        <f t="shared" si="36"/>
        <v>24</v>
      </c>
      <c r="W1957">
        <f>AVERAGE(V1837:V1957)</f>
        <v>16.743801652892561</v>
      </c>
      <c r="X1957" t="s">
        <v>205</v>
      </c>
      <c r="Y1957" s="6">
        <v>44179</v>
      </c>
      <c r="Z1957" s="1">
        <f t="shared" si="18"/>
        <v>5.6830078949783877E-3</v>
      </c>
      <c r="AA1957" s="1">
        <f t="shared" si="19"/>
        <v>-8.1015541175451546E-3</v>
      </c>
      <c r="AB1957" s="1">
        <f t="shared" si="20"/>
        <v>4.3466101152071215E-4</v>
      </c>
      <c r="AC1957" s="1">
        <f t="shared" si="21"/>
        <v>-2.570039989402249E-2</v>
      </c>
      <c r="AD1957" s="1">
        <f t="shared" si="22"/>
        <v>-1.1825594543164723E-2</v>
      </c>
      <c r="AE1957" s="1">
        <f t="shared" si="23"/>
        <v>-8.4747938848647574E-3</v>
      </c>
      <c r="AF1957" s="1">
        <f t="shared" si="24"/>
        <v>0.22872441798406515</v>
      </c>
      <c r="AG1957" s="1">
        <f t="shared" si="25"/>
        <v>-4.3128475183788574E-2</v>
      </c>
      <c r="AH1957" s="1">
        <f t="shared" si="26"/>
        <v>2.8695761533207432E-3</v>
      </c>
      <c r="AI1957" s="1">
        <f t="shared" si="27"/>
        <v>-4.8725742729839573E-2</v>
      </c>
      <c r="AJ1957" s="1">
        <f t="shared" si="28"/>
        <v>-1.1256057773587449E-2</v>
      </c>
      <c r="AK1957" s="1">
        <f t="shared" si="29"/>
        <v>7.4513055280081564E-2</v>
      </c>
      <c r="AL1957" s="1">
        <f t="shared" si="30"/>
        <v>2.3646110011008623E-2</v>
      </c>
      <c r="AM1957" s="1">
        <f t="shared" si="31"/>
        <v>4.7379300676381022E-3</v>
      </c>
      <c r="AN1957" s="1">
        <f t="shared" si="32"/>
        <v>-2.909035913553883E-2</v>
      </c>
      <c r="AO1957" s="1">
        <f t="shared" si="33"/>
        <v>3.8592730326300721E-3</v>
      </c>
      <c r="AP1957" s="1">
        <f t="shared" si="34"/>
        <v>-2.9534529799039939E-2</v>
      </c>
      <c r="AQ1957" s="1">
        <f t="shared" si="35"/>
        <v>-2.1239485799900419E-2</v>
      </c>
      <c r="AR1957" s="1"/>
      <c r="AS1957" s="6">
        <v>44960</v>
      </c>
      <c r="AT1957">
        <v>3.6659999999999999</v>
      </c>
      <c r="DX1957" s="13">
        <v>43131</v>
      </c>
      <c r="DY1957">
        <f>VLOOKUP($DX1957,$Y$2:$AQ$3069,Sheet2!CA$3)</f>
        <v>1.2493411949758129E-2</v>
      </c>
      <c r="DZ1957">
        <f>VLOOKUP($DX1957,$Y$2:$AQ$3069,Sheet2!CB$3)</f>
        <v>4.5404307920615554E-2</v>
      </c>
      <c r="EA1957">
        <f>VLOOKUP($DX1957,$Y$2:$AQ$3069,Sheet2!CC$3)</f>
        <v>3.1870167704762232E-3</v>
      </c>
      <c r="EB1957">
        <f>VLOOKUP($DX1957,$Y$2:$AQ$3069,Sheet2!CD$3)</f>
        <v>5.7144364246968712E-3</v>
      </c>
      <c r="EC1957">
        <f>VLOOKUP($DX1957,$Y$2:$AQ$3069,Sheet2!CE$3)</f>
        <v>-8.7201554659159259E-3</v>
      </c>
      <c r="ED1957">
        <f>VLOOKUP($DX1957,$Y$2:$AQ$3069,Sheet2!CF$3)</f>
        <v>2.8579863441748718E-2</v>
      </c>
      <c r="EE1957">
        <f>VLOOKUP($DX1957,$Y$2:$AQ$3069,Sheet2!CG$3)</f>
        <v>0.14901220564658435</v>
      </c>
      <c r="EF1957">
        <f>VLOOKUP($DX1957,$Y$2:$AQ$3069,Sheet2!CH$3)</f>
        <v>-2.0726827096014627E-2</v>
      </c>
      <c r="EG1957">
        <f>VLOOKUP($DX1957,$Y$2:$AQ$3069,Sheet2!CI$3)</f>
        <v>-1.2997557358091208E-2</v>
      </c>
      <c r="EH1957">
        <f>VLOOKUP($DX1957,$Y$2:$AQ$3069,Sheet2!CJ$3)</f>
        <v>1.2493411949758977E-2</v>
      </c>
      <c r="EI1957">
        <f>VLOOKUP($DX1957,$Y$2:$AQ$3069,Sheet2!CK$3)</f>
        <v>-1.2085088663286898E-2</v>
      </c>
      <c r="EJ1957">
        <f>VLOOKUP($DX1957,$Y$2:$AQ$3069,Sheet2!CL$3)</f>
        <v>1.6783988257500743E-2</v>
      </c>
      <c r="EK1957">
        <f>VLOOKUP($DX1957,$Y$2:$AQ$3069,Sheet2!CM$3)</f>
        <v>1.6864423899002483E-2</v>
      </c>
      <c r="EL1957">
        <f>VLOOKUP($DX1957,$Y$2:$AQ$3069,Sheet2!CN$3)</f>
        <v>3.6128190925980498E-2</v>
      </c>
      <c r="EM1957">
        <f>VLOOKUP($DX1957,$Y$2:$AQ$3069,Sheet2!CO$3)</f>
        <v>0.10297186393103436</v>
      </c>
      <c r="EN1957">
        <f>VLOOKUP($DX1957,$Y$2:$AQ$3069,Sheet2!CP$3)</f>
        <v>-1.2320497406999541E-2</v>
      </c>
      <c r="EO1957">
        <f>VLOOKUP($DX1957,$Y$2:$AQ$3069,Sheet2!CQ$3)</f>
        <v>3.5744626703627337E-3</v>
      </c>
      <c r="EP1957">
        <f>VLOOKUP($DX1957,$Y$2:$AQ$3069,Sheet2!CR$3)</f>
        <v>2.2085354163655046E-2</v>
      </c>
    </row>
    <row r="1958" spans="1:146" x14ac:dyDescent="0.3">
      <c r="A1958" s="6">
        <v>44179</v>
      </c>
      <c r="B1958" s="10">
        <v>19259.970471530902</v>
      </c>
      <c r="C1958" s="10">
        <v>585.54189489999999</v>
      </c>
      <c r="D1958" s="10">
        <v>0.999592233</v>
      </c>
      <c r="E1958" s="10">
        <v>0.49759045400000002</v>
      </c>
      <c r="F1958" s="10">
        <v>3.2248379999999998E-3</v>
      </c>
      <c r="G1958" s="10">
        <v>96.606313389999997</v>
      </c>
      <c r="H1958" s="10">
        <v>5.4137603999999999E-2</v>
      </c>
      <c r="I1958" s="10">
        <v>8.2479340000000002E-3</v>
      </c>
      <c r="J1958" s="10">
        <v>82.310411149999993</v>
      </c>
      <c r="K1958" s="10">
        <v>2.9063363118613899E-5</v>
      </c>
      <c r="L1958" s="10">
        <v>0.53052489800000002</v>
      </c>
      <c r="M1958" s="10">
        <v>1.3123345999999999E-2</v>
      </c>
      <c r="N1958" s="10">
        <v>0.24029714399999999</v>
      </c>
      <c r="O1958" s="10">
        <v>0.15812611948246</v>
      </c>
      <c r="P1958" s="10">
        <v>0.169612070778632</v>
      </c>
      <c r="Q1958" s="10">
        <v>152.39394426909601</v>
      </c>
      <c r="R1958" s="10">
        <v>4.4208585000000002E-2</v>
      </c>
      <c r="S1958" s="10">
        <v>6.8650173933441803E-3</v>
      </c>
      <c r="T1958" t="e">
        <f>#REF!*(100+U1958)/100</f>
        <v>#REF!</v>
      </c>
      <c r="U1958">
        <v>50</v>
      </c>
      <c r="V1958">
        <f t="shared" si="36"/>
        <v>23</v>
      </c>
      <c r="W1958">
        <f>AVERAGE(V1838:V1958)</f>
        <v>16.644628099173552</v>
      </c>
      <c r="X1958" t="s">
        <v>205</v>
      </c>
      <c r="Y1958" s="6">
        <v>44180</v>
      </c>
      <c r="Z1958" s="1">
        <f t="shared" si="18"/>
        <v>8.9507917775013858E-3</v>
      </c>
      <c r="AA1958" s="1">
        <f t="shared" si="19"/>
        <v>6.0199564381332744E-3</v>
      </c>
      <c r="AB1958" s="1">
        <f t="shared" si="20"/>
        <v>1.8104982614445679E-4</v>
      </c>
      <c r="AC1958" s="1">
        <f t="shared" si="21"/>
        <v>-5.7412958328175681E-2</v>
      </c>
      <c r="AD1958" s="1">
        <f t="shared" si="22"/>
        <v>-2.7995204720360841E-3</v>
      </c>
      <c r="AE1958" s="1">
        <f t="shared" si="23"/>
        <v>3.0769799567858251E-3</v>
      </c>
      <c r="AF1958" s="1">
        <f t="shared" si="24"/>
        <v>-6.8270272914183583E-2</v>
      </c>
      <c r="AG1958" s="1">
        <f t="shared" si="25"/>
        <v>-3.9592945336372354E-3</v>
      </c>
      <c r="AH1958" s="1">
        <f t="shared" si="26"/>
        <v>-1.137546121952515E-2</v>
      </c>
      <c r="AI1958" s="1">
        <f t="shared" si="27"/>
        <v>0.11038724482350307</v>
      </c>
      <c r="AJ1958" s="1">
        <f t="shared" si="28"/>
        <v>1.1947148991299422E-2</v>
      </c>
      <c r="AK1958" s="1">
        <f t="shared" si="29"/>
        <v>1.0443525606960378E-2</v>
      </c>
      <c r="AL1958" s="1">
        <f t="shared" si="30"/>
        <v>-2.4549925570484438E-2</v>
      </c>
      <c r="AM1958" s="1">
        <f t="shared" si="31"/>
        <v>-1.9528932507841916E-3</v>
      </c>
      <c r="AN1958" s="1">
        <f t="shared" si="32"/>
        <v>-1.8437596211247798E-2</v>
      </c>
      <c r="AO1958" s="1">
        <f t="shared" si="33"/>
        <v>-9.1177661576397478E-3</v>
      </c>
      <c r="AP1958" s="1">
        <f t="shared" si="34"/>
        <v>2.2494047253491076E-3</v>
      </c>
      <c r="AQ1958" s="1">
        <f t="shared" si="35"/>
        <v>-3.163658905657224E-2</v>
      </c>
      <c r="AR1958" s="1"/>
      <c r="AS1958" s="6">
        <v>44963</v>
      </c>
      <c r="AT1958">
        <v>3.8140000000000001</v>
      </c>
      <c r="DX1958" s="13">
        <v>43132</v>
      </c>
      <c r="DY1958">
        <f>VLOOKUP($DX1958,$Y$2:$AQ$3069,Sheet2!CA$3)</f>
        <v>-0.10321223431845697</v>
      </c>
      <c r="DZ1958">
        <f>VLOOKUP($DX1958,$Y$2:$AQ$3069,Sheet2!CB$3)</f>
        <v>-7.6725308960768776E-2</v>
      </c>
      <c r="EA1958">
        <f>VLOOKUP($DX1958,$Y$2:$AQ$3069,Sheet2!CC$3)</f>
        <v>-1.4632834865055084E-2</v>
      </c>
      <c r="EB1958">
        <f>VLOOKUP($DX1958,$Y$2:$AQ$3069,Sheet2!CD$3)</f>
        <v>-0.16239411872688961</v>
      </c>
      <c r="EC1958">
        <f>VLOOKUP($DX1958,$Y$2:$AQ$3069,Sheet2!CE$3)</f>
        <v>-0.15450229747481334</v>
      </c>
      <c r="ED1958">
        <f>VLOOKUP($DX1958,$Y$2:$AQ$3069,Sheet2!CF$3)</f>
        <v>-0.11703935963486947</v>
      </c>
      <c r="EE1958">
        <f>VLOOKUP($DX1958,$Y$2:$AQ$3069,Sheet2!CG$3)</f>
        <v>-0.12603029131042848</v>
      </c>
      <c r="EF1958">
        <f>VLOOKUP($DX1958,$Y$2:$AQ$3069,Sheet2!CH$3)</f>
        <v>-0.15368063348760252</v>
      </c>
      <c r="EG1958">
        <f>VLOOKUP($DX1958,$Y$2:$AQ$3069,Sheet2!CI$3)</f>
        <v>-0.12233468449252273</v>
      </c>
      <c r="EH1958">
        <f>VLOOKUP($DX1958,$Y$2:$AQ$3069,Sheet2!CJ$3)</f>
        <v>-0.14397531457671239</v>
      </c>
      <c r="EI1958">
        <f>VLOOKUP($DX1958,$Y$2:$AQ$3069,Sheet2!CK$3)</f>
        <v>-0.12601458656482231</v>
      </c>
      <c r="EJ1958">
        <f>VLOOKUP($DX1958,$Y$2:$AQ$3069,Sheet2!CL$3)</f>
        <v>-0.17137858042608903</v>
      </c>
      <c r="EK1958">
        <f>VLOOKUP($DX1958,$Y$2:$AQ$3069,Sheet2!CM$3)</f>
        <v>3.9324498710700491E-2</v>
      </c>
      <c r="EL1958">
        <f>VLOOKUP($DX1958,$Y$2:$AQ$3069,Sheet2!CN$3)</f>
        <v>-0.13391027673843076</v>
      </c>
      <c r="EM1958">
        <f>VLOOKUP($DX1958,$Y$2:$AQ$3069,Sheet2!CO$3)</f>
        <v>-0.14869906355645041</v>
      </c>
      <c r="EN1958">
        <f>VLOOKUP($DX1958,$Y$2:$AQ$3069,Sheet2!CP$3)</f>
        <v>-0.10708058130572866</v>
      </c>
      <c r="EO1958">
        <f>VLOOKUP($DX1958,$Y$2:$AQ$3069,Sheet2!CQ$3)</f>
        <v>-0.13144516731586103</v>
      </c>
      <c r="EP1958">
        <f>VLOOKUP($DX1958,$Y$2:$AQ$3069,Sheet2!CR$3)</f>
        <v>-0.15675838102154052</v>
      </c>
    </row>
    <row r="1959" spans="1:146" x14ac:dyDescent="0.3">
      <c r="A1959" s="6">
        <v>44180</v>
      </c>
      <c r="B1959" s="10">
        <v>19432.3624568624</v>
      </c>
      <c r="C1959" s="10">
        <v>589.0668316</v>
      </c>
      <c r="D1959" s="10">
        <v>0.999773209</v>
      </c>
      <c r="E1959" s="10">
        <v>0.469022314</v>
      </c>
      <c r="F1959" s="10">
        <v>3.2158099999999999E-3</v>
      </c>
      <c r="G1959" s="10">
        <v>96.903569079999997</v>
      </c>
      <c r="H1959" s="10">
        <v>5.0441615000000002E-2</v>
      </c>
      <c r="I1959" s="10">
        <v>8.2152779999999995E-3</v>
      </c>
      <c r="J1959" s="10">
        <v>81.374092259999998</v>
      </c>
      <c r="K1959" s="10">
        <v>3.2271587698582701E-5</v>
      </c>
      <c r="L1959" s="10">
        <v>0.53686315799999995</v>
      </c>
      <c r="M1959" s="10">
        <v>1.32604E-2</v>
      </c>
      <c r="N1959" s="10">
        <v>0.23439786700000001</v>
      </c>
      <c r="O1959" s="10">
        <v>0.15781731605095001</v>
      </c>
      <c r="P1959" s="10">
        <v>0.166484831905062</v>
      </c>
      <c r="Q1959" s="10">
        <v>151.00445192141001</v>
      </c>
      <c r="R1959" s="10">
        <v>4.4308027999999999E-2</v>
      </c>
      <c r="S1959" s="10">
        <v>6.6478316592047297E-3</v>
      </c>
      <c r="T1959" t="e">
        <f>#REF!*(100+U1959)/100</f>
        <v>#REF!</v>
      </c>
      <c r="U1959">
        <v>32</v>
      </c>
      <c r="V1959">
        <f t="shared" si="36"/>
        <v>4</v>
      </c>
      <c r="W1959">
        <f>AVERAGE(V1839:V1959)</f>
        <v>16.520661157024794</v>
      </c>
      <c r="X1959" t="s">
        <v>206</v>
      </c>
      <c r="Y1959" s="6">
        <v>44181</v>
      </c>
      <c r="Z1959" s="1">
        <f t="shared" si="18"/>
        <v>9.701855263916298E-2</v>
      </c>
      <c r="AA1959" s="1">
        <f t="shared" si="19"/>
        <v>7.9609061798006045E-2</v>
      </c>
      <c r="AB1959" s="1">
        <f t="shared" si="20"/>
        <v>-1.2269232551519855E-3</v>
      </c>
      <c r="AC1959" s="1">
        <f t="shared" si="21"/>
        <v>0.20933704019890201</v>
      </c>
      <c r="AD1959" s="1">
        <f t="shared" si="22"/>
        <v>6.4617312589985113E-2</v>
      </c>
      <c r="AE1959" s="1">
        <f t="shared" si="23"/>
        <v>8.3946442811454039E-2</v>
      </c>
      <c r="AF1959" s="1">
        <f t="shared" si="24"/>
        <v>0.17801349143955827</v>
      </c>
      <c r="AG1959" s="1">
        <f t="shared" si="25"/>
        <v>7.0220386942474967E-3</v>
      </c>
      <c r="AH1959" s="1">
        <f t="shared" si="26"/>
        <v>0.13872290278743812</v>
      </c>
      <c r="AI1959" s="1">
        <f t="shared" si="27"/>
        <v>3.081089272401577E-2</v>
      </c>
      <c r="AJ1959" s="1">
        <f t="shared" si="28"/>
        <v>5.1109834212166277E-2</v>
      </c>
      <c r="AK1959" s="1">
        <f t="shared" si="29"/>
        <v>-2.4147838677566389E-3</v>
      </c>
      <c r="AL1959" s="1">
        <f t="shared" si="30"/>
        <v>9.1163602610769542E-2</v>
      </c>
      <c r="AM1959" s="1">
        <f t="shared" si="31"/>
        <v>3.7492589209321858E-2</v>
      </c>
      <c r="AN1959" s="1">
        <f t="shared" si="32"/>
        <v>0.1535512492126061</v>
      </c>
      <c r="AO1959" s="1">
        <f t="shared" si="33"/>
        <v>5.0736075069351912E-2</v>
      </c>
      <c r="AP1959" s="1">
        <f t="shared" si="34"/>
        <v>-0.21618908428964617</v>
      </c>
      <c r="AQ1959" s="1">
        <f t="shared" si="35"/>
        <v>8.3727808121810465E-2</v>
      </c>
      <c r="AR1959" s="1"/>
      <c r="AS1959" s="6">
        <v>44964</v>
      </c>
      <c r="AT1959">
        <v>3.8439999999999999</v>
      </c>
      <c r="DX1959" s="13">
        <v>43133</v>
      </c>
      <c r="DY1959">
        <f>VLOOKUP($DX1959,$Y$2:$AQ$3069,Sheet2!CA$3)</f>
        <v>-2.6502449674726692E-2</v>
      </c>
      <c r="DZ1959">
        <f>VLOOKUP($DX1959,$Y$2:$AQ$3069,Sheet2!CB$3)</f>
        <v>-0.10440980479059282</v>
      </c>
      <c r="EA1959">
        <f>VLOOKUP($DX1959,$Y$2:$AQ$3069,Sheet2!CC$3)</f>
        <v>1.1097747034724891E-2</v>
      </c>
      <c r="EB1959">
        <f>VLOOKUP($DX1959,$Y$2:$AQ$3069,Sheet2!CD$3)</f>
        <v>-6.4110056815098473E-2</v>
      </c>
      <c r="EC1959">
        <f>VLOOKUP($DX1959,$Y$2:$AQ$3069,Sheet2!CE$3)</f>
        <v>-0.11231793266565691</v>
      </c>
      <c r="ED1959">
        <f>VLOOKUP($DX1959,$Y$2:$AQ$3069,Sheet2!CF$3)</f>
        <v>-4.4135078109892839E-2</v>
      </c>
      <c r="EE1959">
        <f>VLOOKUP($DX1959,$Y$2:$AQ$3069,Sheet2!CG$3)</f>
        <v>0.11681493028652896</v>
      </c>
      <c r="EF1959">
        <f>VLOOKUP($DX1959,$Y$2:$AQ$3069,Sheet2!CH$3)</f>
        <v>-3.2007133453748032E-2</v>
      </c>
      <c r="EG1959">
        <f>VLOOKUP($DX1959,$Y$2:$AQ$3069,Sheet2!CI$3)</f>
        <v>-7.2548223732088829E-2</v>
      </c>
      <c r="EH1959">
        <f>VLOOKUP($DX1959,$Y$2:$AQ$3069,Sheet2!CJ$3)</f>
        <v>-2.6502449674723382E-2</v>
      </c>
      <c r="EI1959">
        <f>VLOOKUP($DX1959,$Y$2:$AQ$3069,Sheet2!CK$3)</f>
        <v>-5.7629565887945912E-2</v>
      </c>
      <c r="EJ1959">
        <f>VLOOKUP($DX1959,$Y$2:$AQ$3069,Sheet2!CL$3)</f>
        <v>-5.4380356771412765E-2</v>
      </c>
      <c r="EK1959">
        <f>VLOOKUP($DX1959,$Y$2:$AQ$3069,Sheet2!CM$3)</f>
        <v>-0.2630930314178202</v>
      </c>
      <c r="EL1959">
        <f>VLOOKUP($DX1959,$Y$2:$AQ$3069,Sheet2!CN$3)</f>
        <v>-3.4400149671238556E-2</v>
      </c>
      <c r="EM1959">
        <f>VLOOKUP($DX1959,$Y$2:$AQ$3069,Sheet2!CO$3)</f>
        <v>-8.3911860380242426E-2</v>
      </c>
      <c r="EN1959">
        <f>VLOOKUP($DX1959,$Y$2:$AQ$3069,Sheet2!CP$3)</f>
        <v>-2.4160740259918025E-2</v>
      </c>
      <c r="EO1959">
        <f>VLOOKUP($DX1959,$Y$2:$AQ$3069,Sheet2!CQ$3)</f>
        <v>-1.3262049110212774E-2</v>
      </c>
      <c r="EP1959">
        <f>VLOOKUP($DX1959,$Y$2:$AQ$3069,Sheet2!CR$3)</f>
        <v>-6.113826284074466E-2</v>
      </c>
    </row>
    <row r="1960" spans="1:146" x14ac:dyDescent="0.3">
      <c r="A1960" s="6">
        <v>44181</v>
      </c>
      <c r="B1960" s="10">
        <v>21317.662136786799</v>
      </c>
      <c r="C1960" s="10">
        <v>635.96188940000002</v>
      </c>
      <c r="D1960" s="10">
        <v>0.99854656399999997</v>
      </c>
      <c r="E1960" s="10">
        <v>0.56720605700000004</v>
      </c>
      <c r="F1960" s="10">
        <v>3.423607E-3</v>
      </c>
      <c r="G1960" s="10">
        <v>105.038279</v>
      </c>
      <c r="H1960" s="10">
        <v>5.9420902999999997E-2</v>
      </c>
      <c r="I1960" s="10">
        <v>8.2729659999999997E-3</v>
      </c>
      <c r="J1960" s="10">
        <v>92.662542549999998</v>
      </c>
      <c r="K1960" s="10">
        <v>3.3265904125197399E-5</v>
      </c>
      <c r="L1960" s="10">
        <v>0.56430214499999998</v>
      </c>
      <c r="M1960" s="10">
        <v>1.3228379E-2</v>
      </c>
      <c r="N1960" s="10">
        <v>0.25576642100000002</v>
      </c>
      <c r="O1960" s="10">
        <v>0.16373429585176599</v>
      </c>
      <c r="P1960" s="10">
        <v>0.19204878581903501</v>
      </c>
      <c r="Q1960" s="10">
        <v>158.66582512990101</v>
      </c>
      <c r="R1960" s="10">
        <v>3.4729115999999997E-2</v>
      </c>
      <c r="S1960" s="10">
        <v>7.2044400327927203E-3</v>
      </c>
      <c r="T1960" t="e">
        <f>#REF!*(100+U1960)/100</f>
        <v>#REF!</v>
      </c>
      <c r="U1960">
        <v>26</v>
      </c>
      <c r="V1960">
        <f t="shared" si="36"/>
        <v>-7</v>
      </c>
      <c r="W1960">
        <f>AVERAGE(V1840:V1960)</f>
        <v>16.206611570247933</v>
      </c>
      <c r="X1960" t="s">
        <v>206</v>
      </c>
      <c r="Y1960" s="6">
        <v>44182</v>
      </c>
      <c r="Z1960" s="1">
        <f t="shared" si="18"/>
        <v>6.9800978158592056E-2</v>
      </c>
      <c r="AA1960" s="1">
        <f t="shared" si="19"/>
        <v>1.2741928305869279E-2</v>
      </c>
      <c r="AB1960" s="1">
        <f t="shared" si="20"/>
        <v>-1.2530762661559834E-3</v>
      </c>
      <c r="AC1960" s="1">
        <f t="shared" si="21"/>
        <v>1.5389523599533772E-2</v>
      </c>
      <c r="AD1960" s="1">
        <f t="shared" si="22"/>
        <v>8.8432171099077625E-2</v>
      </c>
      <c r="AE1960" s="1">
        <f t="shared" si="23"/>
        <v>2.9239332834080391E-2</v>
      </c>
      <c r="AF1960" s="1">
        <f t="shared" si="24"/>
        <v>-1.9359130237384552E-2</v>
      </c>
      <c r="AG1960" s="1">
        <f t="shared" si="25"/>
        <v>0.10566899465076984</v>
      </c>
      <c r="AH1960" s="1">
        <f t="shared" si="26"/>
        <v>9.9355666234090423E-2</v>
      </c>
      <c r="AI1960" s="1">
        <f t="shared" si="27"/>
        <v>7.5761473032016885E-2</v>
      </c>
      <c r="AJ1960" s="1">
        <f t="shared" si="28"/>
        <v>6.2272309810199322E-2</v>
      </c>
      <c r="AK1960" s="1">
        <f t="shared" si="29"/>
        <v>-4.3959429949807234E-2</v>
      </c>
      <c r="AL1960" s="1">
        <f t="shared" si="30"/>
        <v>9.8380123167145353E-2</v>
      </c>
      <c r="AM1960" s="1">
        <f t="shared" si="31"/>
        <v>3.6399558862168099E-2</v>
      </c>
      <c r="AN1960" s="1">
        <f t="shared" si="32"/>
        <v>-3.1319643136930635E-2</v>
      </c>
      <c r="AO1960" s="1">
        <f t="shared" si="33"/>
        <v>1.2552868642150088E-2</v>
      </c>
      <c r="AP1960" s="1">
        <f t="shared" si="34"/>
        <v>0.22145775320051339</v>
      </c>
      <c r="AQ1960" s="1">
        <f t="shared" si="35"/>
        <v>3.9561748676754521E-3</v>
      </c>
      <c r="AR1960" s="1"/>
      <c r="AS1960" s="6">
        <v>44965</v>
      </c>
      <c r="AT1960">
        <v>3.8180000000000001</v>
      </c>
      <c r="DX1960" s="13">
        <v>43134</v>
      </c>
      <c r="DY1960">
        <f>VLOOKUP($DX1960,$Y$2:$AQ$3069,Sheet2!CA$3)</f>
        <v>1.8657792218040183E-2</v>
      </c>
      <c r="DZ1960">
        <f>VLOOKUP($DX1960,$Y$2:$AQ$3069,Sheet2!CB$3)</f>
        <v>2.9699577295177068E-2</v>
      </c>
      <c r="EA1960">
        <f>VLOOKUP($DX1960,$Y$2:$AQ$3069,Sheet2!CC$3)</f>
        <v>1.0041063756459509E-2</v>
      </c>
      <c r="EB1960">
        <f>VLOOKUP($DX1960,$Y$2:$AQ$3069,Sheet2!CD$3)</f>
        <v>2.5854013198537872E-2</v>
      </c>
      <c r="EC1960">
        <f>VLOOKUP($DX1960,$Y$2:$AQ$3069,Sheet2!CE$3)</f>
        <v>0.1460477398786173</v>
      </c>
      <c r="ED1960">
        <f>VLOOKUP($DX1960,$Y$2:$AQ$3069,Sheet2!CF$3)</f>
        <v>6.4133757249367082E-2</v>
      </c>
      <c r="EE1960">
        <f>VLOOKUP($DX1960,$Y$2:$AQ$3069,Sheet2!CG$3)</f>
        <v>4.2624491539725515E-2</v>
      </c>
      <c r="EF1960">
        <f>VLOOKUP($DX1960,$Y$2:$AQ$3069,Sheet2!CH$3)</f>
        <v>4.5398350573792372E-2</v>
      </c>
      <c r="EG1960">
        <f>VLOOKUP($DX1960,$Y$2:$AQ$3069,Sheet2!CI$3)</f>
        <v>0.1740997479589253</v>
      </c>
      <c r="EH1960">
        <f>VLOOKUP($DX1960,$Y$2:$AQ$3069,Sheet2!CJ$3)</f>
        <v>1.8657792218038326E-2</v>
      </c>
      <c r="EI1960">
        <f>VLOOKUP($DX1960,$Y$2:$AQ$3069,Sheet2!CK$3)</f>
        <v>2.1805865628950261E-2</v>
      </c>
      <c r="EJ1960">
        <f>VLOOKUP($DX1960,$Y$2:$AQ$3069,Sheet2!CL$3)</f>
        <v>2.7036470555840821E-2</v>
      </c>
      <c r="EK1960">
        <f>VLOOKUP($DX1960,$Y$2:$AQ$3069,Sheet2!CM$3)</f>
        <v>6.3701110651325388E-2</v>
      </c>
      <c r="EL1960">
        <f>VLOOKUP($DX1960,$Y$2:$AQ$3069,Sheet2!CN$3)</f>
        <v>3.6681387994994791E-2</v>
      </c>
      <c r="EM1960">
        <f>VLOOKUP($DX1960,$Y$2:$AQ$3069,Sheet2!CO$3)</f>
        <v>5.4896258964821594E-2</v>
      </c>
      <c r="EN1960">
        <f>VLOOKUP($DX1960,$Y$2:$AQ$3069,Sheet2!CP$3)</f>
        <v>4.8363855842037513E-2</v>
      </c>
      <c r="EO1960">
        <f>VLOOKUP($DX1960,$Y$2:$AQ$3069,Sheet2!CQ$3)</f>
        <v>-1.8978893173709092E-2</v>
      </c>
      <c r="EP1960">
        <f>VLOOKUP($DX1960,$Y$2:$AQ$3069,Sheet2!CR$3)</f>
        <v>0.14483265984268806</v>
      </c>
    </row>
    <row r="1961" spans="1:146" x14ac:dyDescent="0.3">
      <c r="A1961" s="6">
        <v>44182</v>
      </c>
      <c r="B1961" s="10">
        <v>22805.655805988899</v>
      </c>
      <c r="C1961" s="10">
        <v>644.06527019999999</v>
      </c>
      <c r="D1961" s="10">
        <v>0.99729530899999996</v>
      </c>
      <c r="E1961" s="10">
        <v>0.57593508800000004</v>
      </c>
      <c r="F1961" s="10">
        <v>3.7263639999999998E-3</v>
      </c>
      <c r="G1961" s="10">
        <v>108.1095282</v>
      </c>
      <c r="H1961" s="10">
        <v>5.8270566000000003E-2</v>
      </c>
      <c r="I1961" s="10">
        <v>9.1471620000000003E-3</v>
      </c>
      <c r="J1961" s="10">
        <v>101.8690912</v>
      </c>
      <c r="K1961" s="10">
        <v>3.5786178023464201E-5</v>
      </c>
      <c r="L1961" s="10">
        <v>0.59944254299999999</v>
      </c>
      <c r="M1961" s="10">
        <v>1.2646866999999999E-2</v>
      </c>
      <c r="N1961" s="10">
        <v>0.28092875299999998</v>
      </c>
      <c r="O1961" s="10">
        <v>0.16969415199137799</v>
      </c>
      <c r="P1961" s="10">
        <v>0.18603388638230201</v>
      </c>
      <c r="Q1961" s="10">
        <v>160.65753639075501</v>
      </c>
      <c r="R1961" s="10">
        <v>4.2420147999999998E-2</v>
      </c>
      <c r="S1961" s="10">
        <v>7.2329420573861297E-3</v>
      </c>
      <c r="T1961" t="e">
        <f>#REF!*(100+U1961)/100</f>
        <v>#REF!</v>
      </c>
      <c r="U1961">
        <v>27</v>
      </c>
      <c r="V1961">
        <f t="shared" si="36"/>
        <v>0</v>
      </c>
      <c r="W1961">
        <f>AVERAGE(V1841:V1961)</f>
        <v>16.041322314049587</v>
      </c>
      <c r="X1961" t="s">
        <v>206</v>
      </c>
      <c r="Y1961" s="6">
        <v>44183</v>
      </c>
      <c r="Z1961" s="1">
        <f t="shared" si="18"/>
        <v>1.3808624854186482E-2</v>
      </c>
      <c r="AA1961" s="1">
        <f t="shared" si="19"/>
        <v>1.6077789905958619E-2</v>
      </c>
      <c r="AB1961" s="1">
        <f t="shared" si="20"/>
        <v>1.5843010447771167E-3</v>
      </c>
      <c r="AC1961" s="1">
        <f t="shared" si="21"/>
        <v>1.3083604657891473E-2</v>
      </c>
      <c r="AD1961" s="1">
        <f t="shared" si="22"/>
        <v>3.1563475817177278E-2</v>
      </c>
      <c r="AE1961" s="1">
        <f t="shared" si="23"/>
        <v>-1.4711885496878408E-3</v>
      </c>
      <c r="AF1961" s="1">
        <f t="shared" si="24"/>
        <v>7.4832120216577229E-3</v>
      </c>
      <c r="AG1961" s="1">
        <f t="shared" si="25"/>
        <v>3.3915437378281717E-3</v>
      </c>
      <c r="AH1961" s="1">
        <f t="shared" si="26"/>
        <v>7.0145192381965663E-2</v>
      </c>
      <c r="AI1961" s="1">
        <f t="shared" si="27"/>
        <v>1.0937455976370556E-2</v>
      </c>
      <c r="AJ1961" s="1">
        <f t="shared" si="28"/>
        <v>6.78970778355317E-2</v>
      </c>
      <c r="AK1961" s="1">
        <f t="shared" si="29"/>
        <v>-3.3556611293532136E-2</v>
      </c>
      <c r="AL1961" s="1">
        <f t="shared" si="30"/>
        <v>3.8199418483874523E-2</v>
      </c>
      <c r="AM1961" s="1">
        <f t="shared" si="31"/>
        <v>4.9599110691378448E-3</v>
      </c>
      <c r="AN1961" s="1">
        <f t="shared" si="32"/>
        <v>-4.9518181935193925E-3</v>
      </c>
      <c r="AO1961" s="1">
        <f t="shared" si="33"/>
        <v>-3.7043713831189304E-2</v>
      </c>
      <c r="AP1961" s="1">
        <f t="shared" si="34"/>
        <v>0.17746765051361924</v>
      </c>
      <c r="AQ1961" s="1">
        <f t="shared" si="35"/>
        <v>3.2492485215732676E-2</v>
      </c>
      <c r="AR1961" s="1"/>
      <c r="AS1961" s="6">
        <v>44966</v>
      </c>
      <c r="AT1961">
        <v>3.8820000000000001</v>
      </c>
      <c r="DX1961" s="13">
        <v>43135</v>
      </c>
      <c r="DY1961">
        <f>VLOOKUP($DX1961,$Y$2:$AQ$3069,Sheet2!CA$3)</f>
        <v>-7.5531273475723984E-2</v>
      </c>
      <c r="DZ1961">
        <f>VLOOKUP($DX1961,$Y$2:$AQ$3069,Sheet2!CB$3)</f>
        <v>-0.11352059098030519</v>
      </c>
      <c r="EA1961">
        <f>VLOOKUP($DX1961,$Y$2:$AQ$3069,Sheet2!CC$3)</f>
        <v>-3.4761830429510614E-3</v>
      </c>
      <c r="EB1961">
        <f>VLOOKUP($DX1961,$Y$2:$AQ$3069,Sheet2!CD$3)</f>
        <v>-8.6656789328996883E-2</v>
      </c>
      <c r="EC1961">
        <f>VLOOKUP($DX1961,$Y$2:$AQ$3069,Sheet2!CE$3)</f>
        <v>-0.13233551120060116</v>
      </c>
      <c r="ED1961">
        <f>VLOOKUP($DX1961,$Y$2:$AQ$3069,Sheet2!CF$3)</f>
        <v>-0.10941958473253416</v>
      </c>
      <c r="EE1961">
        <f>VLOOKUP($DX1961,$Y$2:$AQ$3069,Sheet2!CG$3)</f>
        <v>-0.12957351092215583</v>
      </c>
      <c r="EF1961">
        <f>VLOOKUP($DX1961,$Y$2:$AQ$3069,Sheet2!CH$3)</f>
        <v>-8.7104385173604831E-2</v>
      </c>
      <c r="EG1961">
        <f>VLOOKUP($DX1961,$Y$2:$AQ$3069,Sheet2!CI$3)</f>
        <v>-2.1567712601814823E-2</v>
      </c>
      <c r="EH1961">
        <f>VLOOKUP($DX1961,$Y$2:$AQ$3069,Sheet2!CJ$3)</f>
        <v>0</v>
      </c>
      <c r="EI1961">
        <f>VLOOKUP($DX1961,$Y$2:$AQ$3069,Sheet2!CK$3)</f>
        <v>-7.9879438949956305E-2</v>
      </c>
      <c r="EJ1961">
        <f>VLOOKUP($DX1961,$Y$2:$AQ$3069,Sheet2!CL$3)</f>
        <v>-0.12948134618320589</v>
      </c>
      <c r="EK1961">
        <f>VLOOKUP($DX1961,$Y$2:$AQ$3069,Sheet2!CM$3)</f>
        <v>-2.2218791093876786E-2</v>
      </c>
      <c r="EL1961">
        <f>VLOOKUP($DX1961,$Y$2:$AQ$3069,Sheet2!CN$3)</f>
        <v>-0.11979939841913438</v>
      </c>
      <c r="EM1961">
        <f>VLOOKUP($DX1961,$Y$2:$AQ$3069,Sheet2!CO$3)</f>
        <v>-0.10784483435051556</v>
      </c>
      <c r="EN1961">
        <f>VLOOKUP($DX1961,$Y$2:$AQ$3069,Sheet2!CP$3)</f>
        <v>-9.4124857831707126E-2</v>
      </c>
      <c r="EO1961">
        <f>VLOOKUP($DX1961,$Y$2:$AQ$3069,Sheet2!CQ$3)</f>
        <v>-0.16136752269185245</v>
      </c>
      <c r="EP1961">
        <f>VLOOKUP($DX1961,$Y$2:$AQ$3069,Sheet2!CR$3)</f>
        <v>-0.12741475854218931</v>
      </c>
    </row>
    <row r="1962" spans="1:146" x14ac:dyDescent="0.3">
      <c r="A1962" s="6">
        <v>44183</v>
      </c>
      <c r="B1962" s="10">
        <v>23120.5705515675</v>
      </c>
      <c r="C1962" s="10">
        <v>654.42041630000006</v>
      </c>
      <c r="D1962" s="10">
        <v>0.99887532499999998</v>
      </c>
      <c r="E1962" s="10">
        <v>0.58347039499999998</v>
      </c>
      <c r="F1962" s="10">
        <v>3.8439809999999998E-3</v>
      </c>
      <c r="G1962" s="10">
        <v>107.95047870000001</v>
      </c>
      <c r="H1962" s="10">
        <v>5.8706617000000003E-2</v>
      </c>
      <c r="I1962" s="10">
        <v>9.1781850000000002E-3</v>
      </c>
      <c r="J1962" s="10">
        <v>109.0147182</v>
      </c>
      <c r="K1962" s="10">
        <v>3.61775877701584E-5</v>
      </c>
      <c r="L1962" s="10">
        <v>0.64014294000000005</v>
      </c>
      <c r="M1962" s="10">
        <v>1.2222481E-2</v>
      </c>
      <c r="N1962" s="10">
        <v>0.29166006799999999</v>
      </c>
      <c r="O1962" s="10">
        <v>0.17053581989420799</v>
      </c>
      <c r="P1962" s="10">
        <v>0.185112680399103</v>
      </c>
      <c r="Q1962" s="10">
        <v>154.706184587872</v>
      </c>
      <c r="R1962" s="10">
        <v>4.9948352000000001E-2</v>
      </c>
      <c r="S1962" s="10">
        <v>7.4679583202519996E-3</v>
      </c>
      <c r="T1962" t="e">
        <f>#REF!*(100+U1962)/100</f>
        <v>#REF!</v>
      </c>
      <c r="U1962">
        <v>22</v>
      </c>
      <c r="V1962">
        <f t="shared" si="36"/>
        <v>1</v>
      </c>
      <c r="W1962">
        <f>AVERAGE(V1842:V1962)</f>
        <v>15.793388429752065</v>
      </c>
      <c r="X1962" t="s">
        <v>207</v>
      </c>
      <c r="Y1962" s="6">
        <v>44184</v>
      </c>
      <c r="Z1962" s="1">
        <f t="shared" si="18"/>
        <v>3.2148181140006837E-2</v>
      </c>
      <c r="AA1962" s="1">
        <f t="shared" si="19"/>
        <v>7.4850832553402984E-3</v>
      </c>
      <c r="AB1962" s="1">
        <f t="shared" si="20"/>
        <v>-5.8032968228536946E-4</v>
      </c>
      <c r="AC1962" s="1">
        <f t="shared" si="21"/>
        <v>-7.3917494991326818E-3</v>
      </c>
      <c r="AD1962" s="1">
        <f t="shared" si="22"/>
        <v>2.1034963492275457E-2</v>
      </c>
      <c r="AE1962" s="1">
        <f t="shared" si="23"/>
        <v>3.4760586939387808E-3</v>
      </c>
      <c r="AF1962" s="1">
        <f t="shared" si="24"/>
        <v>-6.3969075240700751E-2</v>
      </c>
      <c r="AG1962" s="1">
        <f t="shared" si="25"/>
        <v>1.3500381611397043E-2</v>
      </c>
      <c r="AH1962" s="1">
        <f t="shared" si="26"/>
        <v>0.10668161136428998</v>
      </c>
      <c r="AI1962" s="1">
        <f t="shared" si="27"/>
        <v>-4.0542500670880832E-2</v>
      </c>
      <c r="AJ1962" s="1">
        <f t="shared" si="28"/>
        <v>-6.003613974091488E-2</v>
      </c>
      <c r="AK1962" s="1">
        <f t="shared" si="29"/>
        <v>4.8210342891921538E-3</v>
      </c>
      <c r="AL1962" s="1">
        <f t="shared" si="30"/>
        <v>3.1296872631874993E-2</v>
      </c>
      <c r="AM1962" s="1">
        <f t="shared" si="31"/>
        <v>1.4147597222077238E-3</v>
      </c>
      <c r="AN1962" s="1">
        <f t="shared" si="32"/>
        <v>-1.7409383353311395E-2</v>
      </c>
      <c r="AO1962" s="1">
        <f t="shared" si="33"/>
        <v>6.9033064827691247E-4</v>
      </c>
      <c r="AP1962" s="1">
        <f t="shared" si="34"/>
        <v>-6.2002345943265529E-2</v>
      </c>
      <c r="AQ1962" s="1">
        <f t="shared" si="35"/>
        <v>2.6934228575462012E-2</v>
      </c>
      <c r="AR1962" s="1"/>
      <c r="AS1962" s="6">
        <v>44967</v>
      </c>
      <c r="AT1962">
        <v>3.9239999999999999</v>
      </c>
      <c r="DX1962" s="13">
        <v>43136</v>
      </c>
      <c r="DY1962">
        <f>VLOOKUP($DX1962,$Y$2:$AQ$3069,Sheet2!CA$3)</f>
        <v>-0.17599202844903039</v>
      </c>
      <c r="DZ1962">
        <f>VLOOKUP($DX1962,$Y$2:$AQ$3069,Sheet2!CB$3)</f>
        <v>-0.18035427450315797</v>
      </c>
      <c r="EA1962">
        <f>VLOOKUP($DX1962,$Y$2:$AQ$3069,Sheet2!CC$3)</f>
        <v>1.4822803138473962E-2</v>
      </c>
      <c r="EB1962">
        <f>VLOOKUP($DX1962,$Y$2:$AQ$3069,Sheet2!CD$3)</f>
        <v>-0.17549697642672074</v>
      </c>
      <c r="EC1962">
        <f>VLOOKUP($DX1962,$Y$2:$AQ$3069,Sheet2!CE$3)</f>
        <v>-0.21331575627745222</v>
      </c>
      <c r="ED1962">
        <f>VLOOKUP($DX1962,$Y$2:$AQ$3069,Sheet2!CF$3)</f>
        <v>-0.20252104613019786</v>
      </c>
      <c r="EE1962">
        <f>VLOOKUP($DX1962,$Y$2:$AQ$3069,Sheet2!CG$3)</f>
        <v>-0.1765050084892211</v>
      </c>
      <c r="EF1962">
        <f>VLOOKUP($DX1962,$Y$2:$AQ$3069,Sheet2!CH$3)</f>
        <v>-0.22332497120694392</v>
      </c>
      <c r="EG1962">
        <f>VLOOKUP($DX1962,$Y$2:$AQ$3069,Sheet2!CI$3)</f>
        <v>-0.18741273338918704</v>
      </c>
      <c r="EH1962">
        <f>VLOOKUP($DX1962,$Y$2:$AQ$3069,Sheet2!CJ$3)</f>
        <v>-0.27450514275659288</v>
      </c>
      <c r="EI1962">
        <f>VLOOKUP($DX1962,$Y$2:$AQ$3069,Sheet2!CK$3)</f>
        <v>-0.24006189955755286</v>
      </c>
      <c r="EJ1962">
        <f>VLOOKUP($DX1962,$Y$2:$AQ$3069,Sheet2!CL$3)</f>
        <v>-0.22272560228536814</v>
      </c>
      <c r="EK1962">
        <f>VLOOKUP($DX1962,$Y$2:$AQ$3069,Sheet2!CM$3)</f>
        <v>-0.21055813853282254</v>
      </c>
      <c r="EL1962">
        <f>VLOOKUP($DX1962,$Y$2:$AQ$3069,Sheet2!CN$3)</f>
        <v>-0.24750824435991012</v>
      </c>
      <c r="EM1962">
        <f>VLOOKUP($DX1962,$Y$2:$AQ$3069,Sheet2!CO$3)</f>
        <v>-0.19182392948638086</v>
      </c>
      <c r="EN1962">
        <f>VLOOKUP($DX1962,$Y$2:$AQ$3069,Sheet2!CP$3)</f>
        <v>-0.19831921578235048</v>
      </c>
      <c r="EO1962">
        <f>VLOOKUP($DX1962,$Y$2:$AQ$3069,Sheet2!CQ$3)</f>
        <v>-0.23059932118617985</v>
      </c>
      <c r="EP1962">
        <f>VLOOKUP($DX1962,$Y$2:$AQ$3069,Sheet2!CR$3)</f>
        <v>-0.23880701132928939</v>
      </c>
    </row>
    <row r="1963" spans="1:146" x14ac:dyDescent="0.3">
      <c r="A1963" s="6">
        <v>44184</v>
      </c>
      <c r="B1963" s="10">
        <v>23863.8548417196</v>
      </c>
      <c r="C1963" s="10">
        <v>659.31880760000001</v>
      </c>
      <c r="D1963" s="10">
        <v>0.99829564800000004</v>
      </c>
      <c r="E1963" s="10">
        <v>0.57915752799999998</v>
      </c>
      <c r="F1963" s="10">
        <v>3.9248390000000003E-3</v>
      </c>
      <c r="G1963" s="10">
        <v>108.32572089999999</v>
      </c>
      <c r="H1963" s="10">
        <v>5.4951209000000001E-2</v>
      </c>
      <c r="I1963" s="10">
        <v>9.3020940000000003E-3</v>
      </c>
      <c r="J1963" s="10">
        <v>120.64458399999999</v>
      </c>
      <c r="K1963" s="10">
        <v>3.4710857893715903E-5</v>
      </c>
      <c r="L1963" s="10">
        <v>0.60171122899999996</v>
      </c>
      <c r="M1963" s="10">
        <v>1.2281406E-2</v>
      </c>
      <c r="N1963" s="10">
        <v>0.30078811599999999</v>
      </c>
      <c r="O1963" s="10">
        <v>0.17077708710338799</v>
      </c>
      <c r="P1963" s="10">
        <v>0.18188998278247601</v>
      </c>
      <c r="Q1963" s="10">
        <v>154.812983008571</v>
      </c>
      <c r="R1963" s="10">
        <v>4.6851437000000003E-2</v>
      </c>
      <c r="S1963" s="10">
        <v>7.6691020166416903E-3</v>
      </c>
      <c r="T1963" t="e">
        <f>#REF!*(100+U1963)/100</f>
        <v>#REF!</v>
      </c>
      <c r="U1963">
        <v>23</v>
      </c>
      <c r="V1963">
        <f t="shared" si="36"/>
        <v>-4</v>
      </c>
      <c r="W1963">
        <f>AVERAGE(V1843:V1963)</f>
        <v>15.553719008264462</v>
      </c>
      <c r="X1963" t="s">
        <v>207</v>
      </c>
      <c r="Y1963" s="6">
        <v>44185</v>
      </c>
      <c r="Z1963" s="1">
        <f t="shared" si="18"/>
        <v>-1.4479488894992874E-2</v>
      </c>
      <c r="AA1963" s="1">
        <f t="shared" si="19"/>
        <v>-3.0036107679206996E-2</v>
      </c>
      <c r="AB1963" s="1">
        <f t="shared" si="20"/>
        <v>4.5218578374489381E-3</v>
      </c>
      <c r="AC1963" s="1">
        <f t="shared" si="21"/>
        <v>-3.2964622019037305E-2</v>
      </c>
      <c r="AD1963" s="1">
        <f t="shared" si="22"/>
        <v>0.17609792401675586</v>
      </c>
      <c r="AE1963" s="1">
        <f t="shared" si="23"/>
        <v>1.0783158332990182E-2</v>
      </c>
      <c r="AF1963" s="1">
        <f t="shared" si="24"/>
        <v>-2.0073461895988538E-2</v>
      </c>
      <c r="AG1963" s="1">
        <f t="shared" si="25"/>
        <v>3.6089615950989098E-2</v>
      </c>
      <c r="AH1963" s="1">
        <f t="shared" si="26"/>
        <v>-4.7233191172510437E-2</v>
      </c>
      <c r="AI1963" s="1">
        <f t="shared" si="27"/>
        <v>0.22782703921600514</v>
      </c>
      <c r="AJ1963" s="1">
        <f t="shared" si="28"/>
        <v>-3.9295972653353967E-2</v>
      </c>
      <c r="AK1963" s="1">
        <f t="shared" si="29"/>
        <v>1.4082833838405768E-2</v>
      </c>
      <c r="AL1963" s="1">
        <f t="shared" si="30"/>
        <v>-3.6539581902896655E-2</v>
      </c>
      <c r="AM1963" s="1">
        <f t="shared" si="31"/>
        <v>-2.0565384469579204E-2</v>
      </c>
      <c r="AN1963" s="1">
        <f t="shared" si="32"/>
        <v>-2.8814238497206244E-2</v>
      </c>
      <c r="AO1963" s="1">
        <f t="shared" si="33"/>
        <v>-1.5253047344105914E-2</v>
      </c>
      <c r="AP1963" s="1">
        <f t="shared" si="34"/>
        <v>0.11499186246944783</v>
      </c>
      <c r="AQ1963" s="1">
        <f t="shared" si="35"/>
        <v>4.1797833905100878E-6</v>
      </c>
      <c r="AR1963" s="1"/>
      <c r="AS1963" s="6">
        <v>44970</v>
      </c>
      <c r="AT1963">
        <v>3.9260000000000002</v>
      </c>
      <c r="DX1963" s="13">
        <v>43137</v>
      </c>
      <c r="DY1963">
        <f>VLOOKUP($DX1963,$Y$2:$AQ$3069,Sheet2!CA$3)</f>
        <v>0.12538835674186022</v>
      </c>
      <c r="DZ1963">
        <f>VLOOKUP($DX1963,$Y$2:$AQ$3069,Sheet2!CB$3)</f>
        <v>0.14821510836609508</v>
      </c>
      <c r="EA1963">
        <f>VLOOKUP($DX1963,$Y$2:$AQ$3069,Sheet2!CC$3)</f>
        <v>-1.4981299348940149E-2</v>
      </c>
      <c r="EB1963">
        <f>VLOOKUP($DX1963,$Y$2:$AQ$3069,Sheet2!CD$3)</f>
        <v>0.12485475040164674</v>
      </c>
      <c r="EC1963">
        <f>VLOOKUP($DX1963,$Y$2:$AQ$3069,Sheet2!CE$3)</f>
        <v>0.24768321557399187</v>
      </c>
      <c r="ED1963">
        <f>VLOOKUP($DX1963,$Y$2:$AQ$3069,Sheet2!CF$3)</f>
        <v>0.18827005390667081</v>
      </c>
      <c r="EE1963">
        <f>VLOOKUP($DX1963,$Y$2:$AQ$3069,Sheet2!CG$3)</f>
        <v>0.32302457443993843</v>
      </c>
      <c r="EF1963">
        <f>VLOOKUP($DX1963,$Y$2:$AQ$3069,Sheet2!CH$3)</f>
        <v>0.12577830018940475</v>
      </c>
      <c r="EG1963">
        <f>VLOOKUP($DX1963,$Y$2:$AQ$3069,Sheet2!CI$3)</f>
        <v>0.16139623700424721</v>
      </c>
      <c r="EH1963">
        <f>VLOOKUP($DX1963,$Y$2:$AQ$3069,Sheet2!CJ$3)</f>
        <v>0.12538835674186186</v>
      </c>
      <c r="EI1963">
        <f>VLOOKUP($DX1963,$Y$2:$AQ$3069,Sheet2!CK$3)</f>
        <v>0.13005079456030436</v>
      </c>
      <c r="EJ1963">
        <f>VLOOKUP($DX1963,$Y$2:$AQ$3069,Sheet2!CL$3)</f>
        <v>0.11306017668984694</v>
      </c>
      <c r="EK1963">
        <f>VLOOKUP($DX1963,$Y$2:$AQ$3069,Sheet2!CM$3)</f>
        <v>0.20402326316377226</v>
      </c>
      <c r="EL1963">
        <f>VLOOKUP($DX1963,$Y$2:$AQ$3069,Sheet2!CN$3)</f>
        <v>0.29957908485352119</v>
      </c>
      <c r="EM1963">
        <f>VLOOKUP($DX1963,$Y$2:$AQ$3069,Sheet2!CO$3)</f>
        <v>0.1637464560582986</v>
      </c>
      <c r="EN1963">
        <f>VLOOKUP($DX1963,$Y$2:$AQ$3069,Sheet2!CP$3)</f>
        <v>0.1771709447510379</v>
      </c>
      <c r="EO1963">
        <f>VLOOKUP($DX1963,$Y$2:$AQ$3069,Sheet2!CQ$3)</f>
        <v>8.4783143113229723E-2</v>
      </c>
      <c r="EP1963">
        <f>VLOOKUP($DX1963,$Y$2:$AQ$3069,Sheet2!CR$3)</f>
        <v>0.23568583464503082</v>
      </c>
    </row>
    <row r="1964" spans="1:146" x14ac:dyDescent="0.3">
      <c r="A1964" s="6">
        <v>44185</v>
      </c>
      <c r="B1964" s="10">
        <v>23518.318420547199</v>
      </c>
      <c r="C1964" s="10">
        <v>639.51543690000005</v>
      </c>
      <c r="D1964" s="10">
        <v>1.002809799</v>
      </c>
      <c r="E1964" s="10">
        <v>0.56006581899999996</v>
      </c>
      <c r="F1964" s="10">
        <v>4.6159950000000003E-3</v>
      </c>
      <c r="G1964" s="10">
        <v>109.4938143</v>
      </c>
      <c r="H1964" s="10">
        <v>5.3848147999999998E-2</v>
      </c>
      <c r="I1964" s="10">
        <v>9.6378030000000003E-3</v>
      </c>
      <c r="J1964" s="10">
        <v>114.9461553</v>
      </c>
      <c r="K1964" s="10">
        <v>4.2618929876288698E-5</v>
      </c>
      <c r="L1964" s="10">
        <v>0.57806640099999995</v>
      </c>
      <c r="M1964" s="10">
        <v>1.2454363E-2</v>
      </c>
      <c r="N1964" s="10">
        <v>0.28979744400000002</v>
      </c>
      <c r="O1964" s="10">
        <v>0.167264990648512</v>
      </c>
      <c r="P1964" s="10">
        <v>0.17664896143832901</v>
      </c>
      <c r="Q1964" s="10">
        <v>152.451613249259</v>
      </c>
      <c r="R1964" s="10">
        <v>5.2238971000000002E-2</v>
      </c>
      <c r="S1964" s="10">
        <v>7.6691340718269196E-3</v>
      </c>
      <c r="T1964" t="e">
        <f>#REF!*(100+U1964)/100</f>
        <v>#REF!</v>
      </c>
      <c r="U1964">
        <v>21</v>
      </c>
      <c r="V1964">
        <f t="shared" si="36"/>
        <v>-29</v>
      </c>
      <c r="W1964">
        <f>AVERAGE(V1844:V1964)</f>
        <v>15.15702479338843</v>
      </c>
      <c r="X1964" t="s">
        <v>207</v>
      </c>
      <c r="Y1964" s="6">
        <v>44186</v>
      </c>
      <c r="Z1964" s="1">
        <f t="shared" si="18"/>
        <v>-2.879996355382029E-2</v>
      </c>
      <c r="AA1964" s="1">
        <f t="shared" si="19"/>
        <v>-4.5485077171872203E-2</v>
      </c>
      <c r="AB1964" s="1">
        <f t="shared" si="20"/>
        <v>-7.77819483592793E-4</v>
      </c>
      <c r="AC1964" s="1">
        <f t="shared" si="21"/>
        <v>-7.657992783166076E-2</v>
      </c>
      <c r="AD1964" s="1">
        <f t="shared" si="22"/>
        <v>4.026434170747574E-2</v>
      </c>
      <c r="AE1964" s="1">
        <f t="shared" si="23"/>
        <v>-4.7272920695027809E-2</v>
      </c>
      <c r="AF1964" s="1">
        <f t="shared" si="24"/>
        <v>-0.13592786886561073</v>
      </c>
      <c r="AG1964" s="1">
        <f t="shared" si="25"/>
        <v>-6.017450242550083E-3</v>
      </c>
      <c r="AH1964" s="1">
        <f t="shared" si="26"/>
        <v>-8.7299779395057314E-2</v>
      </c>
      <c r="AI1964" s="1">
        <f t="shared" si="27"/>
        <v>6.7442218257489431E-2</v>
      </c>
      <c r="AJ1964" s="1">
        <f t="shared" si="28"/>
        <v>-0.12177639087520668</v>
      </c>
      <c r="AK1964" s="1">
        <f t="shared" si="29"/>
        <v>-3.7117193388373236E-2</v>
      </c>
      <c r="AL1964" s="1">
        <f t="shared" si="30"/>
        <v>-5.2082709190492425E-2</v>
      </c>
      <c r="AM1964" s="1">
        <f t="shared" si="31"/>
        <v>2.7433145817168721E-2</v>
      </c>
      <c r="AN1964" s="1">
        <f t="shared" si="32"/>
        <v>-5.7316854302383223E-2</v>
      </c>
      <c r="AO1964" s="1">
        <f t="shared" si="33"/>
        <v>-4.1477827918647653E-2</v>
      </c>
      <c r="AP1964" s="1">
        <f t="shared" si="34"/>
        <v>1.4777932742970691E-2</v>
      </c>
      <c r="AQ1964" s="1">
        <f t="shared" si="35"/>
        <v>-5.0362572551844946E-2</v>
      </c>
      <c r="AR1964" s="1"/>
      <c r="AS1964" s="6">
        <v>44971</v>
      </c>
      <c r="AT1964">
        <v>4.0030000000000001</v>
      </c>
      <c r="DX1964" s="13">
        <v>43138</v>
      </c>
      <c r="DY1964">
        <f>VLOOKUP($DX1964,$Y$2:$AQ$3069,Sheet2!CA$3)</f>
        <v>0</v>
      </c>
      <c r="DZ1964">
        <f>VLOOKUP($DX1964,$Y$2:$AQ$3069,Sheet2!CB$3)</f>
        <v>-4.3081773642914364E-2</v>
      </c>
      <c r="EA1964">
        <f>VLOOKUP($DX1964,$Y$2:$AQ$3069,Sheet2!CC$3)</f>
        <v>4.1154412924312911E-3</v>
      </c>
      <c r="EB1964">
        <f>VLOOKUP($DX1964,$Y$2:$AQ$3069,Sheet2!CD$3)</f>
        <v>-6.0108896927761814E-2</v>
      </c>
      <c r="EC1964">
        <f>VLOOKUP($DX1964,$Y$2:$AQ$3069,Sheet2!CE$3)</f>
        <v>0</v>
      </c>
      <c r="ED1964">
        <f>VLOOKUP($DX1964,$Y$2:$AQ$3069,Sheet2!CF$3)</f>
        <v>0</v>
      </c>
      <c r="EE1964">
        <f>VLOOKUP($DX1964,$Y$2:$AQ$3069,Sheet2!CG$3)</f>
        <v>-6.9927727204509404E-2</v>
      </c>
      <c r="EF1964">
        <f>VLOOKUP($DX1964,$Y$2:$AQ$3069,Sheet2!CH$3)</f>
        <v>9.3104896234051063E-2</v>
      </c>
      <c r="EG1964">
        <f>VLOOKUP($DX1964,$Y$2:$AQ$3069,Sheet2!CI$3)</f>
        <v>0</v>
      </c>
      <c r="EH1964">
        <f>VLOOKUP($DX1964,$Y$2:$AQ$3069,Sheet2!CJ$3)</f>
        <v>0</v>
      </c>
      <c r="EI1964">
        <f>VLOOKUP($DX1964,$Y$2:$AQ$3069,Sheet2!CK$3)</f>
        <v>0</v>
      </c>
      <c r="EJ1964">
        <f>VLOOKUP($DX1964,$Y$2:$AQ$3069,Sheet2!CL$3)</f>
        <v>0</v>
      </c>
      <c r="EK1964">
        <f>VLOOKUP($DX1964,$Y$2:$AQ$3069,Sheet2!CM$3)</f>
        <v>0</v>
      </c>
      <c r="EL1964">
        <f>VLOOKUP($DX1964,$Y$2:$AQ$3069,Sheet2!CN$3)</f>
        <v>0</v>
      </c>
      <c r="EM1964">
        <f>VLOOKUP($DX1964,$Y$2:$AQ$3069,Sheet2!CO$3)</f>
        <v>-7.3161867413467016E-2</v>
      </c>
      <c r="EN1964">
        <f>VLOOKUP($DX1964,$Y$2:$AQ$3069,Sheet2!CP$3)</f>
        <v>-1.2508647453947889E-2</v>
      </c>
      <c r="EO1964">
        <f>VLOOKUP($DX1964,$Y$2:$AQ$3069,Sheet2!CQ$3)</f>
        <v>0.10821635987872139</v>
      </c>
      <c r="EP1964">
        <f>VLOOKUP($DX1964,$Y$2:$AQ$3069,Sheet2!CR$3)</f>
        <v>0</v>
      </c>
    </row>
    <row r="1965" spans="1:146" x14ac:dyDescent="0.3">
      <c r="A1965" s="6">
        <v>44186</v>
      </c>
      <c r="B1965" s="10">
        <v>22840.991707188299</v>
      </c>
      <c r="C1965" s="10">
        <v>610.42702789999998</v>
      </c>
      <c r="D1965" s="10">
        <v>1.002029794</v>
      </c>
      <c r="E1965" s="10">
        <v>0.51717601899999999</v>
      </c>
      <c r="F1965" s="10">
        <v>4.8018549999999998E-3</v>
      </c>
      <c r="G1965" s="10">
        <v>104.3177219</v>
      </c>
      <c r="H1965" s="10">
        <v>4.6528684000000001E-2</v>
      </c>
      <c r="I1965" s="10">
        <v>9.5798080000000004E-3</v>
      </c>
      <c r="J1965" s="10">
        <v>104.9113813</v>
      </c>
      <c r="K1965" s="10">
        <v>4.5493245046905998E-5</v>
      </c>
      <c r="L1965" s="10">
        <v>0.50767156099999999</v>
      </c>
      <c r="M1965" s="10">
        <v>1.1992091999999999E-2</v>
      </c>
      <c r="N1965" s="10">
        <v>0.274704008</v>
      </c>
      <c r="O1965" s="10">
        <v>0.17185359552707999</v>
      </c>
      <c r="P1965" s="10">
        <v>0.16652399865290099</v>
      </c>
      <c r="Q1965" s="10">
        <v>146.12825146898601</v>
      </c>
      <c r="R1965" s="10">
        <v>5.3010954999999998E-2</v>
      </c>
      <c r="S1965" s="10">
        <v>7.2828967507247103E-3</v>
      </c>
      <c r="T1965" t="e">
        <f>#REF!*(100+U1965)/100</f>
        <v>#REF!</v>
      </c>
      <c r="U1965">
        <v>10</v>
      </c>
      <c r="V1965">
        <f t="shared" si="36"/>
        <v>-43</v>
      </c>
      <c r="W1965">
        <f>AVERAGE(V1845:V1965)</f>
        <v>14.71900826446281</v>
      </c>
      <c r="X1965" t="s">
        <v>207</v>
      </c>
      <c r="Y1965" s="6">
        <v>44187</v>
      </c>
      <c r="Z1965" s="1">
        <f t="shared" si="18"/>
        <v>4.1758326769149368E-2</v>
      </c>
      <c r="AA1965" s="1">
        <f t="shared" si="19"/>
        <v>4.022216313793734E-2</v>
      </c>
      <c r="AB1965" s="1">
        <f t="shared" si="20"/>
        <v>-6.801693962417768E-5</v>
      </c>
      <c r="AC1965" s="1">
        <f t="shared" si="21"/>
        <v>-0.1273365789994218</v>
      </c>
      <c r="AD1965" s="1">
        <f t="shared" si="22"/>
        <v>-5.5878405324608894E-2</v>
      </c>
      <c r="AE1965" s="1">
        <f t="shared" si="23"/>
        <v>1.4802442690229097E-2</v>
      </c>
      <c r="AF1965" s="1">
        <f t="shared" si="24"/>
        <v>2.8019318147919182E-2</v>
      </c>
      <c r="AG1965" s="1">
        <f t="shared" si="25"/>
        <v>3.8567891966102073E-2</v>
      </c>
      <c r="AH1965" s="1">
        <f t="shared" si="26"/>
        <v>8.811645681763601E-2</v>
      </c>
      <c r="AI1965" s="1">
        <f t="shared" si="27"/>
        <v>-1.7874686845501263E-2</v>
      </c>
      <c r="AJ1965" s="1">
        <f t="shared" si="28"/>
        <v>-7.3568688634894741E-2</v>
      </c>
      <c r="AK1965" s="1">
        <f t="shared" si="29"/>
        <v>-4.9479273507908473E-3</v>
      </c>
      <c r="AL1965" s="1">
        <f t="shared" si="30"/>
        <v>0.11623473291296144</v>
      </c>
      <c r="AM1965" s="1">
        <f t="shared" si="31"/>
        <v>-1.2001155116309515E-2</v>
      </c>
      <c r="AN1965" s="1">
        <f t="shared" si="32"/>
        <v>-2.6149832167425814E-2</v>
      </c>
      <c r="AO1965" s="1">
        <f t="shared" si="33"/>
        <v>7.1519010061056404E-2</v>
      </c>
      <c r="AP1965" s="1">
        <f t="shared" si="34"/>
        <v>-0.14468641434586493</v>
      </c>
      <c r="AQ1965" s="1">
        <f t="shared" si="35"/>
        <v>1.187705611183794E-2</v>
      </c>
      <c r="AR1965" s="1"/>
      <c r="AS1965" s="6">
        <v>44972</v>
      </c>
      <c r="AT1965">
        <v>4.04</v>
      </c>
      <c r="DX1965" s="13">
        <v>43139</v>
      </c>
      <c r="DY1965">
        <f>VLOOKUP($DX1965,$Y$2:$AQ$3069,Sheet2!CA$3)</f>
        <v>6.4497152764396104E-2</v>
      </c>
      <c r="DZ1965">
        <f>VLOOKUP($DX1965,$Y$2:$AQ$3069,Sheet2!CB$3)</f>
        <v>7.4392554912189865E-2</v>
      </c>
      <c r="EA1965">
        <f>VLOOKUP($DX1965,$Y$2:$AQ$3069,Sheet2!CC$3)</f>
        <v>1.8311031436071438E-2</v>
      </c>
      <c r="EB1965">
        <f>VLOOKUP($DX1965,$Y$2:$AQ$3069,Sheet2!CD$3)</f>
        <v>6.1939194023166812E-2</v>
      </c>
      <c r="EC1965">
        <f>VLOOKUP($DX1965,$Y$2:$AQ$3069,Sheet2!CE$3)</f>
        <v>4.3353074326866844E-2</v>
      </c>
      <c r="ED1965">
        <f>VLOOKUP($DX1965,$Y$2:$AQ$3069,Sheet2!CF$3)</f>
        <v>0.1444424067834052</v>
      </c>
      <c r="EE1965">
        <f>VLOOKUP($DX1965,$Y$2:$AQ$3069,Sheet2!CG$3)</f>
        <v>6.8318494471813623E-2</v>
      </c>
      <c r="EF1965">
        <f>VLOOKUP($DX1965,$Y$2:$AQ$3069,Sheet2!CH$3)</f>
        <v>9.9698630335659899E-2</v>
      </c>
      <c r="EG1965">
        <f>VLOOKUP($DX1965,$Y$2:$AQ$3069,Sheet2!CI$3)</f>
        <v>4.1983862937543359E-2</v>
      </c>
      <c r="EH1965">
        <f>VLOOKUP($DX1965,$Y$2:$AQ$3069,Sheet2!CJ$3)</f>
        <v>6.4497152764392052E-2</v>
      </c>
      <c r="EI1965">
        <f>VLOOKUP($DX1965,$Y$2:$AQ$3069,Sheet2!CK$3)</f>
        <v>2.8535410501110418E-2</v>
      </c>
      <c r="EJ1965">
        <f>VLOOKUP($DX1965,$Y$2:$AQ$3069,Sheet2!CL$3)</f>
        <v>2.8782822192557764E-2</v>
      </c>
      <c r="EK1965">
        <f>VLOOKUP($DX1965,$Y$2:$AQ$3069,Sheet2!CM$3)</f>
        <v>1.9152242566024491E-2</v>
      </c>
      <c r="EL1965">
        <f>VLOOKUP($DX1965,$Y$2:$AQ$3069,Sheet2!CN$3)</f>
        <v>7.1104964059140602E-2</v>
      </c>
      <c r="EM1965">
        <f>VLOOKUP($DX1965,$Y$2:$AQ$3069,Sheet2!CO$3)</f>
        <v>4.0742527294149455E-2</v>
      </c>
      <c r="EN1965">
        <f>VLOOKUP($DX1965,$Y$2:$AQ$3069,Sheet2!CP$3)</f>
        <v>0.18280973163212624</v>
      </c>
      <c r="EO1965">
        <f>VLOOKUP($DX1965,$Y$2:$AQ$3069,Sheet2!CQ$3)</f>
        <v>4.4736660921236709E-2</v>
      </c>
      <c r="EP1965">
        <f>VLOOKUP($DX1965,$Y$2:$AQ$3069,Sheet2!CR$3)</f>
        <v>-7.8089792052760702E-3</v>
      </c>
    </row>
    <row r="1966" spans="1:146" x14ac:dyDescent="0.3">
      <c r="A1966" s="6">
        <v>44187</v>
      </c>
      <c r="B1966" s="10">
        <v>23794.793302628499</v>
      </c>
      <c r="C1966" s="10">
        <v>634.97972340000001</v>
      </c>
      <c r="D1966" s="10">
        <v>1.0019616389999999</v>
      </c>
      <c r="E1966" s="10">
        <v>0.45132059400000002</v>
      </c>
      <c r="F1966" s="10">
        <v>4.533535E-3</v>
      </c>
      <c r="G1966" s="10">
        <v>105.861879</v>
      </c>
      <c r="H1966" s="10">
        <v>4.7832385999999998E-2</v>
      </c>
      <c r="I1966" s="10">
        <v>9.9492810000000008E-3</v>
      </c>
      <c r="J1966" s="10">
        <v>114.1558005</v>
      </c>
      <c r="K1966" s="10">
        <v>4.4680067538106901E-5</v>
      </c>
      <c r="L1966" s="10">
        <v>0.47032283000000003</v>
      </c>
      <c r="M1966" s="10">
        <v>1.1932755999999999E-2</v>
      </c>
      <c r="N1966" s="10">
        <v>0.30663415500000002</v>
      </c>
      <c r="O1966" s="10">
        <v>0.16979115386986399</v>
      </c>
      <c r="P1966" s="10">
        <v>0.16216942403627899</v>
      </c>
      <c r="Q1966" s="10">
        <v>156.579199356001</v>
      </c>
      <c r="R1966" s="10">
        <v>4.5340989999999998E-2</v>
      </c>
      <c r="S1966" s="10">
        <v>7.3693961240897899E-3</v>
      </c>
      <c r="T1966" t="e">
        <f>#REF!*(100+U1966)/100</f>
        <v>#REF!</v>
      </c>
      <c r="U1966">
        <v>19</v>
      </c>
      <c r="V1966">
        <f t="shared" si="36"/>
        <v>-31</v>
      </c>
      <c r="W1966">
        <f>AVERAGE(V1846:V1966)</f>
        <v>14.198347107438016</v>
      </c>
      <c r="X1966" t="s">
        <v>207</v>
      </c>
      <c r="Y1966" s="6">
        <v>44188</v>
      </c>
      <c r="Z1966" s="1">
        <f t="shared" si="18"/>
        <v>-2.0452628617607702E-2</v>
      </c>
      <c r="AA1966" s="1">
        <f t="shared" si="19"/>
        <v>-7.405091244209637E-2</v>
      </c>
      <c r="AB1966" s="1">
        <f t="shared" si="20"/>
        <v>2.0469885474329362E-3</v>
      </c>
      <c r="AC1966" s="1">
        <f t="shared" si="21"/>
        <v>-0.42278951268064674</v>
      </c>
      <c r="AD1966" s="1">
        <f t="shared" si="22"/>
        <v>-0.15595887094728506</v>
      </c>
      <c r="AE1966" s="1">
        <f t="shared" si="23"/>
        <v>-0.12955710846583401</v>
      </c>
      <c r="AF1966" s="1">
        <f t="shared" si="24"/>
        <v>-2.3997339375877924E-3</v>
      </c>
      <c r="AG1966" s="1">
        <f t="shared" si="25"/>
        <v>-5.2465901807376925E-2</v>
      </c>
      <c r="AH1966" s="1">
        <f t="shared" si="26"/>
        <v>-9.9464238788286558E-2</v>
      </c>
      <c r="AI1966" s="1">
        <f t="shared" si="27"/>
        <v>0.18931673694956541</v>
      </c>
      <c r="AJ1966" s="1">
        <f t="shared" si="28"/>
        <v>-5.6291715628603481E-2</v>
      </c>
      <c r="AK1966" s="1">
        <f t="shared" si="29"/>
        <v>-7.4716519804812837E-2</v>
      </c>
      <c r="AL1966" s="1">
        <f t="shared" si="30"/>
        <v>2.6635095493519421E-3</v>
      </c>
      <c r="AM1966" s="1">
        <f t="shared" si="31"/>
        <v>-1.7203974482503704E-2</v>
      </c>
      <c r="AN1966" s="1">
        <f t="shared" si="32"/>
        <v>-0.21034756850867151</v>
      </c>
      <c r="AO1966" s="1">
        <f t="shared" si="33"/>
        <v>-3.224983987686654E-2</v>
      </c>
      <c r="AP1966" s="1">
        <f t="shared" si="34"/>
        <v>9.2035506944158019E-2</v>
      </c>
      <c r="AQ1966" s="1">
        <f t="shared" si="35"/>
        <v>-0.18857222148727695</v>
      </c>
      <c r="AR1966" s="1"/>
      <c r="AS1966" s="6">
        <v>44973</v>
      </c>
      <c r="AT1966">
        <v>4.048</v>
      </c>
      <c r="DX1966" s="13">
        <v>43140</v>
      </c>
      <c r="DY1966">
        <f>VLOOKUP($DX1966,$Y$2:$AQ$3069,Sheet2!CA$3)</f>
        <v>5.3863773306969343E-2</v>
      </c>
      <c r="DZ1966">
        <f>VLOOKUP($DX1966,$Y$2:$AQ$3069,Sheet2!CB$3)</f>
        <v>7.8611468123043413E-2</v>
      </c>
      <c r="EA1966">
        <f>VLOOKUP($DX1966,$Y$2:$AQ$3069,Sheet2!CC$3)</f>
        <v>-1.5944278528764507E-2</v>
      </c>
      <c r="EB1966">
        <f>VLOOKUP($DX1966,$Y$2:$AQ$3069,Sheet2!CD$3)</f>
        <v>0.19458237013913718</v>
      </c>
      <c r="EC1966">
        <f>VLOOKUP($DX1966,$Y$2:$AQ$3069,Sheet2!CE$3)</f>
        <v>0.10403023586871747</v>
      </c>
      <c r="ED1966">
        <f>VLOOKUP($DX1966,$Y$2:$AQ$3069,Sheet2!CF$3)</f>
        <v>5.2539443788950667E-2</v>
      </c>
      <c r="EE1966">
        <f>VLOOKUP($DX1966,$Y$2:$AQ$3069,Sheet2!CG$3)</f>
        <v>0.13650388072603081</v>
      </c>
      <c r="EF1966">
        <f>VLOOKUP($DX1966,$Y$2:$AQ$3069,Sheet2!CH$3)</f>
        <v>3.4180723332540197E-3</v>
      </c>
      <c r="EG1966">
        <f>VLOOKUP($DX1966,$Y$2:$AQ$3069,Sheet2!CI$3)</f>
        <v>8.9444426022185233E-2</v>
      </c>
      <c r="EH1966">
        <f>VLOOKUP($DX1966,$Y$2:$AQ$3069,Sheet2!CJ$3)</f>
        <v>0.10655696197231852</v>
      </c>
      <c r="EI1966">
        <f>VLOOKUP($DX1966,$Y$2:$AQ$3069,Sheet2!CK$3)</f>
        <v>8.2140783252125038E-2</v>
      </c>
      <c r="EJ1966">
        <f>VLOOKUP($DX1966,$Y$2:$AQ$3069,Sheet2!CL$3)</f>
        <v>0.12886988018720541</v>
      </c>
      <c r="EK1966">
        <f>VLOOKUP($DX1966,$Y$2:$AQ$3069,Sheet2!CM$3)</f>
        <v>3.4522153487187138E-2</v>
      </c>
      <c r="EL1966">
        <f>VLOOKUP($DX1966,$Y$2:$AQ$3069,Sheet2!CN$3)</f>
        <v>6.9331487598724276E-2</v>
      </c>
      <c r="EM1966">
        <f>VLOOKUP($DX1966,$Y$2:$AQ$3069,Sheet2!CO$3)</f>
        <v>0.10649723950155687</v>
      </c>
      <c r="EN1966">
        <f>VLOOKUP($DX1966,$Y$2:$AQ$3069,Sheet2!CP$3)</f>
        <v>4.0198878863838557E-2</v>
      </c>
      <c r="EO1966">
        <f>VLOOKUP($DX1966,$Y$2:$AQ$3069,Sheet2!CQ$3)</f>
        <v>0.22265027881544777</v>
      </c>
      <c r="EP1966">
        <f>VLOOKUP($DX1966,$Y$2:$AQ$3069,Sheet2!CR$3)</f>
        <v>0.13066041866776273</v>
      </c>
    </row>
    <row r="1967" spans="1:146" x14ac:dyDescent="0.3">
      <c r="A1967" s="6">
        <v>44188</v>
      </c>
      <c r="B1967" s="10">
        <v>23308.127232177099</v>
      </c>
      <c r="C1967" s="10">
        <v>587.95889550000004</v>
      </c>
      <c r="D1967" s="10">
        <v>1.004012643</v>
      </c>
      <c r="E1967" s="10">
        <v>0.26050698</v>
      </c>
      <c r="F1967" s="10">
        <v>3.8264900000000001E-3</v>
      </c>
      <c r="G1967" s="10">
        <v>92.146720060000007</v>
      </c>
      <c r="H1967" s="10">
        <v>4.7717600999999998E-2</v>
      </c>
      <c r="I1967" s="10">
        <v>9.4272829999999998E-3</v>
      </c>
      <c r="J1967" s="10">
        <v>102.8013807</v>
      </c>
      <c r="K1967" s="10">
        <v>5.3138752131107502E-5</v>
      </c>
      <c r="L1967" s="10">
        <v>0.44384755100000001</v>
      </c>
      <c r="M1967" s="10">
        <v>1.1041182E-2</v>
      </c>
      <c r="N1967" s="10">
        <v>0.30745087799999998</v>
      </c>
      <c r="O1967" s="10">
        <v>0.16687007119133199</v>
      </c>
      <c r="P1967" s="10">
        <v>0.12805748000379599</v>
      </c>
      <c r="Q1967" s="10">
        <v>151.529545248722</v>
      </c>
      <c r="R1967" s="10">
        <v>4.9513970999999997E-2</v>
      </c>
      <c r="S1967" s="10">
        <v>5.9797327259504497E-3</v>
      </c>
      <c r="T1967" t="e">
        <f>#REF!*(100+U1967)/100</f>
        <v>#REF!</v>
      </c>
      <c r="U1967">
        <v>24</v>
      </c>
      <c r="V1967">
        <f t="shared" si="36"/>
        <v>-24</v>
      </c>
      <c r="W1967">
        <f>AVERAGE(V1847:V1967)</f>
        <v>13.743801652892563</v>
      </c>
      <c r="X1967" t="s">
        <v>207</v>
      </c>
      <c r="Y1967" s="6">
        <v>44189</v>
      </c>
      <c r="Z1967" s="1">
        <f t="shared" si="18"/>
        <v>1.9399234089540696E-2</v>
      </c>
      <c r="AA1967" s="1">
        <f t="shared" si="19"/>
        <v>4.2385210583143547E-2</v>
      </c>
      <c r="AB1967" s="1">
        <f t="shared" si="20"/>
        <v>-1.623505452211841E-3</v>
      </c>
      <c r="AC1967" s="1">
        <f t="shared" si="21"/>
        <v>0.32358880364741088</v>
      </c>
      <c r="AD1967" s="1">
        <f t="shared" si="22"/>
        <v>0.19876884560001465</v>
      </c>
      <c r="AE1967" s="1">
        <f t="shared" si="23"/>
        <v>6.5734405153606401E-2</v>
      </c>
      <c r="AF1967" s="1">
        <f t="shared" si="24"/>
        <v>-1.9050622431751188E-3</v>
      </c>
      <c r="AG1967" s="1">
        <f t="shared" si="25"/>
        <v>5.7669956444502707E-2</v>
      </c>
      <c r="AH1967" s="1">
        <f t="shared" si="26"/>
        <v>8.6237297978236316E-2</v>
      </c>
      <c r="AI1967" s="1">
        <f t="shared" si="27"/>
        <v>0.69638949222846647</v>
      </c>
      <c r="AJ1967" s="1">
        <f t="shared" si="28"/>
        <v>-0.2036380482360711</v>
      </c>
      <c r="AK1967" s="1">
        <f t="shared" si="29"/>
        <v>1.8907848815461935E-2</v>
      </c>
      <c r="AL1967" s="1">
        <f t="shared" si="30"/>
        <v>0.21138007938946266</v>
      </c>
      <c r="AM1967" s="1">
        <f t="shared" si="31"/>
        <v>5.9517673778351599E-2</v>
      </c>
      <c r="AN1967" s="1">
        <f t="shared" si="32"/>
        <v>0.25001012633508762</v>
      </c>
      <c r="AO1967" s="1">
        <f t="shared" si="33"/>
        <v>3.5753136699772987E-2</v>
      </c>
      <c r="AP1967" s="1">
        <f t="shared" si="34"/>
        <v>-0.1457453291314485</v>
      </c>
      <c r="AQ1967" s="1">
        <f t="shared" si="35"/>
        <v>0.11784418804950937</v>
      </c>
      <c r="AR1967" s="1"/>
      <c r="AS1967" s="6">
        <v>44974</v>
      </c>
      <c r="AT1967">
        <v>4.0359999999999996</v>
      </c>
      <c r="DX1967" s="13">
        <v>43141</v>
      </c>
      <c r="DY1967">
        <f>VLOOKUP($DX1967,$Y$2:$AQ$3069,Sheet2!CA$3)</f>
        <v>-8.7899204347397595E-3</v>
      </c>
      <c r="DZ1967">
        <f>VLOOKUP($DX1967,$Y$2:$AQ$3069,Sheet2!CB$3)</f>
        <v>-1.9484082074337227E-2</v>
      </c>
      <c r="EA1967">
        <f>VLOOKUP($DX1967,$Y$2:$AQ$3069,Sheet2!CC$3)</f>
        <v>3.7935888348690971E-3</v>
      </c>
      <c r="EB1967">
        <f>VLOOKUP($DX1967,$Y$2:$AQ$3069,Sheet2!CD$3)</f>
        <v>0.16892090419194539</v>
      </c>
      <c r="EC1967">
        <f>VLOOKUP($DX1967,$Y$2:$AQ$3069,Sheet2!CE$3)</f>
        <v>5.8411475635584435E-3</v>
      </c>
      <c r="ED1967">
        <f>VLOOKUP($DX1967,$Y$2:$AQ$3069,Sheet2!CF$3)</f>
        <v>2.2907963475035319E-3</v>
      </c>
      <c r="EE1967">
        <f>VLOOKUP($DX1967,$Y$2:$AQ$3069,Sheet2!CG$3)</f>
        <v>-8.6798457387505329E-2</v>
      </c>
      <c r="EF1967">
        <f>VLOOKUP($DX1967,$Y$2:$AQ$3069,Sheet2!CH$3)</f>
        <v>-1.5486390144883167E-2</v>
      </c>
      <c r="EG1967">
        <f>VLOOKUP($DX1967,$Y$2:$AQ$3069,Sheet2!CI$3)</f>
        <v>-4.1869392107585508E-2</v>
      </c>
      <c r="EH1967">
        <f>VLOOKUP($DX1967,$Y$2:$AQ$3069,Sheet2!CJ$3)</f>
        <v>-0.10319088039333521</v>
      </c>
      <c r="EI1967">
        <f>VLOOKUP($DX1967,$Y$2:$AQ$3069,Sheet2!CK$3)</f>
        <v>-1.2884475571650629E-2</v>
      </c>
      <c r="EJ1967">
        <f>VLOOKUP($DX1967,$Y$2:$AQ$3069,Sheet2!CL$3)</f>
        <v>-2.5973287355586454E-2</v>
      </c>
      <c r="EK1967">
        <f>VLOOKUP($DX1967,$Y$2:$AQ$3069,Sheet2!CM$3)</f>
        <v>-1.1210865707956071E-2</v>
      </c>
      <c r="EL1967">
        <f>VLOOKUP($DX1967,$Y$2:$AQ$3069,Sheet2!CN$3)</f>
        <v>-1.0123788215922183E-2</v>
      </c>
      <c r="EM1967">
        <f>VLOOKUP($DX1967,$Y$2:$AQ$3069,Sheet2!CO$3)</f>
        <v>8.4840096943207006E-3</v>
      </c>
      <c r="EN1967">
        <f>VLOOKUP($DX1967,$Y$2:$AQ$3069,Sheet2!CP$3)</f>
        <v>-1.7225107895745342E-2</v>
      </c>
      <c r="EO1967">
        <f>VLOOKUP($DX1967,$Y$2:$AQ$3069,Sheet2!CQ$3)</f>
        <v>-2.8886614270347302E-2</v>
      </c>
      <c r="EP1967">
        <f>VLOOKUP($DX1967,$Y$2:$AQ$3069,Sheet2!CR$3)</f>
        <v>-1.6830243472517357E-2</v>
      </c>
    </row>
    <row r="1968" spans="1:146" x14ac:dyDescent="0.3">
      <c r="A1968" s="6">
        <v>44189</v>
      </c>
      <c r="B1968" s="10">
        <v>23760.287048542901</v>
      </c>
      <c r="C1968" s="10">
        <v>612.87965710000003</v>
      </c>
      <c r="D1968" s="10">
        <v>1.0023826229999999</v>
      </c>
      <c r="E1968" s="10">
        <v>0.34480412199999999</v>
      </c>
      <c r="F1968" s="10">
        <v>4.5870770000000002E-3</v>
      </c>
      <c r="G1968" s="10">
        <v>98.203929889999998</v>
      </c>
      <c r="H1968" s="10">
        <v>4.7626696000000003E-2</v>
      </c>
      <c r="I1968" s="10">
        <v>9.9709540000000006E-3</v>
      </c>
      <c r="J1968" s="10">
        <v>111.66669400000001</v>
      </c>
      <c r="K1968" s="10">
        <v>9.0144020745343793E-5</v>
      </c>
      <c r="L1968" s="10">
        <v>0.35346330199999998</v>
      </c>
      <c r="M1968" s="10">
        <v>1.1249947E-2</v>
      </c>
      <c r="N1968" s="10">
        <v>0.37243986899999998</v>
      </c>
      <c r="O1968" s="10">
        <v>0.17680178965186799</v>
      </c>
      <c r="P1968" s="10">
        <v>0.16007314675769799</v>
      </c>
      <c r="Q1968" s="10">
        <v>156.947201794054</v>
      </c>
      <c r="R1968" s="10">
        <v>4.2297541000000001E-2</v>
      </c>
      <c r="S1968" s="10">
        <v>6.6844094737931598E-3</v>
      </c>
      <c r="T1968" t="e">
        <f>#REF!*(100+U1968)/100</f>
        <v>#REF!</v>
      </c>
      <c r="U1968">
        <v>19</v>
      </c>
      <c r="V1968">
        <f t="shared" si="36"/>
        <v>-34</v>
      </c>
      <c r="W1968">
        <f>AVERAGE(V1848:V1968)</f>
        <v>13.066115702479339</v>
      </c>
      <c r="X1968" t="s">
        <v>207</v>
      </c>
      <c r="Y1968" s="6">
        <v>44190</v>
      </c>
      <c r="Z1968" s="1">
        <f t="shared" si="18"/>
        <v>3.8333739992773168E-2</v>
      </c>
      <c r="AA1968" s="1">
        <f t="shared" si="19"/>
        <v>2.2152932541836208E-2</v>
      </c>
      <c r="AB1968" s="1">
        <f t="shared" si="20"/>
        <v>5.5178330839853428E-4</v>
      </c>
      <c r="AC1968" s="1">
        <f t="shared" si="21"/>
        <v>-7.7492408863952075E-2</v>
      </c>
      <c r="AD1968" s="1">
        <f t="shared" si="22"/>
        <v>4.6500200454442972E-4</v>
      </c>
      <c r="AE1968" s="1">
        <f t="shared" si="23"/>
        <v>5.1803768094600862E-2</v>
      </c>
      <c r="AF1968" s="1">
        <f t="shared" si="24"/>
        <v>0.1334091283594393</v>
      </c>
      <c r="AG1968" s="1">
        <f t="shared" si="25"/>
        <v>1.4982317639816466E-2</v>
      </c>
      <c r="AH1968" s="1">
        <f t="shared" si="26"/>
        <v>0.13717575716891903</v>
      </c>
      <c r="AI1968" s="1">
        <f t="shared" si="27"/>
        <v>-0.21400996363823793</v>
      </c>
      <c r="AJ1968" s="1">
        <f t="shared" si="28"/>
        <v>0.13460421133054432</v>
      </c>
      <c r="AK1968" s="1">
        <f t="shared" si="29"/>
        <v>1.8861155523666098E-2</v>
      </c>
      <c r="AL1968" s="1">
        <f t="shared" si="30"/>
        <v>3.0883981435403229E-2</v>
      </c>
      <c r="AM1968" s="1">
        <f t="shared" si="31"/>
        <v>-5.5244073172891685E-2</v>
      </c>
      <c r="AN1968" s="1">
        <f t="shared" si="32"/>
        <v>-4.8767897485357467E-2</v>
      </c>
      <c r="AO1968" s="1">
        <f t="shared" si="33"/>
        <v>1.5413134553327571E-2</v>
      </c>
      <c r="AP1968" s="1">
        <f t="shared" si="34"/>
        <v>0.27128702351751371</v>
      </c>
      <c r="AQ1968" s="1">
        <f t="shared" si="35"/>
        <v>-1.0751884075770988E-2</v>
      </c>
      <c r="AR1968" s="1"/>
      <c r="AS1968" s="6">
        <v>44977</v>
      </c>
      <c r="AT1968">
        <v>4.1054999999999993</v>
      </c>
      <c r="DX1968" s="13">
        <v>43142</v>
      </c>
      <c r="DY1968">
        <f>VLOOKUP($DX1968,$Y$2:$AQ$3069,Sheet2!CA$3)</f>
        <v>-4.7353367182919791E-2</v>
      </c>
      <c r="DZ1968">
        <f>VLOOKUP($DX1968,$Y$2:$AQ$3069,Sheet2!CB$3)</f>
        <v>-4.337725671525066E-2</v>
      </c>
      <c r="EA1968">
        <f>VLOOKUP($DX1968,$Y$2:$AQ$3069,Sheet2!CC$3)</f>
        <v>1.1735571711304527E-3</v>
      </c>
      <c r="EB1968">
        <f>VLOOKUP($DX1968,$Y$2:$AQ$3069,Sheet2!CD$3)</f>
        <v>-6.7112301927096191E-2</v>
      </c>
      <c r="EC1968">
        <f>VLOOKUP($DX1968,$Y$2:$AQ$3069,Sheet2!CE$3)</f>
        <v>-2.4946931309598555E-3</v>
      </c>
      <c r="ED1968">
        <f>VLOOKUP($DX1968,$Y$2:$AQ$3069,Sheet2!CF$3)</f>
        <v>-7.5594144613286826E-2</v>
      </c>
      <c r="EE1968">
        <f>VLOOKUP($DX1968,$Y$2:$AQ$3069,Sheet2!CG$3)</f>
        <v>-5.1414007902940373E-2</v>
      </c>
      <c r="EF1968">
        <f>VLOOKUP($DX1968,$Y$2:$AQ$3069,Sheet2!CH$3)</f>
        <v>-8.0434331929964395E-2</v>
      </c>
      <c r="EG1968">
        <f>VLOOKUP($DX1968,$Y$2:$AQ$3069,Sheet2!CI$3)</f>
        <v>-2.3630376232194276E-2</v>
      </c>
      <c r="EH1968">
        <f>VLOOKUP($DX1968,$Y$2:$AQ$3069,Sheet2!CJ$3)</f>
        <v>5.2925225745194877E-2</v>
      </c>
      <c r="EI1968">
        <f>VLOOKUP($DX1968,$Y$2:$AQ$3069,Sheet2!CK$3)</f>
        <v>-8.7835933331628702E-2</v>
      </c>
      <c r="EJ1968">
        <f>VLOOKUP($DX1968,$Y$2:$AQ$3069,Sheet2!CL$3)</f>
        <v>-6.7156936796426689E-2</v>
      </c>
      <c r="EK1968">
        <f>VLOOKUP($DX1968,$Y$2:$AQ$3069,Sheet2!CM$3)</f>
        <v>-2.4473330118190553E-2</v>
      </c>
      <c r="EL1968">
        <f>VLOOKUP($DX1968,$Y$2:$AQ$3069,Sheet2!CN$3)</f>
        <v>-4.6542330574834478E-2</v>
      </c>
      <c r="EM1968">
        <f>VLOOKUP($DX1968,$Y$2:$AQ$3069,Sheet2!CO$3)</f>
        <v>-6.7119038607266507E-2</v>
      </c>
      <c r="EN1968">
        <f>VLOOKUP($DX1968,$Y$2:$AQ$3069,Sheet2!CP$3)</f>
        <v>-7.6403339516711369E-2</v>
      </c>
      <c r="EO1968">
        <f>VLOOKUP($DX1968,$Y$2:$AQ$3069,Sheet2!CQ$3)</f>
        <v>-4.1145229446288401E-2</v>
      </c>
      <c r="EP1968">
        <f>VLOOKUP($DX1968,$Y$2:$AQ$3069,Sheet2!CR$3)</f>
        <v>-9.0864014553412586E-2</v>
      </c>
    </row>
    <row r="1969" spans="1:146" x14ac:dyDescent="0.3">
      <c r="A1969" s="6">
        <v>44190</v>
      </c>
      <c r="B1969" s="10">
        <v>24671.107714415401</v>
      </c>
      <c r="C1969" s="10">
        <v>626.45673880000004</v>
      </c>
      <c r="D1969" s="10">
        <v>1.0029357210000001</v>
      </c>
      <c r="E1969" s="10">
        <v>0.31808441999999998</v>
      </c>
      <c r="F1969" s="10">
        <v>4.5892099999999998E-3</v>
      </c>
      <c r="G1969" s="10">
        <v>103.2912635</v>
      </c>
      <c r="H1969" s="10">
        <v>5.3980531999999998E-2</v>
      </c>
      <c r="I1969" s="10">
        <v>1.0120341999999999E-2</v>
      </c>
      <c r="J1969" s="10">
        <v>126.98465729999999</v>
      </c>
      <c r="K1969" s="10">
        <v>7.0852302143428202E-5</v>
      </c>
      <c r="L1969" s="10">
        <v>0.40104095099999998</v>
      </c>
      <c r="M1969" s="10">
        <v>1.1462134000000001E-2</v>
      </c>
      <c r="N1969" s="10">
        <v>0.38394229499999999</v>
      </c>
      <c r="O1969" s="10">
        <v>0.16703453864724199</v>
      </c>
      <c r="P1969" s="10">
        <v>0.15226671594645999</v>
      </c>
      <c r="Q1969" s="10">
        <v>159.366250133074</v>
      </c>
      <c r="R1969" s="10">
        <v>5.3772315000000001E-2</v>
      </c>
      <c r="S1969" s="10">
        <v>6.6125394780159504E-3</v>
      </c>
      <c r="T1969" t="e">
        <f>#REF!*(100+U1969)/100</f>
        <v>#REF!</v>
      </c>
      <c r="U1969">
        <v>15</v>
      </c>
      <c r="V1969">
        <f t="shared" si="36"/>
        <v>-34</v>
      </c>
      <c r="W1969">
        <f>AVERAGE(V1849:V1969)</f>
        <v>12.363636363636363</v>
      </c>
      <c r="X1969" t="s">
        <v>207</v>
      </c>
      <c r="Y1969" s="6">
        <v>44191</v>
      </c>
      <c r="Z1969" s="1">
        <f t="shared" si="18"/>
        <v>7.3163412178259071E-2</v>
      </c>
      <c r="AA1969" s="1">
        <f t="shared" si="19"/>
        <v>1.6418657128187894E-2</v>
      </c>
      <c r="AB1969" s="1">
        <f t="shared" si="20"/>
        <v>-8.520127283411699E-4</v>
      </c>
      <c r="AC1969" s="1">
        <f t="shared" si="21"/>
        <v>-7.1368085239761153E-2</v>
      </c>
      <c r="AD1969" s="1">
        <f t="shared" si="22"/>
        <v>-1.594261321665378E-2</v>
      </c>
      <c r="AE1969" s="1">
        <f t="shared" si="23"/>
        <v>4.600442611489599E-2</v>
      </c>
      <c r="AF1969" s="1">
        <f t="shared" si="24"/>
        <v>5.022959017891895E-3</v>
      </c>
      <c r="AG1969" s="1">
        <f t="shared" si="25"/>
        <v>6.0392524284258502E-2</v>
      </c>
      <c r="AH1969" s="1">
        <f t="shared" si="26"/>
        <v>2.183778307523139E-2</v>
      </c>
      <c r="AI1969" s="1">
        <f t="shared" si="27"/>
        <v>-8.9825553539948186E-2</v>
      </c>
      <c r="AJ1969" s="1">
        <f t="shared" si="28"/>
        <v>9.8597250234428099E-2</v>
      </c>
      <c r="AK1969" s="1">
        <f t="shared" si="29"/>
        <v>-5.5781061362570024E-3</v>
      </c>
      <c r="AL1969" s="1">
        <f t="shared" si="30"/>
        <v>2.4743400567525359E-2</v>
      </c>
      <c r="AM1969" s="1">
        <f t="shared" si="31"/>
        <v>4.0845087741215223E-2</v>
      </c>
      <c r="AN1969" s="1">
        <f t="shared" si="32"/>
        <v>-3.5292384064929447E-2</v>
      </c>
      <c r="AO1969" s="1">
        <f t="shared" si="33"/>
        <v>5.5463449774329598E-2</v>
      </c>
      <c r="AP1969" s="1">
        <f t="shared" si="34"/>
        <v>1.9152290542075394E-2</v>
      </c>
      <c r="AQ1969" s="1">
        <f t="shared" si="35"/>
        <v>7.8316063412830081E-2</v>
      </c>
      <c r="AR1969" s="1"/>
      <c r="AS1969" s="6">
        <v>44978</v>
      </c>
      <c r="AT1969">
        <v>4.1749999999999998</v>
      </c>
      <c r="DX1969" s="13">
        <v>43143</v>
      </c>
      <c r="DY1969">
        <f>VLOOKUP($DX1969,$Y$2:$AQ$3069,Sheet2!CA$3)</f>
        <v>9.0928354816448925E-2</v>
      </c>
      <c r="DZ1969">
        <f>VLOOKUP($DX1969,$Y$2:$AQ$3069,Sheet2!CB$3)</f>
        <v>5.5620672016688896E-2</v>
      </c>
      <c r="EA1969">
        <f>VLOOKUP($DX1969,$Y$2:$AQ$3069,Sheet2!CC$3)</f>
        <v>-5.1754795513921517E-3</v>
      </c>
      <c r="EB1969">
        <f>VLOOKUP($DX1969,$Y$2:$AQ$3069,Sheet2!CD$3)</f>
        <v>7.8622187129885349E-2</v>
      </c>
      <c r="EC1969">
        <f>VLOOKUP($DX1969,$Y$2:$AQ$3069,Sheet2!CE$3)</f>
        <v>9.2443526158103709E-2</v>
      </c>
      <c r="ED1969">
        <f>VLOOKUP($DX1969,$Y$2:$AQ$3069,Sheet2!CF$3)</f>
        <v>5.947169751793583E-2</v>
      </c>
      <c r="EE1969">
        <f>VLOOKUP($DX1969,$Y$2:$AQ$3069,Sheet2!CG$3)</f>
        <v>0.18749922547158634</v>
      </c>
      <c r="EF1969">
        <f>VLOOKUP($DX1969,$Y$2:$AQ$3069,Sheet2!CH$3)</f>
        <v>9.1581457781042638E-2</v>
      </c>
      <c r="EG1969">
        <f>VLOOKUP($DX1969,$Y$2:$AQ$3069,Sheet2!CI$3)</f>
        <v>7.0598653657822613E-2</v>
      </c>
      <c r="EH1969">
        <f>VLOOKUP($DX1969,$Y$2:$AQ$3069,Sheet2!CJ$3)</f>
        <v>0.19482629337039287</v>
      </c>
      <c r="EI1969">
        <f>VLOOKUP($DX1969,$Y$2:$AQ$3069,Sheet2!CK$3)</f>
        <v>0.1454076274170702</v>
      </c>
      <c r="EJ1969">
        <f>VLOOKUP($DX1969,$Y$2:$AQ$3069,Sheet2!CL$3)</f>
        <v>9.7586662746770886E-2</v>
      </c>
      <c r="EK1969">
        <f>VLOOKUP($DX1969,$Y$2:$AQ$3069,Sheet2!CM$3)</f>
        <v>6.6308599231366269E-2</v>
      </c>
      <c r="EL1969">
        <f>VLOOKUP($DX1969,$Y$2:$AQ$3069,Sheet2!CN$3)</f>
        <v>5.5031490689190082E-2</v>
      </c>
      <c r="EM1969">
        <f>VLOOKUP($DX1969,$Y$2:$AQ$3069,Sheet2!CO$3)</f>
        <v>6.138042846400215E-2</v>
      </c>
      <c r="EN1969">
        <f>VLOOKUP($DX1969,$Y$2:$AQ$3069,Sheet2!CP$3)</f>
        <v>6.5660078161711918E-2</v>
      </c>
      <c r="EO1969">
        <f>VLOOKUP($DX1969,$Y$2:$AQ$3069,Sheet2!CQ$3)</f>
        <v>9.2319385373604124E-2</v>
      </c>
      <c r="EP1969">
        <f>VLOOKUP($DX1969,$Y$2:$AQ$3069,Sheet2!CR$3)</f>
        <v>8.489351217174558E-2</v>
      </c>
    </row>
    <row r="1970" spans="1:146" x14ac:dyDescent="0.3">
      <c r="A1970" s="6">
        <v>44191</v>
      </c>
      <c r="B1970" s="10">
        <v>26476.130137019401</v>
      </c>
      <c r="C1970" s="10">
        <v>636.7423172</v>
      </c>
      <c r="D1970" s="10">
        <v>1.002081207</v>
      </c>
      <c r="E1970" s="10">
        <v>0.29538334399999999</v>
      </c>
      <c r="F1970" s="10">
        <v>4.5160460000000001E-3</v>
      </c>
      <c r="G1970" s="10">
        <v>108.0431188</v>
      </c>
      <c r="H1970" s="10">
        <v>5.4251674E-2</v>
      </c>
      <c r="I1970" s="10">
        <v>1.0731535E-2</v>
      </c>
      <c r="J1970" s="10">
        <v>129.75772069999999</v>
      </c>
      <c r="K1970" s="10">
        <v>6.4487954883815106E-5</v>
      </c>
      <c r="L1970" s="10">
        <v>0.440582486</v>
      </c>
      <c r="M1970" s="10">
        <v>1.1398197000000001E-2</v>
      </c>
      <c r="N1970" s="10">
        <v>0.39344233299999998</v>
      </c>
      <c r="O1970" s="10">
        <v>0.173857079034102</v>
      </c>
      <c r="P1970" s="10">
        <v>0.14689286052697201</v>
      </c>
      <c r="Q1970" s="10">
        <v>168.205252143053</v>
      </c>
      <c r="R1970" s="10">
        <v>5.4802178E-2</v>
      </c>
      <c r="S1970" s="10">
        <v>7.1304075390960899E-3</v>
      </c>
      <c r="T1970" t="e">
        <f>#REF!*(100+U1970)/100</f>
        <v>#REF!</v>
      </c>
      <c r="U1970">
        <v>22</v>
      </c>
      <c r="V1970">
        <f t="shared" si="36"/>
        <v>-8</v>
      </c>
      <c r="W1970">
        <f>AVERAGE(V1850:V1970)</f>
        <v>11.859504132231406</v>
      </c>
      <c r="X1970" t="s">
        <v>207</v>
      </c>
      <c r="Y1970" s="6">
        <v>44192</v>
      </c>
      <c r="Z1970" s="1">
        <f t="shared" si="18"/>
        <v>-1.9980769411325544E-3</v>
      </c>
      <c r="AA1970" s="1">
        <f t="shared" si="19"/>
        <v>8.3106680160192112E-2</v>
      </c>
      <c r="AB1970" s="1">
        <f t="shared" si="20"/>
        <v>-7.7447216311277926E-4</v>
      </c>
      <c r="AC1970" s="1">
        <f t="shared" si="21"/>
        <v>-3.8039043934718172E-2</v>
      </c>
      <c r="AD1970" s="1">
        <f t="shared" si="22"/>
        <v>8.0016899739285153E-3</v>
      </c>
      <c r="AE1970" s="1">
        <f t="shared" si="23"/>
        <v>-3.8286621544656859E-3</v>
      </c>
      <c r="AF1970" s="1">
        <f t="shared" si="24"/>
        <v>0.26740957338938509</v>
      </c>
      <c r="AG1970" s="1">
        <f t="shared" si="25"/>
        <v>-0.3188336058168752</v>
      </c>
      <c r="AH1970" s="1">
        <f t="shared" si="26"/>
        <v>-1.4323869824263853E-2</v>
      </c>
      <c r="AI1970" s="1">
        <f t="shared" si="27"/>
        <v>2.1394307078473545E-2</v>
      </c>
      <c r="AJ1970" s="1">
        <f t="shared" si="28"/>
        <v>4.9373728396457477E-2</v>
      </c>
      <c r="AK1970" s="1">
        <f t="shared" si="29"/>
        <v>-3.533471127056332E-2</v>
      </c>
      <c r="AL1970" s="1">
        <f t="shared" si="30"/>
        <v>-0.13499311473430084</v>
      </c>
      <c r="AM1970" s="1">
        <f t="shared" si="31"/>
        <v>-1.0998742206481711E-2</v>
      </c>
      <c r="AN1970" s="1">
        <f t="shared" si="32"/>
        <v>-1.2809415890628017E-2</v>
      </c>
      <c r="AO1970" s="1">
        <f t="shared" si="33"/>
        <v>-6.3740834950799727E-2</v>
      </c>
      <c r="AP1970" s="1">
        <f t="shared" si="34"/>
        <v>0.10804601598133569</v>
      </c>
      <c r="AQ1970" s="1">
        <f t="shared" si="35"/>
        <v>8.213038601849941E-2</v>
      </c>
      <c r="AR1970" s="1"/>
      <c r="AS1970" s="6">
        <v>44979</v>
      </c>
      <c r="AT1970">
        <v>4.1509999999999998</v>
      </c>
      <c r="DX1970" s="13">
        <v>43144</v>
      </c>
      <c r="DY1970">
        <f>VLOOKUP($DX1970,$Y$2:$AQ$3069,Sheet2!CA$3)</f>
        <v>-4.4115353470464191E-2</v>
      </c>
      <c r="DZ1970">
        <f>VLOOKUP($DX1970,$Y$2:$AQ$3069,Sheet2!CB$3)</f>
        <v>-3.3578244119312553E-2</v>
      </c>
      <c r="EA1970">
        <f>VLOOKUP($DX1970,$Y$2:$AQ$3069,Sheet2!CC$3)</f>
        <v>2.1967926826832623E-3</v>
      </c>
      <c r="EB1970">
        <f>VLOOKUP($DX1970,$Y$2:$AQ$3069,Sheet2!CD$3)</f>
        <v>-6.1965851069670411E-2</v>
      </c>
      <c r="EC1970">
        <f>VLOOKUP($DX1970,$Y$2:$AQ$3069,Sheet2!CE$3)</f>
        <v>2.444171003200659E-2</v>
      </c>
      <c r="ED1970">
        <f>VLOOKUP($DX1970,$Y$2:$AQ$3069,Sheet2!CF$3)</f>
        <v>-3.7763759305968557E-2</v>
      </c>
      <c r="EE1970">
        <f>VLOOKUP($DX1970,$Y$2:$AQ$3069,Sheet2!CG$3)</f>
        <v>-2.2915753472651745E-2</v>
      </c>
      <c r="EF1970">
        <f>VLOOKUP($DX1970,$Y$2:$AQ$3069,Sheet2!CH$3)</f>
        <v>-5.3793025880504927E-2</v>
      </c>
      <c r="EG1970">
        <f>VLOOKUP($DX1970,$Y$2:$AQ$3069,Sheet2!CI$3)</f>
        <v>-2.5008407659490157E-2</v>
      </c>
      <c r="EH1970">
        <f>VLOOKUP($DX1970,$Y$2:$AQ$3069,Sheet2!CJ$3)</f>
        <v>0</v>
      </c>
      <c r="EI1970">
        <f>VLOOKUP($DX1970,$Y$2:$AQ$3069,Sheet2!CK$3)</f>
        <v>-4.4610529217907216E-2</v>
      </c>
      <c r="EJ1970">
        <f>VLOOKUP($DX1970,$Y$2:$AQ$3069,Sheet2!CL$3)</f>
        <v>-3.3721637288203044E-2</v>
      </c>
      <c r="EK1970">
        <f>VLOOKUP($DX1970,$Y$2:$AQ$3069,Sheet2!CM$3)</f>
        <v>-4.9895992247904648E-2</v>
      </c>
      <c r="EL1970">
        <f>VLOOKUP($DX1970,$Y$2:$AQ$3069,Sheet2!CN$3)</f>
        <v>-7.8033622460414981E-2</v>
      </c>
      <c r="EM1970">
        <f>VLOOKUP($DX1970,$Y$2:$AQ$3069,Sheet2!CO$3)</f>
        <v>3.0327148527934642E-2</v>
      </c>
      <c r="EN1970">
        <f>VLOOKUP($DX1970,$Y$2:$AQ$3069,Sheet2!CP$3)</f>
        <v>-5.7475326381839074E-2</v>
      </c>
      <c r="EO1970">
        <f>VLOOKUP($DX1970,$Y$2:$AQ$3069,Sheet2!CQ$3)</f>
        <v>-1.6872157924373795E-2</v>
      </c>
      <c r="EP1970">
        <f>VLOOKUP($DX1970,$Y$2:$AQ$3069,Sheet2!CR$3)</f>
        <v>-5.4110004018353149E-2</v>
      </c>
    </row>
    <row r="1971" spans="1:146" x14ac:dyDescent="0.3">
      <c r="A1971" s="6">
        <v>44192</v>
      </c>
      <c r="B1971" s="10">
        <v>26423.228791902198</v>
      </c>
      <c r="C1971" s="10">
        <v>689.6598573</v>
      </c>
      <c r="D1971" s="10">
        <v>1.0013051230000001</v>
      </c>
      <c r="E1971" s="10">
        <v>0.28414724400000002</v>
      </c>
      <c r="F1971" s="10">
        <v>4.5521820000000001E-3</v>
      </c>
      <c r="G1971" s="10">
        <v>107.6294582</v>
      </c>
      <c r="H1971" s="10">
        <v>6.8759090999999994E-2</v>
      </c>
      <c r="I1971" s="10">
        <v>7.3099610000000002E-3</v>
      </c>
      <c r="J1971" s="10">
        <v>127.89908800000001</v>
      </c>
      <c r="K1971" s="10">
        <v>6.5867629993462195E-5</v>
      </c>
      <c r="L1971" s="10">
        <v>0.46233568600000002</v>
      </c>
      <c r="M1971" s="10">
        <v>1.0995445E-2</v>
      </c>
      <c r="N1971" s="10">
        <v>0.34033032699999999</v>
      </c>
      <c r="O1971" s="10">
        <v>0.17194486984103399</v>
      </c>
      <c r="P1971" s="10">
        <v>0.14501124878511801</v>
      </c>
      <c r="Q1971" s="10">
        <v>157.48370892834501</v>
      </c>
      <c r="R1971" s="10">
        <v>6.0723335000000003E-2</v>
      </c>
      <c r="S1971" s="10">
        <v>7.7160306627512701E-3</v>
      </c>
      <c r="T1971" t="e">
        <f>#REF!*(100+U1971)/100</f>
        <v>#REF!</v>
      </c>
      <c r="U1971">
        <v>20</v>
      </c>
      <c r="V1971">
        <f t="shared" si="36"/>
        <v>-24</v>
      </c>
      <c r="W1971">
        <f>AVERAGE(V1851:V1971)</f>
        <v>11.24793388429752</v>
      </c>
      <c r="X1971" t="s">
        <v>207</v>
      </c>
      <c r="Y1971" s="6">
        <v>44193</v>
      </c>
      <c r="Z1971" s="1">
        <f t="shared" si="18"/>
        <v>2.6573411382809012E-2</v>
      </c>
      <c r="AA1971" s="1">
        <f t="shared" si="19"/>
        <v>6.2780472926911135E-2</v>
      </c>
      <c r="AB1971" s="1">
        <f t="shared" si="20"/>
        <v>7.5263471911746541E-4</v>
      </c>
      <c r="AC1971" s="1">
        <f t="shared" si="21"/>
        <v>-0.13377856306077707</v>
      </c>
      <c r="AD1971" s="1">
        <f t="shared" si="22"/>
        <v>1.133785951440419E-2</v>
      </c>
      <c r="AE1971" s="1">
        <f t="shared" si="23"/>
        <v>3.6904097320820967E-3</v>
      </c>
      <c r="AF1971" s="1">
        <f t="shared" si="24"/>
        <v>-0.34844449877907774</v>
      </c>
      <c r="AG1971" s="1">
        <f t="shared" si="25"/>
        <v>0.18549387609591897</v>
      </c>
      <c r="AH1971" s="1">
        <f t="shared" si="26"/>
        <v>2.1419775878308046E-2</v>
      </c>
      <c r="AI1971" s="1">
        <f t="shared" si="27"/>
        <v>2.0118429660208794</v>
      </c>
      <c r="AJ1971" s="1">
        <f t="shared" si="28"/>
        <v>5.5116813976587636E-3</v>
      </c>
      <c r="AK1971" s="1">
        <f t="shared" si="29"/>
        <v>-2.0476479123855348E-2</v>
      </c>
      <c r="AL1971" s="1">
        <f t="shared" si="30"/>
        <v>-1.525792910015914E-2</v>
      </c>
      <c r="AM1971" s="1">
        <f t="shared" si="31"/>
        <v>2.1435485067228324E-2</v>
      </c>
      <c r="AN1971" s="1">
        <f t="shared" si="32"/>
        <v>-3.6453682087954293E-3</v>
      </c>
      <c r="AO1971" s="1">
        <f t="shared" si="33"/>
        <v>5.8979427361798821E-2</v>
      </c>
      <c r="AP1971" s="1">
        <f t="shared" si="34"/>
        <v>-0.2547309201643817</v>
      </c>
      <c r="AQ1971" s="1">
        <f t="shared" si="35"/>
        <v>2.5612403664215567E-2</v>
      </c>
      <c r="AR1971" s="1"/>
      <c r="AS1971" s="6">
        <v>44980</v>
      </c>
      <c r="AT1971">
        <v>4.1050000000000004</v>
      </c>
      <c r="DX1971" s="13">
        <v>43145</v>
      </c>
      <c r="DY1971">
        <f>VLOOKUP($DX1971,$Y$2:$AQ$3069,Sheet2!CA$3)</f>
        <v>0.10680063318422103</v>
      </c>
      <c r="DZ1971">
        <f>VLOOKUP($DX1971,$Y$2:$AQ$3069,Sheet2!CB$3)</f>
        <v>9.7504664171672875E-2</v>
      </c>
      <c r="EA1971">
        <f>VLOOKUP($DX1971,$Y$2:$AQ$3069,Sheet2!CC$3)</f>
        <v>-6.0508538748181608E-3</v>
      </c>
      <c r="EB1971">
        <f>VLOOKUP($DX1971,$Y$2:$AQ$3069,Sheet2!CD$3)</f>
        <v>0.11952513802992766</v>
      </c>
      <c r="EC1971">
        <f>VLOOKUP($DX1971,$Y$2:$AQ$3069,Sheet2!CE$3)</f>
        <v>0.20571746942082864</v>
      </c>
      <c r="ED1971">
        <f>VLOOKUP($DX1971,$Y$2:$AQ$3069,Sheet2!CF$3)</f>
        <v>0.13503852351886481</v>
      </c>
      <c r="EE1971">
        <f>VLOOKUP($DX1971,$Y$2:$AQ$3069,Sheet2!CG$3)</f>
        <v>1.8485755932932824E-2</v>
      </c>
      <c r="EF1971">
        <f>VLOOKUP($DX1971,$Y$2:$AQ$3069,Sheet2!CH$3)</f>
        <v>0.11176183208149648</v>
      </c>
      <c r="EG1971">
        <f>VLOOKUP($DX1971,$Y$2:$AQ$3069,Sheet2!CI$3)</f>
        <v>0.35130532974553197</v>
      </c>
      <c r="EH1971">
        <f>VLOOKUP($DX1971,$Y$2:$AQ$3069,Sheet2!CJ$3)</f>
        <v>-3.4023983798723102E-2</v>
      </c>
      <c r="EI1971">
        <f>VLOOKUP($DX1971,$Y$2:$AQ$3069,Sheet2!CK$3)</f>
        <v>0.12777804512737148</v>
      </c>
      <c r="EJ1971">
        <f>VLOOKUP($DX1971,$Y$2:$AQ$3069,Sheet2!CL$3)</f>
        <v>0.13904580257304192</v>
      </c>
      <c r="EK1971">
        <f>VLOOKUP($DX1971,$Y$2:$AQ$3069,Sheet2!CM$3)</f>
        <v>4.9747469013069041E-2</v>
      </c>
      <c r="EL1971">
        <f>VLOOKUP($DX1971,$Y$2:$AQ$3069,Sheet2!CN$3)</f>
        <v>0.14699358818374064</v>
      </c>
      <c r="EM1971">
        <f>VLOOKUP($DX1971,$Y$2:$AQ$3069,Sheet2!CO$3)</f>
        <v>0.11969800711994433</v>
      </c>
      <c r="EN1971">
        <f>VLOOKUP($DX1971,$Y$2:$AQ$3069,Sheet2!CP$3)</f>
        <v>0.16335072569253942</v>
      </c>
      <c r="EO1971">
        <f>VLOOKUP($DX1971,$Y$2:$AQ$3069,Sheet2!CQ$3)</f>
        <v>8.4485505223859725E-2</v>
      </c>
      <c r="EP1971">
        <f>VLOOKUP($DX1971,$Y$2:$AQ$3069,Sheet2!CR$3)</f>
        <v>9.9372188267247474E-2</v>
      </c>
    </row>
    <row r="1972" spans="1:146" x14ac:dyDescent="0.3">
      <c r="A1972" s="6">
        <v>44193</v>
      </c>
      <c r="B1972" s="10">
        <v>27125.384120651499</v>
      </c>
      <c r="C1972" s="10">
        <v>732.95702930000004</v>
      </c>
      <c r="D1972" s="10">
        <v>1.0020587400000001</v>
      </c>
      <c r="E1972" s="10">
        <v>0.24613443400000001</v>
      </c>
      <c r="F1972" s="10">
        <v>4.6037939999999996E-3</v>
      </c>
      <c r="G1972" s="10">
        <v>108.02665500000001</v>
      </c>
      <c r="H1972" s="10">
        <v>4.4800364000000002E-2</v>
      </c>
      <c r="I1972" s="10">
        <v>8.6659140000000003E-3</v>
      </c>
      <c r="J1972" s="10">
        <v>130.6386578</v>
      </c>
      <c r="K1972" s="10">
        <v>1.9838295808427499E-4</v>
      </c>
      <c r="L1972" s="10">
        <v>0.46488393300000003</v>
      </c>
      <c r="M1972" s="10">
        <v>1.0770297E-2</v>
      </c>
      <c r="N1972" s="10">
        <v>0.33513759100000001</v>
      </c>
      <c r="O1972" s="10">
        <v>0.17563059153089799</v>
      </c>
      <c r="P1972" s="10">
        <v>0.14448262938887901</v>
      </c>
      <c r="Q1972" s="10">
        <v>166.772007899751</v>
      </c>
      <c r="R1972" s="10">
        <v>4.5255223999999997E-2</v>
      </c>
      <c r="S1972" s="10">
        <v>7.9136567547711204E-3</v>
      </c>
      <c r="T1972" t="e">
        <f>#REF!*(100+U1972)/100</f>
        <v>#REF!</v>
      </c>
      <c r="U1972">
        <v>21</v>
      </c>
      <c r="V1972">
        <f t="shared" si="36"/>
        <v>-11</v>
      </c>
      <c r="W1972">
        <f>AVERAGE(V1852:V1972)</f>
        <v>10.71900826446281</v>
      </c>
      <c r="X1972" t="s">
        <v>207</v>
      </c>
      <c r="Y1972" s="6">
        <v>44194</v>
      </c>
      <c r="Z1972" s="1">
        <f t="shared" si="18"/>
        <v>1.1028593461551902E-2</v>
      </c>
      <c r="AA1972" s="1">
        <f t="shared" si="19"/>
        <v>3.593483375847235E-3</v>
      </c>
      <c r="AB1972" s="1">
        <f t="shared" si="20"/>
        <v>-8.3329346541101738E-4</v>
      </c>
      <c r="AC1972" s="1">
        <f t="shared" si="21"/>
        <v>-0.10046136413404078</v>
      </c>
      <c r="AD1972" s="1">
        <f t="shared" si="22"/>
        <v>-2.3958283103023174E-2</v>
      </c>
      <c r="AE1972" s="1">
        <f t="shared" si="23"/>
        <v>-3.452011172612917E-2</v>
      </c>
      <c r="AF1972" s="1">
        <f t="shared" si="24"/>
        <v>0.2099939634419041</v>
      </c>
      <c r="AG1972" s="1">
        <f t="shared" si="25"/>
        <v>9.7657211922481585E-2</v>
      </c>
      <c r="AH1972" s="1">
        <f t="shared" si="26"/>
        <v>-7.7350044544012234E-3</v>
      </c>
      <c r="AI1972" s="1">
        <f t="shared" si="27"/>
        <v>-0.32788367803142443</v>
      </c>
      <c r="AJ1972" s="1">
        <f t="shared" si="28"/>
        <v>-3.6859522955378483E-3</v>
      </c>
      <c r="AK1972" s="1">
        <f t="shared" si="29"/>
        <v>-3.6631208962946832E-2</v>
      </c>
      <c r="AL1972" s="1">
        <f t="shared" si="30"/>
        <v>-1.5789696954645792E-2</v>
      </c>
      <c r="AM1972" s="1">
        <f t="shared" si="31"/>
        <v>-9.0007033705907184E-3</v>
      </c>
      <c r="AN1972" s="1">
        <f t="shared" si="32"/>
        <v>-3.7793296810864421E-2</v>
      </c>
      <c r="AO1972" s="1">
        <f t="shared" si="33"/>
        <v>-2.8352557003740789E-2</v>
      </c>
      <c r="AP1972" s="1">
        <f t="shared" si="34"/>
        <v>0.14465178649872565</v>
      </c>
      <c r="AQ1972" s="1">
        <f t="shared" si="35"/>
        <v>-4.098955751413455E-2</v>
      </c>
      <c r="AR1972" s="1"/>
      <c r="AS1972" s="6">
        <v>44981</v>
      </c>
      <c r="AT1972">
        <v>4.21</v>
      </c>
      <c r="DX1972" s="13">
        <v>43146</v>
      </c>
      <c r="DY1972">
        <f>VLOOKUP($DX1972,$Y$2:$AQ$3069,Sheet2!CA$3)</f>
        <v>7.2608472315246142E-2</v>
      </c>
      <c r="DZ1972">
        <f>VLOOKUP($DX1972,$Y$2:$AQ$3069,Sheet2!CB$3)</f>
        <v>1.4443576880103696E-2</v>
      </c>
      <c r="EA1972">
        <f>VLOOKUP($DX1972,$Y$2:$AQ$3069,Sheet2!CC$3)</f>
        <v>3.5415457498945038E-3</v>
      </c>
      <c r="EB1972">
        <f>VLOOKUP($DX1972,$Y$2:$AQ$3069,Sheet2!CD$3)</f>
        <v>6.012181201914134E-4</v>
      </c>
      <c r="EC1972">
        <f>VLOOKUP($DX1972,$Y$2:$AQ$3069,Sheet2!CE$3)</f>
        <v>8.9847333968359033E-2</v>
      </c>
      <c r="ED1972">
        <f>VLOOKUP($DX1972,$Y$2:$AQ$3069,Sheet2!CF$3)</f>
        <v>3.4927410212477812E-2</v>
      </c>
      <c r="EE1972">
        <f>VLOOKUP($DX1972,$Y$2:$AQ$3069,Sheet2!CG$3)</f>
        <v>4.2045581599074962E-2</v>
      </c>
      <c r="EF1972">
        <f>VLOOKUP($DX1972,$Y$2:$AQ$3069,Sheet2!CH$3)</f>
        <v>2.4304624439156559E-2</v>
      </c>
      <c r="EG1972">
        <f>VLOOKUP($DX1972,$Y$2:$AQ$3069,Sheet2!CI$3)</f>
        <v>4.2233942564010328E-2</v>
      </c>
      <c r="EH1972">
        <f>VLOOKUP($DX1972,$Y$2:$AQ$3069,Sheet2!CJ$3)</f>
        <v>0.17476166015479325</v>
      </c>
      <c r="EI1972">
        <f>VLOOKUP($DX1972,$Y$2:$AQ$3069,Sheet2!CK$3)</f>
        <v>6.350373954078109E-2</v>
      </c>
      <c r="EJ1972">
        <f>VLOOKUP($DX1972,$Y$2:$AQ$3069,Sheet2!CL$3)</f>
        <v>0.18709208284470039</v>
      </c>
      <c r="EK1972">
        <f>VLOOKUP($DX1972,$Y$2:$AQ$3069,Sheet2!CM$3)</f>
        <v>7.8603399930469789E-2</v>
      </c>
      <c r="EL1972">
        <f>VLOOKUP($DX1972,$Y$2:$AQ$3069,Sheet2!CN$3)</f>
        <v>0.19962475249144382</v>
      </c>
      <c r="EM1972">
        <f>VLOOKUP($DX1972,$Y$2:$AQ$3069,Sheet2!CO$3)</f>
        <v>-3.9747902535502994E-3</v>
      </c>
      <c r="EN1972">
        <f>VLOOKUP($DX1972,$Y$2:$AQ$3069,Sheet2!CP$3)</f>
        <v>0.11776746291497085</v>
      </c>
      <c r="EO1972">
        <f>VLOOKUP($DX1972,$Y$2:$AQ$3069,Sheet2!CQ$3)</f>
        <v>-1.5230527798500627E-2</v>
      </c>
      <c r="EP1972">
        <f>VLOOKUP($DX1972,$Y$2:$AQ$3069,Sheet2!CR$3)</f>
        <v>2.0149767603560229E-2</v>
      </c>
    </row>
    <row r="1973" spans="1:146" x14ac:dyDescent="0.3">
      <c r="A1973" s="6">
        <v>44194</v>
      </c>
      <c r="B1973" s="10">
        <v>27424.5389546066</v>
      </c>
      <c r="C1973" s="10">
        <v>735.59089819999997</v>
      </c>
      <c r="D1973" s="10">
        <v>1.0012237310000001</v>
      </c>
      <c r="E1973" s="10">
        <v>0.22140743299999999</v>
      </c>
      <c r="F1973" s="10">
        <v>4.4934950000000001E-3</v>
      </c>
      <c r="G1973" s="10">
        <v>104.29756279999999</v>
      </c>
      <c r="H1973" s="10">
        <v>5.420817E-2</v>
      </c>
      <c r="I1973" s="10">
        <v>9.5122030000000003E-3</v>
      </c>
      <c r="J1973" s="10">
        <v>129.62816720000001</v>
      </c>
      <c r="K1973" s="10">
        <v>1.33336424128849E-4</v>
      </c>
      <c r="L1973" s="10">
        <v>0.46317039300000001</v>
      </c>
      <c r="M1973" s="10">
        <v>1.0375768E-2</v>
      </c>
      <c r="N1973" s="10">
        <v>0.32984586999999999</v>
      </c>
      <c r="O1973" s="10">
        <v>0.174049792673727</v>
      </c>
      <c r="P1973" s="10">
        <v>0.13902215449237099</v>
      </c>
      <c r="Q1973" s="10">
        <v>162.043595039145</v>
      </c>
      <c r="R1973" s="10">
        <v>5.1801473000000001E-2</v>
      </c>
      <c r="S1973" s="10">
        <v>7.5892794660743102E-3</v>
      </c>
      <c r="T1973" t="e">
        <f>#REF!*(100+U1973)/100</f>
        <v>#REF!</v>
      </c>
      <c r="U1973">
        <v>20</v>
      </c>
      <c r="V1973">
        <f t="shared" si="36"/>
        <v>-11</v>
      </c>
      <c r="W1973">
        <f>AVERAGE(V1853:V1973)</f>
        <v>10.181818181818182</v>
      </c>
      <c r="X1973" t="s">
        <v>207</v>
      </c>
      <c r="Y1973" s="6">
        <v>44195</v>
      </c>
      <c r="Z1973" s="1">
        <f t="shared" si="18"/>
        <v>5.1514068356470759E-2</v>
      </c>
      <c r="AA1973" s="1">
        <f t="shared" si="19"/>
        <v>2.347097312140187E-2</v>
      </c>
      <c r="AB1973" s="1">
        <f t="shared" si="20"/>
        <v>3.4034051476155517E-4</v>
      </c>
      <c r="AC1973" s="1">
        <f t="shared" si="21"/>
        <v>-4.2174184820615253E-2</v>
      </c>
      <c r="AD1973" s="1">
        <f t="shared" si="22"/>
        <v>3.6251514689567929E-2</v>
      </c>
      <c r="AE1973" s="1">
        <f t="shared" si="23"/>
        <v>-2.5475496537681216E-2</v>
      </c>
      <c r="AF1973" s="1">
        <f t="shared" si="24"/>
        <v>6.6118907906317387E-2</v>
      </c>
      <c r="AG1973" s="1">
        <f t="shared" si="25"/>
        <v>-2.7196013373558182E-2</v>
      </c>
      <c r="AH1973" s="1">
        <f t="shared" si="26"/>
        <v>-2.9624410210747345E-3</v>
      </c>
      <c r="AI1973" s="1">
        <f t="shared" si="27"/>
        <v>6.8703046728459385E-3</v>
      </c>
      <c r="AJ1973" s="1">
        <f t="shared" si="28"/>
        <v>-7.981481881982036E-2</v>
      </c>
      <c r="AK1973" s="1">
        <f t="shared" si="29"/>
        <v>-3.8592805853022178E-3</v>
      </c>
      <c r="AL1973" s="1">
        <f t="shared" si="30"/>
        <v>7.2574705877020737E-2</v>
      </c>
      <c r="AM1973" s="1">
        <f t="shared" si="31"/>
        <v>-7.0483203028048211E-2</v>
      </c>
      <c r="AN1973" s="1">
        <f t="shared" si="32"/>
        <v>-5.0745452437324548E-2</v>
      </c>
      <c r="AO1973" s="1">
        <f t="shared" si="33"/>
        <v>-1.5236618923861663E-2</v>
      </c>
      <c r="AP1973" s="1">
        <f t="shared" si="34"/>
        <v>3.6256478652643739E-2</v>
      </c>
      <c r="AQ1973" s="1">
        <f t="shared" si="35"/>
        <v>3.1561352402587159E-2</v>
      </c>
      <c r="AR1973" s="1"/>
      <c r="AS1973" s="6">
        <v>44984</v>
      </c>
      <c r="AT1973">
        <v>4.173</v>
      </c>
      <c r="DX1973" s="13">
        <v>43147</v>
      </c>
      <c r="DY1973">
        <f>VLOOKUP($DX1973,$Y$2:$AQ$3069,Sheet2!CA$3)</f>
        <v>4.2221580915498677E-3</v>
      </c>
      <c r="DZ1973">
        <f>VLOOKUP($DX1973,$Y$2:$AQ$3069,Sheet2!CB$3)</f>
        <v>6.8762616056753413E-3</v>
      </c>
      <c r="EA1973">
        <f>VLOOKUP($DX1973,$Y$2:$AQ$3069,Sheet2!CC$3)</f>
        <v>1.1287358158862826E-3</v>
      </c>
      <c r="EB1973">
        <f>VLOOKUP($DX1973,$Y$2:$AQ$3069,Sheet2!CD$3)</f>
        <v>-6.1914382249468368E-3</v>
      </c>
      <c r="EC1973">
        <f>VLOOKUP($DX1973,$Y$2:$AQ$3069,Sheet2!CE$3)</f>
        <v>-4.3222197455926072E-2</v>
      </c>
      <c r="ED1973">
        <f>VLOOKUP($DX1973,$Y$2:$AQ$3069,Sheet2!CF$3)</f>
        <v>-6.7264999896183347E-3</v>
      </c>
      <c r="EE1973">
        <f>VLOOKUP($DX1973,$Y$2:$AQ$3069,Sheet2!CG$3)</f>
        <v>1.5068113551210357E-3</v>
      </c>
      <c r="EF1973">
        <f>VLOOKUP($DX1973,$Y$2:$AQ$3069,Sheet2!CH$3)</f>
        <v>-3.5098696902518432E-3</v>
      </c>
      <c r="EG1973">
        <f>VLOOKUP($DX1973,$Y$2:$AQ$3069,Sheet2!CI$3)</f>
        <v>3.6640732188172605E-2</v>
      </c>
      <c r="EH1973">
        <f>VLOOKUP($DX1973,$Y$2:$AQ$3069,Sheet2!CJ$3)</f>
        <v>4.2221580915485588E-3</v>
      </c>
      <c r="EI1973">
        <f>VLOOKUP($DX1973,$Y$2:$AQ$3069,Sheet2!CK$3)</f>
        <v>2.169255256054636E-2</v>
      </c>
      <c r="EJ1973">
        <f>VLOOKUP($DX1973,$Y$2:$AQ$3069,Sheet2!CL$3)</f>
        <v>-2.1597410631671327E-2</v>
      </c>
      <c r="EK1973">
        <f>VLOOKUP($DX1973,$Y$2:$AQ$3069,Sheet2!CM$3)</f>
        <v>-1.4103659969566773E-2</v>
      </c>
      <c r="EL1973">
        <f>VLOOKUP($DX1973,$Y$2:$AQ$3069,Sheet2!CN$3)</f>
        <v>6.5059920536254146E-2</v>
      </c>
      <c r="EM1973">
        <f>VLOOKUP($DX1973,$Y$2:$AQ$3069,Sheet2!CO$3)</f>
        <v>1.0048742263056552E-2</v>
      </c>
      <c r="EN1973">
        <f>VLOOKUP($DX1973,$Y$2:$AQ$3069,Sheet2!CP$3)</f>
        <v>-3.6407057041439317E-2</v>
      </c>
      <c r="EO1973">
        <f>VLOOKUP($DX1973,$Y$2:$AQ$3069,Sheet2!CQ$3)</f>
        <v>-3.7777686497772862E-2</v>
      </c>
      <c r="EP1973">
        <f>VLOOKUP($DX1973,$Y$2:$AQ$3069,Sheet2!CR$3)</f>
        <v>0.16115211644415289</v>
      </c>
    </row>
    <row r="1974" spans="1:146" x14ac:dyDescent="0.3">
      <c r="A1974" s="6">
        <v>44195</v>
      </c>
      <c r="B1974" s="10">
        <v>28837.288528958899</v>
      </c>
      <c r="C1974" s="10">
        <v>752.85593240000003</v>
      </c>
      <c r="D1974" s="10">
        <v>1.0015644880000001</v>
      </c>
      <c r="E1974" s="10">
        <v>0.212069755</v>
      </c>
      <c r="F1974" s="10">
        <v>4.6563910000000002E-3</v>
      </c>
      <c r="G1974" s="10">
        <v>101.64053060000001</v>
      </c>
      <c r="H1974" s="10">
        <v>5.7792354999999997E-2</v>
      </c>
      <c r="I1974" s="10">
        <v>9.253509E-3</v>
      </c>
      <c r="J1974" s="10">
        <v>129.24415139999999</v>
      </c>
      <c r="K1974" s="10">
        <v>1.34252485986602E-4</v>
      </c>
      <c r="L1974" s="10">
        <v>0.42620253200000002</v>
      </c>
      <c r="M1974" s="10">
        <v>1.0335725E-2</v>
      </c>
      <c r="N1974" s="10">
        <v>0.353784337</v>
      </c>
      <c r="O1974" s="10">
        <v>0.161782205799715</v>
      </c>
      <c r="P1974" s="10">
        <v>0.13196741236384399</v>
      </c>
      <c r="Q1974" s="10">
        <v>159.57459853248099</v>
      </c>
      <c r="R1974" s="10">
        <v>5.3679612000000002E-2</v>
      </c>
      <c r="S1974" s="10">
        <v>7.8288073897848E-3</v>
      </c>
      <c r="T1974" t="e">
        <f>#REF!*(100+U1974)/100</f>
        <v>#REF!</v>
      </c>
      <c r="U1974">
        <v>25</v>
      </c>
      <c r="V1974">
        <f t="shared" si="36"/>
        <v>-21</v>
      </c>
      <c r="W1974">
        <f>AVERAGE(V1854:V1974)</f>
        <v>9.5785123966942152</v>
      </c>
      <c r="X1974" t="s">
        <v>207</v>
      </c>
      <c r="Y1974" s="6">
        <v>44196</v>
      </c>
      <c r="Z1974" s="1">
        <f t="shared" si="18"/>
        <v>6.4198083727355039E-3</v>
      </c>
      <c r="AA1974" s="1">
        <f t="shared" si="19"/>
        <v>-1.8913305437612805E-2</v>
      </c>
      <c r="AB1974" s="1">
        <f t="shared" si="20"/>
        <v>-1.5100605284241028E-3</v>
      </c>
      <c r="AC1974" s="1">
        <f t="shared" si="21"/>
        <v>3.9914984576655051E-2</v>
      </c>
      <c r="AD1974" s="1">
        <f t="shared" si="22"/>
        <v>1.0783888208700647E-2</v>
      </c>
      <c r="AE1974" s="1">
        <f t="shared" si="23"/>
        <v>-1.9639631731713958E-2</v>
      </c>
      <c r="AF1974" s="1">
        <f t="shared" si="24"/>
        <v>5.2549338056911959E-3</v>
      </c>
      <c r="AG1974" s="1">
        <f t="shared" si="25"/>
        <v>-4.4594542459514636E-2</v>
      </c>
      <c r="AH1974" s="1">
        <f t="shared" si="26"/>
        <v>-3.4395780790433504E-2</v>
      </c>
      <c r="AI1974" s="1">
        <f t="shared" si="27"/>
        <v>-0.52617387191480436</v>
      </c>
      <c r="AJ1974" s="1">
        <f t="shared" si="28"/>
        <v>2.7797605857489374E-2</v>
      </c>
      <c r="AK1974" s="1">
        <f t="shared" si="29"/>
        <v>-8.3646768852693835E-3</v>
      </c>
      <c r="AL1974" s="1">
        <f t="shared" si="30"/>
        <v>-5.979998204386304E-2</v>
      </c>
      <c r="AM1974" s="1">
        <f t="shared" si="31"/>
        <v>-3.9348727837294033E-3</v>
      </c>
      <c r="AN1974" s="1">
        <f t="shared" si="32"/>
        <v>-2.5424470833681653E-2</v>
      </c>
      <c r="AO1974" s="1">
        <f t="shared" si="33"/>
        <v>-1.7885964798476602E-2</v>
      </c>
      <c r="AP1974" s="1">
        <f t="shared" si="34"/>
        <v>6.9849163589334462E-2</v>
      </c>
      <c r="AQ1974" s="1">
        <f t="shared" si="35"/>
        <v>-2.8853025810610652E-2</v>
      </c>
      <c r="AR1974" s="1"/>
      <c r="AS1974" s="6">
        <v>44985</v>
      </c>
      <c r="AT1974">
        <v>4.1680000000000001</v>
      </c>
      <c r="DX1974" s="13">
        <v>43148</v>
      </c>
      <c r="DY1974">
        <f>VLOOKUP($DX1974,$Y$2:$AQ$3069,Sheet2!CA$3)</f>
        <v>8.3835293294429944E-2</v>
      </c>
      <c r="DZ1974">
        <f>VLOOKUP($DX1974,$Y$2:$AQ$3069,Sheet2!CB$3)</f>
        <v>3.1668487154414809E-2</v>
      </c>
      <c r="EA1974">
        <f>VLOOKUP($DX1974,$Y$2:$AQ$3069,Sheet2!CC$3)</f>
        <v>3.9710651035169591E-3</v>
      </c>
      <c r="EB1974">
        <f>VLOOKUP($DX1974,$Y$2:$AQ$3069,Sheet2!CD$3)</f>
        <v>6.0600219058050284E-2</v>
      </c>
      <c r="EC1974">
        <f>VLOOKUP($DX1974,$Y$2:$AQ$3069,Sheet2!CE$3)</f>
        <v>5.5457576627076354E-3</v>
      </c>
      <c r="ED1974">
        <f>VLOOKUP($DX1974,$Y$2:$AQ$3069,Sheet2!CF$3)</f>
        <v>5.982708832007242E-2</v>
      </c>
      <c r="EE1974">
        <f>VLOOKUP($DX1974,$Y$2:$AQ$3069,Sheet2!CG$3)</f>
        <v>3.3755314390800643E-2</v>
      </c>
      <c r="EF1974">
        <f>VLOOKUP($DX1974,$Y$2:$AQ$3069,Sheet2!CH$3)</f>
        <v>8.4545529105047645E-2</v>
      </c>
      <c r="EG1974">
        <f>VLOOKUP($DX1974,$Y$2:$AQ$3069,Sheet2!CI$3)</f>
        <v>-6.8272819444226973E-3</v>
      </c>
      <c r="EH1974">
        <f>VLOOKUP($DX1974,$Y$2:$AQ$3069,Sheet2!CJ$3)</f>
        <v>0.2723283877804199</v>
      </c>
      <c r="EI1974">
        <f>VLOOKUP($DX1974,$Y$2:$AQ$3069,Sheet2!CK$3)</f>
        <v>9.0452685740978589E-2</v>
      </c>
      <c r="EJ1974">
        <f>VLOOKUP($DX1974,$Y$2:$AQ$3069,Sheet2!CL$3)</f>
        <v>5.4810727333428219E-2</v>
      </c>
      <c r="EK1974">
        <f>VLOOKUP($DX1974,$Y$2:$AQ$3069,Sheet2!CM$3)</f>
        <v>0.14262463565609546</v>
      </c>
      <c r="EL1974">
        <f>VLOOKUP($DX1974,$Y$2:$AQ$3069,Sheet2!CN$3)</f>
        <v>1.4106395096871676E-2</v>
      </c>
      <c r="EM1974">
        <f>VLOOKUP($DX1974,$Y$2:$AQ$3069,Sheet2!CO$3)</f>
        <v>5.080330360658588E-2</v>
      </c>
      <c r="EN1974">
        <f>VLOOKUP($DX1974,$Y$2:$AQ$3069,Sheet2!CP$3)</f>
        <v>0.10833528108707932</v>
      </c>
      <c r="EO1974">
        <f>VLOOKUP($DX1974,$Y$2:$AQ$3069,Sheet2!CQ$3)</f>
        <v>2.4012685840181396E-2</v>
      </c>
      <c r="EP1974">
        <f>VLOOKUP($DX1974,$Y$2:$AQ$3069,Sheet2!CR$3)</f>
        <v>0.29647162963685469</v>
      </c>
    </row>
    <row r="1975" spans="1:146" x14ac:dyDescent="0.3">
      <c r="A1975" s="6">
        <v>44196</v>
      </c>
      <c r="B1975" s="10">
        <v>29022.418395304099</v>
      </c>
      <c r="C1975" s="10">
        <v>738.61693820000005</v>
      </c>
      <c r="D1975" s="10">
        <v>1.000052065</v>
      </c>
      <c r="E1975" s="10">
        <v>0.22053451600000001</v>
      </c>
      <c r="F1975" s="10">
        <v>4.706605E-3</v>
      </c>
      <c r="G1975" s="10">
        <v>99.644348010000002</v>
      </c>
      <c r="H1975" s="10">
        <v>5.8096050000000003E-2</v>
      </c>
      <c r="I1975" s="10">
        <v>8.8408529999999992E-3</v>
      </c>
      <c r="J1975" s="10">
        <v>124.79869789999999</v>
      </c>
      <c r="K1975" s="10">
        <v>6.3612335620843603E-5</v>
      </c>
      <c r="L1975" s="10">
        <v>0.43804994200000003</v>
      </c>
      <c r="M1975" s="10">
        <v>1.024927E-2</v>
      </c>
      <c r="N1975" s="10">
        <v>0.33262804000000001</v>
      </c>
      <c r="O1975" s="10">
        <v>0.16114561340122199</v>
      </c>
      <c r="P1975" s="10">
        <v>0.128612210737203</v>
      </c>
      <c r="Q1975" s="10">
        <v>156.720452880398</v>
      </c>
      <c r="R1975" s="10">
        <v>5.7429088000000003E-2</v>
      </c>
      <c r="S1975" s="10">
        <v>7.6029226081010398E-3</v>
      </c>
      <c r="T1975" t="e">
        <f>#REF!*(100+U1975)/100</f>
        <v>#REF!</v>
      </c>
      <c r="U1975">
        <v>20</v>
      </c>
      <c r="V1975">
        <f t="shared" si="36"/>
        <v>-25</v>
      </c>
      <c r="W1975">
        <f>AVERAGE(V1855:V1975)</f>
        <v>8.7603305785123968</v>
      </c>
      <c r="X1975" t="s">
        <v>207</v>
      </c>
      <c r="Y1975" s="6">
        <v>44197</v>
      </c>
      <c r="Z1975" s="1">
        <f t="shared" si="18"/>
        <v>1.136047286459589E-2</v>
      </c>
      <c r="AA1975" s="1">
        <f t="shared" si="19"/>
        <v>-1.1466834243796683E-2</v>
      </c>
      <c r="AB1975" s="1">
        <f t="shared" si="20"/>
        <v>1.9404409709408931E-3</v>
      </c>
      <c r="AC1975" s="1">
        <f t="shared" si="21"/>
        <v>7.6642510689800589E-2</v>
      </c>
      <c r="AD1975" s="1">
        <f t="shared" si="22"/>
        <v>0.17670210268335676</v>
      </c>
      <c r="AE1975" s="1">
        <f t="shared" si="23"/>
        <v>-0.11371235113970414</v>
      </c>
      <c r="AF1975" s="1">
        <f t="shared" si="24"/>
        <v>-9.2820079850524442E-3</v>
      </c>
      <c r="AG1975" s="1">
        <f t="shared" si="25"/>
        <v>-7.0436642256126031E-2</v>
      </c>
      <c r="AH1975" s="1">
        <f t="shared" si="26"/>
        <v>9.4766461501679059E-3</v>
      </c>
      <c r="AI1975" s="1">
        <f t="shared" si="27"/>
        <v>0.31915495463223104</v>
      </c>
      <c r="AJ1975" s="1">
        <f t="shared" si="28"/>
        <v>2.9438360249799924E-2</v>
      </c>
      <c r="AK1975" s="1">
        <f t="shared" si="29"/>
        <v>3.0696039815518626E-2</v>
      </c>
      <c r="AL1975" s="1">
        <f t="shared" si="30"/>
        <v>-7.8568030524426603E-3</v>
      </c>
      <c r="AM1975" s="1">
        <f t="shared" si="31"/>
        <v>-7.651830523781768E-3</v>
      </c>
      <c r="AN1975" s="1">
        <f t="shared" si="32"/>
        <v>2.9009029422233289E-2</v>
      </c>
      <c r="AO1975" s="1">
        <f t="shared" si="33"/>
        <v>-0.1322178635006595</v>
      </c>
      <c r="AP1975" s="1">
        <f t="shared" si="34"/>
        <v>-0.13014075724134785</v>
      </c>
      <c r="AQ1975" s="1">
        <f t="shared" si="35"/>
        <v>-3.7546656685179557E-2</v>
      </c>
      <c r="AR1975" s="1"/>
      <c r="AS1975" s="6">
        <v>44986</v>
      </c>
      <c r="AT1975">
        <v>4.2629999999999999</v>
      </c>
      <c r="DX1975" s="13">
        <v>43149</v>
      </c>
      <c r="DY1975">
        <f>VLOOKUP($DX1975,$Y$2:$AQ$3069,Sheet2!CA$3)</f>
        <v>-4.3902411883075088E-2</v>
      </c>
      <c r="DZ1975">
        <f>VLOOKUP($DX1975,$Y$2:$AQ$3069,Sheet2!CB$3)</f>
        <v>-5.1006594682176581E-2</v>
      </c>
      <c r="EA1975">
        <f>VLOOKUP($DX1975,$Y$2:$AQ$3069,Sheet2!CC$3)</f>
        <v>-2.9217972034226197E-3</v>
      </c>
      <c r="EB1975">
        <f>VLOOKUP($DX1975,$Y$2:$AQ$3069,Sheet2!CD$3)</f>
        <v>-6.7522574995249607E-2</v>
      </c>
      <c r="EC1975">
        <f>VLOOKUP($DX1975,$Y$2:$AQ$3069,Sheet2!CE$3)</f>
        <v>-8.1996564435248914E-2</v>
      </c>
      <c r="ED1975">
        <f>VLOOKUP($DX1975,$Y$2:$AQ$3069,Sheet2!CF$3)</f>
        <v>-6.5572863042307888E-2</v>
      </c>
      <c r="EE1975">
        <f>VLOOKUP($DX1975,$Y$2:$AQ$3069,Sheet2!CG$3)</f>
        <v>-4.6899842766938322E-2</v>
      </c>
      <c r="EF1975">
        <f>VLOOKUP($DX1975,$Y$2:$AQ$3069,Sheet2!CH$3)</f>
        <v>-5.3187460340979272E-2</v>
      </c>
      <c r="EG1975">
        <f>VLOOKUP($DX1975,$Y$2:$AQ$3069,Sheet2!CI$3)</f>
        <v>-6.0733135837221008E-2</v>
      </c>
      <c r="EH1975">
        <f>VLOOKUP($DX1975,$Y$2:$AQ$3069,Sheet2!CJ$3)</f>
        <v>-7.9313433665183439E-2</v>
      </c>
      <c r="EI1975">
        <f>VLOOKUP($DX1975,$Y$2:$AQ$3069,Sheet2!CK$3)</f>
        <v>-7.6901552203586146E-2</v>
      </c>
      <c r="EJ1975">
        <f>VLOOKUP($DX1975,$Y$2:$AQ$3069,Sheet2!CL$3)</f>
        <v>-7.5775572592694004E-2</v>
      </c>
      <c r="EK1975">
        <f>VLOOKUP($DX1975,$Y$2:$AQ$3069,Sheet2!CM$3)</f>
        <v>-8.5015504767764427E-2</v>
      </c>
      <c r="EL1975">
        <f>VLOOKUP($DX1975,$Y$2:$AQ$3069,Sheet2!CN$3)</f>
        <v>-3.697760062677248E-2</v>
      </c>
      <c r="EM1975">
        <f>VLOOKUP($DX1975,$Y$2:$AQ$3069,Sheet2!CO$3)</f>
        <v>-7.9422325958444687E-2</v>
      </c>
      <c r="EN1975">
        <f>VLOOKUP($DX1975,$Y$2:$AQ$3069,Sheet2!CP$3)</f>
        <v>-7.0704502519737131E-2</v>
      </c>
      <c r="EO1975">
        <f>VLOOKUP($DX1975,$Y$2:$AQ$3069,Sheet2!CQ$3)</f>
        <v>-7.9723859920217729E-2</v>
      </c>
      <c r="EP1975">
        <f>VLOOKUP($DX1975,$Y$2:$AQ$3069,Sheet2!CR$3)</f>
        <v>-0.14932413633312022</v>
      </c>
    </row>
    <row r="1976" spans="1:146" x14ac:dyDescent="0.3">
      <c r="A1976" s="6">
        <v>44197</v>
      </c>
      <c r="B1976" s="10">
        <v>29352.1267919489</v>
      </c>
      <c r="C1976" s="10">
        <v>730.14734020000003</v>
      </c>
      <c r="D1976" s="10">
        <v>1.001992607</v>
      </c>
      <c r="E1976" s="10">
        <v>0.23743683500000001</v>
      </c>
      <c r="F1976" s="10">
        <v>5.5382720000000003E-3</v>
      </c>
      <c r="G1976" s="10">
        <v>88.313554920000001</v>
      </c>
      <c r="H1976" s="10">
        <v>5.7556801999999997E-2</v>
      </c>
      <c r="I1976" s="10">
        <v>8.2181330000000007E-3</v>
      </c>
      <c r="J1976" s="10">
        <v>125.981371</v>
      </c>
      <c r="K1976" s="10">
        <v>8.3914527709964197E-5</v>
      </c>
      <c r="L1976" s="10">
        <v>0.45094541399999999</v>
      </c>
      <c r="M1976" s="10">
        <v>1.0563882E-2</v>
      </c>
      <c r="N1976" s="10">
        <v>0.33001464699999999</v>
      </c>
      <c r="O1976" s="10">
        <v>0.15991255447782499</v>
      </c>
      <c r="P1976" s="10">
        <v>0.13234312614253699</v>
      </c>
      <c r="Q1976" s="10">
        <v>135.999209433696</v>
      </c>
      <c r="R1976" s="10">
        <v>4.9955223E-2</v>
      </c>
      <c r="S1976" s="10">
        <v>7.3174582831306801E-3</v>
      </c>
      <c r="T1976" t="e">
        <f>#REF!*(100+U1976)/100</f>
        <v>#REF!</v>
      </c>
      <c r="U1976">
        <v>20</v>
      </c>
      <c r="V1976">
        <f t="shared" si="36"/>
        <v>-27</v>
      </c>
      <c r="W1976">
        <f>AVERAGE(V1856:V1976)</f>
        <v>8.0661157024793386</v>
      </c>
      <c r="X1976" t="s">
        <v>207</v>
      </c>
      <c r="Y1976" s="6">
        <v>44198</v>
      </c>
      <c r="Z1976" s="1">
        <f t="shared" si="18"/>
        <v>9.5791973212569076E-2</v>
      </c>
      <c r="AA1976" s="1">
        <f t="shared" si="19"/>
        <v>6.5122095886804898E-2</v>
      </c>
      <c r="AB1976" s="1">
        <f t="shared" si="20"/>
        <v>1.1256590039889415E-3</v>
      </c>
      <c r="AC1976" s="1">
        <f t="shared" si="21"/>
        <v>-6.5562076751907589E-2</v>
      </c>
      <c r="AD1976" s="1">
        <f t="shared" si="22"/>
        <v>0.91450961599574732</v>
      </c>
      <c r="AE1976" s="1">
        <f t="shared" si="23"/>
        <v>-1.3004279932342638E-2</v>
      </c>
      <c r="AF1976" s="1">
        <f t="shared" si="24"/>
        <v>0.23309321459520993</v>
      </c>
      <c r="AG1976" s="1">
        <f t="shared" si="25"/>
        <v>1.2787941008012258E-2</v>
      </c>
      <c r="AH1976" s="1">
        <f t="shared" si="26"/>
        <v>9.3044614508918155E-2</v>
      </c>
      <c r="AI1976" s="1">
        <f t="shared" si="27"/>
        <v>0.59177647081804663</v>
      </c>
      <c r="AJ1976" s="1">
        <f t="shared" si="28"/>
        <v>-5.9191705184964992E-2</v>
      </c>
      <c r="AK1976" s="1">
        <f t="shared" si="29"/>
        <v>6.0607549383834433E-2</v>
      </c>
      <c r="AL1976" s="1">
        <f t="shared" si="30"/>
        <v>9.4450398742453381E-2</v>
      </c>
      <c r="AM1976" s="1">
        <f t="shared" si="31"/>
        <v>5.1691600685769036E-2</v>
      </c>
      <c r="AN1976" s="1">
        <f t="shared" si="32"/>
        <v>-2.9444281740731184E-2</v>
      </c>
      <c r="AO1976" s="1">
        <f t="shared" si="33"/>
        <v>5.5018166060310333E-2</v>
      </c>
      <c r="AP1976" s="1">
        <f t="shared" si="34"/>
        <v>0.3631323195174207</v>
      </c>
      <c r="AQ1976" s="1">
        <f t="shared" si="35"/>
        <v>3.1657944785879792E-2</v>
      </c>
      <c r="AR1976" s="1"/>
      <c r="AS1976" s="6">
        <v>44987</v>
      </c>
      <c r="AT1976">
        <v>4.3250000000000002</v>
      </c>
      <c r="DX1976" s="13">
        <v>43150</v>
      </c>
      <c r="DY1976">
        <f>VLOOKUP($DX1976,$Y$2:$AQ$3069,Sheet2!CA$3)</f>
        <v>5.5082873985684885E-2</v>
      </c>
      <c r="DZ1976">
        <f>VLOOKUP($DX1976,$Y$2:$AQ$3069,Sheet2!CB$3)</f>
        <v>1.4422806585097819E-2</v>
      </c>
      <c r="EA1976">
        <f>VLOOKUP($DX1976,$Y$2:$AQ$3069,Sheet2!CC$3)</f>
        <v>-3.516430942200137E-3</v>
      </c>
      <c r="EB1976">
        <f>VLOOKUP($DX1976,$Y$2:$AQ$3069,Sheet2!CD$3)</f>
        <v>1.4450508558670347E-2</v>
      </c>
      <c r="EC1976">
        <f>VLOOKUP($DX1976,$Y$2:$AQ$3069,Sheet2!CE$3)</f>
        <v>3.6303588615172355E-2</v>
      </c>
      <c r="ED1976">
        <f>VLOOKUP($DX1976,$Y$2:$AQ$3069,Sheet2!CF$3)</f>
        <v>5.1225655132862556E-2</v>
      </c>
      <c r="EE1976">
        <f>VLOOKUP($DX1976,$Y$2:$AQ$3069,Sheet2!CG$3)</f>
        <v>-6.3114272761282106E-2</v>
      </c>
      <c r="EF1976">
        <f>VLOOKUP($DX1976,$Y$2:$AQ$3069,Sheet2!CH$3)</f>
        <v>7.3138630750689687E-2</v>
      </c>
      <c r="EG1976">
        <f>VLOOKUP($DX1976,$Y$2:$AQ$3069,Sheet2!CI$3)</f>
        <v>2.8813018105731253E-2</v>
      </c>
      <c r="EH1976">
        <f>VLOOKUP($DX1976,$Y$2:$AQ$3069,Sheet2!CJ$3)</f>
        <v>9.5662984523592509E-2</v>
      </c>
      <c r="EI1976">
        <f>VLOOKUP($DX1976,$Y$2:$AQ$3069,Sheet2!CK$3)</f>
        <v>2.0557680487556596E-3</v>
      </c>
      <c r="EJ1976">
        <f>VLOOKUP($DX1976,$Y$2:$AQ$3069,Sheet2!CL$3)</f>
        <v>7.6388810166476404E-2</v>
      </c>
      <c r="EK1976">
        <f>VLOOKUP($DX1976,$Y$2:$AQ$3069,Sheet2!CM$3)</f>
        <v>5.2751514995281338E-3</v>
      </c>
      <c r="EL1976">
        <f>VLOOKUP($DX1976,$Y$2:$AQ$3069,Sheet2!CN$3)</f>
        <v>3.629832521933303E-2</v>
      </c>
      <c r="EM1976">
        <f>VLOOKUP($DX1976,$Y$2:$AQ$3069,Sheet2!CO$3)</f>
        <v>2.032905710866735E-2</v>
      </c>
      <c r="EN1976">
        <f>VLOOKUP($DX1976,$Y$2:$AQ$3069,Sheet2!CP$3)</f>
        <v>4.6621592459097777E-2</v>
      </c>
      <c r="EO1976">
        <f>VLOOKUP($DX1976,$Y$2:$AQ$3069,Sheet2!CQ$3)</f>
        <v>2.1365065030075663E-2</v>
      </c>
      <c r="EP1976">
        <f>VLOOKUP($DX1976,$Y$2:$AQ$3069,Sheet2!CR$3)</f>
        <v>8.2260223242664549E-2</v>
      </c>
    </row>
    <row r="1977" spans="1:146" x14ac:dyDescent="0.3">
      <c r="A1977" s="6">
        <v>44198</v>
      </c>
      <c r="B1977" s="10">
        <v>32163.8249353352</v>
      </c>
      <c r="C1977" s="10">
        <v>777.69606529999999</v>
      </c>
      <c r="D1977" s="10">
        <v>1.0031205089999999</v>
      </c>
      <c r="E1977" s="10">
        <v>0.22186998299999999</v>
      </c>
      <c r="F1977" s="10">
        <v>1.0603075E-2</v>
      </c>
      <c r="G1977" s="10">
        <v>87.165100730000006</v>
      </c>
      <c r="H1977" s="10">
        <v>7.0972902000000004E-2</v>
      </c>
      <c r="I1977" s="10">
        <v>8.3232259999999995E-3</v>
      </c>
      <c r="J1977" s="10">
        <v>137.7032591</v>
      </c>
      <c r="K1977" s="10">
        <v>1.3357317076852999E-4</v>
      </c>
      <c r="L1977" s="10">
        <v>0.424253186</v>
      </c>
      <c r="M1977" s="10">
        <v>1.1204133E-2</v>
      </c>
      <c r="N1977" s="10">
        <v>0.36118466199999999</v>
      </c>
      <c r="O1977" s="10">
        <v>0.168178690388534</v>
      </c>
      <c r="P1977" s="10">
        <v>0.128446377849947</v>
      </c>
      <c r="Q1977" s="10">
        <v>143.48163652239</v>
      </c>
      <c r="R1977" s="10">
        <v>6.8095579000000003E-2</v>
      </c>
      <c r="S1977" s="10">
        <v>7.5491139734310099E-3</v>
      </c>
      <c r="T1977" t="e">
        <f>#REF!*(100+U1977)/100</f>
        <v>#REF!</v>
      </c>
      <c r="U1977">
        <v>20</v>
      </c>
      <c r="V1977">
        <f t="shared" si="36"/>
        <v>-59</v>
      </c>
      <c r="W1977">
        <f>AVERAGE(V1857:V1977)</f>
        <v>7.0991735537190079</v>
      </c>
      <c r="X1977" t="s">
        <v>207</v>
      </c>
      <c r="Y1977" s="6">
        <v>44199</v>
      </c>
      <c r="Z1977" s="1">
        <f t="shared" si="18"/>
        <v>2.6253135933044371E-2</v>
      </c>
      <c r="AA1977" s="1">
        <f t="shared" si="19"/>
        <v>0.24341711350561462</v>
      </c>
      <c r="AB1977" s="1">
        <f t="shared" si="20"/>
        <v>-2.3918591818960586E-3</v>
      </c>
      <c r="AC1977" s="1">
        <f t="shared" si="21"/>
        <v>1.6977118531622211E-2</v>
      </c>
      <c r="AD1977" s="1">
        <f t="shared" si="22"/>
        <v>-4.8702192524338495E-2</v>
      </c>
      <c r="AE1977" s="1">
        <f t="shared" si="23"/>
        <v>2.1122293034491143E-2</v>
      </c>
      <c r="AF1977" s="1">
        <f t="shared" si="24"/>
        <v>-0.29422585820148661</v>
      </c>
      <c r="AG1977" s="1">
        <f t="shared" si="25"/>
        <v>-8.2517884291499422E-2</v>
      </c>
      <c r="AH1977" s="1">
        <f t="shared" si="26"/>
        <v>0.15825462115006692</v>
      </c>
      <c r="AI1977" s="1">
        <f t="shared" si="27"/>
        <v>-0.3148776991534567</v>
      </c>
      <c r="AJ1977" s="1">
        <f t="shared" si="28"/>
        <v>0.18990190447267508</v>
      </c>
      <c r="AK1977" s="1">
        <f t="shared" si="29"/>
        <v>-3.0071938631931246E-3</v>
      </c>
      <c r="AL1977" s="1">
        <f t="shared" si="30"/>
        <v>2.6224734869832306E-2</v>
      </c>
      <c r="AM1977" s="1">
        <f t="shared" si="31"/>
        <v>-7.7136206561545318E-3</v>
      </c>
      <c r="AN1977" s="1">
        <f t="shared" si="32"/>
        <v>5.8554645698879165E-2</v>
      </c>
      <c r="AO1977" s="1">
        <f t="shared" si="33"/>
        <v>-3.8298620937896197E-2</v>
      </c>
      <c r="AP1977" s="1">
        <f t="shared" si="34"/>
        <v>-0.22159193330304158</v>
      </c>
      <c r="AQ1977" s="1">
        <f t="shared" si="35"/>
        <v>0.2612903783697797</v>
      </c>
      <c r="AR1977" s="1"/>
      <c r="AS1977" s="6">
        <v>44988</v>
      </c>
      <c r="AT1977">
        <v>4.2530000000000001</v>
      </c>
      <c r="DX1977" s="13">
        <v>43151</v>
      </c>
      <c r="DY1977">
        <f>VLOOKUP($DX1977,$Y$2:$AQ$3069,Sheet2!CA$3)</f>
        <v>3.5961791914673351E-2</v>
      </c>
      <c r="DZ1977">
        <f>VLOOKUP($DX1977,$Y$2:$AQ$3069,Sheet2!CB$3)</f>
        <v>-2.72772306986734E-2</v>
      </c>
      <c r="EA1977">
        <f>VLOOKUP($DX1977,$Y$2:$AQ$3069,Sheet2!CC$3)</f>
        <v>8.3819949147886637E-4</v>
      </c>
      <c r="EB1977">
        <f>VLOOKUP($DX1977,$Y$2:$AQ$3069,Sheet2!CD$3)</f>
        <v>-4.0585507297006974E-2</v>
      </c>
      <c r="EC1977">
        <f>VLOOKUP($DX1977,$Y$2:$AQ$3069,Sheet2!CE$3)</f>
        <v>5.5749899668817826E-2</v>
      </c>
      <c r="ED1977">
        <f>VLOOKUP($DX1977,$Y$2:$AQ$3069,Sheet2!CF$3)</f>
        <v>-3.4559122528680666E-2</v>
      </c>
      <c r="EE1977">
        <f>VLOOKUP($DX1977,$Y$2:$AQ$3069,Sheet2!CG$3)</f>
        <v>3.2458146721356995E-2</v>
      </c>
      <c r="EF1977">
        <f>VLOOKUP($DX1977,$Y$2:$AQ$3069,Sheet2!CH$3)</f>
        <v>3.5569112885414471E-2</v>
      </c>
      <c r="EG1977">
        <f>VLOOKUP($DX1977,$Y$2:$AQ$3069,Sheet2!CI$3)</f>
        <v>7.622688031106295E-2</v>
      </c>
      <c r="EH1977">
        <f>VLOOKUP($DX1977,$Y$2:$AQ$3069,Sheet2!CJ$3)</f>
        <v>0.15106865768297401</v>
      </c>
      <c r="EI1977">
        <f>VLOOKUP($DX1977,$Y$2:$AQ$3069,Sheet2!CK$3)</f>
        <v>-2.1806566447355614E-2</v>
      </c>
      <c r="EJ1977">
        <f>VLOOKUP($DX1977,$Y$2:$AQ$3069,Sheet2!CL$3)</f>
        <v>-8.3643082435651814E-2</v>
      </c>
      <c r="EK1977">
        <f>VLOOKUP($DX1977,$Y$2:$AQ$3069,Sheet2!CM$3)</f>
        <v>-3.7703086389060399E-2</v>
      </c>
      <c r="EL1977">
        <f>VLOOKUP($DX1977,$Y$2:$AQ$3069,Sheet2!CN$3)</f>
        <v>7.8854281056469203E-2</v>
      </c>
      <c r="EM1977">
        <f>VLOOKUP($DX1977,$Y$2:$AQ$3069,Sheet2!CO$3)</f>
        <v>-9.0556654418021201E-2</v>
      </c>
      <c r="EN1977">
        <f>VLOOKUP($DX1977,$Y$2:$AQ$3069,Sheet2!CP$3)</f>
        <v>-2.0506880718523059E-2</v>
      </c>
      <c r="EO1977">
        <f>VLOOKUP($DX1977,$Y$2:$AQ$3069,Sheet2!CQ$3)</f>
        <v>-2.5563446939161219E-4</v>
      </c>
      <c r="EP1977">
        <f>VLOOKUP($DX1977,$Y$2:$AQ$3069,Sheet2!CR$3)</f>
        <v>-0.12253438625833703</v>
      </c>
    </row>
    <row r="1978" spans="1:146" x14ac:dyDescent="0.3">
      <c r="A1978" s="6">
        <v>44199</v>
      </c>
      <c r="B1978" s="10">
        <v>33008.226203489197</v>
      </c>
      <c r="C1978" s="10">
        <v>967.00059669999996</v>
      </c>
      <c r="D1978" s="10">
        <v>1.000721186</v>
      </c>
      <c r="E1978" s="10">
        <v>0.225636696</v>
      </c>
      <c r="F1978" s="10">
        <v>1.0086682E-2</v>
      </c>
      <c r="G1978" s="10">
        <v>89.006227530000004</v>
      </c>
      <c r="H1978" s="10">
        <v>5.0090838999999998E-2</v>
      </c>
      <c r="I1978" s="10">
        <v>7.6364110000000001E-3</v>
      </c>
      <c r="J1978" s="10">
        <v>159.4954362</v>
      </c>
      <c r="K1978" s="10">
        <v>9.1513958088303507E-5</v>
      </c>
      <c r="L1978" s="10">
        <v>0.50481967400000005</v>
      </c>
      <c r="M1978" s="10">
        <v>1.117044E-2</v>
      </c>
      <c r="N1978" s="10">
        <v>0.37065663399999998</v>
      </c>
      <c r="O1978" s="10">
        <v>0.16688142376842799</v>
      </c>
      <c r="P1978" s="10">
        <v>0.13596750999625501</v>
      </c>
      <c r="Q1978" s="10">
        <v>137.98648771366999</v>
      </c>
      <c r="R1978" s="10">
        <v>5.3006148000000003E-2</v>
      </c>
      <c r="S1978" s="10">
        <v>9.5216248199053895E-3</v>
      </c>
      <c r="T1978" t="e">
        <f>#REF!*(100+U1978)/100</f>
        <v>#REF!</v>
      </c>
      <c r="U1978">
        <v>20</v>
      </c>
      <c r="V1978">
        <f t="shared" si="36"/>
        <v>-59</v>
      </c>
      <c r="W1978">
        <f>AVERAGE(V1858:V1978)</f>
        <v>6.223140495867769</v>
      </c>
      <c r="X1978" t="s">
        <v>207</v>
      </c>
      <c r="Y1978" s="6">
        <v>44200</v>
      </c>
      <c r="Z1978" s="1">
        <f t="shared" si="18"/>
        <v>-4.5220552829134272E-2</v>
      </c>
      <c r="AA1978" s="1">
        <f t="shared" si="19"/>
        <v>6.0655775704962549E-2</v>
      </c>
      <c r="AB1978" s="1">
        <f t="shared" si="20"/>
        <v>-1.0143264819418075E-3</v>
      </c>
      <c r="AC1978" s="1">
        <f t="shared" si="21"/>
        <v>3.9806370857336057E-2</v>
      </c>
      <c r="AD1978" s="1">
        <f t="shared" si="22"/>
        <v>-4.9067770749588298E-2</v>
      </c>
      <c r="AE1978" s="1">
        <f t="shared" si="23"/>
        <v>-2.0476299137447553E-2</v>
      </c>
      <c r="AF1978" s="1">
        <f t="shared" si="24"/>
        <v>3.2892481597283682E-2</v>
      </c>
      <c r="AG1978" s="1">
        <f t="shared" si="25"/>
        <v>0.18812685697508949</v>
      </c>
      <c r="AH1978" s="1">
        <f t="shared" si="26"/>
        <v>-4.656630795809575E-2</v>
      </c>
      <c r="AI1978" s="1">
        <f t="shared" si="27"/>
        <v>0.33184606016886864</v>
      </c>
      <c r="AJ1978" s="1">
        <f t="shared" si="28"/>
        <v>-1.0375924849553433E-2</v>
      </c>
      <c r="AK1978" s="1">
        <f t="shared" si="29"/>
        <v>-2.2747895338052913E-2</v>
      </c>
      <c r="AL1978" s="1">
        <f t="shared" si="30"/>
        <v>-5.6719502826974882E-2</v>
      </c>
      <c r="AM1978" s="1">
        <f t="shared" si="31"/>
        <v>-3.6872170254728567E-2</v>
      </c>
      <c r="AN1978" s="1">
        <f t="shared" si="32"/>
        <v>0.20048662124898667</v>
      </c>
      <c r="AO1978" s="1">
        <f t="shared" si="33"/>
        <v>-5.1523342659584678E-2</v>
      </c>
      <c r="AP1978" s="1">
        <f t="shared" si="34"/>
        <v>0.13916121578953441</v>
      </c>
      <c r="AQ1978" s="1">
        <f t="shared" si="35"/>
        <v>-8.50289421776938E-2</v>
      </c>
      <c r="AR1978" s="1"/>
      <c r="AS1978" s="6">
        <v>44991</v>
      </c>
      <c r="AT1978">
        <v>4.2709999999999999</v>
      </c>
      <c r="DX1978" s="13">
        <v>43152</v>
      </c>
      <c r="DY1978">
        <f>VLOOKUP($DX1978,$Y$2:$AQ$3069,Sheet2!CA$3)</f>
        <v>-0.13291034744584648</v>
      </c>
      <c r="DZ1978">
        <f>VLOOKUP($DX1978,$Y$2:$AQ$3069,Sheet2!CB$3)</f>
        <v>-0.10392315787436447</v>
      </c>
      <c r="EA1978">
        <f>VLOOKUP($DX1978,$Y$2:$AQ$3069,Sheet2!CC$3)</f>
        <v>6.7959224465322207E-4</v>
      </c>
      <c r="EB1978">
        <f>VLOOKUP($DX1978,$Y$2:$AQ$3069,Sheet2!CD$3)</f>
        <v>-0.13598660015293301</v>
      </c>
      <c r="EC1978">
        <f>VLOOKUP($DX1978,$Y$2:$AQ$3069,Sheet2!CE$3)</f>
        <v>-0.11929741495877334</v>
      </c>
      <c r="ED1978">
        <f>VLOOKUP($DX1978,$Y$2:$AQ$3069,Sheet2!CF$3)</f>
        <v>-9.1019509067425369E-2</v>
      </c>
      <c r="EE1978">
        <f>VLOOKUP($DX1978,$Y$2:$AQ$3069,Sheet2!CG$3)</f>
        <v>-7.1752099565273481E-2</v>
      </c>
      <c r="EF1978">
        <f>VLOOKUP($DX1978,$Y$2:$AQ$3069,Sheet2!CH$3)</f>
        <v>-0.17316397388925212</v>
      </c>
      <c r="EG1978">
        <f>VLOOKUP($DX1978,$Y$2:$AQ$3069,Sheet2!CI$3)</f>
        <v>-0.18098208953589812</v>
      </c>
      <c r="EH1978">
        <f>VLOOKUP($DX1978,$Y$2:$AQ$3069,Sheet2!CJ$3)</f>
        <v>1.1604594646511099E-2</v>
      </c>
      <c r="EI1978">
        <f>VLOOKUP($DX1978,$Y$2:$AQ$3069,Sheet2!CK$3)</f>
        <v>-0.17043403554972231</v>
      </c>
      <c r="EJ1978">
        <f>VLOOKUP($DX1978,$Y$2:$AQ$3069,Sheet2!CL$3)</f>
        <v>-0.16714793771658207</v>
      </c>
      <c r="EK1978">
        <f>VLOOKUP($DX1978,$Y$2:$AQ$3069,Sheet2!CM$3)</f>
        <v>-0.15628290856965726</v>
      </c>
      <c r="EL1978">
        <f>VLOOKUP($DX1978,$Y$2:$AQ$3069,Sheet2!CN$3)</f>
        <v>-0.20751699558808936</v>
      </c>
      <c r="EM1978">
        <f>VLOOKUP($DX1978,$Y$2:$AQ$3069,Sheet2!CO$3)</f>
        <v>-0.12807985277714753</v>
      </c>
      <c r="EN1978">
        <f>VLOOKUP($DX1978,$Y$2:$AQ$3069,Sheet2!CP$3)</f>
        <v>-8.3731039551190267E-2</v>
      </c>
      <c r="EO1978">
        <f>VLOOKUP($DX1978,$Y$2:$AQ$3069,Sheet2!CQ$3)</f>
        <v>-0.20903988464320628</v>
      </c>
      <c r="EP1978">
        <f>VLOOKUP($DX1978,$Y$2:$AQ$3069,Sheet2!CR$3)</f>
        <v>-0.17342925301760917</v>
      </c>
    </row>
    <row r="1979" spans="1:146" x14ac:dyDescent="0.3">
      <c r="A1979" s="6">
        <v>44200</v>
      </c>
      <c r="B1979" s="10">
        <v>31515.5759666583</v>
      </c>
      <c r="C1979" s="10">
        <v>1025.6547680000001</v>
      </c>
      <c r="D1979" s="10">
        <v>0.99970612800000003</v>
      </c>
      <c r="E1979" s="10">
        <v>0.23461847399999999</v>
      </c>
      <c r="F1979" s="10">
        <v>9.5917510000000008E-3</v>
      </c>
      <c r="G1979" s="10">
        <v>87.183709390000004</v>
      </c>
      <c r="H1979" s="10">
        <v>5.1738450999999998E-2</v>
      </c>
      <c r="I1979" s="10">
        <v>9.0730250000000002E-3</v>
      </c>
      <c r="J1979" s="10">
        <v>152.06832259999999</v>
      </c>
      <c r="K1979" s="10">
        <v>1.21882504530366E-4</v>
      </c>
      <c r="L1979" s="10">
        <v>0.49958170299999999</v>
      </c>
      <c r="M1979" s="10">
        <v>1.0916336E-2</v>
      </c>
      <c r="N1979" s="10">
        <v>0.34963317399999999</v>
      </c>
      <c r="O1979" s="10">
        <v>0.16072814349888701</v>
      </c>
      <c r="P1979" s="10">
        <v>0.163227176675042</v>
      </c>
      <c r="Q1979" s="10">
        <v>130.876962624806</v>
      </c>
      <c r="R1979" s="10">
        <v>6.0382548000000001E-2</v>
      </c>
      <c r="S1979" s="10">
        <v>8.71201113365596E-3</v>
      </c>
      <c r="T1979" t="e">
        <f>#REF!*(100+U1979)/100</f>
        <v>#REF!</v>
      </c>
      <c r="U1979">
        <v>28</v>
      </c>
      <c r="V1979">
        <f t="shared" si="36"/>
        <v>-45</v>
      </c>
      <c r="W1979">
        <f>AVERAGE(V1859:V1979)</f>
        <v>5.4380165289256199</v>
      </c>
      <c r="X1979" t="s">
        <v>206</v>
      </c>
      <c r="Y1979" s="6">
        <v>44201</v>
      </c>
      <c r="Z1979" s="1">
        <f t="shared" si="18"/>
        <v>8.144004999627015E-2</v>
      </c>
      <c r="AA1979" s="1">
        <f t="shared" si="19"/>
        <v>7.5759881808495508E-2</v>
      </c>
      <c r="AB1979" s="1">
        <f t="shared" si="20"/>
        <v>3.0419449424440872E-3</v>
      </c>
      <c r="AC1979" s="1">
        <f t="shared" si="21"/>
        <v>-3.3754579786415266E-2</v>
      </c>
      <c r="AD1979" s="1">
        <f t="shared" si="22"/>
        <v>2.600369838624873E-2</v>
      </c>
      <c r="AE1979" s="1">
        <f t="shared" si="23"/>
        <v>2.2798816475087764E-2</v>
      </c>
      <c r="AF1979" s="1">
        <f t="shared" si="24"/>
        <v>0.2253824529845318</v>
      </c>
      <c r="AG1979" s="1">
        <f t="shared" si="25"/>
        <v>-1.6803767211045883E-2</v>
      </c>
      <c r="AH1979" s="1">
        <f t="shared" si="26"/>
        <v>4.60009052536232E-2</v>
      </c>
      <c r="AI1979" s="1">
        <f t="shared" si="27"/>
        <v>-0.42101689015038329</v>
      </c>
      <c r="AJ1979" s="1">
        <f t="shared" si="28"/>
        <v>7.0747627040296121E-2</v>
      </c>
      <c r="AK1979" s="1">
        <f t="shared" si="29"/>
        <v>4.9149183389005167E-2</v>
      </c>
      <c r="AL1979" s="1">
        <f t="shared" si="30"/>
        <v>7.8303336284674258E-2</v>
      </c>
      <c r="AM1979" s="1">
        <f t="shared" si="31"/>
        <v>7.0506766643051985E-2</v>
      </c>
      <c r="AN1979" s="1">
        <f t="shared" si="32"/>
        <v>0.19826142767446531</v>
      </c>
      <c r="AO1979" s="1">
        <f t="shared" si="33"/>
        <v>4.6530618875577176E-2</v>
      </c>
      <c r="AP1979" s="1">
        <f t="shared" si="34"/>
        <v>-4.4387742630536187E-2</v>
      </c>
      <c r="AQ1979" s="1">
        <f t="shared" si="35"/>
        <v>-8.5092979509473702E-3</v>
      </c>
      <c r="AR1979" s="1"/>
      <c r="AS1979" s="6">
        <v>44992</v>
      </c>
      <c r="AT1979">
        <v>4.3150000000000004</v>
      </c>
      <c r="DX1979" s="13">
        <v>43153</v>
      </c>
      <c r="DY1979">
        <f>VLOOKUP($DX1979,$Y$2:$AQ$3069,Sheet2!CA$3)</f>
        <v>5.9427929360710823E-3</v>
      </c>
      <c r="DZ1979">
        <f>VLOOKUP($DX1979,$Y$2:$AQ$3069,Sheet2!CB$3)</f>
        <v>4.0997173447206211E-3</v>
      </c>
      <c r="EA1979">
        <f>VLOOKUP($DX1979,$Y$2:$AQ$3069,Sheet2!CC$3)</f>
        <v>1.9075583253436385E-3</v>
      </c>
      <c r="EB1979">
        <f>VLOOKUP($DX1979,$Y$2:$AQ$3069,Sheet2!CD$3)</f>
        <v>6.8946915931963329E-3</v>
      </c>
      <c r="EC1979">
        <f>VLOOKUP($DX1979,$Y$2:$AQ$3069,Sheet2!CE$3)</f>
        <v>-9.6074767013491129E-4</v>
      </c>
      <c r="ED1979">
        <f>VLOOKUP($DX1979,$Y$2:$AQ$3069,Sheet2!CF$3)</f>
        <v>3.5434649531480965E-3</v>
      </c>
      <c r="EE1979">
        <f>VLOOKUP($DX1979,$Y$2:$AQ$3069,Sheet2!CG$3)</f>
        <v>1.6020377518789101E-2</v>
      </c>
      <c r="EF1979">
        <f>VLOOKUP($DX1979,$Y$2:$AQ$3069,Sheet2!CH$3)</f>
        <v>-8.6204173452754916E-4</v>
      </c>
      <c r="EG1979">
        <f>VLOOKUP($DX1979,$Y$2:$AQ$3069,Sheet2!CI$3)</f>
        <v>6.2934548194793841E-3</v>
      </c>
      <c r="EH1979">
        <f>VLOOKUP($DX1979,$Y$2:$AQ$3069,Sheet2!CJ$3)</f>
        <v>5.9427929360722359E-3</v>
      </c>
      <c r="EI1979">
        <f>VLOOKUP($DX1979,$Y$2:$AQ$3069,Sheet2!CK$3)</f>
        <v>6.6582486656121698E-3</v>
      </c>
      <c r="EJ1979">
        <f>VLOOKUP($DX1979,$Y$2:$AQ$3069,Sheet2!CL$3)</f>
        <v>3.9999297271761103E-3</v>
      </c>
      <c r="EK1979">
        <f>VLOOKUP($DX1979,$Y$2:$AQ$3069,Sheet2!CM$3)</f>
        <v>2.5725110287035235E-3</v>
      </c>
      <c r="EL1979">
        <f>VLOOKUP($DX1979,$Y$2:$AQ$3069,Sheet2!CN$3)</f>
        <v>1.7355800205484106E-4</v>
      </c>
      <c r="EM1979">
        <f>VLOOKUP($DX1979,$Y$2:$AQ$3069,Sheet2!CO$3)</f>
        <v>1.5302627116081516E-3</v>
      </c>
      <c r="EN1979">
        <f>VLOOKUP($DX1979,$Y$2:$AQ$3069,Sheet2!CP$3)</f>
        <v>1.2064161791289061E-2</v>
      </c>
      <c r="EO1979">
        <f>VLOOKUP($DX1979,$Y$2:$AQ$3069,Sheet2!CQ$3)</f>
        <v>5.4172333844280333E-3</v>
      </c>
      <c r="EP1979">
        <f>VLOOKUP($DX1979,$Y$2:$AQ$3069,Sheet2!CR$3)</f>
        <v>7.023932226352613E-3</v>
      </c>
    </row>
    <row r="1980" spans="1:146" x14ac:dyDescent="0.3">
      <c r="A1980" s="6">
        <v>44201</v>
      </c>
      <c r="B1980" s="10">
        <v>34082.206049044202</v>
      </c>
      <c r="C1980" s="10">
        <v>1103.358252</v>
      </c>
      <c r="D1980" s="10">
        <v>1.002747179</v>
      </c>
      <c r="E1980" s="10">
        <v>0.226699026</v>
      </c>
      <c r="F1980" s="10">
        <v>9.8411720000000005E-3</v>
      </c>
      <c r="G1980" s="10">
        <v>89.17139478</v>
      </c>
      <c r="H1980" s="10">
        <v>6.339939E-2</v>
      </c>
      <c r="I1980" s="10">
        <v>8.9205640000000006E-3</v>
      </c>
      <c r="J1980" s="10">
        <v>159.06360309999999</v>
      </c>
      <c r="K1980" s="10">
        <v>7.0567911509251301E-5</v>
      </c>
      <c r="L1980" s="10">
        <v>0.53492592299999997</v>
      </c>
      <c r="M1980" s="10">
        <v>1.1452865E-2</v>
      </c>
      <c r="N1980" s="10">
        <v>0.37701061800000002</v>
      </c>
      <c r="O1980" s="10">
        <v>0.17206056520553401</v>
      </c>
      <c r="P1980" s="10">
        <v>0.19558882975790801</v>
      </c>
      <c r="Q1980" s="10">
        <v>136.966748692294</v>
      </c>
      <c r="R1980" s="10">
        <v>5.7702303000000003E-2</v>
      </c>
      <c r="S1980" s="10">
        <v>8.6378780351677106E-3</v>
      </c>
      <c r="T1980" t="e">
        <f>#REF!*(100+U1980)/100</f>
        <v>#REF!</v>
      </c>
      <c r="U1980">
        <v>20</v>
      </c>
      <c r="V1980">
        <f t="shared" si="36"/>
        <v>-52</v>
      </c>
      <c r="W1980">
        <f>AVERAGE(V1860:V1980)</f>
        <v>4.6446280991735538</v>
      </c>
      <c r="X1980" t="s">
        <v>207</v>
      </c>
      <c r="Y1980" s="6">
        <v>44202</v>
      </c>
      <c r="Z1980" s="1">
        <f t="shared" si="18"/>
        <v>8.365990406142905E-2</v>
      </c>
      <c r="AA1980" s="1">
        <f t="shared" si="19"/>
        <v>9.5360542062633641E-2</v>
      </c>
      <c r="AB1980" s="1">
        <f t="shared" si="20"/>
        <v>5.0704206468776911E-3</v>
      </c>
      <c r="AC1980" s="1">
        <f t="shared" si="21"/>
        <v>0.11330498173379902</v>
      </c>
      <c r="AD1980" s="1">
        <f t="shared" si="22"/>
        <v>6.3233627051737282E-2</v>
      </c>
      <c r="AE1980" s="1">
        <f t="shared" si="23"/>
        <v>5.8266262547743967E-2</v>
      </c>
      <c r="AF1980" s="1">
        <f t="shared" si="24"/>
        <v>0.34612632708295771</v>
      </c>
      <c r="AG1980" s="1">
        <f t="shared" si="25"/>
        <v>-2.2465731987349833E-2</v>
      </c>
      <c r="AH1980" s="1">
        <f t="shared" si="26"/>
        <v>6.4246133627284874E-2</v>
      </c>
      <c r="AI1980" s="1">
        <f t="shared" si="27"/>
        <v>1.0129401215992153</v>
      </c>
      <c r="AJ1980" s="1">
        <f t="shared" si="28"/>
        <v>6.2770850236024259E-2</v>
      </c>
      <c r="AK1980" s="1">
        <f t="shared" si="29"/>
        <v>3.6100835904378535E-2</v>
      </c>
      <c r="AL1980" s="1">
        <f t="shared" si="30"/>
        <v>7.990384769481472E-2</v>
      </c>
      <c r="AM1980" s="1">
        <f t="shared" si="31"/>
        <v>8.0564859460668256E-2</v>
      </c>
      <c r="AN1980" s="1">
        <f t="shared" si="32"/>
        <v>0.74205308750662347</v>
      </c>
      <c r="AO1980" s="1">
        <f t="shared" si="33"/>
        <v>3.9042439745091577E-2</v>
      </c>
      <c r="AP1980" s="1">
        <f t="shared" si="34"/>
        <v>0.10325563608786971</v>
      </c>
      <c r="AQ1980" s="1">
        <f t="shared" si="35"/>
        <v>0.50238468785886647</v>
      </c>
      <c r="AR1980" s="1"/>
      <c r="AS1980" s="6">
        <v>44993</v>
      </c>
      <c r="AT1980">
        <v>4.3360000000000003</v>
      </c>
      <c r="DX1980" s="13">
        <v>43154</v>
      </c>
      <c r="DY1980">
        <f>VLOOKUP($DX1980,$Y$2:$AQ$3069,Sheet2!CA$3)</f>
        <v>2.6813930780318674E-2</v>
      </c>
      <c r="DZ1980">
        <f>VLOOKUP($DX1980,$Y$2:$AQ$3069,Sheet2!CB$3)</f>
        <v>6.4278531192644178E-2</v>
      </c>
      <c r="EA1980">
        <f>VLOOKUP($DX1980,$Y$2:$AQ$3069,Sheet2!CC$3)</f>
        <v>-5.3768478553414701E-3</v>
      </c>
      <c r="EB1980">
        <f>VLOOKUP($DX1980,$Y$2:$AQ$3069,Sheet2!CD$3)</f>
        <v>4.6147245940063593E-2</v>
      </c>
      <c r="EC1980">
        <f>VLOOKUP($DX1980,$Y$2:$AQ$3069,Sheet2!CE$3)</f>
        <v>7.0953447466866354E-2</v>
      </c>
      <c r="ED1980">
        <f>VLOOKUP($DX1980,$Y$2:$AQ$3069,Sheet2!CF$3)</f>
        <v>-2.9067425083199416E-3</v>
      </c>
      <c r="EE1980">
        <f>VLOOKUP($DX1980,$Y$2:$AQ$3069,Sheet2!CG$3)</f>
        <v>-1.6015230922422147E-2</v>
      </c>
      <c r="EF1980">
        <f>VLOOKUP($DX1980,$Y$2:$AQ$3069,Sheet2!CH$3)</f>
        <v>2.0744341553964943E-2</v>
      </c>
      <c r="EG1980">
        <f>VLOOKUP($DX1980,$Y$2:$AQ$3069,Sheet2!CI$3)</f>
        <v>7.3140450131489676E-2</v>
      </c>
      <c r="EH1980">
        <f>VLOOKUP($DX1980,$Y$2:$AQ$3069,Sheet2!CJ$3)</f>
        <v>0.11482655341863171</v>
      </c>
      <c r="EI1980">
        <f>VLOOKUP($DX1980,$Y$2:$AQ$3069,Sheet2!CK$3)</f>
        <v>4.1668685811733247E-2</v>
      </c>
      <c r="EJ1980">
        <f>VLOOKUP($DX1980,$Y$2:$AQ$3069,Sheet2!CL$3)</f>
        <v>4.876141421746015E-2</v>
      </c>
      <c r="EK1980">
        <f>VLOOKUP($DX1980,$Y$2:$AQ$3069,Sheet2!CM$3)</f>
        <v>3.1625859011661789E-2</v>
      </c>
      <c r="EL1980">
        <f>VLOOKUP($DX1980,$Y$2:$AQ$3069,Sheet2!CN$3)</f>
        <v>4.8327126097072952E-2</v>
      </c>
      <c r="EM1980">
        <f>VLOOKUP($DX1980,$Y$2:$AQ$3069,Sheet2!CO$3)</f>
        <v>5.091822858335749E-2</v>
      </c>
      <c r="EN1980">
        <f>VLOOKUP($DX1980,$Y$2:$AQ$3069,Sheet2!CP$3)</f>
        <v>5.8218793988931987E-4</v>
      </c>
      <c r="EO1980">
        <f>VLOOKUP($DX1980,$Y$2:$AQ$3069,Sheet2!CQ$3)</f>
        <v>7.6483151933158161E-2</v>
      </c>
      <c r="EP1980">
        <f>VLOOKUP($DX1980,$Y$2:$AQ$3069,Sheet2!CR$3)</f>
        <v>4.1065317486636756E-2</v>
      </c>
    </row>
    <row r="1981" spans="1:146" x14ac:dyDescent="0.3">
      <c r="A1981" s="6">
        <v>44202</v>
      </c>
      <c r="B1981" s="10">
        <v>36933.520137309097</v>
      </c>
      <c r="C1981" s="10">
        <v>1208.5750929999999</v>
      </c>
      <c r="D1981" s="10">
        <v>1.0078315289999999</v>
      </c>
      <c r="E1981" s="10">
        <v>0.25238515500000003</v>
      </c>
      <c r="F1981" s="10">
        <v>1.0463465E-2</v>
      </c>
      <c r="G1981" s="10">
        <v>94.367078680000006</v>
      </c>
      <c r="H1981" s="10">
        <v>8.5343587999999998E-2</v>
      </c>
      <c r="I1981" s="10">
        <v>8.7201569999999992E-3</v>
      </c>
      <c r="J1981" s="10">
        <v>169.2828246</v>
      </c>
      <c r="K1981" s="10">
        <v>1.4204898037443499E-4</v>
      </c>
      <c r="L1981" s="10">
        <v>0.56850367800000001</v>
      </c>
      <c r="M1981" s="10">
        <v>1.1866323E-2</v>
      </c>
      <c r="N1981" s="10">
        <v>0.40713521699999999</v>
      </c>
      <c r="O1981" s="10">
        <v>0.185922600460041</v>
      </c>
      <c r="P1981" s="10">
        <v>0.34072612476157099</v>
      </c>
      <c r="Q1981" s="10">
        <v>142.31426472519399</v>
      </c>
      <c r="R1981" s="10">
        <v>6.3660390999999997E-2</v>
      </c>
      <c r="S1981" s="10">
        <v>1.2977415695628399E-2</v>
      </c>
      <c r="T1981" t="e">
        <f>#REF!*(100+U1981)/100</f>
        <v>#REF!</v>
      </c>
      <c r="U1981">
        <v>29</v>
      </c>
      <c r="V1981">
        <f t="shared" si="36"/>
        <v>-45</v>
      </c>
      <c r="W1981">
        <f>AVERAGE(V1861:V1981)</f>
        <v>3.884297520661157</v>
      </c>
      <c r="X1981" t="s">
        <v>206</v>
      </c>
      <c r="Y1981" s="6">
        <v>44203</v>
      </c>
      <c r="Z1981" s="1">
        <f t="shared" si="18"/>
        <v>7.0764008800947215E-2</v>
      </c>
      <c r="AA1981" s="1">
        <f t="shared" si="19"/>
        <v>1.7289965779561271E-2</v>
      </c>
      <c r="AB1981" s="1">
        <f t="shared" si="20"/>
        <v>-6.6564230300042047E-3</v>
      </c>
      <c r="AC1981" s="1">
        <f t="shared" si="21"/>
        <v>0.2892941861021896</v>
      </c>
      <c r="AD1981" s="1">
        <f t="shared" si="22"/>
        <v>-6.567002422237754E-2</v>
      </c>
      <c r="AE1981" s="1">
        <f t="shared" si="23"/>
        <v>5.3495082931606014E-2</v>
      </c>
      <c r="AF1981" s="1">
        <f t="shared" si="24"/>
        <v>-0.12756367824610332</v>
      </c>
      <c r="AG1981" s="1">
        <f t="shared" si="25"/>
        <v>-4.9352895825155278E-2</v>
      </c>
      <c r="AH1981" s="1">
        <f t="shared" si="26"/>
        <v>6.3957268113779492E-3</v>
      </c>
      <c r="AI1981" s="1">
        <f t="shared" si="27"/>
        <v>-0.29467543430968812</v>
      </c>
      <c r="AJ1981" s="1">
        <f t="shared" si="28"/>
        <v>0.14606108317913116</v>
      </c>
      <c r="AK1981" s="1">
        <f t="shared" si="29"/>
        <v>1.8330109504014015E-2</v>
      </c>
      <c r="AL1981" s="1">
        <f t="shared" si="30"/>
        <v>0.24640294135989721</v>
      </c>
      <c r="AM1981" s="1">
        <f t="shared" si="31"/>
        <v>9.6916117876388805E-3</v>
      </c>
      <c r="AN1981" s="1">
        <f t="shared" si="32"/>
        <v>-7.8259757352349774E-2</v>
      </c>
      <c r="AO1981" s="1">
        <f t="shared" si="33"/>
        <v>7.0984231384233166E-3</v>
      </c>
      <c r="AP1981" s="1">
        <f t="shared" si="34"/>
        <v>0.17384899505251242</v>
      </c>
      <c r="AQ1981" s="1">
        <f t="shared" si="35"/>
        <v>0.29619024503799513</v>
      </c>
      <c r="AR1981" s="1"/>
      <c r="AS1981" s="6">
        <v>44994</v>
      </c>
      <c r="AT1981">
        <v>4.2210000000000001</v>
      </c>
      <c r="DX1981" s="13">
        <v>43155</v>
      </c>
      <c r="DY1981">
        <f>VLOOKUP($DX1981,$Y$2:$AQ$3069,Sheet2!CA$3)</f>
        <v>-5.4286714981306945E-2</v>
      </c>
      <c r="DZ1981">
        <f>VLOOKUP($DX1981,$Y$2:$AQ$3069,Sheet2!CB$3)</f>
        <v>-4.1572351120574759E-2</v>
      </c>
      <c r="EA1981">
        <f>VLOOKUP($DX1981,$Y$2:$AQ$3069,Sheet2!CC$3)</f>
        <v>8.1720111124918161E-3</v>
      </c>
      <c r="EB1981">
        <f>VLOOKUP($DX1981,$Y$2:$AQ$3069,Sheet2!CD$3)</f>
        <v>-5.0479004422964165E-2</v>
      </c>
      <c r="EC1981">
        <f>VLOOKUP($DX1981,$Y$2:$AQ$3069,Sheet2!CE$3)</f>
        <v>-6.2619464672573705E-2</v>
      </c>
      <c r="ED1981">
        <f>VLOOKUP($DX1981,$Y$2:$AQ$3069,Sheet2!CF$3)</f>
        <v>-7.3903609774388646E-2</v>
      </c>
      <c r="EE1981">
        <f>VLOOKUP($DX1981,$Y$2:$AQ$3069,Sheet2!CG$3)</f>
        <v>-3.5341889200722142E-2</v>
      </c>
      <c r="EF1981">
        <f>VLOOKUP($DX1981,$Y$2:$AQ$3069,Sheet2!CH$3)</f>
        <v>-6.842301230301305E-2</v>
      </c>
      <c r="EG1981">
        <f>VLOOKUP($DX1981,$Y$2:$AQ$3069,Sheet2!CI$3)</f>
        <v>-2.4442977283331266E-2</v>
      </c>
      <c r="EH1981">
        <f>VLOOKUP($DX1981,$Y$2:$AQ$3069,Sheet2!CJ$3)</f>
        <v>0.11992362699582063</v>
      </c>
      <c r="EI1981">
        <f>VLOOKUP($DX1981,$Y$2:$AQ$3069,Sheet2!CK$3)</f>
        <v>-6.1337030796366411E-2</v>
      </c>
      <c r="EJ1981">
        <f>VLOOKUP($DX1981,$Y$2:$AQ$3069,Sheet2!CL$3)</f>
        <v>-5.012576181603829E-2</v>
      </c>
      <c r="EK1981">
        <f>VLOOKUP($DX1981,$Y$2:$AQ$3069,Sheet2!CM$3)</f>
        <v>-8.6150824371216128E-2</v>
      </c>
      <c r="EL1981">
        <f>VLOOKUP($DX1981,$Y$2:$AQ$3069,Sheet2!CN$3)</f>
        <v>-8.7746087652639818E-2</v>
      </c>
      <c r="EM1981">
        <f>VLOOKUP($DX1981,$Y$2:$AQ$3069,Sheet2!CO$3)</f>
        <v>-7.0584581275305758E-2</v>
      </c>
      <c r="EN1981">
        <f>VLOOKUP($DX1981,$Y$2:$AQ$3069,Sheet2!CP$3)</f>
        <v>-6.0858326950616326E-2</v>
      </c>
      <c r="EO1981">
        <f>VLOOKUP($DX1981,$Y$2:$AQ$3069,Sheet2!CQ$3)</f>
        <v>-1.3133571824109389E-2</v>
      </c>
      <c r="EP1981">
        <f>VLOOKUP($DX1981,$Y$2:$AQ$3069,Sheet2!CR$3)</f>
        <v>-8.2207716569995523E-2</v>
      </c>
    </row>
    <row r="1982" spans="1:146" x14ac:dyDescent="0.3">
      <c r="A1982" s="6">
        <v>44203</v>
      </c>
      <c r="B1982" s="10">
        <v>39547.084081355599</v>
      </c>
      <c r="C1982" s="10">
        <v>1229.471315</v>
      </c>
      <c r="D1982" s="10">
        <v>1.001122976</v>
      </c>
      <c r="E1982" s="10">
        <v>0.32539871300000001</v>
      </c>
      <c r="F1982" s="10">
        <v>9.7763290000000003E-3</v>
      </c>
      <c r="G1982" s="10">
        <v>99.415253379999996</v>
      </c>
      <c r="H1982" s="10">
        <v>7.4456845999999993E-2</v>
      </c>
      <c r="I1982" s="10">
        <v>8.2897920000000007E-3</v>
      </c>
      <c r="J1982" s="10">
        <v>170.36551130000001</v>
      </c>
      <c r="K1982" s="10">
        <v>1.0019063538935E-4</v>
      </c>
      <c r="L1982" s="10">
        <v>0.65153994100000001</v>
      </c>
      <c r="M1982" s="10">
        <v>1.2083834E-2</v>
      </c>
      <c r="N1982" s="10">
        <v>0.50745453200000001</v>
      </c>
      <c r="O1982" s="10">
        <v>0.18772449012624801</v>
      </c>
      <c r="P1982" s="10">
        <v>0.31406098091412399</v>
      </c>
      <c r="Q1982" s="10">
        <v>143.32447159484701</v>
      </c>
      <c r="R1982" s="10">
        <v>7.4727686000000001E-2</v>
      </c>
      <c r="S1982" s="10">
        <v>1.6821199630476499E-2</v>
      </c>
      <c r="T1982" t="e">
        <f>#REF!*(100+U1982)/100</f>
        <v>#REF!</v>
      </c>
      <c r="U1982">
        <v>27</v>
      </c>
      <c r="V1982">
        <f t="shared" si="36"/>
        <v>-47</v>
      </c>
      <c r="W1982">
        <f>AVERAGE(V1862:V1982)</f>
        <v>3.0661157024793386</v>
      </c>
      <c r="X1982" t="s">
        <v>206</v>
      </c>
      <c r="Y1982" s="6">
        <v>44204</v>
      </c>
      <c r="Z1982" s="1">
        <f t="shared" si="18"/>
        <v>3.2085242260000466E-2</v>
      </c>
      <c r="AA1982" s="1">
        <f t="shared" si="19"/>
        <v>-4.6699967131808261E-3</v>
      </c>
      <c r="AB1982" s="1">
        <f t="shared" si="20"/>
        <v>1.4507188775177374E-3</v>
      </c>
      <c r="AC1982" s="1">
        <f t="shared" si="21"/>
        <v>-1.1913986887833867E-2</v>
      </c>
      <c r="AD1982" s="1">
        <f t="shared" si="22"/>
        <v>1.1442740930670331E-2</v>
      </c>
      <c r="AE1982" s="1">
        <f t="shared" si="23"/>
        <v>-3.5126853689662632E-2</v>
      </c>
      <c r="AF1982" s="1">
        <f t="shared" si="24"/>
        <v>-6.7642188335509112E-2</v>
      </c>
      <c r="AG1982" s="1">
        <f t="shared" si="25"/>
        <v>-8.4006932863937983E-3</v>
      </c>
      <c r="AH1982" s="1">
        <f t="shared" si="26"/>
        <v>1.6262590819342542E-2</v>
      </c>
      <c r="AI1982" s="1">
        <f t="shared" si="27"/>
        <v>4.212695845403986E-2</v>
      </c>
      <c r="AJ1982" s="1">
        <f t="shared" si="28"/>
        <v>0.15758698053478204</v>
      </c>
      <c r="AK1982" s="1">
        <f t="shared" si="29"/>
        <v>5.2239214805499631E-2</v>
      </c>
      <c r="AL1982" s="1">
        <f t="shared" si="30"/>
        <v>0.19353776310347343</v>
      </c>
      <c r="AM1982" s="1">
        <f t="shared" si="31"/>
        <v>8.6969081290082711E-2</v>
      </c>
      <c r="AN1982" s="1">
        <f t="shared" si="32"/>
        <v>-3.4802230628779345E-2</v>
      </c>
      <c r="AO1982" s="1">
        <f t="shared" si="33"/>
        <v>-5.5103281119537745E-3</v>
      </c>
      <c r="AP1982" s="1">
        <f t="shared" si="34"/>
        <v>-2.5546769908009661E-2</v>
      </c>
      <c r="AQ1982" s="1">
        <f t="shared" si="35"/>
        <v>-0.12782921767968991</v>
      </c>
      <c r="AR1982" s="1"/>
      <c r="AS1982" s="6">
        <v>44995</v>
      </c>
      <c r="AT1982">
        <v>3.9540000000000002</v>
      </c>
      <c r="DX1982" s="13">
        <v>43156</v>
      </c>
      <c r="DY1982">
        <f>VLOOKUP($DX1982,$Y$2:$AQ$3069,Sheet2!CA$3)</f>
        <v>-4.4249875607538947E-3</v>
      </c>
      <c r="DZ1982">
        <f>VLOOKUP($DX1982,$Y$2:$AQ$3069,Sheet2!CB$3)</f>
        <v>1.6778367567246738E-2</v>
      </c>
      <c r="EA1982">
        <f>VLOOKUP($DX1982,$Y$2:$AQ$3069,Sheet2!CC$3)</f>
        <v>-9.046175257219211E-4</v>
      </c>
      <c r="EB1982">
        <f>VLOOKUP($DX1982,$Y$2:$AQ$3069,Sheet2!CD$3)</f>
        <v>2.0077656075860708E-3</v>
      </c>
      <c r="EC1982">
        <f>VLOOKUP($DX1982,$Y$2:$AQ$3069,Sheet2!CE$3)</f>
        <v>-1.1693752817483194E-2</v>
      </c>
      <c r="ED1982">
        <f>VLOOKUP($DX1982,$Y$2:$AQ$3069,Sheet2!CF$3)</f>
        <v>8.7606735199094923E-3</v>
      </c>
      <c r="EE1982">
        <f>VLOOKUP($DX1982,$Y$2:$AQ$3069,Sheet2!CG$3)</f>
        <v>-1.1354227991095161E-4</v>
      </c>
      <c r="EF1982">
        <f>VLOOKUP($DX1982,$Y$2:$AQ$3069,Sheet2!CH$3)</f>
        <v>1.3026580156271346E-2</v>
      </c>
      <c r="EG1982">
        <f>VLOOKUP($DX1982,$Y$2:$AQ$3069,Sheet2!CI$3)</f>
        <v>7.30505275446168E-2</v>
      </c>
      <c r="EH1982">
        <f>VLOOKUP($DX1982,$Y$2:$AQ$3069,Sheet2!CJ$3)</f>
        <v>0.12831834743114406</v>
      </c>
      <c r="EI1982">
        <f>VLOOKUP($DX1982,$Y$2:$AQ$3069,Sheet2!CK$3)</f>
        <v>3.9023960775841457E-2</v>
      </c>
      <c r="EJ1982">
        <f>VLOOKUP($DX1982,$Y$2:$AQ$3069,Sheet2!CL$3)</f>
        <v>3.7119977743633854E-2</v>
      </c>
      <c r="EK1982">
        <f>VLOOKUP($DX1982,$Y$2:$AQ$3069,Sheet2!CM$3)</f>
        <v>-1.9920285520069751E-2</v>
      </c>
      <c r="EL1982">
        <f>VLOOKUP($DX1982,$Y$2:$AQ$3069,Sheet2!CN$3)</f>
        <v>6.4843547930612056E-3</v>
      </c>
      <c r="EM1982">
        <f>VLOOKUP($DX1982,$Y$2:$AQ$3069,Sheet2!CO$3)</f>
        <v>2.6788476104270053E-2</v>
      </c>
      <c r="EN1982">
        <f>VLOOKUP($DX1982,$Y$2:$AQ$3069,Sheet2!CP$3)</f>
        <v>3.7899978252230654E-2</v>
      </c>
      <c r="EO1982">
        <f>VLOOKUP($DX1982,$Y$2:$AQ$3069,Sheet2!CQ$3)</f>
        <v>-1.9845496738587345E-2</v>
      </c>
      <c r="EP1982">
        <f>VLOOKUP($DX1982,$Y$2:$AQ$3069,Sheet2!CR$3)</f>
        <v>1.8128331338750043E-2</v>
      </c>
    </row>
    <row r="1983" spans="1:146" x14ac:dyDescent="0.3">
      <c r="A1983" s="6">
        <v>44204</v>
      </c>
      <c r="B1983" s="10">
        <v>40815.961854782501</v>
      </c>
      <c r="C1983" s="10">
        <v>1223.7296879999999</v>
      </c>
      <c r="D1983" s="10">
        <v>1.0025753239999999</v>
      </c>
      <c r="E1983" s="10">
        <v>0.32152191699999999</v>
      </c>
      <c r="F1983" s="10">
        <v>9.8881969999999996E-3</v>
      </c>
      <c r="G1983" s="10">
        <v>95.923108319999997</v>
      </c>
      <c r="H1983" s="10">
        <v>6.9420421999999996E-2</v>
      </c>
      <c r="I1983" s="10">
        <v>8.2201519999999997E-3</v>
      </c>
      <c r="J1983" s="10">
        <v>173.13609589999999</v>
      </c>
      <c r="K1983" s="10">
        <v>1.04411362123881E-4</v>
      </c>
      <c r="L1983" s="10">
        <v>0.75421415300000005</v>
      </c>
      <c r="M1983" s="10">
        <v>1.2715084E-2</v>
      </c>
      <c r="N1983" s="10">
        <v>0.60566614699999999</v>
      </c>
      <c r="O1983" s="10">
        <v>0.204050716568177</v>
      </c>
      <c r="P1983" s="10">
        <v>0.30313095822484998</v>
      </c>
      <c r="Q1983" s="10">
        <v>142.53470672988701</v>
      </c>
      <c r="R1983" s="10">
        <v>7.2818635000000007E-2</v>
      </c>
      <c r="S1983" s="10">
        <v>1.46709588412788E-2</v>
      </c>
      <c r="T1983" t="e">
        <f>#REF!*(100+U1983)/100</f>
        <v>#REF!</v>
      </c>
      <c r="U1983">
        <v>24</v>
      </c>
      <c r="V1983">
        <f t="shared" si="36"/>
        <v>-47</v>
      </c>
      <c r="W1983">
        <f>AVERAGE(V1863:V1983)</f>
        <v>2.2975206611570247</v>
      </c>
      <c r="X1983" t="s">
        <v>207</v>
      </c>
      <c r="Y1983" s="6">
        <v>44205</v>
      </c>
      <c r="Z1983" s="1">
        <f t="shared" si="18"/>
        <v>-1.2726218551486642E-2</v>
      </c>
      <c r="AA1983" s="1">
        <f t="shared" si="19"/>
        <v>4.8417463906457139E-2</v>
      </c>
      <c r="AB1983" s="1">
        <f t="shared" si="20"/>
        <v>2.646032608718E-3</v>
      </c>
      <c r="AC1983" s="1">
        <f t="shared" si="21"/>
        <v>2.3782537350323239E-2</v>
      </c>
      <c r="AD1983" s="1">
        <f t="shared" si="22"/>
        <v>3.3502872161628651E-2</v>
      </c>
      <c r="AE1983" s="1">
        <f t="shared" si="23"/>
        <v>0.14976551460441662</v>
      </c>
      <c r="AF1983" s="1">
        <f t="shared" si="24"/>
        <v>0.13338368931263489</v>
      </c>
      <c r="AG1983" s="1">
        <f t="shared" si="25"/>
        <v>7.4433538455249942E-2</v>
      </c>
      <c r="AH1983" s="1">
        <f t="shared" si="26"/>
        <v>2.7471812710546401E-2</v>
      </c>
      <c r="AI1983" s="1">
        <f t="shared" si="27"/>
        <v>3.9008757145736331E-2</v>
      </c>
      <c r="AJ1983" s="1">
        <f t="shared" si="28"/>
        <v>1.0687017696417994E-2</v>
      </c>
      <c r="AK1983" s="1">
        <f t="shared" si="29"/>
        <v>-4.6626117452310954E-2</v>
      </c>
      <c r="AL1983" s="1">
        <f t="shared" si="30"/>
        <v>-0.13644334491754248</v>
      </c>
      <c r="AM1983" s="1">
        <f t="shared" si="31"/>
        <v>-4.7735675805459024E-3</v>
      </c>
      <c r="AN1983" s="1">
        <f t="shared" si="32"/>
        <v>2.9192074065183926E-2</v>
      </c>
      <c r="AO1983" s="1">
        <f t="shared" si="33"/>
        <v>3.6808121401248152E-2</v>
      </c>
      <c r="AP1983" s="1">
        <f t="shared" si="34"/>
        <v>-8.967363917217086E-2</v>
      </c>
      <c r="AQ1983" s="1">
        <f t="shared" si="35"/>
        <v>7.1122245127057448E-2</v>
      </c>
      <c r="AR1983" s="1"/>
      <c r="AS1983" s="6">
        <v>44998</v>
      </c>
      <c r="AT1983">
        <v>3.6659999999999999</v>
      </c>
      <c r="DX1983" s="13">
        <v>43157</v>
      </c>
      <c r="DY1983">
        <f>VLOOKUP($DX1983,$Y$2:$AQ$3069,Sheet2!CA$3)</f>
        <v>6.7638515679995709E-2</v>
      </c>
      <c r="DZ1983">
        <f>VLOOKUP($DX1983,$Y$2:$AQ$3069,Sheet2!CB$3)</f>
        <v>2.4948434874320313E-2</v>
      </c>
      <c r="EA1983">
        <f>VLOOKUP($DX1983,$Y$2:$AQ$3069,Sheet2!CC$3)</f>
        <v>-3.8207434529967401E-3</v>
      </c>
      <c r="EB1983">
        <f>VLOOKUP($DX1983,$Y$2:$AQ$3069,Sheet2!CD$3)</f>
        <v>1.0307815226761489E-2</v>
      </c>
      <c r="EC1983">
        <f>VLOOKUP($DX1983,$Y$2:$AQ$3069,Sheet2!CE$3)</f>
        <v>2.9220501805707712E-2</v>
      </c>
      <c r="ED1983">
        <f>VLOOKUP($DX1983,$Y$2:$AQ$3069,Sheet2!CF$3)</f>
        <v>4.6864971294948404E-2</v>
      </c>
      <c r="EE1983">
        <f>VLOOKUP($DX1983,$Y$2:$AQ$3069,Sheet2!CG$3)</f>
        <v>4.1721900386036313E-2</v>
      </c>
      <c r="EF1983">
        <f>VLOOKUP($DX1983,$Y$2:$AQ$3069,Sheet2!CH$3)</f>
        <v>9.2148616777867856E-2</v>
      </c>
      <c r="EG1983">
        <f>VLOOKUP($DX1983,$Y$2:$AQ$3069,Sheet2!CI$3)</f>
        <v>7.4391717814085226E-3</v>
      </c>
      <c r="EH1983">
        <f>VLOOKUP($DX1983,$Y$2:$AQ$3069,Sheet2!CJ$3)</f>
        <v>2.6732930215635289E-2</v>
      </c>
      <c r="EI1983">
        <f>VLOOKUP($DX1983,$Y$2:$AQ$3069,Sheet2!CK$3)</f>
        <v>1.4006451063361283E-2</v>
      </c>
      <c r="EJ1983">
        <f>VLOOKUP($DX1983,$Y$2:$AQ$3069,Sheet2!CL$3)</f>
        <v>5.0007546353555586E-3</v>
      </c>
      <c r="EK1983">
        <f>VLOOKUP($DX1983,$Y$2:$AQ$3069,Sheet2!CM$3)</f>
        <v>6.4232472657793707E-2</v>
      </c>
      <c r="EL1983">
        <f>VLOOKUP($DX1983,$Y$2:$AQ$3069,Sheet2!CN$3)</f>
        <v>0.10343498379780669</v>
      </c>
      <c r="EM1983">
        <f>VLOOKUP($DX1983,$Y$2:$AQ$3069,Sheet2!CO$3)</f>
        <v>1.2855673345584673E-2</v>
      </c>
      <c r="EN1983">
        <f>VLOOKUP($DX1983,$Y$2:$AQ$3069,Sheet2!CP$3)</f>
        <v>5.716807224108169E-2</v>
      </c>
      <c r="EO1983">
        <f>VLOOKUP($DX1983,$Y$2:$AQ$3069,Sheet2!CQ$3)</f>
        <v>0.30605344897688791</v>
      </c>
      <c r="EP1983">
        <f>VLOOKUP($DX1983,$Y$2:$AQ$3069,Sheet2!CR$3)</f>
        <v>4.9200398184194576E-2</v>
      </c>
    </row>
    <row r="1984" spans="1:146" x14ac:dyDescent="0.3">
      <c r="A1984" s="6">
        <v>44205</v>
      </c>
      <c r="B1984" s="10">
        <v>40296.529003829397</v>
      </c>
      <c r="C1984" s="10">
        <v>1282.979576</v>
      </c>
      <c r="D1984" s="10">
        <v>1.0052281709999999</v>
      </c>
      <c r="E1984" s="10">
        <v>0.32916852400000002</v>
      </c>
      <c r="F1984" s="10">
        <v>1.021948E-2</v>
      </c>
      <c r="G1984" s="10">
        <v>110.28908199999999</v>
      </c>
      <c r="H1984" s="10">
        <v>7.8679974E-2</v>
      </c>
      <c r="I1984" s="10">
        <v>8.8320069999999994E-3</v>
      </c>
      <c r="J1984" s="10">
        <v>177.89245829999999</v>
      </c>
      <c r="K1984" s="10">
        <v>1.08484319592227E-4</v>
      </c>
      <c r="L1984" s="10">
        <v>0.76227445299999996</v>
      </c>
      <c r="M1984" s="10">
        <v>1.2122229E-2</v>
      </c>
      <c r="N1984" s="10">
        <v>0.523027032</v>
      </c>
      <c r="O1984" s="10">
        <v>0.20307666668277999</v>
      </c>
      <c r="P1984" s="10">
        <v>0.31197997960879997</v>
      </c>
      <c r="Q1984" s="10">
        <v>147.78114151909199</v>
      </c>
      <c r="R1984" s="10">
        <v>6.6288722999999994E-2</v>
      </c>
      <c r="S1984" s="10">
        <v>1.5714390372237201E-2</v>
      </c>
      <c r="T1984" t="e">
        <f>#REF!*(100+U1984)/100</f>
        <v>#REF!</v>
      </c>
      <c r="U1984">
        <v>21</v>
      </c>
      <c r="V1984">
        <f t="shared" si="36"/>
        <v>-52</v>
      </c>
      <c r="W1984">
        <f>AVERAGE(V1864:V1984)</f>
        <v>1.4380165289256199</v>
      </c>
      <c r="X1984" t="s">
        <v>207</v>
      </c>
      <c r="Y1984" s="6">
        <v>44206</v>
      </c>
      <c r="Z1984" s="1">
        <f t="shared" si="18"/>
        <v>-4.711653994394574E-2</v>
      </c>
      <c r="AA1984" s="1">
        <f t="shared" si="19"/>
        <v>-1.188528117301834E-2</v>
      </c>
      <c r="AB1984" s="1">
        <f t="shared" si="20"/>
        <v>-3.1663010367423629E-3</v>
      </c>
      <c r="AC1984" s="1">
        <f t="shared" si="21"/>
        <v>-3.1841878052714427E-2</v>
      </c>
      <c r="AD1984" s="1">
        <f t="shared" si="22"/>
        <v>-3.311244799148292E-2</v>
      </c>
      <c r="AE1984" s="1">
        <f t="shared" si="23"/>
        <v>0.34835457602231207</v>
      </c>
      <c r="AF1984" s="1">
        <f t="shared" si="24"/>
        <v>-0.31934001401678141</v>
      </c>
      <c r="AG1984" s="1">
        <f t="shared" si="25"/>
        <v>-0.2819899259590713</v>
      </c>
      <c r="AH1984" s="1">
        <f t="shared" si="26"/>
        <v>-3.6704813472129019E-2</v>
      </c>
      <c r="AI1984" s="1">
        <f t="shared" si="27"/>
        <v>-1.5024928789181364E-2</v>
      </c>
      <c r="AJ1984" s="1">
        <f t="shared" si="28"/>
        <v>-8.1030333309622171E-2</v>
      </c>
      <c r="AK1984" s="1">
        <f t="shared" si="29"/>
        <v>9.8541943070041008E-2</v>
      </c>
      <c r="AL1984" s="1">
        <f t="shared" si="30"/>
        <v>-9.6505239522686831E-2</v>
      </c>
      <c r="AM1984" s="1">
        <f t="shared" si="31"/>
        <v>6.6444459578079068E-2</v>
      </c>
      <c r="AN1984" s="1">
        <f t="shared" si="32"/>
        <v>-7.2108033614838446E-2</v>
      </c>
      <c r="AO1984" s="1">
        <f t="shared" si="33"/>
        <v>0.26232542484544752</v>
      </c>
      <c r="AP1984" s="1">
        <f t="shared" si="34"/>
        <v>-9.9959309821068529E-2</v>
      </c>
      <c r="AQ1984" s="1">
        <f t="shared" si="35"/>
        <v>-7.5097634271096017E-2</v>
      </c>
      <c r="AR1984" s="1"/>
      <c r="AS1984" s="6">
        <v>44999</v>
      </c>
      <c r="AT1984">
        <v>3.798</v>
      </c>
      <c r="DX1984" s="13">
        <v>43158</v>
      </c>
      <c r="DY1984">
        <f>VLOOKUP($DX1984,$Y$2:$AQ$3069,Sheet2!CA$3)</f>
        <v>3.4166156658679371E-2</v>
      </c>
      <c r="DZ1984">
        <f>VLOOKUP($DX1984,$Y$2:$AQ$3069,Sheet2!CB$3)</f>
        <v>6.499122111320141E-3</v>
      </c>
      <c r="EA1984">
        <f>VLOOKUP($DX1984,$Y$2:$AQ$3069,Sheet2!CC$3)</f>
        <v>-2.4051138633640395E-3</v>
      </c>
      <c r="EB1984">
        <f>VLOOKUP($DX1984,$Y$2:$AQ$3069,Sheet2!CD$3)</f>
        <v>-8.0268463359433918E-3</v>
      </c>
      <c r="EC1984">
        <f>VLOOKUP($DX1984,$Y$2:$AQ$3069,Sheet2!CE$3)</f>
        <v>-9.4367470999799086E-3</v>
      </c>
      <c r="ED1984">
        <f>VLOOKUP($DX1984,$Y$2:$AQ$3069,Sheet2!CF$3)</f>
        <v>-1.221211638858132E-2</v>
      </c>
      <c r="EE1984">
        <f>VLOOKUP($DX1984,$Y$2:$AQ$3069,Sheet2!CG$3)</f>
        <v>2.1957289819589467E-2</v>
      </c>
      <c r="EF1984">
        <f>VLOOKUP($DX1984,$Y$2:$AQ$3069,Sheet2!CH$3)</f>
        <v>2.8233506567880207E-2</v>
      </c>
      <c r="EG1984">
        <f>VLOOKUP($DX1984,$Y$2:$AQ$3069,Sheet2!CI$3)</f>
        <v>-2.4900283324581128E-2</v>
      </c>
      <c r="EH1984">
        <f>VLOOKUP($DX1984,$Y$2:$AQ$3069,Sheet2!CJ$3)</f>
        <v>-5.1145983105330334E-2</v>
      </c>
      <c r="EI1984">
        <f>VLOOKUP($DX1984,$Y$2:$AQ$3069,Sheet2!CK$3)</f>
        <v>2.2965027653451372E-2</v>
      </c>
      <c r="EJ1984">
        <f>VLOOKUP($DX1984,$Y$2:$AQ$3069,Sheet2!CL$3)</f>
        <v>-1.4492492403568152E-2</v>
      </c>
      <c r="EK1984">
        <f>VLOOKUP($DX1984,$Y$2:$AQ$3069,Sheet2!CM$3)</f>
        <v>-2.358235266782692E-2</v>
      </c>
      <c r="EL1984">
        <f>VLOOKUP($DX1984,$Y$2:$AQ$3069,Sheet2!CN$3)</f>
        <v>1.9907081583540125E-3</v>
      </c>
      <c r="EM1984">
        <f>VLOOKUP($DX1984,$Y$2:$AQ$3069,Sheet2!CO$3)</f>
        <v>-1.6890191706160961E-3</v>
      </c>
      <c r="EN1984">
        <f>VLOOKUP($DX1984,$Y$2:$AQ$3069,Sheet2!CP$3)</f>
        <v>2.6377574215531715E-2</v>
      </c>
      <c r="EO1984">
        <f>VLOOKUP($DX1984,$Y$2:$AQ$3069,Sheet2!CQ$3)</f>
        <v>0.20442624228077333</v>
      </c>
      <c r="EP1984">
        <f>VLOOKUP($DX1984,$Y$2:$AQ$3069,Sheet2!CR$3)</f>
        <v>-2.8679426485451229E-2</v>
      </c>
    </row>
    <row r="1985" spans="1:146" x14ac:dyDescent="0.3">
      <c r="A1985" s="6">
        <v>44206</v>
      </c>
      <c r="B1985" s="10">
        <v>38397.895985418101</v>
      </c>
      <c r="C1985" s="10">
        <v>1267.7310030000001</v>
      </c>
      <c r="D1985" s="10">
        <v>1.002045316</v>
      </c>
      <c r="E1985" s="10">
        <v>0.31868718000000001</v>
      </c>
      <c r="F1985" s="10">
        <v>9.8810879999999997E-3</v>
      </c>
      <c r="G1985" s="10">
        <v>148.7087884</v>
      </c>
      <c r="H1985" s="10">
        <v>5.3554310000000001E-2</v>
      </c>
      <c r="I1985" s="10">
        <v>6.3414700000000001E-3</v>
      </c>
      <c r="J1985" s="10">
        <v>171.3629488</v>
      </c>
      <c r="K1985" s="10">
        <v>1.06854350415611E-4</v>
      </c>
      <c r="L1985" s="10">
        <v>0.70050710000000005</v>
      </c>
      <c r="M1985" s="10">
        <v>1.3316777E-2</v>
      </c>
      <c r="N1985" s="10">
        <v>0.47255218300000001</v>
      </c>
      <c r="O1985" s="10">
        <v>0.216569986053435</v>
      </c>
      <c r="P1985" s="10">
        <v>0.28948371675201201</v>
      </c>
      <c r="Q1985" s="10">
        <v>186.547892252233</v>
      </c>
      <c r="R1985" s="10">
        <v>5.9662548000000003E-2</v>
      </c>
      <c r="S1985" s="10">
        <v>1.4534276831269699E-2</v>
      </c>
      <c r="T1985" t="e">
        <f>#REF!*(100+U1985)/100</f>
        <v>#REF!</v>
      </c>
      <c r="U1985">
        <v>28</v>
      </c>
      <c r="V1985">
        <f t="shared" si="36"/>
        <v>-45</v>
      </c>
      <c r="W1985">
        <f>AVERAGE(V1865:V1985)</f>
        <v>0.68595041322314054</v>
      </c>
      <c r="X1985" t="s">
        <v>206</v>
      </c>
      <c r="Y1985" s="6">
        <v>44207</v>
      </c>
      <c r="Z1985" s="1">
        <f t="shared" si="18"/>
        <v>-7.104528070550202E-2</v>
      </c>
      <c r="AA1985" s="1">
        <f t="shared" si="19"/>
        <v>-0.13789728624314479</v>
      </c>
      <c r="AB1985" s="1">
        <f t="shared" si="20"/>
        <v>6.4599244132387745E-3</v>
      </c>
      <c r="AC1985" s="1">
        <f t="shared" si="21"/>
        <v>-8.893336405938887E-2</v>
      </c>
      <c r="AD1985" s="1">
        <f t="shared" si="22"/>
        <v>-0.10372025833592409</v>
      </c>
      <c r="AE1985" s="1">
        <f t="shared" si="23"/>
        <v>-0.15965278821409587</v>
      </c>
      <c r="AF1985" s="1">
        <f t="shared" si="24"/>
        <v>-0.11295525981008818</v>
      </c>
      <c r="AG1985" s="1">
        <f t="shared" si="25"/>
        <v>-1.0841492587680728E-2</v>
      </c>
      <c r="AH1985" s="1">
        <f t="shared" si="26"/>
        <v>-0.1847909114645207</v>
      </c>
      <c r="AI1985" s="1">
        <f t="shared" si="27"/>
        <v>-0.15394480773179234</v>
      </c>
      <c r="AJ1985" s="1">
        <f t="shared" si="28"/>
        <v>-0.13500659593600123</v>
      </c>
      <c r="AK1985" s="1">
        <f t="shared" si="29"/>
        <v>-7.8985102776745447E-2</v>
      </c>
      <c r="AL1985" s="1">
        <f t="shared" si="30"/>
        <v>-8.2264901948405619E-2</v>
      </c>
      <c r="AM1985" s="1">
        <f t="shared" si="31"/>
        <v>-0.11374947988082153</v>
      </c>
      <c r="AN1985" s="1">
        <f t="shared" si="32"/>
        <v>-5.5596649272536908E-2</v>
      </c>
      <c r="AO1985" s="1">
        <f t="shared" si="33"/>
        <v>-0.14584731837748938</v>
      </c>
      <c r="AP1985" s="1">
        <f t="shared" si="34"/>
        <v>-6.529320537902604E-2</v>
      </c>
      <c r="AQ1985" s="1">
        <f t="shared" si="35"/>
        <v>-0.12644480360320429</v>
      </c>
      <c r="AR1985" s="1"/>
      <c r="AS1985" s="6">
        <v>45000</v>
      </c>
      <c r="AT1985">
        <v>3.5779999999999998</v>
      </c>
      <c r="DX1985" s="13">
        <v>43159</v>
      </c>
      <c r="DY1985">
        <f>VLOOKUP($DX1985,$Y$2:$AQ$3069,Sheet2!CA$3)</f>
        <v>-3.3869674477374594E-2</v>
      </c>
      <c r="DZ1985">
        <f>VLOOKUP($DX1985,$Y$2:$AQ$3069,Sheet2!CB$3)</f>
        <v>-2.6341884536496555E-2</v>
      </c>
      <c r="EA1985">
        <f>VLOOKUP($DX1985,$Y$2:$AQ$3069,Sheet2!CC$3)</f>
        <v>3.1017469102675374E-3</v>
      </c>
      <c r="EB1985">
        <f>VLOOKUP($DX1985,$Y$2:$AQ$3069,Sheet2!CD$3)</f>
        <v>-4.6334302237150383E-2</v>
      </c>
      <c r="EC1985">
        <f>VLOOKUP($DX1985,$Y$2:$AQ$3069,Sheet2!CE$3)</f>
        <v>-5.6433647830577284E-2</v>
      </c>
      <c r="ED1985">
        <f>VLOOKUP($DX1985,$Y$2:$AQ$3069,Sheet2!CF$3)</f>
        <v>-4.9511041684558679E-2</v>
      </c>
      <c r="EE1985">
        <f>VLOOKUP($DX1985,$Y$2:$AQ$3069,Sheet2!CG$3)</f>
        <v>2.2769424888653038E-3</v>
      </c>
      <c r="EF1985">
        <f>VLOOKUP($DX1985,$Y$2:$AQ$3069,Sheet2!CH$3)</f>
        <v>-9.2675602763163209E-2</v>
      </c>
      <c r="EG1985">
        <f>VLOOKUP($DX1985,$Y$2:$AQ$3069,Sheet2!CI$3)</f>
        <v>-6.4657849926913313E-2</v>
      </c>
      <c r="EH1985">
        <f>VLOOKUP($DX1985,$Y$2:$AQ$3069,Sheet2!CJ$3)</f>
        <v>-5.6162030181167388E-2</v>
      </c>
      <c r="EI1985">
        <f>VLOOKUP($DX1985,$Y$2:$AQ$3069,Sheet2!CK$3)</f>
        <v>-6.2518497902660661E-2</v>
      </c>
      <c r="EJ1985">
        <f>VLOOKUP($DX1985,$Y$2:$AQ$3069,Sheet2!CL$3)</f>
        <v>-0.10594757150028554</v>
      </c>
      <c r="EK1985">
        <f>VLOOKUP($DX1985,$Y$2:$AQ$3069,Sheet2!CM$3)</f>
        <v>-5.3502163873483985E-2</v>
      </c>
      <c r="EL1985">
        <f>VLOOKUP($DX1985,$Y$2:$AQ$3069,Sheet2!CN$3)</f>
        <v>-6.183104937537668E-2</v>
      </c>
      <c r="EM1985">
        <f>VLOOKUP($DX1985,$Y$2:$AQ$3069,Sheet2!CO$3)</f>
        <v>-6.8743175294595074E-2</v>
      </c>
      <c r="EN1985">
        <f>VLOOKUP($DX1985,$Y$2:$AQ$3069,Sheet2!CP$3)</f>
        <v>-6.2422128912558696E-2</v>
      </c>
      <c r="EO1985">
        <f>VLOOKUP($DX1985,$Y$2:$AQ$3069,Sheet2!CQ$3)</f>
        <v>-0.15275261901611256</v>
      </c>
      <c r="EP1985">
        <f>VLOOKUP($DX1985,$Y$2:$AQ$3069,Sheet2!CR$3)</f>
        <v>-8.775398986637914E-2</v>
      </c>
    </row>
    <row r="1986" spans="1:146" x14ac:dyDescent="0.3">
      <c r="A1986" s="6">
        <v>44207</v>
      </c>
      <c r="B1986" s="10">
        <v>35669.906686633403</v>
      </c>
      <c r="C1986" s="10">
        <v>1092.914338</v>
      </c>
      <c r="D1986" s="10">
        <v>1.008518453</v>
      </c>
      <c r="E1986" s="10">
        <v>0.29034525700000002</v>
      </c>
      <c r="F1986" s="10">
        <v>8.8562190000000002E-3</v>
      </c>
      <c r="G1986" s="10">
        <v>124.9670157</v>
      </c>
      <c r="H1986" s="10">
        <v>4.7505068999999997E-2</v>
      </c>
      <c r="I1986" s="10">
        <v>6.2727190000000004E-3</v>
      </c>
      <c r="J1986" s="10">
        <v>139.6966333</v>
      </c>
      <c r="K1986" s="10">
        <v>9.0404677985574201E-5</v>
      </c>
      <c r="L1986" s="10">
        <v>0.60593402100000004</v>
      </c>
      <c r="M1986" s="10">
        <v>1.226495E-2</v>
      </c>
      <c r="N1986" s="10">
        <v>0.43367772399999999</v>
      </c>
      <c r="O1986" s="10">
        <v>0.19193526278206</v>
      </c>
      <c r="P1986" s="10">
        <v>0.27338939208163998</v>
      </c>
      <c r="Q1986" s="10">
        <v>159.34038241827199</v>
      </c>
      <c r="R1986" s="10">
        <v>5.5766989000000003E-2</v>
      </c>
      <c r="S1986" s="10">
        <v>1.26964930518252E-2</v>
      </c>
      <c r="T1986" t="e">
        <f>#REF!*(100+U1986)/100</f>
        <v>#REF!</v>
      </c>
      <c r="U1986">
        <v>28</v>
      </c>
      <c r="V1986">
        <f t="shared" si="36"/>
        <v>-44</v>
      </c>
      <c r="W1986">
        <f>AVERAGE(V1866:V1986)</f>
        <v>8.2644628099173556E-2</v>
      </c>
      <c r="X1986" t="s">
        <v>206</v>
      </c>
      <c r="Y1986" s="6">
        <v>44208</v>
      </c>
      <c r="Z1986" s="1">
        <f t="shared" si="18"/>
        <v>-4.8544304411692676E-2</v>
      </c>
      <c r="AA1986" s="1">
        <f t="shared" si="19"/>
        <v>-4.3468661127584171E-2</v>
      </c>
      <c r="AB1986" s="1">
        <f t="shared" si="20"/>
        <v>-6.1408643357762534E-3</v>
      </c>
      <c r="AC1986" s="1">
        <f t="shared" si="21"/>
        <v>1.1106194856835486E-2</v>
      </c>
      <c r="AD1986" s="1">
        <f t="shared" si="22"/>
        <v>-8.9099196846871107E-2</v>
      </c>
      <c r="AE1986" s="1">
        <f t="shared" si="23"/>
        <v>2.442744577759803E-2</v>
      </c>
      <c r="AF1986" s="1">
        <f t="shared" si="24"/>
        <v>1.5915038456211984E-2</v>
      </c>
      <c r="AG1986" s="1">
        <f t="shared" si="25"/>
        <v>1.779866115475601E-2</v>
      </c>
      <c r="AH1986" s="1">
        <f t="shared" si="26"/>
        <v>-4.7905664166066945E-2</v>
      </c>
      <c r="AI1986" s="1">
        <f t="shared" si="27"/>
        <v>0.49407890342861771</v>
      </c>
      <c r="AJ1986" s="1">
        <f t="shared" si="28"/>
        <v>9.5043846366236594E-3</v>
      </c>
      <c r="AK1986" s="1">
        <f t="shared" si="29"/>
        <v>-2.6266719391436585E-2</v>
      </c>
      <c r="AL1986" s="1">
        <f t="shared" si="30"/>
        <v>-3.4922831314250294E-2</v>
      </c>
      <c r="AM1986" s="1">
        <f t="shared" si="31"/>
        <v>-1.158973829586943E-2</v>
      </c>
      <c r="AN1986" s="1">
        <f t="shared" si="32"/>
        <v>2.744101581150505E-2</v>
      </c>
      <c r="AO1986" s="1">
        <f t="shared" si="33"/>
        <v>-1.0172748338836074E-2</v>
      </c>
      <c r="AP1986" s="1">
        <f t="shared" si="34"/>
        <v>-6.1581771969076604E-2</v>
      </c>
      <c r="AQ1986" s="1">
        <f t="shared" si="35"/>
        <v>-6.2281644710475675E-2</v>
      </c>
      <c r="AR1986" s="1"/>
      <c r="AS1986" s="6">
        <v>45001</v>
      </c>
      <c r="AT1986">
        <v>3.742</v>
      </c>
      <c r="DX1986" s="13">
        <v>43160</v>
      </c>
      <c r="DY1986">
        <f>VLOOKUP($DX1986,$Y$2:$AQ$3069,Sheet2!CA$3)</f>
        <v>4.9570297943628716E-2</v>
      </c>
      <c r="DZ1986">
        <f>VLOOKUP($DX1986,$Y$2:$AQ$3069,Sheet2!CB$3)</f>
        <v>1.1004195080504788E-2</v>
      </c>
      <c r="EA1986">
        <f>VLOOKUP($DX1986,$Y$2:$AQ$3069,Sheet2!CC$3)</f>
        <v>-1.257623092355487E-3</v>
      </c>
      <c r="EB1986">
        <f>VLOOKUP($DX1986,$Y$2:$AQ$3069,Sheet2!CD$3)</f>
        <v>2.4773962206040952E-2</v>
      </c>
      <c r="EC1986">
        <f>VLOOKUP($DX1986,$Y$2:$AQ$3069,Sheet2!CE$3)</f>
        <v>2.8875690485748926E-2</v>
      </c>
      <c r="ED1986">
        <f>VLOOKUP($DX1986,$Y$2:$AQ$3069,Sheet2!CF$3)</f>
        <v>4.5652164573981385E-2</v>
      </c>
      <c r="EE1986">
        <f>VLOOKUP($DX1986,$Y$2:$AQ$3069,Sheet2!CG$3)</f>
        <v>-1.2873492748085738E-2</v>
      </c>
      <c r="EF1986">
        <f>VLOOKUP($DX1986,$Y$2:$AQ$3069,Sheet2!CH$3)</f>
        <v>5.5338077232549902E-2</v>
      </c>
      <c r="EG1986">
        <f>VLOOKUP($DX1986,$Y$2:$AQ$3069,Sheet2!CI$3)</f>
        <v>2.720638323925929E-2</v>
      </c>
      <c r="EH1986">
        <f>VLOOKUP($DX1986,$Y$2:$AQ$3069,Sheet2!CJ$3)</f>
        <v>5.048526325751658E-2</v>
      </c>
      <c r="EI1986">
        <f>VLOOKUP($DX1986,$Y$2:$AQ$3069,Sheet2!CK$3)</f>
        <v>4.4753155553284067E-2</v>
      </c>
      <c r="EJ1986">
        <f>VLOOKUP($DX1986,$Y$2:$AQ$3069,Sheet2!CL$3)</f>
        <v>8.4348691985678695E-2</v>
      </c>
      <c r="EK1986">
        <f>VLOOKUP($DX1986,$Y$2:$AQ$3069,Sheet2!CM$3)</f>
        <v>1.8717991803577125E-2</v>
      </c>
      <c r="EL1986">
        <f>VLOOKUP($DX1986,$Y$2:$AQ$3069,Sheet2!CN$3)</f>
        <v>2.0691037084036384E-2</v>
      </c>
      <c r="EM1986">
        <f>VLOOKUP($DX1986,$Y$2:$AQ$3069,Sheet2!CO$3)</f>
        <v>4.8022370326165041E-3</v>
      </c>
      <c r="EN1986">
        <f>VLOOKUP($DX1986,$Y$2:$AQ$3069,Sheet2!CP$3)</f>
        <v>9.2672454730173034E-2</v>
      </c>
      <c r="EO1986">
        <f>VLOOKUP($DX1986,$Y$2:$AQ$3069,Sheet2!CQ$3)</f>
        <v>0.10057947977714866</v>
      </c>
      <c r="EP1986">
        <f>VLOOKUP($DX1986,$Y$2:$AQ$3069,Sheet2!CR$3)</f>
        <v>6.066200783921076E-2</v>
      </c>
    </row>
    <row r="1987" spans="1:146" x14ac:dyDescent="0.3">
      <c r="A1987" s="6">
        <v>44208</v>
      </c>
      <c r="B1987" s="10">
        <v>33938.335878100799</v>
      </c>
      <c r="C1987" s="10">
        <v>1045.4068150000001</v>
      </c>
      <c r="D1987" s="10">
        <v>1.002325278</v>
      </c>
      <c r="E1987" s="10">
        <v>0.293569888</v>
      </c>
      <c r="F1987" s="10">
        <v>8.0671370000000003E-3</v>
      </c>
      <c r="G1987" s="10">
        <v>128.0196407</v>
      </c>
      <c r="H1987" s="10">
        <v>4.8261114000000001E-2</v>
      </c>
      <c r="I1987" s="10">
        <v>6.3843650000000004E-3</v>
      </c>
      <c r="J1987" s="10">
        <v>133.0043733</v>
      </c>
      <c r="K1987" s="10">
        <v>1.35071722149504E-4</v>
      </c>
      <c r="L1987" s="10">
        <v>0.61169305100000004</v>
      </c>
      <c r="M1987" s="10">
        <v>1.194279E-2</v>
      </c>
      <c r="N1987" s="10">
        <v>0.41853246999999999</v>
      </c>
      <c r="O1987" s="10">
        <v>0.18971078331666699</v>
      </c>
      <c r="P1987" s="10">
        <v>0.28089147471245002</v>
      </c>
      <c r="Q1987" s="10">
        <v>157.719452807717</v>
      </c>
      <c r="R1987" s="10">
        <v>5.2332759E-2</v>
      </c>
      <c r="S1987" s="10">
        <v>1.19057345825024E-2</v>
      </c>
      <c r="T1987" t="e">
        <f>#REF!*(100+U1987)/100</f>
        <v>#REF!</v>
      </c>
      <c r="U1987">
        <v>25</v>
      </c>
      <c r="V1987">
        <f t="shared" si="36"/>
        <v>-53</v>
      </c>
      <c r="W1987">
        <f t="shared" ref="W1987:W2050" si="37">AVERAGE(V1867:V1987)</f>
        <v>-0.57024793388429751</v>
      </c>
      <c r="X1987" t="s">
        <v>207</v>
      </c>
      <c r="Y1987" s="6">
        <v>44209</v>
      </c>
      <c r="Z1987" s="1">
        <f t="shared" ref="Z1987:Z2050" si="38">MAX((B1988-B1987)/B1987,-1)</f>
        <v>0.103648919617636</v>
      </c>
      <c r="AA1987" s="1">
        <f t="shared" ref="AA1987:AA2050" si="39">MAX((C1988-C1987)/C1987,-1)</f>
        <v>8.2846959439421705E-2</v>
      </c>
      <c r="AB1987" s="1">
        <f t="shared" ref="AB1987:AB2050" si="40">MAX((D1988-D1987)/D1987,-1)</f>
        <v>1.290271759463765E-3</v>
      </c>
      <c r="AC1987" s="1">
        <f t="shared" ref="AC1987:AC2050" si="41">MAX((E1988-E1987)/E1987,-1)</f>
        <v>4.4044135752778497E-2</v>
      </c>
      <c r="AD1987" s="1">
        <f t="shared" ref="AD1987:AD2050" si="42">MAX((F1988-F1987)/F1987,-1)</f>
        <v>7.2293801382076486E-2</v>
      </c>
      <c r="AE1987" s="1">
        <f t="shared" ref="AE1987:AE2050" si="43">MAX((G1988-G1987)/G1987,-1)</f>
        <v>4.5764214521811203E-2</v>
      </c>
      <c r="AF1987" s="1">
        <f t="shared" ref="AF1987:AF2050" si="44">MAX((H1988-H1987)/H1987,-1)</f>
        <v>4.6558933554662653E-2</v>
      </c>
      <c r="AG1987" s="1">
        <f t="shared" ref="AG1987:AG2050" si="45">MAX((I1988-I1987)/I1987,-1)</f>
        <v>0.1104958754707789</v>
      </c>
      <c r="AH1987" s="1">
        <f t="shared" ref="AH1987:AH2050" si="46">MAX((J1988-J1987)/J1987,-1)</f>
        <v>0.10915401230645108</v>
      </c>
      <c r="AI1987" s="1">
        <f t="shared" ref="AI1987:AI2050" si="47">MAX((K1988-K1987)/K1987,-1)</f>
        <v>0.38369023728668228</v>
      </c>
      <c r="AJ1987" s="1">
        <f t="shared" ref="AJ1987:AJ2050" si="48">MAX((L1988-L1987)/L1987,-1)</f>
        <v>-8.6404087660626443E-3</v>
      </c>
      <c r="AK1987" s="1">
        <f t="shared" ref="AK1987:AK2050" si="49">MAX((M1988-M1987)/M1987,-1)</f>
        <v>1.3452551706929406E-2</v>
      </c>
      <c r="AL1987" s="1">
        <f t="shared" ref="AL1987:AL2050" si="50">MAX((N1988-N1987)/N1987,-1)</f>
        <v>3.8389468324882922E-2</v>
      </c>
      <c r="AM1987" s="1">
        <f t="shared" ref="AM1987:AM2050" si="51">MAX((O1988-O1987)/O1987,-1)</f>
        <v>5.261237094773584E-2</v>
      </c>
      <c r="AN1987" s="1">
        <f t="shared" ref="AN1987:AN2050" si="52">MAX((P1988-P1987)/P1987,-1)</f>
        <v>8.2346048978900452E-2</v>
      </c>
      <c r="AO1987" s="1">
        <f t="shared" ref="AO1987:AO2050" si="53">MAX((Q1988-Q1987)/Q1987,-1)</f>
        <v>9.1108203551812719E-2</v>
      </c>
      <c r="AP1987" s="1">
        <f t="shared" ref="AP1987:AP2050" si="54">MAX((R1988-R1987)/R1987,-1)</f>
        <v>7.7884848379578056E-2</v>
      </c>
      <c r="AQ1987" s="1">
        <f t="shared" ref="AQ1987:AQ2050" si="55">MAX((S1988-S1987)/S1987,-1)</f>
        <v>0.12613524152799138</v>
      </c>
      <c r="AR1987" s="1"/>
      <c r="AS1987" s="6">
        <v>45002</v>
      </c>
      <c r="AT1987">
        <v>3.4660000000000002</v>
      </c>
      <c r="DX1987" s="13">
        <v>43161</v>
      </c>
      <c r="DY1987">
        <f>VLOOKUP($DX1987,$Y$2:$AQ$3069,Sheet2!CA$3)</f>
        <v>2.1964406136842016E-2</v>
      </c>
      <c r="DZ1987">
        <f>VLOOKUP($DX1987,$Y$2:$AQ$3069,Sheet2!CB$3)</f>
        <v>-6.1188733718926394E-3</v>
      </c>
      <c r="EA1987">
        <f>VLOOKUP($DX1987,$Y$2:$AQ$3069,Sheet2!CC$3)</f>
        <v>-1.739903860567724E-3</v>
      </c>
      <c r="EB1987">
        <f>VLOOKUP($DX1987,$Y$2:$AQ$3069,Sheet2!CD$3)</f>
        <v>-1.8693454607513645E-2</v>
      </c>
      <c r="EC1987">
        <f>VLOOKUP($DX1987,$Y$2:$AQ$3069,Sheet2!CE$3)</f>
        <v>-9.1525793815280879E-2</v>
      </c>
      <c r="ED1987">
        <f>VLOOKUP($DX1987,$Y$2:$AQ$3069,Sheet2!CF$3)</f>
        <v>-9.1525989009209573E-3</v>
      </c>
      <c r="EE1987">
        <f>VLOOKUP($DX1987,$Y$2:$AQ$3069,Sheet2!CG$3)</f>
        <v>0.1713079956743353</v>
      </c>
      <c r="EF1987">
        <f>VLOOKUP($DX1987,$Y$2:$AQ$3069,Sheet2!CH$3)</f>
        <v>4.2527447650161599E-3</v>
      </c>
      <c r="EG1987">
        <f>VLOOKUP($DX1987,$Y$2:$AQ$3069,Sheet2!CI$3)</f>
        <v>-3.5326221943965848E-3</v>
      </c>
      <c r="EH1987">
        <f>VLOOKUP($DX1987,$Y$2:$AQ$3069,Sheet2!CJ$3)</f>
        <v>-0.14062084029402031</v>
      </c>
      <c r="EI1987">
        <f>VLOOKUP($DX1987,$Y$2:$AQ$3069,Sheet2!CK$3)</f>
        <v>1.17524748388587E-2</v>
      </c>
      <c r="EJ1987">
        <f>VLOOKUP($DX1987,$Y$2:$AQ$3069,Sheet2!CL$3)</f>
        <v>-2.3595925527298282E-2</v>
      </c>
      <c r="EK1987">
        <f>VLOOKUP($DX1987,$Y$2:$AQ$3069,Sheet2!CM$3)</f>
        <v>1.1322683345528791E-2</v>
      </c>
      <c r="EL1987">
        <f>VLOOKUP($DX1987,$Y$2:$AQ$3069,Sheet2!CN$3)</f>
        <v>-4.241720405316813E-2</v>
      </c>
      <c r="EM1987">
        <f>VLOOKUP($DX1987,$Y$2:$AQ$3069,Sheet2!CO$3)</f>
        <v>-4.1591341884734449E-2</v>
      </c>
      <c r="EN1987">
        <f>VLOOKUP($DX1987,$Y$2:$AQ$3069,Sheet2!CP$3)</f>
        <v>0.10914019691089417</v>
      </c>
      <c r="EO1987">
        <f>VLOOKUP($DX1987,$Y$2:$AQ$3069,Sheet2!CQ$3)</f>
        <v>-4.4898122005865938E-2</v>
      </c>
      <c r="EP1987">
        <f>VLOOKUP($DX1987,$Y$2:$AQ$3069,Sheet2!CR$3)</f>
        <v>3.4260008155096139E-2</v>
      </c>
    </row>
    <row r="1988" spans="1:146" x14ac:dyDescent="0.3">
      <c r="A1988" s="6">
        <v>44209</v>
      </c>
      <c r="B1988" s="10">
        <v>37456.007725486401</v>
      </c>
      <c r="C1988" s="10">
        <v>1132.0155910000001</v>
      </c>
      <c r="D1988" s="10">
        <v>1.0036185500000001</v>
      </c>
      <c r="E1988" s="10">
        <v>0.30649991999999998</v>
      </c>
      <c r="F1988" s="10">
        <v>8.6503410000000006E-3</v>
      </c>
      <c r="G1988" s="10">
        <v>133.87835899999999</v>
      </c>
      <c r="H1988" s="10">
        <v>5.05081E-2</v>
      </c>
      <c r="I1988" s="10">
        <v>7.0898109999999997E-3</v>
      </c>
      <c r="J1988" s="10">
        <v>147.52233430000001</v>
      </c>
      <c r="K1988" s="10">
        <v>1.86897423271768E-4</v>
      </c>
      <c r="L1988" s="10">
        <v>0.60640777300000004</v>
      </c>
      <c r="M1988" s="10">
        <v>1.2103450999999999E-2</v>
      </c>
      <c r="N1988" s="10">
        <v>0.434599709</v>
      </c>
      <c r="O1988" s="10">
        <v>0.19969191742130901</v>
      </c>
      <c r="P1988" s="10">
        <v>0.30402177784687701</v>
      </c>
      <c r="Q1988" s="10">
        <v>172.08898881820301</v>
      </c>
      <c r="R1988" s="10">
        <v>5.6408687999999998E-2</v>
      </c>
      <c r="S1988" s="10">
        <v>1.34074672896345E-2</v>
      </c>
      <c r="T1988" t="e">
        <f>#REF!*(100+U1988)/100</f>
        <v>#REF!</v>
      </c>
      <c r="U1988">
        <v>25</v>
      </c>
      <c r="V1988">
        <f t="shared" si="36"/>
        <v>-46</v>
      </c>
      <c r="W1988">
        <f t="shared" si="37"/>
        <v>-1.2479338842975207</v>
      </c>
      <c r="X1988" t="s">
        <v>207</v>
      </c>
      <c r="Y1988" s="6">
        <v>44210</v>
      </c>
      <c r="Z1988" s="1">
        <f t="shared" si="38"/>
        <v>4.7435441036286385E-2</v>
      </c>
      <c r="AA1988" s="1">
        <f t="shared" si="39"/>
        <v>7.4998257687424338E-2</v>
      </c>
      <c r="AB1988" s="1">
        <f t="shared" si="40"/>
        <v>-5.721490500549326E-3</v>
      </c>
      <c r="AC1988" s="1">
        <f t="shared" si="41"/>
        <v>-3.4332681065626279E-2</v>
      </c>
      <c r="AD1988" s="1">
        <f t="shared" si="42"/>
        <v>9.4434774305429001E-2</v>
      </c>
      <c r="AE1988" s="1">
        <f t="shared" si="43"/>
        <v>-9.6398036967273466E-3</v>
      </c>
      <c r="AF1988" s="1">
        <f t="shared" si="44"/>
        <v>0.14261787713257873</v>
      </c>
      <c r="AG1988" s="1">
        <f t="shared" si="45"/>
        <v>-3.9164936836821131E-2</v>
      </c>
      <c r="AH1988" s="1">
        <f t="shared" si="46"/>
        <v>3.1864922842398384E-2</v>
      </c>
      <c r="AI1988" s="1">
        <f t="shared" si="47"/>
        <v>-0.37320790314735391</v>
      </c>
      <c r="AJ1988" s="1">
        <f t="shared" si="48"/>
        <v>0.18706383567415108</v>
      </c>
      <c r="AK1988" s="1">
        <f t="shared" si="49"/>
        <v>3.2163801877662879E-2</v>
      </c>
      <c r="AL1988" s="1">
        <f t="shared" si="50"/>
        <v>7.2487775181644287E-2</v>
      </c>
      <c r="AM1988" s="1">
        <f t="shared" si="51"/>
        <v>5.8462202581385609E-3</v>
      </c>
      <c r="AN1988" s="1">
        <f t="shared" si="52"/>
        <v>-4.9076344020904479E-3</v>
      </c>
      <c r="AO1988" s="1">
        <f t="shared" si="53"/>
        <v>-4.8300483960573945E-2</v>
      </c>
      <c r="AP1988" s="1">
        <f t="shared" si="54"/>
        <v>-3.8532504071004114E-2</v>
      </c>
      <c r="AQ1988" s="1">
        <f t="shared" si="55"/>
        <v>-3.8120185512079179E-2</v>
      </c>
      <c r="AR1988" s="1"/>
      <c r="AS1988" s="6">
        <v>45005</v>
      </c>
      <c r="AT1988">
        <v>3.5750000000000002</v>
      </c>
      <c r="DX1988" s="13">
        <v>43162</v>
      </c>
      <c r="DY1988">
        <f>VLOOKUP($DX1988,$Y$2:$AQ$3069,Sheet2!CA$3)</f>
        <v>2.3244190871922542E-2</v>
      </c>
      <c r="DZ1988">
        <f>VLOOKUP($DX1988,$Y$2:$AQ$3069,Sheet2!CB$3)</f>
        <v>-7.2758975918073131E-3</v>
      </c>
      <c r="EA1988">
        <f>VLOOKUP($DX1988,$Y$2:$AQ$3069,Sheet2!CC$3)</f>
        <v>2.3436037437593541E-3</v>
      </c>
      <c r="EB1988">
        <f>VLOOKUP($DX1988,$Y$2:$AQ$3069,Sheet2!CD$3)</f>
        <v>-1.0188712678302552E-2</v>
      </c>
      <c r="EC1988">
        <f>VLOOKUP($DX1988,$Y$2:$AQ$3069,Sheet2!CE$3)</f>
        <v>-5.4024312629234829E-2</v>
      </c>
      <c r="ED1988">
        <f>VLOOKUP($DX1988,$Y$2:$AQ$3069,Sheet2!CF$3)</f>
        <v>-2.8680878494138748E-3</v>
      </c>
      <c r="EE1988">
        <f>VLOOKUP($DX1988,$Y$2:$AQ$3069,Sheet2!CG$3)</f>
        <v>2.2917997678224455E-2</v>
      </c>
      <c r="EF1988">
        <f>VLOOKUP($DX1988,$Y$2:$AQ$3069,Sheet2!CH$3)</f>
        <v>-9.9447142083738038E-4</v>
      </c>
      <c r="EG1988">
        <f>VLOOKUP($DX1988,$Y$2:$AQ$3069,Sheet2!CI$3)</f>
        <v>7.5603688600006285E-3</v>
      </c>
      <c r="EH1988">
        <f>VLOOKUP($DX1988,$Y$2:$AQ$3069,Sheet2!CJ$3)</f>
        <v>0.18917568128358719</v>
      </c>
      <c r="EI1988">
        <f>VLOOKUP($DX1988,$Y$2:$AQ$3069,Sheet2!CK$3)</f>
        <v>1.2095820832311779E-2</v>
      </c>
      <c r="EJ1988">
        <f>VLOOKUP($DX1988,$Y$2:$AQ$3069,Sheet2!CL$3)</f>
        <v>-1.7222776269121186E-2</v>
      </c>
      <c r="EK1988">
        <f>VLOOKUP($DX1988,$Y$2:$AQ$3069,Sheet2!CM$3)</f>
        <v>8.223499141489482E-3</v>
      </c>
      <c r="EL1988">
        <f>VLOOKUP($DX1988,$Y$2:$AQ$3069,Sheet2!CN$3)</f>
        <v>3.8072455122381575E-2</v>
      </c>
      <c r="EM1988">
        <f>VLOOKUP($DX1988,$Y$2:$AQ$3069,Sheet2!CO$3)</f>
        <v>5.6245071358148421E-2</v>
      </c>
      <c r="EN1988">
        <f>VLOOKUP($DX1988,$Y$2:$AQ$3069,Sheet2!CP$3)</f>
        <v>2.690867571694306E-2</v>
      </c>
      <c r="EO1988">
        <f>VLOOKUP($DX1988,$Y$2:$AQ$3069,Sheet2!CQ$3)</f>
        <v>-4.1610435564817527E-2</v>
      </c>
      <c r="EP1988">
        <f>VLOOKUP($DX1988,$Y$2:$AQ$3069,Sheet2!CR$3)</f>
        <v>-6.0618210085209068E-2</v>
      </c>
    </row>
    <row r="1989" spans="1:146" x14ac:dyDescent="0.3">
      <c r="A1989" s="6">
        <v>44210</v>
      </c>
      <c r="B1989" s="10">
        <v>39232.749971403398</v>
      </c>
      <c r="C1989" s="10">
        <v>1216.914788</v>
      </c>
      <c r="D1989" s="10">
        <v>0.99787635600000002</v>
      </c>
      <c r="E1989" s="10">
        <v>0.29597695600000001</v>
      </c>
      <c r="F1989" s="10">
        <v>9.4672339999999997E-3</v>
      </c>
      <c r="G1989" s="10">
        <v>132.5877979</v>
      </c>
      <c r="H1989" s="10">
        <v>5.7711458E-2</v>
      </c>
      <c r="I1989" s="10">
        <v>6.812139E-3</v>
      </c>
      <c r="J1989" s="10">
        <v>152.22312210000001</v>
      </c>
      <c r="K1989" s="10">
        <v>1.17145827828868E-4</v>
      </c>
      <c r="L1989" s="10">
        <v>0.71984473699999996</v>
      </c>
      <c r="M1989" s="10">
        <v>1.2492744E-2</v>
      </c>
      <c r="N1989" s="10">
        <v>0.46610287500000003</v>
      </c>
      <c r="O1989" s="10">
        <v>0.200859360354324</v>
      </c>
      <c r="P1989" s="10">
        <v>0.30252975011093097</v>
      </c>
      <c r="Q1989" s="10">
        <v>163.777007373998</v>
      </c>
      <c r="R1989" s="10">
        <v>5.4235119999999998E-2</v>
      </c>
      <c r="S1989" s="10">
        <v>1.2896372149306499E-2</v>
      </c>
      <c r="T1989" t="e">
        <f>#REF!*(100+U1989)/100</f>
        <v>#REF!</v>
      </c>
      <c r="U1989">
        <v>22</v>
      </c>
      <c r="V1989">
        <f t="shared" si="36"/>
        <v>-53</v>
      </c>
      <c r="W1989">
        <f t="shared" si="37"/>
        <v>-1.9917355371900827</v>
      </c>
      <c r="X1989" t="s">
        <v>207</v>
      </c>
      <c r="Y1989" s="6">
        <v>44211</v>
      </c>
      <c r="Z1989" s="1">
        <f t="shared" si="38"/>
        <v>-6.232621359707935E-2</v>
      </c>
      <c r="AA1989" s="1">
        <f t="shared" si="39"/>
        <v>-3.7023767353544526E-2</v>
      </c>
      <c r="AB1989" s="1">
        <f t="shared" si="40"/>
        <v>2.651235279894732E-3</v>
      </c>
      <c r="AC1989" s="1">
        <f t="shared" si="41"/>
        <v>-5.2842468587317955E-2</v>
      </c>
      <c r="AD1989" s="1">
        <f t="shared" si="42"/>
        <v>-1.4874460692531719E-2</v>
      </c>
      <c r="AE1989" s="1">
        <f t="shared" si="43"/>
        <v>-5.8749182981943107E-2</v>
      </c>
      <c r="AF1989" s="1">
        <f t="shared" si="44"/>
        <v>-0.10465639249661655</v>
      </c>
      <c r="AG1989" s="1">
        <f t="shared" si="45"/>
        <v>1.0214559626572476E-2</v>
      </c>
      <c r="AH1989" s="1">
        <f t="shared" si="46"/>
        <v>-5.4807396438231522E-2</v>
      </c>
      <c r="AI1989" s="1">
        <f t="shared" si="47"/>
        <v>4.9836811076560688</v>
      </c>
      <c r="AJ1989" s="1">
        <f t="shared" si="48"/>
        <v>-6.0507656389241507E-2</v>
      </c>
      <c r="AK1989" s="1">
        <f t="shared" si="49"/>
        <v>-4.7048990998294758E-2</v>
      </c>
      <c r="AL1989" s="1">
        <f t="shared" si="50"/>
        <v>-3.6359724234698222E-2</v>
      </c>
      <c r="AM1989" s="1">
        <f t="shared" si="51"/>
        <v>-8.2290420597902592E-2</v>
      </c>
      <c r="AN1989" s="1">
        <f t="shared" si="52"/>
        <v>-6.0101054994994435E-2</v>
      </c>
      <c r="AO1989" s="1">
        <f t="shared" si="53"/>
        <v>-3.899801262850542E-2</v>
      </c>
      <c r="AP1989" s="1">
        <f t="shared" si="54"/>
        <v>-9.3804715468500791E-2</v>
      </c>
      <c r="AQ1989" s="1">
        <f t="shared" si="55"/>
        <v>-8.1629044924809283E-2</v>
      </c>
      <c r="AR1989" s="1"/>
      <c r="AS1989" s="6">
        <v>45006</v>
      </c>
      <c r="AT1989">
        <v>3.746</v>
      </c>
      <c r="DX1989" s="13">
        <v>43163</v>
      </c>
      <c r="DY1989">
        <f>VLOOKUP($DX1989,$Y$2:$AQ$3069,Sheet2!CA$3)</f>
        <v>-6.1082298688553867E-3</v>
      </c>
      <c r="DZ1989">
        <f>VLOOKUP($DX1989,$Y$2:$AQ$3069,Sheet2!CB$3)</f>
        <v>-5.9067112455933872E-4</v>
      </c>
      <c r="EA1989">
        <f>VLOOKUP($DX1989,$Y$2:$AQ$3069,Sheet2!CC$3)</f>
        <v>-4.6772469862070686E-3</v>
      </c>
      <c r="EB1989">
        <f>VLOOKUP($DX1989,$Y$2:$AQ$3069,Sheet2!CD$3)</f>
        <v>0.12199590687477083</v>
      </c>
      <c r="EC1989">
        <f>VLOOKUP($DX1989,$Y$2:$AQ$3069,Sheet2!CE$3)</f>
        <v>1.0557042303936155E-2</v>
      </c>
      <c r="ED1989">
        <f>VLOOKUP($DX1989,$Y$2:$AQ$3069,Sheet2!CF$3)</f>
        <v>4.4883260706445006E-3</v>
      </c>
      <c r="EE1989">
        <f>VLOOKUP($DX1989,$Y$2:$AQ$3069,Sheet2!CG$3)</f>
        <v>-1.7723065496809985E-2</v>
      </c>
      <c r="EF1989">
        <f>VLOOKUP($DX1989,$Y$2:$AQ$3069,Sheet2!CH$3)</f>
        <v>-8.0746693138144948E-3</v>
      </c>
      <c r="EG1989">
        <f>VLOOKUP($DX1989,$Y$2:$AQ$3069,Sheet2!CI$3)</f>
        <v>-1.314702311752701E-3</v>
      </c>
      <c r="EH1989">
        <f>VLOOKUP($DX1989,$Y$2:$AQ$3069,Sheet2!CJ$3)</f>
        <v>-9.8563278253149408E-2</v>
      </c>
      <c r="EI1989">
        <f>VLOOKUP($DX1989,$Y$2:$AQ$3069,Sheet2!CK$3)</f>
        <v>-1.8693354030184187E-2</v>
      </c>
      <c r="EJ1989">
        <f>VLOOKUP($DX1989,$Y$2:$AQ$3069,Sheet2!CL$3)</f>
        <v>-3.6185514969868711E-6</v>
      </c>
      <c r="EK1989">
        <f>VLOOKUP($DX1989,$Y$2:$AQ$3069,Sheet2!CM$3)</f>
        <v>1.8861622859029167E-4</v>
      </c>
      <c r="EL1989">
        <f>VLOOKUP($DX1989,$Y$2:$AQ$3069,Sheet2!CN$3)</f>
        <v>-1.8976462879815484E-2</v>
      </c>
      <c r="EM1989">
        <f>VLOOKUP($DX1989,$Y$2:$AQ$3069,Sheet2!CO$3)</f>
        <v>4.4104099443364728E-2</v>
      </c>
      <c r="EN1989">
        <f>VLOOKUP($DX1989,$Y$2:$AQ$3069,Sheet2!CP$3)</f>
        <v>2.9103143881880567E-2</v>
      </c>
      <c r="EO1989">
        <f>VLOOKUP($DX1989,$Y$2:$AQ$3069,Sheet2!CQ$3)</f>
        <v>0.14923368796862535</v>
      </c>
      <c r="EP1989">
        <f>VLOOKUP($DX1989,$Y$2:$AQ$3069,Sheet2!CR$3)</f>
        <v>-2.299213420859611E-2</v>
      </c>
    </row>
    <row r="1990" spans="1:146" x14ac:dyDescent="0.3">
      <c r="A1990" s="6">
        <v>44211</v>
      </c>
      <c r="B1990" s="10">
        <v>36787.521216684901</v>
      </c>
      <c r="C1990" s="10">
        <v>1171.8600180000001</v>
      </c>
      <c r="D1990" s="10">
        <v>1.000521961</v>
      </c>
      <c r="E1990" s="10">
        <v>0.28033680300000002</v>
      </c>
      <c r="F1990" s="10">
        <v>9.3264139999999999E-3</v>
      </c>
      <c r="G1990" s="10">
        <v>124.79837310000001</v>
      </c>
      <c r="H1990" s="10">
        <v>5.1671584999999999E-2</v>
      </c>
      <c r="I1990" s="10">
        <v>6.8817219999999998E-3</v>
      </c>
      <c r="J1990" s="10">
        <v>143.88016909999999</v>
      </c>
      <c r="K1990" s="10">
        <v>7.0096327682032803E-4</v>
      </c>
      <c r="L1990" s="10">
        <v>0.67628861900000004</v>
      </c>
      <c r="M1990" s="10">
        <v>1.1904972999999999E-2</v>
      </c>
      <c r="N1990" s="10">
        <v>0.44915550300000001</v>
      </c>
      <c r="O1990" s="10">
        <v>0.184330559109741</v>
      </c>
      <c r="P1990" s="10">
        <v>0.28434739296189199</v>
      </c>
      <c r="Q1990" s="10">
        <v>157.390029572168</v>
      </c>
      <c r="R1990" s="10">
        <v>4.9147610000000001E-2</v>
      </c>
      <c r="S1990" s="10">
        <v>1.18436536077637E-2</v>
      </c>
      <c r="T1990" t="e">
        <f>#REF!*(100+U1990)/100</f>
        <v>#REF!</v>
      </c>
      <c r="U1990">
        <v>20</v>
      </c>
      <c r="V1990">
        <f t="shared" si="36"/>
        <v>-53</v>
      </c>
      <c r="W1990">
        <f t="shared" si="37"/>
        <v>-2.6859504132231407</v>
      </c>
      <c r="X1990" t="s">
        <v>207</v>
      </c>
      <c r="Y1990" s="6">
        <v>44212</v>
      </c>
      <c r="Z1990" s="1">
        <f t="shared" si="38"/>
        <v>-1.4483393271750146E-2</v>
      </c>
      <c r="AA1990" s="1">
        <f t="shared" si="39"/>
        <v>5.3565998528673969E-2</v>
      </c>
      <c r="AB1990" s="1">
        <f t="shared" si="40"/>
        <v>1.6182523353928352E-3</v>
      </c>
      <c r="AC1990" s="1">
        <f t="shared" si="41"/>
        <v>-4.5672205229506748E-4</v>
      </c>
      <c r="AD1990" s="1">
        <f t="shared" si="42"/>
        <v>-6.5890276798778215E-3</v>
      </c>
      <c r="AE1990" s="1">
        <f t="shared" si="43"/>
        <v>4.1503417643510114E-3</v>
      </c>
      <c r="AF1990" s="1">
        <f t="shared" si="44"/>
        <v>-8.1625229804737021E-2</v>
      </c>
      <c r="AG1990" s="1">
        <f t="shared" si="45"/>
        <v>-7.2070188246488295E-2</v>
      </c>
      <c r="AH1990" s="1">
        <f t="shared" si="46"/>
        <v>2.7256911251435263E-3</v>
      </c>
      <c r="AI1990" s="1">
        <f t="shared" si="47"/>
        <v>-0.8298754060267246</v>
      </c>
      <c r="AJ1990" s="1">
        <f t="shared" si="48"/>
        <v>6.5990885764114784E-2</v>
      </c>
      <c r="AK1990" s="1">
        <f t="shared" si="49"/>
        <v>1.0991457099482731E-2</v>
      </c>
      <c r="AL1990" s="1">
        <f t="shared" si="50"/>
        <v>-2.54814422255896E-3</v>
      </c>
      <c r="AM1990" s="1">
        <f t="shared" si="51"/>
        <v>6.0229628959072326E-5</v>
      </c>
      <c r="AN1990" s="1">
        <f t="shared" si="52"/>
        <v>2.7824982890060732E-2</v>
      </c>
      <c r="AO1990" s="1">
        <f t="shared" si="53"/>
        <v>-8.1083773484764282E-3</v>
      </c>
      <c r="AP1990" s="1">
        <f t="shared" si="54"/>
        <v>4.56180880413106E-3</v>
      </c>
      <c r="AQ1990" s="1">
        <f t="shared" si="55"/>
        <v>0.10704094814795723</v>
      </c>
      <c r="AR1990" s="1"/>
      <c r="AS1990" s="6">
        <v>45007</v>
      </c>
      <c r="AT1990">
        <v>3.573</v>
      </c>
      <c r="DX1990" s="13">
        <v>43164</v>
      </c>
      <c r="DY1990">
        <f>VLOOKUP($DX1990,$Y$2:$AQ$3069,Sheet2!CA$3)</f>
        <v>2.1241385415790109E-2</v>
      </c>
      <c r="DZ1990">
        <f>VLOOKUP($DX1990,$Y$2:$AQ$3069,Sheet2!CB$3)</f>
        <v>-4.2732476418862421E-3</v>
      </c>
      <c r="EA1990">
        <f>VLOOKUP($DX1990,$Y$2:$AQ$3069,Sheet2!CC$3)</f>
        <v>1.258345065511299E-3</v>
      </c>
      <c r="EB1990">
        <f>VLOOKUP($DX1990,$Y$2:$AQ$3069,Sheet2!CD$3)</f>
        <v>-5.6693882777028186E-2</v>
      </c>
      <c r="EC1990">
        <f>VLOOKUP($DX1990,$Y$2:$AQ$3069,Sheet2!CE$3)</f>
        <v>-3.7715991061583638E-2</v>
      </c>
      <c r="ED1990">
        <f>VLOOKUP($DX1990,$Y$2:$AQ$3069,Sheet2!CF$3)</f>
        <v>6.0476237438067447E-3</v>
      </c>
      <c r="EE1990">
        <f>VLOOKUP($DX1990,$Y$2:$AQ$3069,Sheet2!CG$3)</f>
        <v>0.10035494100597352</v>
      </c>
      <c r="EF1990">
        <f>VLOOKUP($DX1990,$Y$2:$AQ$3069,Sheet2!CH$3)</f>
        <v>7.859692668055554E-2</v>
      </c>
      <c r="EG1990">
        <f>VLOOKUP($DX1990,$Y$2:$AQ$3069,Sheet2!CI$3)</f>
        <v>2.4197624791066907E-3</v>
      </c>
      <c r="EH1990">
        <f>VLOOKUP($DX1990,$Y$2:$AQ$3069,Sheet2!CJ$3)</f>
        <v>-4.944291133332405E-3</v>
      </c>
      <c r="EI1990">
        <f>VLOOKUP($DX1990,$Y$2:$AQ$3069,Sheet2!CK$3)</f>
        <v>-8.3247285918385192E-3</v>
      </c>
      <c r="EJ1990">
        <f>VLOOKUP($DX1990,$Y$2:$AQ$3069,Sheet2!CL$3)</f>
        <v>2.1048241770134472E-3</v>
      </c>
      <c r="EK1990">
        <f>VLOOKUP($DX1990,$Y$2:$AQ$3069,Sheet2!CM$3)</f>
        <v>-7.4172895700392229E-3</v>
      </c>
      <c r="EL1990">
        <f>VLOOKUP($DX1990,$Y$2:$AQ$3069,Sheet2!CN$3)</f>
        <v>-1.7049725985777094E-2</v>
      </c>
      <c r="EM1990">
        <f>VLOOKUP($DX1990,$Y$2:$AQ$3069,Sheet2!CO$3)</f>
        <v>-2.0162002115784779E-3</v>
      </c>
      <c r="EN1990">
        <f>VLOOKUP($DX1990,$Y$2:$AQ$3069,Sheet2!CP$3)</f>
        <v>2.7239265063875709E-2</v>
      </c>
      <c r="EO1990">
        <f>VLOOKUP($DX1990,$Y$2:$AQ$3069,Sheet2!CQ$3)</f>
        <v>1.2198777031038317E-2</v>
      </c>
      <c r="EP1990">
        <f>VLOOKUP($DX1990,$Y$2:$AQ$3069,Sheet2!CR$3)</f>
        <v>-1.3426286795806631E-2</v>
      </c>
    </row>
    <row r="1991" spans="1:146" x14ac:dyDescent="0.3">
      <c r="A1991" s="6">
        <v>44212</v>
      </c>
      <c r="B1991" s="10">
        <v>36254.713079410802</v>
      </c>
      <c r="C1991" s="10">
        <v>1234.6318699999999</v>
      </c>
      <c r="D1991" s="10">
        <v>1.0021410580000001</v>
      </c>
      <c r="E1991" s="10">
        <v>0.28020876700000003</v>
      </c>
      <c r="F1991" s="10">
        <v>9.2649619999999999E-3</v>
      </c>
      <c r="G1991" s="10">
        <v>125.316329</v>
      </c>
      <c r="H1991" s="10">
        <v>4.7453879999999997E-2</v>
      </c>
      <c r="I1991" s="10">
        <v>6.3857549999999999E-3</v>
      </c>
      <c r="J1991" s="10">
        <v>144.27234200000001</v>
      </c>
      <c r="K1991" s="10">
        <v>1.19251092859235E-4</v>
      </c>
      <c r="L1991" s="10">
        <v>0.72091750399999999</v>
      </c>
      <c r="M1991" s="10">
        <v>1.2035825999999999E-2</v>
      </c>
      <c r="N1991" s="10">
        <v>0.44801099</v>
      </c>
      <c r="O1991" s="10">
        <v>0.184341661270922</v>
      </c>
      <c r="P1991" s="10">
        <v>0.29225935430589001</v>
      </c>
      <c r="Q1991" s="10">
        <v>156.113851821509</v>
      </c>
      <c r="R1991" s="10">
        <v>4.9371812000000001E-2</v>
      </c>
      <c r="S1991" s="10">
        <v>1.31114095194747E-2</v>
      </c>
      <c r="T1991" t="e">
        <f>#REF!*(100+U1991)/100</f>
        <v>#REF!</v>
      </c>
      <c r="U1991">
        <v>27</v>
      </c>
      <c r="V1991">
        <f t="shared" si="36"/>
        <v>-52</v>
      </c>
      <c r="W1991">
        <f t="shared" si="37"/>
        <v>-3.4380165289256199</v>
      </c>
      <c r="X1991" t="s">
        <v>206</v>
      </c>
      <c r="Y1991" s="6">
        <v>44213</v>
      </c>
      <c r="Z1991" s="1">
        <f t="shared" si="38"/>
        <v>-1.2424569262196575E-2</v>
      </c>
      <c r="AA1991" s="1">
        <f t="shared" si="39"/>
        <v>-4.2540388982506777E-3</v>
      </c>
      <c r="AB1991" s="1">
        <f t="shared" si="40"/>
        <v>-3.9502492871618441E-3</v>
      </c>
      <c r="AC1991" s="1">
        <f t="shared" si="41"/>
        <v>-1.1287459110799432E-2</v>
      </c>
      <c r="AD1991" s="1">
        <f t="shared" si="42"/>
        <v>-2.5618993364462744E-2</v>
      </c>
      <c r="AE1991" s="1">
        <f t="shared" si="43"/>
        <v>-1.4058636364938513E-2</v>
      </c>
      <c r="AF1991" s="1">
        <f t="shared" si="44"/>
        <v>0.14841625173747658</v>
      </c>
      <c r="AG1991" s="1">
        <f t="shared" si="45"/>
        <v>0.12412455535798045</v>
      </c>
      <c r="AH1991" s="1">
        <f t="shared" si="46"/>
        <v>-1.3437267137453131E-2</v>
      </c>
      <c r="AI1991" s="1">
        <f t="shared" si="47"/>
        <v>4.6772194905533429E-2</v>
      </c>
      <c r="AJ1991" s="1">
        <f t="shared" si="48"/>
        <v>2.0066706550656826E-2</v>
      </c>
      <c r="AK1991" s="1">
        <f t="shared" si="49"/>
        <v>8.5628522712109488E-3</v>
      </c>
      <c r="AL1991" s="1">
        <f t="shared" si="50"/>
        <v>-4.8412459703276511E-2</v>
      </c>
      <c r="AM1991" s="1">
        <f t="shared" si="51"/>
        <v>4.8870453853461421E-2</v>
      </c>
      <c r="AN1991" s="1">
        <f t="shared" si="52"/>
        <v>3.6089065551002782E-2</v>
      </c>
      <c r="AO1991" s="1">
        <f t="shared" si="53"/>
        <v>2.1145605817806033E-2</v>
      </c>
      <c r="AP1991" s="1">
        <f t="shared" si="54"/>
        <v>5.4618210083113407E-3</v>
      </c>
      <c r="AQ1991" s="1">
        <f t="shared" si="55"/>
        <v>-4.4942106095844696E-2</v>
      </c>
      <c r="AR1991" s="1"/>
      <c r="AS1991" s="6">
        <v>45008</v>
      </c>
      <c r="AT1991">
        <v>3.4169999999999998</v>
      </c>
      <c r="DX1991" s="13">
        <v>43165</v>
      </c>
      <c r="DY1991">
        <f>VLOOKUP($DX1991,$Y$2:$AQ$3069,Sheet2!CA$3)</f>
        <v>-6.9293381346733809E-2</v>
      </c>
      <c r="DZ1991">
        <f>VLOOKUP($DX1991,$Y$2:$AQ$3069,Sheet2!CB$3)</f>
        <v>-3.7733529412928034E-2</v>
      </c>
      <c r="EA1991">
        <f>VLOOKUP($DX1991,$Y$2:$AQ$3069,Sheet2!CC$3)</f>
        <v>2.8953669118391644E-3</v>
      </c>
      <c r="EB1991">
        <f>VLOOKUP($DX1991,$Y$2:$AQ$3069,Sheet2!CD$3)</f>
        <v>-4.2707673160591306E-2</v>
      </c>
      <c r="EC1991">
        <f>VLOOKUP($DX1991,$Y$2:$AQ$3069,Sheet2!CE$3)</f>
        <v>-0.10906647154978302</v>
      </c>
      <c r="ED1991">
        <f>VLOOKUP($DX1991,$Y$2:$AQ$3069,Sheet2!CF$3)</f>
        <v>-5.3765659052450857E-2</v>
      </c>
      <c r="EE1991">
        <f>VLOOKUP($DX1991,$Y$2:$AQ$3069,Sheet2!CG$3)</f>
        <v>-8.3624973342465325E-2</v>
      </c>
      <c r="EF1991">
        <f>VLOOKUP($DX1991,$Y$2:$AQ$3069,Sheet2!CH$3)</f>
        <v>-5.3646940001194313E-2</v>
      </c>
      <c r="EG1991">
        <f>VLOOKUP($DX1991,$Y$2:$AQ$3069,Sheet2!CI$3)</f>
        <v>-6.2026834380464274E-2</v>
      </c>
      <c r="EH1991">
        <f>VLOOKUP($DX1991,$Y$2:$AQ$3069,Sheet2!CJ$3)</f>
        <v>-2.0308822470244313E-2</v>
      </c>
      <c r="EI1991">
        <f>VLOOKUP($DX1991,$Y$2:$AQ$3069,Sheet2!CK$3)</f>
        <v>-0.1500392249001527</v>
      </c>
      <c r="EJ1991">
        <f>VLOOKUP($DX1991,$Y$2:$AQ$3069,Sheet2!CL$3)</f>
        <v>-6.7001568331231193E-2</v>
      </c>
      <c r="EK1991">
        <f>VLOOKUP($DX1991,$Y$2:$AQ$3069,Sheet2!CM$3)</f>
        <v>-0.11626758902647215</v>
      </c>
      <c r="EL1991">
        <f>VLOOKUP($DX1991,$Y$2:$AQ$3069,Sheet2!CN$3)</f>
        <v>-0.12920586746253726</v>
      </c>
      <c r="EM1991">
        <f>VLOOKUP($DX1991,$Y$2:$AQ$3069,Sheet2!CO$3)</f>
        <v>-6.0041283183666999E-2</v>
      </c>
      <c r="EN1991">
        <f>VLOOKUP($DX1991,$Y$2:$AQ$3069,Sheet2!CP$3)</f>
        <v>-7.6860050949187617E-2</v>
      </c>
      <c r="EO1991">
        <f>VLOOKUP($DX1991,$Y$2:$AQ$3069,Sheet2!CQ$3)</f>
        <v>-6.5204528730167285E-2</v>
      </c>
      <c r="EP1991">
        <f>VLOOKUP($DX1991,$Y$2:$AQ$3069,Sheet2!CR$3)</f>
        <v>-9.4359887851898139E-2</v>
      </c>
    </row>
    <row r="1992" spans="1:146" x14ac:dyDescent="0.3">
      <c r="A1992" s="6">
        <v>44213</v>
      </c>
      <c r="B1992" s="10">
        <v>35804.263885674598</v>
      </c>
      <c r="C1992" s="10">
        <v>1229.379698</v>
      </c>
      <c r="D1992" s="10">
        <v>0.99818235099999997</v>
      </c>
      <c r="E1992" s="10">
        <v>0.277045922</v>
      </c>
      <c r="F1992" s="10">
        <v>9.0276030000000004E-3</v>
      </c>
      <c r="G1992" s="10">
        <v>123.5545523</v>
      </c>
      <c r="H1992" s="10">
        <v>5.4496807000000001E-2</v>
      </c>
      <c r="I1992" s="10">
        <v>7.1783840000000003E-3</v>
      </c>
      <c r="J1992" s="10">
        <v>142.33371600000001</v>
      </c>
      <c r="K1992" s="10">
        <v>1.2482872821714501E-4</v>
      </c>
      <c r="L1992" s="10">
        <v>0.73538394399999996</v>
      </c>
      <c r="M1992" s="10">
        <v>1.2138886999999999E-2</v>
      </c>
      <c r="N1992" s="10">
        <v>0.42632167599999998</v>
      </c>
      <c r="O1992" s="10">
        <v>0.19335052192133301</v>
      </c>
      <c r="P1992" s="10">
        <v>0.30280672130132902</v>
      </c>
      <c r="Q1992" s="10">
        <v>159.41497379482601</v>
      </c>
      <c r="R1992" s="10">
        <v>4.9641471999999999E-2</v>
      </c>
      <c r="S1992" s="10">
        <v>1.25221551617844E-2</v>
      </c>
      <c r="T1992" t="e">
        <f>#REF!*(100+U1992)/100</f>
        <v>#REF!</v>
      </c>
      <c r="U1992">
        <v>22</v>
      </c>
      <c r="V1992">
        <f t="shared" si="36"/>
        <v>-57</v>
      </c>
      <c r="W1992">
        <f t="shared" si="37"/>
        <v>-4.1487603305785123</v>
      </c>
      <c r="X1992" t="s">
        <v>207</v>
      </c>
      <c r="Y1992" s="6">
        <v>44214</v>
      </c>
      <c r="Z1992" s="1">
        <f t="shared" si="38"/>
        <v>2.2097951409763814E-2</v>
      </c>
      <c r="AA1992" s="1">
        <f t="shared" si="39"/>
        <v>2.1634482856085033E-2</v>
      </c>
      <c r="AB1992" s="1">
        <f t="shared" si="40"/>
        <v>1.97110076934224E-3</v>
      </c>
      <c r="AC1992" s="1">
        <f t="shared" si="41"/>
        <v>2.740070651536243E-2</v>
      </c>
      <c r="AD1992" s="1">
        <f t="shared" si="42"/>
        <v>1.4845801260866175E-2</v>
      </c>
      <c r="AE1992" s="1">
        <f t="shared" si="43"/>
        <v>4.067607956522043E-2</v>
      </c>
      <c r="AF1992" s="1">
        <f t="shared" si="44"/>
        <v>9.2784702046855329E-3</v>
      </c>
      <c r="AG1992" s="1">
        <f t="shared" si="45"/>
        <v>0.26008458171086968</v>
      </c>
      <c r="AH1992" s="1">
        <f t="shared" si="46"/>
        <v>6.8350475020268531E-2</v>
      </c>
      <c r="AI1992" s="1">
        <f t="shared" si="47"/>
        <v>0.46582724997336294</v>
      </c>
      <c r="AJ1992" s="1">
        <f t="shared" si="48"/>
        <v>5.6853041654115893E-2</v>
      </c>
      <c r="AK1992" s="1">
        <f t="shared" si="49"/>
        <v>1.4085311116249879E-3</v>
      </c>
      <c r="AL1992" s="1">
        <f t="shared" si="50"/>
        <v>1.6908084682984867E-2</v>
      </c>
      <c r="AM1992" s="1">
        <f t="shared" si="51"/>
        <v>4.6109329359226035E-2</v>
      </c>
      <c r="AN1992" s="1">
        <f t="shared" si="52"/>
        <v>-8.2722889645085469E-4</v>
      </c>
      <c r="AO1992" s="1">
        <f t="shared" si="53"/>
        <v>-1.896333424285351E-2</v>
      </c>
      <c r="AP1992" s="1">
        <f t="shared" si="54"/>
        <v>-0.10645627107914925</v>
      </c>
      <c r="AQ1992" s="1">
        <f t="shared" si="55"/>
        <v>5.0970444590781455E-2</v>
      </c>
      <c r="AR1992" s="1"/>
      <c r="AS1992" s="6">
        <v>45009</v>
      </c>
      <c r="AT1992">
        <v>3.4089999999999998</v>
      </c>
      <c r="DX1992" s="13">
        <v>43166</v>
      </c>
      <c r="DY1992">
        <f>VLOOKUP($DX1992,$Y$2:$AQ$3069,Sheet2!CA$3)</f>
        <v>-6.7864748306722067E-2</v>
      </c>
      <c r="DZ1992">
        <f>VLOOKUP($DX1992,$Y$2:$AQ$3069,Sheet2!CB$3)</f>
        <v>-6.9090261472495043E-2</v>
      </c>
      <c r="EA1992">
        <f>VLOOKUP($DX1992,$Y$2:$AQ$3069,Sheet2!CC$3)</f>
        <v>2.2884209895171364E-3</v>
      </c>
      <c r="EB1992">
        <f>VLOOKUP($DX1992,$Y$2:$AQ$3069,Sheet2!CD$3)</f>
        <v>-4.4149453080776446E-2</v>
      </c>
      <c r="EC1992">
        <f>VLOOKUP($DX1992,$Y$2:$AQ$3069,Sheet2!CE$3)</f>
        <v>-0.1201650410958903</v>
      </c>
      <c r="ED1992">
        <f>VLOOKUP($DX1992,$Y$2:$AQ$3069,Sheet2!CF$3)</f>
        <v>-0.10292074765432861</v>
      </c>
      <c r="EE1992">
        <f>VLOOKUP($DX1992,$Y$2:$AQ$3069,Sheet2!CG$3)</f>
        <v>-0.11595177554288619</v>
      </c>
      <c r="EF1992">
        <f>VLOOKUP($DX1992,$Y$2:$AQ$3069,Sheet2!CH$3)</f>
        <v>-0.14503554701662774</v>
      </c>
      <c r="EG1992">
        <f>VLOOKUP($DX1992,$Y$2:$AQ$3069,Sheet2!CI$3)</f>
        <v>-4.9373937982128427E-2</v>
      </c>
      <c r="EH1992">
        <f>VLOOKUP($DX1992,$Y$2:$AQ$3069,Sheet2!CJ$3)</f>
        <v>-0.18438165476838406</v>
      </c>
      <c r="EI1992">
        <f>VLOOKUP($DX1992,$Y$2:$AQ$3069,Sheet2!CK$3)</f>
        <v>-7.2156660559850205E-2</v>
      </c>
      <c r="EJ1992">
        <f>VLOOKUP($DX1992,$Y$2:$AQ$3069,Sheet2!CL$3)</f>
        <v>-1.0726009355368344E-2</v>
      </c>
      <c r="EK1992">
        <f>VLOOKUP($DX1992,$Y$2:$AQ$3069,Sheet2!CM$3)</f>
        <v>-7.307008706160821E-2</v>
      </c>
      <c r="EL1992">
        <f>VLOOKUP($DX1992,$Y$2:$AQ$3069,Sheet2!CN$3)</f>
        <v>-6.6427213332361179E-2</v>
      </c>
      <c r="EM1992">
        <f>VLOOKUP($DX1992,$Y$2:$AQ$3069,Sheet2!CO$3)</f>
        <v>-1.2130861455229229E-2</v>
      </c>
      <c r="EN1992">
        <f>VLOOKUP($DX1992,$Y$2:$AQ$3069,Sheet2!CP$3)</f>
        <v>-1.4683594941092155E-2</v>
      </c>
      <c r="EO1992">
        <f>VLOOKUP($DX1992,$Y$2:$AQ$3069,Sheet2!CQ$3)</f>
        <v>-0.11968408512953087</v>
      </c>
      <c r="EP1992">
        <f>VLOOKUP($DX1992,$Y$2:$AQ$3069,Sheet2!CR$3)</f>
        <v>-0.10740550574588864</v>
      </c>
    </row>
    <row r="1993" spans="1:146" x14ac:dyDescent="0.3">
      <c r="A1993" s="6">
        <v>44214</v>
      </c>
      <c r="B1993" s="10">
        <v>36595.464769282597</v>
      </c>
      <c r="C1993" s="10">
        <v>1255.976692</v>
      </c>
      <c r="D1993" s="10">
        <v>1.0001498689999999</v>
      </c>
      <c r="E1993" s="10">
        <v>0.28463717599999999</v>
      </c>
      <c r="F1993" s="10">
        <v>9.1616249999999996E-3</v>
      </c>
      <c r="G1993" s="10">
        <v>128.58026709999999</v>
      </c>
      <c r="H1993" s="10">
        <v>5.5002453999999999E-2</v>
      </c>
      <c r="I1993" s="10">
        <v>9.045371E-3</v>
      </c>
      <c r="J1993" s="10">
        <v>152.06229310000001</v>
      </c>
      <c r="K1993" s="10">
        <v>1.8297735140021E-4</v>
      </c>
      <c r="L1993" s="10">
        <v>0.77719275799999998</v>
      </c>
      <c r="M1993" s="10">
        <v>1.2155984999999999E-2</v>
      </c>
      <c r="N1993" s="10">
        <v>0.43352995900000002</v>
      </c>
      <c r="O1993" s="10">
        <v>0.20226578481838201</v>
      </c>
      <c r="P1993" s="10">
        <v>0.30255623083142902</v>
      </c>
      <c r="Q1993" s="10">
        <v>156.39193436343899</v>
      </c>
      <c r="R1993" s="10">
        <v>4.4356826000000002E-2</v>
      </c>
      <c r="S1993" s="10">
        <v>1.31604149776153E-2</v>
      </c>
      <c r="T1993" t="e">
        <f>#REF!*(100+U1993)/100</f>
        <v>#REF!</v>
      </c>
      <c r="U1993">
        <v>14</v>
      </c>
      <c r="V1993">
        <f t="shared" si="36"/>
        <v>-62</v>
      </c>
      <c r="W1993">
        <f t="shared" si="37"/>
        <v>-5.0578512396694215</v>
      </c>
      <c r="X1993" t="s">
        <v>207</v>
      </c>
      <c r="Y1993" s="6">
        <v>44215</v>
      </c>
      <c r="Z1993" s="1">
        <f t="shared" si="38"/>
        <v>-1.3406057680111581E-2</v>
      </c>
      <c r="AA1993" s="1">
        <f t="shared" si="39"/>
        <v>0.10152051293002815</v>
      </c>
      <c r="AB1993" s="1">
        <f t="shared" si="40"/>
        <v>-2.6913626481711549E-3</v>
      </c>
      <c r="AC1993" s="1">
        <f t="shared" si="41"/>
        <v>3.4689678062292215E-2</v>
      </c>
      <c r="AD1993" s="1">
        <f t="shared" si="42"/>
        <v>-1.1853137407392253E-2</v>
      </c>
      <c r="AE1993" s="1">
        <f t="shared" si="43"/>
        <v>-2.7663643731845849E-2</v>
      </c>
      <c r="AF1993" s="1">
        <f t="shared" si="44"/>
        <v>-2.2441016904445787E-2</v>
      </c>
      <c r="AG1993" s="1">
        <f t="shared" si="45"/>
        <v>6.2907314691680413E-2</v>
      </c>
      <c r="AH1993" s="1">
        <f t="shared" si="46"/>
        <v>8.9765001709026671E-3</v>
      </c>
      <c r="AI1993" s="1">
        <f t="shared" si="47"/>
        <v>-0.40652821987947757</v>
      </c>
      <c r="AJ1993" s="1">
        <f t="shared" si="48"/>
        <v>-6.0889167472144498E-3</v>
      </c>
      <c r="AK1993" s="1">
        <f t="shared" si="49"/>
        <v>-6.6201957307449781E-3</v>
      </c>
      <c r="AL1993" s="1">
        <f t="shared" si="50"/>
        <v>-3.8224449443412155E-2</v>
      </c>
      <c r="AM1993" s="1">
        <f t="shared" si="51"/>
        <v>2.7879837511734979E-3</v>
      </c>
      <c r="AN1993" s="1">
        <f t="shared" si="52"/>
        <v>-1.2864820360122231E-2</v>
      </c>
      <c r="AO1993" s="1">
        <f t="shared" si="53"/>
        <v>5.7309018530788385E-3</v>
      </c>
      <c r="AP1993" s="1">
        <f t="shared" si="54"/>
        <v>-3.2578818872206983E-2</v>
      </c>
      <c r="AQ1993" s="1">
        <f t="shared" si="55"/>
        <v>-4.9302442436641988E-2</v>
      </c>
      <c r="AR1993" s="1"/>
      <c r="AS1993" s="6">
        <v>45012</v>
      </c>
      <c r="AT1993">
        <v>3.5950000000000002</v>
      </c>
      <c r="DX1993" s="13">
        <v>43167</v>
      </c>
      <c r="DY1993">
        <f>VLOOKUP($DX1993,$Y$2:$AQ$3069,Sheet2!CA$3)</f>
        <v>-5.7884597562826351E-2</v>
      </c>
      <c r="DZ1993">
        <f>VLOOKUP($DX1993,$Y$2:$AQ$3069,Sheet2!CB$3)</f>
        <v>-7.0959018422727879E-2</v>
      </c>
      <c r="EA1993">
        <f>VLOOKUP($DX1993,$Y$2:$AQ$3069,Sheet2!CC$3)</f>
        <v>2.2931663642341071E-4</v>
      </c>
      <c r="EB1993">
        <f>VLOOKUP($DX1993,$Y$2:$AQ$3069,Sheet2!CD$3)</f>
        <v>-5.6034797531675652E-2</v>
      </c>
      <c r="EC1993">
        <f>VLOOKUP($DX1993,$Y$2:$AQ$3069,Sheet2!CE$3)</f>
        <v>5.9114449110878292E-4</v>
      </c>
      <c r="ED1993">
        <f>VLOOKUP($DX1993,$Y$2:$AQ$3069,Sheet2!CF$3)</f>
        <v>-4.6561886020467673E-2</v>
      </c>
      <c r="EE1993">
        <f>VLOOKUP($DX1993,$Y$2:$AQ$3069,Sheet2!CG$3)</f>
        <v>-6.7307827855863783E-2</v>
      </c>
      <c r="EF1993">
        <f>VLOOKUP($DX1993,$Y$2:$AQ$3069,Sheet2!CH$3)</f>
        <v>-4.8670718140409804E-2</v>
      </c>
      <c r="EG1993">
        <f>VLOOKUP($DX1993,$Y$2:$AQ$3069,Sheet2!CI$3)</f>
        <v>-4.8943127588536535E-2</v>
      </c>
      <c r="EH1993">
        <f>VLOOKUP($DX1993,$Y$2:$AQ$3069,Sheet2!CJ$3)</f>
        <v>-0.2732252609770372</v>
      </c>
      <c r="EI1993">
        <f>VLOOKUP($DX1993,$Y$2:$AQ$3069,Sheet2!CK$3)</f>
        <v>-7.7487627800790937E-2</v>
      </c>
      <c r="EJ1993">
        <f>VLOOKUP($DX1993,$Y$2:$AQ$3069,Sheet2!CL$3)</f>
        <v>-4.2750468829496187E-2</v>
      </c>
      <c r="EK1993">
        <f>VLOOKUP($DX1993,$Y$2:$AQ$3069,Sheet2!CM$3)</f>
        <v>-4.114282886997353E-2</v>
      </c>
      <c r="EL1993">
        <f>VLOOKUP($DX1993,$Y$2:$AQ$3069,Sheet2!CN$3)</f>
        <v>-7.0335878006489577E-2</v>
      </c>
      <c r="EM1993">
        <f>VLOOKUP($DX1993,$Y$2:$AQ$3069,Sheet2!CO$3)</f>
        <v>-5.1791655726045778E-2</v>
      </c>
      <c r="EN1993">
        <f>VLOOKUP($DX1993,$Y$2:$AQ$3069,Sheet2!CP$3)</f>
        <v>-0.1812228252211773</v>
      </c>
      <c r="EO1993">
        <f>VLOOKUP($DX1993,$Y$2:$AQ$3069,Sheet2!CQ$3)</f>
        <v>-6.9423319525591345E-2</v>
      </c>
      <c r="EP1993">
        <f>VLOOKUP($DX1993,$Y$2:$AQ$3069,Sheet2!CR$3)</f>
        <v>-0.11457962083611867</v>
      </c>
    </row>
    <row r="1994" spans="1:146" x14ac:dyDescent="0.3">
      <c r="A1994" s="6">
        <v>44215</v>
      </c>
      <c r="B1994" s="10">
        <v>36104.863857755103</v>
      </c>
      <c r="C1994" s="10">
        <v>1383.4840899999999</v>
      </c>
      <c r="D1994" s="10">
        <v>0.99745810300000004</v>
      </c>
      <c r="E1994" s="10">
        <v>0.294511148</v>
      </c>
      <c r="F1994" s="10">
        <v>9.0530309999999996E-3</v>
      </c>
      <c r="G1994" s="10">
        <v>125.02326840000001</v>
      </c>
      <c r="H1994" s="10">
        <v>5.3768142999999997E-2</v>
      </c>
      <c r="I1994" s="10">
        <v>9.6143909999999999E-3</v>
      </c>
      <c r="J1994" s="10">
        <v>153.42728030000001</v>
      </c>
      <c r="K1994" s="10">
        <v>1.08591894457221E-4</v>
      </c>
      <c r="L1994" s="10">
        <v>0.772460496</v>
      </c>
      <c r="M1994" s="10">
        <v>1.2075509999999999E-2</v>
      </c>
      <c r="N1994" s="10">
        <v>0.41695851499999997</v>
      </c>
      <c r="O1994" s="10">
        <v>0.20282969853987401</v>
      </c>
      <c r="P1994" s="10">
        <v>0.29866389927294701</v>
      </c>
      <c r="Q1994" s="10">
        <v>157.28820118988901</v>
      </c>
      <c r="R1994" s="10">
        <v>4.2911733000000001E-2</v>
      </c>
      <c r="S1994" s="10">
        <v>1.2511574375739101E-2</v>
      </c>
      <c r="T1994" t="e">
        <f>#REF!*(100+U1994)/100</f>
        <v>#REF!</v>
      </c>
      <c r="U1994">
        <v>10</v>
      </c>
      <c r="V1994">
        <f t="shared" si="36"/>
        <v>-68</v>
      </c>
      <c r="W1994">
        <f t="shared" si="37"/>
        <v>-6.1074380165289259</v>
      </c>
      <c r="X1994" t="s">
        <v>207</v>
      </c>
      <c r="Y1994" s="6">
        <v>44216</v>
      </c>
      <c r="Z1994" s="1">
        <f t="shared" si="38"/>
        <v>-1.4329777202815076E-2</v>
      </c>
      <c r="AA1994" s="1">
        <f t="shared" si="39"/>
        <v>1.712275563646093E-3</v>
      </c>
      <c r="AB1994" s="1">
        <f t="shared" si="40"/>
        <v>2.9896493807920452E-4</v>
      </c>
      <c r="AC1994" s="1">
        <f t="shared" si="41"/>
        <v>5.9987508520389955E-3</v>
      </c>
      <c r="AD1994" s="1">
        <f t="shared" si="42"/>
        <v>-7.5124010952784634E-4</v>
      </c>
      <c r="AE1994" s="1">
        <f t="shared" si="43"/>
        <v>-2.7334670127692855E-2</v>
      </c>
      <c r="AF1994" s="1">
        <f t="shared" si="44"/>
        <v>-0.10714044931773074</v>
      </c>
      <c r="AG1994" s="1">
        <f t="shared" si="45"/>
        <v>-2.3229552449031875E-2</v>
      </c>
      <c r="AH1994" s="1">
        <f t="shared" si="46"/>
        <v>-2.3243761429042421E-2</v>
      </c>
      <c r="AI1994" s="1">
        <f t="shared" si="47"/>
        <v>1.8002650626747666E-2</v>
      </c>
      <c r="AJ1994" s="1">
        <f t="shared" si="48"/>
        <v>5.9965500164554349E-3</v>
      </c>
      <c r="AK1994" s="1">
        <f t="shared" si="49"/>
        <v>5.5990927091278224E-2</v>
      </c>
      <c r="AL1994" s="1">
        <f t="shared" si="50"/>
        <v>2.4415544073971052E-2</v>
      </c>
      <c r="AM1994" s="1">
        <f t="shared" si="51"/>
        <v>1.5368113108461793E-2</v>
      </c>
      <c r="AN1994" s="1">
        <f t="shared" si="52"/>
        <v>-1.2589979657995475E-2</v>
      </c>
      <c r="AO1994" s="1">
        <f t="shared" si="53"/>
        <v>-2.4749853242095877E-2</v>
      </c>
      <c r="AP1994" s="1">
        <f t="shared" si="54"/>
        <v>-3.5688141515981394E-3</v>
      </c>
      <c r="AQ1994" s="1">
        <f t="shared" si="55"/>
        <v>2.0917192739769785E-2</v>
      </c>
      <c r="AR1994" s="1"/>
      <c r="AS1994" s="6">
        <v>45013</v>
      </c>
      <c r="AT1994">
        <v>3.6619999999999999</v>
      </c>
      <c r="DX1994" s="13">
        <v>43168</v>
      </c>
      <c r="DY1994">
        <f>VLOOKUP($DX1994,$Y$2:$AQ$3069,Sheet2!CA$3)</f>
        <v>-1.5340147042876397E-2</v>
      </c>
      <c r="DZ1994">
        <f>VLOOKUP($DX1994,$Y$2:$AQ$3069,Sheet2!CB$3)</f>
        <v>1.6736161127476591E-2</v>
      </c>
      <c r="EA1994">
        <f>VLOOKUP($DX1994,$Y$2:$AQ$3069,Sheet2!CC$3)</f>
        <v>-1.5151364121170701E-3</v>
      </c>
      <c r="EB1994">
        <f>VLOOKUP($DX1994,$Y$2:$AQ$3069,Sheet2!CD$3)</f>
        <v>2.247254846024788E-2</v>
      </c>
      <c r="EC1994">
        <f>VLOOKUP($DX1994,$Y$2:$AQ$3069,Sheet2!CE$3)</f>
        <v>2.418974162355416E-2</v>
      </c>
      <c r="ED1994">
        <f>VLOOKUP($DX1994,$Y$2:$AQ$3069,Sheet2!CF$3)</f>
        <v>-9.6347469372721171E-3</v>
      </c>
      <c r="EE1994">
        <f>VLOOKUP($DX1994,$Y$2:$AQ$3069,Sheet2!CG$3)</f>
        <v>-4.7693734265747897E-2</v>
      </c>
      <c r="EF1994">
        <f>VLOOKUP($DX1994,$Y$2:$AQ$3069,Sheet2!CH$3)</f>
        <v>-3.7182434190826515E-2</v>
      </c>
      <c r="EG1994">
        <f>VLOOKUP($DX1994,$Y$2:$AQ$3069,Sheet2!CI$3)</f>
        <v>5.9351612380564606E-2</v>
      </c>
      <c r="EH1994">
        <f>VLOOKUP($DX1994,$Y$2:$AQ$3069,Sheet2!CJ$3)</f>
        <v>-0.16121568081430174</v>
      </c>
      <c r="EI1994">
        <f>VLOOKUP($DX1994,$Y$2:$AQ$3069,Sheet2!CK$3)</f>
        <v>5.3012340813683702E-2</v>
      </c>
      <c r="EJ1994">
        <f>VLOOKUP($DX1994,$Y$2:$AQ$3069,Sheet2!CL$3)</f>
        <v>-6.3380721570223383E-2</v>
      </c>
      <c r="EK1994">
        <f>VLOOKUP($DX1994,$Y$2:$AQ$3069,Sheet2!CM$3)</f>
        <v>2.5367807584336224E-2</v>
      </c>
      <c r="EL1994">
        <f>VLOOKUP($DX1994,$Y$2:$AQ$3069,Sheet2!CN$3)</f>
        <v>-1.7895577270743621E-2</v>
      </c>
      <c r="EM1994">
        <f>VLOOKUP($DX1994,$Y$2:$AQ$3069,Sheet2!CO$3)</f>
        <v>-2.2878783416519877E-2</v>
      </c>
      <c r="EN1994">
        <f>VLOOKUP($DX1994,$Y$2:$AQ$3069,Sheet2!CP$3)</f>
        <v>1.277574968978035E-3</v>
      </c>
      <c r="EO1994">
        <f>VLOOKUP($DX1994,$Y$2:$AQ$3069,Sheet2!CQ$3)</f>
        <v>6.4037044291856181E-3</v>
      </c>
      <c r="EP1994">
        <f>VLOOKUP($DX1994,$Y$2:$AQ$3069,Sheet2!CR$3)</f>
        <v>4.8037781171818188E-3</v>
      </c>
    </row>
    <row r="1995" spans="1:146" x14ac:dyDescent="0.3">
      <c r="A1995" s="6">
        <v>44216</v>
      </c>
      <c r="B1995" s="10">
        <v>35587.489202735502</v>
      </c>
      <c r="C1995" s="10">
        <v>1385.8529960000001</v>
      </c>
      <c r="D1995" s="10">
        <v>0.99775630800000004</v>
      </c>
      <c r="E1995" s="10">
        <v>0.29627784699999998</v>
      </c>
      <c r="F1995" s="10">
        <v>9.0462300000000006E-3</v>
      </c>
      <c r="G1995" s="10">
        <v>121.6057986</v>
      </c>
      <c r="H1995" s="10">
        <v>4.8007399999999999E-2</v>
      </c>
      <c r="I1995" s="10">
        <v>9.3910529999999999E-3</v>
      </c>
      <c r="J1995" s="10">
        <v>149.86105319999999</v>
      </c>
      <c r="K1995" s="10">
        <v>1.10546836394031E-4</v>
      </c>
      <c r="L1995" s="10">
        <v>0.77709259399999997</v>
      </c>
      <c r="M1995" s="10">
        <v>1.2751629E-2</v>
      </c>
      <c r="N1995" s="10">
        <v>0.42713878399999999</v>
      </c>
      <c r="O1995" s="10">
        <v>0.20594680828879</v>
      </c>
      <c r="P1995" s="10">
        <v>0.294903726856523</v>
      </c>
      <c r="Q1995" s="10">
        <v>153.39534129372601</v>
      </c>
      <c r="R1995" s="10">
        <v>4.2758589E-2</v>
      </c>
      <c r="S1995" s="10">
        <v>1.27732813884344E-2</v>
      </c>
      <c r="T1995" t="e">
        <f>#REF!*(100+U1995)/100</f>
        <v>#REF!</v>
      </c>
      <c r="U1995">
        <v>23</v>
      </c>
      <c r="V1995">
        <f t="shared" ref="V1995:V2058" si="56">(U1995-U1935)</f>
        <v>-47</v>
      </c>
      <c r="W1995">
        <f t="shared" si="37"/>
        <v>-6.9338842975206614</v>
      </c>
      <c r="X1995" t="s">
        <v>207</v>
      </c>
      <c r="Y1995" s="6">
        <v>44217</v>
      </c>
      <c r="Z1995" s="1">
        <f t="shared" si="38"/>
        <v>-0.13133248710118167</v>
      </c>
      <c r="AA1995" s="1">
        <f t="shared" si="39"/>
        <v>-0.18973192954730972</v>
      </c>
      <c r="AB1995" s="1">
        <f t="shared" si="40"/>
        <v>9.2525057731832304E-3</v>
      </c>
      <c r="AC1995" s="1">
        <f t="shared" si="41"/>
        <v>-9.1417199342615718E-2</v>
      </c>
      <c r="AD1995" s="1">
        <f t="shared" si="42"/>
        <v>-9.7931624555201532E-2</v>
      </c>
      <c r="AE1995" s="1">
        <f t="shared" si="43"/>
        <v>-0.17377636957519235</v>
      </c>
      <c r="AF1995" s="1">
        <f t="shared" si="44"/>
        <v>4.1937201348125598E-2</v>
      </c>
      <c r="AG1995" s="1">
        <f t="shared" si="45"/>
        <v>-0.16265470975406057</v>
      </c>
      <c r="AH1995" s="1">
        <f t="shared" si="46"/>
        <v>-0.13147622200215514</v>
      </c>
      <c r="AI1995" s="1">
        <f t="shared" si="47"/>
        <v>0.47304040565730354</v>
      </c>
      <c r="AJ1995" s="1">
        <f t="shared" si="48"/>
        <v>-2.5059420396431314E-3</v>
      </c>
      <c r="AK1995" s="1">
        <f t="shared" si="49"/>
        <v>-8.9095753962101717E-2</v>
      </c>
      <c r="AL1995" s="1">
        <f t="shared" si="50"/>
        <v>-8.7644251475885587E-2</v>
      </c>
      <c r="AM1995" s="1">
        <f t="shared" si="51"/>
        <v>-0.10681738654955614</v>
      </c>
      <c r="AN1995" s="1">
        <f t="shared" si="52"/>
        <v>-0.14293860725819316</v>
      </c>
      <c r="AO1995" s="1">
        <f t="shared" si="53"/>
        <v>-0.14798639209095368</v>
      </c>
      <c r="AP1995" s="1">
        <f t="shared" si="54"/>
        <v>-0.1753522081844188</v>
      </c>
      <c r="AQ1995" s="1">
        <f t="shared" si="55"/>
        <v>-0.14580396878996268</v>
      </c>
      <c r="AR1995" s="1"/>
      <c r="AS1995" s="6">
        <v>45014</v>
      </c>
      <c r="AT1995">
        <v>3.6749999999999998</v>
      </c>
      <c r="DX1995" s="13">
        <v>43169</v>
      </c>
      <c r="DY1995">
        <f>VLOOKUP($DX1995,$Y$2:$AQ$3069,Sheet2!CA$3)</f>
        <v>-4.1554307673817306E-2</v>
      </c>
      <c r="DZ1995">
        <f>VLOOKUP($DX1995,$Y$2:$AQ$3069,Sheet2!CB$3)</f>
        <v>-3.6513740285885617E-2</v>
      </c>
      <c r="EA1995">
        <f>VLOOKUP($DX1995,$Y$2:$AQ$3069,Sheet2!CC$3)</f>
        <v>8.1861653805073719E-4</v>
      </c>
      <c r="EB1995">
        <f>VLOOKUP($DX1995,$Y$2:$AQ$3069,Sheet2!CD$3)</f>
        <v>-5.0933539197060507E-2</v>
      </c>
      <c r="EC1995">
        <f>VLOOKUP($DX1995,$Y$2:$AQ$3069,Sheet2!CE$3)</f>
        <v>-2.6701226924816874E-2</v>
      </c>
      <c r="ED1995">
        <f>VLOOKUP($DX1995,$Y$2:$AQ$3069,Sheet2!CF$3)</f>
        <v>-1.0562864737720824E-2</v>
      </c>
      <c r="EE1995">
        <f>VLOOKUP($DX1995,$Y$2:$AQ$3069,Sheet2!CG$3)</f>
        <v>-7.5888987092359403E-2</v>
      </c>
      <c r="EF1995">
        <f>VLOOKUP($DX1995,$Y$2:$AQ$3069,Sheet2!CH$3)</f>
        <v>-6.4427541918234341E-2</v>
      </c>
      <c r="EG1995">
        <f>VLOOKUP($DX1995,$Y$2:$AQ$3069,Sheet2!CI$3)</f>
        <v>-4.527023919744752E-2</v>
      </c>
      <c r="EH1995">
        <f>VLOOKUP($DX1995,$Y$2:$AQ$3069,Sheet2!CJ$3)</f>
        <v>8.3460347846990621E-2</v>
      </c>
      <c r="EI1995">
        <f>VLOOKUP($DX1995,$Y$2:$AQ$3069,Sheet2!CK$3)</f>
        <v>-4.1405577191494729E-2</v>
      </c>
      <c r="EJ1995">
        <f>VLOOKUP($DX1995,$Y$2:$AQ$3069,Sheet2!CL$3)</f>
        <v>-5.0170716679370446E-2</v>
      </c>
      <c r="EK1995">
        <f>VLOOKUP($DX1995,$Y$2:$AQ$3069,Sheet2!CM$3)</f>
        <v>-5.8717338804843082E-2</v>
      </c>
      <c r="EL1995">
        <f>VLOOKUP($DX1995,$Y$2:$AQ$3069,Sheet2!CN$3)</f>
        <v>-8.1264231403497061E-2</v>
      </c>
      <c r="EM1995">
        <f>VLOOKUP($DX1995,$Y$2:$AQ$3069,Sheet2!CO$3)</f>
        <v>-4.1869180422551076E-2</v>
      </c>
      <c r="EN1995">
        <f>VLOOKUP($DX1995,$Y$2:$AQ$3069,Sheet2!CP$3)</f>
        <v>-7.810898475004667E-2</v>
      </c>
      <c r="EO1995">
        <f>VLOOKUP($DX1995,$Y$2:$AQ$3069,Sheet2!CQ$3)</f>
        <v>-3.3216268288841819E-2</v>
      </c>
      <c r="EP1995">
        <f>VLOOKUP($DX1995,$Y$2:$AQ$3069,Sheet2!CR$3)</f>
        <v>-6.6182783099346193E-2</v>
      </c>
    </row>
    <row r="1996" spans="1:146" x14ac:dyDescent="0.3">
      <c r="A1996" s="6">
        <v>44217</v>
      </c>
      <c r="B1996" s="10">
        <v>30913.6957360538</v>
      </c>
      <c r="C1996" s="10">
        <v>1122.912433</v>
      </c>
      <c r="D1996" s="10">
        <v>1.006988054</v>
      </c>
      <c r="E1996" s="10">
        <v>0.26919295599999998</v>
      </c>
      <c r="F1996" s="10">
        <v>8.1603179999999997E-3</v>
      </c>
      <c r="G1996" s="10">
        <v>100.47358439999999</v>
      </c>
      <c r="H1996" s="10">
        <v>5.0020696000000003E-2</v>
      </c>
      <c r="I1996" s="10">
        <v>7.863554E-3</v>
      </c>
      <c r="J1996" s="10">
        <v>130.15788810000001</v>
      </c>
      <c r="K1996" s="10">
        <v>1.6283995672599499E-4</v>
      </c>
      <c r="L1996" s="10">
        <v>0.77514524500000004</v>
      </c>
      <c r="M1996" s="10">
        <v>1.1615512999999999E-2</v>
      </c>
      <c r="N1996" s="10">
        <v>0.38970252500000002</v>
      </c>
      <c r="O1996" s="10">
        <v>0.18394810845915899</v>
      </c>
      <c r="P1996" s="10">
        <v>0.25275059886440099</v>
      </c>
      <c r="Q1996" s="10">
        <v>130.69491817210701</v>
      </c>
      <c r="R1996" s="10">
        <v>3.5260776000000001E-2</v>
      </c>
      <c r="S1996" s="10">
        <v>1.09108862675297E-2</v>
      </c>
      <c r="T1996" t="e">
        <f>#REF!*(100+U1996)/100</f>
        <v>#REF!</v>
      </c>
      <c r="U1996">
        <v>21</v>
      </c>
      <c r="V1996">
        <f t="shared" si="56"/>
        <v>-49</v>
      </c>
      <c r="W1996">
        <f t="shared" si="37"/>
        <v>-7.7603305785123968</v>
      </c>
      <c r="X1996" t="s">
        <v>207</v>
      </c>
      <c r="Y1996" s="6">
        <v>44218</v>
      </c>
      <c r="Z1996" s="1">
        <f t="shared" si="38"/>
        <v>6.61264529500427E-2</v>
      </c>
      <c r="AA1996" s="1">
        <f t="shared" si="39"/>
        <v>0.10131779349530093</v>
      </c>
      <c r="AB1996" s="1">
        <f t="shared" si="40"/>
        <v>-6.5306027950158066E-3</v>
      </c>
      <c r="AC1996" s="1">
        <f t="shared" si="41"/>
        <v>1.4835139296884139E-2</v>
      </c>
      <c r="AD1996" s="1">
        <f t="shared" si="42"/>
        <v>4.3690086587311903E-2</v>
      </c>
      <c r="AE1996" s="1">
        <f t="shared" si="43"/>
        <v>4.9495853359840941E-2</v>
      </c>
      <c r="AF1996" s="1">
        <f t="shared" si="44"/>
        <v>-0.10684109633340567</v>
      </c>
      <c r="AG1996" s="1">
        <f t="shared" si="45"/>
        <v>0.1595170580630591</v>
      </c>
      <c r="AH1996" s="1">
        <f t="shared" si="46"/>
        <v>5.9850252748530723E-2</v>
      </c>
      <c r="AI1996" s="1">
        <f t="shared" si="47"/>
        <v>-0.14817139532367776</v>
      </c>
      <c r="AJ1996" s="1">
        <f t="shared" si="48"/>
        <v>-4.0832270086364137E-3</v>
      </c>
      <c r="AK1996" s="1">
        <f t="shared" si="49"/>
        <v>3.0314287453339452E-2</v>
      </c>
      <c r="AL1996" s="1">
        <f t="shared" si="50"/>
        <v>7.1541058144285727E-2</v>
      </c>
      <c r="AM1996" s="1">
        <f t="shared" si="51"/>
        <v>6.6349141240426415E-2</v>
      </c>
      <c r="AN1996" s="1">
        <f t="shared" si="52"/>
        <v>7.0325999730845912E-2</v>
      </c>
      <c r="AO1996" s="1">
        <f t="shared" si="53"/>
        <v>4.1975216506427264E-2</v>
      </c>
      <c r="AP1996" s="1">
        <f t="shared" si="54"/>
        <v>0.11727152573159469</v>
      </c>
      <c r="AQ1996" s="1">
        <f t="shared" si="55"/>
        <v>8.4502488867015529E-2</v>
      </c>
      <c r="AR1996" s="1"/>
      <c r="AS1996" s="6">
        <v>45015</v>
      </c>
      <c r="AT1996">
        <v>3.6629999999999998</v>
      </c>
      <c r="DX1996" s="13">
        <v>43170</v>
      </c>
      <c r="DY1996">
        <f>VLOOKUP($DX1996,$Y$2:$AQ$3069,Sheet2!CA$3)</f>
        <v>6.9913360809679428E-2</v>
      </c>
      <c r="DZ1996">
        <f>VLOOKUP($DX1996,$Y$2:$AQ$3069,Sheet2!CB$3)</f>
        <v>4.1260874576494355E-2</v>
      </c>
      <c r="EA1996">
        <f>VLOOKUP($DX1996,$Y$2:$AQ$3069,Sheet2!CC$3)</f>
        <v>6.763024807732599E-3</v>
      </c>
      <c r="EB1996">
        <f>VLOOKUP($DX1996,$Y$2:$AQ$3069,Sheet2!CD$3)</f>
        <v>3.5665882728106175E-2</v>
      </c>
      <c r="EC1996">
        <f>VLOOKUP($DX1996,$Y$2:$AQ$3069,Sheet2!CE$3)</f>
        <v>4.3862317548373476E-2</v>
      </c>
      <c r="ED1996">
        <f>VLOOKUP($DX1996,$Y$2:$AQ$3069,Sheet2!CF$3)</f>
        <v>9.2784562431179371E-2</v>
      </c>
      <c r="EE1996">
        <f>VLOOKUP($DX1996,$Y$2:$AQ$3069,Sheet2!CG$3)</f>
        <v>6.4091697884676835E-2</v>
      </c>
      <c r="EF1996">
        <f>VLOOKUP($DX1996,$Y$2:$AQ$3069,Sheet2!CH$3)</f>
        <v>8.1260153601362489E-2</v>
      </c>
      <c r="EG1996">
        <f>VLOOKUP($DX1996,$Y$2:$AQ$3069,Sheet2!CI$3)</f>
        <v>4.5111849880748199E-2</v>
      </c>
      <c r="EH1996">
        <f>VLOOKUP($DX1996,$Y$2:$AQ$3069,Sheet2!CJ$3)</f>
        <v>-1.2387666944911585E-2</v>
      </c>
      <c r="EI1996">
        <f>VLOOKUP($DX1996,$Y$2:$AQ$3069,Sheet2!CK$3)</f>
        <v>6.0426604835426966E-2</v>
      </c>
      <c r="EJ1996">
        <f>VLOOKUP($DX1996,$Y$2:$AQ$3069,Sheet2!CL$3)</f>
        <v>7.1041490159422876E-2</v>
      </c>
      <c r="EK1996">
        <f>VLOOKUP($DX1996,$Y$2:$AQ$3069,Sheet2!CM$3)</f>
        <v>8.5448829964857462E-2</v>
      </c>
      <c r="EL1996">
        <f>VLOOKUP($DX1996,$Y$2:$AQ$3069,Sheet2!CN$3)</f>
        <v>4.7699289620691684E-2</v>
      </c>
      <c r="EM1996">
        <f>VLOOKUP($DX1996,$Y$2:$AQ$3069,Sheet2!CO$3)</f>
        <v>3.0100872926099392E-2</v>
      </c>
      <c r="EN1996">
        <f>VLOOKUP($DX1996,$Y$2:$AQ$3069,Sheet2!CP$3)</f>
        <v>9.1430980543808577E-2</v>
      </c>
      <c r="EO1996">
        <f>VLOOKUP($DX1996,$Y$2:$AQ$3069,Sheet2!CQ$3)</f>
        <v>0.11613731142183255</v>
      </c>
      <c r="EP1996">
        <f>VLOOKUP($DX1996,$Y$2:$AQ$3069,Sheet2!CR$3)</f>
        <v>6.8162175358721502E-2</v>
      </c>
    </row>
    <row r="1997" spans="1:146" x14ac:dyDescent="0.3">
      <c r="A1997" s="6">
        <v>44218</v>
      </c>
      <c r="B1997" s="10">
        <v>32957.908782655897</v>
      </c>
      <c r="C1997" s="10">
        <v>1236.6834429999999</v>
      </c>
      <c r="D1997" s="10">
        <v>1.0004118150000001</v>
      </c>
      <c r="E1997" s="10">
        <v>0.27318647099999999</v>
      </c>
      <c r="F1997" s="10">
        <v>8.5168429999999996E-3</v>
      </c>
      <c r="G1997" s="10">
        <v>105.44661019999999</v>
      </c>
      <c r="H1997" s="10">
        <v>4.4676430000000003E-2</v>
      </c>
      <c r="I1997" s="10">
        <v>9.1179250000000007E-3</v>
      </c>
      <c r="J1997" s="10">
        <v>137.94787059999999</v>
      </c>
      <c r="K1997" s="10">
        <v>1.3871173312345701E-4</v>
      </c>
      <c r="L1997" s="10">
        <v>0.77198015099999995</v>
      </c>
      <c r="M1997" s="10">
        <v>1.1967629E-2</v>
      </c>
      <c r="N1997" s="10">
        <v>0.41758225599999999</v>
      </c>
      <c r="O1997" s="10">
        <v>0.196152907488225</v>
      </c>
      <c r="P1997" s="10">
        <v>0.27052553741211</v>
      </c>
      <c r="Q1997" s="10">
        <v>136.180865658671</v>
      </c>
      <c r="R1997" s="10">
        <v>3.9395860999999997E-2</v>
      </c>
      <c r="S1997" s="10">
        <v>1.1832883312880901E-2</v>
      </c>
      <c r="T1997" t="e">
        <f>#REF!*(100+U1997)/100</f>
        <v>#REF!</v>
      </c>
      <c r="U1997">
        <v>23</v>
      </c>
      <c r="V1997">
        <f t="shared" si="56"/>
        <v>-50</v>
      </c>
      <c r="W1997">
        <f t="shared" si="37"/>
        <v>-8.6280991735537196</v>
      </c>
      <c r="X1997" t="s">
        <v>207</v>
      </c>
      <c r="Y1997" s="6">
        <v>44219</v>
      </c>
      <c r="Z1997" s="1">
        <f t="shared" si="38"/>
        <v>-2.6998721736740339E-2</v>
      </c>
      <c r="AA1997" s="1">
        <f t="shared" si="39"/>
        <v>-4.4530902642640046E-3</v>
      </c>
      <c r="AB1997" s="1">
        <f t="shared" si="40"/>
        <v>-1.8293906294980576E-3</v>
      </c>
      <c r="AC1997" s="1">
        <f t="shared" si="41"/>
        <v>-6.4383752005054166E-3</v>
      </c>
      <c r="AD1997" s="1">
        <f t="shared" si="42"/>
        <v>6.7953583270233629E-3</v>
      </c>
      <c r="AE1997" s="1">
        <f t="shared" si="43"/>
        <v>7.1302624007921439E-4</v>
      </c>
      <c r="AF1997" s="1">
        <f t="shared" si="44"/>
        <v>0.17048396660162865</v>
      </c>
      <c r="AG1997" s="1">
        <f t="shared" si="45"/>
        <v>-4.4484901992505373E-3</v>
      </c>
      <c r="AH1997" s="1">
        <f t="shared" si="46"/>
        <v>-1.5182126341570046E-3</v>
      </c>
      <c r="AI1997" s="1">
        <f t="shared" si="47"/>
        <v>1.1043486024606612</v>
      </c>
      <c r="AJ1997" s="1">
        <f t="shared" si="48"/>
        <v>3.4336763666350349E-3</v>
      </c>
      <c r="AK1997" s="1">
        <f t="shared" si="49"/>
        <v>-7.0902181208993137E-2</v>
      </c>
      <c r="AL1997" s="1">
        <f t="shared" si="50"/>
        <v>-5.9582047949853424E-2</v>
      </c>
      <c r="AM1997" s="1">
        <f t="shared" si="51"/>
        <v>-1.6414703027459704E-2</v>
      </c>
      <c r="AN1997" s="1">
        <f t="shared" si="52"/>
        <v>-3.4409854009601944E-3</v>
      </c>
      <c r="AO1997" s="1">
        <f t="shared" si="53"/>
        <v>1.8538933633539048E-2</v>
      </c>
      <c r="AP1997" s="1">
        <f t="shared" si="54"/>
        <v>2.2519167686168958E-2</v>
      </c>
      <c r="AQ1997" s="1">
        <f t="shared" si="55"/>
        <v>5.1320667887736399E-2</v>
      </c>
      <c r="AR1997" s="1"/>
      <c r="AS1997" s="6">
        <v>45016</v>
      </c>
      <c r="AT1997">
        <v>3.6110000000000002</v>
      </c>
      <c r="DX1997" s="13">
        <v>43171</v>
      </c>
      <c r="DY1997">
        <f>VLOOKUP($DX1997,$Y$2:$AQ$3069,Sheet2!CA$3)</f>
        <v>-2.9408832980955667E-2</v>
      </c>
      <c r="DZ1997">
        <f>VLOOKUP($DX1997,$Y$2:$AQ$3069,Sheet2!CB$3)</f>
        <v>-2.5071850933179825E-2</v>
      </c>
      <c r="EA1997">
        <f>VLOOKUP($DX1997,$Y$2:$AQ$3069,Sheet2!CC$3)</f>
        <v>-9.9168722567349772E-3</v>
      </c>
      <c r="EB1997">
        <f>VLOOKUP($DX1997,$Y$2:$AQ$3069,Sheet2!CD$3)</f>
        <v>-3.3937282900497488E-2</v>
      </c>
      <c r="EC1997">
        <f>VLOOKUP($DX1997,$Y$2:$AQ$3069,Sheet2!CE$3)</f>
        <v>-3.2781441108633382E-2</v>
      </c>
      <c r="ED1997">
        <f>VLOOKUP($DX1997,$Y$2:$AQ$3069,Sheet2!CF$3)</f>
        <v>-5.1202643954680702E-2</v>
      </c>
      <c r="EE1997">
        <f>VLOOKUP($DX1997,$Y$2:$AQ$3069,Sheet2!CG$3)</f>
        <v>-6.4518900273017737E-2</v>
      </c>
      <c r="EF1997">
        <f>VLOOKUP($DX1997,$Y$2:$AQ$3069,Sheet2!CH$3)</f>
        <v>0.12730578473440202</v>
      </c>
      <c r="EG1997">
        <f>VLOOKUP($DX1997,$Y$2:$AQ$3069,Sheet2!CI$3)</f>
        <v>-4.5064712709395043E-2</v>
      </c>
      <c r="EH1997">
        <f>VLOOKUP($DX1997,$Y$2:$AQ$3069,Sheet2!CJ$3)</f>
        <v>-0.11029143023254495</v>
      </c>
      <c r="EI1997">
        <f>VLOOKUP($DX1997,$Y$2:$AQ$3069,Sheet2!CK$3)</f>
        <v>-2.8175872837828915E-2</v>
      </c>
      <c r="EJ1997">
        <f>VLOOKUP($DX1997,$Y$2:$AQ$3069,Sheet2!CL$3)</f>
        <v>-4.5083081530432063E-2</v>
      </c>
      <c r="EK1997">
        <f>VLOOKUP($DX1997,$Y$2:$AQ$3069,Sheet2!CM$3)</f>
        <v>-0.13772732924548861</v>
      </c>
      <c r="EL1997">
        <f>VLOOKUP($DX1997,$Y$2:$AQ$3069,Sheet2!CN$3)</f>
        <v>-4.2730967651367843E-2</v>
      </c>
      <c r="EM1997">
        <f>VLOOKUP($DX1997,$Y$2:$AQ$3069,Sheet2!CO$3)</f>
        <v>-2.1054578695518987E-2</v>
      </c>
      <c r="EN1997">
        <f>VLOOKUP($DX1997,$Y$2:$AQ$3069,Sheet2!CP$3)</f>
        <v>-6.9765873805425302E-2</v>
      </c>
      <c r="EO1997">
        <f>VLOOKUP($DX1997,$Y$2:$AQ$3069,Sheet2!CQ$3)</f>
        <v>-7.3863810692610499E-2</v>
      </c>
      <c r="EP1997">
        <f>VLOOKUP($DX1997,$Y$2:$AQ$3069,Sheet2!CR$3)</f>
        <v>-2.0093586802762149E-2</v>
      </c>
    </row>
    <row r="1998" spans="1:146" x14ac:dyDescent="0.3">
      <c r="A1998" s="6">
        <v>44219</v>
      </c>
      <c r="B1998" s="10">
        <v>32068.0873744081</v>
      </c>
      <c r="C1998" s="10">
        <v>1231.1763800000001</v>
      </c>
      <c r="D1998" s="10">
        <v>0.99858167099999995</v>
      </c>
      <c r="E1998" s="10">
        <v>0.27142759399999999</v>
      </c>
      <c r="F1998" s="10">
        <v>8.5747180000000003E-3</v>
      </c>
      <c r="G1998" s="10">
        <v>105.5217964</v>
      </c>
      <c r="H1998" s="10">
        <v>5.2293045000000003E-2</v>
      </c>
      <c r="I1998" s="10">
        <v>9.0773639999999992E-3</v>
      </c>
      <c r="J1998" s="10">
        <v>137.73843640000001</v>
      </c>
      <c r="K1998" s="10">
        <v>2.9189784174324298E-4</v>
      </c>
      <c r="L1998" s="10">
        <v>0.77463088099999999</v>
      </c>
      <c r="M1998" s="10">
        <v>1.1119097999999999E-2</v>
      </c>
      <c r="N1998" s="10">
        <v>0.39270185000000002</v>
      </c>
      <c r="O1998" s="10">
        <v>0.19293311576383301</v>
      </c>
      <c r="P1998" s="10">
        <v>0.26959466298728801</v>
      </c>
      <c r="Q1998" s="10">
        <v>138.70551368927499</v>
      </c>
      <c r="R1998" s="10">
        <v>4.0283023000000001E-2</v>
      </c>
      <c r="S1998" s="10">
        <v>1.2440154787535599E-2</v>
      </c>
      <c r="T1998" t="e">
        <f>#REF!*(100+U1998)/100</f>
        <v>#REF!</v>
      </c>
      <c r="U1998">
        <v>25</v>
      </c>
      <c r="V1998">
        <f t="shared" si="56"/>
        <v>-47</v>
      </c>
      <c r="W1998">
        <f t="shared" si="37"/>
        <v>-9.4297520661157019</v>
      </c>
      <c r="X1998" t="s">
        <v>207</v>
      </c>
      <c r="Y1998" s="6">
        <v>44220</v>
      </c>
      <c r="Z1998" s="1">
        <f t="shared" si="38"/>
        <v>6.4060563862951836E-3</v>
      </c>
      <c r="AA1998" s="1">
        <f t="shared" si="39"/>
        <v>0.13106439143999812</v>
      </c>
      <c r="AB1998" s="1">
        <f t="shared" si="40"/>
        <v>1.005901699551628E-3</v>
      </c>
      <c r="AC1998" s="1">
        <f t="shared" si="41"/>
        <v>7.9737213453692345E-3</v>
      </c>
      <c r="AD1998" s="1">
        <f t="shared" si="42"/>
        <v>1.7996393584022139E-2</v>
      </c>
      <c r="AE1998" s="1">
        <f t="shared" si="43"/>
        <v>7.1821730282824649E-3</v>
      </c>
      <c r="AF1998" s="1">
        <f t="shared" si="44"/>
        <v>-5.3161371650857587E-3</v>
      </c>
      <c r="AG1998" s="1">
        <f t="shared" si="45"/>
        <v>8.6293333615353643E-2</v>
      </c>
      <c r="AH1998" s="1">
        <f t="shared" si="46"/>
        <v>2.9067976990625983E-2</v>
      </c>
      <c r="AI1998" s="1">
        <f t="shared" si="47"/>
        <v>0.10317678268944652</v>
      </c>
      <c r="AJ1998" s="1">
        <f t="shared" si="48"/>
        <v>4.3602950551618967E-2</v>
      </c>
      <c r="AK1998" s="1">
        <f t="shared" si="49"/>
        <v>2.2393722944073366E-2</v>
      </c>
      <c r="AL1998" s="1">
        <f t="shared" si="50"/>
        <v>-2.444078885801021E-2</v>
      </c>
      <c r="AM1998" s="1">
        <f t="shared" si="51"/>
        <v>-7.7797118060298565E-3</v>
      </c>
      <c r="AN1998" s="1">
        <f t="shared" si="52"/>
        <v>7.153641537666274E-3</v>
      </c>
      <c r="AO1998" s="1">
        <f t="shared" si="53"/>
        <v>-5.793895318900618E-3</v>
      </c>
      <c r="AP1998" s="1">
        <f t="shared" si="54"/>
        <v>-2.8253465485944252E-2</v>
      </c>
      <c r="AQ1998" s="1">
        <f t="shared" si="55"/>
        <v>6.3099517370686245E-4</v>
      </c>
      <c r="AR1998" s="1"/>
      <c r="AS1998" s="6">
        <v>45019</v>
      </c>
      <c r="AT1998">
        <v>3.5289999999999999</v>
      </c>
      <c r="DX1998" s="13">
        <v>43172</v>
      </c>
      <c r="DY1998">
        <f>VLOOKUP($DX1998,$Y$2:$AQ$3069,Sheet2!CA$3)</f>
        <v>-1.7519136579993108E-3</v>
      </c>
      <c r="DZ1998">
        <f>VLOOKUP($DX1998,$Y$2:$AQ$3069,Sheet2!CB$3)</f>
        <v>-1.5349346459416368E-2</v>
      </c>
      <c r="EA1998">
        <f>VLOOKUP($DX1998,$Y$2:$AQ$3069,Sheet2!CC$3)</f>
        <v>-6.2044610074650172E-5</v>
      </c>
      <c r="EB1998">
        <f>VLOOKUP($DX1998,$Y$2:$AQ$3069,Sheet2!CD$3)</f>
        <v>-1.8212151394422279E-2</v>
      </c>
      <c r="EC1998">
        <f>VLOOKUP($DX1998,$Y$2:$AQ$3069,Sheet2!CE$3)</f>
        <v>-2.5600190770771393E-2</v>
      </c>
      <c r="ED1998">
        <f>VLOOKUP($DX1998,$Y$2:$AQ$3069,Sheet2!CF$3)</f>
        <v>-2.8963702454262621E-2</v>
      </c>
      <c r="EE1998">
        <f>VLOOKUP($DX1998,$Y$2:$AQ$3069,Sheet2!CG$3)</f>
        <v>3.0354690755163085E-2</v>
      </c>
      <c r="EF1998">
        <f>VLOOKUP($DX1998,$Y$2:$AQ$3069,Sheet2!CH$3)</f>
        <v>-0.18547180916821301</v>
      </c>
      <c r="EG1998">
        <f>VLOOKUP($DX1998,$Y$2:$AQ$3069,Sheet2!CI$3)</f>
        <v>-1.948252786475663E-2</v>
      </c>
      <c r="EH1998">
        <f>VLOOKUP($DX1998,$Y$2:$AQ$3069,Sheet2!CJ$3)</f>
        <v>4.3622999357546363E-2</v>
      </c>
      <c r="EI1998">
        <f>VLOOKUP($DX1998,$Y$2:$AQ$3069,Sheet2!CK$3)</f>
        <v>-3.9439238518521789E-2</v>
      </c>
      <c r="EJ1998">
        <f>VLOOKUP($DX1998,$Y$2:$AQ$3069,Sheet2!CL$3)</f>
        <v>-1.6863844866537758E-2</v>
      </c>
      <c r="EK1998">
        <f>VLOOKUP($DX1998,$Y$2:$AQ$3069,Sheet2!CM$3)</f>
        <v>-3.1446047449698172E-2</v>
      </c>
      <c r="EL1998">
        <f>VLOOKUP($DX1998,$Y$2:$AQ$3069,Sheet2!CN$3)</f>
        <v>1.3162138731736097E-3</v>
      </c>
      <c r="EM1998">
        <f>VLOOKUP($DX1998,$Y$2:$AQ$3069,Sheet2!CO$3)</f>
        <v>-2.2155325451814686E-2</v>
      </c>
      <c r="EN1998">
        <f>VLOOKUP($DX1998,$Y$2:$AQ$3069,Sheet2!CP$3)</f>
        <v>-3.8483857508780965E-2</v>
      </c>
      <c r="EO1998">
        <f>VLOOKUP($DX1998,$Y$2:$AQ$3069,Sheet2!CQ$3)</f>
        <v>1.1312469657058788E-2</v>
      </c>
      <c r="EP1998">
        <f>VLOOKUP($DX1998,$Y$2:$AQ$3069,Sheet2!CR$3)</f>
        <v>-5.4314690703785556E-2</v>
      </c>
    </row>
    <row r="1999" spans="1:146" x14ac:dyDescent="0.3">
      <c r="A1999" s="6">
        <v>44220</v>
      </c>
      <c r="B1999" s="10">
        <v>32273.517350329199</v>
      </c>
      <c r="C1999" s="10">
        <v>1392.539763</v>
      </c>
      <c r="D1999" s="10">
        <v>0.99958614599999995</v>
      </c>
      <c r="E1999" s="10">
        <v>0.27359188200000001</v>
      </c>
      <c r="F1999" s="10">
        <v>8.7290319999999994E-3</v>
      </c>
      <c r="G1999" s="10">
        <v>106.27967219999999</v>
      </c>
      <c r="H1999" s="10">
        <v>5.2015048000000001E-2</v>
      </c>
      <c r="I1999" s="10">
        <v>9.8606800000000001E-3</v>
      </c>
      <c r="J1999" s="10">
        <v>141.74221410000001</v>
      </c>
      <c r="K1999" s="10">
        <v>3.2201492192830401E-4</v>
      </c>
      <c r="L1999" s="10">
        <v>0.80840707300000003</v>
      </c>
      <c r="M1999" s="10">
        <v>1.1368095999999999E-2</v>
      </c>
      <c r="N1999" s="10">
        <v>0.38310390700000002</v>
      </c>
      <c r="O1999" s="10">
        <v>0.191432151725351</v>
      </c>
      <c r="P1999" s="10">
        <v>0.27152324656676702</v>
      </c>
      <c r="Q1999" s="10">
        <v>137.901868462805</v>
      </c>
      <c r="R1999" s="10">
        <v>3.9144888000000003E-2</v>
      </c>
      <c r="S1999" s="10">
        <v>1.2448004465166701E-2</v>
      </c>
      <c r="T1999" t="e">
        <f>#REF!*(100+U1999)/100</f>
        <v>#REF!</v>
      </c>
      <c r="U1999">
        <v>26</v>
      </c>
      <c r="V1999">
        <f t="shared" si="56"/>
        <v>-46</v>
      </c>
      <c r="W1999">
        <f t="shared" si="37"/>
        <v>-10.223140495867769</v>
      </c>
      <c r="X1999" t="s">
        <v>206</v>
      </c>
      <c r="Y1999" s="6">
        <v>44221</v>
      </c>
      <c r="Z1999" s="1">
        <f t="shared" si="38"/>
        <v>3.1543730281125013E-3</v>
      </c>
      <c r="AA1999" s="1">
        <f t="shared" si="39"/>
        <v>-4.9628931134514345E-2</v>
      </c>
      <c r="AB1999" s="1">
        <f t="shared" si="40"/>
        <v>1.2601034988735152E-3</v>
      </c>
      <c r="AC1999" s="1">
        <f t="shared" si="41"/>
        <v>-1.7991220952966784E-2</v>
      </c>
      <c r="AD1999" s="1">
        <f t="shared" si="42"/>
        <v>-4.0719520789934009E-2</v>
      </c>
      <c r="AE1999" s="1">
        <f t="shared" si="43"/>
        <v>-8.2410688880539089E-3</v>
      </c>
      <c r="AF1999" s="1">
        <f t="shared" si="44"/>
        <v>0.31479990175150846</v>
      </c>
      <c r="AG1999" s="1">
        <f t="shared" si="45"/>
        <v>-4.6075929854736634E-3</v>
      </c>
      <c r="AH1999" s="1">
        <f t="shared" si="46"/>
        <v>-3.0930746551672578E-2</v>
      </c>
      <c r="AI1999" s="1">
        <f t="shared" si="47"/>
        <v>-0.6181765504312865</v>
      </c>
      <c r="AJ1999" s="1">
        <f t="shared" si="48"/>
        <v>-4.8280090938788774E-2</v>
      </c>
      <c r="AK1999" s="1">
        <f t="shared" si="49"/>
        <v>-1.6555982637724671E-3</v>
      </c>
      <c r="AL1999" s="1">
        <f t="shared" si="50"/>
        <v>-3.4930022261558502E-2</v>
      </c>
      <c r="AM1999" s="1">
        <f t="shared" si="51"/>
        <v>1.0399873952878688E-2</v>
      </c>
      <c r="AN1999" s="1">
        <f t="shared" si="52"/>
        <v>-3.3783956146231309E-2</v>
      </c>
      <c r="AO1999" s="1">
        <f t="shared" si="53"/>
        <v>-2.7040245324418855E-3</v>
      </c>
      <c r="AP1999" s="1">
        <f t="shared" si="54"/>
        <v>1.9477153696288361E-2</v>
      </c>
      <c r="AQ1999" s="1">
        <f t="shared" si="55"/>
        <v>-3.5968599603687985E-2</v>
      </c>
      <c r="AR1999" s="1"/>
      <c r="AS1999" s="6">
        <v>45020</v>
      </c>
      <c r="AT1999">
        <v>3.3879999999999999</v>
      </c>
      <c r="DX1999" s="13">
        <v>43173</v>
      </c>
      <c r="DY1999">
        <f>VLOOKUP($DX1999,$Y$2:$AQ$3069,Sheet2!CA$3)</f>
        <v>-9.8660503864567831E-2</v>
      </c>
      <c r="DZ1999">
        <f>VLOOKUP($DX1999,$Y$2:$AQ$3069,Sheet2!CB$3)</f>
        <v>-0.11136985736386727</v>
      </c>
      <c r="EA1999">
        <f>VLOOKUP($DX1999,$Y$2:$AQ$3069,Sheet2!CC$3)</f>
        <v>-3.3796394984482517E-3</v>
      </c>
      <c r="EB1999">
        <f>VLOOKUP($DX1999,$Y$2:$AQ$3069,Sheet2!CD$3)</f>
        <v>-0.11181096970219585</v>
      </c>
      <c r="EC1999">
        <f>VLOOKUP($DX1999,$Y$2:$AQ$3069,Sheet2!CE$3)</f>
        <v>-9.6815025318235853E-2</v>
      </c>
      <c r="ED1999">
        <f>VLOOKUP($DX1999,$Y$2:$AQ$3069,Sheet2!CF$3)</f>
        <v>-0.12635916180540915</v>
      </c>
      <c r="EE1999">
        <f>VLOOKUP($DX1999,$Y$2:$AQ$3069,Sheet2!CG$3)</f>
        <v>-0.16789577906237466</v>
      </c>
      <c r="EF1999">
        <f>VLOOKUP($DX1999,$Y$2:$AQ$3069,Sheet2!CH$3)</f>
        <v>-8.716529311341624E-2</v>
      </c>
      <c r="EG1999">
        <f>VLOOKUP($DX1999,$Y$2:$AQ$3069,Sheet2!CI$3)</f>
        <v>-7.7615851673873068E-2</v>
      </c>
      <c r="EH1999">
        <f>VLOOKUP($DX1999,$Y$2:$AQ$3069,Sheet2!CJ$3)</f>
        <v>-0.21622652509962459</v>
      </c>
      <c r="EI1999">
        <f>VLOOKUP($DX1999,$Y$2:$AQ$3069,Sheet2!CK$3)</f>
        <v>-0.11421071612902453</v>
      </c>
      <c r="EJ1999">
        <f>VLOOKUP($DX1999,$Y$2:$AQ$3069,Sheet2!CL$3)</f>
        <v>-9.743783144293415E-2</v>
      </c>
      <c r="EK1999">
        <f>VLOOKUP($DX1999,$Y$2:$AQ$3069,Sheet2!CM$3)</f>
        <v>-0.12575668152485567</v>
      </c>
      <c r="EL1999">
        <f>VLOOKUP($DX1999,$Y$2:$AQ$3069,Sheet2!CN$3)</f>
        <v>-0.13433515325124984</v>
      </c>
      <c r="EM1999">
        <f>VLOOKUP($DX1999,$Y$2:$AQ$3069,Sheet2!CO$3)</f>
        <v>-0.13066638299786773</v>
      </c>
      <c r="EN1999">
        <f>VLOOKUP($DX1999,$Y$2:$AQ$3069,Sheet2!CP$3)</f>
        <v>-0.14263388348660438</v>
      </c>
      <c r="EO1999">
        <f>VLOOKUP($DX1999,$Y$2:$AQ$3069,Sheet2!CQ$3)</f>
        <v>-9.2098780351036538E-2</v>
      </c>
      <c r="EP1999">
        <f>VLOOKUP($DX1999,$Y$2:$AQ$3069,Sheet2!CR$3)</f>
        <v>-0.12341193835774542</v>
      </c>
    </row>
    <row r="2000" spans="1:146" x14ac:dyDescent="0.3">
      <c r="A2000" s="6">
        <v>44221</v>
      </c>
      <c r="B2000" s="10">
        <v>32375.320062981398</v>
      </c>
      <c r="C2000" s="10">
        <v>1323.4295030000001</v>
      </c>
      <c r="D2000" s="10">
        <v>1.000845728</v>
      </c>
      <c r="E2000" s="10">
        <v>0.26866962999999999</v>
      </c>
      <c r="F2000" s="10">
        <v>8.3735900000000002E-3</v>
      </c>
      <c r="G2000" s="10">
        <v>105.40381410000001</v>
      </c>
      <c r="H2000" s="10">
        <v>6.838938E-2</v>
      </c>
      <c r="I2000" s="10">
        <v>9.8152459999999997E-3</v>
      </c>
      <c r="J2000" s="10">
        <v>137.3580216</v>
      </c>
      <c r="K2000" s="10">
        <v>1.2295284830326499E-4</v>
      </c>
      <c r="L2000" s="10">
        <v>0.76937710599999998</v>
      </c>
      <c r="M2000" s="10">
        <v>1.1349275000000001E-2</v>
      </c>
      <c r="N2000" s="10">
        <v>0.36972207899999998</v>
      </c>
      <c r="O2000" s="10">
        <v>0.193423021973823</v>
      </c>
      <c r="P2000" s="10">
        <v>0.26235011711207301</v>
      </c>
      <c r="Q2000" s="10">
        <v>137.528978427412</v>
      </c>
      <c r="R2000" s="10">
        <v>3.9907318999999997E-2</v>
      </c>
      <c r="S2000" s="10">
        <v>1.2000267176694199E-2</v>
      </c>
      <c r="T2000" t="e">
        <f>#REF!*(100+U2000)/100</f>
        <v>#REF!</v>
      </c>
      <c r="U2000">
        <v>33</v>
      </c>
      <c r="V2000">
        <f t="shared" si="56"/>
        <v>-38</v>
      </c>
      <c r="W2000">
        <f t="shared" si="37"/>
        <v>-10.950413223140496</v>
      </c>
      <c r="X2000" t="s">
        <v>206</v>
      </c>
      <c r="Y2000" s="6">
        <v>44222</v>
      </c>
      <c r="Z2000" s="1">
        <f t="shared" si="38"/>
        <v>6.3872536746362348E-3</v>
      </c>
      <c r="AA2000" s="1">
        <f t="shared" si="39"/>
        <v>2.4031669936256415E-2</v>
      </c>
      <c r="AB2000" s="1">
        <f t="shared" si="40"/>
        <v>2.3535355490870271E-3</v>
      </c>
      <c r="AC2000" s="1">
        <f t="shared" si="41"/>
        <v>-4.2470003029372453E-4</v>
      </c>
      <c r="AD2000" s="1">
        <f t="shared" si="42"/>
        <v>-1.1543197123336521E-2</v>
      </c>
      <c r="AE2000" s="1">
        <f t="shared" si="43"/>
        <v>-4.8412384727927063E-3</v>
      </c>
      <c r="AF2000" s="1">
        <f t="shared" si="44"/>
        <v>7.6439748393683421E-2</v>
      </c>
      <c r="AG2000" s="1">
        <f t="shared" si="45"/>
        <v>3.2769020766265068E-2</v>
      </c>
      <c r="AH2000" s="1">
        <f t="shared" si="46"/>
        <v>-1.9156264551206986E-2</v>
      </c>
      <c r="AI2000" s="1">
        <f t="shared" si="47"/>
        <v>0.27943690230434176</v>
      </c>
      <c r="AJ2000" s="1">
        <f t="shared" si="48"/>
        <v>2.4618486633264476E-3</v>
      </c>
      <c r="AK2000" s="1">
        <f t="shared" si="49"/>
        <v>-2.5022126964057308E-2</v>
      </c>
      <c r="AL2000" s="1">
        <f t="shared" si="50"/>
        <v>-6.8556251951616826E-3</v>
      </c>
      <c r="AM2000" s="1">
        <f t="shared" si="51"/>
        <v>1.7526509387211425E-2</v>
      </c>
      <c r="AN2000" s="1">
        <f t="shared" si="52"/>
        <v>-3.4514788966311326E-3</v>
      </c>
      <c r="AO2000" s="1">
        <f t="shared" si="53"/>
        <v>2.6225091053909753E-3</v>
      </c>
      <c r="AP2000" s="1">
        <f t="shared" si="54"/>
        <v>-5.5405350582433212E-2</v>
      </c>
      <c r="AQ2000" s="1">
        <f t="shared" si="55"/>
        <v>-6.4328242554400797E-2</v>
      </c>
      <c r="AR2000" s="1"/>
      <c r="AS2000" s="6">
        <v>45021</v>
      </c>
      <c r="AT2000">
        <v>3.3439999999999999</v>
      </c>
      <c r="DX2000" s="13">
        <v>43174</v>
      </c>
      <c r="DY2000">
        <f>VLOOKUP($DX2000,$Y$2:$AQ$3069,Sheet2!CA$3)</f>
        <v>6.2766937458853455E-3</v>
      </c>
      <c r="DZ2000">
        <f>VLOOKUP($DX2000,$Y$2:$AQ$3069,Sheet2!CB$3)</f>
        <v>6.6575222090995796E-3</v>
      </c>
      <c r="EA2000">
        <f>VLOOKUP($DX2000,$Y$2:$AQ$3069,Sheet2!CC$3)</f>
        <v>6.0832943378568167E-3</v>
      </c>
      <c r="EB2000">
        <f>VLOOKUP($DX2000,$Y$2:$AQ$3069,Sheet2!CD$3)</f>
        <v>4.8043906276546595E-3</v>
      </c>
      <c r="EC2000">
        <f>VLOOKUP($DX2000,$Y$2:$AQ$3069,Sheet2!CE$3)</f>
        <v>-2.2719747432188757E-3</v>
      </c>
      <c r="ED2000">
        <f>VLOOKUP($DX2000,$Y$2:$AQ$3069,Sheet2!CF$3)</f>
        <v>-1.0159456770054129E-2</v>
      </c>
      <c r="EE2000">
        <f>VLOOKUP($DX2000,$Y$2:$AQ$3069,Sheet2!CG$3)</f>
        <v>3.2816754539180072E-2</v>
      </c>
      <c r="EF2000">
        <f>VLOOKUP($DX2000,$Y$2:$AQ$3069,Sheet2!CH$3)</f>
        <v>6.201890385591608E-3</v>
      </c>
      <c r="EG2000">
        <f>VLOOKUP($DX2000,$Y$2:$AQ$3069,Sheet2!CI$3)</f>
        <v>2.472639406235198E-2</v>
      </c>
      <c r="EH2000">
        <f>VLOOKUP($DX2000,$Y$2:$AQ$3069,Sheet2!CJ$3)</f>
        <v>-0.19497864500328929</v>
      </c>
      <c r="EI2000">
        <f>VLOOKUP($DX2000,$Y$2:$AQ$3069,Sheet2!CK$3)</f>
        <v>2.3208387730806801E-2</v>
      </c>
      <c r="EJ2000">
        <f>VLOOKUP($DX2000,$Y$2:$AQ$3069,Sheet2!CL$3)</f>
        <v>-1.3368807424075492E-2</v>
      </c>
      <c r="EK2000">
        <f>VLOOKUP($DX2000,$Y$2:$AQ$3069,Sheet2!CM$3)</f>
        <v>-4.0245232362812787E-3</v>
      </c>
      <c r="EL2000">
        <f>VLOOKUP($DX2000,$Y$2:$AQ$3069,Sheet2!CN$3)</f>
        <v>-3.9987691922180879E-2</v>
      </c>
      <c r="EM2000">
        <f>VLOOKUP($DX2000,$Y$2:$AQ$3069,Sheet2!CO$3)</f>
        <v>-2.8194698549407499E-2</v>
      </c>
      <c r="EN2000">
        <f>VLOOKUP($DX2000,$Y$2:$AQ$3069,Sheet2!CP$3)</f>
        <v>2.129648027375032E-3</v>
      </c>
      <c r="EO2000">
        <f>VLOOKUP($DX2000,$Y$2:$AQ$3069,Sheet2!CQ$3)</f>
        <v>6.453191799657533E-2</v>
      </c>
      <c r="EP2000">
        <f>VLOOKUP($DX2000,$Y$2:$AQ$3069,Sheet2!CR$3)</f>
        <v>-9.9743236961896756E-3</v>
      </c>
    </row>
    <row r="2001" spans="1:146" x14ac:dyDescent="0.3">
      <c r="A2001" s="6">
        <v>44222</v>
      </c>
      <c r="B2001" s="10">
        <v>32582.1094450212</v>
      </c>
      <c r="C2001" s="10">
        <v>1355.2337239999999</v>
      </c>
      <c r="D2001" s="10">
        <v>1.0032012539999999</v>
      </c>
      <c r="E2001" s="10">
        <v>0.26855552599999999</v>
      </c>
      <c r="F2001" s="10">
        <v>8.2769320000000007E-3</v>
      </c>
      <c r="G2001" s="10">
        <v>104.89352909999999</v>
      </c>
      <c r="H2001" s="10">
        <v>7.3617047000000005E-2</v>
      </c>
      <c r="I2001" s="10">
        <v>1.0136882E-2</v>
      </c>
      <c r="J2001" s="10">
        <v>134.726755</v>
      </c>
      <c r="K2001" s="10">
        <v>1.57310411362625E-4</v>
      </c>
      <c r="L2001" s="10">
        <v>0.77127119600000005</v>
      </c>
      <c r="M2001" s="10">
        <v>1.1065291999999999E-2</v>
      </c>
      <c r="N2001" s="10">
        <v>0.36718740300000002</v>
      </c>
      <c r="O2001" s="10">
        <v>0.19681305238415001</v>
      </c>
      <c r="P2001" s="10">
        <v>0.26144462121933199</v>
      </c>
      <c r="Q2001" s="10">
        <v>137.88964942559301</v>
      </c>
      <c r="R2001" s="10">
        <v>3.7696239999999999E-2</v>
      </c>
      <c r="S2001" s="10">
        <v>1.1228311079034201E-2</v>
      </c>
      <c r="T2001" t="e">
        <f>#REF!*(100+U2001)/100</f>
        <v>#REF!</v>
      </c>
      <c r="U2001">
        <v>38</v>
      </c>
      <c r="V2001">
        <f t="shared" si="56"/>
        <v>-38</v>
      </c>
      <c r="W2001">
        <f t="shared" si="37"/>
        <v>-11.611570247933884</v>
      </c>
      <c r="X2001" t="s">
        <v>206</v>
      </c>
      <c r="Y2001" s="6">
        <v>44223</v>
      </c>
      <c r="Z2001" s="1">
        <f t="shared" si="38"/>
        <v>-6.5575360720979539E-2</v>
      </c>
      <c r="AA2001" s="1">
        <f t="shared" si="39"/>
        <v>-7.5331693856225179E-2</v>
      </c>
      <c r="AB2001" s="1">
        <f t="shared" si="40"/>
        <v>-1.1229072885508712E-3</v>
      </c>
      <c r="AC2001" s="1">
        <f t="shared" si="41"/>
        <v>-6.2026640256138202E-2</v>
      </c>
      <c r="AD2001" s="1">
        <f t="shared" si="42"/>
        <v>-0.10143770662849476</v>
      </c>
      <c r="AE2001" s="1">
        <f t="shared" si="43"/>
        <v>-7.646810703025525E-2</v>
      </c>
      <c r="AF2001" s="1">
        <f t="shared" si="44"/>
        <v>-0.29935903296963273</v>
      </c>
      <c r="AG2001" s="1">
        <f t="shared" si="45"/>
        <v>-0.16775010303957363</v>
      </c>
      <c r="AH2001" s="1">
        <f t="shared" si="46"/>
        <v>-8.8479551815821539E-2</v>
      </c>
      <c r="AI2001" s="1">
        <f t="shared" si="47"/>
        <v>-0.49546355615058135</v>
      </c>
      <c r="AJ2001" s="1">
        <f t="shared" si="48"/>
        <v>-1.6062689834977436E-2</v>
      </c>
      <c r="AK2001" s="1">
        <f t="shared" si="49"/>
        <v>-1.8678404510246969E-2</v>
      </c>
      <c r="AL2001" s="1">
        <f t="shared" si="50"/>
        <v>-9.5913126954412523E-2</v>
      </c>
      <c r="AM2001" s="1">
        <f t="shared" si="51"/>
        <v>-6.9221817057394414E-2</v>
      </c>
      <c r="AN2001" s="1">
        <f t="shared" si="52"/>
        <v>-8.5381891545142974E-2</v>
      </c>
      <c r="AO2001" s="1">
        <f t="shared" si="53"/>
        <v>-8.7360887958804131E-2</v>
      </c>
      <c r="AP2001" s="1">
        <f t="shared" si="54"/>
        <v>-0.11171302495951846</v>
      </c>
      <c r="AQ2001" s="1">
        <f t="shared" si="55"/>
        <v>-0.11451827827375112</v>
      </c>
      <c r="AR2001" s="1"/>
      <c r="AS2001" s="6">
        <v>45022</v>
      </c>
      <c r="AT2001">
        <v>3.3570000000000002</v>
      </c>
      <c r="DX2001" s="13">
        <v>43175</v>
      </c>
      <c r="DY2001">
        <f>VLOOKUP($DX2001,$Y$2:$AQ$3069,Sheet2!CA$3)</f>
        <v>1.9217114025557001E-2</v>
      </c>
      <c r="DZ2001">
        <f>VLOOKUP($DX2001,$Y$2:$AQ$3069,Sheet2!CB$3)</f>
        <v>-7.4522007403909464E-3</v>
      </c>
      <c r="EA2001">
        <f>VLOOKUP($DX2001,$Y$2:$AQ$3069,Sheet2!CC$3)</f>
        <v>-1.606946801078063E-3</v>
      </c>
      <c r="EB2001">
        <f>VLOOKUP($DX2001,$Y$2:$AQ$3069,Sheet2!CD$3)</f>
        <v>-8.2243245624256008E-3</v>
      </c>
      <c r="EC2001">
        <f>VLOOKUP($DX2001,$Y$2:$AQ$3069,Sheet2!CE$3)</f>
        <v>1.2744480739460466E-2</v>
      </c>
      <c r="ED2001">
        <f>VLOOKUP($DX2001,$Y$2:$AQ$3069,Sheet2!CF$3)</f>
        <v>2.335266908228242E-2</v>
      </c>
      <c r="EE2001">
        <f>VLOOKUP($DX2001,$Y$2:$AQ$3069,Sheet2!CG$3)</f>
        <v>3.5356134017273742E-2</v>
      </c>
      <c r="EF2001">
        <f>VLOOKUP($DX2001,$Y$2:$AQ$3069,Sheet2!CH$3)</f>
        <v>-6.7686680599677088E-4</v>
      </c>
      <c r="EG2001">
        <f>VLOOKUP($DX2001,$Y$2:$AQ$3069,Sheet2!CI$3)</f>
        <v>1.2667898127431326E-2</v>
      </c>
      <c r="EH2001">
        <f>VLOOKUP($DX2001,$Y$2:$AQ$3069,Sheet2!CJ$3)</f>
        <v>0.14661925327874739</v>
      </c>
      <c r="EI2001">
        <f>VLOOKUP($DX2001,$Y$2:$AQ$3069,Sheet2!CK$3)</f>
        <v>4.1556590509210199E-3</v>
      </c>
      <c r="EJ2001">
        <f>VLOOKUP($DX2001,$Y$2:$AQ$3069,Sheet2!CL$3)</f>
        <v>7.5182047719309338E-3</v>
      </c>
      <c r="EK2001">
        <f>VLOOKUP($DX2001,$Y$2:$AQ$3069,Sheet2!CM$3)</f>
        <v>1.2375101614532358E-3</v>
      </c>
      <c r="EL2001">
        <f>VLOOKUP($DX2001,$Y$2:$AQ$3069,Sheet2!CN$3)</f>
        <v>5.0494173553125757E-2</v>
      </c>
      <c r="EM2001">
        <f>VLOOKUP($DX2001,$Y$2:$AQ$3069,Sheet2!CO$3)</f>
        <v>-2.7965334502568984E-2</v>
      </c>
      <c r="EN2001">
        <f>VLOOKUP($DX2001,$Y$2:$AQ$3069,Sheet2!CP$3)</f>
        <v>2.1429802988870632E-2</v>
      </c>
      <c r="EO2001">
        <f>VLOOKUP($DX2001,$Y$2:$AQ$3069,Sheet2!CQ$3)</f>
        <v>4.5989382670138704E-2</v>
      </c>
      <c r="EP2001">
        <f>VLOOKUP($DX2001,$Y$2:$AQ$3069,Sheet2!CR$3)</f>
        <v>6.2486475217902217E-2</v>
      </c>
    </row>
    <row r="2002" spans="1:146" x14ac:dyDescent="0.3">
      <c r="A2002" s="6">
        <v>44223</v>
      </c>
      <c r="B2002" s="10">
        <v>30445.525865113501</v>
      </c>
      <c r="C2002" s="10">
        <v>1253.141672</v>
      </c>
      <c r="D2002" s="10">
        <v>1.002074752</v>
      </c>
      <c r="E2002" s="10">
        <v>0.25189792900000002</v>
      </c>
      <c r="F2002" s="10">
        <v>7.4373390000000003E-3</v>
      </c>
      <c r="G2002" s="10">
        <v>96.872519490000002</v>
      </c>
      <c r="H2002" s="10">
        <v>5.1579119E-2</v>
      </c>
      <c r="I2002" s="10">
        <v>8.4364190000000006E-3</v>
      </c>
      <c r="J2002" s="10">
        <v>122.8061921</v>
      </c>
      <c r="K2002" s="10">
        <v>7.9368835529388003E-5</v>
      </c>
      <c r="L2002" s="10">
        <v>0.75888250599999996</v>
      </c>
      <c r="M2002" s="10">
        <v>1.0858609999999999E-2</v>
      </c>
      <c r="N2002" s="10">
        <v>0.33196931099999999</v>
      </c>
      <c r="O2002" s="10">
        <v>0.18318929527750699</v>
      </c>
      <c r="P2002" s="10">
        <v>0.239121984925322</v>
      </c>
      <c r="Q2002" s="10">
        <v>125.84348721144499</v>
      </c>
      <c r="R2002" s="10">
        <v>3.3485079000000001E-2</v>
      </c>
      <c r="S2002" s="10">
        <v>9.9424642263411193E-3</v>
      </c>
      <c r="T2002" t="e">
        <f>#REF!*(100+U2002)/100</f>
        <v>#REF!</v>
      </c>
      <c r="U2002">
        <v>28</v>
      </c>
      <c r="V2002">
        <f t="shared" si="56"/>
        <v>-42</v>
      </c>
      <c r="W2002">
        <f t="shared" si="37"/>
        <v>-12.314049586776859</v>
      </c>
      <c r="X2002" t="s">
        <v>206</v>
      </c>
      <c r="Y2002" s="6">
        <v>44224</v>
      </c>
      <c r="Z2002" s="1">
        <f t="shared" si="38"/>
        <v>8.8118749381565151E-2</v>
      </c>
      <c r="AA2002" s="1">
        <f t="shared" si="39"/>
        <v>6.0353867954364926E-2</v>
      </c>
      <c r="AB2002" s="1">
        <f t="shared" si="40"/>
        <v>-3.2075501289547653E-3</v>
      </c>
      <c r="AC2002" s="1">
        <f t="shared" si="41"/>
        <v>4.6371314152408021E-2</v>
      </c>
      <c r="AD2002" s="1">
        <f t="shared" si="42"/>
        <v>3.3890105049668975</v>
      </c>
      <c r="AE2002" s="1">
        <f t="shared" si="43"/>
        <v>6.1343486690396624E-2</v>
      </c>
      <c r="AF2002" s="1">
        <f t="shared" si="44"/>
        <v>0.16616443177325313</v>
      </c>
      <c r="AG2002" s="1">
        <f t="shared" si="45"/>
        <v>0.25398015437592647</v>
      </c>
      <c r="AH2002" s="1">
        <f t="shared" si="46"/>
        <v>8.7092868992230621E-2</v>
      </c>
      <c r="AI2002" s="1">
        <f t="shared" si="47"/>
        <v>0.50169695162132144</v>
      </c>
      <c r="AJ2002" s="1">
        <f t="shared" si="48"/>
        <v>1.7951051568976337E-2</v>
      </c>
      <c r="AK2002" s="1">
        <f t="shared" si="49"/>
        <v>4.2746815660568073E-2</v>
      </c>
      <c r="AL2002" s="1">
        <f t="shared" si="50"/>
        <v>7.9709548814287851E-2</v>
      </c>
      <c r="AM2002" s="1">
        <f t="shared" si="51"/>
        <v>0.10009227674254491</v>
      </c>
      <c r="AN2002" s="1">
        <f t="shared" si="52"/>
        <v>0.2112414531604031</v>
      </c>
      <c r="AO2002" s="1">
        <f t="shared" si="53"/>
        <v>7.6280377386013579E-2</v>
      </c>
      <c r="AP2002" s="1">
        <f t="shared" si="54"/>
        <v>0.10149550490832038</v>
      </c>
      <c r="AQ2002" s="1">
        <f t="shared" si="55"/>
        <v>0.2429488573436388</v>
      </c>
      <c r="AR2002" s="1"/>
      <c r="AS2002" s="6">
        <v>45023</v>
      </c>
      <c r="AT2002">
        <v>3.4380000000000002</v>
      </c>
      <c r="DX2002" s="13">
        <v>43176</v>
      </c>
      <c r="DY2002">
        <f>VLOOKUP($DX2002,$Y$2:$AQ$3069,Sheet2!CA$3)</f>
        <v>-5.3591306313203128E-2</v>
      </c>
      <c r="DZ2002">
        <f>VLOOKUP($DX2002,$Y$2:$AQ$3069,Sheet2!CB$3)</f>
        <v>-7.8584744809307189E-2</v>
      </c>
      <c r="EA2002">
        <f>VLOOKUP($DX2002,$Y$2:$AQ$3069,Sheet2!CC$3)</f>
        <v>1.4795709244320627E-3</v>
      </c>
      <c r="EB2002">
        <f>VLOOKUP($DX2002,$Y$2:$AQ$3069,Sheet2!CD$3)</f>
        <v>-7.1158403273455642E-2</v>
      </c>
      <c r="EC2002">
        <f>VLOOKUP($DX2002,$Y$2:$AQ$3069,Sheet2!CE$3)</f>
        <v>-7.0782588328368354E-2</v>
      </c>
      <c r="ED2002">
        <f>VLOOKUP($DX2002,$Y$2:$AQ$3069,Sheet2!CF$3)</f>
        <v>-9.2609225432494141E-2</v>
      </c>
      <c r="EE2002">
        <f>VLOOKUP($DX2002,$Y$2:$AQ$3069,Sheet2!CG$3)</f>
        <v>-6.834855438856785E-2</v>
      </c>
      <c r="EF2002">
        <f>VLOOKUP($DX2002,$Y$2:$AQ$3069,Sheet2!CH$3)</f>
        <v>-7.7462915031162871E-2</v>
      </c>
      <c r="EG2002">
        <f>VLOOKUP($DX2002,$Y$2:$AQ$3069,Sheet2!CI$3)</f>
        <v>-7.295700379182414E-2</v>
      </c>
      <c r="EH2002">
        <f>VLOOKUP($DX2002,$Y$2:$AQ$3069,Sheet2!CJ$3)</f>
        <v>-5.3591306313202969E-2</v>
      </c>
      <c r="EI2002">
        <f>VLOOKUP($DX2002,$Y$2:$AQ$3069,Sheet2!CK$3)</f>
        <v>-7.0454465798078916E-2</v>
      </c>
      <c r="EJ2002">
        <f>VLOOKUP($DX2002,$Y$2:$AQ$3069,Sheet2!CL$3)</f>
        <v>-7.1789402937516969E-2</v>
      </c>
      <c r="EK2002">
        <f>VLOOKUP($DX2002,$Y$2:$AQ$3069,Sheet2!CM$3)</f>
        <v>-6.8001341603668011E-2</v>
      </c>
      <c r="EL2002">
        <f>VLOOKUP($DX2002,$Y$2:$AQ$3069,Sheet2!CN$3)</f>
        <v>-6.9573286122569467E-2</v>
      </c>
      <c r="EM2002">
        <f>VLOOKUP($DX2002,$Y$2:$AQ$3069,Sheet2!CO$3)</f>
        <v>-0.1111703995367818</v>
      </c>
      <c r="EN2002">
        <f>VLOOKUP($DX2002,$Y$2:$AQ$3069,Sheet2!CP$3)</f>
        <v>-8.8723106146613814E-2</v>
      </c>
      <c r="EO2002">
        <f>VLOOKUP($DX2002,$Y$2:$AQ$3069,Sheet2!CQ$3)</f>
        <v>-0.11914602278559869</v>
      </c>
      <c r="EP2002">
        <f>VLOOKUP($DX2002,$Y$2:$AQ$3069,Sheet2!CR$3)</f>
        <v>-0.11294396612842797</v>
      </c>
    </row>
    <row r="2003" spans="1:146" x14ac:dyDescent="0.3">
      <c r="A2003" s="6">
        <v>44224</v>
      </c>
      <c r="B2003" s="10">
        <v>33128.347528611397</v>
      </c>
      <c r="C2003" s="10">
        <v>1328.7736190000001</v>
      </c>
      <c r="D2003" s="10">
        <v>0.99886054700000004</v>
      </c>
      <c r="E2003" s="10">
        <v>0.26357876699999999</v>
      </c>
      <c r="F2003" s="10">
        <v>3.2642559000000002E-2</v>
      </c>
      <c r="G2003" s="10">
        <v>102.8150176</v>
      </c>
      <c r="H2003" s="10">
        <v>6.0149734000000003E-2</v>
      </c>
      <c r="I2003" s="10">
        <v>1.0579102E-2</v>
      </c>
      <c r="J2003" s="10">
        <v>133.50173570000001</v>
      </c>
      <c r="K2003" s="10">
        <v>1.19187938368216E-4</v>
      </c>
      <c r="L2003" s="10">
        <v>0.77250524499999995</v>
      </c>
      <c r="M2003" s="10">
        <v>1.1322781000000001E-2</v>
      </c>
      <c r="N2003" s="10">
        <v>0.35843043499999999</v>
      </c>
      <c r="O2003" s="10">
        <v>0.201525128916695</v>
      </c>
      <c r="P2003" s="10">
        <v>0.28963446050354702</v>
      </c>
      <c r="Q2003" s="10">
        <v>135.44287590750599</v>
      </c>
      <c r="R2003" s="10">
        <v>3.6883663999999997E-2</v>
      </c>
      <c r="S2003" s="10">
        <v>1.23579745493107E-2</v>
      </c>
      <c r="T2003" t="e">
        <f>#REF!*(100+U2003)/100</f>
        <v>#REF!</v>
      </c>
      <c r="U2003">
        <v>23</v>
      </c>
      <c r="V2003">
        <f t="shared" si="56"/>
        <v>-47</v>
      </c>
      <c r="W2003">
        <f t="shared" si="37"/>
        <v>-13.214876033057852</v>
      </c>
      <c r="X2003" t="s">
        <v>207</v>
      </c>
      <c r="Y2003" s="6">
        <v>44225</v>
      </c>
      <c r="Z2003" s="1">
        <f t="shared" si="38"/>
        <v>3.0863937233142739E-2</v>
      </c>
      <c r="AA2003" s="1">
        <f t="shared" si="39"/>
        <v>3.8765549875053595E-2</v>
      </c>
      <c r="AB2003" s="1">
        <f t="shared" si="40"/>
        <v>-3.8245979496075041E-3</v>
      </c>
      <c r="AC2003" s="1">
        <f t="shared" si="41"/>
        <v>7.043206177529461E-2</v>
      </c>
      <c r="AD2003" s="1">
        <f t="shared" si="42"/>
        <v>0.4505750299785013</v>
      </c>
      <c r="AE2003" s="1">
        <f t="shared" si="43"/>
        <v>1.7287531933467166E-2</v>
      </c>
      <c r="AF2003" s="1">
        <f t="shared" si="44"/>
        <v>4.4049820735699394E-2</v>
      </c>
      <c r="AG2003" s="1">
        <f t="shared" si="45"/>
        <v>-1.5864673580044921E-2</v>
      </c>
      <c r="AH2003" s="1">
        <f t="shared" si="46"/>
        <v>8.8565754879543837E-3</v>
      </c>
      <c r="AI2003" s="1">
        <f t="shared" si="47"/>
        <v>9.2240671601001439E-2</v>
      </c>
      <c r="AJ2003" s="1">
        <f t="shared" si="48"/>
        <v>-1.7366701503754765E-2</v>
      </c>
      <c r="AK2003" s="1">
        <f t="shared" si="49"/>
        <v>0.178552159579877</v>
      </c>
      <c r="AL2003" s="1">
        <f t="shared" si="50"/>
        <v>7.3407393543464067E-2</v>
      </c>
      <c r="AM2003" s="1">
        <f t="shared" si="51"/>
        <v>6.45787655524723E-2</v>
      </c>
      <c r="AN2003" s="1">
        <f t="shared" si="52"/>
        <v>2.1892045780247733E-2</v>
      </c>
      <c r="AO2003" s="1">
        <f t="shared" si="53"/>
        <v>3.6200599071444295E-2</v>
      </c>
      <c r="AP2003" s="1">
        <f t="shared" si="54"/>
        <v>4.8750362762224525E-2</v>
      </c>
      <c r="AQ2003" s="1">
        <f t="shared" si="55"/>
        <v>0.37768933434002272</v>
      </c>
      <c r="AR2003" s="1"/>
      <c r="AS2003" s="6">
        <v>45026</v>
      </c>
      <c r="AT2003">
        <v>3.5190000000000001</v>
      </c>
      <c r="DX2003" s="13">
        <v>43177</v>
      </c>
      <c r="DY2003">
        <f>VLOOKUP($DX2003,$Y$2:$AQ$3069,Sheet2!CA$3)</f>
        <v>1.9152245987709534E-2</v>
      </c>
      <c r="DZ2003">
        <f>VLOOKUP($DX2003,$Y$2:$AQ$3069,Sheet2!CB$3)</f>
        <v>-3.8240461121060942E-2</v>
      </c>
      <c r="EA2003">
        <f>VLOOKUP($DX2003,$Y$2:$AQ$3069,Sheet2!CC$3)</f>
        <v>-5.2367309861545896E-3</v>
      </c>
      <c r="EB2003">
        <f>VLOOKUP($DX2003,$Y$2:$AQ$3069,Sheet2!CD$3)</f>
        <v>1.9814564306328327E-2</v>
      </c>
      <c r="EC2003">
        <f>VLOOKUP($DX2003,$Y$2:$AQ$3069,Sheet2!CE$3)</f>
        <v>-4.848221769847913E-2</v>
      </c>
      <c r="ED2003">
        <f>VLOOKUP($DX2003,$Y$2:$AQ$3069,Sheet2!CF$3)</f>
        <v>4.7419658752582035E-3</v>
      </c>
      <c r="EE2003">
        <f>VLOOKUP($DX2003,$Y$2:$AQ$3069,Sheet2!CG$3)</f>
        <v>3.4014174670386008E-3</v>
      </c>
      <c r="EF2003">
        <f>VLOOKUP($DX2003,$Y$2:$AQ$3069,Sheet2!CH$3)</f>
        <v>1.4678071502899126E-2</v>
      </c>
      <c r="EG2003">
        <f>VLOOKUP($DX2003,$Y$2:$AQ$3069,Sheet2!CI$3)</f>
        <v>-1.2676475878871888E-2</v>
      </c>
      <c r="EH2003">
        <f>VLOOKUP($DX2003,$Y$2:$AQ$3069,Sheet2!CJ$3)</f>
        <v>1.9152245987710124E-2</v>
      </c>
      <c r="EI2003">
        <f>VLOOKUP($DX2003,$Y$2:$AQ$3069,Sheet2!CK$3)</f>
        <v>1.4897908187890456E-2</v>
      </c>
      <c r="EJ2003">
        <f>VLOOKUP($DX2003,$Y$2:$AQ$3069,Sheet2!CL$3)</f>
        <v>-9.2233957126022868E-3</v>
      </c>
      <c r="EK2003">
        <f>VLOOKUP($DX2003,$Y$2:$AQ$3069,Sheet2!CM$3)</f>
        <v>-3.9027808215032918E-3</v>
      </c>
      <c r="EL2003">
        <f>VLOOKUP($DX2003,$Y$2:$AQ$3069,Sheet2!CN$3)</f>
        <v>-8.5594303757669465E-2</v>
      </c>
      <c r="EM2003">
        <f>VLOOKUP($DX2003,$Y$2:$AQ$3069,Sheet2!CO$3)</f>
        <v>5.0505734191114086E-2</v>
      </c>
      <c r="EN2003">
        <f>VLOOKUP($DX2003,$Y$2:$AQ$3069,Sheet2!CP$3)</f>
        <v>4.3019137943150848E-2</v>
      </c>
      <c r="EO2003">
        <f>VLOOKUP($DX2003,$Y$2:$AQ$3069,Sheet2!CQ$3)</f>
        <v>0.13334452645761338</v>
      </c>
      <c r="EP2003">
        <f>VLOOKUP($DX2003,$Y$2:$AQ$3069,Sheet2!CR$3)</f>
        <v>2.2523666450582056E-3</v>
      </c>
    </row>
    <row r="2004" spans="1:146" x14ac:dyDescent="0.3">
      <c r="A2004" s="6">
        <v>44225</v>
      </c>
      <c r="B2004" s="10">
        <v>34150.818767372199</v>
      </c>
      <c r="C2004" s="10">
        <v>1380.284259</v>
      </c>
      <c r="D2004" s="10">
        <v>0.99504030700000001</v>
      </c>
      <c r="E2004" s="10">
        <v>0.28214316299999997</v>
      </c>
      <c r="F2004" s="10">
        <v>4.7350481E-2</v>
      </c>
      <c r="G2004" s="10">
        <v>104.59243549999999</v>
      </c>
      <c r="H2004" s="10">
        <v>6.2799319000000006E-2</v>
      </c>
      <c r="I2004" s="10">
        <v>1.0411268E-2</v>
      </c>
      <c r="J2004" s="10">
        <v>134.6841039</v>
      </c>
      <c r="K2004" s="10">
        <v>1.3018191385003901E-4</v>
      </c>
      <c r="L2004" s="10">
        <v>0.75908937700000001</v>
      </c>
      <c r="M2004" s="10">
        <v>1.3344488E-2</v>
      </c>
      <c r="N2004" s="10">
        <v>0.38474187900000001</v>
      </c>
      <c r="O2004" s="10">
        <v>0.214539372969938</v>
      </c>
      <c r="P2004" s="10">
        <v>0.29597515137242802</v>
      </c>
      <c r="Q2004" s="10">
        <v>140.345989155317</v>
      </c>
      <c r="R2004" s="10">
        <v>3.8681755999999998E-2</v>
      </c>
      <c r="S2004" s="10">
        <v>1.70254497306308E-2</v>
      </c>
      <c r="T2004" t="e">
        <f>#REF!*(100+U2004)/100</f>
        <v>#REF!</v>
      </c>
      <c r="U2004">
        <v>28</v>
      </c>
      <c r="V2004">
        <f t="shared" si="56"/>
        <v>-42</v>
      </c>
      <c r="W2004">
        <f t="shared" si="37"/>
        <v>-13.950413223140496</v>
      </c>
      <c r="X2004" t="s">
        <v>206</v>
      </c>
      <c r="Y2004" s="6">
        <v>44226</v>
      </c>
      <c r="Z2004" s="1">
        <f t="shared" si="38"/>
        <v>1.4260578442509629E-3</v>
      </c>
      <c r="AA2004" s="1">
        <f t="shared" si="39"/>
        <v>-5.6923274671642271E-3</v>
      </c>
      <c r="AB2004" s="1">
        <f t="shared" si="40"/>
        <v>1.4722167430751235E-3</v>
      </c>
      <c r="AC2004" s="1">
        <f t="shared" si="41"/>
        <v>0.52707379267595444</v>
      </c>
      <c r="AD2004" s="1">
        <f t="shared" si="42"/>
        <v>-0.39774379483072203</v>
      </c>
      <c r="AE2004" s="1">
        <f t="shared" si="43"/>
        <v>-2.9543647064226718E-3</v>
      </c>
      <c r="AF2004" s="1">
        <f t="shared" si="44"/>
        <v>-1.8862831936123512E-2</v>
      </c>
      <c r="AG2004" s="1">
        <f t="shared" si="45"/>
        <v>-6.9078809612815567E-2</v>
      </c>
      <c r="AH2004" s="1">
        <f t="shared" si="46"/>
        <v>-1.2609577899860907E-2</v>
      </c>
      <c r="AI2004" s="1">
        <f t="shared" si="47"/>
        <v>-0.33467640403744575</v>
      </c>
      <c r="AJ2004" s="1">
        <f t="shared" si="48"/>
        <v>2.8294395430592409E-2</v>
      </c>
      <c r="AK2004" s="1">
        <f t="shared" si="49"/>
        <v>2.7203666412679219E-2</v>
      </c>
      <c r="AL2004" s="1">
        <f t="shared" si="50"/>
        <v>2.4035706806952432E-2</v>
      </c>
      <c r="AM2004" s="1">
        <f t="shared" si="51"/>
        <v>-1.2253988260590114E-2</v>
      </c>
      <c r="AN2004" s="1">
        <f t="shared" si="52"/>
        <v>9.3843802161435244E-2</v>
      </c>
      <c r="AO2004" s="1">
        <f t="shared" si="53"/>
        <v>-1.0284559186181194E-2</v>
      </c>
      <c r="AP2004" s="1">
        <f t="shared" si="54"/>
        <v>0.13508440516506029</v>
      </c>
      <c r="AQ2004" s="1">
        <f t="shared" si="55"/>
        <v>-0.1251198782386746</v>
      </c>
      <c r="AR2004" s="1"/>
      <c r="AS2004" s="6">
        <v>45027</v>
      </c>
      <c r="AT2004">
        <v>3.55</v>
      </c>
      <c r="DX2004" s="13">
        <v>43178</v>
      </c>
      <c r="DY2004">
        <f>VLOOKUP($DX2004,$Y$2:$AQ$3069,Sheet2!CA$3)</f>
        <v>5.1434332759935204E-2</v>
      </c>
      <c r="DZ2004">
        <f>VLOOKUP($DX2004,$Y$2:$AQ$3069,Sheet2!CB$3)</f>
        <v>3.0419982084628611E-2</v>
      </c>
      <c r="EA2004">
        <f>VLOOKUP($DX2004,$Y$2:$AQ$3069,Sheet2!CC$3)</f>
        <v>2.2478133993762517E-3</v>
      </c>
      <c r="EB2004">
        <f>VLOOKUP($DX2004,$Y$2:$AQ$3069,Sheet2!CD$3)</f>
        <v>0.11103716666389368</v>
      </c>
      <c r="EC2004">
        <f>VLOOKUP($DX2004,$Y$2:$AQ$3069,Sheet2!CE$3)</f>
        <v>0.10252009627334074</v>
      </c>
      <c r="ED2004">
        <f>VLOOKUP($DX2004,$Y$2:$AQ$3069,Sheet2!CF$3)</f>
        <v>4.3450430807899308E-2</v>
      </c>
      <c r="EE2004">
        <f>VLOOKUP($DX2004,$Y$2:$AQ$3069,Sheet2!CG$3)</f>
        <v>-2.0195852424155301E-2</v>
      </c>
      <c r="EF2004">
        <f>VLOOKUP($DX2004,$Y$2:$AQ$3069,Sheet2!CH$3)</f>
        <v>2.2626289473869344E-2</v>
      </c>
      <c r="EG2004">
        <f>VLOOKUP($DX2004,$Y$2:$AQ$3069,Sheet2!CI$3)</f>
        <v>4.8341976498345977E-2</v>
      </c>
      <c r="EH2004">
        <f>VLOOKUP($DX2004,$Y$2:$AQ$3069,Sheet2!CJ$3)</f>
        <v>0.22667338821992769</v>
      </c>
      <c r="EI2004">
        <f>VLOOKUP($DX2004,$Y$2:$AQ$3069,Sheet2!CK$3)</f>
        <v>3.5397838880379374E-2</v>
      </c>
      <c r="EJ2004">
        <f>VLOOKUP($DX2004,$Y$2:$AQ$3069,Sheet2!CL$3)</f>
        <v>8.4794590091236202E-2</v>
      </c>
      <c r="EK2004">
        <f>VLOOKUP($DX2004,$Y$2:$AQ$3069,Sheet2!CM$3)</f>
        <v>4.5189864800980487E-2</v>
      </c>
      <c r="EL2004">
        <f>VLOOKUP($DX2004,$Y$2:$AQ$3069,Sheet2!CN$3)</f>
        <v>9.5935479845773122E-2</v>
      </c>
      <c r="EM2004">
        <f>VLOOKUP($DX2004,$Y$2:$AQ$3069,Sheet2!CO$3)</f>
        <v>0.14002856871344271</v>
      </c>
      <c r="EN2004">
        <f>VLOOKUP($DX2004,$Y$2:$AQ$3069,Sheet2!CP$3)</f>
        <v>3.5624522164096541E-2</v>
      </c>
      <c r="EO2004">
        <f>VLOOKUP($DX2004,$Y$2:$AQ$3069,Sheet2!CQ$3)</f>
        <v>-3.1401266965581938E-2</v>
      </c>
      <c r="EP2004">
        <f>VLOOKUP($DX2004,$Y$2:$AQ$3069,Sheet2!CR$3)</f>
        <v>7.1966148205976965E-2</v>
      </c>
    </row>
    <row r="2005" spans="1:146" x14ac:dyDescent="0.3">
      <c r="A2005" s="6">
        <v>44226</v>
      </c>
      <c r="B2005" s="10">
        <v>34199.519810363003</v>
      </c>
      <c r="C2005" s="10">
        <v>1372.4272289999999</v>
      </c>
      <c r="D2005" s="10">
        <v>0.99650522200000002</v>
      </c>
      <c r="E2005" s="10">
        <v>0.43085342999999998</v>
      </c>
      <c r="F2005" s="10">
        <v>2.8517120999999999E-2</v>
      </c>
      <c r="G2005" s="10">
        <v>104.2834313</v>
      </c>
      <c r="H2005" s="10">
        <v>6.1614745999999998E-2</v>
      </c>
      <c r="I2005" s="10">
        <v>9.6920700000000005E-3</v>
      </c>
      <c r="J2005" s="10">
        <v>132.98579419999999</v>
      </c>
      <c r="K2005" s="10">
        <v>8.6613099051995398E-5</v>
      </c>
      <c r="L2005" s="10">
        <v>0.78056735200000005</v>
      </c>
      <c r="M2005" s="10">
        <v>1.3707507000000001E-2</v>
      </c>
      <c r="N2005" s="10">
        <v>0.39398942199999998</v>
      </c>
      <c r="O2005" s="10">
        <v>0.21191041001213001</v>
      </c>
      <c r="P2005" s="10">
        <v>0.32375058492252301</v>
      </c>
      <c r="Q2005" s="10">
        <v>138.902592523306</v>
      </c>
      <c r="R2005" s="10">
        <v>4.3907057999999999E-2</v>
      </c>
      <c r="S2005" s="10">
        <v>1.4895227533375599E-2</v>
      </c>
      <c r="T2005" t="e">
        <f>#REF!*(100+U2005)/100</f>
        <v>#REF!</v>
      </c>
      <c r="U2005">
        <v>21</v>
      </c>
      <c r="V2005">
        <f t="shared" si="56"/>
        <v>-50</v>
      </c>
      <c r="W2005">
        <f t="shared" si="37"/>
        <v>-14.710743801652892</v>
      </c>
      <c r="X2005" t="s">
        <v>207</v>
      </c>
      <c r="Y2005" s="6">
        <v>44227</v>
      </c>
      <c r="Z2005" s="1">
        <f t="shared" si="38"/>
        <v>-3.3179794618173546E-2</v>
      </c>
      <c r="AA2005" s="1">
        <f t="shared" si="39"/>
        <v>-4.0351715435106572E-2</v>
      </c>
      <c r="AB2005" s="1">
        <f t="shared" si="40"/>
        <v>4.3994300312858196E-3</v>
      </c>
      <c r="AC2005" s="1">
        <f t="shared" si="41"/>
        <v>0.14110222123565325</v>
      </c>
      <c r="AD2005" s="1">
        <f t="shared" si="42"/>
        <v>0.33213980471591087</v>
      </c>
      <c r="AE2005" s="1">
        <f t="shared" si="43"/>
        <v>-1.7539455474361615E-2</v>
      </c>
      <c r="AF2005" s="1">
        <f t="shared" si="44"/>
        <v>-0.17967684229356395</v>
      </c>
      <c r="AG2005" s="1">
        <f t="shared" si="45"/>
        <v>1.4582127450585864E-2</v>
      </c>
      <c r="AH2005" s="1">
        <f t="shared" si="46"/>
        <v>-2.331834929177716E-2</v>
      </c>
      <c r="AI2005" s="1">
        <f t="shared" si="47"/>
        <v>0.80262291586207879</v>
      </c>
      <c r="AJ2005" s="1">
        <f t="shared" si="48"/>
        <v>1.0486577460645818E-3</v>
      </c>
      <c r="AK2005" s="1">
        <f t="shared" si="49"/>
        <v>0.73885039781486161</v>
      </c>
      <c r="AL2005" s="1">
        <f t="shared" si="50"/>
        <v>4.6276800802028195E-3</v>
      </c>
      <c r="AM2005" s="1">
        <f t="shared" si="51"/>
        <v>0.44679439210478322</v>
      </c>
      <c r="AN2005" s="1">
        <f t="shared" si="52"/>
        <v>-5.6211438848365616E-2</v>
      </c>
      <c r="AO2005" s="1">
        <f t="shared" si="53"/>
        <v>-6.8034871210012234E-3</v>
      </c>
      <c r="AP2005" s="1">
        <f t="shared" si="54"/>
        <v>-0.11652117525159617</v>
      </c>
      <c r="AQ2005" s="1">
        <f t="shared" si="55"/>
        <v>5.2037053373232063E-2</v>
      </c>
      <c r="AR2005" s="1"/>
      <c r="AS2005" s="6">
        <v>45028</v>
      </c>
      <c r="AT2005">
        <v>3.476</v>
      </c>
      <c r="DX2005" s="13">
        <v>43179</v>
      </c>
      <c r="DY2005">
        <f>VLOOKUP($DX2005,$Y$2:$AQ$3069,Sheet2!CA$3)</f>
        <v>3.3134466278321825E-2</v>
      </c>
      <c r="DZ2005">
        <f>VLOOKUP($DX2005,$Y$2:$AQ$3069,Sheet2!CB$3)</f>
        <v>-1.5632449966925231E-3</v>
      </c>
      <c r="EA2005">
        <f>VLOOKUP($DX2005,$Y$2:$AQ$3069,Sheet2!CC$3)</f>
        <v>6.0034202274011801E-3</v>
      </c>
      <c r="EB2005">
        <f>VLOOKUP($DX2005,$Y$2:$AQ$3069,Sheet2!CD$3)</f>
        <v>-4.1466436146316801E-2</v>
      </c>
      <c r="EC2005">
        <f>VLOOKUP($DX2005,$Y$2:$AQ$3069,Sheet2!CE$3)</f>
        <v>4.5095104450097755E-2</v>
      </c>
      <c r="ED2005">
        <f>VLOOKUP($DX2005,$Y$2:$AQ$3069,Sheet2!CF$3)</f>
        <v>4.8565788783696925E-2</v>
      </c>
      <c r="EE2005">
        <f>VLOOKUP($DX2005,$Y$2:$AQ$3069,Sheet2!CG$3)</f>
        <v>8.2488218115918839E-3</v>
      </c>
      <c r="EF2005">
        <f>VLOOKUP($DX2005,$Y$2:$AQ$3069,Sheet2!CH$3)</f>
        <v>6.1386876586427365E-2</v>
      </c>
      <c r="EG2005">
        <f>VLOOKUP($DX2005,$Y$2:$AQ$3069,Sheet2!CI$3)</f>
        <v>4.3185188018782641E-2</v>
      </c>
      <c r="EH2005">
        <f>VLOOKUP($DX2005,$Y$2:$AQ$3069,Sheet2!CJ$3)</f>
        <v>-0.16365305110802547</v>
      </c>
      <c r="EI2005">
        <f>VLOOKUP($DX2005,$Y$2:$AQ$3069,Sheet2!CK$3)</f>
        <v>7.3510393836810697E-2</v>
      </c>
      <c r="EJ2005">
        <f>VLOOKUP($DX2005,$Y$2:$AQ$3069,Sheet2!CL$3)</f>
        <v>8.4421782290052594E-2</v>
      </c>
      <c r="EK2005">
        <f>VLOOKUP($DX2005,$Y$2:$AQ$3069,Sheet2!CM$3)</f>
        <v>6.1565529505066677E-2</v>
      </c>
      <c r="EL2005">
        <f>VLOOKUP($DX2005,$Y$2:$AQ$3069,Sheet2!CN$3)</f>
        <v>0.11599838311209396</v>
      </c>
      <c r="EM2005">
        <f>VLOOKUP($DX2005,$Y$2:$AQ$3069,Sheet2!CO$3)</f>
        <v>6.1817404062730369E-2</v>
      </c>
      <c r="EN2005">
        <f>VLOOKUP($DX2005,$Y$2:$AQ$3069,Sheet2!CP$3)</f>
        <v>3.2176543965826858E-2</v>
      </c>
      <c r="EO2005">
        <f>VLOOKUP($DX2005,$Y$2:$AQ$3069,Sheet2!CQ$3)</f>
        <v>4.5283661667153592E-2</v>
      </c>
      <c r="EP2005">
        <f>VLOOKUP($DX2005,$Y$2:$AQ$3069,Sheet2!CR$3)</f>
        <v>0.10303243662183237</v>
      </c>
    </row>
    <row r="2006" spans="1:146" x14ac:dyDescent="0.3">
      <c r="A2006" s="6">
        <v>44227</v>
      </c>
      <c r="B2006" s="10">
        <v>33064.786767015001</v>
      </c>
      <c r="C2006" s="10">
        <v>1317.0474360000001</v>
      </c>
      <c r="D2006" s="10">
        <v>1.000889277</v>
      </c>
      <c r="E2006" s="10">
        <v>0.49164780600000002</v>
      </c>
      <c r="F2006" s="10">
        <v>3.7988792E-2</v>
      </c>
      <c r="G2006" s="10">
        <v>102.45435670000001</v>
      </c>
      <c r="H2006" s="10">
        <v>5.0544002999999997E-2</v>
      </c>
      <c r="I2006" s="10">
        <v>9.8334010000000003E-3</v>
      </c>
      <c r="J2006" s="10">
        <v>129.88478499999999</v>
      </c>
      <c r="K2006" s="10">
        <v>1.56130757164959E-4</v>
      </c>
      <c r="L2006" s="10">
        <v>0.78138589999999997</v>
      </c>
      <c r="M2006" s="10">
        <v>2.3835304000000002E-2</v>
      </c>
      <c r="N2006" s="10">
        <v>0.395812679</v>
      </c>
      <c r="O2006" s="10">
        <v>0.30659079283417501</v>
      </c>
      <c r="P2006" s="10">
        <v>0.30555209871602801</v>
      </c>
      <c r="Q2006" s="10">
        <v>137.957570524</v>
      </c>
      <c r="R2006" s="10">
        <v>3.8790956000000001E-2</v>
      </c>
      <c r="S2006" s="10">
        <v>1.5670331283536301E-2</v>
      </c>
      <c r="T2006" t="e">
        <f>#REF!*(100+U2006)/100</f>
        <v>#REF!</v>
      </c>
      <c r="U2006">
        <v>21</v>
      </c>
      <c r="V2006">
        <f t="shared" si="56"/>
        <v>-44</v>
      </c>
      <c r="W2006">
        <f t="shared" si="37"/>
        <v>-15.438016528925619</v>
      </c>
      <c r="X2006" t="s">
        <v>207</v>
      </c>
      <c r="Y2006" s="6">
        <v>44228</v>
      </c>
      <c r="Z2006" s="1">
        <f t="shared" si="38"/>
        <v>1.0319243627138101E-2</v>
      </c>
      <c r="AA2006" s="1">
        <f t="shared" si="39"/>
        <v>3.9191465386217136E-2</v>
      </c>
      <c r="AB2006" s="1">
        <f t="shared" si="40"/>
        <v>-3.4297639897684215E-3</v>
      </c>
      <c r="AC2006" s="1">
        <f t="shared" si="41"/>
        <v>-0.24656674863713318</v>
      </c>
      <c r="AD2006" s="1">
        <f t="shared" si="42"/>
        <v>-8.9567259732818122E-2</v>
      </c>
      <c r="AE2006" s="1">
        <f t="shared" si="43"/>
        <v>7.7937964350127892E-3</v>
      </c>
      <c r="AF2006" s="1">
        <f t="shared" si="44"/>
        <v>1.7601138556437673E-2</v>
      </c>
      <c r="AG2006" s="1">
        <f t="shared" si="45"/>
        <v>-1.234262693039782E-2</v>
      </c>
      <c r="AH2006" s="1">
        <f t="shared" si="46"/>
        <v>1.6909029029073881E-2</v>
      </c>
      <c r="AI2006" s="1">
        <f t="shared" si="47"/>
        <v>-0.75369166532278697</v>
      </c>
      <c r="AJ2006" s="1">
        <f t="shared" si="48"/>
        <v>-4.6432184148702885E-2</v>
      </c>
      <c r="AK2006" s="1">
        <f t="shared" si="49"/>
        <v>-0.13692785290256851</v>
      </c>
      <c r="AL2006" s="1">
        <f t="shared" si="50"/>
        <v>3.8481056338268839E-3</v>
      </c>
      <c r="AM2006" s="1">
        <f t="shared" si="51"/>
        <v>0.27797980395407695</v>
      </c>
      <c r="AN2006" s="1">
        <f t="shared" si="52"/>
        <v>5.1990115326177866E-2</v>
      </c>
      <c r="AO2006" s="1">
        <f t="shared" si="53"/>
        <v>3.9046685425761923E-2</v>
      </c>
      <c r="AP2006" s="1">
        <f t="shared" si="54"/>
        <v>-8.5984733142436248E-3</v>
      </c>
      <c r="AQ2006" s="1">
        <f t="shared" si="55"/>
        <v>0.11562456428181624</v>
      </c>
      <c r="AR2006" s="1"/>
      <c r="AS2006" s="6">
        <v>45029</v>
      </c>
      <c r="AT2006">
        <v>3.5070000000000001</v>
      </c>
      <c r="DX2006" s="13">
        <v>43180</v>
      </c>
      <c r="DY2006">
        <f>VLOOKUP($DX2006,$Y$2:$AQ$3069,Sheet2!CA$3)</f>
        <v>4.8726654800974436E-3</v>
      </c>
      <c r="DZ2006">
        <f>VLOOKUP($DX2006,$Y$2:$AQ$3069,Sheet2!CB$3)</f>
        <v>1.2516393384912663E-2</v>
      </c>
      <c r="EA2006">
        <f>VLOOKUP($DX2006,$Y$2:$AQ$3069,Sheet2!CC$3)</f>
        <v>-3.981050201043038E-3</v>
      </c>
      <c r="EB2006">
        <f>VLOOKUP($DX2006,$Y$2:$AQ$3069,Sheet2!CD$3)</f>
        <v>-1.7423413955205944E-2</v>
      </c>
      <c r="EC2006">
        <f>VLOOKUP($DX2006,$Y$2:$AQ$3069,Sheet2!CE$3)</f>
        <v>-4.9831637328347179E-4</v>
      </c>
      <c r="ED2006">
        <f>VLOOKUP($DX2006,$Y$2:$AQ$3069,Sheet2!CF$3)</f>
        <v>1.2103838906960906E-2</v>
      </c>
      <c r="EE2006">
        <f>VLOOKUP($DX2006,$Y$2:$AQ$3069,Sheet2!CG$3)</f>
        <v>-1.3962303298163366E-2</v>
      </c>
      <c r="EF2006">
        <f>VLOOKUP($DX2006,$Y$2:$AQ$3069,Sheet2!CH$3)</f>
        <v>1.5593063424822921E-2</v>
      </c>
      <c r="EG2006">
        <f>VLOOKUP($DX2006,$Y$2:$AQ$3069,Sheet2!CI$3)</f>
        <v>5.0898077676130955E-3</v>
      </c>
      <c r="EH2006">
        <f>VLOOKUP($DX2006,$Y$2:$AQ$3069,Sheet2!CJ$3)</f>
        <v>4.872665480093288E-3</v>
      </c>
      <c r="EI2006">
        <f>VLOOKUP($DX2006,$Y$2:$AQ$3069,Sheet2!CK$3)</f>
        <v>3.6968480216116595E-3</v>
      </c>
      <c r="EJ2006">
        <f>VLOOKUP($DX2006,$Y$2:$AQ$3069,Sheet2!CL$3)</f>
        <v>-3.6475258274961272E-2</v>
      </c>
      <c r="EK2006">
        <f>VLOOKUP($DX2006,$Y$2:$AQ$3069,Sheet2!CM$3)</f>
        <v>3.3421582287314594E-2</v>
      </c>
      <c r="EL2006">
        <f>VLOOKUP($DX2006,$Y$2:$AQ$3069,Sheet2!CN$3)</f>
        <v>9.0817718445101066E-3</v>
      </c>
      <c r="EM2006">
        <f>VLOOKUP($DX2006,$Y$2:$AQ$3069,Sheet2!CO$3)</f>
        <v>-4.1043510746713488E-2</v>
      </c>
      <c r="EN2006">
        <f>VLOOKUP($DX2006,$Y$2:$AQ$3069,Sheet2!CP$3)</f>
        <v>-1.9046804655535293E-2</v>
      </c>
      <c r="EO2006">
        <f>VLOOKUP($DX2006,$Y$2:$AQ$3069,Sheet2!CQ$3)</f>
        <v>-4.9654072336992455E-3</v>
      </c>
      <c r="EP2006">
        <f>VLOOKUP($DX2006,$Y$2:$AQ$3069,Sheet2!CR$3)</f>
        <v>-2.5795104356275959E-2</v>
      </c>
    </row>
    <row r="2007" spans="1:146" x14ac:dyDescent="0.3">
      <c r="A2007" s="6">
        <v>44228</v>
      </c>
      <c r="B2007" s="10">
        <v>33405.990357143201</v>
      </c>
      <c r="C2007" s="10">
        <v>1368.6644550000001</v>
      </c>
      <c r="D2007" s="10">
        <v>0.99745646300000002</v>
      </c>
      <c r="E2007" s="10">
        <v>0.37042380499999999</v>
      </c>
      <c r="F2007" s="10">
        <v>3.4586239999999997E-2</v>
      </c>
      <c r="G2007" s="10">
        <v>103.25286509999999</v>
      </c>
      <c r="H2007" s="10">
        <v>5.1433634999999998E-2</v>
      </c>
      <c r="I2007" s="10">
        <v>9.7120309999999994E-3</v>
      </c>
      <c r="J2007" s="10">
        <v>132.08101060000001</v>
      </c>
      <c r="K2007" s="10">
        <v>3.84563067891934E-5</v>
      </c>
      <c r="L2007" s="10">
        <v>0.74510444600000003</v>
      </c>
      <c r="M2007" s="10">
        <v>2.0571586999999999E-2</v>
      </c>
      <c r="N2007" s="10">
        <v>0.39733580800000001</v>
      </c>
      <c r="O2007" s="10">
        <v>0.391816841320344</v>
      </c>
      <c r="P2007" s="10">
        <v>0.32143778756642999</v>
      </c>
      <c r="Q2007" s="10">
        <v>143.344356382353</v>
      </c>
      <c r="R2007" s="10">
        <v>3.8457413000000003E-2</v>
      </c>
      <c r="S2007" s="10">
        <v>1.74822065103469E-2</v>
      </c>
      <c r="T2007" t="e">
        <f>#REF!*(100+U2007)/100</f>
        <v>#REF!</v>
      </c>
      <c r="U2007">
        <v>14</v>
      </c>
      <c r="V2007">
        <f t="shared" si="56"/>
        <v>-60</v>
      </c>
      <c r="W2007">
        <f t="shared" si="37"/>
        <v>-16.33884297520661</v>
      </c>
      <c r="X2007" t="s">
        <v>207</v>
      </c>
      <c r="Y2007" s="6">
        <v>44229</v>
      </c>
      <c r="Z2007" s="1">
        <f t="shared" si="38"/>
        <v>6.2264149466726794E-2</v>
      </c>
      <c r="AA2007" s="1">
        <f t="shared" si="39"/>
        <v>0.10635239372823486</v>
      </c>
      <c r="AB2007" s="1">
        <f t="shared" si="40"/>
        <v>3.4816366716949377E-3</v>
      </c>
      <c r="AC2007" s="1">
        <f t="shared" si="41"/>
        <v>-3.1103859537320636E-3</v>
      </c>
      <c r="AD2007" s="1">
        <f t="shared" si="42"/>
        <v>-8.5669271941673869E-2</v>
      </c>
      <c r="AE2007" s="1">
        <f t="shared" si="43"/>
        <v>6.6305473396495604E-2</v>
      </c>
      <c r="AF2007" s="1">
        <f t="shared" si="44"/>
        <v>0.25104441869605371</v>
      </c>
      <c r="AG2007" s="1">
        <f t="shared" si="45"/>
        <v>-1.2944769224891158E-3</v>
      </c>
      <c r="AH2007" s="1">
        <f t="shared" si="46"/>
        <v>7.74866640822022E-2</v>
      </c>
      <c r="AI2007" s="1">
        <f t="shared" si="47"/>
        <v>0.27258022301809443</v>
      </c>
      <c r="AJ2007" s="1">
        <f t="shared" si="48"/>
        <v>1.0774400881779131E-2</v>
      </c>
      <c r="AK2007" s="1">
        <f t="shared" si="49"/>
        <v>-1.839474027939603E-2</v>
      </c>
      <c r="AL2007" s="1">
        <f t="shared" si="50"/>
        <v>5.5040838403368854E-2</v>
      </c>
      <c r="AM2007" s="1">
        <f t="shared" si="51"/>
        <v>-9.9629424897661023E-2</v>
      </c>
      <c r="AN2007" s="1">
        <f t="shared" si="52"/>
        <v>4.9604253111690463E-2</v>
      </c>
      <c r="AO2007" s="1">
        <f t="shared" si="53"/>
        <v>5.4395687764048815E-2</v>
      </c>
      <c r="AP2007" s="1">
        <f t="shared" si="54"/>
        <v>-8.3510037453637855E-3</v>
      </c>
      <c r="AQ2007" s="1">
        <f t="shared" si="55"/>
        <v>-4.6557261725107518E-2</v>
      </c>
      <c r="AR2007" s="1"/>
      <c r="AS2007" s="6">
        <v>45030</v>
      </c>
      <c r="AT2007">
        <v>3.6110000000000002</v>
      </c>
      <c r="DX2007" s="13">
        <v>43181</v>
      </c>
      <c r="DY2007">
        <f>VLOOKUP($DX2007,$Y$2:$AQ$3069,Sheet2!CA$3)</f>
        <v>-2.6078466741618504E-2</v>
      </c>
      <c r="DZ2007">
        <f>VLOOKUP($DX2007,$Y$2:$AQ$3069,Sheet2!CB$3)</f>
        <v>-4.1772621537114481E-2</v>
      </c>
      <c r="EA2007">
        <f>VLOOKUP($DX2007,$Y$2:$AQ$3069,Sheet2!CC$3)</f>
        <v>-8.2037651384954597E-4</v>
      </c>
      <c r="EB2007">
        <f>VLOOKUP($DX2007,$Y$2:$AQ$3069,Sheet2!CD$3)</f>
        <v>-4.5737321527169465E-2</v>
      </c>
      <c r="EC2007">
        <f>VLOOKUP($DX2007,$Y$2:$AQ$3069,Sheet2!CE$3)</f>
        <v>-2.932544590134643E-2</v>
      </c>
      <c r="ED2007">
        <f>VLOOKUP($DX2007,$Y$2:$AQ$3069,Sheet2!CF$3)</f>
        <v>-5.448271885056883E-2</v>
      </c>
      <c r="EE2007">
        <f>VLOOKUP($DX2007,$Y$2:$AQ$3069,Sheet2!CG$3)</f>
        <v>-3.313071807636573E-2</v>
      </c>
      <c r="EF2007">
        <f>VLOOKUP($DX2007,$Y$2:$AQ$3069,Sheet2!CH$3)</f>
        <v>-5.5350901907700305E-2</v>
      </c>
      <c r="EG2007">
        <f>VLOOKUP($DX2007,$Y$2:$AQ$3069,Sheet2!CI$3)</f>
        <v>-3.4286504394490741E-2</v>
      </c>
      <c r="EH2007">
        <f>VLOOKUP($DX2007,$Y$2:$AQ$3069,Sheet2!CJ$3)</f>
        <v>-8.3367968697993192E-2</v>
      </c>
      <c r="EI2007">
        <f>VLOOKUP($DX2007,$Y$2:$AQ$3069,Sheet2!CK$3)</f>
        <v>-3.3673124721592569E-2</v>
      </c>
      <c r="EJ2007">
        <f>VLOOKUP($DX2007,$Y$2:$AQ$3069,Sheet2!CL$3)</f>
        <v>-3.0669733433324589E-2</v>
      </c>
      <c r="EK2007">
        <f>VLOOKUP($DX2007,$Y$2:$AQ$3069,Sheet2!CM$3)</f>
        <v>-5.3347961781179752E-2</v>
      </c>
      <c r="EL2007">
        <f>VLOOKUP($DX2007,$Y$2:$AQ$3069,Sheet2!CN$3)</f>
        <v>0.1144411629928271</v>
      </c>
      <c r="EM2007">
        <f>VLOOKUP($DX2007,$Y$2:$AQ$3069,Sheet2!CO$3)</f>
        <v>-4.6359254229715485E-2</v>
      </c>
      <c r="EN2007">
        <f>VLOOKUP($DX2007,$Y$2:$AQ$3069,Sheet2!CP$3)</f>
        <v>-2.8639289893565519E-2</v>
      </c>
      <c r="EO2007">
        <f>VLOOKUP($DX2007,$Y$2:$AQ$3069,Sheet2!CQ$3)</f>
        <v>4.2463771442121942E-3</v>
      </c>
      <c r="EP2007">
        <f>VLOOKUP($DX2007,$Y$2:$AQ$3069,Sheet2!CR$3)</f>
        <v>0.15146211894302342</v>
      </c>
    </row>
    <row r="2008" spans="1:146" x14ac:dyDescent="0.3">
      <c r="A2008" s="6">
        <v>44229</v>
      </c>
      <c r="B2008" s="10">
        <v>35485.985933824399</v>
      </c>
      <c r="C2008" s="10">
        <v>1514.2251960000001</v>
      </c>
      <c r="D2008" s="10">
        <v>1.0009292439999999</v>
      </c>
      <c r="E2008" s="10">
        <v>0.36927164400000001</v>
      </c>
      <c r="F2008" s="10">
        <v>3.1623261999999999E-2</v>
      </c>
      <c r="G2008" s="10">
        <v>110.09909519999999</v>
      </c>
      <c r="H2008" s="10">
        <v>6.4345762000000001E-2</v>
      </c>
      <c r="I2008" s="10">
        <v>9.6994590000000006E-3</v>
      </c>
      <c r="J2008" s="10">
        <v>142.3155275</v>
      </c>
      <c r="K2008" s="10">
        <v>4.8938735470243997E-5</v>
      </c>
      <c r="L2008" s="10">
        <v>0.75313249999999998</v>
      </c>
      <c r="M2008" s="10">
        <v>2.0193177999999999E-2</v>
      </c>
      <c r="N2008" s="10">
        <v>0.41920550400000001</v>
      </c>
      <c r="O2008" s="10">
        <v>0.35278035475438002</v>
      </c>
      <c r="P2008" s="10">
        <v>0.33738246894053697</v>
      </c>
      <c r="Q2008" s="10">
        <v>151.14167123486601</v>
      </c>
      <c r="R2008" s="10">
        <v>3.8136255000000001E-2</v>
      </c>
      <c r="S2008" s="10">
        <v>1.6668282846312301E-2</v>
      </c>
      <c r="T2008" t="e">
        <f>#REF!*(100+U2008)/100</f>
        <v>#REF!</v>
      </c>
      <c r="U2008">
        <v>13</v>
      </c>
      <c r="V2008">
        <f t="shared" si="56"/>
        <v>-56</v>
      </c>
      <c r="W2008">
        <f t="shared" si="37"/>
        <v>-17.297520661157026</v>
      </c>
      <c r="X2008" t="s">
        <v>207</v>
      </c>
      <c r="Y2008" s="6">
        <v>44230</v>
      </c>
      <c r="Z2008" s="1">
        <f t="shared" si="38"/>
        <v>5.6606337344712918E-2</v>
      </c>
      <c r="AA2008" s="1">
        <f t="shared" si="39"/>
        <v>9.6931175354712476E-2</v>
      </c>
      <c r="AB2008" s="1">
        <f t="shared" si="40"/>
        <v>-1.0090273673729791E-3</v>
      </c>
      <c r="AC2008" s="1">
        <f t="shared" si="41"/>
        <v>6.9379294122025703E-2</v>
      </c>
      <c r="AD2008" s="1">
        <f t="shared" si="42"/>
        <v>0.18201006588124916</v>
      </c>
      <c r="AE2008" s="1">
        <f t="shared" si="43"/>
        <v>5.9372343506779397E-2</v>
      </c>
      <c r="AF2008" s="1">
        <f t="shared" si="44"/>
        <v>4.4501672075932433E-2</v>
      </c>
      <c r="AG2008" s="1">
        <f t="shared" si="45"/>
        <v>0.15928774996626086</v>
      </c>
      <c r="AH2008" s="1">
        <f t="shared" si="46"/>
        <v>9.3752023650406024E-2</v>
      </c>
      <c r="AI2008" s="1">
        <f t="shared" si="47"/>
        <v>2.4010997949592734</v>
      </c>
      <c r="AJ2008" s="1">
        <f t="shared" si="48"/>
        <v>1.839598211470099E-2</v>
      </c>
      <c r="AK2008" s="1">
        <f t="shared" si="49"/>
        <v>-6.4114425178641979E-2</v>
      </c>
      <c r="AL2008" s="1">
        <f t="shared" si="50"/>
        <v>1.7967815136320377E-2</v>
      </c>
      <c r="AM2008" s="1">
        <f t="shared" si="51"/>
        <v>-6.767800845407361E-2</v>
      </c>
      <c r="AN2008" s="1">
        <f t="shared" si="52"/>
        <v>1.7036957395406557E-2</v>
      </c>
      <c r="AO2008" s="1">
        <f t="shared" si="53"/>
        <v>2.3826042112727798E-2</v>
      </c>
      <c r="AP2008" s="1">
        <f t="shared" si="54"/>
        <v>0.11015525777242667</v>
      </c>
      <c r="AQ2008" s="1">
        <f t="shared" si="55"/>
        <v>-6.917388747660372E-3</v>
      </c>
      <c r="AR2008" s="1"/>
      <c r="AS2008" s="6">
        <v>45033</v>
      </c>
      <c r="AT2008">
        <v>3.6930000000000001</v>
      </c>
      <c r="DX2008" s="13">
        <v>43182</v>
      </c>
      <c r="DY2008">
        <f>VLOOKUP($DX2008,$Y$2:$AQ$3069,Sheet2!CA$3)</f>
        <v>1.0096516455607914E-2</v>
      </c>
      <c r="DZ2008">
        <f>VLOOKUP($DX2008,$Y$2:$AQ$3069,Sheet2!CB$3)</f>
        <v>7.4958587162618343E-4</v>
      </c>
      <c r="EA2008">
        <f>VLOOKUP($DX2008,$Y$2:$AQ$3069,Sheet2!CC$3)</f>
        <v>-1.510092115619064E-3</v>
      </c>
      <c r="EB2008">
        <f>VLOOKUP($DX2008,$Y$2:$AQ$3069,Sheet2!CD$3)</f>
        <v>-3.374740040502934E-2</v>
      </c>
      <c r="EC2008">
        <f>VLOOKUP($DX2008,$Y$2:$AQ$3069,Sheet2!CE$3)</f>
        <v>-4.8356941889208327E-3</v>
      </c>
      <c r="ED2008">
        <f>VLOOKUP($DX2008,$Y$2:$AQ$3069,Sheet2!CF$3)</f>
        <v>4.0351765733055281E-2</v>
      </c>
      <c r="EE2008">
        <f>VLOOKUP($DX2008,$Y$2:$AQ$3069,Sheet2!CG$3)</f>
        <v>-2.248723951494099E-3</v>
      </c>
      <c r="EF2008">
        <f>VLOOKUP($DX2008,$Y$2:$AQ$3069,Sheet2!CH$3)</f>
        <v>1.1424957862873437E-2</v>
      </c>
      <c r="EG2008">
        <f>VLOOKUP($DX2008,$Y$2:$AQ$3069,Sheet2!CI$3)</f>
        <v>2.7134490630126712E-2</v>
      </c>
      <c r="EH2008">
        <f>VLOOKUP($DX2008,$Y$2:$AQ$3069,Sheet2!CJ$3)</f>
        <v>0.26262064556951153</v>
      </c>
      <c r="EI2008">
        <f>VLOOKUP($DX2008,$Y$2:$AQ$3069,Sheet2!CK$3)</f>
        <v>1.4178257477222239E-2</v>
      </c>
      <c r="EJ2008">
        <f>VLOOKUP($DX2008,$Y$2:$AQ$3069,Sheet2!CL$3)</f>
        <v>-1.7563515671628248E-2</v>
      </c>
      <c r="EK2008">
        <f>VLOOKUP($DX2008,$Y$2:$AQ$3069,Sheet2!CM$3)</f>
        <v>5.6133445142079033E-2</v>
      </c>
      <c r="EL2008">
        <f>VLOOKUP($DX2008,$Y$2:$AQ$3069,Sheet2!CN$3)</f>
        <v>-6.7240238320243381E-2</v>
      </c>
      <c r="EM2008">
        <f>VLOOKUP($DX2008,$Y$2:$AQ$3069,Sheet2!CO$3)</f>
        <v>-3.5525235022297208E-2</v>
      </c>
      <c r="EN2008">
        <f>VLOOKUP($DX2008,$Y$2:$AQ$3069,Sheet2!CP$3)</f>
        <v>4.4006163165177872E-3</v>
      </c>
      <c r="EO2008">
        <f>VLOOKUP($DX2008,$Y$2:$AQ$3069,Sheet2!CQ$3)</f>
        <v>1.0170347458715154E-2</v>
      </c>
      <c r="EP2008">
        <f>VLOOKUP($DX2008,$Y$2:$AQ$3069,Sheet2!CR$3)</f>
        <v>-1.5338993463186084E-2</v>
      </c>
    </row>
    <row r="2009" spans="1:146" x14ac:dyDescent="0.3">
      <c r="A2009" s="6">
        <v>44230</v>
      </c>
      <c r="B2009" s="10">
        <v>37494.7176246042</v>
      </c>
      <c r="C2009" s="10">
        <v>1661.000824</v>
      </c>
      <c r="D2009" s="10">
        <v>0.99991927899999999</v>
      </c>
      <c r="E2009" s="10">
        <v>0.39489144999999998</v>
      </c>
      <c r="F2009" s="10">
        <v>3.7379014000000002E-2</v>
      </c>
      <c r="G2009" s="10">
        <v>116.6359365</v>
      </c>
      <c r="H2009" s="10">
        <v>6.7209255999999995E-2</v>
      </c>
      <c r="I2009" s="10">
        <v>1.1244463999999999E-2</v>
      </c>
      <c r="J2009" s="10">
        <v>155.65789620000001</v>
      </c>
      <c r="K2009" s="10">
        <v>1.6644552317341299E-4</v>
      </c>
      <c r="L2009" s="10">
        <v>0.76698711200000003</v>
      </c>
      <c r="M2009" s="10">
        <v>1.8898504E-2</v>
      </c>
      <c r="N2009" s="10">
        <v>0.42673771100000002</v>
      </c>
      <c r="O2009" s="10">
        <v>0.328904882922882</v>
      </c>
      <c r="P2009" s="10">
        <v>0.34313043968983398</v>
      </c>
      <c r="Q2009" s="10">
        <v>154.74277905869599</v>
      </c>
      <c r="R2009" s="10">
        <v>4.2337163999999997E-2</v>
      </c>
      <c r="S2009" s="10">
        <v>1.65529818541084E-2</v>
      </c>
      <c r="T2009" t="e">
        <f>#REF!*(100+U2009)/100</f>
        <v>#REF!</v>
      </c>
      <c r="U2009">
        <v>15</v>
      </c>
      <c r="V2009">
        <f t="shared" si="56"/>
        <v>-37</v>
      </c>
      <c r="W2009">
        <f t="shared" si="37"/>
        <v>-18.016528925619834</v>
      </c>
      <c r="X2009" t="s">
        <v>207</v>
      </c>
      <c r="Y2009" s="6">
        <v>44231</v>
      </c>
      <c r="Z2009" s="1">
        <f t="shared" si="38"/>
        <v>-1.8088135757159431E-2</v>
      </c>
      <c r="AA2009" s="1">
        <f t="shared" si="39"/>
        <v>-4.4069770431372099E-2</v>
      </c>
      <c r="AB2009" s="1">
        <f t="shared" si="40"/>
        <v>1.4769492208181493E-3</v>
      </c>
      <c r="AC2009" s="1">
        <f t="shared" si="41"/>
        <v>0.13406155033237616</v>
      </c>
      <c r="AD2009" s="1">
        <f t="shared" si="42"/>
        <v>0.45228474994016687</v>
      </c>
      <c r="AE2009" s="1">
        <f t="shared" si="43"/>
        <v>-5.0159817596183112E-2</v>
      </c>
      <c r="AF2009" s="1">
        <f t="shared" si="44"/>
        <v>-5.2316127409593606E-2</v>
      </c>
      <c r="AG2009" s="1">
        <f t="shared" si="45"/>
        <v>-0.13919329547411058</v>
      </c>
      <c r="AH2009" s="1">
        <f t="shared" si="46"/>
        <v>-6.913295028845455E-2</v>
      </c>
      <c r="AI2009" s="1">
        <f t="shared" si="47"/>
        <v>-9.3835552269397396E-2</v>
      </c>
      <c r="AJ2009" s="1">
        <f t="shared" si="48"/>
        <v>-9.1983735966609977E-3</v>
      </c>
      <c r="AK2009" s="1">
        <f t="shared" si="49"/>
        <v>3.2030313087215809E-2</v>
      </c>
      <c r="AL2009" s="1">
        <f t="shared" si="50"/>
        <v>-3.7641808037912165E-2</v>
      </c>
      <c r="AM2009" s="1">
        <f t="shared" si="51"/>
        <v>-1.24668885960152E-2</v>
      </c>
      <c r="AN2009" s="1">
        <f t="shared" si="52"/>
        <v>-4.7367626203725394E-2</v>
      </c>
      <c r="AO2009" s="1">
        <f t="shared" si="53"/>
        <v>-4.1613267578343334E-2</v>
      </c>
      <c r="AP2009" s="1">
        <f t="shared" si="54"/>
        <v>-5.5550981166334112E-2</v>
      </c>
      <c r="AQ2009" s="1">
        <f t="shared" si="55"/>
        <v>3.3353043126539368E-2</v>
      </c>
      <c r="AR2009" s="1"/>
      <c r="AS2009" s="6">
        <v>45034</v>
      </c>
      <c r="AT2009">
        <v>3.6749999999999998</v>
      </c>
      <c r="DX2009" s="13">
        <v>43183</v>
      </c>
      <c r="DY2009">
        <f>VLOOKUP($DX2009,$Y$2:$AQ$3069,Sheet2!CA$3)</f>
        <v>-2.3053985991065565E-2</v>
      </c>
      <c r="DZ2009">
        <f>VLOOKUP($DX2009,$Y$2:$AQ$3069,Sheet2!CB$3)</f>
        <v>-3.4609026032674427E-2</v>
      </c>
      <c r="EA2009">
        <f>VLOOKUP($DX2009,$Y$2:$AQ$3069,Sheet2!CC$3)</f>
        <v>2.1243373339516775E-3</v>
      </c>
      <c r="EB2009">
        <f>VLOOKUP($DX2009,$Y$2:$AQ$3069,Sheet2!CD$3)</f>
        <v>7.3222462412939268E-3</v>
      </c>
      <c r="EC2009">
        <f>VLOOKUP($DX2009,$Y$2:$AQ$3069,Sheet2!CE$3)</f>
        <v>-1.5528089957547789E-2</v>
      </c>
      <c r="ED2009">
        <f>VLOOKUP($DX2009,$Y$2:$AQ$3069,Sheet2!CF$3)</f>
        <v>-1.2040492402997567E-2</v>
      </c>
      <c r="EE2009">
        <f>VLOOKUP($DX2009,$Y$2:$AQ$3069,Sheet2!CG$3)</f>
        <v>-2.3550961313397508E-2</v>
      </c>
      <c r="EF2009">
        <f>VLOOKUP($DX2009,$Y$2:$AQ$3069,Sheet2!CH$3)</f>
        <v>-3.4389926426794934E-2</v>
      </c>
      <c r="EG2009">
        <f>VLOOKUP($DX2009,$Y$2:$AQ$3069,Sheet2!CI$3)</f>
        <v>-5.6401479953168479E-2</v>
      </c>
      <c r="EH2009">
        <f>VLOOKUP($DX2009,$Y$2:$AQ$3069,Sheet2!CJ$3)</f>
        <v>-2.3053985991062294E-2</v>
      </c>
      <c r="EI2009">
        <f>VLOOKUP($DX2009,$Y$2:$AQ$3069,Sheet2!CK$3)</f>
        <v>-2.2496780877437814E-2</v>
      </c>
      <c r="EJ2009">
        <f>VLOOKUP($DX2009,$Y$2:$AQ$3069,Sheet2!CL$3)</f>
        <v>-3.3575686613694887E-3</v>
      </c>
      <c r="EK2009">
        <f>VLOOKUP($DX2009,$Y$2:$AQ$3069,Sheet2!CM$3)</f>
        <v>-3.0941310966974066E-2</v>
      </c>
      <c r="EL2009">
        <f>VLOOKUP($DX2009,$Y$2:$AQ$3069,Sheet2!CN$3)</f>
        <v>-1.4241571970862182E-2</v>
      </c>
      <c r="EM2009">
        <f>VLOOKUP($DX2009,$Y$2:$AQ$3069,Sheet2!CO$3)</f>
        <v>1.8933677073183866E-3</v>
      </c>
      <c r="EN2009">
        <f>VLOOKUP($DX2009,$Y$2:$AQ$3069,Sheet2!CP$3)</f>
        <v>-2.8289574927597098E-2</v>
      </c>
      <c r="EO2009">
        <f>VLOOKUP($DX2009,$Y$2:$AQ$3069,Sheet2!CQ$3)</f>
        <v>-2.1422641781985635E-2</v>
      </c>
      <c r="EP2009">
        <f>VLOOKUP($DX2009,$Y$2:$AQ$3069,Sheet2!CR$3)</f>
        <v>0.17736144888609712</v>
      </c>
    </row>
    <row r="2010" spans="1:146" x14ac:dyDescent="0.3">
      <c r="A2010" s="6">
        <v>44231</v>
      </c>
      <c r="B2010" s="10">
        <v>36816.508082034001</v>
      </c>
      <c r="C2010" s="10">
        <v>1587.8008990000001</v>
      </c>
      <c r="D2010" s="10">
        <v>1.0013961090000001</v>
      </c>
      <c r="E2010" s="10">
        <v>0.44783120999999998</v>
      </c>
      <c r="F2010" s="10">
        <v>5.4284972000000001E-2</v>
      </c>
      <c r="G2010" s="10">
        <v>110.7854992</v>
      </c>
      <c r="H2010" s="10">
        <v>6.3693128000000002E-2</v>
      </c>
      <c r="I2010" s="10">
        <v>9.67931E-3</v>
      </c>
      <c r="J2010" s="10">
        <v>144.89680659999999</v>
      </c>
      <c r="K2010" s="10">
        <v>1.50827015583667E-4</v>
      </c>
      <c r="L2010" s="10">
        <v>0.75993207799999996</v>
      </c>
      <c r="M2010" s="10">
        <v>1.9503829E-2</v>
      </c>
      <c r="N2010" s="10">
        <v>0.41067453199999998</v>
      </c>
      <c r="O2010" s="10">
        <v>0.32480446238879701</v>
      </c>
      <c r="P2010" s="10">
        <v>0.32687716528348598</v>
      </c>
      <c r="Q2010" s="10">
        <v>148.30342638791001</v>
      </c>
      <c r="R2010" s="10">
        <v>3.9985292999999998E-2</v>
      </c>
      <c r="S2010" s="10">
        <v>1.7105074171761301E-2</v>
      </c>
      <c r="T2010" t="e">
        <f>#REF!*(100+U2010)/100</f>
        <v>#REF!</v>
      </c>
      <c r="U2010">
        <v>17</v>
      </c>
      <c r="V2010">
        <f t="shared" si="56"/>
        <v>-33</v>
      </c>
      <c r="W2010">
        <f t="shared" si="37"/>
        <v>-18.570247933884296</v>
      </c>
      <c r="X2010" t="s">
        <v>207</v>
      </c>
      <c r="Y2010" s="6">
        <v>44232</v>
      </c>
      <c r="Z2010" s="1">
        <f t="shared" si="38"/>
        <v>3.235842313984278E-2</v>
      </c>
      <c r="AA2010" s="1">
        <f t="shared" si="39"/>
        <v>8.6318132888272101E-2</v>
      </c>
      <c r="AB2010" s="1">
        <f t="shared" si="40"/>
        <v>6.4320301847708495E-4</v>
      </c>
      <c r="AC2010" s="1">
        <f t="shared" si="41"/>
        <v>6.8538121762438085E-3</v>
      </c>
      <c r="AD2010" s="1">
        <f t="shared" si="42"/>
        <v>-0.13305398775926416</v>
      </c>
      <c r="AE2010" s="1">
        <f t="shared" si="43"/>
        <v>8.8439038238318363E-2</v>
      </c>
      <c r="AF2010" s="1">
        <f t="shared" si="44"/>
        <v>8.8078560060670982E-2</v>
      </c>
      <c r="AG2010" s="1">
        <f t="shared" si="45"/>
        <v>0.1388540092217318</v>
      </c>
      <c r="AH2010" s="1">
        <f t="shared" si="46"/>
        <v>6.7212769063193512E-2</v>
      </c>
      <c r="AI2010" s="1">
        <f t="shared" si="47"/>
        <v>-0.23967403738750104</v>
      </c>
      <c r="AJ2010" s="1">
        <f t="shared" si="48"/>
        <v>1.1088722589757584E-2</v>
      </c>
      <c r="AK2010" s="1">
        <f t="shared" si="49"/>
        <v>-5.7229121522753355E-2</v>
      </c>
      <c r="AL2010" s="1">
        <f t="shared" si="50"/>
        <v>-3.0129309309104633E-3</v>
      </c>
      <c r="AM2010" s="1">
        <f t="shared" si="51"/>
        <v>6.679140410632263E-2</v>
      </c>
      <c r="AN2010" s="1">
        <f t="shared" si="52"/>
        <v>7.0130721938000587E-2</v>
      </c>
      <c r="AO2010" s="1">
        <f t="shared" si="53"/>
        <v>4.1651102000510087E-2</v>
      </c>
      <c r="AP2010" s="1">
        <f t="shared" si="54"/>
        <v>8.1608505407225723E-2</v>
      </c>
      <c r="AQ2010" s="1">
        <f t="shared" si="55"/>
        <v>1.8308225220753444E-2</v>
      </c>
      <c r="AR2010" s="1"/>
      <c r="AS2010" s="6">
        <v>45035</v>
      </c>
      <c r="AT2010">
        <v>3.722</v>
      </c>
      <c r="DX2010" s="13">
        <v>43184</v>
      </c>
      <c r="DY2010">
        <f>VLOOKUP($DX2010,$Y$2:$AQ$3069,Sheet2!CA$3)</f>
        <v>-1.6530576961579359E-2</v>
      </c>
      <c r="DZ2010">
        <f>VLOOKUP($DX2010,$Y$2:$AQ$3069,Sheet2!CB$3)</f>
        <v>-2.0704173521171886E-4</v>
      </c>
      <c r="EA2010">
        <f>VLOOKUP($DX2010,$Y$2:$AQ$3069,Sheet2!CC$3)</f>
        <v>8.9950527209958E-5</v>
      </c>
      <c r="EB2010">
        <f>VLOOKUP($DX2010,$Y$2:$AQ$3069,Sheet2!CD$3)</f>
        <v>-7.4542087489691284E-4</v>
      </c>
      <c r="EC2010">
        <f>VLOOKUP($DX2010,$Y$2:$AQ$3069,Sheet2!CE$3)</f>
        <v>-5.7183534267605182E-3</v>
      </c>
      <c r="ED2010">
        <f>VLOOKUP($DX2010,$Y$2:$AQ$3069,Sheet2!CF$3)</f>
        <v>-2.8552975150106952E-2</v>
      </c>
      <c r="EE2010">
        <f>VLOOKUP($DX2010,$Y$2:$AQ$3069,Sheet2!CG$3)</f>
        <v>2.55071261480533E-2</v>
      </c>
      <c r="EF2010">
        <f>VLOOKUP($DX2010,$Y$2:$AQ$3069,Sheet2!CH$3)</f>
        <v>-5.8850455430585445E-2</v>
      </c>
      <c r="EG2010">
        <f>VLOOKUP($DX2010,$Y$2:$AQ$3069,Sheet2!CI$3)</f>
        <v>4.1378585073727561E-3</v>
      </c>
      <c r="EH2010">
        <f>VLOOKUP($DX2010,$Y$2:$AQ$3069,Sheet2!CJ$3)</f>
        <v>-0.11487751926542678</v>
      </c>
      <c r="EI2010">
        <f>VLOOKUP($DX2010,$Y$2:$AQ$3069,Sheet2!CK$3)</f>
        <v>-2.4497948314828041E-2</v>
      </c>
      <c r="EJ2010">
        <f>VLOOKUP($DX2010,$Y$2:$AQ$3069,Sheet2!CL$3)</f>
        <v>4.60739164044267E-2</v>
      </c>
      <c r="EK2010">
        <f>VLOOKUP($DX2010,$Y$2:$AQ$3069,Sheet2!CM$3)</f>
        <v>-3.1536326049116187E-2</v>
      </c>
      <c r="EL2010">
        <f>VLOOKUP($DX2010,$Y$2:$AQ$3069,Sheet2!CN$3)</f>
        <v>-3.9939723895746689E-2</v>
      </c>
      <c r="EM2010">
        <f>VLOOKUP($DX2010,$Y$2:$AQ$3069,Sheet2!CO$3)</f>
        <v>2.2721626194997808E-2</v>
      </c>
      <c r="EN2010">
        <f>VLOOKUP($DX2010,$Y$2:$AQ$3069,Sheet2!CP$3)</f>
        <v>1.8880747544518121E-2</v>
      </c>
      <c r="EO2010">
        <f>VLOOKUP($DX2010,$Y$2:$AQ$3069,Sheet2!CQ$3)</f>
        <v>-2.5169967967422234E-2</v>
      </c>
      <c r="EP2010">
        <f>VLOOKUP($DX2010,$Y$2:$AQ$3069,Sheet2!CR$3)</f>
        <v>-0.10127302879973836</v>
      </c>
    </row>
    <row r="2011" spans="1:146" x14ac:dyDescent="0.3">
      <c r="A2011" s="6">
        <v>44232</v>
      </c>
      <c r="B2011" s="10">
        <v>38007.832229083899</v>
      </c>
      <c r="C2011" s="10">
        <v>1724.856908</v>
      </c>
      <c r="D2011" s="10">
        <v>1.0020402100000001</v>
      </c>
      <c r="E2011" s="10">
        <v>0.45090056099999998</v>
      </c>
      <c r="F2011" s="10">
        <v>4.7062140000000002E-2</v>
      </c>
      <c r="G2011" s="10">
        <v>120.58326219999999</v>
      </c>
      <c r="H2011" s="10">
        <v>6.9303127000000006E-2</v>
      </c>
      <c r="I2011" s="10">
        <v>1.1023321000000001E-2</v>
      </c>
      <c r="J2011" s="10">
        <v>154.6357222</v>
      </c>
      <c r="K2011" s="10">
        <v>1.14677695811622E-4</v>
      </c>
      <c r="L2011" s="10">
        <v>0.76835875399999998</v>
      </c>
      <c r="M2011" s="10">
        <v>1.8387641999999999E-2</v>
      </c>
      <c r="N2011" s="10">
        <v>0.409437198</v>
      </c>
      <c r="O2011" s="10">
        <v>0.34649860849174402</v>
      </c>
      <c r="P2011" s="10">
        <v>0.349801296869864</v>
      </c>
      <c r="Q2011" s="10">
        <v>154.48042752741799</v>
      </c>
      <c r="R2011" s="10">
        <v>4.3248433000000003E-2</v>
      </c>
      <c r="S2011" s="10">
        <v>1.74182377221156E-2</v>
      </c>
      <c r="T2011" t="e">
        <f>#REF!*(100+U2011)/100</f>
        <v>#REF!</v>
      </c>
      <c r="U2011">
        <v>24</v>
      </c>
      <c r="V2011">
        <f t="shared" si="56"/>
        <v>-18</v>
      </c>
      <c r="W2011">
        <f t="shared" si="37"/>
        <v>-18.90909090909091</v>
      </c>
      <c r="X2011" t="s">
        <v>207</v>
      </c>
      <c r="Y2011" s="6">
        <v>44233</v>
      </c>
      <c r="Z2011" s="1">
        <f t="shared" si="38"/>
        <v>3.3455752809860996E-2</v>
      </c>
      <c r="AA2011" s="1">
        <f t="shared" si="39"/>
        <v>-2.37211619179717E-2</v>
      </c>
      <c r="AB2011" s="1">
        <f t="shared" si="40"/>
        <v>-2.6573464551887522E-3</v>
      </c>
      <c r="AC2011" s="1">
        <f t="shared" si="41"/>
        <v>-1.97897779949756E-2</v>
      </c>
      <c r="AD2011" s="1">
        <f t="shared" si="42"/>
        <v>0.22977185057883034</v>
      </c>
      <c r="AE2011" s="1">
        <f t="shared" si="43"/>
        <v>-1.486173509742709E-2</v>
      </c>
      <c r="AF2011" s="1">
        <f t="shared" si="44"/>
        <v>0.30574399622689447</v>
      </c>
      <c r="AG2011" s="1">
        <f t="shared" si="45"/>
        <v>-4.2642412390966458E-2</v>
      </c>
      <c r="AH2011" s="1">
        <f t="shared" si="46"/>
        <v>6.4539847960175898E-3</v>
      </c>
      <c r="AI2011" s="1">
        <f t="shared" si="47"/>
        <v>0.11042468365597077</v>
      </c>
      <c r="AJ2011" s="1">
        <f t="shared" si="48"/>
        <v>0.45139446800654259</v>
      </c>
      <c r="AK2011" s="1">
        <f t="shared" si="49"/>
        <v>4.0299348877903991E-3</v>
      </c>
      <c r="AL2011" s="1">
        <f t="shared" si="50"/>
        <v>5.7140125797754175E-2</v>
      </c>
      <c r="AM2011" s="1">
        <f t="shared" si="51"/>
        <v>3.683421957255878E-2</v>
      </c>
      <c r="AN2011" s="1">
        <f t="shared" si="52"/>
        <v>8.2336556431075708E-2</v>
      </c>
      <c r="AO2011" s="1">
        <f t="shared" si="53"/>
        <v>-1.325137853396781E-2</v>
      </c>
      <c r="AP2011" s="1">
        <f t="shared" si="54"/>
        <v>3.5754104663167696E-2</v>
      </c>
      <c r="AQ2011" s="1">
        <f t="shared" si="55"/>
        <v>-2.6842895681212019E-2</v>
      </c>
      <c r="AR2011" s="1"/>
      <c r="AS2011" s="6">
        <v>45036</v>
      </c>
      <c r="AT2011">
        <v>3.64</v>
      </c>
      <c r="DX2011" s="13">
        <v>43185</v>
      </c>
      <c r="DY2011">
        <f>VLOOKUP($DX2011,$Y$2:$AQ$3069,Sheet2!CA$3)</f>
        <v>-3.4491639580474229E-2</v>
      </c>
      <c r="DZ2011">
        <f>VLOOKUP($DX2011,$Y$2:$AQ$3069,Sheet2!CB$3)</f>
        <v>-6.1301075066660521E-2</v>
      </c>
      <c r="EA2011">
        <f>VLOOKUP($DX2011,$Y$2:$AQ$3069,Sheet2!CC$3)</f>
        <v>2.0886632555163947E-3</v>
      </c>
      <c r="EB2011">
        <f>VLOOKUP($DX2011,$Y$2:$AQ$3069,Sheet2!CD$3)</f>
        <v>-6.4624340651382672E-2</v>
      </c>
      <c r="EC2011">
        <f>VLOOKUP($DX2011,$Y$2:$AQ$3069,Sheet2!CE$3)</f>
        <v>-5.5618829030448076E-2</v>
      </c>
      <c r="ED2011">
        <f>VLOOKUP($DX2011,$Y$2:$AQ$3069,Sheet2!CF$3)</f>
        <v>-5.1461814593018261E-2</v>
      </c>
      <c r="EE2011">
        <f>VLOOKUP($DX2011,$Y$2:$AQ$3069,Sheet2!CG$3)</f>
        <v>-4.9784354574064819E-2</v>
      </c>
      <c r="EF2011">
        <f>VLOOKUP($DX2011,$Y$2:$AQ$3069,Sheet2!CH$3)</f>
        <v>1.4801155945771593E-2</v>
      </c>
      <c r="EG2011">
        <f>VLOOKUP($DX2011,$Y$2:$AQ$3069,Sheet2!CI$3)</f>
        <v>-6.6935456374899241E-2</v>
      </c>
      <c r="EH2011">
        <f>VLOOKUP($DX2011,$Y$2:$AQ$3069,Sheet2!CJ$3)</f>
        <v>-8.4485459477442806E-2</v>
      </c>
      <c r="EI2011">
        <f>VLOOKUP($DX2011,$Y$2:$AQ$3069,Sheet2!CK$3)</f>
        <v>-3.9810134572625423E-2</v>
      </c>
      <c r="EJ2011">
        <f>VLOOKUP($DX2011,$Y$2:$AQ$3069,Sheet2!CL$3)</f>
        <v>-5.7723086663649475E-2</v>
      </c>
      <c r="EK2011">
        <f>VLOOKUP($DX2011,$Y$2:$AQ$3069,Sheet2!CM$3)</f>
        <v>-4.8587077092754019E-2</v>
      </c>
      <c r="EL2011">
        <f>VLOOKUP($DX2011,$Y$2:$AQ$3069,Sheet2!CN$3)</f>
        <v>-9.2008187596956587E-2</v>
      </c>
      <c r="EM2011">
        <f>VLOOKUP($DX2011,$Y$2:$AQ$3069,Sheet2!CO$3)</f>
        <v>-5.1519314052376336E-2</v>
      </c>
      <c r="EN2011">
        <f>VLOOKUP($DX2011,$Y$2:$AQ$3069,Sheet2!CP$3)</f>
        <v>-7.0764010367183966E-2</v>
      </c>
      <c r="EO2011">
        <f>VLOOKUP($DX2011,$Y$2:$AQ$3069,Sheet2!CQ$3)</f>
        <v>-5.558773302600873E-2</v>
      </c>
      <c r="EP2011">
        <f>VLOOKUP($DX2011,$Y$2:$AQ$3069,Sheet2!CR$3)</f>
        <v>9.5142616590405446E-2</v>
      </c>
    </row>
    <row r="2012" spans="1:146" x14ac:dyDescent="0.3">
      <c r="A2012" s="6">
        <v>44233</v>
      </c>
      <c r="B2012" s="10">
        <v>39279.412868978798</v>
      </c>
      <c r="C2012" s="10">
        <v>1683.941298</v>
      </c>
      <c r="D2012" s="10">
        <v>0.999377442</v>
      </c>
      <c r="E2012" s="10">
        <v>0.44197733900000002</v>
      </c>
      <c r="F2012" s="10">
        <v>5.7875694999999998E-2</v>
      </c>
      <c r="G2012" s="10">
        <v>118.7911857</v>
      </c>
      <c r="H2012" s="10">
        <v>9.0492141999999998E-2</v>
      </c>
      <c r="I2012" s="10">
        <v>1.055326E-2</v>
      </c>
      <c r="J2012" s="10">
        <v>155.6337388</v>
      </c>
      <c r="K2012" s="10">
        <v>1.27340944094016E-4</v>
      </c>
      <c r="L2012" s="10">
        <v>1.1151916449999999</v>
      </c>
      <c r="M2012" s="10">
        <v>1.8461742999999999E-2</v>
      </c>
      <c r="N2012" s="10">
        <v>0.43283249099999999</v>
      </c>
      <c r="O2012" s="10">
        <v>0.359261614318515</v>
      </c>
      <c r="P2012" s="10">
        <v>0.37860273108925302</v>
      </c>
      <c r="Q2012" s="10">
        <v>152.43334890616299</v>
      </c>
      <c r="R2012" s="10">
        <v>4.4794741999999999E-2</v>
      </c>
      <c r="S2012" s="10">
        <v>1.6950681783990298E-2</v>
      </c>
      <c r="T2012" t="e">
        <f>#REF!*(100+U2012)/100</f>
        <v>#REF!</v>
      </c>
      <c r="U2012">
        <v>27</v>
      </c>
      <c r="V2012">
        <f t="shared" si="56"/>
        <v>-21</v>
      </c>
      <c r="W2012">
        <f t="shared" si="37"/>
        <v>-19.223140495867767</v>
      </c>
      <c r="X2012" t="s">
        <v>206</v>
      </c>
      <c r="Y2012" s="6">
        <v>44234</v>
      </c>
      <c r="Z2012" s="1">
        <f t="shared" si="38"/>
        <v>-1.1356396947974421E-2</v>
      </c>
      <c r="AA2012" s="1">
        <f t="shared" si="39"/>
        <v>-4.4716968512758623E-2</v>
      </c>
      <c r="AB2012" s="1">
        <f t="shared" si="40"/>
        <v>-6.4436415405904788E-4</v>
      </c>
      <c r="AC2012" s="1">
        <f t="shared" si="41"/>
        <v>-5.2307690824845758E-2</v>
      </c>
      <c r="AD2012" s="1">
        <f t="shared" si="42"/>
        <v>0.36645728401188099</v>
      </c>
      <c r="AE2012" s="1">
        <f t="shared" si="43"/>
        <v>-4.9547346171492368E-3</v>
      </c>
      <c r="AF2012" s="1">
        <f t="shared" si="44"/>
        <v>-0.14078051108570289</v>
      </c>
      <c r="AG2012" s="1">
        <f t="shared" si="45"/>
        <v>7.8319874616943237E-3</v>
      </c>
      <c r="AH2012" s="1">
        <f t="shared" si="46"/>
        <v>-3.1967957837173065E-2</v>
      </c>
      <c r="AI2012" s="1">
        <f t="shared" si="47"/>
        <v>0.27093557899640441</v>
      </c>
      <c r="AJ2012" s="1">
        <f t="shared" si="48"/>
        <v>-9.6820381935339747E-2</v>
      </c>
      <c r="AK2012" s="1">
        <f t="shared" si="49"/>
        <v>4.3131897134523652E-3</v>
      </c>
      <c r="AL2012" s="1">
        <f t="shared" si="50"/>
        <v>1.1522335091983728E-2</v>
      </c>
      <c r="AM2012" s="1">
        <f t="shared" si="51"/>
        <v>8.3689871252469794E-2</v>
      </c>
      <c r="AN2012" s="1">
        <f t="shared" si="52"/>
        <v>1.8815229262051082E-2</v>
      </c>
      <c r="AO2012" s="1">
        <f t="shared" si="53"/>
        <v>-1.5475726107908216E-2</v>
      </c>
      <c r="AP2012" s="1">
        <f t="shared" si="54"/>
        <v>-6.3115019168990816E-2</v>
      </c>
      <c r="AQ2012" s="1">
        <f t="shared" si="55"/>
        <v>-2.0646081873292931E-2</v>
      </c>
      <c r="AR2012" s="1"/>
      <c r="AS2012" s="6">
        <v>45037</v>
      </c>
      <c r="AT2012">
        <v>3.661</v>
      </c>
      <c r="DX2012" s="13">
        <v>43186</v>
      </c>
      <c r="DY2012">
        <f>VLOOKUP($DX2012,$Y$2:$AQ$3069,Sheet2!CA$3)</f>
        <v>-4.268564005545724E-2</v>
      </c>
      <c r="DZ2012">
        <f>VLOOKUP($DX2012,$Y$2:$AQ$3069,Sheet2!CB$3)</f>
        <v>-7.8942015468695476E-2</v>
      </c>
      <c r="EA2012">
        <f>VLOOKUP($DX2012,$Y$2:$AQ$3069,Sheet2!CC$3)</f>
        <v>3.7298175979576524E-3</v>
      </c>
      <c r="EB2012">
        <f>VLOOKUP($DX2012,$Y$2:$AQ$3069,Sheet2!CD$3)</f>
        <v>-3.5227225427270401E-2</v>
      </c>
      <c r="EC2012">
        <f>VLOOKUP($DX2012,$Y$2:$AQ$3069,Sheet2!CE$3)</f>
        <v>-4.5120018600894554E-2</v>
      </c>
      <c r="ED2012">
        <f>VLOOKUP($DX2012,$Y$2:$AQ$3069,Sheet2!CF$3)</f>
        <v>-9.0640173052163514E-2</v>
      </c>
      <c r="EE2012">
        <f>VLOOKUP($DX2012,$Y$2:$AQ$3069,Sheet2!CG$3)</f>
        <v>-4.1261408553337084E-2</v>
      </c>
      <c r="EF2012">
        <f>VLOOKUP($DX2012,$Y$2:$AQ$3069,Sheet2!CH$3)</f>
        <v>-1.1698325319311306E-2</v>
      </c>
      <c r="EG2012">
        <f>VLOOKUP($DX2012,$Y$2:$AQ$3069,Sheet2!CI$3)</f>
        <v>-8.5216126310464879E-2</v>
      </c>
      <c r="EH2012">
        <f>VLOOKUP($DX2012,$Y$2:$AQ$3069,Sheet2!CJ$3)</f>
        <v>-0.15953976353842081</v>
      </c>
      <c r="EI2012">
        <f>VLOOKUP($DX2012,$Y$2:$AQ$3069,Sheet2!CK$3)</f>
        <v>-3.1255629495257613E-2</v>
      </c>
      <c r="EJ2012">
        <f>VLOOKUP($DX2012,$Y$2:$AQ$3069,Sheet2!CL$3)</f>
        <v>-3.3210831127381477E-2</v>
      </c>
      <c r="EK2012">
        <f>VLOOKUP($DX2012,$Y$2:$AQ$3069,Sheet2!CM$3)</f>
        <v>-5.0493243087044504E-2</v>
      </c>
      <c r="EL2012">
        <f>VLOOKUP($DX2012,$Y$2:$AQ$3069,Sheet2!CN$3)</f>
        <v>-6.5616575705119362E-2</v>
      </c>
      <c r="EM2012">
        <f>VLOOKUP($DX2012,$Y$2:$AQ$3069,Sheet2!CO$3)</f>
        <v>-5.1920255754117607E-2</v>
      </c>
      <c r="EN2012">
        <f>VLOOKUP($DX2012,$Y$2:$AQ$3069,Sheet2!CP$3)</f>
        <v>-4.1580190118071667E-2</v>
      </c>
      <c r="EO2012">
        <f>VLOOKUP($DX2012,$Y$2:$AQ$3069,Sheet2!CQ$3)</f>
        <v>2.4943652988360515E-2</v>
      </c>
      <c r="EP2012">
        <f>VLOOKUP($DX2012,$Y$2:$AQ$3069,Sheet2!CR$3)</f>
        <v>-0.10019679385274044</v>
      </c>
    </row>
    <row r="2013" spans="1:146" x14ac:dyDescent="0.3">
      <c r="A2013" s="6">
        <v>44234</v>
      </c>
      <c r="B2013" s="10">
        <v>38833.3402645553</v>
      </c>
      <c r="C2013" s="10">
        <v>1608.6405480000001</v>
      </c>
      <c r="D2013" s="10">
        <v>0.99873347899999998</v>
      </c>
      <c r="E2013" s="10">
        <v>0.41885852499999998</v>
      </c>
      <c r="F2013" s="10">
        <v>7.9084664999999998E-2</v>
      </c>
      <c r="G2013" s="10">
        <v>118.20260690000001</v>
      </c>
      <c r="H2013" s="10">
        <v>7.7752611999999999E-2</v>
      </c>
      <c r="I2013" s="10">
        <v>1.0635913E-2</v>
      </c>
      <c r="J2013" s="10">
        <v>150.658446</v>
      </c>
      <c r="K2013" s="10">
        <v>1.6184213651207699E-4</v>
      </c>
      <c r="L2013" s="10">
        <v>1.0072183640000001</v>
      </c>
      <c r="M2013" s="10">
        <v>1.8541372E-2</v>
      </c>
      <c r="N2013" s="10">
        <v>0.43781973200000002</v>
      </c>
      <c r="O2013" s="10">
        <v>0.38932817256678598</v>
      </c>
      <c r="P2013" s="10">
        <v>0.38572622827393599</v>
      </c>
      <c r="Q2013" s="10">
        <v>150.07433214878</v>
      </c>
      <c r="R2013" s="10">
        <v>4.1967521000000001E-2</v>
      </c>
      <c r="S2013" s="10">
        <v>1.66007166200699E-2</v>
      </c>
      <c r="T2013" t="e">
        <f>#REF!*(100+U2013)/100</f>
        <v>#REF!</v>
      </c>
      <c r="U2013">
        <v>24</v>
      </c>
      <c r="V2013">
        <f t="shared" si="56"/>
        <v>-24</v>
      </c>
      <c r="W2013">
        <f t="shared" si="37"/>
        <v>-19.58677685950413</v>
      </c>
      <c r="X2013" t="s">
        <v>207</v>
      </c>
      <c r="Y2013" s="6">
        <v>44235</v>
      </c>
      <c r="Z2013" s="1">
        <f t="shared" si="38"/>
        <v>0.19246950702977828</v>
      </c>
      <c r="AA2013" s="1">
        <f t="shared" si="39"/>
        <v>8.8495224229546116E-2</v>
      </c>
      <c r="AB2013" s="1">
        <f t="shared" si="40"/>
        <v>4.2400100617834167E-3</v>
      </c>
      <c r="AC2013" s="1">
        <f t="shared" si="41"/>
        <v>8.2876243237498926E-2</v>
      </c>
      <c r="AD2013" s="1">
        <f t="shared" si="42"/>
        <v>1.8004881224445422E-3</v>
      </c>
      <c r="AE2013" s="1">
        <f t="shared" si="43"/>
        <v>7.3398741597466344E-2</v>
      </c>
      <c r="AF2013" s="1">
        <f t="shared" si="44"/>
        <v>4.2922030709399206E-2</v>
      </c>
      <c r="AG2013" s="1">
        <f t="shared" si="45"/>
        <v>0.12318293690442932</v>
      </c>
      <c r="AH2013" s="1">
        <f t="shared" si="46"/>
        <v>0.113556947879311</v>
      </c>
      <c r="AI2013" s="1">
        <f t="shared" si="47"/>
        <v>0.23956153560967008</v>
      </c>
      <c r="AJ2013" s="1">
        <f t="shared" si="48"/>
        <v>7.2056832553938494E-2</v>
      </c>
      <c r="AK2013" s="1">
        <f t="shared" si="49"/>
        <v>0.16168754933561549</v>
      </c>
      <c r="AL2013" s="1">
        <f t="shared" si="50"/>
        <v>0.15683129603669857</v>
      </c>
      <c r="AM2013" s="1">
        <f t="shared" si="51"/>
        <v>-2.4625087992144683E-2</v>
      </c>
      <c r="AN2013" s="1">
        <f t="shared" si="52"/>
        <v>3.5421213901622194E-2</v>
      </c>
      <c r="AO2013" s="1">
        <f t="shared" si="53"/>
        <v>8.4483541176905166E-2</v>
      </c>
      <c r="AP2013" s="1">
        <f t="shared" si="54"/>
        <v>0.21862423086653121</v>
      </c>
      <c r="AQ2013" s="1">
        <f t="shared" si="55"/>
        <v>3.8613398948189478E-2</v>
      </c>
      <c r="AR2013" s="1"/>
      <c r="AS2013" s="6">
        <v>45040</v>
      </c>
      <c r="AT2013">
        <v>3.605</v>
      </c>
      <c r="DX2013" s="13">
        <v>43187</v>
      </c>
      <c r="DY2013">
        <f>VLOOKUP($DX2013,$Y$2:$AQ$3069,Sheet2!CA$3)</f>
        <v>1.1996853310960814E-2</v>
      </c>
      <c r="DZ2013">
        <f>VLOOKUP($DX2013,$Y$2:$AQ$3069,Sheet2!CB$3)</f>
        <v>-1.1364271020998885E-2</v>
      </c>
      <c r="EA2013">
        <f>VLOOKUP($DX2013,$Y$2:$AQ$3069,Sheet2!CC$3)</f>
        <v>-4.7194650610550065E-3</v>
      </c>
      <c r="EB2013">
        <f>VLOOKUP($DX2013,$Y$2:$AQ$3069,Sheet2!CD$3)</f>
        <v>-1.9293925174774873E-3</v>
      </c>
      <c r="EC2013">
        <f>VLOOKUP($DX2013,$Y$2:$AQ$3069,Sheet2!CE$3)</f>
        <v>1.5894639780236633E-3</v>
      </c>
      <c r="ED2013">
        <f>VLOOKUP($DX2013,$Y$2:$AQ$3069,Sheet2!CF$3)</f>
        <v>-1.4218589668077961E-2</v>
      </c>
      <c r="EE2013">
        <f>VLOOKUP($DX2013,$Y$2:$AQ$3069,Sheet2!CG$3)</f>
        <v>-7.993120783620836E-3</v>
      </c>
      <c r="EF2013">
        <f>VLOOKUP($DX2013,$Y$2:$AQ$3069,Sheet2!CH$3)</f>
        <v>7.8274303413085583E-2</v>
      </c>
      <c r="EG2013">
        <f>VLOOKUP($DX2013,$Y$2:$AQ$3069,Sheet2!CI$3)</f>
        <v>-3.7390435987249282E-2</v>
      </c>
      <c r="EH2013">
        <f>VLOOKUP($DX2013,$Y$2:$AQ$3069,Sheet2!CJ$3)</f>
        <v>0.21562575883843216</v>
      </c>
      <c r="EI2013">
        <f>VLOOKUP($DX2013,$Y$2:$AQ$3069,Sheet2!CK$3)</f>
        <v>4.0540499724525836E-2</v>
      </c>
      <c r="EJ2013">
        <f>VLOOKUP($DX2013,$Y$2:$AQ$3069,Sheet2!CL$3)</f>
        <v>-8.8804716414793896E-3</v>
      </c>
      <c r="EK2013">
        <f>VLOOKUP($DX2013,$Y$2:$AQ$3069,Sheet2!CM$3)</f>
        <v>1.5424794774581994E-2</v>
      </c>
      <c r="EL2013">
        <f>VLOOKUP($DX2013,$Y$2:$AQ$3069,Sheet2!CN$3)</f>
        <v>2.3135011005804534E-2</v>
      </c>
      <c r="EM2013">
        <f>VLOOKUP($DX2013,$Y$2:$AQ$3069,Sheet2!CO$3)</f>
        <v>8.2913092353103391E-3</v>
      </c>
      <c r="EN2013">
        <f>VLOOKUP($DX2013,$Y$2:$AQ$3069,Sheet2!CP$3)</f>
        <v>5.2016808393722851E-2</v>
      </c>
      <c r="EO2013">
        <f>VLOOKUP($DX2013,$Y$2:$AQ$3069,Sheet2!CQ$3)</f>
        <v>-4.3195984692805008E-2</v>
      </c>
      <c r="EP2013">
        <f>VLOOKUP($DX2013,$Y$2:$AQ$3069,Sheet2!CR$3)</f>
        <v>3.8590389266894731E-2</v>
      </c>
    </row>
    <row r="2014" spans="1:146" x14ac:dyDescent="0.3">
      <c r="A2014" s="6">
        <v>44235</v>
      </c>
      <c r="B2014" s="10">
        <v>46307.574121593898</v>
      </c>
      <c r="C2014" s="10">
        <v>1750.997554</v>
      </c>
      <c r="D2014" s="10">
        <v>1.0029681189999999</v>
      </c>
      <c r="E2014" s="10">
        <v>0.453571946</v>
      </c>
      <c r="F2014" s="10">
        <v>7.9227056000000004E-2</v>
      </c>
      <c r="G2014" s="10">
        <v>126.8785295</v>
      </c>
      <c r="H2014" s="10">
        <v>8.1089912E-2</v>
      </c>
      <c r="I2014" s="10">
        <v>1.1946076E-2</v>
      </c>
      <c r="J2014" s="10">
        <v>167.76675929999999</v>
      </c>
      <c r="K2014" s="10">
        <v>2.0061328726126001E-4</v>
      </c>
      <c r="L2014" s="10">
        <v>1.079795329</v>
      </c>
      <c r="M2014" s="10">
        <v>2.1539281E-2</v>
      </c>
      <c r="N2014" s="10">
        <v>0.50648356800000005</v>
      </c>
      <c r="O2014" s="10">
        <v>0.37974093205950799</v>
      </c>
      <c r="P2014" s="10">
        <v>0.39938911951309303</v>
      </c>
      <c r="Q2014" s="10">
        <v>162.753143168468</v>
      </c>
      <c r="R2014" s="10">
        <v>5.1142637999999997E-2</v>
      </c>
      <c r="S2014" s="10">
        <v>1.7241726713746498E-2</v>
      </c>
      <c r="T2014" t="e">
        <f>#REF!*(100+U2014)/100</f>
        <v>#REF!</v>
      </c>
      <c r="U2014">
        <v>23</v>
      </c>
      <c r="V2014">
        <f t="shared" si="56"/>
        <v>-37</v>
      </c>
      <c r="W2014">
        <f t="shared" si="37"/>
        <v>-19.785123966942148</v>
      </c>
      <c r="X2014" t="s">
        <v>207</v>
      </c>
      <c r="Y2014" s="6">
        <v>44236</v>
      </c>
      <c r="Z2014" s="1">
        <f t="shared" si="38"/>
        <v>5.6576210992649477E-3</v>
      </c>
      <c r="AA2014" s="1">
        <f t="shared" si="39"/>
        <v>1.0311824798814003E-2</v>
      </c>
      <c r="AB2014" s="1">
        <f t="shared" si="40"/>
        <v>-7.3848907654062599E-3</v>
      </c>
      <c r="AC2014" s="1">
        <f t="shared" si="41"/>
        <v>4.1783080208404301E-2</v>
      </c>
      <c r="AD2014" s="1">
        <f t="shared" si="42"/>
        <v>-0.11675513980981451</v>
      </c>
      <c r="AE2014" s="1">
        <f t="shared" si="43"/>
        <v>6.3945547225151361E-2</v>
      </c>
      <c r="AF2014" s="1">
        <f t="shared" si="44"/>
        <v>0.1017318035811903</v>
      </c>
      <c r="AG2014" s="1">
        <f t="shared" si="45"/>
        <v>-4.2922295153655435E-2</v>
      </c>
      <c r="AH2014" s="1">
        <f t="shared" si="46"/>
        <v>8.0684593637495444E-2</v>
      </c>
      <c r="AI2014" s="1">
        <f t="shared" si="47"/>
        <v>-0.2684016432127469</v>
      </c>
      <c r="AJ2014" s="1">
        <f t="shared" si="48"/>
        <v>2.5686086293488699E-2</v>
      </c>
      <c r="AK2014" s="1">
        <f t="shared" si="49"/>
        <v>-5.3030089537343473E-3</v>
      </c>
      <c r="AL2014" s="1">
        <f t="shared" si="50"/>
        <v>-4.8985632639517447E-2</v>
      </c>
      <c r="AM2014" s="1">
        <f t="shared" si="51"/>
        <v>1.9932006790687254E-2</v>
      </c>
      <c r="AN2014" s="1">
        <f t="shared" si="52"/>
        <v>-1.1131510995117989E-3</v>
      </c>
      <c r="AO2014" s="1">
        <f t="shared" si="53"/>
        <v>3.8492886235746579E-2</v>
      </c>
      <c r="AP2014" s="1">
        <f t="shared" si="54"/>
        <v>-2.664841027559017E-3</v>
      </c>
      <c r="AQ2014" s="1">
        <f t="shared" si="55"/>
        <v>0.19840785646640524</v>
      </c>
      <c r="AR2014" s="1"/>
      <c r="AS2014" s="6">
        <v>45041</v>
      </c>
      <c r="AT2014">
        <v>3.4420000000000002</v>
      </c>
      <c r="DX2014" s="13">
        <v>43188</v>
      </c>
      <c r="DY2014">
        <f>VLOOKUP($DX2014,$Y$2:$AQ$3069,Sheet2!CA$3)</f>
        <v>-0.10136258916436498</v>
      </c>
      <c r="DZ2014">
        <f>VLOOKUP($DX2014,$Y$2:$AQ$3069,Sheet2!CB$3)</f>
        <v>-0.13204668095498637</v>
      </c>
      <c r="EA2014">
        <f>VLOOKUP($DX2014,$Y$2:$AQ$3069,Sheet2!CC$3)</f>
        <v>-8.7559397835722287E-3</v>
      </c>
      <c r="EB2014">
        <f>VLOOKUP($DX2014,$Y$2:$AQ$3069,Sheet2!CD$3)</f>
        <v>-0.11307036184659867</v>
      </c>
      <c r="EC2014">
        <f>VLOOKUP($DX2014,$Y$2:$AQ$3069,Sheet2!CE$3)</f>
        <v>-0.10213333444226251</v>
      </c>
      <c r="ED2014">
        <f>VLOOKUP($DX2014,$Y$2:$AQ$3069,Sheet2!CF$3)</f>
        <v>-5.887180808091276E-2</v>
      </c>
      <c r="EE2014">
        <f>VLOOKUP($DX2014,$Y$2:$AQ$3069,Sheet2!CG$3)</f>
        <v>-9.213670562053651E-2</v>
      </c>
      <c r="EF2014">
        <f>VLOOKUP($DX2014,$Y$2:$AQ$3069,Sheet2!CH$3)</f>
        <v>-0.18690586047489297</v>
      </c>
      <c r="EG2014">
        <f>VLOOKUP($DX2014,$Y$2:$AQ$3069,Sheet2!CI$3)</f>
        <v>-0.12417048073174948</v>
      </c>
      <c r="EH2014">
        <f>VLOOKUP($DX2014,$Y$2:$AQ$3069,Sheet2!CJ$3)</f>
        <v>-0.1506571435393522</v>
      </c>
      <c r="EI2014">
        <f>VLOOKUP($DX2014,$Y$2:$AQ$3069,Sheet2!CK$3)</f>
        <v>-0.11887596178697728</v>
      </c>
      <c r="EJ2014">
        <f>VLOOKUP($DX2014,$Y$2:$AQ$3069,Sheet2!CL$3)</f>
        <v>-0.10239602396524684</v>
      </c>
      <c r="EK2014">
        <f>VLOOKUP($DX2014,$Y$2:$AQ$3069,Sheet2!CM$3)</f>
        <v>-0.10390518063831164</v>
      </c>
      <c r="EL2014">
        <f>VLOOKUP($DX2014,$Y$2:$AQ$3069,Sheet2!CN$3)</f>
        <v>-0.16650250776645067</v>
      </c>
      <c r="EM2014">
        <f>VLOOKUP($DX2014,$Y$2:$AQ$3069,Sheet2!CO$3)</f>
        <v>-0.12665338481550026</v>
      </c>
      <c r="EN2014">
        <f>VLOOKUP($DX2014,$Y$2:$AQ$3069,Sheet2!CP$3)</f>
        <v>-0.10927949837996594</v>
      </c>
      <c r="EO2014">
        <f>VLOOKUP($DX2014,$Y$2:$AQ$3069,Sheet2!CQ$3)</f>
        <v>-0.10278731480455461</v>
      </c>
      <c r="EP2014">
        <f>VLOOKUP($DX2014,$Y$2:$AQ$3069,Sheet2!CR$3)</f>
        <v>-0.1114776085784364</v>
      </c>
    </row>
    <row r="2015" spans="1:146" x14ac:dyDescent="0.3">
      <c r="A2015" s="6">
        <v>44236</v>
      </c>
      <c r="B2015" s="10">
        <v>46569.564830000003</v>
      </c>
      <c r="C2015" s="10">
        <v>1769.0535339999999</v>
      </c>
      <c r="D2015" s="10">
        <v>0.99556130899999995</v>
      </c>
      <c r="E2015" s="10">
        <v>0.47252357900000003</v>
      </c>
      <c r="F2015" s="10">
        <v>6.997689E-2</v>
      </c>
      <c r="G2015" s="10">
        <v>134.99184650000001</v>
      </c>
      <c r="H2015" s="10">
        <v>8.9339335000000006E-2</v>
      </c>
      <c r="I2015" s="10">
        <v>1.1433323E-2</v>
      </c>
      <c r="J2015" s="10">
        <v>181.3029521</v>
      </c>
      <c r="K2015" s="10">
        <v>1.46768351310027E-4</v>
      </c>
      <c r="L2015" s="10">
        <v>1.107531045</v>
      </c>
      <c r="M2015" s="10">
        <v>2.1425058E-2</v>
      </c>
      <c r="N2015" s="10">
        <v>0.48167314999999999</v>
      </c>
      <c r="O2015" s="10">
        <v>0.38730993089602</v>
      </c>
      <c r="P2015" s="10">
        <v>0.39894453907557398</v>
      </c>
      <c r="Q2015" s="10">
        <v>169.01798139296201</v>
      </c>
      <c r="R2015" s="10">
        <v>5.1006350999999998E-2</v>
      </c>
      <c r="S2015" s="10">
        <v>2.0662620752800499E-2</v>
      </c>
      <c r="T2015" t="e">
        <f>#REF!*(100+U2015)/100</f>
        <v>#REF!</v>
      </c>
      <c r="U2015">
        <v>20</v>
      </c>
      <c r="V2015">
        <f t="shared" si="56"/>
        <v>-40</v>
      </c>
      <c r="W2015">
        <f t="shared" si="37"/>
        <v>-20.008264462809919</v>
      </c>
      <c r="X2015" t="s">
        <v>207</v>
      </c>
      <c r="Y2015" s="6">
        <v>44237</v>
      </c>
      <c r="Z2015" s="1">
        <f t="shared" si="38"/>
        <v>-3.6952704771390149E-2</v>
      </c>
      <c r="AA2015" s="1">
        <f t="shared" si="39"/>
        <v>-1.6895658851214773E-2</v>
      </c>
      <c r="AB2015" s="1">
        <f t="shared" si="40"/>
        <v>2.4684908682003018E-3</v>
      </c>
      <c r="AC2015" s="1">
        <f t="shared" si="41"/>
        <v>6.5564908031816901E-2</v>
      </c>
      <c r="AD2015" s="1">
        <f t="shared" si="42"/>
        <v>4.3016601623764555E-2</v>
      </c>
      <c r="AE2015" s="1">
        <f t="shared" si="43"/>
        <v>3.2119704355625674E-2</v>
      </c>
      <c r="AF2015" s="1">
        <f t="shared" si="44"/>
        <v>-5.9092000181107125E-3</v>
      </c>
      <c r="AG2015" s="1">
        <f t="shared" si="45"/>
        <v>0.14049380044629187</v>
      </c>
      <c r="AH2015" s="1">
        <f t="shared" si="46"/>
        <v>2.3728140938528417E-3</v>
      </c>
      <c r="AI2015" s="1">
        <f t="shared" si="47"/>
        <v>1.0433838717014983E-2</v>
      </c>
      <c r="AJ2015" s="1">
        <f t="shared" si="48"/>
        <v>0.51794938443463689</v>
      </c>
      <c r="AK2015" s="1">
        <f t="shared" si="49"/>
        <v>5.3413531015878681E-2</v>
      </c>
      <c r="AL2015" s="1">
        <f t="shared" si="50"/>
        <v>-5.2525221719333881E-2</v>
      </c>
      <c r="AM2015" s="1">
        <f t="shared" si="51"/>
        <v>6.3531537957455628E-2</v>
      </c>
      <c r="AN2015" s="1">
        <f t="shared" si="52"/>
        <v>3.1935359823713573E-2</v>
      </c>
      <c r="AO2015" s="1">
        <f t="shared" si="53"/>
        <v>3.7368689206259673E-2</v>
      </c>
      <c r="AP2015" s="1">
        <f t="shared" si="54"/>
        <v>-5.181033240350795E-2</v>
      </c>
      <c r="AQ2015" s="1">
        <f t="shared" si="55"/>
        <v>-6.1266639868000433E-2</v>
      </c>
      <c r="AR2015" s="1"/>
      <c r="AS2015" s="6">
        <v>45042</v>
      </c>
      <c r="AT2015">
        <v>3.48</v>
      </c>
      <c r="DX2015" s="13">
        <v>43189</v>
      </c>
      <c r="DY2015">
        <f>VLOOKUP($DX2015,$Y$2:$AQ$3069,Sheet2!CA$3)</f>
        <v>-3.2219726612142029E-2</v>
      </c>
      <c r="DZ2015">
        <f>VLOOKUP($DX2015,$Y$2:$AQ$3069,Sheet2!CB$3)</f>
        <v>2.5949816951842303E-2</v>
      </c>
      <c r="EA2015">
        <f>VLOOKUP($DX2015,$Y$2:$AQ$3069,Sheet2!CC$3)</f>
        <v>7.7355433159204939E-3</v>
      </c>
      <c r="EB2015">
        <f>VLOOKUP($DX2015,$Y$2:$AQ$3069,Sheet2!CD$3)</f>
        <v>-6.4919114292733638E-3</v>
      </c>
      <c r="EC2015">
        <f>VLOOKUP($DX2015,$Y$2:$AQ$3069,Sheet2!CE$3)</f>
        <v>-2.1462803934366337E-2</v>
      </c>
      <c r="ED2015">
        <f>VLOOKUP($DX2015,$Y$2:$AQ$3069,Sheet2!CF$3)</f>
        <v>-5.0855425631207825E-2</v>
      </c>
      <c r="EE2015">
        <f>VLOOKUP($DX2015,$Y$2:$AQ$3069,Sheet2!CG$3)</f>
        <v>-1.4509252277707222E-2</v>
      </c>
      <c r="EF2015">
        <f>VLOOKUP($DX2015,$Y$2:$AQ$3069,Sheet2!CH$3)</f>
        <v>-6.0887291757397356E-2</v>
      </c>
      <c r="EG2015">
        <f>VLOOKUP($DX2015,$Y$2:$AQ$3069,Sheet2!CI$3)</f>
        <v>3.860378715602078E-2</v>
      </c>
      <c r="EH2015">
        <f>VLOOKUP($DX2015,$Y$2:$AQ$3069,Sheet2!CJ$3)</f>
        <v>-8.9936158599177168E-2</v>
      </c>
      <c r="EI2015">
        <f>VLOOKUP($DX2015,$Y$2:$AQ$3069,Sheet2!CK$3)</f>
        <v>1.4756581497768959E-2</v>
      </c>
      <c r="EJ2015">
        <f>VLOOKUP($DX2015,$Y$2:$AQ$3069,Sheet2!CL$3)</f>
        <v>-3.0395503470167375E-2</v>
      </c>
      <c r="EK2015">
        <f>VLOOKUP($DX2015,$Y$2:$AQ$3069,Sheet2!CM$3)</f>
        <v>2.8279478729816929E-2</v>
      </c>
      <c r="EL2015">
        <f>VLOOKUP($DX2015,$Y$2:$AQ$3069,Sheet2!CN$3)</f>
        <v>-4.9112261972901125E-2</v>
      </c>
      <c r="EM2015">
        <f>VLOOKUP($DX2015,$Y$2:$AQ$3069,Sheet2!CO$3)</f>
        <v>-7.3918142841661559E-3</v>
      </c>
      <c r="EN2015">
        <f>VLOOKUP($DX2015,$Y$2:$AQ$3069,Sheet2!CP$3)</f>
        <v>-2.2225732988045685E-2</v>
      </c>
      <c r="EO2015">
        <f>VLOOKUP($DX2015,$Y$2:$AQ$3069,Sheet2!CQ$3)</f>
        <v>-7.0162659050107559E-2</v>
      </c>
      <c r="EP2015">
        <f>VLOOKUP($DX2015,$Y$2:$AQ$3069,Sheet2!CR$3)</f>
        <v>-2.4390696552563044E-2</v>
      </c>
    </row>
    <row r="2016" spans="1:146" x14ac:dyDescent="0.3">
      <c r="A2016" s="6">
        <v>44237</v>
      </c>
      <c r="B2016" s="10">
        <v>44848.693449504899</v>
      </c>
      <c r="C2016" s="10">
        <v>1739.164209</v>
      </c>
      <c r="D2016" s="10">
        <v>0.99801884299999999</v>
      </c>
      <c r="E2016" s="10">
        <v>0.503504544</v>
      </c>
      <c r="F2016" s="10">
        <v>7.2987057999999994E-2</v>
      </c>
      <c r="G2016" s="10">
        <v>139.32774470000001</v>
      </c>
      <c r="H2016" s="10">
        <v>8.8811411000000007E-2</v>
      </c>
      <c r="I2016" s="10">
        <v>1.3039634E-2</v>
      </c>
      <c r="J2016" s="10">
        <v>181.73315030000001</v>
      </c>
      <c r="K2016" s="10">
        <v>1.4829970861635801E-4</v>
      </c>
      <c r="L2016" s="10">
        <v>1.6811760680000001</v>
      </c>
      <c r="M2016" s="10">
        <v>2.2569446E-2</v>
      </c>
      <c r="N2016" s="10">
        <v>0.45637316100000003</v>
      </c>
      <c r="O2016" s="10">
        <v>0.41191632647204002</v>
      </c>
      <c r="P2016" s="10">
        <v>0.41168497648065799</v>
      </c>
      <c r="Q2016" s="10">
        <v>175.33396180990499</v>
      </c>
      <c r="R2016" s="10">
        <v>4.8363694999999998E-2</v>
      </c>
      <c r="S2016" s="10">
        <v>1.9396691408409598E-2</v>
      </c>
      <c r="T2016" t="e">
        <f>#REF!*(100+U2016)/100</f>
        <v>#REF!</v>
      </c>
      <c r="U2016">
        <v>18</v>
      </c>
      <c r="V2016">
        <f t="shared" si="56"/>
        <v>-35</v>
      </c>
      <c r="W2016">
        <f t="shared" si="37"/>
        <v>-20.272727272727273</v>
      </c>
      <c r="X2016" t="s">
        <v>207</v>
      </c>
      <c r="Y2016" s="6">
        <v>44238</v>
      </c>
      <c r="Z2016" s="1">
        <f t="shared" si="38"/>
        <v>6.6161755846445083E-2</v>
      </c>
      <c r="AA2016" s="1">
        <f t="shared" si="39"/>
        <v>2.4922695496891963E-2</v>
      </c>
      <c r="AB2016" s="1">
        <f t="shared" si="40"/>
        <v>-4.1311344258852984E-4</v>
      </c>
      <c r="AC2016" s="1">
        <f t="shared" si="41"/>
        <v>4.4127768586731987E-2</v>
      </c>
      <c r="AD2016" s="1">
        <f t="shared" si="42"/>
        <v>-4.4286714502179164E-2</v>
      </c>
      <c r="AE2016" s="1">
        <f t="shared" si="43"/>
        <v>0.18437014289803527</v>
      </c>
      <c r="AF2016" s="1">
        <f t="shared" si="44"/>
        <v>1.1321608323506986</v>
      </c>
      <c r="AG2016" s="1">
        <f t="shared" si="45"/>
        <v>7.5687400428570376E-2</v>
      </c>
      <c r="AH2016" s="1">
        <f t="shared" si="46"/>
        <v>1.6424829455014431E-2</v>
      </c>
      <c r="AI2016" s="1">
        <f t="shared" si="47"/>
        <v>2.8019327012545857E-2</v>
      </c>
      <c r="AJ2016" s="1">
        <f t="shared" si="48"/>
        <v>0.42029379578344078</v>
      </c>
      <c r="AK2016" s="1">
        <f t="shared" si="49"/>
        <v>0.38107900388870874</v>
      </c>
      <c r="AL2016" s="1">
        <f t="shared" si="50"/>
        <v>6.7663291005844117E-2</v>
      </c>
      <c r="AM2016" s="1">
        <f t="shared" si="51"/>
        <v>3.5235230500423431E-2</v>
      </c>
      <c r="AN2016" s="1">
        <f t="shared" si="52"/>
        <v>9.8940152175977458E-2</v>
      </c>
      <c r="AO2016" s="1">
        <f t="shared" si="53"/>
        <v>8.362490542928977E-2</v>
      </c>
      <c r="AP2016" s="1">
        <f t="shared" si="54"/>
        <v>9.2264807310524957E-2</v>
      </c>
      <c r="AQ2016" s="1">
        <f t="shared" si="55"/>
        <v>0.19157393030511591</v>
      </c>
      <c r="AR2016" s="1"/>
      <c r="AS2016" s="6">
        <v>45043</v>
      </c>
      <c r="AT2016">
        <v>3.6019999999999999</v>
      </c>
      <c r="DX2016" s="13">
        <v>43190</v>
      </c>
      <c r="DY2016">
        <f>VLOOKUP($DX2016,$Y$2:$AQ$3069,Sheet2!CA$3)</f>
        <v>1.1309801158331195E-2</v>
      </c>
      <c r="DZ2016">
        <f>VLOOKUP($DX2016,$Y$2:$AQ$3069,Sheet2!CB$3)</f>
        <v>1.1891891423445506E-3</v>
      </c>
      <c r="EA2016">
        <f>VLOOKUP($DX2016,$Y$2:$AQ$3069,Sheet2!CC$3)</f>
        <v>5.9962223799177554E-5</v>
      </c>
      <c r="EB2016">
        <f>VLOOKUP($DX2016,$Y$2:$AQ$3069,Sheet2!CD$3)</f>
        <v>4.6584094690904276E-3</v>
      </c>
      <c r="EC2016">
        <f>VLOOKUP($DX2016,$Y$2:$AQ$3069,Sheet2!CE$3)</f>
        <v>1.8909835495572049E-2</v>
      </c>
      <c r="ED2016">
        <f>VLOOKUP($DX2016,$Y$2:$AQ$3069,Sheet2!CF$3)</f>
        <v>-1.8720075969922281E-2</v>
      </c>
      <c r="EE2016">
        <f>VLOOKUP($DX2016,$Y$2:$AQ$3069,Sheet2!CG$3)</f>
        <v>-3.5667099211997137E-3</v>
      </c>
      <c r="EF2016">
        <f>VLOOKUP($DX2016,$Y$2:$AQ$3069,Sheet2!CH$3)</f>
        <v>-1.46389098872893E-2</v>
      </c>
      <c r="EG2016">
        <f>VLOOKUP($DX2016,$Y$2:$AQ$3069,Sheet2!CI$3)</f>
        <v>-2.1345616834972495E-2</v>
      </c>
      <c r="EH2016">
        <f>VLOOKUP($DX2016,$Y$2:$AQ$3069,Sheet2!CJ$3)</f>
        <v>7.4912223249863519E-2</v>
      </c>
      <c r="EI2016">
        <f>VLOOKUP($DX2016,$Y$2:$AQ$3069,Sheet2!CK$3)</f>
        <v>6.9225810591011332E-4</v>
      </c>
      <c r="EJ2016">
        <f>VLOOKUP($DX2016,$Y$2:$AQ$3069,Sheet2!CL$3)</f>
        <v>2.9453044401788401E-3</v>
      </c>
      <c r="EK2016">
        <f>VLOOKUP($DX2016,$Y$2:$AQ$3069,Sheet2!CM$3)</f>
        <v>1.3660770828023226E-2</v>
      </c>
      <c r="EL2016">
        <f>VLOOKUP($DX2016,$Y$2:$AQ$3069,Sheet2!CN$3)</f>
        <v>2.6177617316154585E-2</v>
      </c>
      <c r="EM2016">
        <f>VLOOKUP($DX2016,$Y$2:$AQ$3069,Sheet2!CO$3)</f>
        <v>9.7046328576339491E-2</v>
      </c>
      <c r="EN2016">
        <f>VLOOKUP($DX2016,$Y$2:$AQ$3069,Sheet2!CP$3)</f>
        <v>4.024691704351277E-2</v>
      </c>
      <c r="EO2016">
        <f>VLOOKUP($DX2016,$Y$2:$AQ$3069,Sheet2!CQ$3)</f>
        <v>9.871917729692177E-2</v>
      </c>
      <c r="EP2016">
        <f>VLOOKUP($DX2016,$Y$2:$AQ$3069,Sheet2!CR$3)</f>
        <v>8.1827434541294083E-2</v>
      </c>
    </row>
    <row r="2017" spans="1:146" x14ac:dyDescent="0.3">
      <c r="A2017" s="6">
        <v>44238</v>
      </c>
      <c r="B2017" s="10">
        <v>47815.961755543103</v>
      </c>
      <c r="C2017" s="10">
        <v>1782.508869</v>
      </c>
      <c r="D2017" s="10">
        <v>0.99760654800000004</v>
      </c>
      <c r="E2017" s="10">
        <v>0.52572307600000001</v>
      </c>
      <c r="F2017" s="10">
        <v>6.9754701000000002E-2</v>
      </c>
      <c r="G2017" s="10">
        <v>165.01562089999999</v>
      </c>
      <c r="H2017" s="10">
        <v>0.189360212</v>
      </c>
      <c r="I2017" s="10">
        <v>1.402657E-2</v>
      </c>
      <c r="J2017" s="10">
        <v>184.71808630000001</v>
      </c>
      <c r="K2017" s="10">
        <v>1.5245496664794501E-4</v>
      </c>
      <c r="L2017" s="10">
        <v>2.3877639390000001</v>
      </c>
      <c r="M2017" s="10">
        <v>3.1170188000000001E-2</v>
      </c>
      <c r="N2017" s="10">
        <v>0.48725287099999998</v>
      </c>
      <c r="O2017" s="10">
        <v>0.42643029318217002</v>
      </c>
      <c r="P2017" s="10">
        <v>0.452417150702218</v>
      </c>
      <c r="Q2017" s="10">
        <v>189.996247784801</v>
      </c>
      <c r="R2017" s="10">
        <v>5.2825961999999997E-2</v>
      </c>
      <c r="S2017" s="10">
        <v>2.3112591816434099E-2</v>
      </c>
      <c r="T2017" t="e">
        <f>#REF!*(100+U2017)/100</f>
        <v>#REF!</v>
      </c>
      <c r="U2017">
        <v>10</v>
      </c>
      <c r="V2017">
        <f t="shared" si="56"/>
        <v>-40</v>
      </c>
      <c r="W2017">
        <f t="shared" si="37"/>
        <v>-20.636363636363637</v>
      </c>
      <c r="X2017" t="s">
        <v>207</v>
      </c>
      <c r="Y2017" s="6">
        <v>44239</v>
      </c>
      <c r="Z2017" s="1">
        <f t="shared" si="38"/>
        <v>-8.4025393568210489E-3</v>
      </c>
      <c r="AA2017" s="1">
        <f t="shared" si="39"/>
        <v>3.2924875169302689E-2</v>
      </c>
      <c r="AB2017" s="1">
        <f t="shared" si="40"/>
        <v>-4.4154080672701665E-4</v>
      </c>
      <c r="AC2017" s="1">
        <f t="shared" si="41"/>
        <v>0.16167833195893411</v>
      </c>
      <c r="AD2017" s="1">
        <f t="shared" si="42"/>
        <v>-4.0146684880780735E-3</v>
      </c>
      <c r="AE2017" s="1">
        <f t="shared" si="43"/>
        <v>2.8298988147491252E-2</v>
      </c>
      <c r="AF2017" s="1">
        <f t="shared" si="44"/>
        <v>0.18489366710256958</v>
      </c>
      <c r="AG2017" s="1">
        <f t="shared" si="45"/>
        <v>2.1539834756465351E-3</v>
      </c>
      <c r="AH2017" s="1">
        <f t="shared" si="46"/>
        <v>6.7988653691460343E-2</v>
      </c>
      <c r="AI2017" s="1">
        <f t="shared" si="47"/>
        <v>2.6902168082264151E-2</v>
      </c>
      <c r="AJ2017" s="1">
        <f t="shared" si="48"/>
        <v>-5.5332385183492074E-2</v>
      </c>
      <c r="AK2017" s="1">
        <f t="shared" si="49"/>
        <v>-2.162431615747715E-2</v>
      </c>
      <c r="AL2017" s="1">
        <f t="shared" si="50"/>
        <v>-2.1052682519750614E-2</v>
      </c>
      <c r="AM2017" s="1">
        <f t="shared" si="51"/>
        <v>-3.517255497234021E-2</v>
      </c>
      <c r="AN2017" s="1">
        <f t="shared" si="52"/>
        <v>0.16297683676693675</v>
      </c>
      <c r="AO2017" s="1">
        <f t="shared" si="53"/>
        <v>5.908927920907129E-2</v>
      </c>
      <c r="AP2017" s="1">
        <f t="shared" si="54"/>
        <v>2.1878030351818331E-2</v>
      </c>
      <c r="AQ2017" s="1">
        <f t="shared" si="55"/>
        <v>7.9809947663883135E-2</v>
      </c>
      <c r="AR2017" s="1"/>
      <c r="AS2017" s="6">
        <v>45044</v>
      </c>
      <c r="AT2017">
        <v>3.536</v>
      </c>
      <c r="DX2017" s="13">
        <v>43191</v>
      </c>
      <c r="DY2017">
        <f>VLOOKUP($DX2017,$Y$2:$AQ$3069,Sheet2!CA$3)</f>
        <v>-1.9884947974050254E-2</v>
      </c>
      <c r="DZ2017">
        <f>VLOOKUP($DX2017,$Y$2:$AQ$3069,Sheet2!CB$3)</f>
        <v>-4.2124861166934265E-2</v>
      </c>
      <c r="EA2017">
        <f>VLOOKUP($DX2017,$Y$2:$AQ$3069,Sheet2!CC$3)</f>
        <v>2.598207237006401E-3</v>
      </c>
      <c r="EB2017">
        <f>VLOOKUP($DX2017,$Y$2:$AQ$3069,Sheet2!CD$3)</f>
        <v>-5.1477567921248343E-2</v>
      </c>
      <c r="EC2017">
        <f>VLOOKUP($DX2017,$Y$2:$AQ$3069,Sheet2!CE$3)</f>
        <v>-3.5370804391272499E-2</v>
      </c>
      <c r="ED2017">
        <f>VLOOKUP($DX2017,$Y$2:$AQ$3069,Sheet2!CF$3)</f>
        <v>-4.7231098363491542E-2</v>
      </c>
      <c r="EE2017">
        <f>VLOOKUP($DX2017,$Y$2:$AQ$3069,Sheet2!CG$3)</f>
        <v>-7.1423165787168072E-3</v>
      </c>
      <c r="EF2017">
        <f>VLOOKUP($DX2017,$Y$2:$AQ$3069,Sheet2!CH$3)</f>
        <v>1.8253814372998372E-2</v>
      </c>
      <c r="EG2017">
        <f>VLOOKUP($DX2017,$Y$2:$AQ$3069,Sheet2!CI$3)</f>
        <v>-1.2951704303418072E-2</v>
      </c>
      <c r="EH2017">
        <f>VLOOKUP($DX2017,$Y$2:$AQ$3069,Sheet2!CJ$3)</f>
        <v>-7.6822473853181805E-2</v>
      </c>
      <c r="EI2017">
        <f>VLOOKUP($DX2017,$Y$2:$AQ$3069,Sheet2!CK$3)</f>
        <v>-4.3017493635675681E-3</v>
      </c>
      <c r="EJ2017">
        <f>VLOOKUP($DX2017,$Y$2:$AQ$3069,Sheet2!CL$3)</f>
        <v>-3.2519554199045106E-2</v>
      </c>
      <c r="EK2017">
        <f>VLOOKUP($DX2017,$Y$2:$AQ$3069,Sheet2!CM$3)</f>
        <v>-3.2825526374150611E-3</v>
      </c>
      <c r="EL2017">
        <f>VLOOKUP($DX2017,$Y$2:$AQ$3069,Sheet2!CN$3)</f>
        <v>-4.2792194274307756E-2</v>
      </c>
      <c r="EM2017">
        <f>VLOOKUP($DX2017,$Y$2:$AQ$3069,Sheet2!CO$3)</f>
        <v>-1.8430076358429374E-3</v>
      </c>
      <c r="EN2017">
        <f>VLOOKUP($DX2017,$Y$2:$AQ$3069,Sheet2!CP$3)</f>
        <v>-2.3862083155321484E-2</v>
      </c>
      <c r="EO2017">
        <f>VLOOKUP($DX2017,$Y$2:$AQ$3069,Sheet2!CQ$3)</f>
        <v>-1.4154066812066123E-2</v>
      </c>
      <c r="EP2017">
        <f>VLOOKUP($DX2017,$Y$2:$AQ$3069,Sheet2!CR$3)</f>
        <v>0.12176412154698447</v>
      </c>
    </row>
    <row r="2018" spans="1:146" x14ac:dyDescent="0.3">
      <c r="A2018" s="6">
        <v>44239</v>
      </c>
      <c r="B2018" s="10">
        <v>47414.186255007902</v>
      </c>
      <c r="C2018" s="10">
        <v>1841.1977509999999</v>
      </c>
      <c r="D2018" s="10">
        <v>0.99716606399999996</v>
      </c>
      <c r="E2018" s="10">
        <v>0.61072110599999996</v>
      </c>
      <c r="F2018" s="10">
        <v>6.9474658999999994E-2</v>
      </c>
      <c r="G2018" s="10">
        <v>169.685396</v>
      </c>
      <c r="H2018" s="10">
        <v>0.224371716</v>
      </c>
      <c r="I2018" s="10">
        <v>1.4056783E-2</v>
      </c>
      <c r="J2018" s="10">
        <v>197.2768203</v>
      </c>
      <c r="K2018" s="10">
        <v>1.56556335785684E-4</v>
      </c>
      <c r="L2018" s="10">
        <v>2.2556432649999998</v>
      </c>
      <c r="M2018" s="10">
        <v>3.0496154000000001E-2</v>
      </c>
      <c r="N2018" s="10">
        <v>0.47699489099999998</v>
      </c>
      <c r="O2018" s="10">
        <v>0.41143165025334899</v>
      </c>
      <c r="P2018" s="10">
        <v>0.526150666822776</v>
      </c>
      <c r="Q2018" s="10">
        <v>201.222989118833</v>
      </c>
      <c r="R2018" s="10">
        <v>5.3981689999999999E-2</v>
      </c>
      <c r="S2018" s="10">
        <v>2.4957206559680398E-2</v>
      </c>
      <c r="T2018" t="e">
        <f>#REF!*(100+U2018)/100</f>
        <v>#REF!</v>
      </c>
      <c r="U2018">
        <v>18</v>
      </c>
      <c r="V2018">
        <f t="shared" si="56"/>
        <v>-32</v>
      </c>
      <c r="W2018">
        <f t="shared" si="37"/>
        <v>-20.727272727272727</v>
      </c>
      <c r="X2018" t="s">
        <v>207</v>
      </c>
      <c r="Y2018" s="6">
        <v>44240</v>
      </c>
      <c r="Z2018" s="1">
        <f t="shared" si="38"/>
        <v>-9.9736852308512178E-3</v>
      </c>
      <c r="AA2018" s="1">
        <f t="shared" si="39"/>
        <v>-1.6486662002228269E-2</v>
      </c>
      <c r="AB2018" s="1">
        <f t="shared" si="40"/>
        <v>1.6128958435954928E-3</v>
      </c>
      <c r="AC2018" s="1">
        <f t="shared" si="41"/>
        <v>3.14324702575451E-2</v>
      </c>
      <c r="AD2018" s="1">
        <f t="shared" si="42"/>
        <v>-3.7437880767432062E-2</v>
      </c>
      <c r="AE2018" s="1">
        <f t="shared" si="43"/>
        <v>0.57127792305709091</v>
      </c>
      <c r="AF2018" s="1">
        <f t="shared" si="44"/>
        <v>-0.3668417769733508</v>
      </c>
      <c r="AG2018" s="1">
        <f t="shared" si="45"/>
        <v>0.13954437512480619</v>
      </c>
      <c r="AH2018" s="1">
        <f t="shared" si="46"/>
        <v>0.14425774379738418</v>
      </c>
      <c r="AI2018" s="1">
        <f t="shared" si="47"/>
        <v>0.11334496161249358</v>
      </c>
      <c r="AJ2018" s="1">
        <f t="shared" si="48"/>
        <v>-6.3929402861493567E-2</v>
      </c>
      <c r="AK2018" s="1">
        <f t="shared" si="49"/>
        <v>0.17498560638170968</v>
      </c>
      <c r="AL2018" s="1">
        <f t="shared" si="50"/>
        <v>1.5367288284016437E-2</v>
      </c>
      <c r="AM2018" s="1">
        <f t="shared" si="51"/>
        <v>0.19118690292694304</v>
      </c>
      <c r="AN2018" s="1">
        <f t="shared" si="52"/>
        <v>6.5517436688425384E-2</v>
      </c>
      <c r="AO2018" s="1">
        <f t="shared" si="53"/>
        <v>0.19159530216986365</v>
      </c>
      <c r="AP2018" s="1">
        <f t="shared" si="54"/>
        <v>-6.0022277924236915E-2</v>
      </c>
      <c r="AQ2018" s="1">
        <f t="shared" si="55"/>
        <v>0.14252347180186786</v>
      </c>
      <c r="AR2018" s="1"/>
      <c r="AS2018" s="6">
        <v>45047</v>
      </c>
      <c r="AT2018">
        <v>3.633</v>
      </c>
      <c r="DX2018" s="13">
        <v>43192</v>
      </c>
      <c r="DY2018">
        <f>VLOOKUP($DX2018,$Y$2:$AQ$3069,Sheet2!CA$3)</f>
        <v>3.5667713781450991E-2</v>
      </c>
      <c r="DZ2018">
        <f>VLOOKUP($DX2018,$Y$2:$AQ$3069,Sheet2!CB$3)</f>
        <v>1.5041190267678192E-2</v>
      </c>
      <c r="EA2018">
        <f>VLOOKUP($DX2018,$Y$2:$AQ$3069,Sheet2!CC$3)</f>
        <v>-3.7187652622871154E-3</v>
      </c>
      <c r="EB2018">
        <f>VLOOKUP($DX2018,$Y$2:$AQ$3069,Sheet2!CD$3)</f>
        <v>2.9112459177075705E-2</v>
      </c>
      <c r="EC2018">
        <f>VLOOKUP($DX2018,$Y$2:$AQ$3069,Sheet2!CE$3)</f>
        <v>3.7187857002093684E-2</v>
      </c>
      <c r="ED2018">
        <f>VLOOKUP($DX2018,$Y$2:$AQ$3069,Sheet2!CF$3)</f>
        <v>7.1040888004920699E-2</v>
      </c>
      <c r="EE2018">
        <f>VLOOKUP($DX2018,$Y$2:$AQ$3069,Sheet2!CG$3)</f>
        <v>1.2713826808170955E-2</v>
      </c>
      <c r="EF2018">
        <f>VLOOKUP($DX2018,$Y$2:$AQ$3069,Sheet2!CH$3)</f>
        <v>6.3519924042646767E-2</v>
      </c>
      <c r="EG2018">
        <f>VLOOKUP($DX2018,$Y$2:$AQ$3069,Sheet2!CI$3)</f>
        <v>3.4526718702509958E-2</v>
      </c>
      <c r="EH2018">
        <f>VLOOKUP($DX2018,$Y$2:$AQ$3069,Sheet2!CJ$3)</f>
        <v>-2.9887982220535726E-2</v>
      </c>
      <c r="EI2018">
        <f>VLOOKUP($DX2018,$Y$2:$AQ$3069,Sheet2!CK$3)</f>
        <v>1.9489277485581057E-2</v>
      </c>
      <c r="EJ2018">
        <f>VLOOKUP($DX2018,$Y$2:$AQ$3069,Sheet2!CL$3)</f>
        <v>7.5350185808075135E-2</v>
      </c>
      <c r="EK2018">
        <f>VLOOKUP($DX2018,$Y$2:$AQ$3069,Sheet2!CM$3)</f>
        <v>3.5876089258599915E-3</v>
      </c>
      <c r="EL2018">
        <f>VLOOKUP($DX2018,$Y$2:$AQ$3069,Sheet2!CN$3)</f>
        <v>0.14882032749246207</v>
      </c>
      <c r="EM2018">
        <f>VLOOKUP($DX2018,$Y$2:$AQ$3069,Sheet2!CO$3)</f>
        <v>8.7451818830948241E-2</v>
      </c>
      <c r="EN2018">
        <f>VLOOKUP($DX2018,$Y$2:$AQ$3069,Sheet2!CP$3)</f>
        <v>1.1920253154427872E-2</v>
      </c>
      <c r="EO2018">
        <f>VLOOKUP($DX2018,$Y$2:$AQ$3069,Sheet2!CQ$3)</f>
        <v>3.8136784653257469E-2</v>
      </c>
      <c r="EP2018">
        <f>VLOOKUP($DX2018,$Y$2:$AQ$3069,Sheet2!CR$3)</f>
        <v>9.4627158734892539E-2</v>
      </c>
    </row>
    <row r="2019" spans="1:146" x14ac:dyDescent="0.3">
      <c r="A2019" s="6">
        <v>44240</v>
      </c>
      <c r="B2019" s="10">
        <v>46941.292085823501</v>
      </c>
      <c r="C2019" s="10">
        <v>1810.8425460000001</v>
      </c>
      <c r="D2019" s="10">
        <v>0.99877438900000004</v>
      </c>
      <c r="E2019" s="10">
        <v>0.62991757900000001</v>
      </c>
      <c r="F2019" s="10">
        <v>6.6873674999999994E-2</v>
      </c>
      <c r="G2019" s="10">
        <v>266.6229166</v>
      </c>
      <c r="H2019" s="10">
        <v>0.14206279699999999</v>
      </c>
      <c r="I2019" s="10">
        <v>1.6018327999999998E-2</v>
      </c>
      <c r="J2019" s="10">
        <v>225.7355293</v>
      </c>
      <c r="K2019" s="10">
        <v>1.7430120765550501E-4</v>
      </c>
      <c r="L2019" s="10">
        <v>2.1114413380000001</v>
      </c>
      <c r="M2019" s="10">
        <v>3.5832542000000002E-2</v>
      </c>
      <c r="N2019" s="10">
        <v>0.48432500899999997</v>
      </c>
      <c r="O2019" s="10">
        <v>0.49009199323140801</v>
      </c>
      <c r="P2019" s="10">
        <v>0.56062270982491003</v>
      </c>
      <c r="Q2019" s="10">
        <v>239.77636852257899</v>
      </c>
      <c r="R2019" s="10">
        <v>5.0741585999999998E-2</v>
      </c>
      <c r="S2019" s="10">
        <v>2.8514194285042399E-2</v>
      </c>
      <c r="T2019" t="e">
        <f>#REF!*(100+U2019)/100</f>
        <v>#REF!</v>
      </c>
      <c r="U2019">
        <v>21</v>
      </c>
      <c r="V2019">
        <f t="shared" si="56"/>
        <v>-11</v>
      </c>
      <c r="W2019">
        <f t="shared" si="37"/>
        <v>-20.776859504132233</v>
      </c>
      <c r="X2019" t="s">
        <v>207</v>
      </c>
      <c r="Y2019" s="6">
        <v>44241</v>
      </c>
      <c r="Z2019" s="1">
        <f t="shared" si="38"/>
        <v>3.5503548424145569E-2</v>
      </c>
      <c r="AA2019" s="1">
        <f t="shared" si="39"/>
        <v>-3.2351791230777025E-3</v>
      </c>
      <c r="AB2019" s="1">
        <f t="shared" si="40"/>
        <v>-2.4761988565568664E-3</v>
      </c>
      <c r="AC2019" s="1">
        <f t="shared" si="41"/>
        <v>-5.8522489654158419E-2</v>
      </c>
      <c r="AD2019" s="1">
        <f t="shared" si="42"/>
        <v>-7.2365231909267691E-2</v>
      </c>
      <c r="AE2019" s="1">
        <f t="shared" si="43"/>
        <v>-0.13012468411351857</v>
      </c>
      <c r="AF2019" s="1">
        <f t="shared" si="44"/>
        <v>4.1827192801223059E-2</v>
      </c>
      <c r="AG2019" s="1">
        <f t="shared" si="45"/>
        <v>-2.9874403870366426E-2</v>
      </c>
      <c r="AH2019" s="1">
        <f t="shared" si="46"/>
        <v>-4.7476700425642671E-2</v>
      </c>
      <c r="AI2019" s="1">
        <f t="shared" si="47"/>
        <v>-0.13300615417281533</v>
      </c>
      <c r="AJ2019" s="1">
        <f t="shared" si="48"/>
        <v>-7.5761545973862199E-2</v>
      </c>
      <c r="AK2019" s="1">
        <f t="shared" si="49"/>
        <v>-3.6388878020431829E-2</v>
      </c>
      <c r="AL2019" s="1">
        <f t="shared" si="50"/>
        <v>7.2942347274080263E-2</v>
      </c>
      <c r="AM2019" s="1">
        <f t="shared" si="51"/>
        <v>0.76378124870103503</v>
      </c>
      <c r="AN2019" s="1">
        <f t="shared" si="52"/>
        <v>-7.5951969682029927E-2</v>
      </c>
      <c r="AO2019" s="1">
        <f t="shared" si="53"/>
        <v>-3.8611133573687374E-2</v>
      </c>
      <c r="AP2019" s="1">
        <f t="shared" si="54"/>
        <v>0.19500592669689118</v>
      </c>
      <c r="AQ2019" s="1">
        <f t="shared" si="55"/>
        <v>-8.7543859665961038E-2</v>
      </c>
      <c r="AR2019" s="1"/>
      <c r="AS2019" s="6">
        <v>45048</v>
      </c>
      <c r="AT2019">
        <v>3.4660000000000002</v>
      </c>
      <c r="DX2019" s="13">
        <v>43193</v>
      </c>
      <c r="DY2019">
        <f>VLOOKUP($DX2019,$Y$2:$AQ$3069,Sheet2!CA$3)</f>
        <v>5.4225457223269838E-2</v>
      </c>
      <c r="DZ2019">
        <f>VLOOKUP($DX2019,$Y$2:$AQ$3069,Sheet2!CB$3)</f>
        <v>8.0270701877709377E-2</v>
      </c>
      <c r="EA2019">
        <f>VLOOKUP($DX2019,$Y$2:$AQ$3069,Sheet2!CC$3)</f>
        <v>1.0814769313267137E-3</v>
      </c>
      <c r="EB2019">
        <f>VLOOKUP($DX2019,$Y$2:$AQ$3069,Sheet2!CD$3)</f>
        <v>0.12107320938347894</v>
      </c>
      <c r="EC2019">
        <f>VLOOKUP($DX2019,$Y$2:$AQ$3069,Sheet2!CE$3)</f>
        <v>7.592050586527288E-2</v>
      </c>
      <c r="ED2019">
        <f>VLOOKUP($DX2019,$Y$2:$AQ$3069,Sheet2!CF$3)</f>
        <v>8.893966931520525E-2</v>
      </c>
      <c r="EE2019">
        <f>VLOOKUP($DX2019,$Y$2:$AQ$3069,Sheet2!CG$3)</f>
        <v>4.7135317256059003E-2</v>
      </c>
      <c r="EF2019">
        <f>VLOOKUP($DX2019,$Y$2:$AQ$3069,Sheet2!CH$3)</f>
        <v>6.4152619466159549E-2</v>
      </c>
      <c r="EG2019">
        <f>VLOOKUP($DX2019,$Y$2:$AQ$3069,Sheet2!CI$3)</f>
        <v>0.12948420214331671</v>
      </c>
      <c r="EH2019">
        <f>VLOOKUP($DX2019,$Y$2:$AQ$3069,Sheet2!CJ$3)</f>
        <v>-1.2825663230275406E-2</v>
      </c>
      <c r="EI2019">
        <f>VLOOKUP($DX2019,$Y$2:$AQ$3069,Sheet2!CK$3)</f>
        <v>7.7445014542846732E-2</v>
      </c>
      <c r="EJ2019">
        <f>VLOOKUP($DX2019,$Y$2:$AQ$3069,Sheet2!CL$3)</f>
        <v>7.5064750890098411E-2</v>
      </c>
      <c r="EK2019">
        <f>VLOOKUP($DX2019,$Y$2:$AQ$3069,Sheet2!CM$3)</f>
        <v>5.4533243947844964E-2</v>
      </c>
      <c r="EL2019">
        <f>VLOOKUP($DX2019,$Y$2:$AQ$3069,Sheet2!CN$3)</f>
        <v>0.15911265301711486</v>
      </c>
      <c r="EM2019">
        <f>VLOOKUP($DX2019,$Y$2:$AQ$3069,Sheet2!CO$3)</f>
        <v>4.8956047100394764E-2</v>
      </c>
      <c r="EN2019">
        <f>VLOOKUP($DX2019,$Y$2:$AQ$3069,Sheet2!CP$3)</f>
        <v>6.8409534375044004E-2</v>
      </c>
      <c r="EO2019">
        <f>VLOOKUP($DX2019,$Y$2:$AQ$3069,Sheet2!CQ$3)</f>
        <v>5.5522225859086713E-2</v>
      </c>
      <c r="EP2019">
        <f>VLOOKUP($DX2019,$Y$2:$AQ$3069,Sheet2!CR$3)</f>
        <v>0.48993675039972107</v>
      </c>
    </row>
    <row r="2020" spans="1:146" x14ac:dyDescent="0.3">
      <c r="A2020" s="6">
        <v>44241</v>
      </c>
      <c r="B2020" s="10">
        <v>48607.874522484497</v>
      </c>
      <c r="C2020" s="10">
        <v>1804.984146</v>
      </c>
      <c r="D2020" s="10">
        <v>0.99630122499999996</v>
      </c>
      <c r="E2020" s="10">
        <v>0.59305323399999998</v>
      </c>
      <c r="F2020" s="10">
        <v>6.2034345999999997E-2</v>
      </c>
      <c r="G2020" s="10">
        <v>231.92869379999999</v>
      </c>
      <c r="H2020" s="10">
        <v>0.148004885</v>
      </c>
      <c r="I2020" s="10">
        <v>1.553979E-2</v>
      </c>
      <c r="J2020" s="10">
        <v>215.01835120000001</v>
      </c>
      <c r="K2020" s="10">
        <v>1.5111807435756901E-4</v>
      </c>
      <c r="L2020" s="10">
        <v>1.951475278</v>
      </c>
      <c r="M2020" s="10">
        <v>3.4528636000000001E-2</v>
      </c>
      <c r="N2020" s="10">
        <v>0.51965281200000002</v>
      </c>
      <c r="O2020" s="10">
        <v>0.86441506780007205</v>
      </c>
      <c r="P2020" s="10">
        <v>0.518042310765231</v>
      </c>
      <c r="Q2020" s="10">
        <v>230.51833112974001</v>
      </c>
      <c r="R2020" s="10">
        <v>6.0636495999999998E-2</v>
      </c>
      <c r="S2020" s="10">
        <v>2.6017951662064699E-2</v>
      </c>
      <c r="T2020" t="e">
        <f>#REF!*(100+U2020)/100</f>
        <v>#REF!</v>
      </c>
      <c r="U2020">
        <v>27</v>
      </c>
      <c r="V2020">
        <f t="shared" si="56"/>
        <v>1</v>
      </c>
      <c r="W2020">
        <f t="shared" si="37"/>
        <v>-20.652892561983471</v>
      </c>
      <c r="X2020" t="s">
        <v>206</v>
      </c>
      <c r="Y2020" s="6">
        <v>44242</v>
      </c>
      <c r="Z2020" s="1">
        <f t="shared" si="38"/>
        <v>-1.4594085872305686E-2</v>
      </c>
      <c r="AA2020" s="1">
        <f t="shared" si="39"/>
        <v>-1.6191717841271248E-2</v>
      </c>
      <c r="AB2020" s="1">
        <f t="shared" si="40"/>
        <v>3.8925225651509818E-3</v>
      </c>
      <c r="AC2020" s="1">
        <f t="shared" si="41"/>
        <v>-7.6097541354946951E-2</v>
      </c>
      <c r="AD2020" s="1">
        <f t="shared" si="42"/>
        <v>-8.2575626734260985E-2</v>
      </c>
      <c r="AE2020" s="1">
        <f t="shared" si="43"/>
        <v>0.10570396227532243</v>
      </c>
      <c r="AF2020" s="1">
        <f t="shared" si="44"/>
        <v>1.9723213865542284E-2</v>
      </c>
      <c r="AG2020" s="1">
        <f t="shared" si="45"/>
        <v>-0.15884262271240465</v>
      </c>
      <c r="AH2020" s="1">
        <f t="shared" si="46"/>
        <v>-3.5220623996674021E-2</v>
      </c>
      <c r="AI2020" s="1">
        <f t="shared" si="47"/>
        <v>-0.39450520452996563</v>
      </c>
      <c r="AJ2020" s="1">
        <f t="shared" si="48"/>
        <v>2.2135461559252244E-2</v>
      </c>
      <c r="AK2020" s="1">
        <f t="shared" si="49"/>
        <v>-2.2124129085203462E-2</v>
      </c>
      <c r="AL2020" s="1">
        <f t="shared" si="50"/>
        <v>-5.7288711448366031E-2</v>
      </c>
      <c r="AM2020" s="1">
        <f t="shared" si="51"/>
        <v>-0.13226133169468512</v>
      </c>
      <c r="AN2020" s="1">
        <f t="shared" si="52"/>
        <v>-5.1322625002680478E-2</v>
      </c>
      <c r="AO2020" s="1">
        <f t="shared" si="53"/>
        <v>-1.3624681671056894E-2</v>
      </c>
      <c r="AP2020" s="1">
        <f t="shared" si="54"/>
        <v>-4.3905637291442451E-2</v>
      </c>
      <c r="AQ2020" s="1">
        <f t="shared" si="55"/>
        <v>-0.10944954158771461</v>
      </c>
      <c r="AR2020" s="1"/>
      <c r="AS2020" s="6">
        <v>45049</v>
      </c>
      <c r="AT2020">
        <v>3.411</v>
      </c>
      <c r="DX2020" s="13">
        <v>43194</v>
      </c>
      <c r="DY2020">
        <f>VLOOKUP($DX2020,$Y$2:$AQ$3069,Sheet2!CA$3)</f>
        <v>-8.2932822067554826E-2</v>
      </c>
      <c r="DZ2020">
        <f>VLOOKUP($DX2020,$Y$2:$AQ$3069,Sheet2!CB$3)</f>
        <v>-8.5236686715486787E-2</v>
      </c>
      <c r="EA2020">
        <f>VLOOKUP($DX2020,$Y$2:$AQ$3069,Sheet2!CC$3)</f>
        <v>-4.696993923888416E-4</v>
      </c>
      <c r="EB2020">
        <f>VLOOKUP($DX2020,$Y$2:$AQ$3069,Sheet2!CD$3)</f>
        <v>-0.10279484758540809</v>
      </c>
      <c r="EC2020">
        <f>VLOOKUP($DX2020,$Y$2:$AQ$3069,Sheet2!CE$3)</f>
        <v>-0.1005806085186233</v>
      </c>
      <c r="ED2020">
        <f>VLOOKUP($DX2020,$Y$2:$AQ$3069,Sheet2!CF$3)</f>
        <v>-0.11804964817838759</v>
      </c>
      <c r="EE2020">
        <f>VLOOKUP($DX2020,$Y$2:$AQ$3069,Sheet2!CG$3)</f>
        <v>-0.11902352399613236</v>
      </c>
      <c r="EF2020">
        <f>VLOOKUP($DX2020,$Y$2:$AQ$3069,Sheet2!CH$3)</f>
        <v>-3.297323323898374E-2</v>
      </c>
      <c r="EG2020">
        <f>VLOOKUP($DX2020,$Y$2:$AQ$3069,Sheet2!CI$3)</f>
        <v>-0.11759317552405572</v>
      </c>
      <c r="EH2020">
        <f>VLOOKUP($DX2020,$Y$2:$AQ$3069,Sheet2!CJ$3)</f>
        <v>-8.6475057365943561E-2</v>
      </c>
      <c r="EI2020">
        <f>VLOOKUP($DX2020,$Y$2:$AQ$3069,Sheet2!CK$3)</f>
        <v>-5.7493110306522266E-2</v>
      </c>
      <c r="EJ2020">
        <f>VLOOKUP($DX2020,$Y$2:$AQ$3069,Sheet2!CL$3)</f>
        <v>-7.1126605181970129E-2</v>
      </c>
      <c r="EK2020">
        <f>VLOOKUP($DX2020,$Y$2:$AQ$3069,Sheet2!CM$3)</f>
        <v>-7.5554479351301648E-2</v>
      </c>
      <c r="EL2020">
        <f>VLOOKUP($DX2020,$Y$2:$AQ$3069,Sheet2!CN$3)</f>
        <v>-0.12753661880527006</v>
      </c>
      <c r="EM2020">
        <f>VLOOKUP($DX2020,$Y$2:$AQ$3069,Sheet2!CO$3)</f>
        <v>-0.13450951839269687</v>
      </c>
      <c r="EN2020">
        <f>VLOOKUP($DX2020,$Y$2:$AQ$3069,Sheet2!CP$3)</f>
        <v>-0.10187544689915883</v>
      </c>
      <c r="EO2020">
        <f>VLOOKUP($DX2020,$Y$2:$AQ$3069,Sheet2!CQ$3)</f>
        <v>-0.14032203216993211</v>
      </c>
      <c r="EP2020">
        <f>VLOOKUP($DX2020,$Y$2:$AQ$3069,Sheet2!CR$3)</f>
        <v>-0.19933932514774128</v>
      </c>
    </row>
    <row r="2021" spans="1:146" x14ac:dyDescent="0.3">
      <c r="A2021" s="6">
        <v>44242</v>
      </c>
      <c r="B2021" s="10">
        <v>47898.487027633098</v>
      </c>
      <c r="C2021" s="10">
        <v>1775.7583520000001</v>
      </c>
      <c r="D2021" s="10">
        <v>1.00017935</v>
      </c>
      <c r="E2021" s="10">
        <v>0.54792334099999995</v>
      </c>
      <c r="F2021" s="10">
        <v>5.6911821000000001E-2</v>
      </c>
      <c r="G2021" s="10">
        <v>256.4444757</v>
      </c>
      <c r="H2021" s="10">
        <v>0.15092401699999999</v>
      </c>
      <c r="I2021" s="10">
        <v>1.3071409000000001E-2</v>
      </c>
      <c r="J2021" s="10">
        <v>207.44527070000001</v>
      </c>
      <c r="K2021" s="10">
        <v>9.1501207524961696E-5</v>
      </c>
      <c r="L2021" s="10">
        <v>1.9946720840000001</v>
      </c>
      <c r="M2021" s="10">
        <v>3.3764719999999998E-2</v>
      </c>
      <c r="N2021" s="10">
        <v>0.48988257200000002</v>
      </c>
      <c r="O2021" s="10">
        <v>0.750086379795883</v>
      </c>
      <c r="P2021" s="10">
        <v>0.49145501951430498</v>
      </c>
      <c r="Q2021" s="10">
        <v>227.37759224875401</v>
      </c>
      <c r="R2021" s="10">
        <v>5.7974211999999997E-2</v>
      </c>
      <c r="S2021" s="10">
        <v>2.31702987796004E-2</v>
      </c>
      <c r="T2021" t="e">
        <f>#REF!*(100+U2021)/100</f>
        <v>#REF!</v>
      </c>
      <c r="U2021">
        <v>22</v>
      </c>
      <c r="V2021">
        <f t="shared" si="56"/>
        <v>-5</v>
      </c>
      <c r="W2021">
        <f t="shared" si="37"/>
        <v>-20.694214876033058</v>
      </c>
      <c r="X2021" t="s">
        <v>207</v>
      </c>
      <c r="Y2021" s="6">
        <v>44243</v>
      </c>
      <c r="Z2021" s="1">
        <f t="shared" si="38"/>
        <v>2.7968521809861053E-2</v>
      </c>
      <c r="AA2021" s="1">
        <f t="shared" si="39"/>
        <v>3.8388990215488519E-3</v>
      </c>
      <c r="AB2021" s="1">
        <f t="shared" si="40"/>
        <v>8.9920772709401787E-4</v>
      </c>
      <c r="AC2021" s="1">
        <f t="shared" si="41"/>
        <v>-4.6666884008505792E-2</v>
      </c>
      <c r="AD2021" s="1">
        <f t="shared" si="42"/>
        <v>-4.9761700649149844E-2</v>
      </c>
      <c r="AE2021" s="1">
        <f t="shared" si="43"/>
        <v>-2.8937609124718554E-2</v>
      </c>
      <c r="AF2021" s="1">
        <f t="shared" si="44"/>
        <v>-0.2977074285002631</v>
      </c>
      <c r="AG2021" s="1">
        <f t="shared" si="45"/>
        <v>0.21650917663122624</v>
      </c>
      <c r="AH2021" s="1">
        <f t="shared" si="46"/>
        <v>1.440277086056504E-2</v>
      </c>
      <c r="AI2021" s="1">
        <f t="shared" si="47"/>
        <v>0.79306748142225325</v>
      </c>
      <c r="AJ2021" s="1">
        <f t="shared" si="48"/>
        <v>-9.1429978121657041E-2</v>
      </c>
      <c r="AK2021" s="1">
        <f t="shared" si="49"/>
        <v>1.6840121878694728E-2</v>
      </c>
      <c r="AL2021" s="1">
        <f t="shared" si="50"/>
        <v>3.8738467307630332E-3</v>
      </c>
      <c r="AM2021" s="1">
        <f t="shared" si="51"/>
        <v>4.9685252617953937E-2</v>
      </c>
      <c r="AN2021" s="1">
        <f t="shared" si="52"/>
        <v>-9.6439630750643213E-3</v>
      </c>
      <c r="AO2021" s="1">
        <f t="shared" si="53"/>
        <v>-2.6399251443704707E-2</v>
      </c>
      <c r="AP2021" s="1">
        <f t="shared" si="54"/>
        <v>0.1002150404390145</v>
      </c>
      <c r="AQ2021" s="1">
        <f t="shared" si="55"/>
        <v>-6.6665742291569255E-2</v>
      </c>
      <c r="AR2021" s="1"/>
      <c r="AS2021" s="6">
        <v>45050</v>
      </c>
      <c r="AT2021">
        <v>3.2759999999999998</v>
      </c>
      <c r="DX2021" s="13">
        <v>43195</v>
      </c>
      <c r="DY2021">
        <f>VLOOKUP($DX2021,$Y$2:$AQ$3069,Sheet2!CA$3)</f>
        <v>1.4763856584932204E-3</v>
      </c>
      <c r="DZ2021">
        <f>VLOOKUP($DX2021,$Y$2:$AQ$3069,Sheet2!CB$3)</f>
        <v>1.0998485977087639E-2</v>
      </c>
      <c r="EA2021">
        <f>VLOOKUP($DX2021,$Y$2:$AQ$3069,Sheet2!CC$3)</f>
        <v>-1.6997110491216841E-4</v>
      </c>
      <c r="EB2021">
        <f>VLOOKUP($DX2021,$Y$2:$AQ$3069,Sheet2!CD$3)</f>
        <v>-8.6115495328107101E-3</v>
      </c>
      <c r="EC2021">
        <f>VLOOKUP($DX2021,$Y$2:$AQ$3069,Sheet2!CE$3)</f>
        <v>2.5820373814322534E-2</v>
      </c>
      <c r="ED2021">
        <f>VLOOKUP($DX2021,$Y$2:$AQ$3069,Sheet2!CF$3)</f>
        <v>9.1457783949648874E-3</v>
      </c>
      <c r="EE2021">
        <f>VLOOKUP($DX2021,$Y$2:$AQ$3069,Sheet2!CG$3)</f>
        <v>3.3286315478052728E-3</v>
      </c>
      <c r="EF2021">
        <f>VLOOKUP($DX2021,$Y$2:$AQ$3069,Sheet2!CH$3)</f>
        <v>-1.0828701508474438E-2</v>
      </c>
      <c r="EG2021">
        <f>VLOOKUP($DX2021,$Y$2:$AQ$3069,Sheet2!CI$3)</f>
        <v>8.0033298811630765E-3</v>
      </c>
      <c r="EH2021">
        <f>VLOOKUP($DX2021,$Y$2:$AQ$3069,Sheet2!CJ$3)</f>
        <v>-7.1918982469121484E-2</v>
      </c>
      <c r="EI2021">
        <f>VLOOKUP($DX2021,$Y$2:$AQ$3069,Sheet2!CK$3)</f>
        <v>-3.1656631512218036E-2</v>
      </c>
      <c r="EJ2021">
        <f>VLOOKUP($DX2021,$Y$2:$AQ$3069,Sheet2!CL$3)</f>
        <v>-2.6443824835366541E-2</v>
      </c>
      <c r="EK2021">
        <f>VLOOKUP($DX2021,$Y$2:$AQ$3069,Sheet2!CM$3)</f>
        <v>-9.7184287768135192E-3</v>
      </c>
      <c r="EL2021">
        <f>VLOOKUP($DX2021,$Y$2:$AQ$3069,Sheet2!CN$3)</f>
        <v>0.13856678002060108</v>
      </c>
      <c r="EM2021">
        <f>VLOOKUP($DX2021,$Y$2:$AQ$3069,Sheet2!CO$3)</f>
        <v>-3.0231889814221913E-2</v>
      </c>
      <c r="EN2021">
        <f>VLOOKUP($DX2021,$Y$2:$AQ$3069,Sheet2!CP$3)</f>
        <v>1.9152030961926737E-2</v>
      </c>
      <c r="EO2021">
        <f>VLOOKUP($DX2021,$Y$2:$AQ$3069,Sheet2!CQ$3)</f>
        <v>2.8892672172215486E-2</v>
      </c>
      <c r="EP2021">
        <f>VLOOKUP($DX2021,$Y$2:$AQ$3069,Sheet2!CR$3)</f>
        <v>-3.365744870701641E-2</v>
      </c>
    </row>
    <row r="2022" spans="1:146" x14ac:dyDescent="0.3">
      <c r="A2022" s="6">
        <v>44243</v>
      </c>
      <c r="B2022" s="10">
        <v>49238.136906724802</v>
      </c>
      <c r="C2022" s="10">
        <v>1782.5753090000001</v>
      </c>
      <c r="D2022" s="10">
        <v>1.0010787189999999</v>
      </c>
      <c r="E2022" s="10">
        <v>0.52235346599999999</v>
      </c>
      <c r="F2022" s="10">
        <v>5.4079792000000002E-2</v>
      </c>
      <c r="G2022" s="10">
        <v>249.02358570000001</v>
      </c>
      <c r="H2022" s="10">
        <v>0.105992816</v>
      </c>
      <c r="I2022" s="10">
        <v>1.5901489000000001E-2</v>
      </c>
      <c r="J2022" s="10">
        <v>210.4330574</v>
      </c>
      <c r="K2022" s="10">
        <v>1.64067839723878E-4</v>
      </c>
      <c r="L2022" s="10">
        <v>1.812299259</v>
      </c>
      <c r="M2022" s="10">
        <v>3.4333321999999999E-2</v>
      </c>
      <c r="N2022" s="10">
        <v>0.491780302</v>
      </c>
      <c r="O2022" s="10">
        <v>0.78735461106132798</v>
      </c>
      <c r="P2022" s="10">
        <v>0.48671544545305401</v>
      </c>
      <c r="Q2022" s="10">
        <v>221.37499401831499</v>
      </c>
      <c r="R2022" s="10">
        <v>6.3784099999999996E-2</v>
      </c>
      <c r="S2022" s="10">
        <v>2.1625633612340898E-2</v>
      </c>
      <c r="T2022" t="e">
        <f>#REF!*(100+U2022)/100</f>
        <v>#REF!</v>
      </c>
      <c r="U2022">
        <v>22</v>
      </c>
      <c r="V2022">
        <f t="shared" si="56"/>
        <v>0</v>
      </c>
      <c r="W2022">
        <f t="shared" si="37"/>
        <v>-20.504132231404959</v>
      </c>
      <c r="X2022" t="s">
        <v>207</v>
      </c>
      <c r="Y2022" s="6">
        <v>44244</v>
      </c>
      <c r="Z2022" s="1">
        <f t="shared" si="38"/>
        <v>5.9009989419363369E-2</v>
      </c>
      <c r="AA2022" s="1">
        <f t="shared" si="39"/>
        <v>3.5341347253004037E-2</v>
      </c>
      <c r="AB2022" s="1">
        <f t="shared" si="40"/>
        <v>-4.0449266607563091E-4</v>
      </c>
      <c r="AC2022" s="1">
        <f t="shared" si="41"/>
        <v>2.7053619665270964E-2</v>
      </c>
      <c r="AD2022" s="1">
        <f t="shared" si="42"/>
        <v>-9.1390569697457444E-2</v>
      </c>
      <c r="AE2022" s="1">
        <f t="shared" si="43"/>
        <v>6.8910869031792291E-2</v>
      </c>
      <c r="AF2022" s="1">
        <f t="shared" si="44"/>
        <v>-1.2565615767770539E-2</v>
      </c>
      <c r="AG2022" s="1">
        <f t="shared" si="45"/>
        <v>4.9457129454983637E-2</v>
      </c>
      <c r="AH2022" s="1">
        <f t="shared" si="46"/>
        <v>0.12411682661794564</v>
      </c>
      <c r="AI2022" s="1">
        <f t="shared" si="47"/>
        <v>-0.24788702715432254</v>
      </c>
      <c r="AJ2022" s="1">
        <f t="shared" si="48"/>
        <v>1.1257278784772761E-2</v>
      </c>
      <c r="AK2022" s="1">
        <f t="shared" si="49"/>
        <v>-2.1950948993517204E-2</v>
      </c>
      <c r="AL2022" s="1">
        <f t="shared" si="50"/>
        <v>2.4052996738368821E-2</v>
      </c>
      <c r="AM2022" s="1">
        <f t="shared" si="51"/>
        <v>-5.9720907123153042E-3</v>
      </c>
      <c r="AN2022" s="1">
        <f t="shared" si="52"/>
        <v>2.1121397499454485E-2</v>
      </c>
      <c r="AO2022" s="1">
        <f t="shared" si="53"/>
        <v>0.22903958028048624</v>
      </c>
      <c r="AP2022" s="1">
        <f t="shared" si="54"/>
        <v>-2.7419983977197991E-2</v>
      </c>
      <c r="AQ2022" s="1">
        <f t="shared" si="55"/>
        <v>0.1344511658351529</v>
      </c>
      <c r="AR2022" s="1"/>
      <c r="AS2022" s="6">
        <v>45051</v>
      </c>
      <c r="AT2022">
        <v>3.419</v>
      </c>
      <c r="DX2022" s="13">
        <v>43196</v>
      </c>
      <c r="DY2022">
        <f>VLOOKUP($DX2022,$Y$2:$AQ$3069,Sheet2!CA$3)</f>
        <v>-3.3064024166413776E-2</v>
      </c>
      <c r="DZ2022">
        <f>VLOOKUP($DX2022,$Y$2:$AQ$3069,Sheet2!CB$3)</f>
        <v>-3.784637659018477E-2</v>
      </c>
      <c r="EA2022">
        <f>VLOOKUP($DX2022,$Y$2:$AQ$3069,Sheet2!CC$3)</f>
        <v>1.4000000000000679E-3</v>
      </c>
      <c r="EB2022">
        <f>VLOOKUP($DX2022,$Y$2:$AQ$3069,Sheet2!CD$3)</f>
        <v>-4.6398388326742229E-2</v>
      </c>
      <c r="EC2022">
        <f>VLOOKUP($DX2022,$Y$2:$AQ$3069,Sheet2!CE$3)</f>
        <v>-3.2365673102384335E-2</v>
      </c>
      <c r="ED2022">
        <f>VLOOKUP($DX2022,$Y$2:$AQ$3069,Sheet2!CF$3)</f>
        <v>-5.6851290953547476E-2</v>
      </c>
      <c r="EE2022">
        <f>VLOOKUP($DX2022,$Y$2:$AQ$3069,Sheet2!CG$3)</f>
        <v>-2.3131884427037256E-3</v>
      </c>
      <c r="EF2022">
        <f>VLOOKUP($DX2022,$Y$2:$AQ$3069,Sheet2!CH$3)</f>
        <v>-6.5757546310430043E-2</v>
      </c>
      <c r="EG2022">
        <f>VLOOKUP($DX2022,$Y$2:$AQ$3069,Sheet2!CI$3)</f>
        <v>-5.8603017954946615E-2</v>
      </c>
      <c r="EH2022">
        <f>VLOOKUP($DX2022,$Y$2:$AQ$3069,Sheet2!CJ$3)</f>
        <v>-3.2154076362957383E-2</v>
      </c>
      <c r="EI2022">
        <f>VLOOKUP($DX2022,$Y$2:$AQ$3069,Sheet2!CK$3)</f>
        <v>-2.6847365186028174E-2</v>
      </c>
      <c r="EJ2022">
        <f>VLOOKUP($DX2022,$Y$2:$AQ$3069,Sheet2!CL$3)</f>
        <v>-2.2946825102977925E-2</v>
      </c>
      <c r="EK2022">
        <f>VLOOKUP($DX2022,$Y$2:$AQ$3069,Sheet2!CM$3)</f>
        <v>-3.3609302756134919E-2</v>
      </c>
      <c r="EL2022">
        <f>VLOOKUP($DX2022,$Y$2:$AQ$3069,Sheet2!CN$3)</f>
        <v>-9.3724486307806387E-2</v>
      </c>
      <c r="EM2022">
        <f>VLOOKUP($DX2022,$Y$2:$AQ$3069,Sheet2!CO$3)</f>
        <v>-2.5145364888686888E-2</v>
      </c>
      <c r="EN2022">
        <f>VLOOKUP($DX2022,$Y$2:$AQ$3069,Sheet2!CP$3)</f>
        <v>-6.9067513743593101E-2</v>
      </c>
      <c r="EO2022">
        <f>VLOOKUP($DX2022,$Y$2:$AQ$3069,Sheet2!CQ$3)</f>
        <v>-5.6832289258713635E-2</v>
      </c>
      <c r="EP2022">
        <f>VLOOKUP($DX2022,$Y$2:$AQ$3069,Sheet2!CR$3)</f>
        <v>5.3808247638314516E-2</v>
      </c>
    </row>
    <row r="2023" spans="1:146" x14ac:dyDescent="0.3">
      <c r="A2023" s="6">
        <v>44244</v>
      </c>
      <c r="B2023" s="10">
        <v>52143.678844619797</v>
      </c>
      <c r="C2023" s="10">
        <v>1845.573922</v>
      </c>
      <c r="D2023" s="10">
        <v>1.00067379</v>
      </c>
      <c r="E2023" s="10">
        <v>0.53648501800000004</v>
      </c>
      <c r="F2023" s="10">
        <v>4.9137409E-2</v>
      </c>
      <c r="G2023" s="10">
        <v>266.18401740000002</v>
      </c>
      <c r="H2023" s="10">
        <v>0.104660951</v>
      </c>
      <c r="I2023" s="10">
        <v>1.6687931E-2</v>
      </c>
      <c r="J2023" s="10">
        <v>236.5513407</v>
      </c>
      <c r="K2023" s="10">
        <v>1.2339755068309401E-4</v>
      </c>
      <c r="L2023" s="10">
        <v>1.8327008170000001</v>
      </c>
      <c r="M2023" s="10">
        <v>3.3579672999999997E-2</v>
      </c>
      <c r="N2023" s="10">
        <v>0.50360909200000004</v>
      </c>
      <c r="O2023" s="10">
        <v>0.78265245790130999</v>
      </c>
      <c r="P2023" s="10">
        <v>0.49699555584559202</v>
      </c>
      <c r="Q2023" s="10">
        <v>272.07862973286501</v>
      </c>
      <c r="R2023" s="10">
        <v>6.2035141000000002E-2</v>
      </c>
      <c r="S2023" s="10">
        <v>2.4533225263444002E-2</v>
      </c>
      <c r="T2023" t="e">
        <f>#REF!*(100+U2023)/100</f>
        <v>#REF!</v>
      </c>
      <c r="U2023">
        <v>10</v>
      </c>
      <c r="V2023">
        <f t="shared" si="56"/>
        <v>-13</v>
      </c>
      <c r="W2023">
        <f t="shared" si="37"/>
        <v>-20.380165289256198</v>
      </c>
      <c r="X2023" t="s">
        <v>207</v>
      </c>
      <c r="Y2023" s="6">
        <v>44245</v>
      </c>
      <c r="Z2023" s="1">
        <f t="shared" si="38"/>
        <v>-7.8744598518131967E-3</v>
      </c>
      <c r="AA2023" s="1">
        <f t="shared" si="39"/>
        <v>5.0388398910200936E-2</v>
      </c>
      <c r="AB2023" s="1">
        <f t="shared" si="40"/>
        <v>-3.8429306717436206E-4</v>
      </c>
      <c r="AC2023" s="1">
        <f t="shared" si="41"/>
        <v>-4.6147421026397784E-3</v>
      </c>
      <c r="AD2023" s="1">
        <f t="shared" si="42"/>
        <v>0.2248543467157578</v>
      </c>
      <c r="AE2023" s="1">
        <f t="shared" si="43"/>
        <v>6.1057219207782426E-2</v>
      </c>
      <c r="AF2023" s="1">
        <f t="shared" si="44"/>
        <v>0.48095028297612169</v>
      </c>
      <c r="AG2023" s="1">
        <f t="shared" si="45"/>
        <v>-5.8152745238459952E-2</v>
      </c>
      <c r="AH2023" s="1">
        <f t="shared" si="46"/>
        <v>-3.8938791353888925E-2</v>
      </c>
      <c r="AI2023" s="1">
        <f t="shared" si="47"/>
        <v>0.13572357081978559</v>
      </c>
      <c r="AJ2023" s="1">
        <f t="shared" si="48"/>
        <v>1.8081494640376406E-3</v>
      </c>
      <c r="AK2023" s="1">
        <f t="shared" si="49"/>
        <v>4.8101332017140369E-2</v>
      </c>
      <c r="AL2023" s="1">
        <f t="shared" si="50"/>
        <v>1.2780581411743002E-2</v>
      </c>
      <c r="AM2023" s="1">
        <f t="shared" si="51"/>
        <v>-2.9111322221776212E-3</v>
      </c>
      <c r="AN2023" s="1">
        <f t="shared" si="52"/>
        <v>2.1531779059478532E-3</v>
      </c>
      <c r="AO2023" s="1">
        <f t="shared" si="53"/>
        <v>-3.688480810778947E-2</v>
      </c>
      <c r="AP2023" s="1">
        <f t="shared" si="54"/>
        <v>-8.2471159370783413E-3</v>
      </c>
      <c r="AQ2023" s="1">
        <f t="shared" si="55"/>
        <v>6.2877586105987968E-2</v>
      </c>
      <c r="AR2023" s="1"/>
      <c r="AS2023" s="6">
        <v>45054</v>
      </c>
      <c r="AT2023">
        <v>3.5</v>
      </c>
      <c r="DX2023" s="13">
        <v>43197</v>
      </c>
      <c r="DY2023">
        <f>VLOOKUP($DX2023,$Y$2:$AQ$3069,Sheet2!CA$3)</f>
        <v>3.8577802346829664E-2</v>
      </c>
      <c r="DZ2023">
        <f>VLOOKUP($DX2023,$Y$2:$AQ$3069,Sheet2!CB$3)</f>
        <v>3.658273799427459E-2</v>
      </c>
      <c r="EA2023">
        <f>VLOOKUP($DX2023,$Y$2:$AQ$3069,Sheet2!CC$3)</f>
        <v>-9.3868583982440867E-4</v>
      </c>
      <c r="EB2023">
        <f>VLOOKUP($DX2023,$Y$2:$AQ$3069,Sheet2!CD$3)</f>
        <v>2.677820240178657E-2</v>
      </c>
      <c r="EC2023">
        <f>VLOOKUP($DX2023,$Y$2:$AQ$3069,Sheet2!CE$3)</f>
        <v>4.3785749767245363E-2</v>
      </c>
      <c r="ED2023">
        <f>VLOOKUP($DX2023,$Y$2:$AQ$3069,Sheet2!CF$3)</f>
        <v>3.7461389303148698E-2</v>
      </c>
      <c r="EE2023">
        <f>VLOOKUP($DX2023,$Y$2:$AQ$3069,Sheet2!CG$3)</f>
        <v>3.4146325106842568E-2</v>
      </c>
      <c r="EF2023">
        <f>VLOOKUP($DX2023,$Y$2:$AQ$3069,Sheet2!CH$3)</f>
        <v>5.7527210171063208E-2</v>
      </c>
      <c r="EG2023">
        <f>VLOOKUP($DX2023,$Y$2:$AQ$3069,Sheet2!CI$3)</f>
        <v>2.3276632999764783E-2</v>
      </c>
      <c r="EH2023">
        <f>VLOOKUP($DX2023,$Y$2:$AQ$3069,Sheet2!CJ$3)</f>
        <v>3.8501728343515368E-2</v>
      </c>
      <c r="EI2023">
        <f>VLOOKUP($DX2023,$Y$2:$AQ$3069,Sheet2!CK$3)</f>
        <v>3.7020334168536E-2</v>
      </c>
      <c r="EJ2023">
        <f>VLOOKUP($DX2023,$Y$2:$AQ$3069,Sheet2!CL$3)</f>
        <v>2.962244906885253E-2</v>
      </c>
      <c r="EK2023">
        <f>VLOOKUP($DX2023,$Y$2:$AQ$3069,Sheet2!CM$3)</f>
        <v>5.2870798484087128E-2</v>
      </c>
      <c r="EL2023">
        <f>VLOOKUP($DX2023,$Y$2:$AQ$3069,Sheet2!CN$3)</f>
        <v>3.4687278038836887E-2</v>
      </c>
      <c r="EM2023">
        <f>VLOOKUP($DX2023,$Y$2:$AQ$3069,Sheet2!CO$3)</f>
        <v>4.1823891117496959E-2</v>
      </c>
      <c r="EN2023">
        <f>VLOOKUP($DX2023,$Y$2:$AQ$3069,Sheet2!CP$3)</f>
        <v>4.6942635981181875E-2</v>
      </c>
      <c r="EO2023">
        <f>VLOOKUP($DX2023,$Y$2:$AQ$3069,Sheet2!CQ$3)</f>
        <v>1.6663639463970693E-2</v>
      </c>
      <c r="EP2023">
        <f>VLOOKUP($DX2023,$Y$2:$AQ$3069,Sheet2!CR$3)</f>
        <v>0.10166436301664943</v>
      </c>
    </row>
    <row r="2024" spans="1:146" x14ac:dyDescent="0.3">
      <c r="A2024" s="6">
        <v>44245</v>
      </c>
      <c r="B2024" s="10">
        <v>51733.075539031997</v>
      </c>
      <c r="C2024" s="10">
        <v>1938.5694370000001</v>
      </c>
      <c r="D2024" s="10">
        <v>1.0002892379999999</v>
      </c>
      <c r="E2024" s="10">
        <v>0.53400927799999998</v>
      </c>
      <c r="F2024" s="10">
        <v>6.0186168999999998E-2</v>
      </c>
      <c r="G2024" s="10">
        <v>282.43647329999999</v>
      </c>
      <c r="H2024" s="10">
        <v>0.15499766500000001</v>
      </c>
      <c r="I2024" s="10">
        <v>1.5717482000000001E-2</v>
      </c>
      <c r="J2024" s="10">
        <v>227.3403174</v>
      </c>
      <c r="K2024" s="10">
        <v>1.40145506892219E-4</v>
      </c>
      <c r="L2024" s="10">
        <v>1.836014614</v>
      </c>
      <c r="M2024" s="10">
        <v>3.5194900000000001E-2</v>
      </c>
      <c r="N2024" s="10">
        <v>0.51004550900000001</v>
      </c>
      <c r="O2024" s="10">
        <v>0.78037405311234698</v>
      </c>
      <c r="P2024" s="10">
        <v>0.49806567569579302</v>
      </c>
      <c r="Q2024" s="10">
        <v>262.04306168493798</v>
      </c>
      <c r="R2024" s="10">
        <v>6.152353E-2</v>
      </c>
      <c r="S2024" s="10">
        <v>2.6075815247403801E-2</v>
      </c>
      <c r="T2024" t="e">
        <f>#REF!*(100+U2024)/100</f>
        <v>#REF!</v>
      </c>
      <c r="U2024">
        <v>14</v>
      </c>
      <c r="V2024">
        <f t="shared" si="56"/>
        <v>-7</v>
      </c>
      <c r="W2024">
        <f t="shared" si="37"/>
        <v>-20.305785123966942</v>
      </c>
      <c r="X2024" t="s">
        <v>207</v>
      </c>
      <c r="Y2024" s="6">
        <v>44246</v>
      </c>
      <c r="Z2024" s="1">
        <f t="shared" si="38"/>
        <v>8.3228228266638463E-2</v>
      </c>
      <c r="AA2024" s="1">
        <f t="shared" si="39"/>
        <v>1.620281450872783E-2</v>
      </c>
      <c r="AB2024" s="1">
        <f t="shared" si="40"/>
        <v>6.0584296719186905E-3</v>
      </c>
      <c r="AC2024" s="1">
        <f t="shared" si="41"/>
        <v>6.8387963476544716E-2</v>
      </c>
      <c r="AD2024" s="1">
        <f t="shared" si="42"/>
        <v>-7.7881531220237651E-2</v>
      </c>
      <c r="AE2024" s="1">
        <f t="shared" si="43"/>
        <v>0.15896393399697645</v>
      </c>
      <c r="AF2024" s="1">
        <f t="shared" si="44"/>
        <v>0.25696848400909766</v>
      </c>
      <c r="AG2024" s="1">
        <f t="shared" si="45"/>
        <v>-9.6977811076863388E-2</v>
      </c>
      <c r="AH2024" s="1">
        <f t="shared" si="46"/>
        <v>4.7328890550761532E-2</v>
      </c>
      <c r="AI2024" s="1">
        <f t="shared" si="47"/>
        <v>1.5841097625464947E-3</v>
      </c>
      <c r="AJ2024" s="1">
        <f t="shared" si="48"/>
        <v>7.100017396702489E-2</v>
      </c>
      <c r="AK2024" s="1">
        <f t="shared" si="49"/>
        <v>-1.7659348371497033E-2</v>
      </c>
      <c r="AL2024" s="1">
        <f t="shared" si="50"/>
        <v>1.6162771467516289E-2</v>
      </c>
      <c r="AM2024" s="1">
        <f t="shared" si="51"/>
        <v>-3.7761527791373858E-2</v>
      </c>
      <c r="AN2024" s="1">
        <f t="shared" si="52"/>
        <v>3.5458904331132517E-2</v>
      </c>
      <c r="AO2024" s="1">
        <f t="shared" si="53"/>
        <v>8.4221106606332891E-2</v>
      </c>
      <c r="AP2024" s="1">
        <f t="shared" si="54"/>
        <v>0.1297782165620211</v>
      </c>
      <c r="AQ2024" s="1">
        <f t="shared" si="55"/>
        <v>-9.7117053481775486E-3</v>
      </c>
      <c r="AR2024" s="1"/>
      <c r="AS2024" s="6">
        <v>45055</v>
      </c>
      <c r="AT2024">
        <v>3.4950000000000001</v>
      </c>
      <c r="DX2024" s="13">
        <v>43198</v>
      </c>
      <c r="DY2024">
        <f>VLOOKUP($DX2024,$Y$2:$AQ$3069,Sheet2!CA$3)</f>
        <v>1.4573616483601674E-2</v>
      </c>
      <c r="DZ2024">
        <f>VLOOKUP($DX2024,$Y$2:$AQ$3069,Sheet2!CB$3)</f>
        <v>3.5299316880281852E-2</v>
      </c>
      <c r="EA2024">
        <f>VLOOKUP($DX2024,$Y$2:$AQ$3069,Sheet2!CC$3)</f>
        <v>-8.4461147871966265E-4</v>
      </c>
      <c r="EB2024">
        <f>VLOOKUP($DX2024,$Y$2:$AQ$3069,Sheet2!CD$3)</f>
        <v>2.2878303095586413E-2</v>
      </c>
      <c r="EC2024">
        <f>VLOOKUP($DX2024,$Y$2:$AQ$3069,Sheet2!CE$3)</f>
        <v>8.0130631274064508E-3</v>
      </c>
      <c r="ED2024">
        <f>VLOOKUP($DX2024,$Y$2:$AQ$3069,Sheet2!CF$3)</f>
        <v>4.2725852005826979E-2</v>
      </c>
      <c r="EE2024">
        <f>VLOOKUP($DX2024,$Y$2:$AQ$3069,Sheet2!CG$3)</f>
        <v>-3.7214341155493136E-3</v>
      </c>
      <c r="EF2024">
        <f>VLOOKUP($DX2024,$Y$2:$AQ$3069,Sheet2!CH$3)</f>
        <v>1.5560590249435782E-2</v>
      </c>
      <c r="EG2024">
        <f>VLOOKUP($DX2024,$Y$2:$AQ$3069,Sheet2!CI$3)</f>
        <v>1.0182457374578647E-2</v>
      </c>
      <c r="EH2024">
        <f>VLOOKUP($DX2024,$Y$2:$AQ$3069,Sheet2!CJ$3)</f>
        <v>6.7050081034404768E-3</v>
      </c>
      <c r="EI2024">
        <f>VLOOKUP($DX2024,$Y$2:$AQ$3069,Sheet2!CK$3)</f>
        <v>9.09557067777861E-3</v>
      </c>
      <c r="EJ2024">
        <f>VLOOKUP($DX2024,$Y$2:$AQ$3069,Sheet2!CL$3)</f>
        <v>5.9201013421825585E-2</v>
      </c>
      <c r="EK2024">
        <f>VLOOKUP($DX2024,$Y$2:$AQ$3069,Sheet2!CM$3)</f>
        <v>1.7869084903039727E-2</v>
      </c>
      <c r="EL2024">
        <f>VLOOKUP($DX2024,$Y$2:$AQ$3069,Sheet2!CN$3)</f>
        <v>1.3434805294388423E-2</v>
      </c>
      <c r="EM2024">
        <f>VLOOKUP($DX2024,$Y$2:$AQ$3069,Sheet2!CO$3)</f>
        <v>1.8168623523363646E-2</v>
      </c>
      <c r="EN2024">
        <f>VLOOKUP($DX2024,$Y$2:$AQ$3069,Sheet2!CP$3)</f>
        <v>2.1584197314570716E-2</v>
      </c>
      <c r="EO2024">
        <f>VLOOKUP($DX2024,$Y$2:$AQ$3069,Sheet2!CQ$3)</f>
        <v>6.9333840669542027E-2</v>
      </c>
      <c r="EP2024">
        <f>VLOOKUP($DX2024,$Y$2:$AQ$3069,Sheet2!CR$3)</f>
        <v>4.8724605462563082E-2</v>
      </c>
    </row>
    <row r="2025" spans="1:146" x14ac:dyDescent="0.3">
      <c r="A2025" s="6">
        <v>44246</v>
      </c>
      <c r="B2025" s="10">
        <v>56038.727758929803</v>
      </c>
      <c r="C2025" s="10">
        <v>1969.979718</v>
      </c>
      <c r="D2025" s="10">
        <v>1.0063494200000001</v>
      </c>
      <c r="E2025" s="10">
        <v>0.57052908499999999</v>
      </c>
      <c r="F2025" s="10">
        <v>5.5498777999999999E-2</v>
      </c>
      <c r="G2025" s="10">
        <v>327.33368619999999</v>
      </c>
      <c r="H2025" s="10">
        <v>0.19482717999999999</v>
      </c>
      <c r="I2025" s="10">
        <v>1.4193235E-2</v>
      </c>
      <c r="J2025" s="10">
        <v>238.10008239999999</v>
      </c>
      <c r="K2025" s="10">
        <v>1.4036751275786399E-4</v>
      </c>
      <c r="L2025" s="10">
        <v>1.9663719710000001</v>
      </c>
      <c r="M2025" s="10">
        <v>3.4573381E-2</v>
      </c>
      <c r="N2025" s="10">
        <v>0.51828925800000003</v>
      </c>
      <c r="O2025" s="10">
        <v>0.75090593661807803</v>
      </c>
      <c r="P2025" s="10">
        <v>0.51572653884091102</v>
      </c>
      <c r="Q2025" s="10">
        <v>284.11261831855501</v>
      </c>
      <c r="R2025" s="10">
        <v>6.9507944000000002E-2</v>
      </c>
      <c r="S2025" s="10">
        <v>2.58225746130075E-2</v>
      </c>
      <c r="T2025" t="e">
        <f>#REF!*(100+U2025)/100</f>
        <v>#REF!</v>
      </c>
      <c r="U2025">
        <v>12</v>
      </c>
      <c r="V2025">
        <f t="shared" si="56"/>
        <v>2</v>
      </c>
      <c r="W2025">
        <f t="shared" si="37"/>
        <v>-20.421487603305785</v>
      </c>
      <c r="X2025" t="s">
        <v>207</v>
      </c>
      <c r="Y2025" s="6">
        <v>44247</v>
      </c>
      <c r="Z2025" s="1">
        <f t="shared" si="38"/>
        <v>6.0477054446689453E-3</v>
      </c>
      <c r="AA2025" s="1">
        <f t="shared" si="39"/>
        <v>-2.0615453361738686E-2</v>
      </c>
      <c r="AB2025" s="1">
        <f t="shared" si="40"/>
        <v>-1.2848012572016477E-3</v>
      </c>
      <c r="AC2025" s="1">
        <f t="shared" si="41"/>
        <v>-9.2634250189015249E-2</v>
      </c>
      <c r="AD2025" s="1">
        <f t="shared" si="42"/>
        <v>-6.5607030122356979E-3</v>
      </c>
      <c r="AE2025" s="1">
        <f t="shared" si="43"/>
        <v>-8.4417313172945346E-2</v>
      </c>
      <c r="AF2025" s="1">
        <f t="shared" si="44"/>
        <v>0.28744295328813974</v>
      </c>
      <c r="AG2025" s="1">
        <f t="shared" si="45"/>
        <v>-9.5895051410055582E-2</v>
      </c>
      <c r="AH2025" s="1">
        <f t="shared" si="46"/>
        <v>-4.0248587919010273E-2</v>
      </c>
      <c r="AI2025" s="1">
        <f t="shared" si="47"/>
        <v>-0.20605888731652797</v>
      </c>
      <c r="AJ2025" s="1">
        <f t="shared" si="48"/>
        <v>1.5791846841779426E-2</v>
      </c>
      <c r="AK2025" s="1">
        <f t="shared" si="49"/>
        <v>0.13508788741257333</v>
      </c>
      <c r="AL2025" s="1">
        <f t="shared" si="50"/>
        <v>5.5300187217077114E-2</v>
      </c>
      <c r="AM2025" s="1">
        <f t="shared" si="51"/>
        <v>-5.4140514096756347E-2</v>
      </c>
      <c r="AN2025" s="1">
        <f t="shared" si="52"/>
        <v>-4.4413685474708024E-2</v>
      </c>
      <c r="AO2025" s="1">
        <f t="shared" si="53"/>
        <v>-9.3009626186286928E-2</v>
      </c>
      <c r="AP2025" s="1">
        <f t="shared" si="54"/>
        <v>6.0716916040560655E-2</v>
      </c>
      <c r="AQ2025" s="1">
        <f t="shared" si="55"/>
        <v>-6.6912464945251349E-3</v>
      </c>
      <c r="AR2025" s="1"/>
      <c r="AS2025" s="6">
        <v>45056</v>
      </c>
      <c r="AT2025">
        <v>3.3730000000000002</v>
      </c>
      <c r="DX2025" s="13">
        <v>43199</v>
      </c>
      <c r="DY2025">
        <f>VLOOKUP($DX2025,$Y$2:$AQ$3069,Sheet2!CA$3)</f>
        <v>-2.9538015556540811E-2</v>
      </c>
      <c r="DZ2025">
        <f>VLOOKUP($DX2025,$Y$2:$AQ$3069,Sheet2!CB$3)</f>
        <v>4.5130524896375519E-3</v>
      </c>
      <c r="EA2025">
        <f>VLOOKUP($DX2025,$Y$2:$AQ$3069,Sheet2!CC$3)</f>
        <v>-2.0617937906093641E-3</v>
      </c>
      <c r="EB2025">
        <f>VLOOKUP($DX2025,$Y$2:$AQ$3069,Sheet2!CD$3)</f>
        <v>-1.3399482195567794E-2</v>
      </c>
      <c r="EC2025">
        <f>VLOOKUP($DX2025,$Y$2:$AQ$3069,Sheet2!CE$3)</f>
        <v>-2.8689448601413717E-2</v>
      </c>
      <c r="ED2025">
        <f>VLOOKUP($DX2025,$Y$2:$AQ$3069,Sheet2!CF$3)</f>
        <v>-3.3230896549354884E-2</v>
      </c>
      <c r="EE2025">
        <f>VLOOKUP($DX2025,$Y$2:$AQ$3069,Sheet2!CG$3)</f>
        <v>-2.9342883412840068E-2</v>
      </c>
      <c r="EF2025">
        <f>VLOOKUP($DX2025,$Y$2:$AQ$3069,Sheet2!CH$3)</f>
        <v>-3.4836965342879202E-2</v>
      </c>
      <c r="EG2025">
        <f>VLOOKUP($DX2025,$Y$2:$AQ$3069,Sheet2!CI$3)</f>
        <v>-1.4517165257093321E-2</v>
      </c>
      <c r="EH2025">
        <f>VLOOKUP($DX2025,$Y$2:$AQ$3069,Sheet2!CJ$3)</f>
        <v>-2.0419683727946631E-2</v>
      </c>
      <c r="EI2025">
        <f>VLOOKUP($DX2025,$Y$2:$AQ$3069,Sheet2!CK$3)</f>
        <v>-9.3067450062937172E-3</v>
      </c>
      <c r="EJ2025">
        <f>VLOOKUP($DX2025,$Y$2:$AQ$3069,Sheet2!CL$3)</f>
        <v>-3.1462271167160202E-2</v>
      </c>
      <c r="EK2025">
        <f>VLOOKUP($DX2025,$Y$2:$AQ$3069,Sheet2!CM$3)</f>
        <v>-9.6839970322636065E-3</v>
      </c>
      <c r="EL2025">
        <f>VLOOKUP($DX2025,$Y$2:$AQ$3069,Sheet2!CN$3)</f>
        <v>-5.3189618600106126E-2</v>
      </c>
      <c r="EM2025">
        <f>VLOOKUP($DX2025,$Y$2:$AQ$3069,Sheet2!CO$3)</f>
        <v>-3.8197505523661746E-2</v>
      </c>
      <c r="EN2025">
        <f>VLOOKUP($DX2025,$Y$2:$AQ$3069,Sheet2!CP$3)</f>
        <v>-3.5614208252113366E-2</v>
      </c>
      <c r="EO2025">
        <f>VLOOKUP($DX2025,$Y$2:$AQ$3069,Sheet2!CQ$3)</f>
        <v>-1.5483023704587606E-2</v>
      </c>
      <c r="EP2025">
        <f>VLOOKUP($DX2025,$Y$2:$AQ$3069,Sheet2!CR$3)</f>
        <v>0.1638657219332918</v>
      </c>
    </row>
    <row r="2026" spans="1:146" x14ac:dyDescent="0.3">
      <c r="A2026" s="6">
        <v>44247</v>
      </c>
      <c r="B2026" s="10">
        <v>56377.633477909803</v>
      </c>
      <c r="C2026" s="10">
        <v>1929.3676929999999</v>
      </c>
      <c r="D2026" s="10">
        <v>1.0050564609999999</v>
      </c>
      <c r="E2026" s="10">
        <v>0.51767855100000004</v>
      </c>
      <c r="F2026" s="10">
        <v>5.5134666999999998E-2</v>
      </c>
      <c r="G2026" s="10">
        <v>299.70105589999997</v>
      </c>
      <c r="H2026" s="10">
        <v>0.25082887999999998</v>
      </c>
      <c r="I2026" s="10">
        <v>1.2832174E-2</v>
      </c>
      <c r="J2026" s="10">
        <v>228.5168903</v>
      </c>
      <c r="K2026" s="10">
        <v>1.1144353926359E-4</v>
      </c>
      <c r="L2026" s="10">
        <v>1.997424616</v>
      </c>
      <c r="M2026" s="10">
        <v>3.9243826000000002E-2</v>
      </c>
      <c r="N2026" s="10">
        <v>0.54695075100000001</v>
      </c>
      <c r="O2026" s="10">
        <v>0.71025150317126895</v>
      </c>
      <c r="P2026" s="10">
        <v>0.49282122255387101</v>
      </c>
      <c r="Q2026" s="10">
        <v>257.68740989393899</v>
      </c>
      <c r="R2026" s="10">
        <v>7.3728251999999994E-2</v>
      </c>
      <c r="S2026" s="10">
        <v>2.56497894011486E-2</v>
      </c>
      <c r="T2026" t="e">
        <f>#REF!*(100+U2026)/100</f>
        <v>#REF!</v>
      </c>
      <c r="U2026">
        <v>19</v>
      </c>
      <c r="V2026">
        <f t="shared" si="56"/>
        <v>0</v>
      </c>
      <c r="W2026">
        <f t="shared" si="37"/>
        <v>-20.41322314049587</v>
      </c>
      <c r="X2026" t="s">
        <v>207</v>
      </c>
      <c r="Y2026" s="6">
        <v>44248</v>
      </c>
      <c r="Z2026" s="1">
        <f t="shared" si="38"/>
        <v>2.2911037042982793E-2</v>
      </c>
      <c r="AA2026" s="1">
        <f t="shared" si="39"/>
        <v>6.2502731043709465E-3</v>
      </c>
      <c r="AB2026" s="1">
        <f t="shared" si="40"/>
        <v>-1.4582693180656655E-3</v>
      </c>
      <c r="AC2026" s="1">
        <f t="shared" si="41"/>
        <v>6.4187735682330771E-2</v>
      </c>
      <c r="AD2026" s="1">
        <f t="shared" si="42"/>
        <v>2.6803716797636611E-2</v>
      </c>
      <c r="AE2026" s="1">
        <f t="shared" si="43"/>
        <v>8.7757932387052609E-3</v>
      </c>
      <c r="AF2026" s="1">
        <f t="shared" si="44"/>
        <v>0.14443320083397107</v>
      </c>
      <c r="AG2026" s="1">
        <f t="shared" si="45"/>
        <v>5.1768235062897384E-2</v>
      </c>
      <c r="AH2026" s="1">
        <f t="shared" si="46"/>
        <v>-2.5784999928296142E-3</v>
      </c>
      <c r="AI2026" s="1">
        <f t="shared" si="47"/>
        <v>0.20777780318141961</v>
      </c>
      <c r="AJ2026" s="1">
        <f t="shared" si="48"/>
        <v>0.16593557040652795</v>
      </c>
      <c r="AK2026" s="1">
        <f t="shared" si="49"/>
        <v>0.12422269938715957</v>
      </c>
      <c r="AL2026" s="1">
        <f t="shared" si="50"/>
        <v>3.9439154184468798E-2</v>
      </c>
      <c r="AM2026" s="1">
        <f t="shared" si="51"/>
        <v>8.5052328737140505E-3</v>
      </c>
      <c r="AN2026" s="1">
        <f t="shared" si="52"/>
        <v>1.3054240517523092E-2</v>
      </c>
      <c r="AO2026" s="1">
        <f t="shared" si="53"/>
        <v>-3.3430049083351107E-2</v>
      </c>
      <c r="AP2026" s="1">
        <f t="shared" si="54"/>
        <v>-1.950046231938329E-2</v>
      </c>
      <c r="AQ2026" s="1">
        <f t="shared" si="55"/>
        <v>4.4464198154310743E-3</v>
      </c>
      <c r="AR2026" s="1"/>
      <c r="AS2026" s="6">
        <v>45057</v>
      </c>
      <c r="AT2026">
        <v>3.359</v>
      </c>
      <c r="DX2026" s="13">
        <v>43200</v>
      </c>
      <c r="DY2026">
        <f>VLOOKUP($DX2026,$Y$2:$AQ$3069,Sheet2!CA$3)</f>
        <v>7.4979710740291031E-3</v>
      </c>
      <c r="DZ2026">
        <f>VLOOKUP($DX2026,$Y$2:$AQ$3069,Sheet2!CB$3)</f>
        <v>3.4896992052039291E-2</v>
      </c>
      <c r="EA2026">
        <f>VLOOKUP($DX2026,$Y$2:$AQ$3069,Sheet2!CC$3)</f>
        <v>1.2901557208932319E-3</v>
      </c>
      <c r="EB2026">
        <f>VLOOKUP($DX2026,$Y$2:$AQ$3069,Sheet2!CD$3)</f>
        <v>1.0746213195692352E-3</v>
      </c>
      <c r="EC2026">
        <f>VLOOKUP($DX2026,$Y$2:$AQ$3069,Sheet2!CE$3)</f>
        <v>0.12891467331926326</v>
      </c>
      <c r="ED2026">
        <f>VLOOKUP($DX2026,$Y$2:$AQ$3069,Sheet2!CF$3)</f>
        <v>-3.2013285146187707E-4</v>
      </c>
      <c r="EE2026">
        <f>VLOOKUP($DX2026,$Y$2:$AQ$3069,Sheet2!CG$3)</f>
        <v>1.6903675527921106E-2</v>
      </c>
      <c r="EF2026">
        <f>VLOOKUP($DX2026,$Y$2:$AQ$3069,Sheet2!CH$3)</f>
        <v>2.9018585388481007E-2</v>
      </c>
      <c r="EG2026">
        <f>VLOOKUP($DX2026,$Y$2:$AQ$3069,Sheet2!CI$3)</f>
        <v>-9.5601604339930184E-3</v>
      </c>
      <c r="EH2026">
        <f>VLOOKUP($DX2026,$Y$2:$AQ$3069,Sheet2!CJ$3)</f>
        <v>0.4760493032731552</v>
      </c>
      <c r="EI2026">
        <f>VLOOKUP($DX2026,$Y$2:$AQ$3069,Sheet2!CK$3)</f>
        <v>4.4425600569345898E-3</v>
      </c>
      <c r="EJ2026">
        <f>VLOOKUP($DX2026,$Y$2:$AQ$3069,Sheet2!CL$3)</f>
        <v>8.6411935484192667E-2</v>
      </c>
      <c r="EK2026">
        <f>VLOOKUP($DX2026,$Y$2:$AQ$3069,Sheet2!CM$3)</f>
        <v>6.4926098609587269E-3</v>
      </c>
      <c r="EL2026">
        <f>VLOOKUP($DX2026,$Y$2:$AQ$3069,Sheet2!CN$3)</f>
        <v>4.8113623900044422E-2</v>
      </c>
      <c r="EM2026">
        <f>VLOOKUP($DX2026,$Y$2:$AQ$3069,Sheet2!CO$3)</f>
        <v>1.0270811169325338E-2</v>
      </c>
      <c r="EN2026">
        <f>VLOOKUP($DX2026,$Y$2:$AQ$3069,Sheet2!CP$3)</f>
        <v>-7.9783808088178254E-3</v>
      </c>
      <c r="EO2026">
        <f>VLOOKUP($DX2026,$Y$2:$AQ$3069,Sheet2!CQ$3)</f>
        <v>2.5298874938681257E-2</v>
      </c>
      <c r="EP2026">
        <f>VLOOKUP($DX2026,$Y$2:$AQ$3069,Sheet2!CR$3)</f>
        <v>7.4100039650022945E-2</v>
      </c>
    </row>
    <row r="2027" spans="1:146" x14ac:dyDescent="0.3">
      <c r="A2027" s="6">
        <v>44248</v>
      </c>
      <c r="B2027" s="10">
        <v>57669.303526917902</v>
      </c>
      <c r="C2027" s="10">
        <v>1941.426768</v>
      </c>
      <c r="D2027" s="10">
        <v>1.0035908179999999</v>
      </c>
      <c r="E2027" s="10">
        <v>0.55090716500000003</v>
      </c>
      <c r="F2027" s="10">
        <v>5.6612480999999999E-2</v>
      </c>
      <c r="G2027" s="10">
        <v>302.33117040000002</v>
      </c>
      <c r="H2027" s="10">
        <v>0.287056898</v>
      </c>
      <c r="I2027" s="10">
        <v>1.3496473E-2</v>
      </c>
      <c r="J2027" s="10">
        <v>227.9276595</v>
      </c>
      <c r="K2027" s="10">
        <v>1.3459903303054101E-4</v>
      </c>
      <c r="L2027" s="10">
        <v>2.328868409</v>
      </c>
      <c r="M2027" s="10">
        <v>4.41188E-2</v>
      </c>
      <c r="N2027" s="10">
        <v>0.56852202600000001</v>
      </c>
      <c r="O2027" s="10">
        <v>0.71629235760464605</v>
      </c>
      <c r="P2027" s="10">
        <v>0.49925462932522902</v>
      </c>
      <c r="Q2027" s="10">
        <v>249.07290713302299</v>
      </c>
      <c r="R2027" s="10">
        <v>7.2290516999999999E-2</v>
      </c>
      <c r="S2027" s="10">
        <v>2.5763839133003501E-2</v>
      </c>
      <c r="T2027" t="e">
        <f>#REF!*(100+U2027)/100</f>
        <v>#REF!</v>
      </c>
      <c r="U2027">
        <v>11</v>
      </c>
      <c r="V2027">
        <f t="shared" si="56"/>
        <v>-13</v>
      </c>
      <c r="W2027">
        <f t="shared" si="37"/>
        <v>-20.504132231404959</v>
      </c>
      <c r="X2027" t="s">
        <v>207</v>
      </c>
      <c r="Y2027" s="6">
        <v>44249</v>
      </c>
      <c r="Z2027" s="1">
        <f t="shared" si="38"/>
        <v>-5.6502281684067464E-2</v>
      </c>
      <c r="AA2027" s="1">
        <f t="shared" si="39"/>
        <v>-7.8710956559758377E-2</v>
      </c>
      <c r="AB2027" s="1">
        <f t="shared" si="40"/>
        <v>1.668661141537094E-3</v>
      </c>
      <c r="AC2027" s="1">
        <f t="shared" si="41"/>
        <v>4.5433985234154532E-2</v>
      </c>
      <c r="AD2027" s="1">
        <f t="shared" si="42"/>
        <v>-5.4414290728576252E-2</v>
      </c>
      <c r="AE2027" s="1">
        <f t="shared" si="43"/>
        <v>-9.5942096415738934E-2</v>
      </c>
      <c r="AF2027" s="1">
        <f t="shared" si="44"/>
        <v>-6.0693887244611631E-2</v>
      </c>
      <c r="AG2027" s="1">
        <f t="shared" si="45"/>
        <v>-7.9216103347889533E-2</v>
      </c>
      <c r="AH2027" s="1">
        <f t="shared" si="46"/>
        <v>-8.3579654359588612E-2</v>
      </c>
      <c r="AI2027" s="1">
        <f t="shared" si="47"/>
        <v>5.9128636995855369E-2</v>
      </c>
      <c r="AJ2027" s="1">
        <f t="shared" si="48"/>
        <v>-0.1595069985768354</v>
      </c>
      <c r="AK2027" s="1">
        <f t="shared" si="49"/>
        <v>-6.985638775306667E-2</v>
      </c>
      <c r="AL2027" s="1">
        <f t="shared" si="50"/>
        <v>-6.0221411720642805E-2</v>
      </c>
      <c r="AM2027" s="1">
        <f t="shared" si="51"/>
        <v>-2.862710088648875E-2</v>
      </c>
      <c r="AN2027" s="1">
        <f t="shared" si="52"/>
        <v>-6.28377924844465E-2</v>
      </c>
      <c r="AO2027" s="1">
        <f t="shared" si="53"/>
        <v>-9.3031677862902395E-2</v>
      </c>
      <c r="AP2027" s="1">
        <f t="shared" si="54"/>
        <v>-8.4481758513360816E-2</v>
      </c>
      <c r="AQ2027" s="1">
        <f t="shared" si="55"/>
        <v>-0.11925150841866128</v>
      </c>
      <c r="AR2027" s="1"/>
      <c r="AS2027" s="6">
        <v>45058</v>
      </c>
      <c r="AT2027">
        <v>3.4510000000000001</v>
      </c>
      <c r="DX2027" s="13">
        <v>43201</v>
      </c>
      <c r="DY2027">
        <f>VLOOKUP($DX2027,$Y$2:$AQ$3069,Sheet2!CA$3)</f>
        <v>1.4025633696725963E-2</v>
      </c>
      <c r="DZ2027">
        <f>VLOOKUP($DX2027,$Y$2:$AQ$3069,Sheet2!CB$3)</f>
        <v>3.5609352547336486E-2</v>
      </c>
      <c r="EA2027">
        <f>VLOOKUP($DX2027,$Y$2:$AQ$3069,Sheet2!CC$3)</f>
        <v>-3.7533501328039223E-3</v>
      </c>
      <c r="EB2027">
        <f>VLOOKUP($DX2027,$Y$2:$AQ$3069,Sheet2!CD$3)</f>
        <v>9.6190703087265322E-2</v>
      </c>
      <c r="EC2027">
        <f>VLOOKUP($DX2027,$Y$2:$AQ$3069,Sheet2!CE$3)</f>
        <v>7.5857188159858882E-2</v>
      </c>
      <c r="ED2027">
        <f>VLOOKUP($DX2027,$Y$2:$AQ$3069,Sheet2!CF$3)</f>
        <v>2.8988251046528218E-2</v>
      </c>
      <c r="EE2027">
        <f>VLOOKUP($DX2027,$Y$2:$AQ$3069,Sheet2!CG$3)</f>
        <v>3.5792778835078212E-2</v>
      </c>
      <c r="EF2027">
        <f>VLOOKUP($DX2027,$Y$2:$AQ$3069,Sheet2!CH$3)</f>
        <v>8.3653727287089183E-2</v>
      </c>
      <c r="EG2027">
        <f>VLOOKUP($DX2027,$Y$2:$AQ$3069,Sheet2!CI$3)</f>
        <v>3.7910441488113879E-2</v>
      </c>
      <c r="EH2027">
        <f>VLOOKUP($DX2027,$Y$2:$AQ$3069,Sheet2!CJ$3)</f>
        <v>-0.14805466911329582</v>
      </c>
      <c r="EI2027">
        <f>VLOOKUP($DX2027,$Y$2:$AQ$3069,Sheet2!CK$3)</f>
        <v>1.6281658047558021E-2</v>
      </c>
      <c r="EJ2027">
        <f>VLOOKUP($DX2027,$Y$2:$AQ$3069,Sheet2!CL$3)</f>
        <v>8.7553436880884017E-2</v>
      </c>
      <c r="EK2027">
        <f>VLOOKUP($DX2027,$Y$2:$AQ$3069,Sheet2!CM$3)</f>
        <v>2.9343425475865281E-2</v>
      </c>
      <c r="EL2027">
        <f>VLOOKUP($DX2027,$Y$2:$AQ$3069,Sheet2!CN$3)</f>
        <v>5.2003077757108891E-2</v>
      </c>
      <c r="EM2027">
        <f>VLOOKUP($DX2027,$Y$2:$AQ$3069,Sheet2!CO$3)</f>
        <v>6.4611346592950689E-2</v>
      </c>
      <c r="EN2027">
        <f>VLOOKUP($DX2027,$Y$2:$AQ$3069,Sheet2!CP$3)</f>
        <v>1.4890119208772475E-2</v>
      </c>
      <c r="EO2027">
        <f>VLOOKUP($DX2027,$Y$2:$AQ$3069,Sheet2!CQ$3)</f>
        <v>3.134497667992852E-2</v>
      </c>
      <c r="EP2027">
        <f>VLOOKUP($DX2027,$Y$2:$AQ$3069,Sheet2!CR$3)</f>
        <v>-2.776487763755784E-2</v>
      </c>
    </row>
    <row r="2028" spans="1:146" x14ac:dyDescent="0.3">
      <c r="A2028" s="6">
        <v>44249</v>
      </c>
      <c r="B2028" s="10">
        <v>54410.856294516001</v>
      </c>
      <c r="C2028" s="10">
        <v>1788.6152099999999</v>
      </c>
      <c r="D2028" s="10">
        <v>1.005265471</v>
      </c>
      <c r="E2028" s="10">
        <v>0.57593707299999997</v>
      </c>
      <c r="F2028" s="10">
        <v>5.3531953E-2</v>
      </c>
      <c r="G2028" s="10">
        <v>273.32488410000002</v>
      </c>
      <c r="H2028" s="10">
        <v>0.26963429900000002</v>
      </c>
      <c r="I2028" s="10">
        <v>1.2427334999999999E-2</v>
      </c>
      <c r="J2028" s="10">
        <v>208.8775445</v>
      </c>
      <c r="K2028" s="10">
        <v>1.4255769039459701E-4</v>
      </c>
      <c r="L2028" s="10">
        <v>1.9573975990000001</v>
      </c>
      <c r="M2028" s="10">
        <v>4.1036820000000002E-2</v>
      </c>
      <c r="N2028" s="10">
        <v>0.53428482700000002</v>
      </c>
      <c r="O2028" s="10">
        <v>0.69578698401927697</v>
      </c>
      <c r="P2028" s="10">
        <v>0.46788257053079102</v>
      </c>
      <c r="Q2028" s="10">
        <v>225.90123667224699</v>
      </c>
      <c r="R2028" s="10">
        <v>6.6183286999999993E-2</v>
      </c>
      <c r="S2028" s="10">
        <v>2.2691462453737099E-2</v>
      </c>
      <c r="T2028" t="e">
        <f>#REF!*(100+U2028)/100</f>
        <v>#REF!</v>
      </c>
      <c r="U2028">
        <v>23</v>
      </c>
      <c r="V2028">
        <f t="shared" si="56"/>
        <v>4</v>
      </c>
      <c r="W2028">
        <f t="shared" si="37"/>
        <v>-20.280991735537189</v>
      </c>
      <c r="X2028" t="s">
        <v>207</v>
      </c>
      <c r="Y2028" s="6">
        <v>44250</v>
      </c>
      <c r="Z2028" s="1">
        <f t="shared" si="38"/>
        <v>-0.10510699246958938</v>
      </c>
      <c r="AA2028" s="1">
        <f t="shared" si="39"/>
        <v>-0.12562266201459837</v>
      </c>
      <c r="AB2028" s="1">
        <f t="shared" si="40"/>
        <v>-1.5482457568663064E-3</v>
      </c>
      <c r="AC2028" s="1">
        <f t="shared" si="41"/>
        <v>-0.17872187401278819</v>
      </c>
      <c r="AD2028" s="1">
        <f t="shared" si="42"/>
        <v>-0.11268781843247902</v>
      </c>
      <c r="AE2028" s="1">
        <f t="shared" si="43"/>
        <v>-0.15589973317032507</v>
      </c>
      <c r="AF2028" s="1">
        <f t="shared" si="44"/>
        <v>-0.19190290030572121</v>
      </c>
      <c r="AG2028" s="1">
        <f t="shared" si="45"/>
        <v>-9.2484028152455766E-2</v>
      </c>
      <c r="AH2028" s="1">
        <f t="shared" si="46"/>
        <v>-0.15637505878474164</v>
      </c>
      <c r="AI2028" s="1">
        <f t="shared" si="47"/>
        <v>-0.14146953171100457</v>
      </c>
      <c r="AJ2028" s="1">
        <f t="shared" si="48"/>
        <v>1.6548478457595165E-2</v>
      </c>
      <c r="AK2028" s="1">
        <f t="shared" si="49"/>
        <v>-0.13993447835382961</v>
      </c>
      <c r="AL2028" s="1">
        <f t="shared" si="50"/>
        <v>-0.1697116077750791</v>
      </c>
      <c r="AM2028" s="1">
        <f t="shared" si="51"/>
        <v>-0.22627341510208984</v>
      </c>
      <c r="AN2028" s="1">
        <f t="shared" si="52"/>
        <v>-0.17211632295393528</v>
      </c>
      <c r="AO2028" s="1">
        <f t="shared" si="53"/>
        <v>-2.9478712214868211E-2</v>
      </c>
      <c r="AP2028" s="1">
        <f t="shared" si="54"/>
        <v>6.6272169286485496E-3</v>
      </c>
      <c r="AQ2028" s="1">
        <f t="shared" si="55"/>
        <v>-0.14566968521869411</v>
      </c>
      <c r="AR2028" s="1"/>
      <c r="AS2028" s="6">
        <v>45061</v>
      </c>
      <c r="AT2028">
        <v>3.4689999999999999</v>
      </c>
      <c r="DX2028" s="13">
        <v>43202</v>
      </c>
      <c r="DY2028">
        <f>VLOOKUP($DX2028,$Y$2:$AQ$3069,Sheet2!CA$3)</f>
        <v>0.13159300745575797</v>
      </c>
      <c r="DZ2028">
        <f>VLOOKUP($DX2028,$Y$2:$AQ$3069,Sheet2!CB$3)</f>
        <v>0.14324450094224886</v>
      </c>
      <c r="EA2028">
        <f>VLOOKUP($DX2028,$Y$2:$AQ$3069,Sheet2!CC$3)</f>
        <v>4.7597247289697768E-3</v>
      </c>
      <c r="EB2028">
        <f>VLOOKUP($DX2028,$Y$2:$AQ$3069,Sheet2!CD$3)</f>
        <v>0.15699564792590814</v>
      </c>
      <c r="EC2028">
        <f>VLOOKUP($DX2028,$Y$2:$AQ$3069,Sheet2!CE$3)</f>
        <v>0.13471193260314476</v>
      </c>
      <c r="ED2028">
        <f>VLOOKUP($DX2028,$Y$2:$AQ$3069,Sheet2!CF$3)</f>
        <v>0.13963277469549809</v>
      </c>
      <c r="EE2028">
        <f>VLOOKUP($DX2028,$Y$2:$AQ$3069,Sheet2!CG$3)</f>
        <v>0.13281714681140047</v>
      </c>
      <c r="EF2028">
        <f>VLOOKUP($DX2028,$Y$2:$AQ$3069,Sheet2!CH$3)</f>
        <v>0.15139942712671736</v>
      </c>
      <c r="EG2028">
        <f>VLOOKUP($DX2028,$Y$2:$AQ$3069,Sheet2!CI$3)</f>
        <v>9.0380706356191873E-2</v>
      </c>
      <c r="EH2028">
        <f>VLOOKUP($DX2028,$Y$2:$AQ$3069,Sheet2!CJ$3)</f>
        <v>6.6927852010963101E-2</v>
      </c>
      <c r="EI2028">
        <f>VLOOKUP($DX2028,$Y$2:$AQ$3069,Sheet2!CK$3)</f>
        <v>8.3820931362353371E-2</v>
      </c>
      <c r="EJ2028">
        <f>VLOOKUP($DX2028,$Y$2:$AQ$3069,Sheet2!CL$3)</f>
        <v>0.13154551686842583</v>
      </c>
      <c r="EK2028">
        <f>VLOOKUP($DX2028,$Y$2:$AQ$3069,Sheet2!CM$3)</f>
        <v>0.14582590112738494</v>
      </c>
      <c r="EL2028">
        <f>VLOOKUP($DX2028,$Y$2:$AQ$3069,Sheet2!CN$3)</f>
        <v>9.2176292854667552E-2</v>
      </c>
      <c r="EM2028">
        <f>VLOOKUP($DX2028,$Y$2:$AQ$3069,Sheet2!CO$3)</f>
        <v>0.13238615901452991</v>
      </c>
      <c r="EN2028">
        <f>VLOOKUP($DX2028,$Y$2:$AQ$3069,Sheet2!CP$3)</f>
        <v>0.13136193282168135</v>
      </c>
      <c r="EO2028">
        <f>VLOOKUP($DX2028,$Y$2:$AQ$3069,Sheet2!CQ$3)</f>
        <v>0.14442742837005287</v>
      </c>
      <c r="EP2028">
        <f>VLOOKUP($DX2028,$Y$2:$AQ$3069,Sheet2!CR$3)</f>
        <v>9.3914253514845489E-2</v>
      </c>
    </row>
    <row r="2029" spans="1:146" x14ac:dyDescent="0.3">
      <c r="A2029" s="6">
        <v>44250</v>
      </c>
      <c r="B2029" s="10">
        <v>48691.894831704398</v>
      </c>
      <c r="C2029" s="10">
        <v>1563.924606</v>
      </c>
      <c r="D2029" s="10">
        <v>1.003709073</v>
      </c>
      <c r="E2029" s="10">
        <v>0.47300451999999998</v>
      </c>
      <c r="F2029" s="10">
        <v>4.7499553999999999E-2</v>
      </c>
      <c r="G2029" s="10">
        <v>230.71360759999999</v>
      </c>
      <c r="H2029" s="10">
        <v>0.217890695</v>
      </c>
      <c r="I2029" s="10">
        <v>1.1278005000000001E-2</v>
      </c>
      <c r="J2029" s="10">
        <v>176.21430620000001</v>
      </c>
      <c r="K2029" s="10">
        <v>1.22390120692671E-4</v>
      </c>
      <c r="L2029" s="10">
        <v>1.9897895510000001</v>
      </c>
      <c r="M2029" s="10">
        <v>3.5294354E-2</v>
      </c>
      <c r="N2029" s="10">
        <v>0.44361049000000002</v>
      </c>
      <c r="O2029" s="10">
        <v>0.53834888696165195</v>
      </c>
      <c r="P2029" s="10">
        <v>0.38735234291679599</v>
      </c>
      <c r="Q2029" s="10">
        <v>219.24195912740299</v>
      </c>
      <c r="R2029" s="10">
        <v>6.6621897999999999E-2</v>
      </c>
      <c r="S2029" s="10">
        <v>1.9386004260949399E-2</v>
      </c>
      <c r="T2029" t="e">
        <f>#REF!*(100+U2029)/100</f>
        <v>#REF!</v>
      </c>
      <c r="U2029">
        <v>21</v>
      </c>
      <c r="V2029">
        <f t="shared" si="56"/>
        <v>6</v>
      </c>
      <c r="W2029">
        <f t="shared" si="37"/>
        <v>-20.074380165289256</v>
      </c>
      <c r="X2029" t="s">
        <v>207</v>
      </c>
      <c r="Y2029" s="6">
        <v>44251</v>
      </c>
      <c r="Z2029" s="1">
        <f t="shared" si="38"/>
        <v>2.3771592497670455E-2</v>
      </c>
      <c r="AA2029" s="1">
        <f t="shared" si="39"/>
        <v>4.1221250533863683E-2</v>
      </c>
      <c r="AB2029" s="1">
        <f t="shared" si="40"/>
        <v>6.5551783649164686E-3</v>
      </c>
      <c r="AC2029" s="1">
        <f t="shared" si="41"/>
        <v>-2.9402129180499262E-3</v>
      </c>
      <c r="AD2029" s="1">
        <f t="shared" si="42"/>
        <v>0.20130702700913775</v>
      </c>
      <c r="AE2029" s="1">
        <f t="shared" si="43"/>
        <v>3.6271333048151014E-2</v>
      </c>
      <c r="AF2029" s="1">
        <f t="shared" si="44"/>
        <v>0.11192920376888978</v>
      </c>
      <c r="AG2029" s="1">
        <f t="shared" si="45"/>
        <v>0.18841913973260332</v>
      </c>
      <c r="AH2029" s="1">
        <f t="shared" si="46"/>
        <v>3.4255429256401543E-2</v>
      </c>
      <c r="AI2029" s="1">
        <f t="shared" si="47"/>
        <v>-0.20348901839973071</v>
      </c>
      <c r="AJ2029" s="1">
        <f t="shared" si="48"/>
        <v>-7.1825060056313478E-2</v>
      </c>
      <c r="AK2029" s="1">
        <f t="shared" si="49"/>
        <v>-5.894682191944973E-3</v>
      </c>
      <c r="AL2029" s="1">
        <f t="shared" si="50"/>
        <v>4.2165057909248238E-2</v>
      </c>
      <c r="AM2029" s="1">
        <f t="shared" si="51"/>
        <v>4.3192156753515128E-2</v>
      </c>
      <c r="AN2029" s="1">
        <f t="shared" si="52"/>
        <v>4.7826568857311381E-2</v>
      </c>
      <c r="AO2029" s="1">
        <f t="shared" si="53"/>
        <v>-5.7851352165638921E-2</v>
      </c>
      <c r="AP2029" s="1">
        <f t="shared" si="54"/>
        <v>-0.15752536801038</v>
      </c>
      <c r="AQ2029" s="1">
        <f t="shared" si="55"/>
        <v>3.9200485883896241E-2</v>
      </c>
      <c r="AR2029" s="1"/>
      <c r="AS2029" s="6">
        <v>45062</v>
      </c>
      <c r="AT2029">
        <v>3.5219999999999998</v>
      </c>
      <c r="DX2029" s="13">
        <v>43203</v>
      </c>
      <c r="DY2029">
        <f>VLOOKUP($DX2029,$Y$2:$AQ$3069,Sheet2!CA$3)</f>
        <v>1.1938963931809234E-3</v>
      </c>
      <c r="DZ2029">
        <f>VLOOKUP($DX2029,$Y$2:$AQ$3069,Sheet2!CB$3)</f>
        <v>7.9141968002453865E-4</v>
      </c>
      <c r="EA2029">
        <f>VLOOKUP($DX2029,$Y$2:$AQ$3069,Sheet2!CC$3)</f>
        <v>-4.1165215432916276E-3</v>
      </c>
      <c r="EB2029">
        <f>VLOOKUP($DX2029,$Y$2:$AQ$3069,Sheet2!CD$3)</f>
        <v>1.5696174066648159E-2</v>
      </c>
      <c r="EC2029">
        <f>VLOOKUP($DX2029,$Y$2:$AQ$3069,Sheet2!CE$3)</f>
        <v>4.8530541096987907E-2</v>
      </c>
      <c r="ED2029">
        <f>VLOOKUP($DX2029,$Y$2:$AQ$3069,Sheet2!CF$3)</f>
        <v>1.546082269079113E-3</v>
      </c>
      <c r="EE2029">
        <f>VLOOKUP($DX2029,$Y$2:$AQ$3069,Sheet2!CG$3)</f>
        <v>-5.8072208208260895E-2</v>
      </c>
      <c r="EF2029">
        <f>VLOOKUP($DX2029,$Y$2:$AQ$3069,Sheet2!CH$3)</f>
        <v>8.4036723740826921E-2</v>
      </c>
      <c r="EG2029">
        <f>VLOOKUP($DX2029,$Y$2:$AQ$3069,Sheet2!CI$3)</f>
        <v>-2.9932157890956722E-2</v>
      </c>
      <c r="EH2029">
        <f>VLOOKUP($DX2029,$Y$2:$AQ$3069,Sheet2!CJ$3)</f>
        <v>-6.3181401309452795E-2</v>
      </c>
      <c r="EI2029">
        <f>VLOOKUP($DX2029,$Y$2:$AQ$3069,Sheet2!CK$3)</f>
        <v>-7.3060259074222275E-3</v>
      </c>
      <c r="EJ2029">
        <f>VLOOKUP($DX2029,$Y$2:$AQ$3069,Sheet2!CL$3)</f>
        <v>8.2665908491112473E-3</v>
      </c>
      <c r="EK2029">
        <f>VLOOKUP($DX2029,$Y$2:$AQ$3069,Sheet2!CM$3)</f>
        <v>-3.7829589586886913E-3</v>
      </c>
      <c r="EL2029">
        <f>VLOOKUP($DX2029,$Y$2:$AQ$3069,Sheet2!CN$3)</f>
        <v>4.6522119539266415E-3</v>
      </c>
      <c r="EM2029">
        <f>VLOOKUP($DX2029,$Y$2:$AQ$3069,Sheet2!CO$3)</f>
        <v>1.7131011987519311E-2</v>
      </c>
      <c r="EN2029">
        <f>VLOOKUP($DX2029,$Y$2:$AQ$3069,Sheet2!CP$3)</f>
        <v>-1.0571965692650736E-2</v>
      </c>
      <c r="EO2029">
        <f>VLOOKUP($DX2029,$Y$2:$AQ$3069,Sheet2!CQ$3)</f>
        <v>3.3627961683317123E-2</v>
      </c>
      <c r="EP2029">
        <f>VLOOKUP($DX2029,$Y$2:$AQ$3069,Sheet2!CR$3)</f>
        <v>1.3747985850880251E-2</v>
      </c>
    </row>
    <row r="2030" spans="1:146" x14ac:dyDescent="0.3">
      <c r="A2030" s="6">
        <v>44251</v>
      </c>
      <c r="B2030" s="10">
        <v>49849.378713583101</v>
      </c>
      <c r="C2030" s="10">
        <v>1628.3915340000001</v>
      </c>
      <c r="D2030" s="10">
        <v>1.010288565</v>
      </c>
      <c r="E2030" s="10">
        <v>0.47161378599999998</v>
      </c>
      <c r="F2030" s="10">
        <v>5.7061547999999997E-2</v>
      </c>
      <c r="G2030" s="10">
        <v>239.08189770000001</v>
      </c>
      <c r="H2030" s="10">
        <v>0.24227902700000001</v>
      </c>
      <c r="I2030" s="10">
        <v>1.3402997E-2</v>
      </c>
      <c r="J2030" s="10">
        <v>182.25060289999999</v>
      </c>
      <c r="K2030" s="10">
        <v>9.7485075171094805E-5</v>
      </c>
      <c r="L2030" s="10">
        <v>1.8468727970000001</v>
      </c>
      <c r="M2030" s="10">
        <v>3.5086304999999998E-2</v>
      </c>
      <c r="N2030" s="10">
        <v>0.46231535200000001</v>
      </c>
      <c r="O2030" s="10">
        <v>0.56160133647538002</v>
      </c>
      <c r="P2030" s="10">
        <v>0.40587807641734702</v>
      </c>
      <c r="Q2030" s="10">
        <v>206.55851534043899</v>
      </c>
      <c r="R2030" s="10">
        <v>5.6127258999999999E-2</v>
      </c>
      <c r="S2030" s="10">
        <v>2.0145945047325899E-2</v>
      </c>
      <c r="T2030" t="e">
        <f>#REF!*(100+U2030)/100</f>
        <v>#REF!</v>
      </c>
      <c r="U2030">
        <v>27</v>
      </c>
      <c r="V2030">
        <f t="shared" si="56"/>
        <v>5</v>
      </c>
      <c r="W2030">
        <f t="shared" si="37"/>
        <v>-19.826446280991735</v>
      </c>
      <c r="X2030" t="s">
        <v>206</v>
      </c>
      <c r="Y2030" s="6">
        <v>44252</v>
      </c>
      <c r="Z2030" s="1">
        <f t="shared" si="38"/>
        <v>-5.7306898044775338E-2</v>
      </c>
      <c r="AA2030" s="1">
        <f t="shared" si="39"/>
        <v>-9.7968717393245794E-2</v>
      </c>
      <c r="AB2030" s="1">
        <f t="shared" si="40"/>
        <v>-6.5000310084674341E-3</v>
      </c>
      <c r="AC2030" s="1">
        <f t="shared" si="41"/>
        <v>-8.3403950791209464E-2</v>
      </c>
      <c r="AD2030" s="1">
        <f t="shared" si="42"/>
        <v>-0.11995373837386955</v>
      </c>
      <c r="AE2030" s="1">
        <f t="shared" si="43"/>
        <v>-8.321913491319928E-2</v>
      </c>
      <c r="AF2030" s="1">
        <f t="shared" si="44"/>
        <v>-0.86141901585232972</v>
      </c>
      <c r="AG2030" s="1">
        <f t="shared" si="45"/>
        <v>-6.1536013176754466E-2</v>
      </c>
      <c r="AH2030" s="1">
        <f t="shared" si="46"/>
        <v>-1.3538397463375321E-2</v>
      </c>
      <c r="AI2030" s="1">
        <f t="shared" si="47"/>
        <v>0.29092863019974918</v>
      </c>
      <c r="AJ2030" s="1">
        <f t="shared" si="48"/>
        <v>-8.2421395370197784E-2</v>
      </c>
      <c r="AK2030" s="1">
        <f t="shared" si="49"/>
        <v>-7.4933595885916193E-2</v>
      </c>
      <c r="AL2030" s="1">
        <f t="shared" si="50"/>
        <v>-5.401638922862334E-2</v>
      </c>
      <c r="AM2030" s="1">
        <f t="shared" si="51"/>
        <v>-1.7478386355177983E-2</v>
      </c>
      <c r="AN2030" s="1">
        <f t="shared" si="52"/>
        <v>-6.5826942175019929E-2</v>
      </c>
      <c r="AO2030" s="1">
        <f t="shared" si="53"/>
        <v>-4.667785720274488E-2</v>
      </c>
      <c r="AP2030" s="1">
        <f t="shared" si="54"/>
        <v>-0.10151678705706972</v>
      </c>
      <c r="AQ2030" s="1">
        <f t="shared" si="55"/>
        <v>-0.11328963378324844</v>
      </c>
      <c r="AR2030" s="1"/>
      <c r="AS2030" s="6">
        <v>45063</v>
      </c>
      <c r="AT2030">
        <v>3.5920000000000001</v>
      </c>
      <c r="DX2030" s="13">
        <v>43204</v>
      </c>
      <c r="DY2030">
        <f>VLOOKUP($DX2030,$Y$2:$AQ$3069,Sheet2!CA$3)</f>
        <v>6.6235951872553106E-3</v>
      </c>
      <c r="DZ2030">
        <f>VLOOKUP($DX2030,$Y$2:$AQ$3069,Sheet2!CB$3)</f>
        <v>1.2517035106221618E-2</v>
      </c>
      <c r="EA2030">
        <f>VLOOKUP($DX2030,$Y$2:$AQ$3069,Sheet2!CC$3)</f>
        <v>3.1130420151007547E-3</v>
      </c>
      <c r="EB2030">
        <f>VLOOKUP($DX2030,$Y$2:$AQ$3069,Sheet2!CD$3)</f>
        <v>-6.4374794156447377E-3</v>
      </c>
      <c r="EC2030">
        <f>VLOOKUP($DX2030,$Y$2:$AQ$3069,Sheet2!CE$3)</f>
        <v>4.0594310678467693E-2</v>
      </c>
      <c r="ED2030">
        <f>VLOOKUP($DX2030,$Y$2:$AQ$3069,Sheet2!CF$3)</f>
        <v>4.836402910669297E-3</v>
      </c>
      <c r="EE2030">
        <f>VLOOKUP($DX2030,$Y$2:$AQ$3069,Sheet2!CG$3)</f>
        <v>1.2095090687107075E-2</v>
      </c>
      <c r="EF2030">
        <f>VLOOKUP($DX2030,$Y$2:$AQ$3069,Sheet2!CH$3)</f>
        <v>-4.1343359721700779E-2</v>
      </c>
      <c r="EG2030">
        <f>VLOOKUP($DX2030,$Y$2:$AQ$3069,Sheet2!CI$3)</f>
        <v>-9.9111589799912156E-4</v>
      </c>
      <c r="EH2030">
        <f>VLOOKUP($DX2030,$Y$2:$AQ$3069,Sheet2!CJ$3)</f>
        <v>-7.1671688353307589E-2</v>
      </c>
      <c r="EI2030">
        <f>VLOOKUP($DX2030,$Y$2:$AQ$3069,Sheet2!CK$3)</f>
        <v>-7.5645536426203214E-3</v>
      </c>
      <c r="EJ2030">
        <f>VLOOKUP($DX2030,$Y$2:$AQ$3069,Sheet2!CL$3)</f>
        <v>2.1700199589527465E-2</v>
      </c>
      <c r="EK2030">
        <f>VLOOKUP($DX2030,$Y$2:$AQ$3069,Sheet2!CM$3)</f>
        <v>1.6226244326525165E-2</v>
      </c>
      <c r="EL2030">
        <f>VLOOKUP($DX2030,$Y$2:$AQ$3069,Sheet2!CN$3)</f>
        <v>-1.287219875646165E-2</v>
      </c>
      <c r="EM2030">
        <f>VLOOKUP($DX2030,$Y$2:$AQ$3069,Sheet2!CO$3)</f>
        <v>1.7805368544139655E-2</v>
      </c>
      <c r="EN2030">
        <f>VLOOKUP($DX2030,$Y$2:$AQ$3069,Sheet2!CP$3)</f>
        <v>1.2892243863238059E-3</v>
      </c>
      <c r="EO2030">
        <f>VLOOKUP($DX2030,$Y$2:$AQ$3069,Sheet2!CQ$3)</f>
        <v>1.1358165537564049E-2</v>
      </c>
      <c r="EP2030">
        <f>VLOOKUP($DX2030,$Y$2:$AQ$3069,Sheet2!CR$3)</f>
        <v>-5.1073698041170602E-2</v>
      </c>
    </row>
    <row r="2031" spans="1:146" x14ac:dyDescent="0.3">
      <c r="A2031" s="6">
        <v>44252</v>
      </c>
      <c r="B2031" s="10">
        <v>46992.6654500484</v>
      </c>
      <c r="C2031" s="10">
        <v>1468.8601040000001</v>
      </c>
      <c r="D2031" s="10">
        <v>1.0037216579999999</v>
      </c>
      <c r="E2031" s="10">
        <v>0.43227933299999999</v>
      </c>
      <c r="F2031" s="10">
        <v>5.0216801999999998E-2</v>
      </c>
      <c r="G2031" s="10">
        <v>219.185709</v>
      </c>
      <c r="H2031" s="10">
        <v>3.3575265999999999E-2</v>
      </c>
      <c r="I2031" s="10">
        <v>1.2578229999999999E-2</v>
      </c>
      <c r="J2031" s="10">
        <v>179.78322180000001</v>
      </c>
      <c r="K2031" s="10">
        <v>1.25846274555541E-4</v>
      </c>
      <c r="L2031" s="10">
        <v>1.694650964</v>
      </c>
      <c r="M2031" s="10">
        <v>3.2457161999999998E-2</v>
      </c>
      <c r="N2031" s="10">
        <v>0.437342746</v>
      </c>
      <c r="O2031" s="10">
        <v>0.55178545133887902</v>
      </c>
      <c r="P2031" s="10">
        <v>0.379160363750914</v>
      </c>
      <c r="Q2031" s="10">
        <v>196.91680645736699</v>
      </c>
      <c r="R2031" s="10">
        <v>5.0429399999999999E-2</v>
      </c>
      <c r="S2031" s="10">
        <v>1.78636183106969E-2</v>
      </c>
      <c r="T2031" t="e">
        <f>#REF!*(100+U2031)/100</f>
        <v>#REF!</v>
      </c>
      <c r="U2031">
        <v>20</v>
      </c>
      <c r="V2031">
        <f t="shared" si="56"/>
        <v>0</v>
      </c>
      <c r="W2031">
        <f t="shared" si="37"/>
        <v>-19.479338842975206</v>
      </c>
      <c r="X2031" t="s">
        <v>207</v>
      </c>
      <c r="Y2031" s="6">
        <v>44253</v>
      </c>
      <c r="Z2031" s="1">
        <f t="shared" si="38"/>
        <v>-9.388230462531573E-3</v>
      </c>
      <c r="AA2031" s="1">
        <f t="shared" si="39"/>
        <v>-1.2166820346834056E-2</v>
      </c>
      <c r="AB2031" s="1">
        <f t="shared" si="40"/>
        <v>4.3073714366339121E-3</v>
      </c>
      <c r="AC2031" s="1">
        <f t="shared" si="41"/>
        <v>-5.0548472554434896E-3</v>
      </c>
      <c r="AD2031" s="1">
        <f t="shared" si="42"/>
        <v>6.5145128118673226E-3</v>
      </c>
      <c r="AE2031" s="1">
        <f t="shared" si="43"/>
        <v>-5.4771055808205155E-2</v>
      </c>
      <c r="AF2031" s="1">
        <f t="shared" si="44"/>
        <v>3.4904568142513006</v>
      </c>
      <c r="AG2031" s="1">
        <f t="shared" si="45"/>
        <v>-0.1078618374763381</v>
      </c>
      <c r="AH2031" s="1">
        <f t="shared" si="46"/>
        <v>-4.9433983388543296E-2</v>
      </c>
      <c r="AI2031" s="1">
        <f t="shared" si="47"/>
        <v>4.2249579908807122E-2</v>
      </c>
      <c r="AJ2031" s="1">
        <f t="shared" si="48"/>
        <v>-5.2390002358031262E-2</v>
      </c>
      <c r="AK2031" s="1">
        <f t="shared" si="49"/>
        <v>-3.321445664288205E-2</v>
      </c>
      <c r="AL2031" s="1">
        <f t="shared" si="50"/>
        <v>0.14237252948514667</v>
      </c>
      <c r="AM2031" s="1">
        <f t="shared" si="51"/>
        <v>-4.8521715305766586E-2</v>
      </c>
      <c r="AN2031" s="1">
        <f t="shared" si="52"/>
        <v>5.8148873130832023E-2</v>
      </c>
      <c r="AO2031" s="1">
        <f t="shared" si="53"/>
        <v>4.068206927293639E-2</v>
      </c>
      <c r="AP2031" s="1">
        <f t="shared" si="54"/>
        <v>0.42105119236001237</v>
      </c>
      <c r="AQ2031" s="1">
        <f t="shared" si="55"/>
        <v>-3.002048460438024E-2</v>
      </c>
      <c r="AR2031" s="1"/>
      <c r="AS2031" s="6">
        <v>45064</v>
      </c>
      <c r="AT2031">
        <v>3.698</v>
      </c>
      <c r="DX2031" s="13">
        <v>43205</v>
      </c>
      <c r="DY2031">
        <f>VLOOKUP($DX2031,$Y$2:$AQ$3069,Sheet2!CA$3)</f>
        <v>4.5626732271365676E-2</v>
      </c>
      <c r="DZ2031">
        <f>VLOOKUP($DX2031,$Y$2:$AQ$3069,Sheet2!CB$3)</f>
        <v>6.142948419352233E-2</v>
      </c>
      <c r="EA2031">
        <f>VLOOKUP($DX2031,$Y$2:$AQ$3069,Sheet2!CC$3)</f>
        <v>1.4805335125627908E-3</v>
      </c>
      <c r="EB2031">
        <f>VLOOKUP($DX2031,$Y$2:$AQ$3069,Sheet2!CD$3)</f>
        <v>7.7542042473372402E-2</v>
      </c>
      <c r="EC2031">
        <f>VLOOKUP($DX2031,$Y$2:$AQ$3069,Sheet2!CE$3)</f>
        <v>0.10620945987960118</v>
      </c>
      <c r="ED2031">
        <f>VLOOKUP($DX2031,$Y$2:$AQ$3069,Sheet2!CF$3)</f>
        <v>6.9868160362954512E-2</v>
      </c>
      <c r="EE2031">
        <f>VLOOKUP($DX2031,$Y$2:$AQ$3069,Sheet2!CG$3)</f>
        <v>5.5428611098610844E-2</v>
      </c>
      <c r="EF2031">
        <f>VLOOKUP($DX2031,$Y$2:$AQ$3069,Sheet2!CH$3)</f>
        <v>4.9827109486270456E-2</v>
      </c>
      <c r="EG2031">
        <f>VLOOKUP($DX2031,$Y$2:$AQ$3069,Sheet2!CI$3)</f>
        <v>5.0607195679102455E-2</v>
      </c>
      <c r="EH2031">
        <f>VLOOKUP($DX2031,$Y$2:$AQ$3069,Sheet2!CJ$3)</f>
        <v>0.1256007937538843</v>
      </c>
      <c r="EI2031">
        <f>VLOOKUP($DX2031,$Y$2:$AQ$3069,Sheet2!CK$3)</f>
        <v>6.3589840331822772E-2</v>
      </c>
      <c r="EJ2031">
        <f>VLOOKUP($DX2031,$Y$2:$AQ$3069,Sheet2!CL$3)</f>
        <v>0.17804467279922492</v>
      </c>
      <c r="EK2031">
        <f>VLOOKUP($DX2031,$Y$2:$AQ$3069,Sheet2!CM$3)</f>
        <v>4.8182805572429009E-2</v>
      </c>
      <c r="EL2031">
        <f>VLOOKUP($DX2031,$Y$2:$AQ$3069,Sheet2!CN$3)</f>
        <v>5.4322488164783835E-2</v>
      </c>
      <c r="EM2031">
        <f>VLOOKUP($DX2031,$Y$2:$AQ$3069,Sheet2!CO$3)</f>
        <v>0.16330212693629143</v>
      </c>
      <c r="EN2031">
        <f>VLOOKUP($DX2031,$Y$2:$AQ$3069,Sheet2!CP$3)</f>
        <v>5.5444317639269082E-2</v>
      </c>
      <c r="EO2031">
        <f>VLOOKUP($DX2031,$Y$2:$AQ$3069,Sheet2!CQ$3)</f>
        <v>2.0773550039133268E-2</v>
      </c>
      <c r="EP2031">
        <f>VLOOKUP($DX2031,$Y$2:$AQ$3069,Sheet2!CR$3)</f>
        <v>4.1317149814003432E-2</v>
      </c>
    </row>
    <row r="2032" spans="1:146" x14ac:dyDescent="0.3">
      <c r="A2032" s="6">
        <v>44253</v>
      </c>
      <c r="B2032" s="10">
        <v>46551.487476754701</v>
      </c>
      <c r="C2032" s="10">
        <v>1450.9887470000001</v>
      </c>
      <c r="D2032" s="10">
        <v>1.0080450599999999</v>
      </c>
      <c r="E2032" s="10">
        <v>0.430094227</v>
      </c>
      <c r="F2032" s="10">
        <v>5.0543940000000002E-2</v>
      </c>
      <c r="G2032" s="10">
        <v>207.18067629999999</v>
      </c>
      <c r="H2032" s="10">
        <v>0.150768282</v>
      </c>
      <c r="I2032" s="10">
        <v>1.1221518999999999E-2</v>
      </c>
      <c r="J2032" s="10">
        <v>170.89582100000001</v>
      </c>
      <c r="K2032" s="10">
        <v>1.3116322678860101E-4</v>
      </c>
      <c r="L2032" s="10">
        <v>1.6058681960000001</v>
      </c>
      <c r="M2032" s="10">
        <v>3.1379114999999999E-2</v>
      </c>
      <c r="N2032" s="10">
        <v>0.49960833900000001</v>
      </c>
      <c r="O2032" s="10">
        <v>0.52501187475915001</v>
      </c>
      <c r="P2032" s="10">
        <v>0.40120811163890602</v>
      </c>
      <c r="Q2032" s="10">
        <v>204.927789618671</v>
      </c>
      <c r="R2032" s="10">
        <v>7.1662759000000006E-2</v>
      </c>
      <c r="S2032" s="10">
        <v>1.7327343832222099E-2</v>
      </c>
      <c r="T2032" t="e">
        <f>#REF!*(100+U2032)/100</f>
        <v>#REF!</v>
      </c>
      <c r="U2032">
        <v>27</v>
      </c>
      <c r="V2032">
        <f t="shared" si="56"/>
        <v>6</v>
      </c>
      <c r="W2032">
        <f t="shared" si="37"/>
        <v>-19.181818181818183</v>
      </c>
      <c r="X2032" t="s">
        <v>206</v>
      </c>
      <c r="Y2032" s="6">
        <v>44254</v>
      </c>
      <c r="Z2032" s="1">
        <f t="shared" si="38"/>
        <v>2.1919583706546788E-3</v>
      </c>
      <c r="AA2032" s="1">
        <f t="shared" si="39"/>
        <v>2.0083429358256643E-2</v>
      </c>
      <c r="AB2032" s="1">
        <f t="shared" si="40"/>
        <v>-1.3936972222253565E-2</v>
      </c>
      <c r="AC2032" s="1">
        <f t="shared" si="41"/>
        <v>3.0224444282066564E-2</v>
      </c>
      <c r="AD2032" s="1">
        <f t="shared" si="42"/>
        <v>6.3812595535686235E-3</v>
      </c>
      <c r="AE2032" s="1">
        <f t="shared" si="43"/>
        <v>3.4614553963592913E-2</v>
      </c>
      <c r="AF2032" s="1">
        <f t="shared" si="44"/>
        <v>0.21468025350318704</v>
      </c>
      <c r="AG2032" s="1">
        <f t="shared" si="45"/>
        <v>3.8893130243775973E-3</v>
      </c>
      <c r="AH2032" s="1">
        <f t="shared" si="46"/>
        <v>1.3969851258094843E-2</v>
      </c>
      <c r="AI2032" s="1">
        <f t="shared" si="47"/>
        <v>9.4449297437813814E-2</v>
      </c>
      <c r="AJ2032" s="1">
        <f t="shared" si="48"/>
        <v>-2.0097574060181474E-2</v>
      </c>
      <c r="AK2032" s="1">
        <f t="shared" si="49"/>
        <v>1.5885884608281654E-2</v>
      </c>
      <c r="AL2032" s="1">
        <f t="shared" si="50"/>
        <v>-8.0194786340425747E-2</v>
      </c>
      <c r="AM2032" s="1">
        <f t="shared" si="51"/>
        <v>0.18747498337202428</v>
      </c>
      <c r="AN2032" s="1">
        <f t="shared" si="52"/>
        <v>0.10502402505927033</v>
      </c>
      <c r="AO2032" s="1">
        <f t="shared" si="53"/>
        <v>2.9704329416747843E-2</v>
      </c>
      <c r="AP2032" s="1">
        <f t="shared" si="54"/>
        <v>-3.9616085671499324E-2</v>
      </c>
      <c r="AQ2032" s="1">
        <f t="shared" si="55"/>
        <v>8.2780741366488761E-2</v>
      </c>
      <c r="AR2032" s="1"/>
      <c r="AS2032" s="6">
        <v>45065</v>
      </c>
      <c r="AT2032">
        <v>3.7480000000000002</v>
      </c>
      <c r="DX2032" s="13">
        <v>43206</v>
      </c>
      <c r="DY2032">
        <f>VLOOKUP($DX2032,$Y$2:$AQ$3069,Sheet2!CA$3)</f>
        <v>-2.749648549032371E-2</v>
      </c>
      <c r="DZ2032">
        <f>VLOOKUP($DX2032,$Y$2:$AQ$3069,Sheet2!CB$3)</f>
        <v>-3.5045042067255949E-2</v>
      </c>
      <c r="EA2032">
        <f>VLOOKUP($DX2032,$Y$2:$AQ$3069,Sheet2!CC$3)</f>
        <v>3.8048427184767474E-4</v>
      </c>
      <c r="EB2032">
        <f>VLOOKUP($DX2032,$Y$2:$AQ$3069,Sheet2!CD$3)</f>
        <v>-2.4753098616470594E-2</v>
      </c>
      <c r="EC2032">
        <f>VLOOKUP($DX2032,$Y$2:$AQ$3069,Sheet2!CE$3)</f>
        <v>5.2466376834482296E-3</v>
      </c>
      <c r="ED2032">
        <f>VLOOKUP($DX2032,$Y$2:$AQ$3069,Sheet2!CF$3)</f>
        <v>-4.0360909076215312E-2</v>
      </c>
      <c r="EE2032">
        <f>VLOOKUP($DX2032,$Y$2:$AQ$3069,Sheet2!CG$3)</f>
        <v>-6.2407431566127318E-2</v>
      </c>
      <c r="EF2032">
        <f>VLOOKUP($DX2032,$Y$2:$AQ$3069,Sheet2!CH$3)</f>
        <v>-6.776072127851468E-2</v>
      </c>
      <c r="EG2032">
        <f>VLOOKUP($DX2032,$Y$2:$AQ$3069,Sheet2!CI$3)</f>
        <v>-2.2934756287045086E-2</v>
      </c>
      <c r="EH2032">
        <f>VLOOKUP($DX2032,$Y$2:$AQ$3069,Sheet2!CJ$3)</f>
        <v>-9.8076955254262119E-2</v>
      </c>
      <c r="EI2032">
        <f>VLOOKUP($DX2032,$Y$2:$AQ$3069,Sheet2!CK$3)</f>
        <v>-1.0405327203656889E-2</v>
      </c>
      <c r="EJ2032">
        <f>VLOOKUP($DX2032,$Y$2:$AQ$3069,Sheet2!CL$3)</f>
        <v>-3.9939243588420735E-2</v>
      </c>
      <c r="EK2032">
        <f>VLOOKUP($DX2032,$Y$2:$AQ$3069,Sheet2!CM$3)</f>
        <v>-1.9307094968882522E-3</v>
      </c>
      <c r="EL2032">
        <f>VLOOKUP($DX2032,$Y$2:$AQ$3069,Sheet2!CN$3)</f>
        <v>-1.6363818848646145E-2</v>
      </c>
      <c r="EM2032">
        <f>VLOOKUP($DX2032,$Y$2:$AQ$3069,Sheet2!CO$3)</f>
        <v>-1.8214974873881722E-2</v>
      </c>
      <c r="EN2032">
        <f>VLOOKUP($DX2032,$Y$2:$AQ$3069,Sheet2!CP$3)</f>
        <v>-2.618809424919415E-2</v>
      </c>
      <c r="EO2032">
        <f>VLOOKUP($DX2032,$Y$2:$AQ$3069,Sheet2!CQ$3)</f>
        <v>-1.8700411395408855E-2</v>
      </c>
      <c r="EP2032">
        <f>VLOOKUP($DX2032,$Y$2:$AQ$3069,Sheet2!CR$3)</f>
        <v>4.0570328192758166E-2</v>
      </c>
    </row>
    <row r="2033" spans="1:146" x14ac:dyDescent="0.3">
      <c r="A2033" s="6">
        <v>44254</v>
      </c>
      <c r="B2033" s="10">
        <v>46653.5263993958</v>
      </c>
      <c r="C2033" s="10">
        <v>1480.1295769999999</v>
      </c>
      <c r="D2033" s="10">
        <v>0.99399596400000001</v>
      </c>
      <c r="E2033" s="10">
        <v>0.44309358599999998</v>
      </c>
      <c r="F2033" s="10">
        <v>5.0866474000000002E-2</v>
      </c>
      <c r="G2033" s="10">
        <v>214.35214300000001</v>
      </c>
      <c r="H2033" s="10">
        <v>0.183135255</v>
      </c>
      <c r="I2033" s="10">
        <v>1.1265163E-2</v>
      </c>
      <c r="J2033" s="10">
        <v>173.28321020000001</v>
      </c>
      <c r="K2033" s="10">
        <v>1.4355150140846101E-4</v>
      </c>
      <c r="L2033" s="10">
        <v>1.5735941410000001</v>
      </c>
      <c r="M2033" s="10">
        <v>3.1877599999999999E-2</v>
      </c>
      <c r="N2033" s="10">
        <v>0.45954235500000001</v>
      </c>
      <c r="O2033" s="10">
        <v>0.62343846724973695</v>
      </c>
      <c r="P2033" s="10">
        <v>0.44334460240965301</v>
      </c>
      <c r="Q2033" s="10">
        <v>211.01503218815</v>
      </c>
      <c r="R2033" s="10">
        <v>6.8823760999999997E-2</v>
      </c>
      <c r="S2033" s="10">
        <v>1.87617142005655E-2</v>
      </c>
      <c r="T2033" t="e">
        <f>#REF!*(100+U2033)/100</f>
        <v>#REF!</v>
      </c>
      <c r="U2033">
        <v>26</v>
      </c>
      <c r="V2033">
        <f t="shared" si="56"/>
        <v>6</v>
      </c>
      <c r="W2033">
        <f t="shared" si="37"/>
        <v>-18.760330578512395</v>
      </c>
      <c r="X2033" t="s">
        <v>206</v>
      </c>
      <c r="Y2033" s="6">
        <v>44255</v>
      </c>
      <c r="Z2033" s="1">
        <f t="shared" si="38"/>
        <v>-3.6082222917899316E-2</v>
      </c>
      <c r="AA2033" s="1">
        <f t="shared" si="39"/>
        <v>-4.2880045765074266E-2</v>
      </c>
      <c r="AB2033" s="1">
        <f t="shared" si="40"/>
        <v>1.7464417994357079E-2</v>
      </c>
      <c r="AC2033" s="1">
        <f t="shared" si="41"/>
        <v>-6.6048060555767021E-2</v>
      </c>
      <c r="AD2033" s="1">
        <f t="shared" si="42"/>
        <v>-5.1719743735333452E-2</v>
      </c>
      <c r="AE2033" s="1">
        <f t="shared" si="43"/>
        <v>-8.6052276603551428E-2</v>
      </c>
      <c r="AF2033" s="1">
        <f t="shared" si="44"/>
        <v>-5.2239750341899378E-3</v>
      </c>
      <c r="AG2033" s="1">
        <f t="shared" si="45"/>
        <v>-8.0410021586017039E-2</v>
      </c>
      <c r="AH2033" s="1">
        <f t="shared" si="46"/>
        <v>-5.1457552579436266E-2</v>
      </c>
      <c r="AI2033" s="1">
        <f t="shared" si="47"/>
        <v>-0.17562266259836601</v>
      </c>
      <c r="AJ2033" s="1">
        <f t="shared" si="48"/>
        <v>-0.18812518888248711</v>
      </c>
      <c r="AK2033" s="1">
        <f t="shared" si="49"/>
        <v>-6.9606777172685444E-2</v>
      </c>
      <c r="AL2033" s="1">
        <f t="shared" si="50"/>
        <v>-8.8325808401273534E-2</v>
      </c>
      <c r="AM2033" s="1">
        <f t="shared" si="51"/>
        <v>-0.13815631809900689</v>
      </c>
      <c r="AN2033" s="1">
        <f t="shared" si="52"/>
        <v>-8.5392847268163125E-2</v>
      </c>
      <c r="AO2033" s="1">
        <f t="shared" si="53"/>
        <v>3.113103946382215E-2</v>
      </c>
      <c r="AP2033" s="1">
        <f t="shared" si="54"/>
        <v>-0.14060972343548617</v>
      </c>
      <c r="AQ2033" s="1">
        <f t="shared" si="55"/>
        <v>-7.2003557140364147E-2</v>
      </c>
      <c r="AR2033" s="1"/>
      <c r="AS2033" s="6">
        <v>45068</v>
      </c>
      <c r="AT2033">
        <v>3.7669999999999999</v>
      </c>
      <c r="DX2033" s="13">
        <v>43207</v>
      </c>
      <c r="DY2033">
        <f>VLOOKUP($DX2033,$Y$2:$AQ$3069,Sheet2!CA$3)</f>
        <v>-1.9594541938948062E-2</v>
      </c>
      <c r="DZ2033">
        <f>VLOOKUP($DX2033,$Y$2:$AQ$3069,Sheet2!CB$3)</f>
        <v>-1.7044231357005696E-2</v>
      </c>
      <c r="EA2033">
        <f>VLOOKUP($DX2033,$Y$2:$AQ$3069,Sheet2!CC$3)</f>
        <v>-2.5125765184341366E-3</v>
      </c>
      <c r="EB2033">
        <f>VLOOKUP($DX2033,$Y$2:$AQ$3069,Sheet2!CD$3)</f>
        <v>-9.7571837040583143E-3</v>
      </c>
      <c r="EC2033">
        <f>VLOOKUP($DX2033,$Y$2:$AQ$3069,Sheet2!CE$3)</f>
        <v>2.2814546114399283E-2</v>
      </c>
      <c r="ED2033">
        <f>VLOOKUP($DX2033,$Y$2:$AQ$3069,Sheet2!CF$3)</f>
        <v>-3.8256512301269485E-3</v>
      </c>
      <c r="EE2033">
        <f>VLOOKUP($DX2033,$Y$2:$AQ$3069,Sheet2!CG$3)</f>
        <v>-1.5778172201362298E-2</v>
      </c>
      <c r="EF2033">
        <f>VLOOKUP($DX2033,$Y$2:$AQ$3069,Sheet2!CH$3)</f>
        <v>-4.7443265112372722E-3</v>
      </c>
      <c r="EG2033">
        <f>VLOOKUP($DX2033,$Y$2:$AQ$3069,Sheet2!CI$3)</f>
        <v>3.8123474824588409E-2</v>
      </c>
      <c r="EH2033">
        <f>VLOOKUP($DX2033,$Y$2:$AQ$3069,Sheet2!CJ$3)</f>
        <v>-9.4945526982190567E-2</v>
      </c>
      <c r="EI2033">
        <f>VLOOKUP($DX2033,$Y$2:$AQ$3069,Sheet2!CK$3)</f>
        <v>-1.7328812613971432E-2</v>
      </c>
      <c r="EJ2033">
        <f>VLOOKUP($DX2033,$Y$2:$AQ$3069,Sheet2!CL$3)</f>
        <v>5.2515386529263242E-3</v>
      </c>
      <c r="EK2033">
        <f>VLOOKUP($DX2033,$Y$2:$AQ$3069,Sheet2!CM$3)</f>
        <v>-3.5179817155453166E-2</v>
      </c>
      <c r="EL2033">
        <f>VLOOKUP($DX2033,$Y$2:$AQ$3069,Sheet2!CN$3)</f>
        <v>-1.6647100699811377E-2</v>
      </c>
      <c r="EM2033">
        <f>VLOOKUP($DX2033,$Y$2:$AQ$3069,Sheet2!CO$3)</f>
        <v>5.3649221412550976E-2</v>
      </c>
      <c r="EN2033">
        <f>VLOOKUP($DX2033,$Y$2:$AQ$3069,Sheet2!CP$3)</f>
        <v>6.7200165861188614E-3</v>
      </c>
      <c r="EO2033">
        <f>VLOOKUP($DX2033,$Y$2:$AQ$3069,Sheet2!CQ$3)</f>
        <v>5.0762619567284372E-3</v>
      </c>
      <c r="EP2033">
        <f>VLOOKUP($DX2033,$Y$2:$AQ$3069,Sheet2!CR$3)</f>
        <v>-0.21552209551362794</v>
      </c>
    </row>
    <row r="2034" spans="1:146" x14ac:dyDescent="0.3">
      <c r="A2034" s="6">
        <v>44255</v>
      </c>
      <c r="B2034" s="10">
        <v>44970.1634599467</v>
      </c>
      <c r="C2034" s="10">
        <v>1416.6615529999999</v>
      </c>
      <c r="D2034" s="10">
        <v>1.0113555249999999</v>
      </c>
      <c r="E2034" s="10">
        <v>0.41382811400000002</v>
      </c>
      <c r="F2034" s="10">
        <v>4.8235673E-2</v>
      </c>
      <c r="G2034" s="10">
        <v>195.9066531</v>
      </c>
      <c r="H2034" s="10">
        <v>0.18217856099999999</v>
      </c>
      <c r="I2034" s="10">
        <v>1.0359330999999999E-2</v>
      </c>
      <c r="J2034" s="10">
        <v>164.36648030000001</v>
      </c>
      <c r="K2034" s="10">
        <v>1.18340604511114E-4</v>
      </c>
      <c r="L2034" s="10">
        <v>1.277561446</v>
      </c>
      <c r="M2034" s="10">
        <v>2.9658703000000002E-2</v>
      </c>
      <c r="N2034" s="10">
        <v>0.41895290499999999</v>
      </c>
      <c r="O2034" s="10">
        <v>0.537306504053225</v>
      </c>
      <c r="P2034" s="10">
        <v>0.40548614448892101</v>
      </c>
      <c r="Q2034" s="10">
        <v>217.584149482659</v>
      </c>
      <c r="R2034" s="10">
        <v>5.9146470999999999E-2</v>
      </c>
      <c r="S2034" s="10">
        <v>1.7410804040073901E-2</v>
      </c>
      <c r="T2034" t="e">
        <f>#REF!*(100+U2034)/100</f>
        <v>#REF!</v>
      </c>
      <c r="U2034">
        <v>31</v>
      </c>
      <c r="V2034">
        <f t="shared" si="56"/>
        <v>6</v>
      </c>
      <c r="W2034">
        <f t="shared" si="37"/>
        <v>-18.347107438016529</v>
      </c>
      <c r="X2034" t="s">
        <v>206</v>
      </c>
      <c r="Y2034" s="6">
        <v>44256</v>
      </c>
      <c r="Z2034" s="1">
        <f t="shared" si="38"/>
        <v>0.10711939047854437</v>
      </c>
      <c r="AA2034" s="1">
        <f t="shared" si="39"/>
        <v>0.10852142960641219</v>
      </c>
      <c r="AB2034" s="1">
        <f t="shared" si="40"/>
        <v>-3.0862856066365641E-3</v>
      </c>
      <c r="AC2034" s="1">
        <f t="shared" si="41"/>
        <v>8.229889378661201E-2</v>
      </c>
      <c r="AD2034" s="1">
        <f t="shared" si="42"/>
        <v>5.7736376975604749E-2</v>
      </c>
      <c r="AE2034" s="1">
        <f t="shared" si="43"/>
        <v>0.13011739773323702</v>
      </c>
      <c r="AF2034" s="1">
        <f t="shared" si="44"/>
        <v>-0.10725453035058281</v>
      </c>
      <c r="AG2034" s="1">
        <f t="shared" si="45"/>
        <v>0.20273345836714748</v>
      </c>
      <c r="AH2034" s="1">
        <f t="shared" si="46"/>
        <v>7.257334693927861E-2</v>
      </c>
      <c r="AI2034" s="1">
        <f t="shared" si="47"/>
        <v>0.18963973839522963</v>
      </c>
      <c r="AJ2034" s="1">
        <f t="shared" si="48"/>
        <v>0.11195283440010766</v>
      </c>
      <c r="AK2034" s="1">
        <f t="shared" si="49"/>
        <v>6.7345999587372349E-2</v>
      </c>
      <c r="AL2034" s="1">
        <f t="shared" si="50"/>
        <v>0.10045760393999419</v>
      </c>
      <c r="AM2034" s="1">
        <f t="shared" si="51"/>
        <v>0.10195789511373063</v>
      </c>
      <c r="AN2034" s="1">
        <f t="shared" si="52"/>
        <v>6.1386265951750868E-2</v>
      </c>
      <c r="AO2034" s="1">
        <f t="shared" si="53"/>
        <v>5.7555810055171727E-2</v>
      </c>
      <c r="AP2034" s="1">
        <f t="shared" si="54"/>
        <v>7.356836217667162E-2</v>
      </c>
      <c r="AQ2034" s="1">
        <f t="shared" si="55"/>
        <v>0.10783024599463753</v>
      </c>
      <c r="AR2034" s="1"/>
      <c r="AS2034" s="6">
        <v>45069</v>
      </c>
      <c r="AT2034">
        <v>3.7480000000000002</v>
      </c>
      <c r="DX2034" s="13">
        <v>43208</v>
      </c>
      <c r="DY2034">
        <f>VLOOKUP($DX2034,$Y$2:$AQ$3069,Sheet2!CA$3)</f>
        <v>2.8421778314900038E-2</v>
      </c>
      <c r="DZ2034">
        <f>VLOOKUP($DX2034,$Y$2:$AQ$3069,Sheet2!CB$3)</f>
        <v>3.7930365122925282E-2</v>
      </c>
      <c r="EA2034">
        <f>VLOOKUP($DX2034,$Y$2:$AQ$3069,Sheet2!CC$3)</f>
        <v>1.7074291944049879E-3</v>
      </c>
      <c r="EB2034">
        <f>VLOOKUP($DX2034,$Y$2:$AQ$3069,Sheet2!CD$3)</f>
        <v>7.428672134747967E-2</v>
      </c>
      <c r="EC2034">
        <f>VLOOKUP($DX2034,$Y$2:$AQ$3069,Sheet2!CE$3)</f>
        <v>0.14642656877936122</v>
      </c>
      <c r="ED2034">
        <f>VLOOKUP($DX2034,$Y$2:$AQ$3069,Sheet2!CF$3)</f>
        <v>0.1570018747632933</v>
      </c>
      <c r="EE2034">
        <f>VLOOKUP($DX2034,$Y$2:$AQ$3069,Sheet2!CG$3)</f>
        <v>6.6914441010562112E-2</v>
      </c>
      <c r="EF2034">
        <f>VLOOKUP($DX2034,$Y$2:$AQ$3069,Sheet2!CH$3)</f>
        <v>0.1025246114781334</v>
      </c>
      <c r="EG2034">
        <f>VLOOKUP($DX2034,$Y$2:$AQ$3069,Sheet2!CI$3)</f>
        <v>4.8136947492556863E-2</v>
      </c>
      <c r="EH2034">
        <f>VLOOKUP($DX2034,$Y$2:$AQ$3069,Sheet2!CJ$3)</f>
        <v>0.11433227994133152</v>
      </c>
      <c r="EI2034">
        <f>VLOOKUP($DX2034,$Y$2:$AQ$3069,Sheet2!CK$3)</f>
        <v>1.0750085744420175E-3</v>
      </c>
      <c r="EJ2034">
        <f>VLOOKUP($DX2034,$Y$2:$AQ$3069,Sheet2!CL$3)</f>
        <v>8.1290903849733989E-2</v>
      </c>
      <c r="EK2034">
        <f>VLOOKUP($DX2034,$Y$2:$AQ$3069,Sheet2!CM$3)</f>
        <v>4.5690865994916535E-2</v>
      </c>
      <c r="EL2034">
        <f>VLOOKUP($DX2034,$Y$2:$AQ$3069,Sheet2!CN$3)</f>
        <v>9.8846711846375779E-2</v>
      </c>
      <c r="EM2034">
        <f>VLOOKUP($DX2034,$Y$2:$AQ$3069,Sheet2!CO$3)</f>
        <v>0.17454284116677696</v>
      </c>
      <c r="EN2034">
        <f>VLOOKUP($DX2034,$Y$2:$AQ$3069,Sheet2!CP$3)</f>
        <v>0.16667307057726696</v>
      </c>
      <c r="EO2034">
        <f>VLOOKUP($DX2034,$Y$2:$AQ$3069,Sheet2!CQ$3)</f>
        <v>1.7383698831718895E-2</v>
      </c>
      <c r="EP2034">
        <f>VLOOKUP($DX2034,$Y$2:$AQ$3069,Sheet2!CR$3)</f>
        <v>-0.12099307858026041</v>
      </c>
    </row>
    <row r="2035" spans="1:146" x14ac:dyDescent="0.3">
      <c r="A2035" s="6">
        <v>44256</v>
      </c>
      <c r="B2035" s="10">
        <v>49787.339959496698</v>
      </c>
      <c r="C2035" s="10">
        <v>1570.39969</v>
      </c>
      <c r="D2035" s="10">
        <v>1.0082341930000001</v>
      </c>
      <c r="E2035" s="10">
        <v>0.44788570999999999</v>
      </c>
      <c r="F2035" s="10">
        <v>5.1020625999999999E-2</v>
      </c>
      <c r="G2035" s="10">
        <v>221.39751699999999</v>
      </c>
      <c r="H2035" s="10">
        <v>0.16263908499999999</v>
      </c>
      <c r="I2035" s="10">
        <v>1.2459514E-2</v>
      </c>
      <c r="J2035" s="10">
        <v>176.29510590000001</v>
      </c>
      <c r="K2035" s="10">
        <v>1.4078268579213499E-4</v>
      </c>
      <c r="L2035" s="10">
        <v>1.4205880710000001</v>
      </c>
      <c r="M2035" s="10">
        <v>3.1656098000000001E-2</v>
      </c>
      <c r="N2035" s="10">
        <v>0.46103991</v>
      </c>
      <c r="O2035" s="10">
        <v>0.59208914423740899</v>
      </c>
      <c r="P2035" s="10">
        <v>0.43037742479426799</v>
      </c>
      <c r="Q2035" s="10">
        <v>230.10738146129901</v>
      </c>
      <c r="R2035" s="10">
        <v>6.3497780000000004E-2</v>
      </c>
      <c r="S2035" s="10">
        <v>1.9288215322679499E-2</v>
      </c>
      <c r="T2035" t="e">
        <f>#REF!*(100+U2035)/100</f>
        <v>#REF!</v>
      </c>
      <c r="U2035">
        <v>68</v>
      </c>
      <c r="V2035">
        <f t="shared" si="56"/>
        <v>48</v>
      </c>
      <c r="W2035">
        <f t="shared" si="37"/>
        <v>-17.636363636363637</v>
      </c>
      <c r="X2035" t="s">
        <v>203</v>
      </c>
      <c r="Y2035" s="6">
        <v>44257</v>
      </c>
      <c r="Z2035" s="1">
        <f t="shared" si="38"/>
        <v>-2.5209283538762246E-2</v>
      </c>
      <c r="AA2035" s="1">
        <f t="shared" si="39"/>
        <v>-4.6682756286076481E-2</v>
      </c>
      <c r="AB2035" s="1">
        <f t="shared" si="40"/>
        <v>1.9759000575774886E-4</v>
      </c>
      <c r="AC2035" s="1">
        <f t="shared" si="41"/>
        <v>-2.3843747995442893E-2</v>
      </c>
      <c r="AD2035" s="1">
        <f t="shared" si="42"/>
        <v>-8.8804476840405374E-3</v>
      </c>
      <c r="AE2035" s="1">
        <f t="shared" si="43"/>
        <v>-2.206864451871875E-2</v>
      </c>
      <c r="AF2035" s="1">
        <f t="shared" si="44"/>
        <v>0.17593842218185135</v>
      </c>
      <c r="AG2035" s="1">
        <f t="shared" si="45"/>
        <v>-9.4772797719076304E-2</v>
      </c>
      <c r="AH2035" s="1">
        <f t="shared" si="46"/>
        <v>1.1234990840434892E-2</v>
      </c>
      <c r="AI2035" s="1">
        <f t="shared" si="47"/>
        <v>-8.6580060171511139E-2</v>
      </c>
      <c r="AJ2035" s="1">
        <f t="shared" si="48"/>
        <v>4.7841506899433832E-2</v>
      </c>
      <c r="AK2035" s="1">
        <f t="shared" si="49"/>
        <v>-2.9769272258381312E-2</v>
      </c>
      <c r="AL2035" s="1">
        <f t="shared" si="50"/>
        <v>-1.0814289374644383E-2</v>
      </c>
      <c r="AM2035" s="1">
        <f t="shared" si="51"/>
        <v>-4.633164352887785E-2</v>
      </c>
      <c r="AN2035" s="1">
        <f t="shared" si="52"/>
        <v>-2.3654416321584402E-2</v>
      </c>
      <c r="AO2035" s="1">
        <f t="shared" si="53"/>
        <v>-3.9921894073511141E-2</v>
      </c>
      <c r="AP2035" s="1">
        <f t="shared" si="54"/>
        <v>1.4222560221790265E-2</v>
      </c>
      <c r="AQ2035" s="1">
        <f t="shared" si="55"/>
        <v>-4.4472586272452201E-2</v>
      </c>
      <c r="AR2035" s="1"/>
      <c r="AS2035" s="6">
        <v>45070</v>
      </c>
      <c r="AT2035">
        <v>3.782</v>
      </c>
      <c r="DX2035" s="13">
        <v>43209</v>
      </c>
      <c r="DY2035">
        <f>VLOOKUP($DX2035,$Y$2:$AQ$3069,Sheet2!CA$3)</f>
        <v>2.2234544502529128E-2</v>
      </c>
      <c r="DZ2035">
        <f>VLOOKUP($DX2035,$Y$2:$AQ$3069,Sheet2!CB$3)</f>
        <v>9.4743911768011238E-2</v>
      </c>
      <c r="EA2035">
        <f>VLOOKUP($DX2035,$Y$2:$AQ$3069,Sheet2!CC$3)</f>
        <v>6.5171617601225359E-4</v>
      </c>
      <c r="EB2035">
        <f>VLOOKUP($DX2035,$Y$2:$AQ$3069,Sheet2!CD$3)</f>
        <v>0.11987188867142889</v>
      </c>
      <c r="EC2035">
        <f>VLOOKUP($DX2035,$Y$2:$AQ$3069,Sheet2!CE$3)</f>
        <v>8.150736975704434E-2</v>
      </c>
      <c r="ED2035">
        <f>VLOOKUP($DX2035,$Y$2:$AQ$3069,Sheet2!CF$3)</f>
        <v>3.3395791915569288E-2</v>
      </c>
      <c r="EE2035">
        <f>VLOOKUP($DX2035,$Y$2:$AQ$3069,Sheet2!CG$3)</f>
        <v>2.3918084918701628E-2</v>
      </c>
      <c r="EF2035">
        <f>VLOOKUP($DX2035,$Y$2:$AQ$3069,Sheet2!CH$3)</f>
        <v>6.6752718573415398E-3</v>
      </c>
      <c r="EG2035">
        <f>VLOOKUP($DX2035,$Y$2:$AQ$3069,Sheet2!CI$3)</f>
        <v>5.1741104368893932E-2</v>
      </c>
      <c r="EH2035">
        <f>VLOOKUP($DX2035,$Y$2:$AQ$3069,Sheet2!CJ$3)</f>
        <v>2.1993709735159749E-2</v>
      </c>
      <c r="EI2035">
        <f>VLOOKUP($DX2035,$Y$2:$AQ$3069,Sheet2!CK$3)</f>
        <v>8.6382634950975354E-2</v>
      </c>
      <c r="EJ2035">
        <f>VLOOKUP($DX2035,$Y$2:$AQ$3069,Sheet2!CL$3)</f>
        <v>3.9397110637245006E-2</v>
      </c>
      <c r="EK2035">
        <f>VLOOKUP($DX2035,$Y$2:$AQ$3069,Sheet2!CM$3)</f>
        <v>7.5977885056044386E-2</v>
      </c>
      <c r="EL2035">
        <f>VLOOKUP($DX2035,$Y$2:$AQ$3069,Sheet2!CN$3)</f>
        <v>4.219642477149612E-2</v>
      </c>
      <c r="EM2035">
        <f>VLOOKUP($DX2035,$Y$2:$AQ$3069,Sheet2!CO$3)</f>
        <v>4.182862447619938E-2</v>
      </c>
      <c r="EN2035">
        <f>VLOOKUP($DX2035,$Y$2:$AQ$3069,Sheet2!CP$3)</f>
        <v>4.8860877795702702E-2</v>
      </c>
      <c r="EO2035">
        <f>VLOOKUP($DX2035,$Y$2:$AQ$3069,Sheet2!CQ$3)</f>
        <v>1.1209363779112642E-2</v>
      </c>
      <c r="EP2035">
        <f>VLOOKUP($DX2035,$Y$2:$AQ$3069,Sheet2!CR$3)</f>
        <v>0.1359191047020275</v>
      </c>
    </row>
    <row r="2036" spans="1:146" x14ac:dyDescent="0.3">
      <c r="A2036" s="6">
        <v>44257</v>
      </c>
      <c r="B2036" s="10">
        <v>48532.236789816998</v>
      </c>
      <c r="C2036" s="10">
        <v>1497.0891039999999</v>
      </c>
      <c r="D2036" s="10">
        <v>1.0084334100000001</v>
      </c>
      <c r="E2036" s="10">
        <v>0.43720643599999998</v>
      </c>
      <c r="F2036" s="10">
        <v>5.0567540000000001E-2</v>
      </c>
      <c r="G2036" s="10">
        <v>216.5115739</v>
      </c>
      <c r="H2036" s="10">
        <v>0.19125354899999999</v>
      </c>
      <c r="I2036" s="10">
        <v>1.1278691E-2</v>
      </c>
      <c r="J2036" s="10">
        <v>178.27577980000001</v>
      </c>
      <c r="K2036" s="10">
        <v>1.2859371238514499E-4</v>
      </c>
      <c r="L2036" s="10">
        <v>1.488551145</v>
      </c>
      <c r="M2036" s="10">
        <v>3.0713719E-2</v>
      </c>
      <c r="N2036" s="10">
        <v>0.45605409099999999</v>
      </c>
      <c r="O2036" s="10">
        <v>0.56465668106928302</v>
      </c>
      <c r="P2036" s="10">
        <v>0.420197098012773</v>
      </c>
      <c r="Q2036" s="10">
        <v>220.92105895306801</v>
      </c>
      <c r="R2036" s="10">
        <v>6.4400880999999993E-2</v>
      </c>
      <c r="S2036" s="10">
        <v>1.84304185027E-2</v>
      </c>
      <c r="T2036" t="e">
        <f>#REF!*(100+U2036)/100</f>
        <v>#REF!</v>
      </c>
      <c r="U2036">
        <v>61</v>
      </c>
      <c r="V2036">
        <f t="shared" si="56"/>
        <v>41</v>
      </c>
      <c r="W2036">
        <f t="shared" si="37"/>
        <v>-17.049586776859503</v>
      </c>
      <c r="X2036" t="s">
        <v>203</v>
      </c>
      <c r="Y2036" s="6">
        <v>44258</v>
      </c>
      <c r="Z2036" s="1">
        <f t="shared" si="38"/>
        <v>4.2141488103926254E-2</v>
      </c>
      <c r="AA2036" s="1">
        <f t="shared" si="39"/>
        <v>5.4998773807120135E-2</v>
      </c>
      <c r="AB2036" s="1">
        <f t="shared" si="40"/>
        <v>-9.1307020460578755E-3</v>
      </c>
      <c r="AC2036" s="1">
        <f t="shared" si="41"/>
        <v>3.0744888211114988E-2</v>
      </c>
      <c r="AD2036" s="1">
        <f t="shared" si="42"/>
        <v>3.6603125245957642E-3</v>
      </c>
      <c r="AE2036" s="1">
        <f t="shared" si="43"/>
        <v>3.4982231497232709E-2</v>
      </c>
      <c r="AF2036" s="1">
        <f t="shared" si="44"/>
        <v>6.8392607971944103E-2</v>
      </c>
      <c r="AG2036" s="1">
        <f t="shared" si="45"/>
        <v>1.8896873759552377E-2</v>
      </c>
      <c r="AH2036" s="1">
        <f t="shared" si="46"/>
        <v>6.0056129957817124E-2</v>
      </c>
      <c r="AI2036" s="1">
        <f t="shared" si="47"/>
        <v>2.9019393013309593</v>
      </c>
      <c r="AJ2036" s="1">
        <f t="shared" si="48"/>
        <v>0.11432262141049922</v>
      </c>
      <c r="AK2036" s="1">
        <f t="shared" si="49"/>
        <v>-7.9401976686705403E-3</v>
      </c>
      <c r="AL2036" s="1">
        <f t="shared" si="50"/>
        <v>2.0192271447028811E-2</v>
      </c>
      <c r="AM2036" s="1">
        <f t="shared" si="51"/>
        <v>-1.5971149683068182E-2</v>
      </c>
      <c r="AN2036" s="1">
        <f t="shared" si="52"/>
        <v>4.0857958241034909E-3</v>
      </c>
      <c r="AO2036" s="1">
        <f t="shared" si="53"/>
        <v>-2.656638118721362E-3</v>
      </c>
      <c r="AP2036" s="1">
        <f t="shared" si="54"/>
        <v>2.5009634573166792</v>
      </c>
      <c r="AQ2036" s="1">
        <f t="shared" si="55"/>
        <v>4.0740100017799444E-2</v>
      </c>
      <c r="AR2036" s="1"/>
      <c r="AS2036" s="6">
        <v>45071</v>
      </c>
      <c r="AT2036">
        <v>3.8959999999999999</v>
      </c>
      <c r="DX2036" s="13">
        <v>43210</v>
      </c>
      <c r="DY2036">
        <f>VLOOKUP($DX2036,$Y$2:$AQ$3069,Sheet2!CA$3)</f>
        <v>2.6818535204149313E-2</v>
      </c>
      <c r="DZ2036">
        <f>VLOOKUP($DX2036,$Y$2:$AQ$3069,Sheet2!CB$3)</f>
        <v>4.2161321245118434E-2</v>
      </c>
      <c r="EA2036">
        <f>VLOOKUP($DX2036,$Y$2:$AQ$3069,Sheet2!CC$3)</f>
        <v>-7.3090585599134325E-4</v>
      </c>
      <c r="EB2036">
        <f>VLOOKUP($DX2036,$Y$2:$AQ$3069,Sheet2!CD$3)</f>
        <v>0.17785001496604819</v>
      </c>
      <c r="EC2036">
        <f>VLOOKUP($DX2036,$Y$2:$AQ$3069,Sheet2!CE$3)</f>
        <v>-1.3582180996578997E-2</v>
      </c>
      <c r="ED2036">
        <f>VLOOKUP($DX2036,$Y$2:$AQ$3069,Sheet2!CF$3)</f>
        <v>3.9228356145453856E-2</v>
      </c>
      <c r="EE2036">
        <f>VLOOKUP($DX2036,$Y$2:$AQ$3069,Sheet2!CG$3)</f>
        <v>0.14731213564610421</v>
      </c>
      <c r="EF2036">
        <f>VLOOKUP($DX2036,$Y$2:$AQ$3069,Sheet2!CH$3)</f>
        <v>-1.891812334433567E-2</v>
      </c>
      <c r="EG2036">
        <f>VLOOKUP($DX2036,$Y$2:$AQ$3069,Sheet2!CI$3)</f>
        <v>3.6991954535801029E-2</v>
      </c>
      <c r="EH2036">
        <f>VLOOKUP($DX2036,$Y$2:$AQ$3069,Sheet2!CJ$3)</f>
        <v>0.10541174005659387</v>
      </c>
      <c r="EI2036">
        <f>VLOOKUP($DX2036,$Y$2:$AQ$3069,Sheet2!CK$3)</f>
        <v>8.2302763389486083E-2</v>
      </c>
      <c r="EJ2036">
        <f>VLOOKUP($DX2036,$Y$2:$AQ$3069,Sheet2!CL$3)</f>
        <v>-1.0442913758843935E-2</v>
      </c>
      <c r="EK2036">
        <f>VLOOKUP($DX2036,$Y$2:$AQ$3069,Sheet2!CM$3)</f>
        <v>0.16576043386874312</v>
      </c>
      <c r="EL2036">
        <f>VLOOKUP($DX2036,$Y$2:$AQ$3069,Sheet2!CN$3)</f>
        <v>3.4622569766544577E-2</v>
      </c>
      <c r="EM2036">
        <f>VLOOKUP($DX2036,$Y$2:$AQ$3069,Sheet2!CO$3)</f>
        <v>4.3648825195364685E-2</v>
      </c>
      <c r="EN2036">
        <f>VLOOKUP($DX2036,$Y$2:$AQ$3069,Sheet2!CP$3)</f>
        <v>6.2630239882394426E-2</v>
      </c>
      <c r="EO2036">
        <f>VLOOKUP($DX2036,$Y$2:$AQ$3069,Sheet2!CQ$3)</f>
        <v>-3.2178662414124202E-3</v>
      </c>
      <c r="EP2036">
        <f>VLOOKUP($DX2036,$Y$2:$AQ$3069,Sheet2!CR$3)</f>
        <v>-6.2256200362974315E-2</v>
      </c>
    </row>
    <row r="2037" spans="1:146" x14ac:dyDescent="0.3">
      <c r="A2037" s="6">
        <v>44258</v>
      </c>
      <c r="B2037" s="10">
        <v>50577.457469152003</v>
      </c>
      <c r="C2037" s="10">
        <v>1579.427169</v>
      </c>
      <c r="D2037" s="10">
        <v>0.99922570499999996</v>
      </c>
      <c r="E2037" s="10">
        <v>0.45064829899999997</v>
      </c>
      <c r="F2037" s="10">
        <v>5.0752632999999998E-2</v>
      </c>
      <c r="G2037" s="10">
        <v>224.08563190000001</v>
      </c>
      <c r="H2037" s="10">
        <v>0.204333878</v>
      </c>
      <c r="I2037" s="10">
        <v>1.1491823E-2</v>
      </c>
      <c r="J2037" s="10">
        <v>188.9823332</v>
      </c>
      <c r="K2037" s="10">
        <v>5.0176486025964697E-4</v>
      </c>
      <c r="L2037" s="10">
        <v>1.6587262140000001</v>
      </c>
      <c r="M2037" s="10">
        <v>3.0469845999999998E-2</v>
      </c>
      <c r="N2037" s="10">
        <v>0.46526285899999997</v>
      </c>
      <c r="O2037" s="10">
        <v>0.55563846469638101</v>
      </c>
      <c r="P2037" s="10">
        <v>0.42191393756113399</v>
      </c>
      <c r="Q2037" s="10">
        <v>220.334151646625</v>
      </c>
      <c r="R2037" s="10">
        <v>0.22546513100000001</v>
      </c>
      <c r="S2037" s="10">
        <v>1.91812755958699E-2</v>
      </c>
      <c r="T2037" t="e">
        <f>#REF!*(100+U2037)/100</f>
        <v>#REF!</v>
      </c>
      <c r="U2037">
        <v>72</v>
      </c>
      <c r="V2037">
        <f t="shared" si="56"/>
        <v>52</v>
      </c>
      <c r="W2037">
        <f t="shared" si="37"/>
        <v>-16.404958677685951</v>
      </c>
      <c r="X2037" t="s">
        <v>203</v>
      </c>
      <c r="Y2037" s="6">
        <v>44259</v>
      </c>
      <c r="Z2037" s="1">
        <f t="shared" si="38"/>
        <v>-3.6577684227785678E-2</v>
      </c>
      <c r="AA2037" s="1">
        <f t="shared" si="39"/>
        <v>-2.084777864170077E-2</v>
      </c>
      <c r="AB2037" s="1">
        <f t="shared" si="40"/>
        <v>4.080537539814467E-3</v>
      </c>
      <c r="AC2037" s="1">
        <f t="shared" si="41"/>
        <v>7.2376578525596522E-2</v>
      </c>
      <c r="AD2037" s="1">
        <f t="shared" si="42"/>
        <v>-1.2011711786460322E-2</v>
      </c>
      <c r="AE2037" s="1">
        <f t="shared" si="43"/>
        <v>-5.0928196972007671E-2</v>
      </c>
      <c r="AF2037" s="1">
        <f t="shared" si="44"/>
        <v>-5.3423407350982728E-2</v>
      </c>
      <c r="AG2037" s="1">
        <f t="shared" si="45"/>
        <v>-3.6371861975249761E-2</v>
      </c>
      <c r="AH2037" s="1">
        <f t="shared" si="46"/>
        <v>-3.7625130770689477E-2</v>
      </c>
      <c r="AI2037" s="1">
        <f t="shared" si="47"/>
        <v>-0.75574203504420145</v>
      </c>
      <c r="AJ2037" s="1">
        <f t="shared" si="48"/>
        <v>-0.11606636669455812</v>
      </c>
      <c r="AK2037" s="1">
        <f t="shared" si="49"/>
        <v>-3.5968445656075744E-2</v>
      </c>
      <c r="AL2037" s="1">
        <f t="shared" si="50"/>
        <v>9.9007774011895342E-3</v>
      </c>
      <c r="AM2037" s="1">
        <f t="shared" si="51"/>
        <v>-3.0940899587519093E-2</v>
      </c>
      <c r="AN2037" s="1">
        <f t="shared" si="52"/>
        <v>-1.8752114438235653E-2</v>
      </c>
      <c r="AO2037" s="1">
        <f t="shared" si="53"/>
        <v>-9.4752115593831863E-3</v>
      </c>
      <c r="AP2037" s="1">
        <f t="shared" si="54"/>
        <v>-3.2630216332653297E-2</v>
      </c>
      <c r="AQ2037" s="1">
        <f t="shared" si="55"/>
        <v>5.2519144130680713E-2</v>
      </c>
      <c r="AR2037" s="1"/>
      <c r="AS2037" s="6">
        <v>45072</v>
      </c>
      <c r="AT2037">
        <v>3.9380000000000002</v>
      </c>
      <c r="DX2037" s="13">
        <v>43211</v>
      </c>
      <c r="DY2037">
        <f>VLOOKUP($DX2037,$Y$2:$AQ$3069,Sheet2!CA$3)</f>
        <v>4.4588561753263721E-2</v>
      </c>
      <c r="DZ2037">
        <f>VLOOKUP($DX2037,$Y$2:$AQ$3069,Sheet2!CB$3)</f>
        <v>1.6920598658493716E-2</v>
      </c>
      <c r="EA2037">
        <f>VLOOKUP($DX2037,$Y$2:$AQ$3069,Sheet2!CC$3)</f>
        <v>2.0702013494385886E-4</v>
      </c>
      <c r="EB2037">
        <f>VLOOKUP($DX2037,$Y$2:$AQ$3069,Sheet2!CD$3)</f>
        <v>-6.2532683170358094E-2</v>
      </c>
      <c r="EC2037">
        <f>VLOOKUP($DX2037,$Y$2:$AQ$3069,Sheet2!CE$3)</f>
        <v>-5.9357962762779527E-2</v>
      </c>
      <c r="ED2037">
        <f>VLOOKUP($DX2037,$Y$2:$AQ$3069,Sheet2!CF$3)</f>
        <v>-1.3299131115286697E-2</v>
      </c>
      <c r="EE2037">
        <f>VLOOKUP($DX2037,$Y$2:$AQ$3069,Sheet2!CG$3)</f>
        <v>-4.0101806225983298E-2</v>
      </c>
      <c r="EF2037">
        <f>VLOOKUP($DX2037,$Y$2:$AQ$3069,Sheet2!CH$3)</f>
        <v>0.13156461092962859</v>
      </c>
      <c r="EG2037">
        <f>VLOOKUP($DX2037,$Y$2:$AQ$3069,Sheet2!CI$3)</f>
        <v>-2.5556830935231298E-2</v>
      </c>
      <c r="EH2037">
        <f>VLOOKUP($DX2037,$Y$2:$AQ$3069,Sheet2!CJ$3)</f>
        <v>4.2358097103838088E-2</v>
      </c>
      <c r="EI2037">
        <f>VLOOKUP($DX2037,$Y$2:$AQ$3069,Sheet2!CK$3)</f>
        <v>-7.6569403389558102E-2</v>
      </c>
      <c r="EJ2037">
        <f>VLOOKUP($DX2037,$Y$2:$AQ$3069,Sheet2!CL$3)</f>
        <v>-2.6975414053922463E-2</v>
      </c>
      <c r="EK2037">
        <f>VLOOKUP($DX2037,$Y$2:$AQ$3069,Sheet2!CM$3)</f>
        <v>-3.8357961966063982E-2</v>
      </c>
      <c r="EL2037">
        <f>VLOOKUP($DX2037,$Y$2:$AQ$3069,Sheet2!CN$3)</f>
        <v>-3.7819510539978458E-2</v>
      </c>
      <c r="EM2037">
        <f>VLOOKUP($DX2037,$Y$2:$AQ$3069,Sheet2!CO$3)</f>
        <v>-2.1184750458709128E-2</v>
      </c>
      <c r="EN2037">
        <f>VLOOKUP($DX2037,$Y$2:$AQ$3069,Sheet2!CP$3)</f>
        <v>1.2771811725135132E-2</v>
      </c>
      <c r="EO2037">
        <f>VLOOKUP($DX2037,$Y$2:$AQ$3069,Sheet2!CQ$3)</f>
        <v>3.5180487158820446E-2</v>
      </c>
      <c r="EP2037">
        <f>VLOOKUP($DX2037,$Y$2:$AQ$3069,Sheet2!CR$3)</f>
        <v>-8.7924469710695917E-3</v>
      </c>
    </row>
    <row r="2038" spans="1:146" x14ac:dyDescent="0.3">
      <c r="A2038" s="6">
        <v>44259</v>
      </c>
      <c r="B2038" s="10">
        <v>48727.451200801101</v>
      </c>
      <c r="C2038" s="10">
        <v>1546.4996209999999</v>
      </c>
      <c r="D2038" s="10">
        <v>1.003303083</v>
      </c>
      <c r="E2038" s="10">
        <v>0.48326468099999997</v>
      </c>
      <c r="F2038" s="10">
        <v>5.0143007000000003E-2</v>
      </c>
      <c r="G2038" s="10">
        <v>212.6733547</v>
      </c>
      <c r="H2038" s="10">
        <v>0.19341766599999999</v>
      </c>
      <c r="I2038" s="10">
        <v>1.1073843999999999E-2</v>
      </c>
      <c r="J2038" s="10">
        <v>181.87184819999999</v>
      </c>
      <c r="K2038" s="10">
        <v>1.22560063653352E-4</v>
      </c>
      <c r="L2038" s="10">
        <v>1.466203889</v>
      </c>
      <c r="M2038" s="10">
        <v>2.9373893000000002E-2</v>
      </c>
      <c r="N2038" s="10">
        <v>0.46986932300000001</v>
      </c>
      <c r="O2038" s="10">
        <v>0.53844651075324701</v>
      </c>
      <c r="P2038" s="10">
        <v>0.41400215912090099</v>
      </c>
      <c r="Q2038" s="10">
        <v>218.24643894601601</v>
      </c>
      <c r="R2038" s="10">
        <v>0.218108155</v>
      </c>
      <c r="S2038" s="10">
        <v>2.0188659773499699E-2</v>
      </c>
      <c r="T2038" t="e">
        <f>#REF!*(100+U2038)/100</f>
        <v>#REF!</v>
      </c>
      <c r="U2038">
        <v>73</v>
      </c>
      <c r="V2038">
        <f t="shared" si="56"/>
        <v>53</v>
      </c>
      <c r="W2038">
        <f t="shared" si="37"/>
        <v>-16.033057851239668</v>
      </c>
      <c r="X2038" t="s">
        <v>203</v>
      </c>
      <c r="Y2038" s="6">
        <v>44260</v>
      </c>
      <c r="Z2038" s="1">
        <f t="shared" si="38"/>
        <v>7.4775854790166112E-3</v>
      </c>
      <c r="AA2038" s="1">
        <f t="shared" si="39"/>
        <v>-4.8181014070872458E-3</v>
      </c>
      <c r="AB2038" s="1">
        <f t="shared" si="40"/>
        <v>-4.7980346931716482E-3</v>
      </c>
      <c r="AC2038" s="1">
        <f t="shared" si="41"/>
        <v>-5.0106928877759124E-2</v>
      </c>
      <c r="AD2038" s="1">
        <f t="shared" si="42"/>
        <v>-4.4021891228023984E-3</v>
      </c>
      <c r="AE2038" s="1">
        <f t="shared" si="43"/>
        <v>-2.4896047309117861E-2</v>
      </c>
      <c r="AF2038" s="1">
        <f t="shared" si="44"/>
        <v>1.5879800762356486E-2</v>
      </c>
      <c r="AG2038" s="1">
        <f t="shared" si="45"/>
        <v>1.428564462349303E-2</v>
      </c>
      <c r="AH2038" s="1">
        <f t="shared" si="46"/>
        <v>-3.3899369589185028E-3</v>
      </c>
      <c r="AI2038" s="1">
        <f t="shared" si="47"/>
        <v>2.0619962637976105E-3</v>
      </c>
      <c r="AJ2038" s="1">
        <f t="shared" si="48"/>
        <v>-6.5239405458977093E-2</v>
      </c>
      <c r="AK2038" s="1">
        <f t="shared" si="49"/>
        <v>-4.4087108235874715E-2</v>
      </c>
      <c r="AL2038" s="1">
        <f t="shared" si="50"/>
        <v>1.8285532975729095E-2</v>
      </c>
      <c r="AM2038" s="1">
        <f t="shared" si="51"/>
        <v>1.0437868009989904E-2</v>
      </c>
      <c r="AN2038" s="1">
        <f t="shared" si="52"/>
        <v>-1.34740912442704E-2</v>
      </c>
      <c r="AO2038" s="1">
        <f t="shared" si="53"/>
        <v>-5.2056813073441469E-2</v>
      </c>
      <c r="AP2038" s="1">
        <f t="shared" si="54"/>
        <v>1.6550046008137538E-2</v>
      </c>
      <c r="AQ2038" s="1">
        <f t="shared" si="55"/>
        <v>0.11236124619123594</v>
      </c>
      <c r="AR2038" s="1"/>
      <c r="AS2038" s="6">
        <v>45075</v>
      </c>
      <c r="AT2038">
        <v>3.8820000000000001</v>
      </c>
      <c r="DX2038" s="13">
        <v>43212</v>
      </c>
      <c r="DY2038">
        <f>VLOOKUP($DX2038,$Y$2:$AQ$3069,Sheet2!CA$3)</f>
        <v>-1.2323832283811023E-2</v>
      </c>
      <c r="DZ2038">
        <f>VLOOKUP($DX2038,$Y$2:$AQ$3069,Sheet2!CB$3)</f>
        <v>2.822566924755333E-2</v>
      </c>
      <c r="EA2038">
        <f>VLOOKUP($DX2038,$Y$2:$AQ$3069,Sheet2!CC$3)</f>
        <v>2.6703734996159304E-3</v>
      </c>
      <c r="EB2038">
        <f>VLOOKUP($DX2038,$Y$2:$AQ$3069,Sheet2!CD$3)</f>
        <v>-3.3922146918133008E-3</v>
      </c>
      <c r="EC2038">
        <f>VLOOKUP($DX2038,$Y$2:$AQ$3069,Sheet2!CE$3)</f>
        <v>2.5613502746350995E-2</v>
      </c>
      <c r="ED2038">
        <f>VLOOKUP($DX2038,$Y$2:$AQ$3069,Sheet2!CF$3)</f>
        <v>5.2346712172152934E-2</v>
      </c>
      <c r="EE2038">
        <f>VLOOKUP($DX2038,$Y$2:$AQ$3069,Sheet2!CG$3)</f>
        <v>9.9382399556391013E-2</v>
      </c>
      <c r="EF2038">
        <f>VLOOKUP($DX2038,$Y$2:$AQ$3069,Sheet2!CH$3)</f>
        <v>-1.8471125516243076E-3</v>
      </c>
      <c r="EG2038">
        <f>VLOOKUP($DX2038,$Y$2:$AQ$3069,Sheet2!CI$3)</f>
        <v>-1.2814503771446786E-2</v>
      </c>
      <c r="EH2038">
        <f>VLOOKUP($DX2038,$Y$2:$AQ$3069,Sheet2!CJ$3)</f>
        <v>-8.0727589432535385E-2</v>
      </c>
      <c r="EI2038">
        <f>VLOOKUP($DX2038,$Y$2:$AQ$3069,Sheet2!CK$3)</f>
        <v>3.6016887338844596E-2</v>
      </c>
      <c r="EJ2038">
        <f>VLOOKUP($DX2038,$Y$2:$AQ$3069,Sheet2!CL$3)</f>
        <v>-1.3047019293383106E-2</v>
      </c>
      <c r="EK2038">
        <f>VLOOKUP($DX2038,$Y$2:$AQ$3069,Sheet2!CM$3)</f>
        <v>2.4212912120614175E-2</v>
      </c>
      <c r="EL2038">
        <f>VLOOKUP($DX2038,$Y$2:$AQ$3069,Sheet2!CN$3)</f>
        <v>-1.0096099310414513E-2</v>
      </c>
      <c r="EM2038">
        <f>VLOOKUP($DX2038,$Y$2:$AQ$3069,Sheet2!CO$3)</f>
        <v>-2.0912719836000293E-2</v>
      </c>
      <c r="EN2038">
        <f>VLOOKUP($DX2038,$Y$2:$AQ$3069,Sheet2!CP$3)</f>
        <v>5.5392929463338757E-2</v>
      </c>
      <c r="EO2038">
        <f>VLOOKUP($DX2038,$Y$2:$AQ$3069,Sheet2!CQ$3)</f>
        <v>-1.2159774406845417E-2</v>
      </c>
      <c r="EP2038">
        <f>VLOOKUP($DX2038,$Y$2:$AQ$3069,Sheet2!CR$3)</f>
        <v>4.8371481803558027E-3</v>
      </c>
    </row>
    <row r="2039" spans="1:146" x14ac:dyDescent="0.3">
      <c r="A2039" s="6">
        <v>44260</v>
      </c>
      <c r="B2039" s="10">
        <v>49091.814882329702</v>
      </c>
      <c r="C2039" s="10">
        <v>1539.0484289999999</v>
      </c>
      <c r="D2039" s="10">
        <v>0.99848919999999997</v>
      </c>
      <c r="E2039" s="10">
        <v>0.45904977200000002</v>
      </c>
      <c r="F2039" s="10">
        <v>4.9922267999999999E-2</v>
      </c>
      <c r="G2039" s="10">
        <v>207.3786288</v>
      </c>
      <c r="H2039" s="10">
        <v>0.1964891</v>
      </c>
      <c r="I2039" s="10">
        <v>1.1232041E-2</v>
      </c>
      <c r="J2039" s="10">
        <v>181.25531409999999</v>
      </c>
      <c r="K2039" s="10">
        <v>1.2281278204669601E-4</v>
      </c>
      <c r="L2039" s="10">
        <v>1.3705496189999999</v>
      </c>
      <c r="M2039" s="10">
        <v>2.8078882999999999E-2</v>
      </c>
      <c r="N2039" s="10">
        <v>0.47846113400000001</v>
      </c>
      <c r="O2039" s="10">
        <v>0.54406674436292901</v>
      </c>
      <c r="P2039" s="10">
        <v>0.40842385625358102</v>
      </c>
      <c r="Q2039" s="10">
        <v>206.885224869859</v>
      </c>
      <c r="R2039" s="10">
        <v>0.22171785499999999</v>
      </c>
      <c r="S2039" s="10">
        <v>2.2457082744581001E-2</v>
      </c>
      <c r="T2039" t="e">
        <f>#REF!*(100+U2039)/100</f>
        <v>#REF!</v>
      </c>
      <c r="U2039">
        <v>67</v>
      </c>
      <c r="V2039">
        <f t="shared" si="56"/>
        <v>39</v>
      </c>
      <c r="W2039">
        <f t="shared" si="37"/>
        <v>-15.760330578512397</v>
      </c>
      <c r="X2039" t="s">
        <v>203</v>
      </c>
      <c r="Y2039" s="6">
        <v>44261</v>
      </c>
      <c r="Z2039" s="1">
        <f t="shared" si="38"/>
        <v>-1.4757305293673392E-3</v>
      </c>
      <c r="AA2039" s="1">
        <f t="shared" si="39"/>
        <v>7.9841243904092918E-2</v>
      </c>
      <c r="AB2039" s="1">
        <f t="shared" si="40"/>
        <v>3.3648776571644158E-3</v>
      </c>
      <c r="AC2039" s="1">
        <f t="shared" si="41"/>
        <v>1.07265906669484E-2</v>
      </c>
      <c r="AD2039" s="1">
        <f t="shared" si="42"/>
        <v>1.9232219177221756E-2</v>
      </c>
      <c r="AE2039" s="1">
        <f t="shared" si="43"/>
        <v>6.755412590518632E-3</v>
      </c>
      <c r="AF2039" s="1">
        <f t="shared" si="44"/>
        <v>5.479914661932897E-2</v>
      </c>
      <c r="AG2039" s="1">
        <f t="shared" si="45"/>
        <v>7.2489496788695845E-2</v>
      </c>
      <c r="AH2039" s="1">
        <f t="shared" si="46"/>
        <v>1.0926692603932898E-2</v>
      </c>
      <c r="AI2039" s="1">
        <f t="shared" si="47"/>
        <v>-0.60924184327316633</v>
      </c>
      <c r="AJ2039" s="1">
        <f t="shared" si="48"/>
        <v>1.1557826714481131E-2</v>
      </c>
      <c r="AK2039" s="1">
        <f t="shared" si="49"/>
        <v>4.8088522609677872E-2</v>
      </c>
      <c r="AL2039" s="1">
        <f t="shared" si="50"/>
        <v>-2.8085330333226195E-2</v>
      </c>
      <c r="AM2039" s="1">
        <f t="shared" si="51"/>
        <v>0.18035924808448195</v>
      </c>
      <c r="AN2039" s="1">
        <f t="shared" si="52"/>
        <v>-1.1616746180539535E-2</v>
      </c>
      <c r="AO2039" s="1">
        <f t="shared" si="53"/>
        <v>-8.6474885745581129E-3</v>
      </c>
      <c r="AP2039" s="1">
        <f t="shared" si="54"/>
        <v>3.3439291571714033E-2</v>
      </c>
      <c r="AQ2039" s="1">
        <f t="shared" si="55"/>
        <v>-3.5771716011009785E-2</v>
      </c>
      <c r="AR2039" s="1"/>
      <c r="AS2039" s="6">
        <v>45076</v>
      </c>
      <c r="AT2039">
        <v>3.8260000000000001</v>
      </c>
      <c r="DX2039" s="13">
        <v>43213</v>
      </c>
      <c r="DY2039">
        <f>VLOOKUP($DX2039,$Y$2:$AQ$3069,Sheet2!CA$3)</f>
        <v>1.2815549217941253E-2</v>
      </c>
      <c r="DZ2039">
        <f>VLOOKUP($DX2039,$Y$2:$AQ$3069,Sheet2!CB$3)</f>
        <v>3.1051006533184346E-2</v>
      </c>
      <c r="EA2039">
        <f>VLOOKUP($DX2039,$Y$2:$AQ$3069,Sheet2!CC$3)</f>
        <v>-1.2801477070429586E-3</v>
      </c>
      <c r="EB2039">
        <f>VLOOKUP($DX2039,$Y$2:$AQ$3069,Sheet2!CD$3)</f>
        <v>6.646846109196896E-3</v>
      </c>
      <c r="EC2039">
        <f>VLOOKUP($DX2039,$Y$2:$AQ$3069,Sheet2!CE$3)</f>
        <v>-2.036741394059884E-3</v>
      </c>
      <c r="ED2039">
        <f>VLOOKUP($DX2039,$Y$2:$AQ$3069,Sheet2!CF$3)</f>
        <v>7.5511764899991604E-2</v>
      </c>
      <c r="EE2039">
        <f>VLOOKUP($DX2039,$Y$2:$AQ$3069,Sheet2!CG$3)</f>
        <v>4.247852295750866E-2</v>
      </c>
      <c r="EF2039">
        <f>VLOOKUP($DX2039,$Y$2:$AQ$3069,Sheet2!CH$3)</f>
        <v>4.2770384475702299E-2</v>
      </c>
      <c r="EG2039">
        <f>VLOOKUP($DX2039,$Y$2:$AQ$3069,Sheet2!CI$3)</f>
        <v>3.620143305435209E-2</v>
      </c>
      <c r="EH2039">
        <f>VLOOKUP($DX2039,$Y$2:$AQ$3069,Sheet2!CJ$3)</f>
        <v>9.0903928349961083E-2</v>
      </c>
      <c r="EI2039">
        <f>VLOOKUP($DX2039,$Y$2:$AQ$3069,Sheet2!CK$3)</f>
        <v>6.4307622305782896E-3</v>
      </c>
      <c r="EJ2039">
        <f>VLOOKUP($DX2039,$Y$2:$AQ$3069,Sheet2!CL$3)</f>
        <v>2.6011332054784231E-2</v>
      </c>
      <c r="EK2039">
        <f>VLOOKUP($DX2039,$Y$2:$AQ$3069,Sheet2!CM$3)</f>
        <v>5.8881914869970221E-2</v>
      </c>
      <c r="EL2039">
        <f>VLOOKUP($DX2039,$Y$2:$AQ$3069,Sheet2!CN$3)</f>
        <v>5.3206112008574696E-2</v>
      </c>
      <c r="EM2039">
        <f>VLOOKUP($DX2039,$Y$2:$AQ$3069,Sheet2!CO$3)</f>
        <v>1.1717199867614823E-2</v>
      </c>
      <c r="EN2039">
        <f>VLOOKUP($DX2039,$Y$2:$AQ$3069,Sheet2!CP$3)</f>
        <v>4.2207980073097104E-2</v>
      </c>
      <c r="EO2039">
        <f>VLOOKUP($DX2039,$Y$2:$AQ$3069,Sheet2!CQ$3)</f>
        <v>1.1102891417558358E-2</v>
      </c>
      <c r="EP2039">
        <f>VLOOKUP($DX2039,$Y$2:$AQ$3069,Sheet2!CR$3)</f>
        <v>1.6857094101386046E-3</v>
      </c>
    </row>
    <row r="2040" spans="1:146" x14ac:dyDescent="0.3">
      <c r="A2040" s="6">
        <v>44261</v>
      </c>
      <c r="B2040" s="10">
        <v>49019.368592365798</v>
      </c>
      <c r="C2040" s="10">
        <v>1661.92797</v>
      </c>
      <c r="D2040" s="10">
        <v>1.0018489939999999</v>
      </c>
      <c r="E2040" s="10">
        <v>0.46397381100000001</v>
      </c>
      <c r="F2040" s="10">
        <v>5.0882384000000003E-2</v>
      </c>
      <c r="G2040" s="10">
        <v>208.77955700000001</v>
      </c>
      <c r="H2040" s="10">
        <v>0.20725653499999999</v>
      </c>
      <c r="I2040" s="10">
        <v>1.2046246E-2</v>
      </c>
      <c r="J2040" s="10">
        <v>183.2358352</v>
      </c>
      <c r="K2040" s="10">
        <v>4.79900963350613E-5</v>
      </c>
      <c r="L2040" s="10">
        <v>1.3863901940000001</v>
      </c>
      <c r="M2040" s="10">
        <v>2.9429154999999999E-2</v>
      </c>
      <c r="N2040" s="10">
        <v>0.46502339500000001</v>
      </c>
      <c r="O2040" s="10">
        <v>0.64219421328399895</v>
      </c>
      <c r="P2040" s="10">
        <v>0.403679299981406</v>
      </c>
      <c r="Q2040" s="10">
        <v>205.09618725155201</v>
      </c>
      <c r="R2040" s="10">
        <v>0.229131943</v>
      </c>
      <c r="S2040" s="10">
        <v>2.1653754358206101E-2</v>
      </c>
      <c r="T2040" t="e">
        <f>#REF!*(100+U2040)/100</f>
        <v>#REF!</v>
      </c>
      <c r="U2040">
        <v>64</v>
      </c>
      <c r="V2040">
        <f t="shared" si="56"/>
        <v>44</v>
      </c>
      <c r="W2040">
        <f t="shared" si="37"/>
        <v>-15.396694214876034</v>
      </c>
      <c r="X2040" t="s">
        <v>203</v>
      </c>
      <c r="Y2040" s="6">
        <v>44262</v>
      </c>
      <c r="Z2040" s="1">
        <f t="shared" si="38"/>
        <v>4.6792198548739047E-2</v>
      </c>
      <c r="AA2040" s="1">
        <f t="shared" si="39"/>
        <v>3.9433192763462542E-2</v>
      </c>
      <c r="AB2040" s="1">
        <f t="shared" si="40"/>
        <v>1.2854492121194784E-3</v>
      </c>
      <c r="AC2040" s="1">
        <f t="shared" si="41"/>
        <v>6.8723404735445146E-3</v>
      </c>
      <c r="AD2040" s="1">
        <f t="shared" si="42"/>
        <v>1.8844911040331726E-2</v>
      </c>
      <c r="AE2040" s="1">
        <f t="shared" si="43"/>
        <v>3.0474487978724801E-2</v>
      </c>
      <c r="AF2040" s="1">
        <f t="shared" si="44"/>
        <v>-1.1498411859486062E-2</v>
      </c>
      <c r="AG2040" s="1">
        <f t="shared" si="45"/>
        <v>-4.0414665282445639E-2</v>
      </c>
      <c r="AH2040" s="1">
        <f t="shared" si="46"/>
        <v>4.4077539697322296E-2</v>
      </c>
      <c r="AI2040" s="1">
        <f t="shared" si="47"/>
        <v>1.7240732195799833</v>
      </c>
      <c r="AJ2040" s="1">
        <f t="shared" si="48"/>
        <v>0.14497990599607474</v>
      </c>
      <c r="AK2040" s="1">
        <f t="shared" si="49"/>
        <v>1.7591976392118663E-2</v>
      </c>
      <c r="AL2040" s="1">
        <f t="shared" si="50"/>
        <v>3.1063413486970875E-2</v>
      </c>
      <c r="AM2040" s="1">
        <f t="shared" si="51"/>
        <v>0.12075923271139562</v>
      </c>
      <c r="AN2040" s="1">
        <f t="shared" si="52"/>
        <v>2.3707367703320017E-2</v>
      </c>
      <c r="AO2040" s="1">
        <f t="shared" si="53"/>
        <v>1.948910427226748E-2</v>
      </c>
      <c r="AP2040" s="1">
        <f t="shared" si="54"/>
        <v>6.894561183029814E-2</v>
      </c>
      <c r="AQ2040" s="1">
        <f t="shared" si="55"/>
        <v>2.6617353861349023E-2</v>
      </c>
      <c r="AR2040" s="1"/>
      <c r="AS2040" s="6">
        <v>45077</v>
      </c>
      <c r="AT2040">
        <v>3.7429999999999999</v>
      </c>
      <c r="DX2040" s="13">
        <v>43214</v>
      </c>
      <c r="DY2040">
        <f>VLOOKUP($DX2040,$Y$2:$AQ$3069,Sheet2!CA$3)</f>
        <v>9.4027837166181752E-2</v>
      </c>
      <c r="DZ2040">
        <f>VLOOKUP($DX2040,$Y$2:$AQ$3069,Sheet2!CB$3)</f>
        <v>0.1078944433261006</v>
      </c>
      <c r="EA2040">
        <f>VLOOKUP($DX2040,$Y$2:$AQ$3069,Sheet2!CC$3)</f>
        <v>5.1723841184097999E-4</v>
      </c>
      <c r="EB2040">
        <f>VLOOKUP($DX2040,$Y$2:$AQ$3069,Sheet2!CD$3)</f>
        <v>7.4481711942900472E-2</v>
      </c>
      <c r="EC2040">
        <f>VLOOKUP($DX2040,$Y$2:$AQ$3069,Sheet2!CE$3)</f>
        <v>5.4904081218244694E-2</v>
      </c>
      <c r="ED2040">
        <f>VLOOKUP($DX2040,$Y$2:$AQ$3069,Sheet2!CF$3)</f>
        <v>5.7063641109330855E-2</v>
      </c>
      <c r="EE2040">
        <f>VLOOKUP($DX2040,$Y$2:$AQ$3069,Sheet2!CG$3)</f>
        <v>3.2423699284801405E-2</v>
      </c>
      <c r="EF2040">
        <f>VLOOKUP($DX2040,$Y$2:$AQ$3069,Sheet2!CH$3)</f>
        <v>9.1338888637798585E-2</v>
      </c>
      <c r="EG2040">
        <f>VLOOKUP($DX2040,$Y$2:$AQ$3069,Sheet2!CI$3)</f>
        <v>9.4852825602056545E-2</v>
      </c>
      <c r="EH2040">
        <f>VLOOKUP($DX2040,$Y$2:$AQ$3069,Sheet2!CJ$3)</f>
        <v>1.6380321323565039E-2</v>
      </c>
      <c r="EI2040">
        <f>VLOOKUP($DX2040,$Y$2:$AQ$3069,Sheet2!CK$3)</f>
        <v>0.1282162089565286</v>
      </c>
      <c r="EJ2040">
        <f>VLOOKUP($DX2040,$Y$2:$AQ$3069,Sheet2!CL$3)</f>
        <v>0.1361175349804781</v>
      </c>
      <c r="EK2040">
        <f>VLOOKUP($DX2040,$Y$2:$AQ$3069,Sheet2!CM$3)</f>
        <v>7.1253466535979637E-2</v>
      </c>
      <c r="EL2040">
        <f>VLOOKUP($DX2040,$Y$2:$AQ$3069,Sheet2!CN$3)</f>
        <v>8.5597637385375805E-2</v>
      </c>
      <c r="EM2040">
        <f>VLOOKUP($DX2040,$Y$2:$AQ$3069,Sheet2!CO$3)</f>
        <v>8.1339306844146697E-2</v>
      </c>
      <c r="EN2040">
        <f>VLOOKUP($DX2040,$Y$2:$AQ$3069,Sheet2!CP$3)</f>
        <v>4.6165248759407376E-2</v>
      </c>
      <c r="EO2040">
        <f>VLOOKUP($DX2040,$Y$2:$AQ$3069,Sheet2!CQ$3)</f>
        <v>0.11636722151479256</v>
      </c>
      <c r="EP2040">
        <f>VLOOKUP($DX2040,$Y$2:$AQ$3069,Sheet2!CR$3)</f>
        <v>-8.1185797493369769E-3</v>
      </c>
    </row>
    <row r="2041" spans="1:146" x14ac:dyDescent="0.3">
      <c r="A2041" s="6">
        <v>44262</v>
      </c>
      <c r="B2041" s="10">
        <v>51313.092620273601</v>
      </c>
      <c r="C2041" s="10">
        <v>1727.463096</v>
      </c>
      <c r="D2041" s="10">
        <v>1.0031368199999999</v>
      </c>
      <c r="E2041" s="10">
        <v>0.46716239700000001</v>
      </c>
      <c r="F2041" s="10">
        <v>5.1841258000000001E-2</v>
      </c>
      <c r="G2041" s="10">
        <v>215.1420071</v>
      </c>
      <c r="H2041" s="10">
        <v>0.204873414</v>
      </c>
      <c r="I2041" s="10">
        <v>1.1559401E-2</v>
      </c>
      <c r="J2041" s="10">
        <v>191.31242</v>
      </c>
      <c r="K2041" s="10">
        <v>1.3072853623140399E-4</v>
      </c>
      <c r="L2041" s="10">
        <v>1.5873889139999999</v>
      </c>
      <c r="M2041" s="10">
        <v>2.9946871999999999E-2</v>
      </c>
      <c r="N2041" s="10">
        <v>0.47946860899999999</v>
      </c>
      <c r="O2041" s="10">
        <v>0.71974509373187301</v>
      </c>
      <c r="P2041" s="10">
        <v>0.41324947358028402</v>
      </c>
      <c r="Q2041" s="10">
        <v>209.093328230742</v>
      </c>
      <c r="R2041" s="10">
        <v>0.24492958500000001</v>
      </c>
      <c r="S2041" s="10">
        <v>2.2230120000385201E-2</v>
      </c>
      <c r="T2041" t="e">
        <f>#REF!*(100+U2041)/100</f>
        <v>#REF!</v>
      </c>
      <c r="U2041">
        <v>65</v>
      </c>
      <c r="V2041">
        <f t="shared" si="56"/>
        <v>36</v>
      </c>
      <c r="W2041">
        <f t="shared" si="37"/>
        <v>-15.066115702479339</v>
      </c>
      <c r="X2041" t="s">
        <v>203</v>
      </c>
      <c r="Y2041" s="6">
        <v>44263</v>
      </c>
      <c r="Z2041" s="1">
        <f t="shared" si="38"/>
        <v>1.9789165698379671E-2</v>
      </c>
      <c r="AA2041" s="1">
        <f t="shared" si="39"/>
        <v>6.3717676664046083E-2</v>
      </c>
      <c r="AB2041" s="1">
        <f t="shared" si="40"/>
        <v>-2.7699800711133418E-3</v>
      </c>
      <c r="AC2041" s="1">
        <f t="shared" si="41"/>
        <v>1.7575438547122544E-2</v>
      </c>
      <c r="AD2041" s="1">
        <f t="shared" si="42"/>
        <v>0.18986838629571828</v>
      </c>
      <c r="AE2041" s="1">
        <f t="shared" si="43"/>
        <v>6.6810281235867445E-3</v>
      </c>
      <c r="AF2041" s="1">
        <f t="shared" si="44"/>
        <v>-0.10150201821696592</v>
      </c>
      <c r="AG2041" s="1">
        <f t="shared" si="45"/>
        <v>1.0635066644024147E-2</v>
      </c>
      <c r="AH2041" s="1">
        <f t="shared" si="46"/>
        <v>6.9164584296200361E-3</v>
      </c>
      <c r="AI2041" s="1">
        <f t="shared" si="47"/>
        <v>5.5233389714337333E-2</v>
      </c>
      <c r="AJ2041" s="1">
        <f t="shared" si="48"/>
        <v>-2.2621879038774762E-2</v>
      </c>
      <c r="AK2041" s="1">
        <f t="shared" si="49"/>
        <v>-2.8002891253550585E-2</v>
      </c>
      <c r="AL2041" s="1">
        <f t="shared" si="50"/>
        <v>6.833098014139301E-3</v>
      </c>
      <c r="AM2041" s="1">
        <f t="shared" si="51"/>
        <v>-0.142701613077863</v>
      </c>
      <c r="AN2041" s="1">
        <f t="shared" si="52"/>
        <v>1.6201769499791636E-2</v>
      </c>
      <c r="AO2041" s="1">
        <f t="shared" si="53"/>
        <v>5.7259946008352436E-2</v>
      </c>
      <c r="AP2041" s="1">
        <f t="shared" si="54"/>
        <v>1.8825390162646147E-2</v>
      </c>
      <c r="AQ2041" s="1">
        <f t="shared" si="55"/>
        <v>-2.2208151969959945E-2</v>
      </c>
      <c r="AR2041" s="1"/>
      <c r="AS2041" s="6">
        <v>45078</v>
      </c>
      <c r="AT2041">
        <v>3.7010000000000001</v>
      </c>
      <c r="DX2041" s="13">
        <v>43215</v>
      </c>
      <c r="DY2041">
        <f>VLOOKUP($DX2041,$Y$2:$AQ$3069,Sheet2!CA$3)</f>
        <v>-9.1729346659268518E-2</v>
      </c>
      <c r="DZ2041">
        <f>VLOOKUP($DX2041,$Y$2:$AQ$3069,Sheet2!CB$3)</f>
        <v>-0.12949977234708282</v>
      </c>
      <c r="EA2041">
        <f>VLOOKUP($DX2041,$Y$2:$AQ$3069,Sheet2!CC$3)</f>
        <v>-1.0053551639526703E-3</v>
      </c>
      <c r="EB2041">
        <f>VLOOKUP($DX2041,$Y$2:$AQ$3069,Sheet2!CD$3)</f>
        <v>-0.1541141512172787</v>
      </c>
      <c r="EC2041">
        <f>VLOOKUP($DX2041,$Y$2:$AQ$3069,Sheet2!CE$3)</f>
        <v>-0.13167103340361103</v>
      </c>
      <c r="ED2041">
        <f>VLOOKUP($DX2041,$Y$2:$AQ$3069,Sheet2!CF$3)</f>
        <v>-0.12790895197201574</v>
      </c>
      <c r="EE2041">
        <f>VLOOKUP($DX2041,$Y$2:$AQ$3069,Sheet2!CG$3)</f>
        <v>-0.19324591934089747</v>
      </c>
      <c r="EF2041">
        <f>VLOOKUP($DX2041,$Y$2:$AQ$3069,Sheet2!CH$3)</f>
        <v>-0.17835272269026625</v>
      </c>
      <c r="EG2041">
        <f>VLOOKUP($DX2041,$Y$2:$AQ$3069,Sheet2!CI$3)</f>
        <v>-0.12843795326380944</v>
      </c>
      <c r="EH2041">
        <f>VLOOKUP($DX2041,$Y$2:$AQ$3069,Sheet2!CJ$3)</f>
        <v>-0.16222465756374105</v>
      </c>
      <c r="EI2041">
        <f>VLOOKUP($DX2041,$Y$2:$AQ$3069,Sheet2!CK$3)</f>
        <v>-0.12304439989629652</v>
      </c>
      <c r="EJ2041">
        <f>VLOOKUP($DX2041,$Y$2:$AQ$3069,Sheet2!CL$3)</f>
        <v>-0.18812095526372374</v>
      </c>
      <c r="EK2041">
        <f>VLOOKUP($DX2041,$Y$2:$AQ$3069,Sheet2!CM$3)</f>
        <v>-0.14406326394612623</v>
      </c>
      <c r="EL2041">
        <f>VLOOKUP($DX2041,$Y$2:$AQ$3069,Sheet2!CN$3)</f>
        <v>-0.13529034254348507</v>
      </c>
      <c r="EM2041">
        <f>VLOOKUP($DX2041,$Y$2:$AQ$3069,Sheet2!CO$3)</f>
        <v>-0.15753188691607437</v>
      </c>
      <c r="EN2041">
        <f>VLOOKUP($DX2041,$Y$2:$AQ$3069,Sheet2!CP$3)</f>
        <v>-0.13032826510729423</v>
      </c>
      <c r="EO2041">
        <f>VLOOKUP($DX2041,$Y$2:$AQ$3069,Sheet2!CQ$3)</f>
        <v>-0.12521844522257888</v>
      </c>
      <c r="EP2041">
        <f>VLOOKUP($DX2041,$Y$2:$AQ$3069,Sheet2!CR$3)</f>
        <v>-0.10002814521876739</v>
      </c>
    </row>
    <row r="2042" spans="1:146" x14ac:dyDescent="0.3">
      <c r="A2042" s="6">
        <v>44263</v>
      </c>
      <c r="B2042" s="10">
        <v>52328.535912632498</v>
      </c>
      <c r="C2042" s="10">
        <v>1837.5330309999999</v>
      </c>
      <c r="D2042" s="10">
        <v>1.0003581509999999</v>
      </c>
      <c r="E2042" s="10">
        <v>0.47537298099999997</v>
      </c>
      <c r="F2042" s="10">
        <v>6.1684273999999997E-2</v>
      </c>
      <c r="G2042" s="10">
        <v>216.5793769</v>
      </c>
      <c r="H2042" s="10">
        <v>0.184078349</v>
      </c>
      <c r="I2042" s="10">
        <v>1.1682336E-2</v>
      </c>
      <c r="J2042" s="10">
        <v>192.63562440000001</v>
      </c>
      <c r="K2042" s="10">
        <v>1.37949116419858E-4</v>
      </c>
      <c r="L2042" s="10">
        <v>1.5514791939999999</v>
      </c>
      <c r="M2042" s="10">
        <v>2.9108273E-2</v>
      </c>
      <c r="N2042" s="10">
        <v>0.48274486500000002</v>
      </c>
      <c r="O2042" s="10">
        <v>0.61703630785145702</v>
      </c>
      <c r="P2042" s="10">
        <v>0.41994484629714202</v>
      </c>
      <c r="Q2042" s="10">
        <v>221.066000915941</v>
      </c>
      <c r="R2042" s="10">
        <v>0.24954048000000001</v>
      </c>
      <c r="S2042" s="10">
        <v>2.1736430117106201E-2</v>
      </c>
      <c r="T2042" t="e">
        <f>#REF!*(100+U2042)/100</f>
        <v>#REF!</v>
      </c>
      <c r="U2042">
        <v>48</v>
      </c>
      <c r="V2042">
        <f t="shared" si="56"/>
        <v>21</v>
      </c>
      <c r="W2042">
        <f t="shared" si="37"/>
        <v>-14.900826446280991</v>
      </c>
      <c r="X2042" t="s">
        <v>205</v>
      </c>
      <c r="Y2042" s="6">
        <v>44264</v>
      </c>
      <c r="Z2042" s="1">
        <f t="shared" si="38"/>
        <v>4.5323980219984454E-2</v>
      </c>
      <c r="AA2042" s="1">
        <f t="shared" si="39"/>
        <v>1.7304761581725364E-2</v>
      </c>
      <c r="AB2042" s="1">
        <f t="shared" si="40"/>
        <v>2.1463682760556949E-3</v>
      </c>
      <c r="AC2042" s="1">
        <f t="shared" si="41"/>
        <v>2.2853509631840106E-2</v>
      </c>
      <c r="AD2042" s="1">
        <f t="shared" si="42"/>
        <v>-6.1880018236090378E-2</v>
      </c>
      <c r="AE2042" s="1">
        <f t="shared" si="43"/>
        <v>0.13024393228827322</v>
      </c>
      <c r="AF2042" s="1">
        <f t="shared" si="44"/>
        <v>9.4112007708195972E-2</v>
      </c>
      <c r="AG2042" s="1">
        <f t="shared" si="45"/>
        <v>0.12438496889663167</v>
      </c>
      <c r="AH2042" s="1">
        <f t="shared" si="46"/>
        <v>5.9243984779795429E-2</v>
      </c>
      <c r="AI2042" s="1">
        <f t="shared" si="47"/>
        <v>0.28959853050262935</v>
      </c>
      <c r="AJ2042" s="1">
        <f t="shared" si="48"/>
        <v>-1.1143454625018843E-2</v>
      </c>
      <c r="AK2042" s="1">
        <f t="shared" si="49"/>
        <v>4.4795958867089099E-2</v>
      </c>
      <c r="AL2042" s="1">
        <f t="shared" si="50"/>
        <v>3.9621276965835818E-2</v>
      </c>
      <c r="AM2042" s="1">
        <f t="shared" si="51"/>
        <v>2.4629288550147208E-2</v>
      </c>
      <c r="AN2042" s="1">
        <f t="shared" si="52"/>
        <v>3.0608537332664189E-2</v>
      </c>
      <c r="AO2042" s="1">
        <f t="shared" si="53"/>
        <v>1.923219404575752E-2</v>
      </c>
      <c r="AP2042" s="1">
        <f t="shared" si="54"/>
        <v>5.1106738273485587E-2</v>
      </c>
      <c r="AQ2042" s="1">
        <f t="shared" si="55"/>
        <v>4.4215945018746698E-2</v>
      </c>
      <c r="AR2042" s="1"/>
      <c r="AS2042" s="6">
        <v>45079</v>
      </c>
      <c r="AT2042">
        <v>3.8420000000000001</v>
      </c>
      <c r="DX2042" s="13">
        <v>43216</v>
      </c>
      <c r="DY2042">
        <f>VLOOKUP($DX2042,$Y$2:$AQ$3069,Sheet2!CA$3)</f>
        <v>4.4946903610647584E-2</v>
      </c>
      <c r="DZ2042">
        <f>VLOOKUP($DX2042,$Y$2:$AQ$3069,Sheet2!CB$3)</f>
        <v>7.0603195874872557E-2</v>
      </c>
      <c r="EA2042">
        <f>VLOOKUP($DX2042,$Y$2:$AQ$3069,Sheet2!CC$3)</f>
        <v>-4.664275418354656E-4</v>
      </c>
      <c r="EB2042">
        <f>VLOOKUP($DX2042,$Y$2:$AQ$3069,Sheet2!CD$3)</f>
        <v>7.0785669406348159E-2</v>
      </c>
      <c r="EC2042">
        <f>VLOOKUP($DX2042,$Y$2:$AQ$3069,Sheet2!CE$3)</f>
        <v>9.5011737818377129E-2</v>
      </c>
      <c r="ED2042">
        <f>VLOOKUP($DX2042,$Y$2:$AQ$3069,Sheet2!CF$3)</f>
        <v>8.5716029620063777E-2</v>
      </c>
      <c r="EE2042">
        <f>VLOOKUP($DX2042,$Y$2:$AQ$3069,Sheet2!CG$3)</f>
        <v>5.206603482160943E-2</v>
      </c>
      <c r="EF2042">
        <f>VLOOKUP($DX2042,$Y$2:$AQ$3069,Sheet2!CH$3)</f>
        <v>7.7311628758414894E-2</v>
      </c>
      <c r="EG2042">
        <f>VLOOKUP($DX2042,$Y$2:$AQ$3069,Sheet2!CI$3)</f>
        <v>5.9693339437753082E-2</v>
      </c>
      <c r="EH2042">
        <f>VLOOKUP($DX2042,$Y$2:$AQ$3069,Sheet2!CJ$3)</f>
        <v>-4.0398907534601687E-2</v>
      </c>
      <c r="EI2042">
        <f>VLOOKUP($DX2042,$Y$2:$AQ$3069,Sheet2!CK$3)</f>
        <v>3.2648579999948503E-2</v>
      </c>
      <c r="EJ2042">
        <f>VLOOKUP($DX2042,$Y$2:$AQ$3069,Sheet2!CL$3)</f>
        <v>0.10543911849376977</v>
      </c>
      <c r="EK2042">
        <f>VLOOKUP($DX2042,$Y$2:$AQ$3069,Sheet2!CM$3)</f>
        <v>5.0551594106300349E-2</v>
      </c>
      <c r="EL2042">
        <f>VLOOKUP($DX2042,$Y$2:$AQ$3069,Sheet2!CN$3)</f>
        <v>5.1684977292284308E-2</v>
      </c>
      <c r="EM2042">
        <f>VLOOKUP($DX2042,$Y$2:$AQ$3069,Sheet2!CO$3)</f>
        <v>0.14365253282619284</v>
      </c>
      <c r="EN2042">
        <f>VLOOKUP($DX2042,$Y$2:$AQ$3069,Sheet2!CP$3)</f>
        <v>4.0923967705506173E-2</v>
      </c>
      <c r="EO2042">
        <f>VLOOKUP($DX2042,$Y$2:$AQ$3069,Sheet2!CQ$3)</f>
        <v>0.10011651693737006</v>
      </c>
      <c r="EP2042">
        <f>VLOOKUP($DX2042,$Y$2:$AQ$3069,Sheet2!CR$3)</f>
        <v>0.15308314833996259</v>
      </c>
    </row>
    <row r="2043" spans="1:146" x14ac:dyDescent="0.3">
      <c r="A2043" s="6">
        <v>44264</v>
      </c>
      <c r="B2043" s="10">
        <v>54700.2734392774</v>
      </c>
      <c r="C2043" s="10">
        <v>1869.3311020000001</v>
      </c>
      <c r="D2043" s="10">
        <v>1.002505288</v>
      </c>
      <c r="E2043" s="10">
        <v>0.48623692200000002</v>
      </c>
      <c r="F2043" s="10">
        <v>5.7867250000000002E-2</v>
      </c>
      <c r="G2043" s="10">
        <v>244.78752660000001</v>
      </c>
      <c r="H2043" s="10">
        <v>0.20140233199999999</v>
      </c>
      <c r="I2043" s="10">
        <v>1.3135443E-2</v>
      </c>
      <c r="J2043" s="10">
        <v>204.0481264</v>
      </c>
      <c r="K2043" s="10">
        <v>1.7789897781918501E-4</v>
      </c>
      <c r="L2043" s="10">
        <v>1.5341903560000001</v>
      </c>
      <c r="M2043" s="10">
        <v>3.0412206000000001E-2</v>
      </c>
      <c r="N2043" s="10">
        <v>0.50187183300000004</v>
      </c>
      <c r="O2043" s="10">
        <v>0.63223347312344802</v>
      </c>
      <c r="P2043" s="10">
        <v>0.43279874380268801</v>
      </c>
      <c r="Q2043" s="10">
        <v>225.31758514247599</v>
      </c>
      <c r="R2043" s="10">
        <v>0.26229367999999997</v>
      </c>
      <c r="S2043" s="10">
        <v>2.2697526916067998E-2</v>
      </c>
      <c r="T2043" t="e">
        <f>#REF!*(100+U2043)/100</f>
        <v>#REF!</v>
      </c>
      <c r="U2043">
        <v>68</v>
      </c>
      <c r="V2043">
        <f t="shared" si="56"/>
        <v>44</v>
      </c>
      <c r="W2043">
        <f t="shared" si="37"/>
        <v>-14.537190082644628</v>
      </c>
      <c r="X2043" t="s">
        <v>203</v>
      </c>
      <c r="Y2043" s="6">
        <v>44265</v>
      </c>
      <c r="Z2043" s="1">
        <f t="shared" si="38"/>
        <v>2.4135423779441664E-2</v>
      </c>
      <c r="AA2043" s="1">
        <f t="shared" si="39"/>
        <v>-3.585240192510325E-2</v>
      </c>
      <c r="AB2043" s="1">
        <f t="shared" si="40"/>
        <v>-5.4085789520544186E-3</v>
      </c>
      <c r="AC2043" s="1">
        <f t="shared" si="41"/>
        <v>-4.7982374320804946E-2</v>
      </c>
      <c r="AD2043" s="1">
        <f t="shared" si="42"/>
        <v>-2.8855302437907526E-2</v>
      </c>
      <c r="AE2043" s="1">
        <f t="shared" si="43"/>
        <v>-4.0569679909499175E-2</v>
      </c>
      <c r="AF2043" s="1">
        <f t="shared" si="44"/>
        <v>6.3538102428724666E-2</v>
      </c>
      <c r="AG2043" s="1">
        <f t="shared" si="45"/>
        <v>2.9556749627705683E-2</v>
      </c>
      <c r="AH2043" s="1">
        <f t="shared" si="46"/>
        <v>-1.8008482924251903E-2</v>
      </c>
      <c r="AI2043" s="1">
        <f t="shared" si="47"/>
        <v>2.1729567322614924</v>
      </c>
      <c r="AJ2043" s="1">
        <f t="shared" si="48"/>
        <v>6.755077920721847E-2</v>
      </c>
      <c r="AK2043" s="1">
        <f t="shared" si="49"/>
        <v>-2.3240668565772588E-3</v>
      </c>
      <c r="AL2043" s="1">
        <f t="shared" si="50"/>
        <v>1.9075089236976518E-2</v>
      </c>
      <c r="AM2043" s="1">
        <f t="shared" si="51"/>
        <v>0.12544970228995533</v>
      </c>
      <c r="AN2043" s="1">
        <f t="shared" si="52"/>
        <v>-5.1146930342138165E-2</v>
      </c>
      <c r="AO2043" s="1">
        <f t="shared" si="53"/>
        <v>-2.1264614017500145E-2</v>
      </c>
      <c r="AP2043" s="1">
        <f t="shared" si="54"/>
        <v>2.9070868196290591E-2</v>
      </c>
      <c r="AQ2043" s="1">
        <f t="shared" si="55"/>
        <v>0.11121671076247393</v>
      </c>
      <c r="AR2043" s="1"/>
      <c r="AS2043" s="6">
        <v>45082</v>
      </c>
      <c r="AT2043">
        <v>3.83</v>
      </c>
      <c r="DX2043" s="13">
        <v>43217</v>
      </c>
      <c r="DY2043">
        <f>VLOOKUP($DX2043,$Y$2:$AQ$3069,Sheet2!CA$3)</f>
        <v>-3.0523848679890383E-2</v>
      </c>
      <c r="DZ2043">
        <f>VLOOKUP($DX2043,$Y$2:$AQ$3069,Sheet2!CB$3)</f>
        <v>-2.2926731938991876E-2</v>
      </c>
      <c r="EA2043">
        <f>VLOOKUP($DX2043,$Y$2:$AQ$3069,Sheet2!CC$3)</f>
        <v>-2.8030788421333792E-3</v>
      </c>
      <c r="EB2043">
        <f>VLOOKUP($DX2043,$Y$2:$AQ$3069,Sheet2!CD$3)</f>
        <v>-4.4558628488908535E-2</v>
      </c>
      <c r="EC2043">
        <f>VLOOKUP($DX2043,$Y$2:$AQ$3069,Sheet2!CE$3)</f>
        <v>-2.4107424442648431E-2</v>
      </c>
      <c r="ED2043">
        <f>VLOOKUP($DX2043,$Y$2:$AQ$3069,Sheet2!CF$3)</f>
        <v>-6.0816257266739865E-2</v>
      </c>
      <c r="EE2043">
        <f>VLOOKUP($DX2043,$Y$2:$AQ$3069,Sheet2!CG$3)</f>
        <v>-6.9041892019736192E-2</v>
      </c>
      <c r="EF2043">
        <f>VLOOKUP($DX2043,$Y$2:$AQ$3069,Sheet2!CH$3)</f>
        <v>-8.1800137365766856E-2</v>
      </c>
      <c r="EG2043">
        <f>VLOOKUP($DX2043,$Y$2:$AQ$3069,Sheet2!CI$3)</f>
        <v>-5.1626613061664994E-2</v>
      </c>
      <c r="EH2043">
        <f>VLOOKUP($DX2043,$Y$2:$AQ$3069,Sheet2!CJ$3)</f>
        <v>0.14417409290878178</v>
      </c>
      <c r="EI2043">
        <f>VLOOKUP($DX2043,$Y$2:$AQ$3069,Sheet2!CK$3)</f>
        <v>-1.6139645160996384E-2</v>
      </c>
      <c r="EJ2043">
        <f>VLOOKUP($DX2043,$Y$2:$AQ$3069,Sheet2!CL$3)</f>
        <v>-2.73945531451622E-2</v>
      </c>
      <c r="EK2043">
        <f>VLOOKUP($DX2043,$Y$2:$AQ$3069,Sheet2!CM$3)</f>
        <v>-4.4233665421140538E-2</v>
      </c>
      <c r="EL2043">
        <f>VLOOKUP($DX2043,$Y$2:$AQ$3069,Sheet2!CN$3)</f>
        <v>-3.7849756753072054E-2</v>
      </c>
      <c r="EM2043">
        <f>VLOOKUP($DX2043,$Y$2:$AQ$3069,Sheet2!CO$3)</f>
        <v>9.4489887564214673E-3</v>
      </c>
      <c r="EN2043">
        <f>VLOOKUP($DX2043,$Y$2:$AQ$3069,Sheet2!CP$3)</f>
        <v>-6.1129619989009884E-2</v>
      </c>
      <c r="EO2043">
        <f>VLOOKUP($DX2043,$Y$2:$AQ$3069,Sheet2!CQ$3)</f>
        <v>0.39507504002724608</v>
      </c>
      <c r="EP2043">
        <f>VLOOKUP($DX2043,$Y$2:$AQ$3069,Sheet2!CR$3)</f>
        <v>-3.6831767226939406E-2</v>
      </c>
    </row>
    <row r="2044" spans="1:146" x14ac:dyDescent="0.3">
      <c r="A2044" s="6">
        <v>44265</v>
      </c>
      <c r="B2044" s="10">
        <v>56020.487719585697</v>
      </c>
      <c r="C2044" s="10">
        <v>1802.3110919999999</v>
      </c>
      <c r="D2044" s="10">
        <v>0.997083159</v>
      </c>
      <c r="E2044" s="10">
        <v>0.46290611999999998</v>
      </c>
      <c r="F2044" s="10">
        <v>5.6197472999999998E-2</v>
      </c>
      <c r="G2044" s="10">
        <v>234.85657499999999</v>
      </c>
      <c r="H2044" s="10">
        <v>0.214199054</v>
      </c>
      <c r="I2044" s="10">
        <v>1.3523683999999999E-2</v>
      </c>
      <c r="J2044" s="10">
        <v>200.37352920000001</v>
      </c>
      <c r="K2044" s="10">
        <v>5.6446575933382097E-4</v>
      </c>
      <c r="L2044" s="10">
        <v>1.63782611</v>
      </c>
      <c r="M2044" s="10">
        <v>3.0341526000000001E-2</v>
      </c>
      <c r="N2044" s="10">
        <v>0.51144508300000002</v>
      </c>
      <c r="O2044" s="10">
        <v>0.71154697410452905</v>
      </c>
      <c r="P2044" s="10">
        <v>0.41066241660124703</v>
      </c>
      <c r="Q2044" s="10">
        <v>220.52629366306601</v>
      </c>
      <c r="R2044" s="10">
        <v>0.26991878499999999</v>
      </c>
      <c r="S2044" s="10">
        <v>2.52218712021158E-2</v>
      </c>
      <c r="T2044" t="e">
        <f>#REF!*(100+U2044)/100</f>
        <v>#REF!</v>
      </c>
      <c r="U2044">
        <v>61</v>
      </c>
      <c r="V2044">
        <f t="shared" si="56"/>
        <v>40</v>
      </c>
      <c r="W2044">
        <f t="shared" si="37"/>
        <v>-14.181818181818182</v>
      </c>
      <c r="X2044" t="s">
        <v>203</v>
      </c>
      <c r="Y2044" s="6">
        <v>44266</v>
      </c>
      <c r="Z2044" s="1">
        <f t="shared" si="38"/>
        <v>3.1566672403159864E-2</v>
      </c>
      <c r="AA2044" s="1">
        <f t="shared" si="39"/>
        <v>1.317551953455999E-2</v>
      </c>
      <c r="AB2044" s="1">
        <f t="shared" si="40"/>
        <v>5.1654026582551409E-3</v>
      </c>
      <c r="AC2044" s="1">
        <f t="shared" si="41"/>
        <v>-2.0564783200533145E-2</v>
      </c>
      <c r="AD2044" s="1">
        <f t="shared" si="42"/>
        <v>-4.4101271243993526E-3</v>
      </c>
      <c r="AE2044" s="1">
        <f t="shared" si="43"/>
        <v>2.9484731266305898E-3</v>
      </c>
      <c r="AF2044" s="1">
        <f t="shared" si="44"/>
        <v>0.49035410772635812</v>
      </c>
      <c r="AG2044" s="1">
        <f t="shared" si="45"/>
        <v>-1.3883421115133977E-2</v>
      </c>
      <c r="AH2044" s="1">
        <f t="shared" si="46"/>
        <v>4.2606266576653224E-3</v>
      </c>
      <c r="AI2044" s="1">
        <f t="shared" si="47"/>
        <v>-0.72179684156933255</v>
      </c>
      <c r="AJ2044" s="1">
        <f t="shared" si="48"/>
        <v>0.10940016458768025</v>
      </c>
      <c r="AK2044" s="1">
        <f t="shared" si="49"/>
        <v>5.1946266644597984E-2</v>
      </c>
      <c r="AL2044" s="1">
        <f t="shared" si="50"/>
        <v>1.5774072853878558E-2</v>
      </c>
      <c r="AM2044" s="1">
        <f t="shared" si="51"/>
        <v>-6.6774393894127506E-3</v>
      </c>
      <c r="AN2044" s="1">
        <f t="shared" si="52"/>
        <v>-1.0776133274942517E-2</v>
      </c>
      <c r="AO2044" s="1">
        <f t="shared" si="53"/>
        <v>3.3693457558908292E-3</v>
      </c>
      <c r="AP2044" s="1">
        <f t="shared" si="54"/>
        <v>2.7886347369265197E-2</v>
      </c>
      <c r="AQ2044" s="1">
        <f t="shared" si="55"/>
        <v>9.156162141638698E-3</v>
      </c>
      <c r="AR2044" s="1"/>
      <c r="AS2044" s="6">
        <v>45083</v>
      </c>
      <c r="AT2044">
        <v>3.8559999999999999</v>
      </c>
      <c r="DX2044" s="13">
        <v>43218</v>
      </c>
      <c r="DY2044">
        <f>VLOOKUP($DX2044,$Y$2:$AQ$3069,Sheet2!CA$3)</f>
        <v>3.4593424917953024E-2</v>
      </c>
      <c r="DZ2044">
        <f>VLOOKUP($DX2044,$Y$2:$AQ$3069,Sheet2!CB$3)</f>
        <v>4.766921497823709E-2</v>
      </c>
      <c r="EA2044">
        <f>VLOOKUP($DX2044,$Y$2:$AQ$3069,Sheet2!CC$3)</f>
        <v>1.4493933102512875E-3</v>
      </c>
      <c r="EB2044">
        <f>VLOOKUP($DX2044,$Y$2:$AQ$3069,Sheet2!CD$3)</f>
        <v>5.8227243368999718E-2</v>
      </c>
      <c r="EC2044">
        <f>VLOOKUP($DX2044,$Y$2:$AQ$3069,Sheet2!CE$3)</f>
        <v>7.2242749517373037E-3</v>
      </c>
      <c r="ED2044">
        <f>VLOOKUP($DX2044,$Y$2:$AQ$3069,Sheet2!CF$3)</f>
        <v>4.4623764448840614E-2</v>
      </c>
      <c r="EE2044">
        <f>VLOOKUP($DX2044,$Y$2:$AQ$3069,Sheet2!CG$3)</f>
        <v>2.0278895442823464E-2</v>
      </c>
      <c r="EF2044">
        <f>VLOOKUP($DX2044,$Y$2:$AQ$3069,Sheet2!CH$3)</f>
        <v>4.7038266292422456E-2</v>
      </c>
      <c r="EG2044">
        <f>VLOOKUP($DX2044,$Y$2:$AQ$3069,Sheet2!CI$3)</f>
        <v>3.6329580494438039E-2</v>
      </c>
      <c r="EH2044">
        <f>VLOOKUP($DX2044,$Y$2:$AQ$3069,Sheet2!CJ$3)</f>
        <v>0.11426928409060437</v>
      </c>
      <c r="EI2044">
        <f>VLOOKUP($DX2044,$Y$2:$AQ$3069,Sheet2!CK$3)</f>
        <v>3.1353299682891245E-2</v>
      </c>
      <c r="EJ2044">
        <f>VLOOKUP($DX2044,$Y$2:$AQ$3069,Sheet2!CL$3)</f>
        <v>4.7677158873498104E-2</v>
      </c>
      <c r="EK2044">
        <f>VLOOKUP($DX2044,$Y$2:$AQ$3069,Sheet2!CM$3)</f>
        <v>5.9854852163830852E-2</v>
      </c>
      <c r="EL2044">
        <f>VLOOKUP($DX2044,$Y$2:$AQ$3069,Sheet2!CN$3)</f>
        <v>4.2046890506896917E-2</v>
      </c>
      <c r="EM2044">
        <f>VLOOKUP($DX2044,$Y$2:$AQ$3069,Sheet2!CO$3)</f>
        <v>8.9835786270134749E-2</v>
      </c>
      <c r="EN2044">
        <f>VLOOKUP($DX2044,$Y$2:$AQ$3069,Sheet2!CP$3)</f>
        <v>3.0991342718561788E-2</v>
      </c>
      <c r="EO2044">
        <f>VLOOKUP($DX2044,$Y$2:$AQ$3069,Sheet2!CQ$3)</f>
        <v>1.0853205686310363</v>
      </c>
      <c r="EP2044">
        <f>VLOOKUP($DX2044,$Y$2:$AQ$3069,Sheet2!CR$3)</f>
        <v>5.6977265154624507E-2</v>
      </c>
    </row>
    <row r="2045" spans="1:146" x14ac:dyDescent="0.3">
      <c r="A2045" s="6">
        <v>44266</v>
      </c>
      <c r="B2045" s="10">
        <v>57788.868103295099</v>
      </c>
      <c r="C2045" s="10">
        <v>1826.0574770000001</v>
      </c>
      <c r="D2045" s="10">
        <v>1.002233495</v>
      </c>
      <c r="E2045" s="10">
        <v>0.453386556</v>
      </c>
      <c r="F2045" s="10">
        <v>5.5949634999999998E-2</v>
      </c>
      <c r="G2045" s="10">
        <v>235.54904329999999</v>
      </c>
      <c r="H2045" s="10">
        <v>0.31923244000000001</v>
      </c>
      <c r="I2045" s="10">
        <v>1.3335929E-2</v>
      </c>
      <c r="J2045" s="10">
        <v>201.22724600000001</v>
      </c>
      <c r="K2045" s="10">
        <v>1.57036157072634E-4</v>
      </c>
      <c r="L2045" s="10">
        <v>1.8170045560000001</v>
      </c>
      <c r="M2045" s="10">
        <v>3.1917655000000003E-2</v>
      </c>
      <c r="N2045" s="10">
        <v>0.51951265499999999</v>
      </c>
      <c r="O2045" s="10">
        <v>0.70679566231222601</v>
      </c>
      <c r="P2045" s="10">
        <v>0.40623706366894202</v>
      </c>
      <c r="Q2045" s="10">
        <v>221.269322994682</v>
      </c>
      <c r="R2045" s="10">
        <v>0.277445834</v>
      </c>
      <c r="S2045" s="10">
        <v>2.54528067443579E-2</v>
      </c>
      <c r="T2045" t="e">
        <f>#REF!*(100+U2045)/100</f>
        <v>#REF!</v>
      </c>
      <c r="U2045">
        <v>66</v>
      </c>
      <c r="V2045">
        <f t="shared" si="56"/>
        <v>38</v>
      </c>
      <c r="W2045">
        <f t="shared" si="37"/>
        <v>-13.867768595041323</v>
      </c>
      <c r="X2045" t="s">
        <v>203</v>
      </c>
      <c r="Y2045" s="6">
        <v>44267</v>
      </c>
      <c r="Z2045" s="1">
        <f t="shared" si="38"/>
        <v>-7.5275160355303085E-3</v>
      </c>
      <c r="AA2045" s="1">
        <f t="shared" si="39"/>
        <v>-3.0185960022768781E-2</v>
      </c>
      <c r="AB2045" s="1">
        <f t="shared" si="40"/>
        <v>-2.0470878395456026E-4</v>
      </c>
      <c r="AC2045" s="1">
        <f t="shared" si="41"/>
        <v>-2.85469095382705E-2</v>
      </c>
      <c r="AD2045" s="1">
        <f t="shared" si="42"/>
        <v>-1.4996469592696996E-2</v>
      </c>
      <c r="AE2045" s="1">
        <f t="shared" si="43"/>
        <v>-4.2829949800097557E-2</v>
      </c>
      <c r="AF2045" s="1">
        <f t="shared" si="44"/>
        <v>-0.28053325658257033</v>
      </c>
      <c r="AG2045" s="1">
        <f t="shared" si="45"/>
        <v>-7.2316296824915596E-2</v>
      </c>
      <c r="AH2045" s="1">
        <f t="shared" si="46"/>
        <v>9.8052396443372269E-2</v>
      </c>
      <c r="AI2045" s="1">
        <f t="shared" si="47"/>
        <v>0.76540510461100741</v>
      </c>
      <c r="AJ2045" s="1">
        <f t="shared" si="48"/>
        <v>-0.17690939460693356</v>
      </c>
      <c r="AK2045" s="1">
        <f t="shared" si="49"/>
        <v>7.8164138311539386E-2</v>
      </c>
      <c r="AL2045" s="1">
        <f t="shared" si="50"/>
        <v>3.3757273920497641E-2</v>
      </c>
      <c r="AM2045" s="1">
        <f t="shared" si="51"/>
        <v>-6.0464882991220624E-2</v>
      </c>
      <c r="AN2045" s="1">
        <f t="shared" si="52"/>
        <v>-4.6933701440063064E-2</v>
      </c>
      <c r="AO2045" s="1">
        <f t="shared" si="53"/>
        <v>5.6972365213243028E-3</v>
      </c>
      <c r="AP2045" s="1">
        <f t="shared" si="54"/>
        <v>-1.96881492911514E-2</v>
      </c>
      <c r="AQ2045" s="1">
        <f t="shared" si="55"/>
        <v>-3.7323247271673944E-2</v>
      </c>
      <c r="AR2045" s="1"/>
      <c r="AS2045" s="6">
        <v>45084</v>
      </c>
      <c r="AT2045">
        <v>3.919</v>
      </c>
      <c r="DX2045" s="13">
        <v>43219</v>
      </c>
      <c r="DY2045">
        <f>VLOOKUP($DX2045,$Y$2:$AQ$3069,Sheet2!CA$3)</f>
        <v>8.2132024158831779E-3</v>
      </c>
      <c r="DZ2045">
        <f>VLOOKUP($DX2045,$Y$2:$AQ$3069,Sheet2!CB$3)</f>
        <v>1.1185835361954924E-2</v>
      </c>
      <c r="EA2045">
        <f>VLOOKUP($DX2045,$Y$2:$AQ$3069,Sheet2!CC$3)</f>
        <v>1.2576726062019097E-3</v>
      </c>
      <c r="EB2045">
        <f>VLOOKUP($DX2045,$Y$2:$AQ$3069,Sheet2!CD$3)</f>
        <v>1.1165547178435705E-2</v>
      </c>
      <c r="EC2045">
        <f>VLOOKUP($DX2045,$Y$2:$AQ$3069,Sheet2!CE$3)</f>
        <v>-5.872023744627408E-3</v>
      </c>
      <c r="ED2045">
        <f>VLOOKUP($DX2045,$Y$2:$AQ$3069,Sheet2!CF$3)</f>
        <v>4.2486572125453106E-3</v>
      </c>
      <c r="EE2045">
        <f>VLOOKUP($DX2045,$Y$2:$AQ$3069,Sheet2!CG$3)</f>
        <v>6.7674260883324889E-3</v>
      </c>
      <c r="EF2045">
        <f>VLOOKUP($DX2045,$Y$2:$AQ$3069,Sheet2!CH$3)</f>
        <v>1.3086208159310572E-2</v>
      </c>
      <c r="EG2045">
        <f>VLOOKUP($DX2045,$Y$2:$AQ$3069,Sheet2!CI$3)</f>
        <v>1.191870747645845E-2</v>
      </c>
      <c r="EH2045">
        <f>VLOOKUP($DX2045,$Y$2:$AQ$3069,Sheet2!CJ$3)</f>
        <v>-6.3993814664040374E-2</v>
      </c>
      <c r="EI2045">
        <f>VLOOKUP($DX2045,$Y$2:$AQ$3069,Sheet2!CK$3)</f>
        <v>1.5075113321158556E-2</v>
      </c>
      <c r="EJ2045">
        <f>VLOOKUP($DX2045,$Y$2:$AQ$3069,Sheet2!CL$3)</f>
        <v>5.0324303292986448E-3</v>
      </c>
      <c r="EK2045">
        <f>VLOOKUP($DX2045,$Y$2:$AQ$3069,Sheet2!CM$3)</f>
        <v>1.7701285763413357E-2</v>
      </c>
      <c r="EL2045">
        <f>VLOOKUP($DX2045,$Y$2:$AQ$3069,Sheet2!CN$3)</f>
        <v>5.367557302718004E-2</v>
      </c>
      <c r="EM2045">
        <f>VLOOKUP($DX2045,$Y$2:$AQ$3069,Sheet2!CO$3)</f>
        <v>6.9669718104917872E-2</v>
      </c>
      <c r="EN2045">
        <f>VLOOKUP($DX2045,$Y$2:$AQ$3069,Sheet2!CP$3)</f>
        <v>-1.4694509231300015E-2</v>
      </c>
      <c r="EO2045">
        <f>VLOOKUP($DX2045,$Y$2:$AQ$3069,Sheet2!CQ$3)</f>
        <v>-4.3029267064315639E-2</v>
      </c>
      <c r="EP2045">
        <f>VLOOKUP($DX2045,$Y$2:$AQ$3069,Sheet2!CR$3)</f>
        <v>-2.6810546322798685E-2</v>
      </c>
    </row>
    <row r="2046" spans="1:146" x14ac:dyDescent="0.3">
      <c r="A2046" s="6">
        <v>44267</v>
      </c>
      <c r="B2046" s="10">
        <v>57353.861471972399</v>
      </c>
      <c r="C2046" s="10">
        <v>1770.936179</v>
      </c>
      <c r="D2046" s="10">
        <v>1.0020283290000001</v>
      </c>
      <c r="E2046" s="10">
        <v>0.44044377099999998</v>
      </c>
      <c r="F2046" s="10">
        <v>5.5110588000000002E-2</v>
      </c>
      <c r="G2046" s="10">
        <v>225.46048959999999</v>
      </c>
      <c r="H2046" s="10">
        <v>0.22967712400000001</v>
      </c>
      <c r="I2046" s="10">
        <v>1.2371524E-2</v>
      </c>
      <c r="J2046" s="10">
        <v>220.95805970000001</v>
      </c>
      <c r="K2046" s="10">
        <v>2.7723243330452402E-4</v>
      </c>
      <c r="L2046" s="10">
        <v>1.49555938</v>
      </c>
      <c r="M2046" s="10">
        <v>3.4412471E-2</v>
      </c>
      <c r="N2046" s="10">
        <v>0.53704998599999998</v>
      </c>
      <c r="O2046" s="10">
        <v>0.66405934529181498</v>
      </c>
      <c r="P2046" s="10">
        <v>0.38717085460881601</v>
      </c>
      <c r="Q2046" s="10">
        <v>222.52994666269601</v>
      </c>
      <c r="R2046" s="10">
        <v>0.27198343899999999</v>
      </c>
      <c r="S2046" s="10">
        <v>2.45028253444801E-2</v>
      </c>
      <c r="T2046" t="e">
        <f>#REF!*(100+U2046)/100</f>
        <v>#REF!</v>
      </c>
      <c r="U2046">
        <v>68</v>
      </c>
      <c r="V2046">
        <f t="shared" si="56"/>
        <v>40</v>
      </c>
      <c r="W2046">
        <f t="shared" si="37"/>
        <v>-13.561983471074381</v>
      </c>
      <c r="X2046" t="s">
        <v>203</v>
      </c>
      <c r="Y2046" s="6">
        <v>44268</v>
      </c>
      <c r="Z2046" s="1">
        <f t="shared" si="38"/>
        <v>6.906834795648803E-2</v>
      </c>
      <c r="AA2046" s="1">
        <f t="shared" si="39"/>
        <v>8.8532010842159198E-2</v>
      </c>
      <c r="AB2046" s="1">
        <f t="shared" si="40"/>
        <v>-7.5481897877522798E-5</v>
      </c>
      <c r="AC2046" s="1">
        <f t="shared" si="41"/>
        <v>4.6550089591345392E-2</v>
      </c>
      <c r="AD2046" s="1">
        <f t="shared" si="42"/>
        <v>0.12369933342028573</v>
      </c>
      <c r="AE2046" s="1">
        <f t="shared" si="43"/>
        <v>8.1874381771944948E-2</v>
      </c>
      <c r="AF2046" s="1">
        <f t="shared" si="44"/>
        <v>4.385020947928581E-3</v>
      </c>
      <c r="AG2046" s="1">
        <f t="shared" si="45"/>
        <v>1.9264401055197413E-2</v>
      </c>
      <c r="AH2046" s="1">
        <f t="shared" si="46"/>
        <v>2.6545764422278687E-2</v>
      </c>
      <c r="AI2046" s="1">
        <f t="shared" si="47"/>
        <v>-0.33764014590591385</v>
      </c>
      <c r="AJ2046" s="1">
        <f t="shared" si="48"/>
        <v>5.477353430125928E-2</v>
      </c>
      <c r="AK2046" s="1">
        <f t="shared" si="49"/>
        <v>0.12519019630993661</v>
      </c>
      <c r="AL2046" s="1">
        <f t="shared" si="50"/>
        <v>3.509915928011971E-2</v>
      </c>
      <c r="AM2046" s="1">
        <f t="shared" si="51"/>
        <v>1.2422350528397436E-2</v>
      </c>
      <c r="AN2046" s="1">
        <f t="shared" si="52"/>
        <v>5.4644885009999471E-2</v>
      </c>
      <c r="AO2046" s="1">
        <f t="shared" si="53"/>
        <v>7.1595829409807674E-2</v>
      </c>
      <c r="AP2046" s="1">
        <f t="shared" si="54"/>
        <v>2.597101509551842E-2</v>
      </c>
      <c r="AQ2046" s="1">
        <f t="shared" si="55"/>
        <v>7.1493923483441857E-2</v>
      </c>
      <c r="AR2046" s="1"/>
      <c r="AS2046" s="6">
        <v>45085</v>
      </c>
      <c r="AT2046">
        <v>3.8559999999999999</v>
      </c>
      <c r="DX2046" s="13">
        <v>43220</v>
      </c>
      <c r="DY2046">
        <f>VLOOKUP($DX2046,$Y$2:$AQ$3069,Sheet2!CA$3)</f>
        <v>-1.3665495711767936E-2</v>
      </c>
      <c r="DZ2046">
        <f>VLOOKUP($DX2046,$Y$2:$AQ$3069,Sheet2!CB$3)</f>
        <v>-2.556570448560545E-2</v>
      </c>
      <c r="EA2046">
        <f>VLOOKUP($DX2046,$Y$2:$AQ$3069,Sheet2!CC$3)</f>
        <v>-1.5093343803233527E-3</v>
      </c>
      <c r="EB2046">
        <f>VLOOKUP($DX2046,$Y$2:$AQ$3069,Sheet2!CD$3)</f>
        <v>-4.0542173060127848E-2</v>
      </c>
      <c r="EC2046">
        <f>VLOOKUP($DX2046,$Y$2:$AQ$3069,Sheet2!CE$3)</f>
        <v>-2.0714581547352413E-2</v>
      </c>
      <c r="ED2046">
        <f>VLOOKUP($DX2046,$Y$2:$AQ$3069,Sheet2!CF$3)</f>
        <v>-4.8953770504586776E-2</v>
      </c>
      <c r="EE2046">
        <f>VLOOKUP($DX2046,$Y$2:$AQ$3069,Sheet2!CG$3)</f>
        <v>-3.1315841130358818E-2</v>
      </c>
      <c r="EF2046">
        <f>VLOOKUP($DX2046,$Y$2:$AQ$3069,Sheet2!CH$3)</f>
        <v>-4.2893506652434805E-2</v>
      </c>
      <c r="EG2046">
        <f>VLOOKUP($DX2046,$Y$2:$AQ$3069,Sheet2!CI$3)</f>
        <v>-3.235168863904072E-2</v>
      </c>
      <c r="EH2046">
        <f>VLOOKUP($DX2046,$Y$2:$AQ$3069,Sheet2!CJ$3)</f>
        <v>-1.3629383646316006E-2</v>
      </c>
      <c r="EI2046">
        <f>VLOOKUP($DX2046,$Y$2:$AQ$3069,Sheet2!CK$3)</f>
        <v>8.7882956120038675E-3</v>
      </c>
      <c r="EJ2046">
        <f>VLOOKUP($DX2046,$Y$2:$AQ$3069,Sheet2!CL$3)</f>
        <v>3.6792250753994261E-2</v>
      </c>
      <c r="EK2046">
        <f>VLOOKUP($DX2046,$Y$2:$AQ$3069,Sheet2!CM$3)</f>
        <v>-1.893574468294261E-2</v>
      </c>
      <c r="EL2046">
        <f>VLOOKUP($DX2046,$Y$2:$AQ$3069,Sheet2!CN$3)</f>
        <v>-6.1128740354344326E-2</v>
      </c>
      <c r="EM2046">
        <f>VLOOKUP($DX2046,$Y$2:$AQ$3069,Sheet2!CO$3)</f>
        <v>-7.0494847339487077E-2</v>
      </c>
      <c r="EN2046">
        <f>VLOOKUP($DX2046,$Y$2:$AQ$3069,Sheet2!CP$3)</f>
        <v>-5.6578186665980447E-2</v>
      </c>
      <c r="EO2046">
        <f>VLOOKUP($DX2046,$Y$2:$AQ$3069,Sheet2!CQ$3)</f>
        <v>0.49624198761704236</v>
      </c>
      <c r="EP2046">
        <f>VLOOKUP($DX2046,$Y$2:$AQ$3069,Sheet2!CR$3)</f>
        <v>0.10034313746781653</v>
      </c>
    </row>
    <row r="2047" spans="1:146" x14ac:dyDescent="0.3">
      <c r="A2047" s="6">
        <v>44268</v>
      </c>
      <c r="B2047" s="10">
        <v>61315.197932766801</v>
      </c>
      <c r="C2047" s="10">
        <v>1927.72072</v>
      </c>
      <c r="D2047" s="10">
        <v>1.0019526940000001</v>
      </c>
      <c r="E2047" s="10">
        <v>0.460946468</v>
      </c>
      <c r="F2047" s="10">
        <v>6.1927731E-2</v>
      </c>
      <c r="G2047" s="10">
        <v>243.91992780000001</v>
      </c>
      <c r="H2047" s="10">
        <v>0.230684263</v>
      </c>
      <c r="I2047" s="10">
        <v>1.2609854E-2</v>
      </c>
      <c r="J2047" s="10">
        <v>226.8235603</v>
      </c>
      <c r="K2047" s="10">
        <v>1.8362763407373301E-4</v>
      </c>
      <c r="L2047" s="10">
        <v>1.5774764530000001</v>
      </c>
      <c r="M2047" s="10">
        <v>3.8720575E-2</v>
      </c>
      <c r="N2047" s="10">
        <v>0.55589998900000004</v>
      </c>
      <c r="O2047" s="10">
        <v>0.67230852325068802</v>
      </c>
      <c r="P2047" s="10">
        <v>0.40832776143813798</v>
      </c>
      <c r="Q2047" s="10">
        <v>238.46216276253199</v>
      </c>
      <c r="R2047" s="10">
        <v>0.27904712500000001</v>
      </c>
      <c r="S2047" s="10">
        <v>2.62546284647865E-2</v>
      </c>
      <c r="T2047" t="e">
        <f>#REF!*(100+U2047)/100</f>
        <v>#REF!</v>
      </c>
      <c r="U2047">
        <v>51</v>
      </c>
      <c r="V2047">
        <f t="shared" si="56"/>
        <v>26</v>
      </c>
      <c r="W2047">
        <f t="shared" si="37"/>
        <v>-13.396694214876034</v>
      </c>
      <c r="X2047" t="s">
        <v>205</v>
      </c>
      <c r="Y2047" s="6">
        <v>44269</v>
      </c>
      <c r="Z2047" s="1">
        <f t="shared" si="38"/>
        <v>-3.0762852120405571E-2</v>
      </c>
      <c r="AA2047" s="1">
        <f t="shared" si="39"/>
        <v>-3.1980345679948917E-2</v>
      </c>
      <c r="AB2047" s="1">
        <f t="shared" si="40"/>
        <v>1.7473669270856613E-3</v>
      </c>
      <c r="AC2047" s="1">
        <f t="shared" si="41"/>
        <v>-3.8774582822055592E-2</v>
      </c>
      <c r="AD2047" s="1">
        <f t="shared" si="42"/>
        <v>-5.0054037988247951E-2</v>
      </c>
      <c r="AE2047" s="1">
        <f t="shared" si="43"/>
        <v>-4.169218969406404E-2</v>
      </c>
      <c r="AF2047" s="1">
        <f t="shared" si="44"/>
        <v>7.628340039823174E-2</v>
      </c>
      <c r="AG2047" s="1">
        <f t="shared" si="45"/>
        <v>-1.0892751018370232E-2</v>
      </c>
      <c r="AH2047" s="1">
        <f t="shared" si="46"/>
        <v>-4.3039410840250342E-2</v>
      </c>
      <c r="AI2047" s="1">
        <f t="shared" si="47"/>
        <v>4.8535495169171126E-2</v>
      </c>
      <c r="AJ2047" s="1">
        <f t="shared" si="48"/>
        <v>-4.2005901814878052E-2</v>
      </c>
      <c r="AK2047" s="1">
        <f t="shared" si="49"/>
        <v>-9.6502492537881901E-2</v>
      </c>
      <c r="AL2047" s="1">
        <f t="shared" si="50"/>
        <v>-4.7431148626988134E-2</v>
      </c>
      <c r="AM2047" s="1">
        <f t="shared" si="51"/>
        <v>-7.138296236504818E-2</v>
      </c>
      <c r="AN2047" s="1">
        <f t="shared" si="52"/>
        <v>-3.4483704912422926E-2</v>
      </c>
      <c r="AO2047" s="1">
        <f t="shared" si="53"/>
        <v>-1.386105979989599E-2</v>
      </c>
      <c r="AP2047" s="1">
        <f t="shared" si="54"/>
        <v>-3.3458785859198453E-2</v>
      </c>
      <c r="AQ2047" s="1">
        <f t="shared" si="55"/>
        <v>6.7283235595071433E-2</v>
      </c>
      <c r="AR2047" s="1"/>
      <c r="AS2047" s="6">
        <v>45086</v>
      </c>
      <c r="AT2047">
        <v>3.92</v>
      </c>
      <c r="DX2047" s="13">
        <v>43221</v>
      </c>
      <c r="DY2047">
        <f>VLOOKUP($DX2047,$Y$2:$AQ$3069,Sheet2!CA$3)</f>
        <v>-1.8895239982631651E-2</v>
      </c>
      <c r="DZ2047">
        <f>VLOOKUP($DX2047,$Y$2:$AQ$3069,Sheet2!CB$3)</f>
        <v>3.7617732840533845E-3</v>
      </c>
      <c r="EA2047">
        <f>VLOOKUP($DX2047,$Y$2:$AQ$3069,Sheet2!CC$3)</f>
        <v>1.814813339167303E-4</v>
      </c>
      <c r="EB2047">
        <f>VLOOKUP($DX2047,$Y$2:$AQ$3069,Sheet2!CD$3)</f>
        <v>2.3429730520701858E-3</v>
      </c>
      <c r="EC2047">
        <f>VLOOKUP($DX2047,$Y$2:$AQ$3069,Sheet2!CE$3)</f>
        <v>-3.5430257221333535E-2</v>
      </c>
      <c r="ED2047">
        <f>VLOOKUP($DX2047,$Y$2:$AQ$3069,Sheet2!CF$3)</f>
        <v>1.1554401092830562E-2</v>
      </c>
      <c r="EE2047">
        <f>VLOOKUP($DX2047,$Y$2:$AQ$3069,Sheet2!CG$3)</f>
        <v>1.1621306870272598E-2</v>
      </c>
      <c r="EF2047">
        <f>VLOOKUP($DX2047,$Y$2:$AQ$3069,Sheet2!CH$3)</f>
        <v>-9.4014940464972434E-3</v>
      </c>
      <c r="EG2047">
        <f>VLOOKUP($DX2047,$Y$2:$AQ$3069,Sheet2!CI$3)</f>
        <v>-1.4119282430368931E-3</v>
      </c>
      <c r="EH2047">
        <f>VLOOKUP($DX2047,$Y$2:$AQ$3069,Sheet2!CJ$3)</f>
        <v>-1.8820557838858411E-2</v>
      </c>
      <c r="EI2047">
        <f>VLOOKUP($DX2047,$Y$2:$AQ$3069,Sheet2!CK$3)</f>
        <v>-7.985592956800499E-4</v>
      </c>
      <c r="EJ2047">
        <f>VLOOKUP($DX2047,$Y$2:$AQ$3069,Sheet2!CL$3)</f>
        <v>8.0202032539931092E-2</v>
      </c>
      <c r="EK2047">
        <f>VLOOKUP($DX2047,$Y$2:$AQ$3069,Sheet2!CM$3)</f>
        <v>-6.3673908398353719E-3</v>
      </c>
      <c r="EL2047">
        <f>VLOOKUP($DX2047,$Y$2:$AQ$3069,Sheet2!CN$3)</f>
        <v>-4.7217531304728239E-3</v>
      </c>
      <c r="EM2047">
        <f>VLOOKUP($DX2047,$Y$2:$AQ$3069,Sheet2!CO$3)</f>
        <v>3.2713454239543464E-2</v>
      </c>
      <c r="EN2047">
        <f>VLOOKUP($DX2047,$Y$2:$AQ$3069,Sheet2!CP$3)</f>
        <v>-9.1330262435867903E-3</v>
      </c>
      <c r="EO2047">
        <f>VLOOKUP($DX2047,$Y$2:$AQ$3069,Sheet2!CQ$3)</f>
        <v>8.7258431782256368E-2</v>
      </c>
      <c r="EP2047">
        <f>VLOOKUP($DX2047,$Y$2:$AQ$3069,Sheet2!CR$3)</f>
        <v>2.700814433421592E-2</v>
      </c>
    </row>
    <row r="2048" spans="1:146" x14ac:dyDescent="0.3">
      <c r="A2048" s="6">
        <v>44269</v>
      </c>
      <c r="B2048" s="10">
        <v>59428.967566027699</v>
      </c>
      <c r="C2048" s="10">
        <v>1866.071545</v>
      </c>
      <c r="D2048" s="10">
        <v>1.0037034730000001</v>
      </c>
      <c r="E2048" s="10">
        <v>0.443073461</v>
      </c>
      <c r="F2048" s="10">
        <v>5.8827997999999999E-2</v>
      </c>
      <c r="G2048" s="10">
        <v>233.7503719</v>
      </c>
      <c r="H2048" s="10">
        <v>0.248281643</v>
      </c>
      <c r="I2048" s="10">
        <v>1.2472498E-2</v>
      </c>
      <c r="J2048" s="10">
        <v>217.0612079</v>
      </c>
      <c r="K2048" s="10">
        <v>1.92540092220245E-4</v>
      </c>
      <c r="L2048" s="10">
        <v>1.511213132</v>
      </c>
      <c r="M2048" s="10">
        <v>3.4983943000000003E-2</v>
      </c>
      <c r="N2048" s="10">
        <v>0.52953301399999997</v>
      </c>
      <c r="O2048" s="10">
        <v>0.62431714923778303</v>
      </c>
      <c r="P2048" s="10">
        <v>0.39424710740515501</v>
      </c>
      <c r="Q2048" s="10">
        <v>235.156824464468</v>
      </c>
      <c r="R2048" s="10">
        <v>0.26971054700000002</v>
      </c>
      <c r="S2048" s="10">
        <v>2.8021124817243798E-2</v>
      </c>
      <c r="T2048" t="e">
        <f>#REF!*(100+U2048)/100</f>
        <v>#REF!</v>
      </c>
      <c r="U2048">
        <v>52</v>
      </c>
      <c r="V2048">
        <f t="shared" si="56"/>
        <v>27</v>
      </c>
      <c r="W2048">
        <f t="shared" si="37"/>
        <v>-13.214876033057852</v>
      </c>
      <c r="X2048" t="s">
        <v>205</v>
      </c>
      <c r="Y2048" s="6">
        <v>44270</v>
      </c>
      <c r="Z2048" s="1">
        <f t="shared" si="38"/>
        <v>-6.0974276774495656E-2</v>
      </c>
      <c r="AA2048" s="1">
        <f t="shared" si="39"/>
        <v>-4.020408177865447E-2</v>
      </c>
      <c r="AB2048" s="1">
        <f t="shared" si="40"/>
        <v>-6.6537280976427485E-4</v>
      </c>
      <c r="AC2048" s="1">
        <f t="shared" si="41"/>
        <v>-1.2954727613442012E-2</v>
      </c>
      <c r="AD2048" s="1">
        <f t="shared" si="42"/>
        <v>-3.3078892128880551E-2</v>
      </c>
      <c r="AE2048" s="1">
        <f t="shared" si="43"/>
        <v>-4.9595341841678547E-2</v>
      </c>
      <c r="AF2048" s="1">
        <f t="shared" si="44"/>
        <v>-0.11576668195320421</v>
      </c>
      <c r="AG2048" s="1">
        <f t="shared" si="45"/>
        <v>-5.9650440513199517E-2</v>
      </c>
      <c r="AH2048" s="1">
        <f t="shared" si="46"/>
        <v>-7.4356468648399177E-2</v>
      </c>
      <c r="AI2048" s="1">
        <f t="shared" si="47"/>
        <v>-0.2319285085806384</v>
      </c>
      <c r="AJ2048" s="1">
        <f t="shared" si="48"/>
        <v>-4.9350215016527442E-2</v>
      </c>
      <c r="AK2048" s="1">
        <f t="shared" si="49"/>
        <v>9.1703442347822073E-2</v>
      </c>
      <c r="AL2048" s="1">
        <f t="shared" si="50"/>
        <v>-9.1518284448266624E-2</v>
      </c>
      <c r="AM2048" s="1">
        <f t="shared" si="51"/>
        <v>-5.109302369381645E-2</v>
      </c>
      <c r="AN2048" s="1">
        <f t="shared" si="52"/>
        <v>-2.3889758949698438E-2</v>
      </c>
      <c r="AO2048" s="1">
        <f t="shared" si="53"/>
        <v>-5.5932677297232294E-2</v>
      </c>
      <c r="AP2048" s="1">
        <f t="shared" si="54"/>
        <v>-7.8029959280754485E-2</v>
      </c>
      <c r="AQ2048" s="1">
        <f t="shared" si="55"/>
        <v>0.14229577099272547</v>
      </c>
      <c r="AR2048" s="1"/>
      <c r="AS2048" s="6">
        <v>45089</v>
      </c>
      <c r="AT2048">
        <v>3.9169999999999998</v>
      </c>
      <c r="DX2048" s="13">
        <v>43222</v>
      </c>
      <c r="DY2048">
        <f>VLOOKUP($DX2048,$Y$2:$AQ$3069,Sheet2!CA$3)</f>
        <v>1.0888883253889023E-2</v>
      </c>
      <c r="DZ2048">
        <f>VLOOKUP($DX2048,$Y$2:$AQ$3069,Sheet2!CB$3)</f>
        <v>1.7026967439739697E-2</v>
      </c>
      <c r="EA2048">
        <f>VLOOKUP($DX2048,$Y$2:$AQ$3069,Sheet2!CC$3)</f>
        <v>4.5525015775404876E-5</v>
      </c>
      <c r="EB2048">
        <f>VLOOKUP($DX2048,$Y$2:$AQ$3069,Sheet2!CD$3)</f>
        <v>2.1612277863657901E-2</v>
      </c>
      <c r="EC2048">
        <f>VLOOKUP($DX2048,$Y$2:$AQ$3069,Sheet2!CE$3)</f>
        <v>3.3604872683123066E-2</v>
      </c>
      <c r="ED2048">
        <f>VLOOKUP($DX2048,$Y$2:$AQ$3069,Sheet2!CF$3)</f>
        <v>1.3308392030748203E-2</v>
      </c>
      <c r="EE2048">
        <f>VLOOKUP($DX2048,$Y$2:$AQ$3069,Sheet2!CG$3)</f>
        <v>-2.6926280254934092E-2</v>
      </c>
      <c r="EF2048">
        <f>VLOOKUP($DX2048,$Y$2:$AQ$3069,Sheet2!CH$3)</f>
        <v>6.5910752751403602E-3</v>
      </c>
      <c r="EG2048">
        <f>VLOOKUP($DX2048,$Y$2:$AQ$3069,Sheet2!CI$3)</f>
        <v>1.7903148664959304E-2</v>
      </c>
      <c r="EH2048">
        <f>VLOOKUP($DX2048,$Y$2:$AQ$3069,Sheet2!CJ$3)</f>
        <v>8.8646755399997001E-2</v>
      </c>
      <c r="EI2048">
        <f>VLOOKUP($DX2048,$Y$2:$AQ$3069,Sheet2!CK$3)</f>
        <v>3.7198933064487912E-2</v>
      </c>
      <c r="EJ2048">
        <f>VLOOKUP($DX2048,$Y$2:$AQ$3069,Sheet2!CL$3)</f>
        <v>4.9967457002746456E-2</v>
      </c>
      <c r="EK2048">
        <f>VLOOKUP($DX2048,$Y$2:$AQ$3069,Sheet2!CM$3)</f>
        <v>6.6576912930820714E-2</v>
      </c>
      <c r="EL2048">
        <f>VLOOKUP($DX2048,$Y$2:$AQ$3069,Sheet2!CN$3)</f>
        <v>1.4561804988784136E-2</v>
      </c>
      <c r="EM2048">
        <f>VLOOKUP($DX2048,$Y$2:$AQ$3069,Sheet2!CO$3)</f>
        <v>-1.6710128477628579E-3</v>
      </c>
      <c r="EN2048">
        <f>VLOOKUP($DX2048,$Y$2:$AQ$3069,Sheet2!CP$3)</f>
        <v>3.8140512427831487E-2</v>
      </c>
      <c r="EO2048">
        <f>VLOOKUP($DX2048,$Y$2:$AQ$3069,Sheet2!CQ$3)</f>
        <v>-0.12766969968475819</v>
      </c>
      <c r="EP2048">
        <f>VLOOKUP($DX2048,$Y$2:$AQ$3069,Sheet2!CR$3)</f>
        <v>1.7214303783422948E-2</v>
      </c>
    </row>
    <row r="2049" spans="1:146" x14ac:dyDescent="0.3">
      <c r="A2049" s="6">
        <v>44270</v>
      </c>
      <c r="B2049" s="10">
        <v>55805.329249234201</v>
      </c>
      <c r="C2049" s="10">
        <v>1791.0478519999999</v>
      </c>
      <c r="D2049" s="10">
        <v>1.0030356359999999</v>
      </c>
      <c r="E2049" s="10">
        <v>0.43733356499999998</v>
      </c>
      <c r="F2049" s="10">
        <v>5.6882032999999999E-2</v>
      </c>
      <c r="G2049" s="10">
        <v>222.15744230000001</v>
      </c>
      <c r="H2049" s="10">
        <v>0.21953890100000001</v>
      </c>
      <c r="I2049" s="10">
        <v>1.1728508E-2</v>
      </c>
      <c r="J2049" s="10">
        <v>200.92130299999999</v>
      </c>
      <c r="K2049" s="10">
        <v>1.47884555789625E-4</v>
      </c>
      <c r="L2049" s="10">
        <v>1.4366344390000001</v>
      </c>
      <c r="M2049" s="10">
        <v>3.8192090999999997E-2</v>
      </c>
      <c r="N2049" s="10">
        <v>0.48107106100000002</v>
      </c>
      <c r="O2049" s="10">
        <v>0.59241889833932104</v>
      </c>
      <c r="P2049" s="10">
        <v>0.38482863904262998</v>
      </c>
      <c r="Q2049" s="10">
        <v>222.00387368745501</v>
      </c>
      <c r="R2049" s="10">
        <v>0.248665044</v>
      </c>
      <c r="S2049" s="10">
        <v>3.2008412377196899E-2</v>
      </c>
      <c r="T2049" t="e">
        <f>#REF!*(100+U2049)/100</f>
        <v>#REF!</v>
      </c>
      <c r="U2049">
        <v>59</v>
      </c>
      <c r="V2049">
        <f t="shared" si="56"/>
        <v>37</v>
      </c>
      <c r="W2049">
        <f t="shared" si="37"/>
        <v>-12.867768595041323</v>
      </c>
      <c r="X2049" t="s">
        <v>203</v>
      </c>
      <c r="Y2049" s="6">
        <v>44271</v>
      </c>
      <c r="Z2049" s="1">
        <f t="shared" si="38"/>
        <v>1.8366061084677972E-2</v>
      </c>
      <c r="AA2049" s="1">
        <f t="shared" si="39"/>
        <v>9.7726953416987939E-3</v>
      </c>
      <c r="AB2049" s="1">
        <f t="shared" si="40"/>
        <v>-1.383195123089312E-3</v>
      </c>
      <c r="AC2049" s="1">
        <f t="shared" si="41"/>
        <v>5.4306828701794312E-2</v>
      </c>
      <c r="AD2049" s="1">
        <f t="shared" si="42"/>
        <v>3.1508824587897624E-2</v>
      </c>
      <c r="AE2049" s="1">
        <f t="shared" si="43"/>
        <v>1.061586537720045E-2</v>
      </c>
      <c r="AF2049" s="1">
        <f t="shared" si="44"/>
        <v>0.42149542781941851</v>
      </c>
      <c r="AG2049" s="1">
        <f t="shared" si="45"/>
        <v>-8.4556876288100755E-2</v>
      </c>
      <c r="AH2049" s="1">
        <f t="shared" si="46"/>
        <v>8.8509330441686681E-4</v>
      </c>
      <c r="AI2049" s="1">
        <f t="shared" si="47"/>
        <v>-5.0587203844208679E-2</v>
      </c>
      <c r="AJ2049" s="1">
        <f t="shared" si="48"/>
        <v>6.6933309121374823E-2</v>
      </c>
      <c r="AK2049" s="1">
        <f t="shared" si="49"/>
        <v>8.1458593089338976E-2</v>
      </c>
      <c r="AL2049" s="1">
        <f t="shared" si="50"/>
        <v>-2.2583590826304231E-2</v>
      </c>
      <c r="AM2049" s="1">
        <f t="shared" si="51"/>
        <v>8.2779319676985055E-2</v>
      </c>
      <c r="AN2049" s="1">
        <f t="shared" si="52"/>
        <v>3.28882322909834E-2</v>
      </c>
      <c r="AO2049" s="1">
        <f t="shared" si="53"/>
        <v>3.5726891251754669E-2</v>
      </c>
      <c r="AP2049" s="1">
        <f t="shared" si="54"/>
        <v>1.2191580896267883E-2</v>
      </c>
      <c r="AQ2049" s="1">
        <f t="shared" si="55"/>
        <v>-7.0659672657755954E-2</v>
      </c>
      <c r="AR2049" s="1"/>
      <c r="AS2049" s="6">
        <v>45090</v>
      </c>
      <c r="AT2049">
        <v>4.0209999999999999</v>
      </c>
      <c r="DX2049" s="13">
        <v>43223</v>
      </c>
      <c r="DY2049">
        <f>VLOOKUP($DX2049,$Y$2:$AQ$3069,Sheet2!CA$3)</f>
        <v>4.6969030756281144E-2</v>
      </c>
      <c r="DZ2049">
        <f>VLOOKUP($DX2049,$Y$2:$AQ$3069,Sheet2!CB$3)</f>
        <v>0.15501118788975737</v>
      </c>
      <c r="EA2049">
        <f>VLOOKUP($DX2049,$Y$2:$AQ$3069,Sheet2!CC$3)</f>
        <v>2.4933302141490487E-2</v>
      </c>
      <c r="EB2049">
        <f>VLOOKUP($DX2049,$Y$2:$AQ$3069,Sheet2!CD$3)</f>
        <v>3.7646366842756913E-2</v>
      </c>
      <c r="EC2049">
        <f>VLOOKUP($DX2049,$Y$2:$AQ$3069,Sheet2!CE$3)</f>
        <v>2.6444845891474625E-2</v>
      </c>
      <c r="ED2049">
        <f>VLOOKUP($DX2049,$Y$2:$AQ$3069,Sheet2!CF$3)</f>
        <v>3.2911085110619617E-2</v>
      </c>
      <c r="EE2049">
        <f>VLOOKUP($DX2049,$Y$2:$AQ$3069,Sheet2!CG$3)</f>
        <v>5.3442044861422754E-2</v>
      </c>
      <c r="EF2049">
        <f>VLOOKUP($DX2049,$Y$2:$AQ$3069,Sheet2!CH$3)</f>
        <v>4.0756677746773044E-2</v>
      </c>
      <c r="EG2049">
        <f>VLOOKUP($DX2049,$Y$2:$AQ$3069,Sheet2!CI$3)</f>
        <v>8.1867405972915516E-2</v>
      </c>
      <c r="EH2049">
        <f>VLOOKUP($DX2049,$Y$2:$AQ$3069,Sheet2!CJ$3)</f>
        <v>-2.7856488123169581E-2</v>
      </c>
      <c r="EI2049">
        <f>VLOOKUP($DX2049,$Y$2:$AQ$3069,Sheet2!CK$3)</f>
        <v>0.10986211960138342</v>
      </c>
      <c r="EJ2049">
        <f>VLOOKUP($DX2049,$Y$2:$AQ$3069,Sheet2!CL$3)</f>
        <v>-7.8498018728565735E-3</v>
      </c>
      <c r="EK2049">
        <f>VLOOKUP($DX2049,$Y$2:$AQ$3069,Sheet2!CM$3)</f>
        <v>4.284149845828901E-2</v>
      </c>
      <c r="EL2049">
        <f>VLOOKUP($DX2049,$Y$2:$AQ$3069,Sheet2!CN$3)</f>
        <v>3.3261380838044433E-2</v>
      </c>
      <c r="EM2049">
        <f>VLOOKUP($DX2049,$Y$2:$AQ$3069,Sheet2!CO$3)</f>
        <v>1.2406179204614939E-2</v>
      </c>
      <c r="EN2049">
        <f>VLOOKUP($DX2049,$Y$2:$AQ$3069,Sheet2!CP$3)</f>
        <v>-2.1395743848373894E-2</v>
      </c>
      <c r="EO2049">
        <f>VLOOKUP($DX2049,$Y$2:$AQ$3069,Sheet2!CQ$3)</f>
        <v>-5.516407568190454E-2</v>
      </c>
      <c r="EP2049">
        <f>VLOOKUP($DX2049,$Y$2:$AQ$3069,Sheet2!CR$3)</f>
        <v>-2.8284101071349536E-2</v>
      </c>
    </row>
    <row r="2050" spans="1:146" x14ac:dyDescent="0.3">
      <c r="A2050" s="6">
        <v>44271</v>
      </c>
      <c r="B2050" s="10">
        <v>56830.253335076202</v>
      </c>
      <c r="C2050" s="10">
        <v>1808.551217</v>
      </c>
      <c r="D2050" s="10">
        <v>1.0016482419999999</v>
      </c>
      <c r="E2050" s="10">
        <v>0.46108376400000001</v>
      </c>
      <c r="F2050" s="10">
        <v>5.8674319000000003E-2</v>
      </c>
      <c r="G2050" s="10">
        <v>224.51583579999999</v>
      </c>
      <c r="H2050" s="10">
        <v>0.31207354399999998</v>
      </c>
      <c r="I2050" s="10">
        <v>1.0736782E-2</v>
      </c>
      <c r="J2050" s="10">
        <v>201.09913710000001</v>
      </c>
      <c r="K2050" s="10">
        <v>1.4040348962048499E-4</v>
      </c>
      <c r="L2050" s="10">
        <v>1.532793136</v>
      </c>
      <c r="M2050" s="10">
        <v>4.1303165000000003E-2</v>
      </c>
      <c r="N2050" s="10">
        <v>0.47020674899999998</v>
      </c>
      <c r="O2050" s="10">
        <v>0.64145893170763901</v>
      </c>
      <c r="P2050" s="10">
        <v>0.397484972715687</v>
      </c>
      <c r="Q2050" s="10">
        <v>229.935381940155</v>
      </c>
      <c r="R2050" s="10">
        <v>0.25169666400000001</v>
      </c>
      <c r="S2050" s="10">
        <v>2.9746708436329702E-2</v>
      </c>
      <c r="T2050" t="e">
        <f>#REF!*(100+U2050)/100</f>
        <v>#REF!</v>
      </c>
      <c r="U2050">
        <v>50</v>
      </c>
      <c r="V2050">
        <f t="shared" si="56"/>
        <v>30</v>
      </c>
      <c r="W2050">
        <f t="shared" si="37"/>
        <v>-12.644628099173554</v>
      </c>
      <c r="X2050" t="s">
        <v>205</v>
      </c>
      <c r="Y2050" s="6">
        <v>44272</v>
      </c>
      <c r="Z2050" s="1">
        <f t="shared" si="38"/>
        <v>3.8442065075685615E-2</v>
      </c>
      <c r="AA2050" s="1">
        <f t="shared" si="39"/>
        <v>1.1171160545573872E-2</v>
      </c>
      <c r="AB2050" s="1">
        <f t="shared" si="40"/>
        <v>2.3947069434381895E-3</v>
      </c>
      <c r="AC2050" s="1">
        <f t="shared" si="41"/>
        <v>2.6999302452124556E-2</v>
      </c>
      <c r="AD2050" s="1">
        <f t="shared" si="42"/>
        <v>-5.2084115369111159E-3</v>
      </c>
      <c r="AE2050" s="1">
        <f t="shared" si="43"/>
        <v>2.4828774238293643E-2</v>
      </c>
      <c r="AF2050" s="1">
        <f t="shared" si="44"/>
        <v>-0.13320014079758066</v>
      </c>
      <c r="AG2050" s="1">
        <f t="shared" si="45"/>
        <v>8.7334547725752498E-2</v>
      </c>
      <c r="AH2050" s="1">
        <f t="shared" si="46"/>
        <v>2.7859616807873404E-2</v>
      </c>
      <c r="AI2050" s="1">
        <f t="shared" si="47"/>
        <v>5.1166181911570338E-2</v>
      </c>
      <c r="AJ2050" s="1">
        <f t="shared" si="48"/>
        <v>-7.7763220098344358E-3</v>
      </c>
      <c r="AK2050" s="1">
        <f t="shared" si="49"/>
        <v>0.22647576765606212</v>
      </c>
      <c r="AL2050" s="1">
        <f t="shared" si="50"/>
        <v>8.0768861954382501E-2</v>
      </c>
      <c r="AM2050" s="1">
        <f t="shared" si="51"/>
        <v>-9.8760270435168263E-3</v>
      </c>
      <c r="AN2050" s="1">
        <f t="shared" si="52"/>
        <v>2.0932816314611916E-2</v>
      </c>
      <c r="AO2050" s="1">
        <f t="shared" si="53"/>
        <v>3.2281437725390508E-2</v>
      </c>
      <c r="AP2050" s="1">
        <f t="shared" si="54"/>
        <v>3.4877426901454699E-2</v>
      </c>
      <c r="AQ2050" s="1">
        <f t="shared" si="55"/>
        <v>-8.2781498729036073E-3</v>
      </c>
      <c r="AR2050" s="1"/>
      <c r="AS2050" s="6">
        <v>45091</v>
      </c>
      <c r="AT2050">
        <v>4.0090000000000003</v>
      </c>
      <c r="DX2050" s="13">
        <v>43224</v>
      </c>
      <c r="DY2050">
        <f>VLOOKUP($DX2050,$Y$2:$AQ$3069,Sheet2!CA$3)</f>
        <v>8.7322648618705957E-3</v>
      </c>
      <c r="DZ2050">
        <f>VLOOKUP($DX2050,$Y$2:$AQ$3069,Sheet2!CB$3)</f>
        <v>-4.5021978897968754E-3</v>
      </c>
      <c r="EA2050">
        <f>VLOOKUP($DX2050,$Y$2:$AQ$3069,Sheet2!CC$3)</f>
        <v>-2.5930776231280185E-2</v>
      </c>
      <c r="EB2050">
        <f>VLOOKUP($DX2050,$Y$2:$AQ$3069,Sheet2!CD$3)</f>
        <v>7.0366826664094899E-3</v>
      </c>
      <c r="EC2050">
        <f>VLOOKUP($DX2050,$Y$2:$AQ$3069,Sheet2!CE$3)</f>
        <v>-3.4025954630343913E-2</v>
      </c>
      <c r="ED2050">
        <f>VLOOKUP($DX2050,$Y$2:$AQ$3069,Sheet2!CF$3)</f>
        <v>-2.8070391381572645E-2</v>
      </c>
      <c r="EE2050">
        <f>VLOOKUP($DX2050,$Y$2:$AQ$3069,Sheet2!CG$3)</f>
        <v>-1.464110210106521E-2</v>
      </c>
      <c r="EF2050">
        <f>VLOOKUP($DX2050,$Y$2:$AQ$3069,Sheet2!CH$3)</f>
        <v>2.3347939409809849E-3</v>
      </c>
      <c r="EG2050">
        <f>VLOOKUP($DX2050,$Y$2:$AQ$3069,Sheet2!CI$3)</f>
        <v>3.8753676496754007E-2</v>
      </c>
      <c r="EH2050">
        <f>VLOOKUP($DX2050,$Y$2:$AQ$3069,Sheet2!CJ$3)</f>
        <v>8.9909956507678822E-3</v>
      </c>
      <c r="EI2050">
        <f>VLOOKUP($DX2050,$Y$2:$AQ$3069,Sheet2!CK$3)</f>
        <v>4.5370099525779875E-2</v>
      </c>
      <c r="EJ2050">
        <f>VLOOKUP($DX2050,$Y$2:$AQ$3069,Sheet2!CL$3)</f>
        <v>3.8531765277532554E-3</v>
      </c>
      <c r="EK2050">
        <f>VLOOKUP($DX2050,$Y$2:$AQ$3069,Sheet2!CM$3)</f>
        <v>1.3248199769544455E-2</v>
      </c>
      <c r="EL2050">
        <f>VLOOKUP($DX2050,$Y$2:$AQ$3069,Sheet2!CN$3)</f>
        <v>-9.2223417645776202E-3</v>
      </c>
      <c r="EM2050">
        <f>VLOOKUP($DX2050,$Y$2:$AQ$3069,Sheet2!CO$3)</f>
        <v>-2.938937570388889E-2</v>
      </c>
      <c r="EN2050">
        <f>VLOOKUP($DX2050,$Y$2:$AQ$3069,Sheet2!CP$3)</f>
        <v>-6.8365924086397989E-3</v>
      </c>
      <c r="EO2050">
        <f>VLOOKUP($DX2050,$Y$2:$AQ$3069,Sheet2!CQ$3)</f>
        <v>-2.1662655053471792E-2</v>
      </c>
      <c r="EP2050">
        <f>VLOOKUP($DX2050,$Y$2:$AQ$3069,Sheet2!CR$3)</f>
        <v>1.5903152021835513E-2</v>
      </c>
    </row>
    <row r="2051" spans="1:146" x14ac:dyDescent="0.3">
      <c r="A2051" s="6">
        <v>44272</v>
      </c>
      <c r="B2051" s="10">
        <v>59014.925632050901</v>
      </c>
      <c r="C2051" s="10">
        <v>1828.754833</v>
      </c>
      <c r="D2051" s="10">
        <v>1.004046896</v>
      </c>
      <c r="E2051" s="10">
        <v>0.47353270400000003</v>
      </c>
      <c r="F2051" s="10">
        <v>5.8368718999999999E-2</v>
      </c>
      <c r="G2051" s="10">
        <v>230.0902888</v>
      </c>
      <c r="H2051" s="10">
        <v>0.270505304</v>
      </c>
      <c r="I2051" s="10">
        <v>1.1674474000000001E-2</v>
      </c>
      <c r="J2051" s="10">
        <v>206.70168200000001</v>
      </c>
      <c r="K2051" s="10">
        <v>1.47587400111426E-4</v>
      </c>
      <c r="L2051" s="10">
        <v>1.5208736430000001</v>
      </c>
      <c r="M2051" s="10">
        <v>5.0657331E-2</v>
      </c>
      <c r="N2051" s="10">
        <v>0.50818481299999996</v>
      </c>
      <c r="O2051" s="10">
        <v>0.63512386595078896</v>
      </c>
      <c r="P2051" s="10">
        <v>0.40580545263736301</v>
      </c>
      <c r="Q2051" s="10">
        <v>237.35802665311999</v>
      </c>
      <c r="R2051" s="10">
        <v>0.26047519600000002</v>
      </c>
      <c r="S2051" s="10">
        <v>2.9500460725668198E-2</v>
      </c>
      <c r="T2051" t="e">
        <f>#REF!*(100+U2051)/100</f>
        <v>#REF!</v>
      </c>
      <c r="U2051">
        <v>27</v>
      </c>
      <c r="V2051">
        <f t="shared" si="56"/>
        <v>0</v>
      </c>
      <c r="W2051">
        <f t="shared" ref="W2051:W2114" si="57">AVERAGE(V1931:V2051)</f>
        <v>-12.644628099173554</v>
      </c>
      <c r="X2051" t="s">
        <v>206</v>
      </c>
      <c r="Y2051" s="6">
        <v>44273</v>
      </c>
      <c r="Z2051" s="1">
        <f t="shared" ref="Z2051:Z2114" si="58">MAX((B2052-B2051)/B2051,-1)</f>
        <v>-1.8512537764318729E-2</v>
      </c>
      <c r="AA2051" s="1">
        <f t="shared" ref="AA2051:AA2114" si="59">MAX((C2052-C2051)/C2051,-1)</f>
        <v>-2.6572827654695198E-2</v>
      </c>
      <c r="AB2051" s="1">
        <f t="shared" ref="AB2051:AB2114" si="60">MAX((D2052-D2051)/D2051,-1)</f>
        <v>-1.7042231860040755E-4</v>
      </c>
      <c r="AC2051" s="1">
        <f t="shared" ref="AC2051:AC2114" si="61">MAX((E2052-E2051)/E2051,-1)</f>
        <v>-2.4724226861425262E-3</v>
      </c>
      <c r="AD2051" s="1">
        <f t="shared" ref="AD2051:AD2114" si="62">MAX((F2052-F2051)/F2051,-1)</f>
        <v>-1.2423263906134336E-2</v>
      </c>
      <c r="AE2051" s="1">
        <f t="shared" ref="AE2051:AE2114" si="63">MAX((G2052-G2051)/G2051,-1)</f>
        <v>-1.5253076165463985E-2</v>
      </c>
      <c r="AF2051" s="1">
        <f t="shared" ref="AF2051:AF2114" si="64">MAX((H2052-H2051)/H2051,-1)</f>
        <v>-5.3784638544462976E-3</v>
      </c>
      <c r="AG2051" s="1">
        <f t="shared" ref="AG2051:AG2114" si="65">MAX((I2052-I2051)/I2051,-1)</f>
        <v>-5.73783452684892E-2</v>
      </c>
      <c r="AH2051" s="1">
        <f t="shared" ref="AH2051:AH2114" si="66">MAX((J2052-J2051)/J2051,-1)</f>
        <v>-2.8329429365746586E-2</v>
      </c>
      <c r="AI2051" s="1">
        <f t="shared" ref="AI2051:AI2114" si="67">MAX((K2052-K2051)/K2051,-1)</f>
        <v>8.6917901688857353E-4</v>
      </c>
      <c r="AJ2051" s="1">
        <f t="shared" ref="AJ2051:AJ2114" si="68">MAX((L2052-L2051)/L2051,-1)</f>
        <v>2.7631263907701233E-2</v>
      </c>
      <c r="AK2051" s="1">
        <f t="shared" ref="AK2051:AK2114" si="69">MAX((M2052-M2051)/M2051,-1)</f>
        <v>-3.9725049864944566E-2</v>
      </c>
      <c r="AL2051" s="1">
        <f t="shared" ref="AL2051:AL2114" si="70">MAX((N2052-N2051)/N2051,-1)</f>
        <v>-2.6780133234717368E-2</v>
      </c>
      <c r="AM2051" s="1">
        <f t="shared" ref="AM2051:AM2114" si="71">MAX((O2052-O2051)/O2051,-1)</f>
        <v>1.2544374281658467E-3</v>
      </c>
      <c r="AN2051" s="1">
        <f t="shared" ref="AN2051:AN2114" si="72">MAX((P2052-P2051)/P2051,-1)</f>
        <v>-2.3349942610183649E-2</v>
      </c>
      <c r="AO2051" s="1">
        <f t="shared" ref="AO2051:AO2114" si="73">MAX((Q2052-Q2051)/Q2051,-1)</f>
        <v>-3.3906446193692243E-2</v>
      </c>
      <c r="AP2051" s="1">
        <f t="shared" ref="AP2051:AP2114" si="74">MAX((R2052-R2051)/R2051,-1)</f>
        <v>-2.5548421124904335E-2</v>
      </c>
      <c r="AQ2051" s="1">
        <f t="shared" ref="AQ2051:AQ2114" si="75">MAX((S2052-S2051)/S2051,-1)</f>
        <v>6.5304212565377273E-2</v>
      </c>
      <c r="AR2051" s="1"/>
      <c r="AS2051" s="6">
        <v>45092</v>
      </c>
      <c r="AT2051">
        <v>3.9239999999999999</v>
      </c>
      <c r="DX2051" s="13">
        <v>43225</v>
      </c>
      <c r="DY2051">
        <f>VLOOKUP($DX2051,$Y$2:$AQ$3069,Sheet2!CA$3)</f>
        <v>1.3670220245901782E-2</v>
      </c>
      <c r="DZ2051">
        <f>VLOOKUP($DX2051,$Y$2:$AQ$3069,Sheet2!CB$3)</f>
        <v>3.7484760964176536E-2</v>
      </c>
      <c r="EA2051">
        <f>VLOOKUP($DX2051,$Y$2:$AQ$3069,Sheet2!CC$3)</f>
        <v>-5.1963717240431995E-3</v>
      </c>
      <c r="EB2051">
        <f>VLOOKUP($DX2051,$Y$2:$AQ$3069,Sheet2!CD$3)</f>
        <v>1.1576299026856845E-2</v>
      </c>
      <c r="EC2051">
        <f>VLOOKUP($DX2051,$Y$2:$AQ$3069,Sheet2!CE$3)</f>
        <v>-1.5674522555676532E-2</v>
      </c>
      <c r="ED2051">
        <f>VLOOKUP($DX2051,$Y$2:$AQ$3069,Sheet2!CF$3)</f>
        <v>4.266620590235954E-2</v>
      </c>
      <c r="EE2051">
        <f>VLOOKUP($DX2051,$Y$2:$AQ$3069,Sheet2!CG$3)</f>
        <v>-3.2010382090544687E-2</v>
      </c>
      <c r="EF2051">
        <f>VLOOKUP($DX2051,$Y$2:$AQ$3069,Sheet2!CH$3)</f>
        <v>8.2715741310975342E-3</v>
      </c>
      <c r="EG2051">
        <f>VLOOKUP($DX2051,$Y$2:$AQ$3069,Sheet2!CI$3)</f>
        <v>5.4263467754344888E-2</v>
      </c>
      <c r="EH2051">
        <f>VLOOKUP($DX2051,$Y$2:$AQ$3069,Sheet2!CJ$3)</f>
        <v>1.4277804075357748E-2</v>
      </c>
      <c r="EI2051">
        <f>VLOOKUP($DX2051,$Y$2:$AQ$3069,Sheet2!CK$3)</f>
        <v>4.8590881756717094E-2</v>
      </c>
      <c r="EJ2051">
        <f>VLOOKUP($DX2051,$Y$2:$AQ$3069,Sheet2!CL$3)</f>
        <v>-3.1026550887624516E-2</v>
      </c>
      <c r="EK2051">
        <f>VLOOKUP($DX2051,$Y$2:$AQ$3069,Sheet2!CM$3)</f>
        <v>0.14566046912661451</v>
      </c>
      <c r="EL2051">
        <f>VLOOKUP($DX2051,$Y$2:$AQ$3069,Sheet2!CN$3)</f>
        <v>-2.7004392650247833E-2</v>
      </c>
      <c r="EM2051">
        <f>VLOOKUP($DX2051,$Y$2:$AQ$3069,Sheet2!CO$3)</f>
        <v>2.1507220473300256E-3</v>
      </c>
      <c r="EN2051">
        <f>VLOOKUP($DX2051,$Y$2:$AQ$3069,Sheet2!CP$3)</f>
        <v>-4.0196461174515632E-3</v>
      </c>
      <c r="EO2051">
        <f>VLOOKUP($DX2051,$Y$2:$AQ$3069,Sheet2!CQ$3)</f>
        <v>-3.2412307749189802E-2</v>
      </c>
      <c r="EP2051">
        <f>VLOOKUP($DX2051,$Y$2:$AQ$3069,Sheet2!CR$3)</f>
        <v>-6.8888199874607104E-3</v>
      </c>
    </row>
    <row r="2052" spans="1:146" x14ac:dyDescent="0.3">
      <c r="A2052" s="6">
        <v>44273</v>
      </c>
      <c r="B2052" s="10">
        <v>57922.409592629097</v>
      </c>
      <c r="C2052" s="10">
        <v>1780.1596460000001</v>
      </c>
      <c r="D2052" s="10">
        <v>1.0038757840000001</v>
      </c>
      <c r="E2052" s="10">
        <v>0.47236193100000001</v>
      </c>
      <c r="F2052" s="10">
        <v>5.7643589000000002E-2</v>
      </c>
      <c r="G2052" s="10">
        <v>226.58070409999999</v>
      </c>
      <c r="H2052" s="10">
        <v>0.26905040099999999</v>
      </c>
      <c r="I2052" s="10">
        <v>1.1004612E-2</v>
      </c>
      <c r="J2052" s="10">
        <v>200.84594129999999</v>
      </c>
      <c r="K2052" s="10">
        <v>1.4771567998275999E-4</v>
      </c>
      <c r="L2052" s="10">
        <v>1.562897304</v>
      </c>
      <c r="M2052" s="10">
        <v>4.8644965999999998E-2</v>
      </c>
      <c r="N2052" s="10">
        <v>0.49457555600000003</v>
      </c>
      <c r="O2052" s="10">
        <v>0.63592058909975901</v>
      </c>
      <c r="P2052" s="10">
        <v>0.39632991860738098</v>
      </c>
      <c r="Q2052" s="10">
        <v>229.31005949376501</v>
      </c>
      <c r="R2052" s="10">
        <v>0.25382046600000002</v>
      </c>
      <c r="S2052" s="10">
        <v>3.1426965083673798E-2</v>
      </c>
      <c r="T2052" t="e">
        <f>#REF!*(100+U2052)/100</f>
        <v>#REF!</v>
      </c>
      <c r="U2052">
        <v>31</v>
      </c>
      <c r="V2052">
        <f t="shared" si="56"/>
        <v>9</v>
      </c>
      <c r="W2052">
        <f t="shared" si="57"/>
        <v>-12.611570247933884</v>
      </c>
      <c r="X2052" t="s">
        <v>206</v>
      </c>
      <c r="Y2052" s="6">
        <v>44274</v>
      </c>
      <c r="Z2052" s="1">
        <f t="shared" si="58"/>
        <v>5.5394970366587672E-3</v>
      </c>
      <c r="AA2052" s="1">
        <f t="shared" si="59"/>
        <v>2.0769663599036526E-2</v>
      </c>
      <c r="AB2052" s="1">
        <f t="shared" si="60"/>
        <v>5.0838859561529203E-4</v>
      </c>
      <c r="AC2052" s="1">
        <f t="shared" si="61"/>
        <v>-7.6677538182051549E-3</v>
      </c>
      <c r="AD2052" s="1">
        <f t="shared" si="62"/>
        <v>1.3806999421913097E-2</v>
      </c>
      <c r="AE2052" s="1">
        <f t="shared" si="63"/>
        <v>-1.4974068570739931E-3</v>
      </c>
      <c r="AF2052" s="1">
        <f t="shared" si="64"/>
        <v>-0.15053414099910598</v>
      </c>
      <c r="AG2052" s="1">
        <f t="shared" si="65"/>
        <v>5.5142153126343782E-2</v>
      </c>
      <c r="AH2052" s="1">
        <f t="shared" si="66"/>
        <v>4.7464688299376324E-4</v>
      </c>
      <c r="AI2052" s="1">
        <f t="shared" si="67"/>
        <v>-0.11714659825459689</v>
      </c>
      <c r="AJ2052" s="1">
        <f t="shared" si="68"/>
        <v>-2.9547016225449956E-2</v>
      </c>
      <c r="AK2052" s="1">
        <f t="shared" si="69"/>
        <v>-1.3640095873435286E-2</v>
      </c>
      <c r="AL2052" s="1">
        <f t="shared" si="70"/>
        <v>1.6751687178005271E-2</v>
      </c>
      <c r="AM2052" s="1">
        <f t="shared" si="71"/>
        <v>-2.3939574451496259E-2</v>
      </c>
      <c r="AN2052" s="1">
        <f t="shared" si="72"/>
        <v>1.4386584926782816E-3</v>
      </c>
      <c r="AO2052" s="1">
        <f t="shared" si="73"/>
        <v>1.5280384577704297E-2</v>
      </c>
      <c r="AP2052" s="1">
        <f t="shared" si="74"/>
        <v>-7.7892536845315854E-3</v>
      </c>
      <c r="AQ2052" s="1">
        <f t="shared" si="75"/>
        <v>0.11644500691922702</v>
      </c>
      <c r="AR2052" s="1"/>
      <c r="AS2052" s="6">
        <v>45093</v>
      </c>
      <c r="AT2052">
        <v>3.992</v>
      </c>
      <c r="DX2052" s="13">
        <v>43226</v>
      </c>
      <c r="DY2052">
        <f>VLOOKUP($DX2052,$Y$2:$AQ$3069,Sheet2!CA$3)</f>
        <v>-1.8673783997367494E-2</v>
      </c>
      <c r="DZ2052">
        <f>VLOOKUP($DX2052,$Y$2:$AQ$3069,Sheet2!CB$3)</f>
        <v>-2.6236455043954176E-2</v>
      </c>
      <c r="EA2052">
        <f>VLOOKUP($DX2052,$Y$2:$AQ$3069,Sheet2!CC$3)</f>
        <v>2.8131661084120801E-4</v>
      </c>
      <c r="EB2052">
        <f>VLOOKUP($DX2052,$Y$2:$AQ$3069,Sheet2!CD$3)</f>
        <v>-3.6127576935957716E-2</v>
      </c>
      <c r="EC2052">
        <f>VLOOKUP($DX2052,$Y$2:$AQ$3069,Sheet2!CE$3)</f>
        <v>-3.7456503787548459E-2</v>
      </c>
      <c r="ED2052">
        <f>VLOOKUP($DX2052,$Y$2:$AQ$3069,Sheet2!CF$3)</f>
        <v>-4.2872244209191175E-2</v>
      </c>
      <c r="EE2052">
        <f>VLOOKUP($DX2052,$Y$2:$AQ$3069,Sheet2!CG$3)</f>
        <v>-4.9139303073238765E-2</v>
      </c>
      <c r="EF2052">
        <f>VLOOKUP($DX2052,$Y$2:$AQ$3069,Sheet2!CH$3)</f>
        <v>-3.9099554894242182E-2</v>
      </c>
      <c r="EG2052">
        <f>VLOOKUP($DX2052,$Y$2:$AQ$3069,Sheet2!CI$3)</f>
        <v>-3.3443531115062229E-2</v>
      </c>
      <c r="EH2052">
        <f>VLOOKUP($DX2052,$Y$2:$AQ$3069,Sheet2!CJ$3)</f>
        <v>1.9208366791275275E-2</v>
      </c>
      <c r="EI2052">
        <f>VLOOKUP($DX2052,$Y$2:$AQ$3069,Sheet2!CK$3)</f>
        <v>1.0614799403651336E-3</v>
      </c>
      <c r="EJ2052">
        <f>VLOOKUP($DX2052,$Y$2:$AQ$3069,Sheet2!CL$3)</f>
        <v>-3.5160465534234984E-2</v>
      </c>
      <c r="EK2052">
        <f>VLOOKUP($DX2052,$Y$2:$AQ$3069,Sheet2!CM$3)</f>
        <v>3.4129307949885938E-2</v>
      </c>
      <c r="EL2052">
        <f>VLOOKUP($DX2052,$Y$2:$AQ$3069,Sheet2!CN$3)</f>
        <v>-4.5326581030014926E-2</v>
      </c>
      <c r="EM2052">
        <f>VLOOKUP($DX2052,$Y$2:$AQ$3069,Sheet2!CO$3)</f>
        <v>-4.2128822325435342E-2</v>
      </c>
      <c r="EN2052">
        <f>VLOOKUP($DX2052,$Y$2:$AQ$3069,Sheet2!CP$3)</f>
        <v>-2.0268202466600643E-2</v>
      </c>
      <c r="EO2052">
        <f>VLOOKUP($DX2052,$Y$2:$AQ$3069,Sheet2!CQ$3)</f>
        <v>-2.2838999912675927E-2</v>
      </c>
      <c r="EP2052">
        <f>VLOOKUP($DX2052,$Y$2:$AQ$3069,Sheet2!CR$3)</f>
        <v>-4.4943495717916407E-2</v>
      </c>
    </row>
    <row r="2053" spans="1:146" x14ac:dyDescent="0.3">
      <c r="A2053" s="6">
        <v>44274</v>
      </c>
      <c r="B2053" s="10">
        <v>58243.270608923602</v>
      </c>
      <c r="C2053" s="10">
        <v>1817.132963</v>
      </c>
      <c r="D2053" s="10">
        <v>1.0043861430000001</v>
      </c>
      <c r="E2053" s="10">
        <v>0.468739976</v>
      </c>
      <c r="F2053" s="10">
        <v>5.8439473999999998E-2</v>
      </c>
      <c r="G2053" s="10">
        <v>226.2414206</v>
      </c>
      <c r="H2053" s="10">
        <v>0.22854912999999999</v>
      </c>
      <c r="I2053" s="10">
        <v>1.1611430000000001E-2</v>
      </c>
      <c r="J2053" s="10">
        <v>200.94127219999999</v>
      </c>
      <c r="K2053" s="10">
        <v>1.3041129056391501E-4</v>
      </c>
      <c r="L2053" s="10">
        <v>1.516718352</v>
      </c>
      <c r="M2053" s="10">
        <v>4.7981443999999998E-2</v>
      </c>
      <c r="N2053" s="10">
        <v>0.50286053100000006</v>
      </c>
      <c r="O2053" s="10">
        <v>0.62069692081176597</v>
      </c>
      <c r="P2053" s="10">
        <v>0.39690010201068798</v>
      </c>
      <c r="Q2053" s="10">
        <v>232.81400539036599</v>
      </c>
      <c r="R2053" s="10">
        <v>0.251843394</v>
      </c>
      <c r="S2053" s="10">
        <v>3.5086478250292499E-2</v>
      </c>
      <c r="T2053" t="e">
        <f>#REF!*(100+U2053)/100</f>
        <v>#REF!</v>
      </c>
      <c r="U2053">
        <v>37</v>
      </c>
      <c r="V2053">
        <f t="shared" si="56"/>
        <v>23</v>
      </c>
      <c r="W2053">
        <f t="shared" si="57"/>
        <v>-12.454545454545455</v>
      </c>
      <c r="X2053" t="s">
        <v>206</v>
      </c>
      <c r="Y2053" s="6">
        <v>44275</v>
      </c>
      <c r="Z2053" s="1">
        <f t="shared" si="58"/>
        <v>2.2816002786086426E-3</v>
      </c>
      <c r="AA2053" s="1">
        <f t="shared" si="59"/>
        <v>4.0017985189127266E-4</v>
      </c>
      <c r="AB2053" s="1">
        <f t="shared" si="60"/>
        <v>-3.0537060087638155E-5</v>
      </c>
      <c r="AC2053" s="1">
        <f t="shared" si="61"/>
        <v>0.12552335625839606</v>
      </c>
      <c r="AD2053" s="1">
        <f t="shared" si="62"/>
        <v>1.2249887806998462E-2</v>
      </c>
      <c r="AE2053" s="1">
        <f t="shared" si="63"/>
        <v>9.4804213760316738E-3</v>
      </c>
      <c r="AF2053" s="1">
        <f t="shared" si="64"/>
        <v>2.9477513215649693E-3</v>
      </c>
      <c r="AG2053" s="1">
        <f t="shared" si="65"/>
        <v>3.1385453815765026E-3</v>
      </c>
      <c r="AH2053" s="1">
        <f t="shared" si="66"/>
        <v>-2.8210346923442883E-3</v>
      </c>
      <c r="AI2053" s="1">
        <f t="shared" si="67"/>
        <v>0.43553501738721601</v>
      </c>
      <c r="AJ2053" s="1">
        <f t="shared" si="68"/>
        <v>1.0921386279896429E-2</v>
      </c>
      <c r="AK2053" s="1">
        <f t="shared" si="69"/>
        <v>-6.4891627688403827E-2</v>
      </c>
      <c r="AL2053" s="1">
        <f t="shared" si="70"/>
        <v>7.9757822552193783E-2</v>
      </c>
      <c r="AM2053" s="1">
        <f t="shared" si="71"/>
        <v>9.1515187947729934E-2</v>
      </c>
      <c r="AN2053" s="1">
        <f t="shared" si="72"/>
        <v>5.1614236664326539E-2</v>
      </c>
      <c r="AO2053" s="1">
        <f t="shared" si="73"/>
        <v>-1.6902937176828181E-4</v>
      </c>
      <c r="AP2053" s="1">
        <f t="shared" si="74"/>
        <v>-1.577285366476593E-2</v>
      </c>
      <c r="AQ2053" s="1">
        <f t="shared" si="75"/>
        <v>-9.7625303265038554E-3</v>
      </c>
      <c r="AR2053" s="1"/>
      <c r="AS2053" s="6">
        <v>45096</v>
      </c>
      <c r="AT2053">
        <v>3.976</v>
      </c>
      <c r="DX2053" s="13">
        <v>43227</v>
      </c>
      <c r="DY2053">
        <f>VLOOKUP($DX2053,$Y$2:$AQ$3069,Sheet2!CA$3)</f>
        <v>-2.8757346414708514E-2</v>
      </c>
      <c r="DZ2053">
        <f>VLOOKUP($DX2053,$Y$2:$AQ$3069,Sheet2!CB$3)</f>
        <v>-4.7181504609477412E-2</v>
      </c>
      <c r="EA2053">
        <f>VLOOKUP($DX2053,$Y$2:$AQ$3069,Sheet2!CC$3)</f>
        <v>6.1540154191155726E-3</v>
      </c>
      <c r="EB2053">
        <f>VLOOKUP($DX2053,$Y$2:$AQ$3069,Sheet2!CD$3)</f>
        <v>-4.6064326151146431E-2</v>
      </c>
      <c r="EC2053">
        <f>VLOOKUP($DX2053,$Y$2:$AQ$3069,Sheet2!CE$3)</f>
        <v>-3.1480101542102221E-2</v>
      </c>
      <c r="ED2053">
        <f>VLOOKUP($DX2053,$Y$2:$AQ$3069,Sheet2!CF$3)</f>
        <v>-5.666233871742575E-2</v>
      </c>
      <c r="EE2053">
        <f>VLOOKUP($DX2053,$Y$2:$AQ$3069,Sheet2!CG$3)</f>
        <v>-2.9121105783073527E-2</v>
      </c>
      <c r="EF2053">
        <f>VLOOKUP($DX2053,$Y$2:$AQ$3069,Sheet2!CH$3)</f>
        <v>-3.4983796329492653E-2</v>
      </c>
      <c r="EG2053">
        <f>VLOOKUP($DX2053,$Y$2:$AQ$3069,Sheet2!CI$3)</f>
        <v>-4.3719143889962474E-2</v>
      </c>
      <c r="EH2053">
        <f>VLOOKUP($DX2053,$Y$2:$AQ$3069,Sheet2!CJ$3)</f>
        <v>-6.480409972594936E-2</v>
      </c>
      <c r="EI2053">
        <f>VLOOKUP($DX2053,$Y$2:$AQ$3069,Sheet2!CK$3)</f>
        <v>-5.5449023476267525E-2</v>
      </c>
      <c r="EJ2053">
        <f>VLOOKUP($DX2053,$Y$2:$AQ$3069,Sheet2!CL$3)</f>
        <v>-2.6770155653914919E-2</v>
      </c>
      <c r="EK2053">
        <f>VLOOKUP($DX2053,$Y$2:$AQ$3069,Sheet2!CM$3)</f>
        <v>-1.3164536768663604E-2</v>
      </c>
      <c r="EL2053">
        <f>VLOOKUP($DX2053,$Y$2:$AQ$3069,Sheet2!CN$3)</f>
        <v>-2.1427901934919877E-2</v>
      </c>
      <c r="EM2053">
        <f>VLOOKUP($DX2053,$Y$2:$AQ$3069,Sheet2!CO$3)</f>
        <v>-3.8963546606481818E-2</v>
      </c>
      <c r="EN2053">
        <f>VLOOKUP($DX2053,$Y$2:$AQ$3069,Sheet2!CP$3)</f>
        <v>-1.0117048774510891E-2</v>
      </c>
      <c r="EO2053">
        <f>VLOOKUP($DX2053,$Y$2:$AQ$3069,Sheet2!CQ$3)</f>
        <v>-9.9170341033422968E-2</v>
      </c>
      <c r="EP2053">
        <f>VLOOKUP($DX2053,$Y$2:$AQ$3069,Sheet2!CR$3)</f>
        <v>-3.4670769212576573E-3</v>
      </c>
    </row>
    <row r="2054" spans="1:146" x14ac:dyDescent="0.3">
      <c r="A2054" s="6">
        <v>44275</v>
      </c>
      <c r="B2054" s="10">
        <v>58376.158471372</v>
      </c>
      <c r="C2054" s="10">
        <v>1817.8601430000001</v>
      </c>
      <c r="D2054" s="10">
        <v>1.0043554720000001</v>
      </c>
      <c r="E2054" s="10">
        <v>0.52757779100000002</v>
      </c>
      <c r="F2054" s="10">
        <v>5.9155351000000002E-2</v>
      </c>
      <c r="G2054" s="10">
        <v>228.38628460000001</v>
      </c>
      <c r="H2054" s="10">
        <v>0.22922283600000001</v>
      </c>
      <c r="I2054" s="10">
        <v>1.1647873E-2</v>
      </c>
      <c r="J2054" s="10">
        <v>200.37440989999999</v>
      </c>
      <c r="K2054" s="10">
        <v>1.87209974267159E-4</v>
      </c>
      <c r="L2054" s="10">
        <v>1.533283019</v>
      </c>
      <c r="M2054" s="10">
        <v>4.4867850000000001E-2</v>
      </c>
      <c r="N2054" s="10">
        <v>0.542967592</v>
      </c>
      <c r="O2054" s="10">
        <v>0.67750011617843198</v>
      </c>
      <c r="P2054" s="10">
        <v>0.41738579780796298</v>
      </c>
      <c r="Q2054" s="10">
        <v>232.774652985296</v>
      </c>
      <c r="R2054" s="10">
        <v>0.24787110500000001</v>
      </c>
      <c r="S2054" s="10">
        <v>3.4743945442323801E-2</v>
      </c>
      <c r="T2054" t="e">
        <f>#REF!*(100+U2054)/100</f>
        <v>#REF!</v>
      </c>
      <c r="U2054">
        <v>55</v>
      </c>
      <c r="V2054">
        <f t="shared" si="56"/>
        <v>45</v>
      </c>
      <c r="W2054">
        <f t="shared" si="57"/>
        <v>-12.016528925619834</v>
      </c>
      <c r="X2054" t="s">
        <v>203</v>
      </c>
      <c r="Y2054" s="6">
        <v>44276</v>
      </c>
      <c r="Z2054" s="1">
        <f t="shared" si="58"/>
        <v>-1.374909119768496E-2</v>
      </c>
      <c r="AA2054" s="1">
        <f t="shared" si="59"/>
        <v>-1.5117812063719373E-2</v>
      </c>
      <c r="AB2054" s="1">
        <f t="shared" si="60"/>
        <v>-9.5943421115760171E-4</v>
      </c>
      <c r="AC2054" s="1">
        <f t="shared" si="61"/>
        <v>-1.6627168826369377E-2</v>
      </c>
      <c r="AD2054" s="1">
        <f t="shared" si="62"/>
        <v>-2.9974853838666309E-2</v>
      </c>
      <c r="AE2054" s="1">
        <f t="shared" si="63"/>
        <v>-3.0885486019242347E-2</v>
      </c>
      <c r="AF2054" s="1">
        <f t="shared" si="64"/>
        <v>0.10909992405817721</v>
      </c>
      <c r="AG2054" s="1">
        <f t="shared" si="65"/>
        <v>-0.10021580764144657</v>
      </c>
      <c r="AH2054" s="1">
        <f t="shared" si="66"/>
        <v>-2.2429978969085829E-2</v>
      </c>
      <c r="AI2054" s="1">
        <f t="shared" si="67"/>
        <v>-1.7698358172149094E-2</v>
      </c>
      <c r="AJ2054" s="1">
        <f t="shared" si="68"/>
        <v>5.2459153987409277E-3</v>
      </c>
      <c r="AK2054" s="1">
        <f t="shared" si="69"/>
        <v>2.7376618224406964E-3</v>
      </c>
      <c r="AL2054" s="1">
        <f t="shared" si="70"/>
        <v>-4.3331206773018667E-2</v>
      </c>
      <c r="AM2054" s="1">
        <f t="shared" si="71"/>
        <v>3.3222386501643136E-2</v>
      </c>
      <c r="AN2054" s="1">
        <f t="shared" si="72"/>
        <v>-3.0273082458322012E-2</v>
      </c>
      <c r="AO2054" s="1">
        <f t="shared" si="73"/>
        <v>-9.6762132694158448E-4</v>
      </c>
      <c r="AP2054" s="1">
        <f t="shared" si="74"/>
        <v>-2.2799498957331094E-2</v>
      </c>
      <c r="AQ2054" s="1">
        <f t="shared" si="75"/>
        <v>-3.21710196891083E-2</v>
      </c>
      <c r="AR2054" s="1"/>
      <c r="AS2054" s="6">
        <v>45097</v>
      </c>
      <c r="AT2054">
        <v>3.96</v>
      </c>
      <c r="DX2054" s="13">
        <v>43228</v>
      </c>
      <c r="DY2054">
        <f>VLOOKUP($DX2054,$Y$2:$AQ$3069,Sheet2!CA$3)</f>
        <v>-1.7054434111614558E-2</v>
      </c>
      <c r="DZ2054">
        <f>VLOOKUP($DX2054,$Y$2:$AQ$3069,Sheet2!CB$3)</f>
        <v>-5.9939061587627341E-3</v>
      </c>
      <c r="EA2054">
        <f>VLOOKUP($DX2054,$Y$2:$AQ$3069,Sheet2!CC$3)</f>
        <v>3.3368336932235773E-4</v>
      </c>
      <c r="EB2054">
        <f>VLOOKUP($DX2054,$Y$2:$AQ$3069,Sheet2!CD$3)</f>
        <v>-2.2998305097342756E-2</v>
      </c>
      <c r="EC2054">
        <f>VLOOKUP($DX2054,$Y$2:$AQ$3069,Sheet2!CE$3)</f>
        <v>7.7788247001660107E-2</v>
      </c>
      <c r="ED2054">
        <f>VLOOKUP($DX2054,$Y$2:$AQ$3069,Sheet2!CF$3)</f>
        <v>-3.3702531876160874E-2</v>
      </c>
      <c r="EE2054">
        <f>VLOOKUP($DX2054,$Y$2:$AQ$3069,Sheet2!CG$3)</f>
        <v>8.6577321697073177E-4</v>
      </c>
      <c r="EF2054">
        <f>VLOOKUP($DX2054,$Y$2:$AQ$3069,Sheet2!CH$3)</f>
        <v>2.9215724643555836E-2</v>
      </c>
      <c r="EG2054">
        <f>VLOOKUP($DX2054,$Y$2:$AQ$3069,Sheet2!CI$3)</f>
        <v>-3.3515322909630933E-2</v>
      </c>
      <c r="EH2054">
        <f>VLOOKUP($DX2054,$Y$2:$AQ$3069,Sheet2!CJ$3)</f>
        <v>-1.8278241349967944E-2</v>
      </c>
      <c r="EI2054">
        <f>VLOOKUP($DX2054,$Y$2:$AQ$3069,Sheet2!CK$3)</f>
        <v>-4.6009339104826144E-2</v>
      </c>
      <c r="EJ2054">
        <f>VLOOKUP($DX2054,$Y$2:$AQ$3069,Sheet2!CL$3)</f>
        <v>-3.868594450295211E-2</v>
      </c>
      <c r="EK2054">
        <f>VLOOKUP($DX2054,$Y$2:$AQ$3069,Sheet2!CM$3)</f>
        <v>-9.2344248841386631E-2</v>
      </c>
      <c r="EL2054">
        <f>VLOOKUP($DX2054,$Y$2:$AQ$3069,Sheet2!CN$3)</f>
        <v>-4.7053107314232059E-4</v>
      </c>
      <c r="EM2054">
        <f>VLOOKUP($DX2054,$Y$2:$AQ$3069,Sheet2!CO$3)</f>
        <v>-3.2827666345074037E-2</v>
      </c>
      <c r="EN2054">
        <f>VLOOKUP($DX2054,$Y$2:$AQ$3069,Sheet2!CP$3)</f>
        <v>-4.4219522835745539E-2</v>
      </c>
      <c r="EO2054">
        <f>VLOOKUP($DX2054,$Y$2:$AQ$3069,Sheet2!CQ$3)</f>
        <v>-0.18161154765501256</v>
      </c>
      <c r="EP2054">
        <f>VLOOKUP($DX2054,$Y$2:$AQ$3069,Sheet2!CR$3)</f>
        <v>-1.5312001877785636E-2</v>
      </c>
    </row>
    <row r="2055" spans="1:146" x14ac:dyDescent="0.3">
      <c r="A2055" s="6">
        <v>44276</v>
      </c>
      <c r="B2055" s="10">
        <v>57573.539344778597</v>
      </c>
      <c r="C2055" s="10">
        <v>1790.3780750000001</v>
      </c>
      <c r="D2055" s="10">
        <v>1.0033918589999999</v>
      </c>
      <c r="E2055" s="10">
        <v>0.518805666</v>
      </c>
      <c r="F2055" s="10">
        <v>5.7382177999999999E-2</v>
      </c>
      <c r="G2055" s="10">
        <v>221.33246320000001</v>
      </c>
      <c r="H2055" s="10">
        <v>0.25423103000000002</v>
      </c>
      <c r="I2055" s="10">
        <v>1.0480572E-2</v>
      </c>
      <c r="J2055" s="10">
        <v>195.88001610000001</v>
      </c>
      <c r="K2055" s="10">
        <v>1.8389666508918001E-4</v>
      </c>
      <c r="L2055" s="10">
        <v>1.541326492</v>
      </c>
      <c r="M2055" s="10">
        <v>4.4990682999999997E-2</v>
      </c>
      <c r="N2055" s="10">
        <v>0.51944015099999996</v>
      </c>
      <c r="O2055" s="10">
        <v>0.70000828689301997</v>
      </c>
      <c r="P2055" s="10">
        <v>0.40475024313399</v>
      </c>
      <c r="Q2055" s="10">
        <v>232.549415266696</v>
      </c>
      <c r="R2055" s="10">
        <v>0.242219768</v>
      </c>
      <c r="S2055" s="10">
        <v>3.3626197289421497E-2</v>
      </c>
      <c r="T2055" t="e">
        <f>#REF!*(100+U2055)/100</f>
        <v>#REF!</v>
      </c>
      <c r="U2055">
        <v>65</v>
      </c>
      <c r="V2055">
        <f t="shared" si="56"/>
        <v>42</v>
      </c>
      <c r="W2055">
        <f t="shared" si="57"/>
        <v>-11.636363636363637</v>
      </c>
      <c r="X2055" t="s">
        <v>203</v>
      </c>
      <c r="Y2055" s="6">
        <v>44277</v>
      </c>
      <c r="Z2055" s="1">
        <f t="shared" si="58"/>
        <v>-5.564017469379394E-2</v>
      </c>
      <c r="AA2055" s="1">
        <f t="shared" si="59"/>
        <v>-5.7801689735281277E-2</v>
      </c>
      <c r="AB2055" s="1">
        <f t="shared" si="60"/>
        <v>1.923545604529594E-4</v>
      </c>
      <c r="AC2055" s="1">
        <f t="shared" si="61"/>
        <v>5.371160306487479E-2</v>
      </c>
      <c r="AD2055" s="1">
        <f t="shared" si="62"/>
        <v>-3.129675558846863E-2</v>
      </c>
      <c r="AE2055" s="1">
        <f t="shared" si="63"/>
        <v>-6.3148283346805473E-2</v>
      </c>
      <c r="AF2055" s="1">
        <f t="shared" si="64"/>
        <v>0.13536533679622031</v>
      </c>
      <c r="AG2055" s="1">
        <f t="shared" si="65"/>
        <v>-5.6039307778239601E-2</v>
      </c>
      <c r="AH2055" s="1">
        <f t="shared" si="66"/>
        <v>-4.4558781307962148E-2</v>
      </c>
      <c r="AI2055" s="1">
        <f t="shared" si="67"/>
        <v>-0.22278258511133553</v>
      </c>
      <c r="AJ2055" s="1">
        <f t="shared" si="68"/>
        <v>-6.2259260123065541E-2</v>
      </c>
      <c r="AK2055" s="1">
        <f t="shared" si="69"/>
        <v>3.0228525314897E-2</v>
      </c>
      <c r="AL2055" s="1">
        <f t="shared" si="70"/>
        <v>-6.205063651307921E-2</v>
      </c>
      <c r="AM2055" s="1">
        <f t="shared" si="71"/>
        <v>-9.7493437909602604E-2</v>
      </c>
      <c r="AN2055" s="1">
        <f t="shared" si="72"/>
        <v>-2.0461490165542277E-2</v>
      </c>
      <c r="AO2055" s="1">
        <f t="shared" si="73"/>
        <v>-6.2674459388310982E-2</v>
      </c>
      <c r="AP2055" s="1">
        <f t="shared" si="74"/>
        <v>-5.6263190707044185E-2</v>
      </c>
      <c r="AQ2055" s="1">
        <f t="shared" si="75"/>
        <v>-9.6627707812143013E-2</v>
      </c>
      <c r="AR2055" s="1"/>
      <c r="AS2055" s="6">
        <v>45098</v>
      </c>
      <c r="AT2055">
        <v>3.9550000000000001</v>
      </c>
      <c r="DX2055" s="13">
        <v>43229</v>
      </c>
      <c r="DY2055">
        <f>VLOOKUP($DX2055,$Y$2:$AQ$3069,Sheet2!CA$3)</f>
        <v>1.0868612341187573E-2</v>
      </c>
      <c r="DZ2055">
        <f>VLOOKUP($DX2055,$Y$2:$AQ$3069,Sheet2!CB$3)</f>
        <v>-9.2031056381307243E-4</v>
      </c>
      <c r="EA2055">
        <f>VLOOKUP($DX2055,$Y$2:$AQ$3069,Sheet2!CC$3)</f>
        <v>1.8946450640749384E-3</v>
      </c>
      <c r="EB2055">
        <f>VLOOKUP($DX2055,$Y$2:$AQ$3069,Sheet2!CD$3)</f>
        <v>-1.4740027612424378E-2</v>
      </c>
      <c r="EC2055">
        <f>VLOOKUP($DX2055,$Y$2:$AQ$3069,Sheet2!CE$3)</f>
        <v>-3.1619593050935958E-2</v>
      </c>
      <c r="ED2055">
        <f>VLOOKUP($DX2055,$Y$2:$AQ$3069,Sheet2!CF$3)</f>
        <v>1.0188286328009936E-5</v>
      </c>
      <c r="EE2055">
        <f>VLOOKUP($DX2055,$Y$2:$AQ$3069,Sheet2!CG$3)</f>
        <v>-3.0288813713799042E-2</v>
      </c>
      <c r="EF2055">
        <f>VLOOKUP($DX2055,$Y$2:$AQ$3069,Sheet2!CH$3)</f>
        <v>5.5005715358423822E-2</v>
      </c>
      <c r="EG2055">
        <f>VLOOKUP($DX2055,$Y$2:$AQ$3069,Sheet2!CI$3)</f>
        <v>-1.69668221019341E-2</v>
      </c>
      <c r="EH2055">
        <f>VLOOKUP($DX2055,$Y$2:$AQ$3069,Sheet2!CJ$3)</f>
        <v>-6.6660411404806053E-2</v>
      </c>
      <c r="EI2055">
        <f>VLOOKUP($DX2055,$Y$2:$AQ$3069,Sheet2!CK$3)</f>
        <v>1.1085384667564951E-2</v>
      </c>
      <c r="EJ2055">
        <f>VLOOKUP($DX2055,$Y$2:$AQ$3069,Sheet2!CL$3)</f>
        <v>8.9451550327405826E-3</v>
      </c>
      <c r="EK2055">
        <f>VLOOKUP($DX2055,$Y$2:$AQ$3069,Sheet2!CM$3)</f>
        <v>-8.8828824653665265E-3</v>
      </c>
      <c r="EL2055">
        <f>VLOOKUP($DX2055,$Y$2:$AQ$3069,Sheet2!CN$3)</f>
        <v>3.1202074201313854E-2</v>
      </c>
      <c r="EM2055">
        <f>VLOOKUP($DX2055,$Y$2:$AQ$3069,Sheet2!CO$3)</f>
        <v>-1.8797437469944701E-2</v>
      </c>
      <c r="EN2055">
        <f>VLOOKUP($DX2055,$Y$2:$AQ$3069,Sheet2!CP$3)</f>
        <v>1.8058522848657818E-2</v>
      </c>
      <c r="EO2055">
        <f>VLOOKUP($DX2055,$Y$2:$AQ$3069,Sheet2!CQ$3)</f>
        <v>0.17995366689494266</v>
      </c>
      <c r="EP2055">
        <f>VLOOKUP($DX2055,$Y$2:$AQ$3069,Sheet2!CR$3)</f>
        <v>2.5477348353071305E-2</v>
      </c>
    </row>
    <row r="2056" spans="1:146" x14ac:dyDescent="0.3">
      <c r="A2056" s="6">
        <v>44277</v>
      </c>
      <c r="B2056" s="10">
        <v>54370.137557895097</v>
      </c>
      <c r="C2056" s="10">
        <v>1686.8911969999999</v>
      </c>
      <c r="D2056" s="10">
        <v>1.003584866</v>
      </c>
      <c r="E2056" s="10">
        <v>0.54667155000000001</v>
      </c>
      <c r="F2056" s="10">
        <v>5.5586301999999997E-2</v>
      </c>
      <c r="G2056" s="10">
        <v>207.35569810000001</v>
      </c>
      <c r="H2056" s="10">
        <v>0.28864509900000002</v>
      </c>
      <c r="I2056" s="10">
        <v>9.8932480000000003E-3</v>
      </c>
      <c r="J2056" s="10">
        <v>187.1518413</v>
      </c>
      <c r="K2056" s="10">
        <v>1.42927690647259E-4</v>
      </c>
      <c r="L2056" s="10">
        <v>1.4453646449999999</v>
      </c>
      <c r="M2056" s="10">
        <v>4.6350685000000003E-2</v>
      </c>
      <c r="N2056" s="10">
        <v>0.48720855899999999</v>
      </c>
      <c r="O2056" s="10">
        <v>0.63176207243860805</v>
      </c>
      <c r="P2056" s="10">
        <v>0.39646845001460301</v>
      </c>
      <c r="Q2056" s="10">
        <v>217.974506383788</v>
      </c>
      <c r="R2056" s="10">
        <v>0.228591711</v>
      </c>
      <c r="S2056" s="10">
        <v>3.0376974922905801E-2</v>
      </c>
      <c r="T2056" t="e">
        <f>#REF!*(100+U2056)/100</f>
        <v>#REF!</v>
      </c>
      <c r="U2056">
        <v>73</v>
      </c>
      <c r="V2056">
        <f t="shared" si="56"/>
        <v>52</v>
      </c>
      <c r="W2056">
        <f t="shared" si="57"/>
        <v>-11.165289256198347</v>
      </c>
      <c r="X2056" t="s">
        <v>203</v>
      </c>
      <c r="Y2056" s="6">
        <v>44278</v>
      </c>
      <c r="Z2056" s="1">
        <f t="shared" si="58"/>
        <v>3.9494545856307087E-3</v>
      </c>
      <c r="AA2056" s="1">
        <f t="shared" si="59"/>
        <v>-7.7254615017117827E-3</v>
      </c>
      <c r="AB2056" s="1">
        <f t="shared" si="60"/>
        <v>-5.2097836238196027E-3</v>
      </c>
      <c r="AC2056" s="1">
        <f t="shared" si="61"/>
        <v>1.3280477098177215E-2</v>
      </c>
      <c r="AD2056" s="1">
        <f t="shared" si="62"/>
        <v>-3.2740746092445469E-2</v>
      </c>
      <c r="AE2056" s="1">
        <f t="shared" si="63"/>
        <v>1.7395311694113158E-3</v>
      </c>
      <c r="AF2056" s="1">
        <f t="shared" si="64"/>
        <v>-0.13030146061825221</v>
      </c>
      <c r="AG2056" s="1">
        <f t="shared" si="65"/>
        <v>-1.2178811245811303E-2</v>
      </c>
      <c r="AH2056" s="1">
        <f t="shared" si="66"/>
        <v>-2.9914186048674092E-3</v>
      </c>
      <c r="AI2056" s="1">
        <f t="shared" si="67"/>
        <v>0.85279677206920257</v>
      </c>
      <c r="AJ2056" s="1">
        <f t="shared" si="68"/>
        <v>4.6928773465328602E-2</v>
      </c>
      <c r="AK2056" s="1">
        <f t="shared" si="69"/>
        <v>-6.6448942448207676E-2</v>
      </c>
      <c r="AL2056" s="1">
        <f t="shared" si="70"/>
        <v>-1.8815925604459215E-3</v>
      </c>
      <c r="AM2056" s="1">
        <f t="shared" si="71"/>
        <v>2.9558371822747346E-3</v>
      </c>
      <c r="AN2056" s="1">
        <f t="shared" si="72"/>
        <v>4.5991754086676404E-4</v>
      </c>
      <c r="AO2056" s="1">
        <f t="shared" si="73"/>
        <v>3.133017899178457E-3</v>
      </c>
      <c r="AP2056" s="1">
        <f t="shared" si="74"/>
        <v>-7.4772615005281944E-4</v>
      </c>
      <c r="AQ2056" s="1">
        <f t="shared" si="75"/>
        <v>3.8325431035281465E-2</v>
      </c>
      <c r="AR2056" s="1"/>
      <c r="AS2056" s="6">
        <v>45099</v>
      </c>
      <c r="AT2056">
        <v>4.0460000000000003</v>
      </c>
      <c r="DX2056" s="13">
        <v>43230</v>
      </c>
      <c r="DY2056">
        <f>VLOOKUP($DX2056,$Y$2:$AQ$3069,Sheet2!CA$3)</f>
        <v>-3.0167717009050615E-2</v>
      </c>
      <c r="DZ2056">
        <f>VLOOKUP($DX2056,$Y$2:$AQ$3069,Sheet2!CB$3)</f>
        <v>-3.5268339250114231E-2</v>
      </c>
      <c r="EA2056">
        <f>VLOOKUP($DX2056,$Y$2:$AQ$3069,Sheet2!CC$3)</f>
        <v>-1.419835613997874E-3</v>
      </c>
      <c r="EB2056">
        <f>VLOOKUP($DX2056,$Y$2:$AQ$3069,Sheet2!CD$3)</f>
        <v>-5.5874900585886983E-2</v>
      </c>
      <c r="EC2056">
        <f>VLOOKUP($DX2056,$Y$2:$AQ$3069,Sheet2!CE$3)</f>
        <v>-5.5372003843287235E-2</v>
      </c>
      <c r="ED2056">
        <f>VLOOKUP($DX2056,$Y$2:$AQ$3069,Sheet2!CF$3)</f>
        <v>-5.468756946455855E-2</v>
      </c>
      <c r="EE2056">
        <f>VLOOKUP($DX2056,$Y$2:$AQ$3069,Sheet2!CG$3)</f>
        <v>-4.3469340276481985E-2</v>
      </c>
      <c r="EF2056">
        <f>VLOOKUP($DX2056,$Y$2:$AQ$3069,Sheet2!CH$3)</f>
        <v>-4.8518783302750827E-2</v>
      </c>
      <c r="EG2056">
        <f>VLOOKUP($DX2056,$Y$2:$AQ$3069,Sheet2!CI$3)</f>
        <v>-5.4571040266388017E-2</v>
      </c>
      <c r="EH2056">
        <f>VLOOKUP($DX2056,$Y$2:$AQ$3069,Sheet2!CJ$3)</f>
        <v>-8.7466967905377668E-2</v>
      </c>
      <c r="EI2056">
        <f>VLOOKUP($DX2056,$Y$2:$AQ$3069,Sheet2!CK$3)</f>
        <v>-5.6452714098355943E-2</v>
      </c>
      <c r="EJ2056">
        <f>VLOOKUP($DX2056,$Y$2:$AQ$3069,Sheet2!CL$3)</f>
        <v>-8.5831086200605242E-2</v>
      </c>
      <c r="EK2056">
        <f>VLOOKUP($DX2056,$Y$2:$AQ$3069,Sheet2!CM$3)</f>
        <v>-3.9048257875297337E-2</v>
      </c>
      <c r="EL2056">
        <f>VLOOKUP($DX2056,$Y$2:$AQ$3069,Sheet2!CN$3)</f>
        <v>-6.4492593080123339E-2</v>
      </c>
      <c r="EM2056">
        <f>VLOOKUP($DX2056,$Y$2:$AQ$3069,Sheet2!CO$3)</f>
        <v>-6.939142211793331E-2</v>
      </c>
      <c r="EN2056">
        <f>VLOOKUP($DX2056,$Y$2:$AQ$3069,Sheet2!CP$3)</f>
        <v>-4.4142669574840226E-2</v>
      </c>
      <c r="EO2056">
        <f>VLOOKUP($DX2056,$Y$2:$AQ$3069,Sheet2!CQ$3)</f>
        <v>-0.12269405900598131</v>
      </c>
      <c r="EP2056">
        <f>VLOOKUP($DX2056,$Y$2:$AQ$3069,Sheet2!CR$3)</f>
        <v>-9.1234717251772346E-2</v>
      </c>
    </row>
    <row r="2057" spans="1:146" x14ac:dyDescent="0.3">
      <c r="A2057" s="6">
        <v>44278</v>
      </c>
      <c r="B2057" s="10">
        <v>54584.869946994499</v>
      </c>
      <c r="C2057" s="10">
        <v>1673.8591839999999</v>
      </c>
      <c r="D2057" s="10">
        <v>0.99835640599999997</v>
      </c>
      <c r="E2057" s="10">
        <v>0.55393160900000005</v>
      </c>
      <c r="F2057" s="10">
        <v>5.3766365000000003E-2</v>
      </c>
      <c r="G2057" s="10">
        <v>207.7163998</v>
      </c>
      <c r="H2057" s="10">
        <v>0.251034221</v>
      </c>
      <c r="I2057" s="10">
        <v>9.7727600000000001E-3</v>
      </c>
      <c r="J2057" s="10">
        <v>186.59199179999999</v>
      </c>
      <c r="K2057" s="10">
        <v>2.6481596387054702E-4</v>
      </c>
      <c r="L2057" s="10">
        <v>1.513193835</v>
      </c>
      <c r="M2057" s="10">
        <v>4.3270731E-2</v>
      </c>
      <c r="N2057" s="10">
        <v>0.48629183100000001</v>
      </c>
      <c r="O2057" s="10">
        <v>0.63362945826267303</v>
      </c>
      <c r="P2057" s="10">
        <v>0.39665079280916499</v>
      </c>
      <c r="Q2057" s="10">
        <v>218.65742441385299</v>
      </c>
      <c r="R2057" s="10">
        <v>0.22842078699999999</v>
      </c>
      <c r="S2057" s="10">
        <v>3.1541185580374102E-2</v>
      </c>
      <c r="T2057" t="e">
        <f>#REF!*(100+U2057)/100</f>
        <v>#REF!</v>
      </c>
      <c r="U2057">
        <v>73</v>
      </c>
      <c r="V2057">
        <f t="shared" si="56"/>
        <v>50</v>
      </c>
      <c r="W2057">
        <f t="shared" si="57"/>
        <v>-10.685950413223141</v>
      </c>
      <c r="X2057" t="s">
        <v>203</v>
      </c>
      <c r="Y2057" s="6">
        <v>44279</v>
      </c>
      <c r="Z2057" s="1">
        <f t="shared" si="58"/>
        <v>-3.7702816768574413E-2</v>
      </c>
      <c r="AA2057" s="1">
        <f t="shared" si="59"/>
        <v>-5.5099096077845446E-2</v>
      </c>
      <c r="AB2057" s="1">
        <f t="shared" si="60"/>
        <v>5.0404043783942084E-4</v>
      </c>
      <c r="AC2057" s="1">
        <f t="shared" si="61"/>
        <v>-0.12188429925832238</v>
      </c>
      <c r="AD2057" s="1">
        <f t="shared" si="62"/>
        <v>-3.6599833371662845E-2</v>
      </c>
      <c r="AE2057" s="1">
        <f t="shared" si="63"/>
        <v>-7.452409590626842E-2</v>
      </c>
      <c r="AF2057" s="1">
        <f t="shared" si="64"/>
        <v>-6.6692241931429697E-2</v>
      </c>
      <c r="AG2057" s="1">
        <f t="shared" si="65"/>
        <v>-7.1918168460087042E-2</v>
      </c>
      <c r="AH2057" s="1">
        <f t="shared" si="66"/>
        <v>-5.2135896648914909E-2</v>
      </c>
      <c r="AI2057" s="1">
        <f t="shared" si="67"/>
        <v>-0.42200246963309018</v>
      </c>
      <c r="AJ2057" s="1">
        <f t="shared" si="68"/>
        <v>-2.0255288708600997E-2</v>
      </c>
      <c r="AK2057" s="1">
        <f t="shared" si="69"/>
        <v>-2.3273329955992662E-2</v>
      </c>
      <c r="AL2057" s="1">
        <f t="shared" si="70"/>
        <v>-1.7133896703274094E-2</v>
      </c>
      <c r="AM2057" s="1">
        <f t="shared" si="71"/>
        <v>-5.5508402435737937E-2</v>
      </c>
      <c r="AN2057" s="1">
        <f t="shared" si="72"/>
        <v>-8.4472409673453722E-2</v>
      </c>
      <c r="AO2057" s="1">
        <f t="shared" si="73"/>
        <v>-3.3967630255286436E-2</v>
      </c>
      <c r="AP2057" s="1">
        <f t="shared" si="74"/>
        <v>-3.4020813526047418E-2</v>
      </c>
      <c r="AQ2057" s="1">
        <f t="shared" si="75"/>
        <v>-8.7078761882489322E-2</v>
      </c>
      <c r="AR2057" s="1"/>
      <c r="AS2057" s="6">
        <v>45100</v>
      </c>
      <c r="AT2057">
        <v>3.9950000000000001</v>
      </c>
      <c r="DX2057" s="13">
        <v>43231</v>
      </c>
      <c r="DY2057">
        <f>VLOOKUP($DX2057,$Y$2:$AQ$3069,Sheet2!CA$3)</f>
        <v>-6.2919014938720721E-2</v>
      </c>
      <c r="DZ2057">
        <f>VLOOKUP($DX2057,$Y$2:$AQ$3069,Sheet2!CB$3)</f>
        <v>-5.8712525803537398E-2</v>
      </c>
      <c r="EA2057">
        <f>VLOOKUP($DX2057,$Y$2:$AQ$3069,Sheet2!CC$3)</f>
        <v>3.3105083489518724E-3</v>
      </c>
      <c r="EB2057">
        <f>VLOOKUP($DX2057,$Y$2:$AQ$3069,Sheet2!CD$3)</f>
        <v>-9.1850894182378823E-2</v>
      </c>
      <c r="EC2057">
        <f>VLOOKUP($DX2057,$Y$2:$AQ$3069,Sheet2!CE$3)</f>
        <v>-6.0412573260397E-2</v>
      </c>
      <c r="ED2057">
        <f>VLOOKUP($DX2057,$Y$2:$AQ$3069,Sheet2!CF$3)</f>
        <v>-5.768564549315066E-2</v>
      </c>
      <c r="EE2057">
        <f>VLOOKUP($DX2057,$Y$2:$AQ$3069,Sheet2!CG$3)</f>
        <v>-5.003981058142306E-2</v>
      </c>
      <c r="EF2057">
        <f>VLOOKUP($DX2057,$Y$2:$AQ$3069,Sheet2!CH$3)</f>
        <v>-0.11766658476833543</v>
      </c>
      <c r="EG2057">
        <f>VLOOKUP($DX2057,$Y$2:$AQ$3069,Sheet2!CI$3)</f>
        <v>-7.3781773150109239E-2</v>
      </c>
      <c r="EH2057">
        <f>VLOOKUP($DX2057,$Y$2:$AQ$3069,Sheet2!CJ$3)</f>
        <v>7.877322617803563E-2</v>
      </c>
      <c r="EI2057">
        <f>VLOOKUP($DX2057,$Y$2:$AQ$3069,Sheet2!CK$3)</f>
        <v>-8.596159512243115E-2</v>
      </c>
      <c r="EJ2057">
        <f>VLOOKUP($DX2057,$Y$2:$AQ$3069,Sheet2!CL$3)</f>
        <v>-0.12862846332714897</v>
      </c>
      <c r="EK2057">
        <f>VLOOKUP($DX2057,$Y$2:$AQ$3069,Sheet2!CM$3)</f>
        <v>-0.10889728238636812</v>
      </c>
      <c r="EL2057">
        <f>VLOOKUP($DX2057,$Y$2:$AQ$3069,Sheet2!CN$3)</f>
        <v>-0.13394527166411704</v>
      </c>
      <c r="EM2057">
        <f>VLOOKUP($DX2057,$Y$2:$AQ$3069,Sheet2!CO$3)</f>
        <v>-0.10171154387100985</v>
      </c>
      <c r="EN2057">
        <f>VLOOKUP($DX2057,$Y$2:$AQ$3069,Sheet2!CP$3)</f>
        <v>-8.4780863739691223E-2</v>
      </c>
      <c r="EO2057">
        <f>VLOOKUP($DX2057,$Y$2:$AQ$3069,Sheet2!CQ$3)</f>
        <v>-7.7475517744658218E-2</v>
      </c>
      <c r="EP2057">
        <f>VLOOKUP($DX2057,$Y$2:$AQ$3069,Sheet2!CR$3)</f>
        <v>-0.14619383067904052</v>
      </c>
    </row>
    <row r="2058" spans="1:146" x14ac:dyDescent="0.3">
      <c r="A2058" s="6">
        <v>44279</v>
      </c>
      <c r="B2058" s="10">
        <v>52526.866597046501</v>
      </c>
      <c r="C2058" s="10">
        <v>1581.6310559999999</v>
      </c>
      <c r="D2058" s="10">
        <v>0.998859618</v>
      </c>
      <c r="E2058" s="10">
        <v>0.48641604300000002</v>
      </c>
      <c r="F2058" s="10">
        <v>5.1798524999999998E-2</v>
      </c>
      <c r="G2058" s="10">
        <v>192.23652290000001</v>
      </c>
      <c r="H2058" s="10">
        <v>0.23429218600000001</v>
      </c>
      <c r="I2058" s="10">
        <v>9.0699209999999999E-3</v>
      </c>
      <c r="J2058" s="10">
        <v>176.86385100000001</v>
      </c>
      <c r="K2058" s="10">
        <v>1.53062973118909E-4</v>
      </c>
      <c r="L2058" s="10">
        <v>1.4825436569999999</v>
      </c>
      <c r="M2058" s="10">
        <v>4.2263676999999999E-2</v>
      </c>
      <c r="N2058" s="10">
        <v>0.47795975699999999</v>
      </c>
      <c r="O2058" s="10">
        <v>0.59845769929828996</v>
      </c>
      <c r="P2058" s="10">
        <v>0.36314474454168899</v>
      </c>
      <c r="Q2058" s="10">
        <v>211.23014986878999</v>
      </c>
      <c r="R2058" s="10">
        <v>0.22064972599999999</v>
      </c>
      <c r="S2058" s="10">
        <v>2.87946181917293E-2</v>
      </c>
      <c r="T2058" t="e">
        <f>#REF!*(100+U2058)/100</f>
        <v>#REF!</v>
      </c>
      <c r="U2058">
        <v>74</v>
      </c>
      <c r="V2058">
        <f t="shared" si="56"/>
        <v>49</v>
      </c>
      <c r="W2058">
        <f t="shared" si="57"/>
        <v>-10.231404958677686</v>
      </c>
      <c r="X2058" t="s">
        <v>203</v>
      </c>
      <c r="Y2058" s="6">
        <v>44280</v>
      </c>
      <c r="Z2058" s="1">
        <f t="shared" si="58"/>
        <v>-2.1131248901279581E-2</v>
      </c>
      <c r="AA2058" s="1">
        <f t="shared" si="59"/>
        <v>3.5829519017740816E-3</v>
      </c>
      <c r="AB2058" s="1">
        <f t="shared" si="60"/>
        <v>2.270689453382665E-5</v>
      </c>
      <c r="AC2058" s="1">
        <f t="shared" si="61"/>
        <v>5.1416918417717498E-2</v>
      </c>
      <c r="AD2058" s="1">
        <f t="shared" si="62"/>
        <v>-1.52591796774135E-2</v>
      </c>
      <c r="AE2058" s="1">
        <f t="shared" si="63"/>
        <v>-2.0572650505425928E-2</v>
      </c>
      <c r="AF2058" s="1">
        <f t="shared" si="64"/>
        <v>7.0027661955401208E-2</v>
      </c>
      <c r="AG2058" s="1">
        <f t="shared" si="65"/>
        <v>-2.4936380372001112E-2</v>
      </c>
      <c r="AH2058" s="1">
        <f t="shared" si="66"/>
        <v>-2.9475237989700954E-2</v>
      </c>
      <c r="AI2058" s="1">
        <f t="shared" si="67"/>
        <v>7.0782238332966027E-2</v>
      </c>
      <c r="AJ2058" s="1">
        <f t="shared" si="68"/>
        <v>-4.584527388389744E-2</v>
      </c>
      <c r="AK2058" s="1">
        <f t="shared" si="69"/>
        <v>-4.2631785208844891E-2</v>
      </c>
      <c r="AL2058" s="1">
        <f t="shared" si="70"/>
        <v>-7.1990029486938611E-2</v>
      </c>
      <c r="AM2058" s="1">
        <f t="shared" si="71"/>
        <v>0.10388289622871204</v>
      </c>
      <c r="AN2058" s="1">
        <f t="shared" si="72"/>
        <v>-7.927222704900011E-3</v>
      </c>
      <c r="AO2058" s="1">
        <f t="shared" si="73"/>
        <v>1.786557060201472E-2</v>
      </c>
      <c r="AP2058" s="1">
        <f t="shared" si="74"/>
        <v>-1.9618166215171262E-2</v>
      </c>
      <c r="AQ2058" s="1">
        <f t="shared" si="75"/>
        <v>-3.6194198845468685E-2</v>
      </c>
      <c r="AR2058" s="1"/>
      <c r="AS2058" s="6">
        <v>45103</v>
      </c>
      <c r="AT2058">
        <v>3.9630000000000001</v>
      </c>
      <c r="DX2058" s="13">
        <v>43232</v>
      </c>
      <c r="DY2058">
        <f>VLOOKUP($DX2058,$Y$2:$AQ$3069,Sheet2!CA$3)</f>
        <v>8.9250219922105811E-3</v>
      </c>
      <c r="DZ2058">
        <f>VLOOKUP($DX2058,$Y$2:$AQ$3069,Sheet2!CB$3)</f>
        <v>1.1666831515167895E-2</v>
      </c>
      <c r="EA2058">
        <f>VLOOKUP($DX2058,$Y$2:$AQ$3069,Sheet2!CC$3)</f>
        <v>3.3633133591610565E-3</v>
      </c>
      <c r="EB2058">
        <f>VLOOKUP($DX2058,$Y$2:$AQ$3069,Sheet2!CD$3)</f>
        <v>1.6978707531084682E-2</v>
      </c>
      <c r="EC2058">
        <f>VLOOKUP($DX2058,$Y$2:$AQ$3069,Sheet2!CE$3)</f>
        <v>-9.9394309452074087E-2</v>
      </c>
      <c r="ED2058">
        <f>VLOOKUP($DX2058,$Y$2:$AQ$3069,Sheet2!CF$3)</f>
        <v>3.1138477638669258E-2</v>
      </c>
      <c r="EE2058">
        <f>VLOOKUP($DX2058,$Y$2:$AQ$3069,Sheet2!CG$3)</f>
        <v>7.1372121561583644E-3</v>
      </c>
      <c r="EF2058">
        <f>VLOOKUP($DX2058,$Y$2:$AQ$3069,Sheet2!CH$3)</f>
        <v>-1.8086668634645173E-2</v>
      </c>
      <c r="EG2058">
        <f>VLOOKUP($DX2058,$Y$2:$AQ$3069,Sheet2!CI$3)</f>
        <v>4.0119228604158334E-2</v>
      </c>
      <c r="EH2058">
        <f>VLOOKUP($DX2058,$Y$2:$AQ$3069,Sheet2!CJ$3)</f>
        <v>-0.14590688703250229</v>
      </c>
      <c r="EI2058">
        <f>VLOOKUP($DX2058,$Y$2:$AQ$3069,Sheet2!CK$3)</f>
        <v>1.3985463619071641E-2</v>
      </c>
      <c r="EJ2058">
        <f>VLOOKUP($DX2058,$Y$2:$AQ$3069,Sheet2!CL$3)</f>
        <v>1.9221939732836934E-3</v>
      </c>
      <c r="EK2058">
        <f>VLOOKUP($DX2058,$Y$2:$AQ$3069,Sheet2!CM$3)</f>
        <v>1.2123500211055363E-2</v>
      </c>
      <c r="EL2058">
        <f>VLOOKUP($DX2058,$Y$2:$AQ$3069,Sheet2!CN$3)</f>
        <v>3.0420815203528923E-2</v>
      </c>
      <c r="EM2058">
        <f>VLOOKUP($DX2058,$Y$2:$AQ$3069,Sheet2!CO$3)</f>
        <v>0.15009789106768481</v>
      </c>
      <c r="EN2058">
        <f>VLOOKUP($DX2058,$Y$2:$AQ$3069,Sheet2!CP$3)</f>
        <v>2.1330488231178255E-2</v>
      </c>
      <c r="EO2058">
        <f>VLOOKUP($DX2058,$Y$2:$AQ$3069,Sheet2!CQ$3)</f>
        <v>9.0395628889178348E-2</v>
      </c>
      <c r="EP2058">
        <f>VLOOKUP($DX2058,$Y$2:$AQ$3069,Sheet2!CR$3)</f>
        <v>-4.5031720314659346E-3</v>
      </c>
    </row>
    <row r="2059" spans="1:146" x14ac:dyDescent="0.3">
      <c r="A2059" s="6">
        <v>44280</v>
      </c>
      <c r="B2059" s="10">
        <v>51416.908304980003</v>
      </c>
      <c r="C2059" s="10">
        <v>1587.2979640000001</v>
      </c>
      <c r="D2059" s="10">
        <v>0.99888229900000003</v>
      </c>
      <c r="E2059" s="10">
        <v>0.51142605699999999</v>
      </c>
      <c r="F2059" s="10">
        <v>5.1008122000000003E-2</v>
      </c>
      <c r="G2059" s="10">
        <v>188.2817081</v>
      </c>
      <c r="H2059" s="10">
        <v>0.25069912</v>
      </c>
      <c r="I2059" s="10">
        <v>8.8437499999999992E-3</v>
      </c>
      <c r="J2059" s="10">
        <v>171.6507469</v>
      </c>
      <c r="K2059" s="10">
        <v>1.6389711296216399E-4</v>
      </c>
      <c r="L2059" s="10">
        <v>1.414576037</v>
      </c>
      <c r="M2059" s="10">
        <v>4.0461901000000002E-2</v>
      </c>
      <c r="N2059" s="10">
        <v>0.44355141999999997</v>
      </c>
      <c r="O2059" s="10">
        <v>0.66062721837176797</v>
      </c>
      <c r="P2059" s="10">
        <v>0.360266015277593</v>
      </c>
      <c r="Q2059" s="10">
        <v>215.00389702454501</v>
      </c>
      <c r="R2059" s="10">
        <v>0.21632098299999999</v>
      </c>
      <c r="S2059" s="10">
        <v>2.77524200552185E-2</v>
      </c>
      <c r="T2059" t="e">
        <f>#REF!*(100+U2059)/100</f>
        <v>#REF!</v>
      </c>
      <c r="U2059">
        <v>79</v>
      </c>
      <c r="V2059">
        <f t="shared" ref="V2059:V2122" si="76">(U2059-U1999)</f>
        <v>53</v>
      </c>
      <c r="W2059">
        <f t="shared" si="57"/>
        <v>-9.7438016528925626</v>
      </c>
      <c r="X2059" t="s">
        <v>204</v>
      </c>
      <c r="Y2059" s="6">
        <v>44281</v>
      </c>
      <c r="Z2059" s="1">
        <f t="shared" si="58"/>
        <v>7.0330797682690488E-2</v>
      </c>
      <c r="AA2059" s="1">
        <f t="shared" si="59"/>
        <v>7.1233572753451754E-2</v>
      </c>
      <c r="AB2059" s="1">
        <f t="shared" si="60"/>
        <v>6.7747821808176393E-4</v>
      </c>
      <c r="AC2059" s="1">
        <f t="shared" si="61"/>
        <v>0.10951943928817066</v>
      </c>
      <c r="AD2059" s="1">
        <f t="shared" si="62"/>
        <v>5.5392943108158336E-2</v>
      </c>
      <c r="AE2059" s="1">
        <f t="shared" si="63"/>
        <v>7.8779078167923108E-2</v>
      </c>
      <c r="AF2059" s="1">
        <f t="shared" si="64"/>
        <v>6.6428960739870174E-2</v>
      </c>
      <c r="AG2059" s="1">
        <f t="shared" si="65"/>
        <v>8.0673922261484204E-2</v>
      </c>
      <c r="AH2059" s="1">
        <f t="shared" si="66"/>
        <v>6.8737583221084114E-2</v>
      </c>
      <c r="AI2059" s="1">
        <f t="shared" si="67"/>
        <v>4.8201585493118232E-2</v>
      </c>
      <c r="AJ2059" s="1">
        <f t="shared" si="68"/>
        <v>9.5857143379560875E-2</v>
      </c>
      <c r="AK2059" s="1">
        <f t="shared" si="69"/>
        <v>5.7348566000396207E-2</v>
      </c>
      <c r="AL2059" s="1">
        <f t="shared" si="70"/>
        <v>0.13093696104050345</v>
      </c>
      <c r="AM2059" s="1">
        <f t="shared" si="71"/>
        <v>-1.2373712792741489E-2</v>
      </c>
      <c r="AN2059" s="1">
        <f t="shared" si="72"/>
        <v>7.2534206211687879E-2</v>
      </c>
      <c r="AO2059" s="1">
        <f t="shared" si="73"/>
        <v>3.1309660459100899E-2</v>
      </c>
      <c r="AP2059" s="1">
        <f t="shared" si="74"/>
        <v>6.3237078577809566E-2</v>
      </c>
      <c r="AQ2059" s="1">
        <f t="shared" si="75"/>
        <v>8.683127335468073E-2</v>
      </c>
      <c r="AR2059" s="1"/>
      <c r="AS2059" s="6">
        <v>45104</v>
      </c>
      <c r="AT2059">
        <v>4.0339999999999998</v>
      </c>
      <c r="DX2059" s="13">
        <v>43233</v>
      </c>
      <c r="DY2059">
        <f>VLOOKUP($DX2059,$Y$2:$AQ$3069,Sheet2!CA$3)</f>
        <v>2.398489466474903E-2</v>
      </c>
      <c r="DZ2059">
        <f>VLOOKUP($DX2059,$Y$2:$AQ$3069,Sheet2!CB$3)</f>
        <v>6.3968888829903786E-2</v>
      </c>
      <c r="EA2059">
        <f>VLOOKUP($DX2059,$Y$2:$AQ$3069,Sheet2!CC$3)</f>
        <v>-5.1881349951156154E-3</v>
      </c>
      <c r="EB2059">
        <f>VLOOKUP($DX2059,$Y$2:$AQ$3069,Sheet2!CD$3)</f>
        <v>6.8855859067114167E-2</v>
      </c>
      <c r="EC2059">
        <f>VLOOKUP($DX2059,$Y$2:$AQ$3069,Sheet2!CE$3)</f>
        <v>4.5735293898196978E-2</v>
      </c>
      <c r="ED2059">
        <f>VLOOKUP($DX2059,$Y$2:$AQ$3069,Sheet2!CF$3)</f>
        <v>2.8852096682142132E-2</v>
      </c>
      <c r="EE2059">
        <f>VLOOKUP($DX2059,$Y$2:$AQ$3069,Sheet2!CG$3)</f>
        <v>4.7690679638660631E-2</v>
      </c>
      <c r="EF2059">
        <f>VLOOKUP($DX2059,$Y$2:$AQ$3069,Sheet2!CH$3)</f>
        <v>3.1491586220459653E-2</v>
      </c>
      <c r="EG2059">
        <f>VLOOKUP($DX2059,$Y$2:$AQ$3069,Sheet2!CI$3)</f>
        <v>1.4525149856467457E-2</v>
      </c>
      <c r="EH2059">
        <f>VLOOKUP($DX2059,$Y$2:$AQ$3069,Sheet2!CJ$3)</f>
        <v>2.3780006844565073E-2</v>
      </c>
      <c r="EI2059">
        <f>VLOOKUP($DX2059,$Y$2:$AQ$3069,Sheet2!CK$3)</f>
        <v>1.0257728671635782E-2</v>
      </c>
      <c r="EJ2059">
        <f>VLOOKUP($DX2059,$Y$2:$AQ$3069,Sheet2!CL$3)</f>
        <v>5.0433308096510032E-2</v>
      </c>
      <c r="EK2059">
        <f>VLOOKUP($DX2059,$Y$2:$AQ$3069,Sheet2!CM$3)</f>
        <v>6.9114627979291993E-2</v>
      </c>
      <c r="EL2059">
        <f>VLOOKUP($DX2059,$Y$2:$AQ$3069,Sheet2!CN$3)</f>
        <v>3.5856487036332034E-2</v>
      </c>
      <c r="EM2059">
        <f>VLOOKUP($DX2059,$Y$2:$AQ$3069,Sheet2!CO$3)</f>
        <v>4.1722948910364974E-2</v>
      </c>
      <c r="EN2059">
        <f>VLOOKUP($DX2059,$Y$2:$AQ$3069,Sheet2!CP$3)</f>
        <v>2.9549015466909603E-2</v>
      </c>
      <c r="EO2059">
        <f>VLOOKUP($DX2059,$Y$2:$AQ$3069,Sheet2!CQ$3)</f>
        <v>4.8946873376905734E-3</v>
      </c>
      <c r="EP2059">
        <f>VLOOKUP($DX2059,$Y$2:$AQ$3069,Sheet2!CR$3)</f>
        <v>5.9336172284183517E-2</v>
      </c>
    </row>
    <row r="2060" spans="1:146" x14ac:dyDescent="0.3">
      <c r="A2060" s="6">
        <v>44281</v>
      </c>
      <c r="B2060" s="10">
        <v>55033.100480446999</v>
      </c>
      <c r="C2060" s="10">
        <v>1700.366869</v>
      </c>
      <c r="D2060" s="10">
        <v>0.99955901999999996</v>
      </c>
      <c r="E2060" s="10">
        <v>0.567437152</v>
      </c>
      <c r="F2060" s="10">
        <v>5.3833612000000003E-2</v>
      </c>
      <c r="G2060" s="10">
        <v>203.11436749999999</v>
      </c>
      <c r="H2060" s="10">
        <v>0.267352802</v>
      </c>
      <c r="I2060" s="10">
        <v>9.55721E-3</v>
      </c>
      <c r="J2060" s="10">
        <v>183.4496044</v>
      </c>
      <c r="K2060" s="10">
        <v>1.7179721366468499E-4</v>
      </c>
      <c r="L2060" s="10">
        <v>1.550173255</v>
      </c>
      <c r="M2060" s="10">
        <v>4.2782332999999999E-2</v>
      </c>
      <c r="N2060" s="10">
        <v>0.50162869499999996</v>
      </c>
      <c r="O2060" s="10">
        <v>0.65245280690856799</v>
      </c>
      <c r="P2060" s="10">
        <v>0.38639762472080103</v>
      </c>
      <c r="Q2060" s="10">
        <v>221.73559603776701</v>
      </c>
      <c r="R2060" s="10">
        <v>0.23000049</v>
      </c>
      <c r="S2060" s="10">
        <v>3.0162198027287101E-2</v>
      </c>
      <c r="T2060" t="e">
        <f>#REF!*(100+U2060)/100</f>
        <v>#REF!</v>
      </c>
      <c r="U2060">
        <v>76</v>
      </c>
      <c r="V2060">
        <f t="shared" si="76"/>
        <v>43</v>
      </c>
      <c r="W2060">
        <f t="shared" si="57"/>
        <v>-9.3966942148760335</v>
      </c>
      <c r="X2060" t="s">
        <v>204</v>
      </c>
      <c r="Y2060" s="6">
        <v>44282</v>
      </c>
      <c r="Z2060" s="1">
        <f t="shared" si="58"/>
        <v>1.4524306684397989E-2</v>
      </c>
      <c r="AA2060" s="1">
        <f t="shared" si="59"/>
        <v>7.9224120662398645E-3</v>
      </c>
      <c r="AB2060" s="1">
        <f t="shared" si="60"/>
        <v>4.459466535554184E-4</v>
      </c>
      <c r="AC2060" s="1">
        <f t="shared" si="61"/>
        <v>-3.4487003417076181E-2</v>
      </c>
      <c r="AD2060" s="1">
        <f t="shared" si="62"/>
        <v>1.7715512011343398E-2</v>
      </c>
      <c r="AE2060" s="1">
        <f t="shared" si="63"/>
        <v>-6.4311856225531755E-3</v>
      </c>
      <c r="AF2060" s="1">
        <f t="shared" si="64"/>
        <v>0.29869499179589676</v>
      </c>
      <c r="AG2060" s="1">
        <f t="shared" si="65"/>
        <v>3.3329810687428196E-3</v>
      </c>
      <c r="AH2060" s="1">
        <f t="shared" si="66"/>
        <v>3.6810937925358298E-3</v>
      </c>
      <c r="AI2060" s="1">
        <f t="shared" si="67"/>
        <v>2.1111165647493595E-2</v>
      </c>
      <c r="AJ2060" s="1">
        <f t="shared" si="68"/>
        <v>1.7743557961203502E-2</v>
      </c>
      <c r="AK2060" s="1">
        <f t="shared" si="69"/>
        <v>6.2971343802125157E-2</v>
      </c>
      <c r="AL2060" s="1">
        <f t="shared" si="70"/>
        <v>4.0778811507184751E-2</v>
      </c>
      <c r="AM2060" s="1">
        <f t="shared" si="71"/>
        <v>2.2035455681141257E-2</v>
      </c>
      <c r="AN2060" s="1">
        <f t="shared" si="72"/>
        <v>-9.4603961717863571E-3</v>
      </c>
      <c r="AO2060" s="1">
        <f t="shared" si="73"/>
        <v>-2.3098701264174411E-3</v>
      </c>
      <c r="AP2060" s="1">
        <f t="shared" si="74"/>
        <v>1.9398006499899232E-2</v>
      </c>
      <c r="AQ2060" s="1">
        <f t="shared" si="75"/>
        <v>1.5652891601307624E-2</v>
      </c>
      <c r="AR2060" s="1"/>
      <c r="AS2060" s="6">
        <v>45105</v>
      </c>
      <c r="AT2060">
        <v>3.972</v>
      </c>
      <c r="DX2060" s="13">
        <v>43234</v>
      </c>
      <c r="DY2060">
        <f>VLOOKUP($DX2060,$Y$2:$AQ$3069,Sheet2!CA$3)</f>
        <v>1.4956035657023247E-3</v>
      </c>
      <c r="DZ2060">
        <f>VLOOKUP($DX2060,$Y$2:$AQ$3069,Sheet2!CB$3)</f>
        <v>1.2805159843909189E-3</v>
      </c>
      <c r="EA2060">
        <f>VLOOKUP($DX2060,$Y$2:$AQ$3069,Sheet2!CC$3)</f>
        <v>4.0937193390054837E-4</v>
      </c>
      <c r="EB2060">
        <f>VLOOKUP($DX2060,$Y$2:$AQ$3069,Sheet2!CD$3)</f>
        <v>-5.5776108842961799E-3</v>
      </c>
      <c r="EC2060">
        <f>VLOOKUP($DX2060,$Y$2:$AQ$3069,Sheet2!CE$3)</f>
        <v>7.0449142327659281E-2</v>
      </c>
      <c r="ED2060">
        <f>VLOOKUP($DX2060,$Y$2:$AQ$3069,Sheet2!CF$3)</f>
        <v>4.1556008077206094E-2</v>
      </c>
      <c r="EE2060">
        <f>VLOOKUP($DX2060,$Y$2:$AQ$3069,Sheet2!CG$3)</f>
        <v>-2.7349814233467093E-2</v>
      </c>
      <c r="EF2060">
        <f>VLOOKUP($DX2060,$Y$2:$AQ$3069,Sheet2!CH$3)</f>
        <v>1.4956513091723068E-2</v>
      </c>
      <c r="EG2060">
        <f>VLOOKUP($DX2060,$Y$2:$AQ$3069,Sheet2!CI$3)</f>
        <v>2.7882765494061781E-2</v>
      </c>
      <c r="EH2060">
        <f>VLOOKUP($DX2060,$Y$2:$AQ$3069,Sheet2!CJ$3)</f>
        <v>9.2555649431022402E-2</v>
      </c>
      <c r="EI2060">
        <f>VLOOKUP($DX2060,$Y$2:$AQ$3069,Sheet2!CK$3)</f>
        <v>6.0263999566613838E-2</v>
      </c>
      <c r="EJ2060">
        <f>VLOOKUP($DX2060,$Y$2:$AQ$3069,Sheet2!CL$3)</f>
        <v>-1.772847478907635E-2</v>
      </c>
      <c r="EK2060">
        <f>VLOOKUP($DX2060,$Y$2:$AQ$3069,Sheet2!CM$3)</f>
        <v>2.6905816264012972E-3</v>
      </c>
      <c r="EL2060">
        <f>VLOOKUP($DX2060,$Y$2:$AQ$3069,Sheet2!CN$3)</f>
        <v>0.13324565750952416</v>
      </c>
      <c r="EM2060">
        <f>VLOOKUP($DX2060,$Y$2:$AQ$3069,Sheet2!CO$3)</f>
        <v>-1.5811577722767017E-2</v>
      </c>
      <c r="EN2060">
        <f>VLOOKUP($DX2060,$Y$2:$AQ$3069,Sheet2!CP$3)</f>
        <v>2.9153889597847388E-2</v>
      </c>
      <c r="EO2060">
        <f>VLOOKUP($DX2060,$Y$2:$AQ$3069,Sheet2!CQ$3)</f>
        <v>-3.1417247856080688E-2</v>
      </c>
      <c r="EP2060">
        <f>VLOOKUP($DX2060,$Y$2:$AQ$3069,Sheet2!CR$3)</f>
        <v>-3.5052138295505943E-2</v>
      </c>
    </row>
    <row r="2061" spans="1:146" x14ac:dyDescent="0.3">
      <c r="A2061" s="6">
        <v>44282</v>
      </c>
      <c r="B2061" s="10">
        <v>55832.418109618302</v>
      </c>
      <c r="C2061" s="10">
        <v>1713.8378760000001</v>
      </c>
      <c r="D2061" s="10">
        <v>1.0000047700000001</v>
      </c>
      <c r="E2061" s="10">
        <v>0.54786794500000002</v>
      </c>
      <c r="F2061" s="10">
        <v>5.4787302000000003E-2</v>
      </c>
      <c r="G2061" s="10">
        <v>201.8081013</v>
      </c>
      <c r="H2061" s="10">
        <v>0.34720974500000001</v>
      </c>
      <c r="I2061" s="10">
        <v>9.5890639999999996E-3</v>
      </c>
      <c r="J2061" s="10">
        <v>184.12489959999999</v>
      </c>
      <c r="K2061" s="10">
        <v>1.7542405310013801E-4</v>
      </c>
      <c r="L2061" s="10">
        <v>1.577678844</v>
      </c>
      <c r="M2061" s="10">
        <v>4.5476394000000003E-2</v>
      </c>
      <c r="N2061" s="10">
        <v>0.52208451700000003</v>
      </c>
      <c r="O2061" s="10">
        <v>0.66682990181923796</v>
      </c>
      <c r="P2061" s="10">
        <v>0.38274215011110502</v>
      </c>
      <c r="Q2061" s="10">
        <v>221.22341560851601</v>
      </c>
      <c r="R2061" s="10">
        <v>0.23446204100000001</v>
      </c>
      <c r="S2061" s="10">
        <v>3.0634323643465401E-2</v>
      </c>
      <c r="T2061" t="e">
        <f>#REF!*(100+U2061)/100</f>
        <v>#REF!</v>
      </c>
      <c r="U2061">
        <v>78</v>
      </c>
      <c r="V2061">
        <f t="shared" si="76"/>
        <v>40</v>
      </c>
      <c r="W2061">
        <f t="shared" si="57"/>
        <v>-9.0743801652892557</v>
      </c>
      <c r="X2061" t="s">
        <v>204</v>
      </c>
      <c r="Y2061" s="6">
        <v>44283</v>
      </c>
      <c r="Z2061" s="1">
        <f t="shared" si="58"/>
        <v>-1.8683908980440707E-3</v>
      </c>
      <c r="AA2061" s="1">
        <f t="shared" si="59"/>
        <v>-1.4471075909399472E-2</v>
      </c>
      <c r="AB2061" s="1">
        <f t="shared" si="60"/>
        <v>3.4235276697729042E-3</v>
      </c>
      <c r="AC2061" s="1">
        <f t="shared" si="61"/>
        <v>5.4457046213936284E-3</v>
      </c>
      <c r="AD2061" s="1">
        <f t="shared" si="62"/>
        <v>-7.0008922870486486E-3</v>
      </c>
      <c r="AE2061" s="1">
        <f t="shared" si="63"/>
        <v>2.406667754521908E-2</v>
      </c>
      <c r="AF2061" s="1">
        <f t="shared" si="64"/>
        <v>-0.10500655158742744</v>
      </c>
      <c r="AG2061" s="1">
        <f t="shared" si="65"/>
        <v>-3.3571576954747962E-3</v>
      </c>
      <c r="AH2061" s="1">
        <f t="shared" si="66"/>
        <v>2.4560828056531173E-4</v>
      </c>
      <c r="AI2061" s="1">
        <f t="shared" si="67"/>
        <v>0.93719648695811975</v>
      </c>
      <c r="AJ2061" s="1">
        <f t="shared" si="68"/>
        <v>5.8536425427277994E-3</v>
      </c>
      <c r="AK2061" s="1">
        <f t="shared" si="69"/>
        <v>3.8009104239883199E-2</v>
      </c>
      <c r="AL2061" s="1">
        <f t="shared" si="70"/>
        <v>-1.6265596322980108E-2</v>
      </c>
      <c r="AM2061" s="1">
        <f t="shared" si="71"/>
        <v>2.0175328009027055E-3</v>
      </c>
      <c r="AN2061" s="1">
        <f t="shared" si="72"/>
        <v>3.8659590914605912E-2</v>
      </c>
      <c r="AO2061" s="1">
        <f t="shared" si="73"/>
        <v>4.820031083886097E-2</v>
      </c>
      <c r="AP2061" s="1">
        <f t="shared" si="74"/>
        <v>-5.2258693764420548E-3</v>
      </c>
      <c r="AQ2061" s="1">
        <f t="shared" si="75"/>
        <v>0.10638362710562312</v>
      </c>
      <c r="AR2061" s="1"/>
      <c r="AS2061" s="6">
        <v>45106</v>
      </c>
      <c r="AT2061">
        <v>4.1429999999999998</v>
      </c>
      <c r="DX2061" s="13">
        <v>43235</v>
      </c>
      <c r="DY2061">
        <f>VLOOKUP($DX2061,$Y$2:$AQ$3069,Sheet2!CA$3)</f>
        <v>-2.5713007158534525E-2</v>
      </c>
      <c r="DZ2061">
        <f>VLOOKUP($DX2061,$Y$2:$AQ$3069,Sheet2!CB$3)</f>
        <v>-3.3864948183230235E-2</v>
      </c>
      <c r="EA2061">
        <f>VLOOKUP($DX2061,$Y$2:$AQ$3069,Sheet2!CC$3)</f>
        <v>-2.6188403558196462E-3</v>
      </c>
      <c r="EB2061">
        <f>VLOOKUP($DX2061,$Y$2:$AQ$3069,Sheet2!CD$3)</f>
        <v>-5.9987882186496706E-2</v>
      </c>
      <c r="EC2061">
        <f>VLOOKUP($DX2061,$Y$2:$AQ$3069,Sheet2!CE$3)</f>
        <v>5.4143118331674263E-3</v>
      </c>
      <c r="ED2061">
        <f>VLOOKUP($DX2061,$Y$2:$AQ$3069,Sheet2!CF$3)</f>
        <v>-1.1372583845592149E-2</v>
      </c>
      <c r="EE2061">
        <f>VLOOKUP($DX2061,$Y$2:$AQ$3069,Sheet2!CG$3)</f>
        <v>-5.5435155820891625E-2</v>
      </c>
      <c r="EF2061">
        <f>VLOOKUP($DX2061,$Y$2:$AQ$3069,Sheet2!CH$3)</f>
        <v>-2.0029573836230739E-2</v>
      </c>
      <c r="EG2061">
        <f>VLOOKUP($DX2061,$Y$2:$AQ$3069,Sheet2!CI$3)</f>
        <v>-5.8060799238375219E-2</v>
      </c>
      <c r="EH2061">
        <f>VLOOKUP($DX2061,$Y$2:$AQ$3069,Sheet2!CJ$3)</f>
        <v>-2.3070008793576437E-2</v>
      </c>
      <c r="EI2061">
        <f>VLOOKUP($DX2061,$Y$2:$AQ$3069,Sheet2!CK$3)</f>
        <v>-2.7482610119904868E-2</v>
      </c>
      <c r="EJ2061">
        <f>VLOOKUP($DX2061,$Y$2:$AQ$3069,Sheet2!CL$3)</f>
        <v>-4.5726286609516172E-2</v>
      </c>
      <c r="EK2061">
        <f>VLOOKUP($DX2061,$Y$2:$AQ$3069,Sheet2!CM$3)</f>
        <v>1.8543957239014273E-2</v>
      </c>
      <c r="EL2061">
        <f>VLOOKUP($DX2061,$Y$2:$AQ$3069,Sheet2!CN$3)</f>
        <v>-5.1539533954358979E-2</v>
      </c>
      <c r="EM2061">
        <f>VLOOKUP($DX2061,$Y$2:$AQ$3069,Sheet2!CO$3)</f>
        <v>-6.5497677301364313E-2</v>
      </c>
      <c r="EN2061">
        <f>VLOOKUP($DX2061,$Y$2:$AQ$3069,Sheet2!CP$3)</f>
        <v>-4.9316750481118513E-2</v>
      </c>
      <c r="EO2061">
        <f>VLOOKUP($DX2061,$Y$2:$AQ$3069,Sheet2!CQ$3)</f>
        <v>5.1902898527944247E-2</v>
      </c>
      <c r="EP2061">
        <f>VLOOKUP($DX2061,$Y$2:$AQ$3069,Sheet2!CR$3)</f>
        <v>-5.4221342497621568E-2</v>
      </c>
    </row>
    <row r="2062" spans="1:146" x14ac:dyDescent="0.3">
      <c r="A2062" s="6">
        <v>44283</v>
      </c>
      <c r="B2062" s="10">
        <v>55728.1013278065</v>
      </c>
      <c r="C2062" s="10">
        <v>1689.0367980000001</v>
      </c>
      <c r="D2062" s="10">
        <v>1.003428314</v>
      </c>
      <c r="E2062" s="10">
        <v>0.55085147199999995</v>
      </c>
      <c r="F2062" s="10">
        <v>5.4403741999999998E-2</v>
      </c>
      <c r="G2062" s="10">
        <v>206.66495180000001</v>
      </c>
      <c r="H2062" s="10">
        <v>0.31075044699999999</v>
      </c>
      <c r="I2062" s="10">
        <v>9.5568719999999992E-3</v>
      </c>
      <c r="J2062" s="10">
        <v>184.17012220000001</v>
      </c>
      <c r="K2062" s="10">
        <v>3.3983085939354201E-4</v>
      </c>
      <c r="L2062" s="10">
        <v>1.586914012</v>
      </c>
      <c r="M2062" s="10">
        <v>4.7204911000000002E-2</v>
      </c>
      <c r="N2062" s="10">
        <v>0.51359250099999998</v>
      </c>
      <c r="O2062" s="10">
        <v>0.668175253018781</v>
      </c>
      <c r="P2062" s="10">
        <v>0.39753880506017703</v>
      </c>
      <c r="Q2062" s="10">
        <v>231.88645300568101</v>
      </c>
      <c r="R2062" s="10">
        <v>0.23323677300000001</v>
      </c>
      <c r="S2062" s="10">
        <v>3.3893314106584797E-2</v>
      </c>
      <c r="T2062" t="e">
        <f>#REF!*(100+U2062)/100</f>
        <v>#REF!</v>
      </c>
      <c r="U2062">
        <v>79</v>
      </c>
      <c r="V2062">
        <f t="shared" si="76"/>
        <v>51</v>
      </c>
      <c r="W2062">
        <f t="shared" si="57"/>
        <v>-8.7024793388429753</v>
      </c>
      <c r="X2062" t="s">
        <v>204</v>
      </c>
      <c r="Y2062" s="6">
        <v>44284</v>
      </c>
      <c r="Z2062" s="1">
        <f t="shared" si="58"/>
        <v>3.4216621798262341E-2</v>
      </c>
      <c r="AA2062" s="1">
        <f t="shared" si="59"/>
        <v>7.6131905564321409E-2</v>
      </c>
      <c r="AB2062" s="1">
        <f t="shared" si="60"/>
        <v>-4.1903382048674659E-3</v>
      </c>
      <c r="AC2062" s="1">
        <f t="shared" si="61"/>
        <v>2.7171291647197504E-2</v>
      </c>
      <c r="AD2062" s="1">
        <f t="shared" si="62"/>
        <v>9.0779601153171546E-3</v>
      </c>
      <c r="AE2062" s="1">
        <f t="shared" si="63"/>
        <v>3.5225107288849936E-2</v>
      </c>
      <c r="AF2062" s="1">
        <f t="shared" si="64"/>
        <v>-1.9771562870833044E-2</v>
      </c>
      <c r="AG2062" s="1">
        <f t="shared" si="65"/>
        <v>5.2224409827818279E-2</v>
      </c>
      <c r="AH2062" s="1">
        <f t="shared" si="66"/>
        <v>5.2626739257275686E-2</v>
      </c>
      <c r="AI2062" s="1">
        <f t="shared" si="67"/>
        <v>0.69818922657929428</v>
      </c>
      <c r="AJ2062" s="1">
        <f t="shared" si="68"/>
        <v>-6.8048690214728355E-3</v>
      </c>
      <c r="AK2062" s="1">
        <f t="shared" si="69"/>
        <v>2.4597165324599268E-2</v>
      </c>
      <c r="AL2062" s="1">
        <f t="shared" si="70"/>
        <v>8.4573801049326585E-3</v>
      </c>
      <c r="AM2062" s="1">
        <f t="shared" si="71"/>
        <v>1.3820320735999255E-2</v>
      </c>
      <c r="AN2062" s="1">
        <f t="shared" si="72"/>
        <v>2.1890213725927157E-2</v>
      </c>
      <c r="AO2062" s="1">
        <f t="shared" si="73"/>
        <v>9.648051968840889E-3</v>
      </c>
      <c r="AP2062" s="1">
        <f t="shared" si="74"/>
        <v>4.153235304794748E-2</v>
      </c>
      <c r="AQ2062" s="1">
        <f t="shared" si="75"/>
        <v>0.17227183353313702</v>
      </c>
      <c r="AR2062" s="1"/>
      <c r="AS2062" s="6">
        <v>45107</v>
      </c>
      <c r="AT2062">
        <v>4.133</v>
      </c>
      <c r="DX2062" s="13">
        <v>43236</v>
      </c>
      <c r="DY2062">
        <f>VLOOKUP($DX2062,$Y$2:$AQ$3069,Sheet2!CA$3)</f>
        <v>-1.5368590713271752E-2</v>
      </c>
      <c r="DZ2062">
        <f>VLOOKUP($DX2062,$Y$2:$AQ$3069,Sheet2!CB$3)</f>
        <v>-9.9915682754816754E-4</v>
      </c>
      <c r="EA2062">
        <f>VLOOKUP($DX2062,$Y$2:$AQ$3069,Sheet2!CC$3)</f>
        <v>4.1571080501395883E-3</v>
      </c>
      <c r="EB2062">
        <f>VLOOKUP($DX2062,$Y$2:$AQ$3069,Sheet2!CD$3)</f>
        <v>2.3490196985118512E-2</v>
      </c>
      <c r="EC2062">
        <f>VLOOKUP($DX2062,$Y$2:$AQ$3069,Sheet2!CE$3)</f>
        <v>-3.3391540473851206E-2</v>
      </c>
      <c r="ED2062">
        <f>VLOOKUP($DX2062,$Y$2:$AQ$3069,Sheet2!CF$3)</f>
        <v>-3.7701845475537087E-2</v>
      </c>
      <c r="EE2062">
        <f>VLOOKUP($DX2062,$Y$2:$AQ$3069,Sheet2!CG$3)</f>
        <v>-9.7774484248164643E-3</v>
      </c>
      <c r="EF2062">
        <f>VLOOKUP($DX2062,$Y$2:$AQ$3069,Sheet2!CH$3)</f>
        <v>-5.4740188202560582E-2</v>
      </c>
      <c r="EG2062">
        <f>VLOOKUP($DX2062,$Y$2:$AQ$3069,Sheet2!CI$3)</f>
        <v>-4.3837209681743851E-3</v>
      </c>
      <c r="EH2062">
        <f>VLOOKUP($DX2062,$Y$2:$AQ$3069,Sheet2!CJ$3)</f>
        <v>6.387029318258694E-2</v>
      </c>
      <c r="EI2062">
        <f>VLOOKUP($DX2062,$Y$2:$AQ$3069,Sheet2!CK$3)</f>
        <v>-1.6635953979728179E-2</v>
      </c>
      <c r="EJ2062">
        <f>VLOOKUP($DX2062,$Y$2:$AQ$3069,Sheet2!CL$3)</f>
        <v>-2.7424471278974193E-2</v>
      </c>
      <c r="EK2062">
        <f>VLOOKUP($DX2062,$Y$2:$AQ$3069,Sheet2!CM$3)</f>
        <v>-3.3340490566725799E-2</v>
      </c>
      <c r="EL2062">
        <f>VLOOKUP($DX2062,$Y$2:$AQ$3069,Sheet2!CN$3)</f>
        <v>-5.1732841781255028E-2</v>
      </c>
      <c r="EM2062">
        <f>VLOOKUP($DX2062,$Y$2:$AQ$3069,Sheet2!CO$3)</f>
        <v>-3.3977976964435275E-2</v>
      </c>
      <c r="EN2062">
        <f>VLOOKUP($DX2062,$Y$2:$AQ$3069,Sheet2!CP$3)</f>
        <v>-2.0841957012128591E-2</v>
      </c>
      <c r="EO2062">
        <f>VLOOKUP($DX2062,$Y$2:$AQ$3069,Sheet2!CQ$3)</f>
        <v>-5.7048257691803349E-2</v>
      </c>
      <c r="EP2062">
        <f>VLOOKUP($DX2062,$Y$2:$AQ$3069,Sheet2!CR$3)</f>
        <v>-1.1358842856641465E-2</v>
      </c>
    </row>
    <row r="2063" spans="1:146" x14ac:dyDescent="0.3">
      <c r="A2063" s="6">
        <v>44284</v>
      </c>
      <c r="B2063" s="10">
        <v>57634.928694475297</v>
      </c>
      <c r="C2063" s="10">
        <v>1817.6263879999999</v>
      </c>
      <c r="D2063" s="10">
        <v>0.99922361000000004</v>
      </c>
      <c r="E2063" s="10">
        <v>0.565818818</v>
      </c>
      <c r="F2063" s="10">
        <v>5.4897617000000003E-2</v>
      </c>
      <c r="G2063" s="10">
        <v>213.94474690000001</v>
      </c>
      <c r="H2063" s="10">
        <v>0.30460642500000001</v>
      </c>
      <c r="I2063" s="10">
        <v>1.0055974000000001E-2</v>
      </c>
      <c r="J2063" s="10">
        <v>193.86239520000001</v>
      </c>
      <c r="K2063" s="10">
        <v>5.7709710428129599E-4</v>
      </c>
      <c r="L2063" s="10">
        <v>1.5761152700000001</v>
      </c>
      <c r="M2063" s="10">
        <v>4.8366017999999997E-2</v>
      </c>
      <c r="N2063" s="10">
        <v>0.51793614799999999</v>
      </c>
      <c r="O2063" s="10">
        <v>0.67740964932335801</v>
      </c>
      <c r="P2063" s="10">
        <v>0.40624101446729399</v>
      </c>
      <c r="Q2063" s="10">
        <v>234.12370555515</v>
      </c>
      <c r="R2063" s="10">
        <v>0.24292364499999999</v>
      </c>
      <c r="S2063" s="10">
        <v>3.9732177472240698E-2</v>
      </c>
      <c r="T2063" t="e">
        <f>#REF!*(100+U2063)/100</f>
        <v>#REF!</v>
      </c>
      <c r="U2063">
        <v>75</v>
      </c>
      <c r="V2063">
        <f t="shared" si="76"/>
        <v>52</v>
      </c>
      <c r="W2063">
        <f t="shared" si="57"/>
        <v>-8.2066115702479348</v>
      </c>
      <c r="X2063" t="s">
        <v>203</v>
      </c>
      <c r="Y2063" s="6">
        <v>44285</v>
      </c>
      <c r="Z2063" s="1">
        <f t="shared" si="58"/>
        <v>1.7935298363348055E-2</v>
      </c>
      <c r="AA2063" s="1">
        <f t="shared" si="59"/>
        <v>1.2471520082266797E-2</v>
      </c>
      <c r="AB2063" s="1">
        <f t="shared" si="60"/>
        <v>6.8242482781199739E-4</v>
      </c>
      <c r="AC2063" s="1">
        <f t="shared" si="61"/>
        <v>1.3265624544851976E-3</v>
      </c>
      <c r="AD2063" s="1">
        <f t="shared" si="62"/>
        <v>-4.5307613261246589E-3</v>
      </c>
      <c r="AE2063" s="1">
        <f t="shared" si="63"/>
        <v>1.1091654431268375E-2</v>
      </c>
      <c r="AF2063" s="1">
        <f t="shared" si="64"/>
        <v>0.20420639846976299</v>
      </c>
      <c r="AG2063" s="1">
        <f t="shared" si="65"/>
        <v>4.2008859609223639E-3</v>
      </c>
      <c r="AH2063" s="1">
        <f t="shared" si="66"/>
        <v>9.6511935595851982E-3</v>
      </c>
      <c r="AI2063" s="1">
        <f t="shared" si="67"/>
        <v>1.8144731905868305E-2</v>
      </c>
      <c r="AJ2063" s="1">
        <f t="shared" si="68"/>
        <v>5.7071051027885754E-2</v>
      </c>
      <c r="AK2063" s="1">
        <f t="shared" si="69"/>
        <v>1.6360495089755085E-2</v>
      </c>
      <c r="AL2063" s="1">
        <f t="shared" si="70"/>
        <v>6.8482144250723451E-2</v>
      </c>
      <c r="AM2063" s="1">
        <f t="shared" si="71"/>
        <v>2.5217186457572562E-2</v>
      </c>
      <c r="AN2063" s="1">
        <f t="shared" si="72"/>
        <v>-8.3012242361646497E-3</v>
      </c>
      <c r="AO2063" s="1">
        <f t="shared" si="73"/>
        <v>4.1046310247422974E-2</v>
      </c>
      <c r="AP2063" s="1">
        <f t="shared" si="74"/>
        <v>1.4415636649944072E-2</v>
      </c>
      <c r="AQ2063" s="1">
        <f t="shared" si="75"/>
        <v>-1.1660092369502568E-2</v>
      </c>
      <c r="AR2063" s="1"/>
      <c r="AS2063" s="6">
        <v>45110</v>
      </c>
      <c r="AT2063">
        <v>4.1909999999999998</v>
      </c>
      <c r="DX2063" s="13">
        <v>43237</v>
      </c>
      <c r="DY2063">
        <f>VLOOKUP($DX2063,$Y$2:$AQ$3069,Sheet2!CA$3)</f>
        <v>-3.4408212952892786E-2</v>
      </c>
      <c r="DZ2063">
        <f>VLOOKUP($DX2063,$Y$2:$AQ$3069,Sheet2!CB$3)</f>
        <v>-5.2424263512633497E-2</v>
      </c>
      <c r="EA2063">
        <f>VLOOKUP($DX2063,$Y$2:$AQ$3069,Sheet2!CC$3)</f>
        <v>-1.3400498409901211E-3</v>
      </c>
      <c r="EB2063">
        <f>VLOOKUP($DX2063,$Y$2:$AQ$3069,Sheet2!CD$3)</f>
        <v>-6.5224420147200132E-2</v>
      </c>
      <c r="EC2063">
        <f>VLOOKUP($DX2063,$Y$2:$AQ$3069,Sheet2!CE$3)</f>
        <v>-6.9259283137110716E-2</v>
      </c>
      <c r="ED2063">
        <f>VLOOKUP($DX2063,$Y$2:$AQ$3069,Sheet2!CF$3)</f>
        <v>-6.2570602458170199E-2</v>
      </c>
      <c r="EE2063">
        <f>VLOOKUP($DX2063,$Y$2:$AQ$3069,Sheet2!CG$3)</f>
        <v>-2.9976056735793722E-2</v>
      </c>
      <c r="EF2063">
        <f>VLOOKUP($DX2063,$Y$2:$AQ$3069,Sheet2!CH$3)</f>
        <v>-4.0462278980234238E-2</v>
      </c>
      <c r="EG2063">
        <f>VLOOKUP($DX2063,$Y$2:$AQ$3069,Sheet2!CI$3)</f>
        <v>-4.7821050573179279E-2</v>
      </c>
      <c r="EH2063">
        <f>VLOOKUP($DX2063,$Y$2:$AQ$3069,Sheet2!CJ$3)</f>
        <v>-0.18264208909762936</v>
      </c>
      <c r="EI2063">
        <f>VLOOKUP($DX2063,$Y$2:$AQ$3069,Sheet2!CK$3)</f>
        <v>-1.6035033255890653E-2</v>
      </c>
      <c r="EJ2063">
        <f>VLOOKUP($DX2063,$Y$2:$AQ$3069,Sheet2!CL$3)</f>
        <v>-5.2186376591848375E-2</v>
      </c>
      <c r="EK2063">
        <f>VLOOKUP($DX2063,$Y$2:$AQ$3069,Sheet2!CM$3)</f>
        <v>-5.7710866232044231E-2</v>
      </c>
      <c r="EL2063">
        <f>VLOOKUP($DX2063,$Y$2:$AQ$3069,Sheet2!CN$3)</f>
        <v>-1.4840098076430228E-2</v>
      </c>
      <c r="EM2063">
        <f>VLOOKUP($DX2063,$Y$2:$AQ$3069,Sheet2!CO$3)</f>
        <v>-7.0954322359544408E-2</v>
      </c>
      <c r="EN2063">
        <f>VLOOKUP($DX2063,$Y$2:$AQ$3069,Sheet2!CP$3)</f>
        <v>-3.9513855553524595E-2</v>
      </c>
      <c r="EO2063">
        <f>VLOOKUP($DX2063,$Y$2:$AQ$3069,Sheet2!CQ$3)</f>
        <v>-2.4705459930634298E-2</v>
      </c>
      <c r="EP2063">
        <f>VLOOKUP($DX2063,$Y$2:$AQ$3069,Sheet2!CR$3)</f>
        <v>-7.8031075269525893E-2</v>
      </c>
    </row>
    <row r="2064" spans="1:146" x14ac:dyDescent="0.3">
      <c r="A2064" s="6">
        <v>44285</v>
      </c>
      <c r="B2064" s="10">
        <v>58668.628336761001</v>
      </c>
      <c r="C2064" s="10">
        <v>1840.294952</v>
      </c>
      <c r="D2064" s="10">
        <v>0.99990550499999997</v>
      </c>
      <c r="E2064" s="10">
        <v>0.56656941199999999</v>
      </c>
      <c r="F2064" s="10">
        <v>5.4648888999999999E-2</v>
      </c>
      <c r="G2064" s="10">
        <v>216.31774809999999</v>
      </c>
      <c r="H2064" s="10">
        <v>0.36680900599999999</v>
      </c>
      <c r="I2064" s="10">
        <v>1.0098218000000001E-2</v>
      </c>
      <c r="J2064" s="10">
        <v>195.73339870000001</v>
      </c>
      <c r="K2064" s="10">
        <v>5.8756837652213303E-4</v>
      </c>
      <c r="L2064" s="10">
        <v>1.666065825</v>
      </c>
      <c r="M2064" s="10">
        <v>4.9157310000000003E-2</v>
      </c>
      <c r="N2064" s="10">
        <v>0.55340552600000004</v>
      </c>
      <c r="O2064" s="10">
        <v>0.69449201475850397</v>
      </c>
      <c r="P2064" s="10">
        <v>0.40286871671227398</v>
      </c>
      <c r="Q2064" s="10">
        <v>243.73361980964299</v>
      </c>
      <c r="R2064" s="10">
        <v>0.246425544</v>
      </c>
      <c r="S2064" s="10">
        <v>3.9268896612872903E-2</v>
      </c>
      <c r="T2064" t="e">
        <f>#REF!*(100+U2064)/100</f>
        <v>#REF!</v>
      </c>
      <c r="U2064">
        <v>74</v>
      </c>
      <c r="V2064">
        <f t="shared" si="76"/>
        <v>46</v>
      </c>
      <c r="W2064">
        <f t="shared" si="57"/>
        <v>-7.8181818181818183</v>
      </c>
      <c r="X2064" t="s">
        <v>203</v>
      </c>
      <c r="Y2064" s="6">
        <v>44286</v>
      </c>
      <c r="Z2064" s="1">
        <f t="shared" si="58"/>
        <v>2.5353507636822563E-3</v>
      </c>
      <c r="AA2064" s="1">
        <f t="shared" si="59"/>
        <v>4.1046455035866403E-2</v>
      </c>
      <c r="AB2064" s="1">
        <f t="shared" si="60"/>
        <v>3.8235813093157289E-4</v>
      </c>
      <c r="AC2064" s="1">
        <f t="shared" si="61"/>
        <v>1.279453646184492E-2</v>
      </c>
      <c r="AD2064" s="1">
        <f t="shared" si="62"/>
        <v>-4.8894132138715875E-3</v>
      </c>
      <c r="AE2064" s="1">
        <f t="shared" si="63"/>
        <v>2.6864330601821848E-2</v>
      </c>
      <c r="AF2064" s="1">
        <f t="shared" si="64"/>
        <v>-3.0772488721282909E-2</v>
      </c>
      <c r="AG2064" s="1">
        <f t="shared" si="65"/>
        <v>-8.1430208775450114E-3</v>
      </c>
      <c r="AH2064" s="1">
        <f t="shared" si="66"/>
        <v>3.9428396233125136E-3</v>
      </c>
      <c r="AI2064" s="1">
        <f t="shared" si="67"/>
        <v>-0.76700871274279137</v>
      </c>
      <c r="AJ2064" s="1">
        <f t="shared" si="68"/>
        <v>-4.0053044722887794E-2</v>
      </c>
      <c r="AK2064" s="1">
        <f t="shared" si="69"/>
        <v>0.10662241282120601</v>
      </c>
      <c r="AL2064" s="1">
        <f t="shared" si="70"/>
        <v>0.1123222394421844</v>
      </c>
      <c r="AM2064" s="1">
        <f t="shared" si="71"/>
        <v>-5.2256680155417984E-2</v>
      </c>
      <c r="AN2064" s="1">
        <f t="shared" si="72"/>
        <v>1.0744885139415248E-2</v>
      </c>
      <c r="AO2064" s="1">
        <f t="shared" si="73"/>
        <v>1.2115101048518481E-2</v>
      </c>
      <c r="AP2064" s="1">
        <f t="shared" si="74"/>
        <v>6.2352423984098496E-3</v>
      </c>
      <c r="AQ2064" s="1">
        <f t="shared" si="75"/>
        <v>0.11897001009736813</v>
      </c>
      <c r="AR2064" s="1"/>
      <c r="AS2064" s="6">
        <v>45111</v>
      </c>
      <c r="AT2064">
        <v>4.2229999999999999</v>
      </c>
      <c r="DX2064" s="13">
        <v>43238</v>
      </c>
      <c r="DY2064">
        <f>VLOOKUP($DX2064,$Y$2:$AQ$3069,Sheet2!CA$3)</f>
        <v>1.8218873891785343E-2</v>
      </c>
      <c r="DZ2064">
        <f>VLOOKUP($DX2064,$Y$2:$AQ$3069,Sheet2!CB$3)</f>
        <v>3.0926811815904183E-2</v>
      </c>
      <c r="EA2064">
        <f>VLOOKUP($DX2064,$Y$2:$AQ$3069,Sheet2!CC$3)</f>
        <v>-2.8975042992904036E-3</v>
      </c>
      <c r="EB2064">
        <f>VLOOKUP($DX2064,$Y$2:$AQ$3069,Sheet2!CD$3)</f>
        <v>1.8686351540379984E-2</v>
      </c>
      <c r="EC2064">
        <f>VLOOKUP($DX2064,$Y$2:$AQ$3069,Sheet2!CE$3)</f>
        <v>2.2007208745602514E-2</v>
      </c>
      <c r="ED2064">
        <f>VLOOKUP($DX2064,$Y$2:$AQ$3069,Sheet2!CF$3)</f>
        <v>2.0580906998535629E-2</v>
      </c>
      <c r="EE2064">
        <f>VLOOKUP($DX2064,$Y$2:$AQ$3069,Sheet2!CG$3)</f>
        <v>4.2292186019781538E-3</v>
      </c>
      <c r="EF2064">
        <f>VLOOKUP($DX2064,$Y$2:$AQ$3069,Sheet2!CH$3)</f>
        <v>4.7472198633472074E-2</v>
      </c>
      <c r="EG2064">
        <f>VLOOKUP($DX2064,$Y$2:$AQ$3069,Sheet2!CI$3)</f>
        <v>2.3438390521174503E-2</v>
      </c>
      <c r="EH2064">
        <f>VLOOKUP($DX2064,$Y$2:$AQ$3069,Sheet2!CJ$3)</f>
        <v>1.7529285694860248E-2</v>
      </c>
      <c r="EI2064">
        <f>VLOOKUP($DX2064,$Y$2:$AQ$3069,Sheet2!CK$3)</f>
        <v>1.2144194700193968E-2</v>
      </c>
      <c r="EJ2064">
        <f>VLOOKUP($DX2064,$Y$2:$AQ$3069,Sheet2!CL$3)</f>
        <v>2.0040149372881042E-2</v>
      </c>
      <c r="EK2064">
        <f>VLOOKUP($DX2064,$Y$2:$AQ$3069,Sheet2!CM$3)</f>
        <v>1.2421654549919454E-2</v>
      </c>
      <c r="EL2064">
        <f>VLOOKUP($DX2064,$Y$2:$AQ$3069,Sheet2!CN$3)</f>
        <v>1.9305300779298908E-2</v>
      </c>
      <c r="EM2064">
        <f>VLOOKUP($DX2064,$Y$2:$AQ$3069,Sheet2!CO$3)</f>
        <v>2.3681165604183648E-2</v>
      </c>
      <c r="EN2064">
        <f>VLOOKUP($DX2064,$Y$2:$AQ$3069,Sheet2!CP$3)</f>
        <v>6.538393288400067E-2</v>
      </c>
      <c r="EO2064">
        <f>VLOOKUP($DX2064,$Y$2:$AQ$3069,Sheet2!CQ$3)</f>
        <v>0.10665142865719197</v>
      </c>
      <c r="EP2064">
        <f>VLOOKUP($DX2064,$Y$2:$AQ$3069,Sheet2!CR$3)</f>
        <v>3.4017441872013575E-2</v>
      </c>
    </row>
    <row r="2065" spans="1:146" x14ac:dyDescent="0.3">
      <c r="A2065" s="6">
        <v>44286</v>
      </c>
      <c r="B2065" s="10">
        <v>58817.373888418799</v>
      </c>
      <c r="C2065" s="10">
        <v>1915.8325359999999</v>
      </c>
      <c r="D2065" s="10">
        <v>1.000287827</v>
      </c>
      <c r="E2065" s="10">
        <v>0.57381840500000003</v>
      </c>
      <c r="F2065" s="10">
        <v>5.4381687999999997E-2</v>
      </c>
      <c r="G2065" s="10">
        <v>222.12897960000001</v>
      </c>
      <c r="H2065" s="10">
        <v>0.35552138</v>
      </c>
      <c r="I2065" s="10">
        <v>1.0015988E-2</v>
      </c>
      <c r="J2065" s="10">
        <v>196.5051441</v>
      </c>
      <c r="K2065" s="10">
        <v>1.3689831239752001E-4</v>
      </c>
      <c r="L2065" s="10">
        <v>1.599334816</v>
      </c>
      <c r="M2065" s="10">
        <v>5.4398581000000001E-2</v>
      </c>
      <c r="N2065" s="10">
        <v>0.61556527400000005</v>
      </c>
      <c r="O2065" s="10">
        <v>0.658200167672777</v>
      </c>
      <c r="P2065" s="10">
        <v>0.40719749479961098</v>
      </c>
      <c r="Q2065" s="10">
        <v>246.686477242558</v>
      </c>
      <c r="R2065" s="10">
        <v>0.24796206700000001</v>
      </c>
      <c r="S2065" s="10">
        <v>4.3940717639418897E-2</v>
      </c>
      <c r="T2065" t="e">
        <f>#REF!*(100+U2065)/100</f>
        <v>#REF!</v>
      </c>
      <c r="U2065">
        <v>74</v>
      </c>
      <c r="V2065">
        <f t="shared" si="76"/>
        <v>53</v>
      </c>
      <c r="W2065">
        <f t="shared" si="57"/>
        <v>-7.3719008264462813</v>
      </c>
      <c r="X2065" t="s">
        <v>203</v>
      </c>
      <c r="Y2065" s="6">
        <v>44287</v>
      </c>
      <c r="Z2065" s="1">
        <f t="shared" si="58"/>
        <v>-2.7507254185464369E-4</v>
      </c>
      <c r="AA2065" s="1">
        <f t="shared" si="59"/>
        <v>2.8519540707915018E-2</v>
      </c>
      <c r="AB2065" s="1">
        <f t="shared" si="60"/>
        <v>4.4770613808551186E-4</v>
      </c>
      <c r="AC2065" s="1">
        <f t="shared" si="61"/>
        <v>-5.5780120890337719E-3</v>
      </c>
      <c r="AD2065" s="1">
        <f t="shared" si="62"/>
        <v>0.13260298209206012</v>
      </c>
      <c r="AE2065" s="1">
        <f t="shared" si="63"/>
        <v>5.0568703913498728E-2</v>
      </c>
      <c r="AF2065" s="1">
        <f t="shared" si="64"/>
        <v>-8.1195392524635299E-2</v>
      </c>
      <c r="AG2065" s="1">
        <f t="shared" si="65"/>
        <v>4.34255711967699E-3</v>
      </c>
      <c r="AH2065" s="1">
        <f t="shared" si="66"/>
        <v>3.1728999403838019E-2</v>
      </c>
      <c r="AI2065" s="1">
        <f t="shared" si="67"/>
        <v>0.14698368875093981</v>
      </c>
      <c r="AJ2065" s="1">
        <f t="shared" si="68"/>
        <v>-1.5490571925372254E-2</v>
      </c>
      <c r="AK2065" s="1">
        <f t="shared" si="69"/>
        <v>3.9210048512110955E-2</v>
      </c>
      <c r="AL2065" s="1">
        <f t="shared" si="70"/>
        <v>1.8690921151604631E-2</v>
      </c>
      <c r="AM2065" s="1">
        <f t="shared" si="71"/>
        <v>1.3665586410571497E-2</v>
      </c>
      <c r="AN2065" s="1">
        <f t="shared" si="72"/>
        <v>5.8294692201158113E-2</v>
      </c>
      <c r="AO2065" s="1">
        <f t="shared" si="73"/>
        <v>1.1802581644579478E-2</v>
      </c>
      <c r="AP2065" s="1">
        <f t="shared" si="74"/>
        <v>-8.8382833169398031E-3</v>
      </c>
      <c r="AQ2065" s="1">
        <f t="shared" si="75"/>
        <v>-1.3603142593851923E-2</v>
      </c>
      <c r="AR2065" s="1"/>
      <c r="AS2065" s="6">
        <v>45112</v>
      </c>
      <c r="AT2065">
        <v>4.2549999999999999</v>
      </c>
      <c r="DX2065" s="13">
        <v>43239</v>
      </c>
      <c r="DY2065">
        <f>VLOOKUP($DX2065,$Y$2:$AQ$3069,Sheet2!CA$3)</f>
        <v>-2.7061894566475266E-3</v>
      </c>
      <c r="DZ2065">
        <f>VLOOKUP($DX2065,$Y$2:$AQ$3069,Sheet2!CB$3)</f>
        <v>-5.3411193970975043E-4</v>
      </c>
      <c r="EA2065">
        <f>VLOOKUP($DX2065,$Y$2:$AQ$3069,Sheet2!CC$3)</f>
        <v>2.7375591037847868E-3</v>
      </c>
      <c r="EB2065">
        <f>VLOOKUP($DX2065,$Y$2:$AQ$3069,Sheet2!CD$3)</f>
        <v>-8.0704623187109158E-3</v>
      </c>
      <c r="EC2065">
        <f>VLOOKUP($DX2065,$Y$2:$AQ$3069,Sheet2!CE$3)</f>
        <v>2.1106956155376406E-2</v>
      </c>
      <c r="ED2065">
        <f>VLOOKUP($DX2065,$Y$2:$AQ$3069,Sheet2!CF$3)</f>
        <v>-2.8474815824615328E-2</v>
      </c>
      <c r="EE2065">
        <f>VLOOKUP($DX2065,$Y$2:$AQ$3069,Sheet2!CG$3)</f>
        <v>2.7129658684562154E-2</v>
      </c>
      <c r="EF2065">
        <f>VLOOKUP($DX2065,$Y$2:$AQ$3069,Sheet2!CH$3)</f>
        <v>-7.5601749770356644E-3</v>
      </c>
      <c r="EG2065">
        <f>VLOOKUP($DX2065,$Y$2:$AQ$3069,Sheet2!CI$3)</f>
        <v>-1.0665291759186289E-2</v>
      </c>
      <c r="EH2065">
        <f>VLOOKUP($DX2065,$Y$2:$AQ$3069,Sheet2!CJ$3)</f>
        <v>-2.3473532008722871E-3</v>
      </c>
      <c r="EI2065">
        <f>VLOOKUP($DX2065,$Y$2:$AQ$3069,Sheet2!CK$3)</f>
        <v>2.4252178613996356E-2</v>
      </c>
      <c r="EJ2065">
        <f>VLOOKUP($DX2065,$Y$2:$AQ$3069,Sheet2!CL$3)</f>
        <v>-2.2985681947991436E-2</v>
      </c>
      <c r="EK2065">
        <f>VLOOKUP($DX2065,$Y$2:$AQ$3069,Sheet2!CM$3)</f>
        <v>8.0292165329215025E-4</v>
      </c>
      <c r="EL2065">
        <f>VLOOKUP($DX2065,$Y$2:$AQ$3069,Sheet2!CN$3)</f>
        <v>-2.4185627372446405E-2</v>
      </c>
      <c r="EM2065">
        <f>VLOOKUP($DX2065,$Y$2:$AQ$3069,Sheet2!CO$3)</f>
        <v>-1.1099060439335775E-2</v>
      </c>
      <c r="EN2065">
        <f>VLOOKUP($DX2065,$Y$2:$AQ$3069,Sheet2!CP$3)</f>
        <v>-3.6987849492811517E-2</v>
      </c>
      <c r="EO2065">
        <f>VLOOKUP($DX2065,$Y$2:$AQ$3069,Sheet2!CQ$3)</f>
        <v>3.2365615522732621E-2</v>
      </c>
      <c r="EP2065">
        <f>VLOOKUP($DX2065,$Y$2:$AQ$3069,Sheet2!CR$3)</f>
        <v>-7.8575393993982664E-3</v>
      </c>
    </row>
    <row r="2066" spans="1:146" x14ac:dyDescent="0.3">
      <c r="A2066" s="6">
        <v>44287</v>
      </c>
      <c r="B2066" s="10">
        <v>58801.194843878096</v>
      </c>
      <c r="C2066" s="10">
        <v>1970.4712</v>
      </c>
      <c r="D2066" s="10">
        <v>1.0007356620000001</v>
      </c>
      <c r="E2066" s="10">
        <v>0.57061763899999995</v>
      </c>
      <c r="F2066" s="10">
        <v>6.1592861999999998E-2</v>
      </c>
      <c r="G2066" s="10">
        <v>233.36175420000001</v>
      </c>
      <c r="H2066" s="10">
        <v>0.32665468199999997</v>
      </c>
      <c r="I2066" s="10">
        <v>1.0059482999999999E-2</v>
      </c>
      <c r="J2066" s="10">
        <v>202.7400557</v>
      </c>
      <c r="K2066" s="10">
        <v>1.5702013133748601E-4</v>
      </c>
      <c r="L2066" s="10">
        <v>1.574560205</v>
      </c>
      <c r="M2066" s="10">
        <v>5.6531551999999999E-2</v>
      </c>
      <c r="N2066" s="10">
        <v>0.62707075599999995</v>
      </c>
      <c r="O2066" s="10">
        <v>0.66719485893956199</v>
      </c>
      <c r="P2066" s="10">
        <v>0.43093494742403698</v>
      </c>
      <c r="Q2066" s="10">
        <v>249.59801453082699</v>
      </c>
      <c r="R2066" s="10">
        <v>0.245770508</v>
      </c>
      <c r="S2066" s="10">
        <v>4.3342985791693697E-2</v>
      </c>
      <c r="T2066" t="e">
        <f>#REF!*(100+U2066)/100</f>
        <v>#REF!</v>
      </c>
      <c r="U2066">
        <v>76</v>
      </c>
      <c r="V2066">
        <f t="shared" si="76"/>
        <v>55</v>
      </c>
      <c r="W2066">
        <f t="shared" si="57"/>
        <v>-6.9090909090909092</v>
      </c>
      <c r="X2066" t="s">
        <v>204</v>
      </c>
      <c r="Y2066" s="6">
        <v>44288</v>
      </c>
      <c r="Z2066" s="1">
        <f t="shared" si="58"/>
        <v>4.401814285358005E-3</v>
      </c>
      <c r="AA2066" s="1">
        <f t="shared" si="59"/>
        <v>8.3041349703563291E-2</v>
      </c>
      <c r="AB2066" s="1">
        <f t="shared" si="60"/>
        <v>-1.744816404875816E-4</v>
      </c>
      <c r="AC2066" s="1">
        <f t="shared" si="61"/>
        <v>5.9373947954665419E-2</v>
      </c>
      <c r="AD2066" s="1">
        <f t="shared" si="62"/>
        <v>-6.0491636189920858E-2</v>
      </c>
      <c r="AE2066" s="1">
        <f t="shared" si="63"/>
        <v>4.5110707776810109E-2</v>
      </c>
      <c r="AF2066" s="1">
        <f t="shared" si="64"/>
        <v>-0.23057012542682609</v>
      </c>
      <c r="AG2066" s="1">
        <f t="shared" si="65"/>
        <v>1.2780577292093451E-2</v>
      </c>
      <c r="AH2066" s="1">
        <f t="shared" si="66"/>
        <v>4.4993672653903735E-2</v>
      </c>
      <c r="AI2066" s="1">
        <f t="shared" si="67"/>
        <v>1.0092330350666713E-2</v>
      </c>
      <c r="AJ2066" s="1">
        <f t="shared" si="68"/>
        <v>-1.2922555095313188E-2</v>
      </c>
      <c r="AK2066" s="1">
        <f t="shared" si="69"/>
        <v>-5.466688761702488E-2</v>
      </c>
      <c r="AL2066" s="1">
        <f t="shared" si="70"/>
        <v>1.5726726060240805E-2</v>
      </c>
      <c r="AM2066" s="1">
        <f t="shared" si="71"/>
        <v>-6.0929913731234027E-3</v>
      </c>
      <c r="AN2066" s="1">
        <f t="shared" si="72"/>
        <v>2.7266397784359939E-2</v>
      </c>
      <c r="AO2066" s="1">
        <f t="shared" si="73"/>
        <v>2.9355156993202191E-2</v>
      </c>
      <c r="AP2066" s="1">
        <f t="shared" si="74"/>
        <v>5.5570622004817299E-3</v>
      </c>
      <c r="AQ2066" s="1">
        <f t="shared" si="75"/>
        <v>2.0930973573437119E-2</v>
      </c>
      <c r="AR2066" s="1"/>
      <c r="AS2066" s="6">
        <v>45113</v>
      </c>
      <c r="AT2066">
        <v>4.3659999999999997</v>
      </c>
      <c r="DX2066" s="13">
        <v>43240</v>
      </c>
      <c r="DY2066">
        <f>VLOOKUP($DX2066,$Y$2:$AQ$3069,Sheet2!CA$3)</f>
        <v>3.2104291722754918E-2</v>
      </c>
      <c r="DZ2066">
        <f>VLOOKUP($DX2066,$Y$2:$AQ$3069,Sheet2!CB$3)</f>
        <v>2.6198144840968333E-2</v>
      </c>
      <c r="EA2066">
        <f>VLOOKUP($DX2066,$Y$2:$AQ$3069,Sheet2!CC$3)</f>
        <v>-2.4796323132808546E-4</v>
      </c>
      <c r="EB2066">
        <f>VLOOKUP($DX2066,$Y$2:$AQ$3069,Sheet2!CD$3)</f>
        <v>3.5333278779945201E-2</v>
      </c>
      <c r="EC2066">
        <f>VLOOKUP($DX2066,$Y$2:$AQ$3069,Sheet2!CE$3)</f>
        <v>2.0058927896413496E-2</v>
      </c>
      <c r="ED2066">
        <f>VLOOKUP($DX2066,$Y$2:$AQ$3069,Sheet2!CF$3)</f>
        <v>4.0181353472770666E-2</v>
      </c>
      <c r="EE2066">
        <f>VLOOKUP($DX2066,$Y$2:$AQ$3069,Sheet2!CG$3)</f>
        <v>1.4507392647001129E-2</v>
      </c>
      <c r="EF2066">
        <f>VLOOKUP($DX2066,$Y$2:$AQ$3069,Sheet2!CH$3)</f>
        <v>2.7303967275981889E-2</v>
      </c>
      <c r="EG2066">
        <f>VLOOKUP($DX2066,$Y$2:$AQ$3069,Sheet2!CI$3)</f>
        <v>3.1177676839925117E-2</v>
      </c>
      <c r="EH2066">
        <f>VLOOKUP($DX2066,$Y$2:$AQ$3069,Sheet2!CJ$3)</f>
        <v>3.2534051900444956E-2</v>
      </c>
      <c r="EI2066">
        <f>VLOOKUP($DX2066,$Y$2:$AQ$3069,Sheet2!CK$3)</f>
        <v>1.9816829797841384E-2</v>
      </c>
      <c r="EJ2066">
        <f>VLOOKUP($DX2066,$Y$2:$AQ$3069,Sheet2!CL$3)</f>
        <v>4.2834249782948433E-2</v>
      </c>
      <c r="EK2066">
        <f>VLOOKUP($DX2066,$Y$2:$AQ$3069,Sheet2!CM$3)</f>
        <v>3.0704037212018753E-2</v>
      </c>
      <c r="EL2066">
        <f>VLOOKUP($DX2066,$Y$2:$AQ$3069,Sheet2!CN$3)</f>
        <v>1.1602425583495474E-2</v>
      </c>
      <c r="EM2066">
        <f>VLOOKUP($DX2066,$Y$2:$AQ$3069,Sheet2!CO$3)</f>
        <v>4.244556613611157E-2</v>
      </c>
      <c r="EN2066">
        <f>VLOOKUP($DX2066,$Y$2:$AQ$3069,Sheet2!CP$3)</f>
        <v>2.8690316975798554E-2</v>
      </c>
      <c r="EO2066">
        <f>VLOOKUP($DX2066,$Y$2:$AQ$3069,Sheet2!CQ$3)</f>
        <v>-4.6749317163108844E-2</v>
      </c>
      <c r="EP2066">
        <f>VLOOKUP($DX2066,$Y$2:$AQ$3069,Sheet2!CR$3)</f>
        <v>5.9175260434825599E-2</v>
      </c>
    </row>
    <row r="2067" spans="1:146" x14ac:dyDescent="0.3">
      <c r="A2067" s="6">
        <v>44288</v>
      </c>
      <c r="B2067" s="10">
        <v>59060.026783337998</v>
      </c>
      <c r="C2067" s="10">
        <v>2134.1017879999999</v>
      </c>
      <c r="D2067" s="10">
        <v>1.0005610519999999</v>
      </c>
      <c r="E2067" s="10">
        <v>0.60449746100000001</v>
      </c>
      <c r="F2067" s="10">
        <v>5.7867008999999997E-2</v>
      </c>
      <c r="G2067" s="10">
        <v>243.8888681</v>
      </c>
      <c r="H2067" s="10">
        <v>0.25133787099999999</v>
      </c>
      <c r="I2067" s="10">
        <v>1.0188048999999999E-2</v>
      </c>
      <c r="J2067" s="10">
        <v>211.86207540000001</v>
      </c>
      <c r="K2067" s="10">
        <v>1.5860483037464899E-4</v>
      </c>
      <c r="L2067" s="10">
        <v>1.5542128639999999</v>
      </c>
      <c r="M2067" s="10">
        <v>5.3441148000000001E-2</v>
      </c>
      <c r="N2067" s="10">
        <v>0.63693252600000005</v>
      </c>
      <c r="O2067" s="10">
        <v>0.66312964641985095</v>
      </c>
      <c r="P2067" s="10">
        <v>0.44268499111968301</v>
      </c>
      <c r="Q2067" s="10">
        <v>256.92500343257097</v>
      </c>
      <c r="R2067" s="10">
        <v>0.24713626999999999</v>
      </c>
      <c r="S2067" s="10">
        <v>4.4250196681893499E-2</v>
      </c>
      <c r="T2067" t="e">
        <f>#REF!*(100+U2067)/100</f>
        <v>#REF!</v>
      </c>
      <c r="U2067">
        <v>70</v>
      </c>
      <c r="V2067">
        <f t="shared" si="76"/>
        <v>56</v>
      </c>
      <c r="W2067">
        <f t="shared" si="57"/>
        <v>-6.3719008264462813</v>
      </c>
      <c r="X2067" t="s">
        <v>203</v>
      </c>
      <c r="Y2067" s="6">
        <v>44289</v>
      </c>
      <c r="Z2067" s="1">
        <f t="shared" si="58"/>
        <v>-3.3857419942642651E-2</v>
      </c>
      <c r="AA2067" s="1">
        <f t="shared" si="59"/>
        <v>-5.5027619422996263E-2</v>
      </c>
      <c r="AB2067" s="1">
        <f t="shared" si="60"/>
        <v>7.6192252184618408E-5</v>
      </c>
      <c r="AC2067" s="1">
        <f t="shared" si="61"/>
        <v>-4.5012233723840313E-2</v>
      </c>
      <c r="AD2067" s="1">
        <f t="shared" si="62"/>
        <v>-2.8967731855641572E-2</v>
      </c>
      <c r="AE2067" s="1">
        <f t="shared" si="63"/>
        <v>-8.5483781865155123E-2</v>
      </c>
      <c r="AF2067" s="1">
        <f t="shared" si="64"/>
        <v>-3.2030763879590564E-2</v>
      </c>
      <c r="AG2067" s="1">
        <f t="shared" si="65"/>
        <v>-2.3034832282411198E-3</v>
      </c>
      <c r="AH2067" s="1">
        <f t="shared" si="66"/>
        <v>-7.6193089629292013E-2</v>
      </c>
      <c r="AI2067" s="1">
        <f t="shared" si="67"/>
        <v>-2.541347893518665E-2</v>
      </c>
      <c r="AJ2067" s="1">
        <f t="shared" si="68"/>
        <v>-2.561156513500578E-2</v>
      </c>
      <c r="AK2067" s="1">
        <f t="shared" si="69"/>
        <v>-3.8260480482193195E-2</v>
      </c>
      <c r="AL2067" s="1">
        <f t="shared" si="70"/>
        <v>0.15655698983725619</v>
      </c>
      <c r="AM2067" s="1">
        <f t="shared" si="71"/>
        <v>5.0323931949352212E-3</v>
      </c>
      <c r="AN2067" s="1">
        <f t="shared" si="72"/>
        <v>-7.4969757082286981E-2</v>
      </c>
      <c r="AO2067" s="1">
        <f t="shared" si="73"/>
        <v>5.0045937498556449E-4</v>
      </c>
      <c r="AP2067" s="1">
        <f t="shared" si="74"/>
        <v>-2.989078454570825E-2</v>
      </c>
      <c r="AQ2067" s="1">
        <f t="shared" si="75"/>
        <v>-2.6834865209286042E-3</v>
      </c>
      <c r="AR2067" s="1"/>
      <c r="AS2067" s="6">
        <v>45114</v>
      </c>
      <c r="AT2067">
        <v>4.3369999999999997</v>
      </c>
      <c r="DX2067" s="13">
        <v>43241</v>
      </c>
      <c r="DY2067">
        <f>VLOOKUP($DX2067,$Y$2:$AQ$3069,Sheet2!CA$3)</f>
        <v>-1.045377110585213E-2</v>
      </c>
      <c r="DZ2067">
        <f>VLOOKUP($DX2067,$Y$2:$AQ$3069,Sheet2!CB$3)</f>
        <v>-2.1172399648882304E-2</v>
      </c>
      <c r="EA2067">
        <f>VLOOKUP($DX2067,$Y$2:$AQ$3069,Sheet2!CC$3)</f>
        <v>-2.5887153758565947E-3</v>
      </c>
      <c r="EB2067">
        <f>VLOOKUP($DX2067,$Y$2:$AQ$3069,Sheet2!CD$3)</f>
        <v>-2.5256690664090538E-2</v>
      </c>
      <c r="EC2067">
        <f>VLOOKUP($DX2067,$Y$2:$AQ$3069,Sheet2!CE$3)</f>
        <v>-3.3700878027709644E-2</v>
      </c>
      <c r="ED2067">
        <f>VLOOKUP($DX2067,$Y$2:$AQ$3069,Sheet2!CF$3)</f>
        <v>-3.8152049513074993E-2</v>
      </c>
      <c r="EE2067">
        <f>VLOOKUP($DX2067,$Y$2:$AQ$3069,Sheet2!CG$3)</f>
        <v>-2.5787996171011476E-2</v>
      </c>
      <c r="EF2067">
        <f>VLOOKUP($DX2067,$Y$2:$AQ$3069,Sheet2!CH$3)</f>
        <v>-1.8728560964820087E-2</v>
      </c>
      <c r="EG2067">
        <f>VLOOKUP($DX2067,$Y$2:$AQ$3069,Sheet2!CI$3)</f>
        <v>-3.3462311844016712E-2</v>
      </c>
      <c r="EH2067">
        <f>VLOOKUP($DX2067,$Y$2:$AQ$3069,Sheet2!CJ$3)</f>
        <v>-1.4538188871081834E-2</v>
      </c>
      <c r="EI2067">
        <f>VLOOKUP($DX2067,$Y$2:$AQ$3069,Sheet2!CK$3)</f>
        <v>-1.5218607217676957E-2</v>
      </c>
      <c r="EJ2067">
        <f>VLOOKUP($DX2067,$Y$2:$AQ$3069,Sheet2!CL$3)</f>
        <v>2.1258860952427353E-2</v>
      </c>
      <c r="EK2067">
        <f>VLOOKUP($DX2067,$Y$2:$AQ$3069,Sheet2!CM$3)</f>
        <v>-2.4115714175840283E-2</v>
      </c>
      <c r="EL2067">
        <f>VLOOKUP($DX2067,$Y$2:$AQ$3069,Sheet2!CN$3)</f>
        <v>-4.4770480758093444E-2</v>
      </c>
      <c r="EM2067">
        <f>VLOOKUP($DX2067,$Y$2:$AQ$3069,Sheet2!CO$3)</f>
        <v>-3.9147959652226318E-2</v>
      </c>
      <c r="EN2067">
        <f>VLOOKUP($DX2067,$Y$2:$AQ$3069,Sheet2!CP$3)</f>
        <v>-2.225608892054453E-2</v>
      </c>
      <c r="EO2067">
        <f>VLOOKUP($DX2067,$Y$2:$AQ$3069,Sheet2!CQ$3)</f>
        <v>-9.6763598943469219E-3</v>
      </c>
      <c r="EP2067">
        <f>VLOOKUP($DX2067,$Y$2:$AQ$3069,Sheet2!CR$3)</f>
        <v>-4.0495217800559556E-2</v>
      </c>
    </row>
    <row r="2068" spans="1:146" x14ac:dyDescent="0.3">
      <c r="A2068" s="6">
        <v>44289</v>
      </c>
      <c r="B2068" s="10">
        <v>57060.406654710801</v>
      </c>
      <c r="C2068" s="10">
        <v>2016.6672470000001</v>
      </c>
      <c r="D2068" s="10">
        <v>1.000637287</v>
      </c>
      <c r="E2068" s="10">
        <v>0.57728767999999997</v>
      </c>
      <c r="F2068" s="10">
        <v>5.6190733E-2</v>
      </c>
      <c r="G2068" s="10">
        <v>223.04032530000001</v>
      </c>
      <c r="H2068" s="10">
        <v>0.243287327</v>
      </c>
      <c r="I2068" s="10">
        <v>1.0164581000000001E-2</v>
      </c>
      <c r="J2068" s="10">
        <v>195.71964929999999</v>
      </c>
      <c r="K2068" s="10">
        <v>1.54574129858904E-4</v>
      </c>
      <c r="L2068" s="10">
        <v>1.51440704</v>
      </c>
      <c r="M2068" s="10">
        <v>5.1396464000000003E-2</v>
      </c>
      <c r="N2068" s="10">
        <v>0.73664876499999998</v>
      </c>
      <c r="O2068" s="10">
        <v>0.66646677553985401</v>
      </c>
      <c r="P2068" s="10">
        <v>0.40949700487146601</v>
      </c>
      <c r="Q2068" s="10">
        <v>257.053583959207</v>
      </c>
      <c r="R2068" s="10">
        <v>0.23974917300000001</v>
      </c>
      <c r="S2068" s="10">
        <v>4.4131451875549198E-2</v>
      </c>
      <c r="T2068" t="e">
        <f>#REF!*(100+U2068)/100</f>
        <v>#REF!</v>
      </c>
      <c r="U2068">
        <v>70</v>
      </c>
      <c r="V2068">
        <f t="shared" si="76"/>
        <v>57</v>
      </c>
      <c r="W2068">
        <f t="shared" si="57"/>
        <v>-5.884297520661157</v>
      </c>
      <c r="X2068" t="s">
        <v>203</v>
      </c>
      <c r="Y2068" s="6">
        <v>44290</v>
      </c>
      <c r="Z2068" s="1">
        <f t="shared" si="58"/>
        <v>2.0476474621458716E-2</v>
      </c>
      <c r="AA2068" s="1">
        <f t="shared" si="59"/>
        <v>3.0291544175606842E-2</v>
      </c>
      <c r="AB2068" s="1">
        <f t="shared" si="60"/>
        <v>-1.1427617328031677E-4</v>
      </c>
      <c r="AC2068" s="1">
        <f t="shared" si="61"/>
        <v>9.7117896228099007E-2</v>
      </c>
      <c r="AD2068" s="1">
        <f t="shared" si="62"/>
        <v>3.0375595918992568E-2</v>
      </c>
      <c r="AE2068" s="1">
        <f t="shared" si="63"/>
        <v>0.21507713520179289</v>
      </c>
      <c r="AF2068" s="1">
        <f t="shared" si="64"/>
        <v>0.19557504119398703</v>
      </c>
      <c r="AG2068" s="1">
        <f t="shared" si="65"/>
        <v>-2.4019878438668641E-2</v>
      </c>
      <c r="AH2068" s="1">
        <f t="shared" si="66"/>
        <v>3.5048196359097103E-2</v>
      </c>
      <c r="AI2068" s="1">
        <f t="shared" si="67"/>
        <v>5.2493294836966527E-2</v>
      </c>
      <c r="AJ2068" s="1">
        <f t="shared" si="68"/>
        <v>-2.8181855916359251E-2</v>
      </c>
      <c r="AK2068" s="1">
        <f t="shared" si="69"/>
        <v>0.15027847051890569</v>
      </c>
      <c r="AL2068" s="1">
        <f t="shared" si="70"/>
        <v>-2.8841078692367024E-2</v>
      </c>
      <c r="AM2068" s="1">
        <f t="shared" si="71"/>
        <v>1.3944411882388345E-2</v>
      </c>
      <c r="AN2068" s="1">
        <f t="shared" si="72"/>
        <v>5.1653422238736972E-2</v>
      </c>
      <c r="AO2068" s="1">
        <f t="shared" si="73"/>
        <v>2.7053488037352511E-2</v>
      </c>
      <c r="AP2068" s="1">
        <f t="shared" si="74"/>
        <v>-0.62383836043513696</v>
      </c>
      <c r="AQ2068" s="1">
        <f t="shared" si="75"/>
        <v>2.9804067614601523E-2</v>
      </c>
      <c r="AR2068" s="1"/>
      <c r="AS2068" s="6">
        <v>45117</v>
      </c>
      <c r="AT2068">
        <v>4.2460000000000004</v>
      </c>
      <c r="DX2068" s="13">
        <v>43242</v>
      </c>
      <c r="DY2068">
        <f>VLOOKUP($DX2068,$Y$2:$AQ$3069,Sheet2!CA$3)</f>
        <v>-4.1376059932971658E-2</v>
      </c>
      <c r="DZ2068">
        <f>VLOOKUP($DX2068,$Y$2:$AQ$3069,Sheet2!CB$3)</f>
        <v>-6.9403327775762455E-2</v>
      </c>
      <c r="EA2068">
        <f>VLOOKUP($DX2068,$Y$2:$AQ$3069,Sheet2!CC$3)</f>
        <v>-1.0659563527999237E-3</v>
      </c>
      <c r="EB2068">
        <f>VLOOKUP($DX2068,$Y$2:$AQ$3069,Sheet2!CD$3)</f>
        <v>-5.1472460776906946E-2</v>
      </c>
      <c r="EC2068">
        <f>VLOOKUP($DX2068,$Y$2:$AQ$3069,Sheet2!CE$3)</f>
        <v>-7.7407897460952182E-2</v>
      </c>
      <c r="ED2068">
        <f>VLOOKUP($DX2068,$Y$2:$AQ$3069,Sheet2!CF$3)</f>
        <v>-6.5699436231389061E-2</v>
      </c>
      <c r="EE2068">
        <f>VLOOKUP($DX2068,$Y$2:$AQ$3069,Sheet2!CG$3)</f>
        <v>-8.5711518494720113E-2</v>
      </c>
      <c r="EF2068">
        <f>VLOOKUP($DX2068,$Y$2:$AQ$3069,Sheet2!CH$3)</f>
        <v>-6.3035638328055171E-2</v>
      </c>
      <c r="EG2068">
        <f>VLOOKUP($DX2068,$Y$2:$AQ$3069,Sheet2!CI$3)</f>
        <v>-4.1336478825818E-2</v>
      </c>
      <c r="EH2068">
        <f>VLOOKUP($DX2068,$Y$2:$AQ$3069,Sheet2!CJ$3)</f>
        <v>-3.8846005180013986E-2</v>
      </c>
      <c r="EI2068">
        <f>VLOOKUP($DX2068,$Y$2:$AQ$3069,Sheet2!CK$3)</f>
        <v>-4.9468878733256491E-2</v>
      </c>
      <c r="EJ2068">
        <f>VLOOKUP($DX2068,$Y$2:$AQ$3069,Sheet2!CL$3)</f>
        <v>-8.3527186953333291E-2</v>
      </c>
      <c r="EK2068">
        <f>VLOOKUP($DX2068,$Y$2:$AQ$3069,Sheet2!CM$3)</f>
        <v>-0.11946260470578657</v>
      </c>
      <c r="EL2068">
        <f>VLOOKUP($DX2068,$Y$2:$AQ$3069,Sheet2!CN$3)</f>
        <v>-6.5097845382262778E-2</v>
      </c>
      <c r="EM2068">
        <f>VLOOKUP($DX2068,$Y$2:$AQ$3069,Sheet2!CO$3)</f>
        <v>-6.0322529348246438E-2</v>
      </c>
      <c r="EN2068">
        <f>VLOOKUP($DX2068,$Y$2:$AQ$3069,Sheet2!CP$3)</f>
        <v>-0.10782363178157382</v>
      </c>
      <c r="EO2068">
        <f>VLOOKUP($DX2068,$Y$2:$AQ$3069,Sheet2!CQ$3)</f>
        <v>-0.10380847555846076</v>
      </c>
      <c r="EP2068">
        <f>VLOOKUP($DX2068,$Y$2:$AQ$3069,Sheet2!CR$3)</f>
        <v>-0.12486788102187123</v>
      </c>
    </row>
    <row r="2069" spans="1:146" x14ac:dyDescent="0.3">
      <c r="A2069" s="6">
        <v>44290</v>
      </c>
      <c r="B2069" s="10">
        <v>58228.802623466101</v>
      </c>
      <c r="C2069" s="10">
        <v>2077.755212</v>
      </c>
      <c r="D2069" s="10">
        <v>1.000522938</v>
      </c>
      <c r="E2069" s="10">
        <v>0.63335264499999999</v>
      </c>
      <c r="F2069" s="10">
        <v>5.7897560000000001E-2</v>
      </c>
      <c r="G2069" s="10">
        <v>271.01119949999998</v>
      </c>
      <c r="H2069" s="10">
        <v>0.29086825599999999</v>
      </c>
      <c r="I2069" s="10">
        <v>9.9204289999999997E-3</v>
      </c>
      <c r="J2069" s="10">
        <v>202.57927000000001</v>
      </c>
      <c r="K2069" s="10">
        <v>1.62688235231755E-4</v>
      </c>
      <c r="L2069" s="10">
        <v>1.4717282389999999</v>
      </c>
      <c r="M2069" s="10">
        <v>5.9120246000000001E-2</v>
      </c>
      <c r="N2069" s="10">
        <v>0.71540302</v>
      </c>
      <c r="O2069" s="10">
        <v>0.67576026276390899</v>
      </c>
      <c r="P2069" s="10">
        <v>0.43064892656958997</v>
      </c>
      <c r="Q2069" s="10">
        <v>264.007780017806</v>
      </c>
      <c r="R2069" s="10">
        <v>9.0184442000000004E-2</v>
      </c>
      <c r="S2069" s="10">
        <v>4.5446748651178599E-2</v>
      </c>
      <c r="T2069" t="e">
        <f>#REF!*(100+U2069)/100</f>
        <v>#REF!</v>
      </c>
      <c r="U2069">
        <v>73</v>
      </c>
      <c r="V2069">
        <f t="shared" si="76"/>
        <v>58</v>
      </c>
      <c r="W2069">
        <f t="shared" si="57"/>
        <v>-5.4132231404958677</v>
      </c>
      <c r="X2069" t="s">
        <v>203</v>
      </c>
      <c r="Y2069" s="6">
        <v>44291</v>
      </c>
      <c r="Z2069" s="1">
        <f t="shared" si="58"/>
        <v>8.2092186016402436E-3</v>
      </c>
      <c r="AA2069" s="1">
        <f t="shared" si="59"/>
        <v>9.6455881252289939E-3</v>
      </c>
      <c r="AB2069" s="1">
        <f t="shared" si="60"/>
        <v>-1.1941115536923093E-3</v>
      </c>
      <c r="AC2069" s="1">
        <f t="shared" si="61"/>
        <v>0.43277960574396906</v>
      </c>
      <c r="AD2069" s="1">
        <f t="shared" si="62"/>
        <v>3.3125471954258551E-2</v>
      </c>
      <c r="AE2069" s="1">
        <f t="shared" si="63"/>
        <v>1.0048094709827779E-2</v>
      </c>
      <c r="AF2069" s="1">
        <f t="shared" si="64"/>
        <v>-7.9815296173123773E-2</v>
      </c>
      <c r="AG2069" s="1">
        <f t="shared" si="65"/>
        <v>7.6371697232045149E-2</v>
      </c>
      <c r="AH2069" s="1">
        <f t="shared" si="66"/>
        <v>8.6575111560032753E-2</v>
      </c>
      <c r="AI2069" s="1">
        <f t="shared" si="67"/>
        <v>3.1413648412214577E-2</v>
      </c>
      <c r="AJ2069" s="1">
        <f t="shared" si="68"/>
        <v>7.5510611983303902E-2</v>
      </c>
      <c r="AK2069" s="1">
        <f t="shared" si="69"/>
        <v>0.1057581188007911</v>
      </c>
      <c r="AL2069" s="1">
        <f t="shared" si="70"/>
        <v>-2.2877453047374662E-2</v>
      </c>
      <c r="AM2069" s="1">
        <f t="shared" si="71"/>
        <v>0.11157160510717111</v>
      </c>
      <c r="AN2069" s="1">
        <f t="shared" si="72"/>
        <v>0.23568357752434754</v>
      </c>
      <c r="AO2069" s="1">
        <f t="shared" si="73"/>
        <v>2.5926512758633149E-3</v>
      </c>
      <c r="AP2069" s="1">
        <f t="shared" si="74"/>
        <v>1.719994386614933</v>
      </c>
      <c r="AQ2069" s="1">
        <f t="shared" si="75"/>
        <v>0.14814244077182404</v>
      </c>
      <c r="AR2069" s="1"/>
      <c r="AS2069" s="6">
        <v>45118</v>
      </c>
      <c r="AT2069">
        <v>4.2389999999999999</v>
      </c>
      <c r="DX2069" s="13">
        <v>43243</v>
      </c>
      <c r="DY2069">
        <f>VLOOKUP($DX2069,$Y$2:$AQ$3069,Sheet2!CA$3)</f>
        <v>-5.6557188737718388E-2</v>
      </c>
      <c r="DZ2069">
        <f>VLOOKUP($DX2069,$Y$2:$AQ$3069,Sheet2!CB$3)</f>
        <v>-9.3369412288253489E-2</v>
      </c>
      <c r="EA2069">
        <f>VLOOKUP($DX2069,$Y$2:$AQ$3069,Sheet2!CC$3)</f>
        <v>3.2846594695564381E-3</v>
      </c>
      <c r="EB2069">
        <f>VLOOKUP($DX2069,$Y$2:$AQ$3069,Sheet2!CD$3)</f>
        <v>-6.8210595836837293E-2</v>
      </c>
      <c r="EC2069">
        <f>VLOOKUP($DX2069,$Y$2:$AQ$3069,Sheet2!CE$3)</f>
        <v>-0.1014632520150969</v>
      </c>
      <c r="ED2069">
        <f>VLOOKUP($DX2069,$Y$2:$AQ$3069,Sheet2!CF$3)</f>
        <v>-4.3751770816065856E-2</v>
      </c>
      <c r="EE2069">
        <f>VLOOKUP($DX2069,$Y$2:$AQ$3069,Sheet2!CG$3)</f>
        <v>-0.15220915322056169</v>
      </c>
      <c r="EF2069">
        <f>VLOOKUP($DX2069,$Y$2:$AQ$3069,Sheet2!CH$3)</f>
        <v>-7.8933012223822818E-2</v>
      </c>
      <c r="EG2069">
        <f>VLOOKUP($DX2069,$Y$2:$AQ$3069,Sheet2!CI$3)</f>
        <v>-6.8401785457477784E-2</v>
      </c>
      <c r="EH2069">
        <f>VLOOKUP($DX2069,$Y$2:$AQ$3069,Sheet2!CJ$3)</f>
        <v>3.1353363021485565E-2</v>
      </c>
      <c r="EI2069">
        <f>VLOOKUP($DX2069,$Y$2:$AQ$3069,Sheet2!CK$3)</f>
        <v>-7.6871128107321385E-2</v>
      </c>
      <c r="EJ2069">
        <f>VLOOKUP($DX2069,$Y$2:$AQ$3069,Sheet2!CL$3)</f>
        <v>-9.0878361711372313E-2</v>
      </c>
      <c r="EK2069">
        <f>VLOOKUP($DX2069,$Y$2:$AQ$3069,Sheet2!CM$3)</f>
        <v>-7.4796749494764267E-2</v>
      </c>
      <c r="EL2069">
        <f>VLOOKUP($DX2069,$Y$2:$AQ$3069,Sheet2!CN$3)</f>
        <v>-0.11949544775388121</v>
      </c>
      <c r="EM2069">
        <f>VLOOKUP($DX2069,$Y$2:$AQ$3069,Sheet2!CO$3)</f>
        <v>-6.0812240719778213E-2</v>
      </c>
      <c r="EN2069">
        <f>VLOOKUP($DX2069,$Y$2:$AQ$3069,Sheet2!CP$3)</f>
        <v>-2.7820883858838068E-2</v>
      </c>
      <c r="EO2069">
        <f>VLOOKUP($DX2069,$Y$2:$AQ$3069,Sheet2!CQ$3)</f>
        <v>-7.1665376193611935E-2</v>
      </c>
      <c r="EP2069">
        <f>VLOOKUP($DX2069,$Y$2:$AQ$3069,Sheet2!CR$3)</f>
        <v>-0.12951051182041587</v>
      </c>
    </row>
    <row r="2070" spans="1:146" x14ac:dyDescent="0.3">
      <c r="A2070" s="6">
        <v>44291</v>
      </c>
      <c r="B2070" s="10">
        <v>58706.815593113897</v>
      </c>
      <c r="C2070" s="10">
        <v>2097.7963829999999</v>
      </c>
      <c r="D2070" s="10">
        <v>0.99932820200000005</v>
      </c>
      <c r="E2070" s="10">
        <v>0.907454753</v>
      </c>
      <c r="F2070" s="10">
        <v>5.9815444000000002E-2</v>
      </c>
      <c r="G2070" s="10">
        <v>273.73434570000001</v>
      </c>
      <c r="H2070" s="10">
        <v>0.26765252</v>
      </c>
      <c r="I2070" s="10">
        <v>1.0678069E-2</v>
      </c>
      <c r="J2070" s="10">
        <v>220.11759290000001</v>
      </c>
      <c r="K2070" s="10">
        <v>1.6779886625412901E-4</v>
      </c>
      <c r="L2070" s="10">
        <v>1.5828593390000001</v>
      </c>
      <c r="M2070" s="10">
        <v>6.5372691999999996E-2</v>
      </c>
      <c r="N2070" s="10">
        <v>0.69903642099999996</v>
      </c>
      <c r="O2070" s="10">
        <v>0.75115591994812203</v>
      </c>
      <c r="P2070" s="10">
        <v>0.53214580624053098</v>
      </c>
      <c r="Q2070" s="10">
        <v>264.692260125507</v>
      </c>
      <c r="R2070" s="10">
        <v>0.24530117600000001</v>
      </c>
      <c r="S2070" s="10">
        <v>5.2179340921507798E-2</v>
      </c>
      <c r="T2070" t="e">
        <f>#REF!*(100+U2070)/100</f>
        <v>#REF!</v>
      </c>
      <c r="U2070">
        <v>72</v>
      </c>
      <c r="V2070">
        <f t="shared" si="76"/>
        <v>55</v>
      </c>
      <c r="W2070">
        <f t="shared" si="57"/>
        <v>-4.9008264462809921</v>
      </c>
      <c r="X2070" t="s">
        <v>203</v>
      </c>
      <c r="Y2070" s="6">
        <v>44292</v>
      </c>
      <c r="Z2070" s="1">
        <f t="shared" si="58"/>
        <v>-1.0980613788445873E-2</v>
      </c>
      <c r="AA2070" s="1">
        <f t="shared" si="59"/>
        <v>8.2272374668310132E-3</v>
      </c>
      <c r="AB2070" s="1">
        <f t="shared" si="60"/>
        <v>9.7555937883958424E-4</v>
      </c>
      <c r="AC2070" s="1">
        <f t="shared" si="61"/>
        <v>0.2095741053438506</v>
      </c>
      <c r="AD2070" s="1">
        <f t="shared" si="62"/>
        <v>8.0532930592306401E-2</v>
      </c>
      <c r="AE2070" s="1">
        <f t="shared" si="63"/>
        <v>1.4460050637335868E-2</v>
      </c>
      <c r="AF2070" s="1">
        <f t="shared" si="64"/>
        <v>0.20262880020707436</v>
      </c>
      <c r="AG2070" s="1">
        <f t="shared" si="65"/>
        <v>-2.3971281698966292E-2</v>
      </c>
      <c r="AH2070" s="1">
        <f t="shared" si="66"/>
        <v>7.923714851780933E-2</v>
      </c>
      <c r="AI2070" s="1">
        <f t="shared" si="67"/>
        <v>-8.1780730033212262E-2</v>
      </c>
      <c r="AJ2070" s="1">
        <f t="shared" si="68"/>
        <v>-1.2390458530819637E-2</v>
      </c>
      <c r="AK2070" s="1">
        <f t="shared" si="69"/>
        <v>1.7525192323424619E-2</v>
      </c>
      <c r="AL2070" s="1">
        <f t="shared" si="70"/>
        <v>0.12159825789677994</v>
      </c>
      <c r="AM2070" s="1">
        <f t="shared" si="71"/>
        <v>-8.3918281104638767E-2</v>
      </c>
      <c r="AN2070" s="1">
        <f t="shared" si="72"/>
        <v>9.7433460876405892E-3</v>
      </c>
      <c r="AO2070" s="1">
        <f t="shared" si="73"/>
        <v>2.3385195801871941E-2</v>
      </c>
      <c r="AP2070" s="1">
        <f t="shared" si="74"/>
        <v>-1.4987531083014542E-2</v>
      </c>
      <c r="AQ2070" s="1">
        <f t="shared" si="75"/>
        <v>-1.2762256203307331E-2</v>
      </c>
      <c r="AR2070" s="1"/>
      <c r="AS2070" s="6">
        <v>45119</v>
      </c>
      <c r="AT2070">
        <v>4.07</v>
      </c>
      <c r="DX2070" s="13">
        <v>43244</v>
      </c>
      <c r="DY2070">
        <f>VLOOKUP($DX2070,$Y$2:$AQ$3069,Sheet2!CA$3)</f>
        <v>9.4218167718910096E-4</v>
      </c>
      <c r="DZ2070">
        <f>VLOOKUP($DX2070,$Y$2:$AQ$3069,Sheet2!CB$3)</f>
        <v>2.8572620351093678E-2</v>
      </c>
      <c r="EA2070">
        <f>VLOOKUP($DX2070,$Y$2:$AQ$3069,Sheet2!CC$3)</f>
        <v>7.3870423265097213E-4</v>
      </c>
      <c r="EB2070">
        <f>VLOOKUP($DX2070,$Y$2:$AQ$3069,Sheet2!CD$3)</f>
        <v>5.0630649391952193E-2</v>
      </c>
      <c r="EC2070">
        <f>VLOOKUP($DX2070,$Y$2:$AQ$3069,Sheet2!CE$3)</f>
        <v>9.4375058690957837E-3</v>
      </c>
      <c r="ED2070">
        <f>VLOOKUP($DX2070,$Y$2:$AQ$3069,Sheet2!CF$3)</f>
        <v>2.7764971445329101E-3</v>
      </c>
      <c r="EE2070">
        <f>VLOOKUP($DX2070,$Y$2:$AQ$3069,Sheet2!CG$3)</f>
        <v>1.0474334440538172E-2</v>
      </c>
      <c r="EF2070">
        <f>VLOOKUP($DX2070,$Y$2:$AQ$3069,Sheet2!CH$3)</f>
        <v>-1.846797848119593E-2</v>
      </c>
      <c r="EG2070">
        <f>VLOOKUP($DX2070,$Y$2:$AQ$3069,Sheet2!CI$3)</f>
        <v>2.6850097349994721E-2</v>
      </c>
      <c r="EH2070">
        <f>VLOOKUP($DX2070,$Y$2:$AQ$3069,Sheet2!CJ$3)</f>
        <v>-8.3325244326009157E-2</v>
      </c>
      <c r="EI2070">
        <f>VLOOKUP($DX2070,$Y$2:$AQ$3069,Sheet2!CK$3)</f>
        <v>-2.2446984857911197E-2</v>
      </c>
      <c r="EJ2070">
        <f>VLOOKUP($DX2070,$Y$2:$AQ$3069,Sheet2!CL$3)</f>
        <v>-1.517306054449127E-3</v>
      </c>
      <c r="EK2070">
        <f>VLOOKUP($DX2070,$Y$2:$AQ$3069,Sheet2!CM$3)</f>
        <v>-1.6790625466364319E-2</v>
      </c>
      <c r="EL2070">
        <f>VLOOKUP($DX2070,$Y$2:$AQ$3069,Sheet2!CN$3)</f>
        <v>4.4347352605198342E-2</v>
      </c>
      <c r="EM2070">
        <f>VLOOKUP($DX2070,$Y$2:$AQ$3069,Sheet2!CO$3)</f>
        <v>5.6763970503483474E-2</v>
      </c>
      <c r="EN2070">
        <f>VLOOKUP($DX2070,$Y$2:$AQ$3069,Sheet2!CP$3)</f>
        <v>2.4772427283201539E-4</v>
      </c>
      <c r="EO2070">
        <f>VLOOKUP($DX2070,$Y$2:$AQ$3069,Sheet2!CQ$3)</f>
        <v>3.9265010779894235E-2</v>
      </c>
      <c r="EP2070">
        <f>VLOOKUP($DX2070,$Y$2:$AQ$3069,Sheet2!CR$3)</f>
        <v>7.3360624588198892E-2</v>
      </c>
    </row>
    <row r="2071" spans="1:146" x14ac:dyDescent="0.3">
      <c r="A2071" s="6">
        <v>44292</v>
      </c>
      <c r="B2071" s="10">
        <v>58062.178724336402</v>
      </c>
      <c r="C2071" s="10">
        <v>2115.0554520000001</v>
      </c>
      <c r="D2071" s="10">
        <v>1.0003031060000001</v>
      </c>
      <c r="E2071" s="10">
        <v>1.0976337709999999</v>
      </c>
      <c r="F2071" s="10">
        <v>6.4632556999999993E-2</v>
      </c>
      <c r="G2071" s="10">
        <v>277.69255820000001</v>
      </c>
      <c r="H2071" s="10">
        <v>0.32188662899999998</v>
      </c>
      <c r="I2071" s="10">
        <v>1.0422102000000001E-2</v>
      </c>
      <c r="J2071" s="10">
        <v>237.5590833</v>
      </c>
      <c r="K2071" s="10">
        <v>1.54076152473121E-4</v>
      </c>
      <c r="L2071" s="10">
        <v>1.563246986</v>
      </c>
      <c r="M2071" s="10">
        <v>6.6518360999999998E-2</v>
      </c>
      <c r="N2071" s="10">
        <v>0.784038032</v>
      </c>
      <c r="O2071" s="10">
        <v>0.68812020630450199</v>
      </c>
      <c r="P2071" s="10">
        <v>0.53733068699981901</v>
      </c>
      <c r="Q2071" s="10">
        <v>270.88214045578201</v>
      </c>
      <c r="R2071" s="10">
        <v>0.24162471699999999</v>
      </c>
      <c r="S2071" s="10">
        <v>5.1513414804147797E-2</v>
      </c>
      <c r="T2071" t="e">
        <f>#REF!*(100+U2071)/100</f>
        <v>#REF!</v>
      </c>
      <c r="U2071">
        <v>75</v>
      </c>
      <c r="V2071">
        <f t="shared" si="76"/>
        <v>51</v>
      </c>
      <c r="W2071">
        <f t="shared" si="57"/>
        <v>-4.446280991735537</v>
      </c>
      <c r="X2071" t="s">
        <v>203</v>
      </c>
      <c r="Y2071" s="6">
        <v>44293</v>
      </c>
      <c r="Z2071" s="1">
        <f t="shared" si="58"/>
        <v>-3.3201670657668512E-2</v>
      </c>
      <c r="AA2071" s="1">
        <f t="shared" si="59"/>
        <v>-5.9529120090417408E-2</v>
      </c>
      <c r="AB2071" s="1">
        <f t="shared" si="60"/>
        <v>-8.4296349270764103E-4</v>
      </c>
      <c r="AC2071" s="1">
        <f t="shared" si="61"/>
        <v>-0.15988359108167408</v>
      </c>
      <c r="AD2071" s="1">
        <f t="shared" si="62"/>
        <v>-8.7750342292662126E-2</v>
      </c>
      <c r="AE2071" s="1">
        <f t="shared" si="63"/>
        <v>-8.4524301090903337E-2</v>
      </c>
      <c r="AF2071" s="1">
        <f t="shared" si="64"/>
        <v>-7.8685685325561652E-3</v>
      </c>
      <c r="AG2071" s="1">
        <f t="shared" si="65"/>
        <v>-5.1349910027746908E-2</v>
      </c>
      <c r="AH2071" s="1">
        <f t="shared" si="66"/>
        <v>-7.2794151921194927E-2</v>
      </c>
      <c r="AI2071" s="1">
        <f t="shared" si="67"/>
        <v>-9.7876415834830824E-2</v>
      </c>
      <c r="AJ2071" s="1">
        <f t="shared" si="68"/>
        <v>-2.4847167049007784E-2</v>
      </c>
      <c r="AK2071" s="1">
        <f t="shared" si="69"/>
        <v>-0.1002397668818087</v>
      </c>
      <c r="AL2071" s="1">
        <f t="shared" si="70"/>
        <v>0.21913382130421963</v>
      </c>
      <c r="AM2071" s="1">
        <f t="shared" si="71"/>
        <v>-3.2380334351863452E-2</v>
      </c>
      <c r="AN2071" s="1">
        <f t="shared" si="72"/>
        <v>-0.11162331267786169</v>
      </c>
      <c r="AO2071" s="1">
        <f t="shared" si="73"/>
        <v>-4.3582215571011884E-2</v>
      </c>
      <c r="AP2071" s="1">
        <f t="shared" si="74"/>
        <v>-3.665881168936861E-2</v>
      </c>
      <c r="AQ2071" s="1">
        <f t="shared" si="75"/>
        <v>-0.15763535124807446</v>
      </c>
      <c r="AR2071" s="1"/>
      <c r="AS2071" s="6">
        <v>45120</v>
      </c>
      <c r="AT2071">
        <v>3.9350000000000001</v>
      </c>
      <c r="DX2071" s="13">
        <v>43245</v>
      </c>
      <c r="DY2071">
        <f>VLOOKUP($DX2071,$Y$2:$AQ$3069,Sheet2!CA$3)</f>
        <v>-1.2086156365370681E-2</v>
      </c>
      <c r="DZ2071">
        <f>VLOOKUP($DX2071,$Y$2:$AQ$3069,Sheet2!CB$3)</f>
        <v>-2.6042347716997826E-2</v>
      </c>
      <c r="EA2071">
        <f>VLOOKUP($DX2071,$Y$2:$AQ$3069,Sheet2!CC$3)</f>
        <v>1.4901285563919705E-3</v>
      </c>
      <c r="EB2071">
        <f>VLOOKUP($DX2071,$Y$2:$AQ$3069,Sheet2!CD$3)</f>
        <v>-3.1529378990142888E-2</v>
      </c>
      <c r="EC2071">
        <f>VLOOKUP($DX2071,$Y$2:$AQ$3069,Sheet2!CE$3)</f>
        <v>9.3478452557502079E-3</v>
      </c>
      <c r="ED2071">
        <f>VLOOKUP($DX2071,$Y$2:$AQ$3069,Sheet2!CF$3)</f>
        <v>-1.2978646369422354E-2</v>
      </c>
      <c r="EE2071">
        <f>VLOOKUP($DX2071,$Y$2:$AQ$3069,Sheet2!CG$3)</f>
        <v>-4.1552049001785198E-2</v>
      </c>
      <c r="EF2071">
        <f>VLOOKUP($DX2071,$Y$2:$AQ$3069,Sheet2!CH$3)</f>
        <v>3.406584745305623E-3</v>
      </c>
      <c r="EG2071">
        <f>VLOOKUP($DX2071,$Y$2:$AQ$3069,Sheet2!CI$3)</f>
        <v>-2.741999014604914E-2</v>
      </c>
      <c r="EH2071">
        <f>VLOOKUP($DX2071,$Y$2:$AQ$3069,Sheet2!CJ$3)</f>
        <v>-6.7055023856430864E-3</v>
      </c>
      <c r="EI2071">
        <f>VLOOKUP($DX2071,$Y$2:$AQ$3069,Sheet2!CK$3)</f>
        <v>-2.9276012659082036E-2</v>
      </c>
      <c r="EJ2071">
        <f>VLOOKUP($DX2071,$Y$2:$AQ$3069,Sheet2!CL$3)</f>
        <v>-3.2854830769000143E-2</v>
      </c>
      <c r="EK2071">
        <f>VLOOKUP($DX2071,$Y$2:$AQ$3069,Sheet2!CM$3)</f>
        <v>-2.5019531549902097E-2</v>
      </c>
      <c r="EL2071">
        <f>VLOOKUP($DX2071,$Y$2:$AQ$3069,Sheet2!CN$3)</f>
        <v>-6.4249942039864968E-3</v>
      </c>
      <c r="EM2071">
        <f>VLOOKUP($DX2071,$Y$2:$AQ$3069,Sheet2!CO$3)</f>
        <v>-1.8914488602871749E-2</v>
      </c>
      <c r="EN2071">
        <f>VLOOKUP($DX2071,$Y$2:$AQ$3069,Sheet2!CP$3)</f>
        <v>-3.8459677909056265E-2</v>
      </c>
      <c r="EO2071">
        <f>VLOOKUP($DX2071,$Y$2:$AQ$3069,Sheet2!CQ$3)</f>
        <v>-4.3783389898659916E-2</v>
      </c>
      <c r="EP2071">
        <f>VLOOKUP($DX2071,$Y$2:$AQ$3069,Sheet2!CR$3)</f>
        <v>-6.076408609809851E-2</v>
      </c>
    </row>
    <row r="2072" spans="1:146" x14ac:dyDescent="0.3">
      <c r="A2072" s="6">
        <v>44293</v>
      </c>
      <c r="B2072" s="10">
        <v>56134.417388664297</v>
      </c>
      <c r="C2072" s="10">
        <v>1989.148062</v>
      </c>
      <c r="D2072" s="10">
        <v>0.99945988699999999</v>
      </c>
      <c r="E2072" s="10">
        <v>0.92214014200000005</v>
      </c>
      <c r="F2072" s="10">
        <v>5.8961027999999999E-2</v>
      </c>
      <c r="G2072" s="10">
        <v>254.22078880000001</v>
      </c>
      <c r="H2072" s="10">
        <v>0.319353842</v>
      </c>
      <c r="I2072" s="10">
        <v>9.8869279999999997E-3</v>
      </c>
      <c r="J2072" s="10">
        <v>220.2661713</v>
      </c>
      <c r="K2072" s="10">
        <v>1.3899573090343101E-4</v>
      </c>
      <c r="L2072" s="10">
        <v>1.5244047270000001</v>
      </c>
      <c r="M2072" s="10">
        <v>5.9850576000000003E-2</v>
      </c>
      <c r="N2072" s="10">
        <v>0.95584728200000002</v>
      </c>
      <c r="O2072" s="10">
        <v>0.66583864395008896</v>
      </c>
      <c r="P2072" s="10">
        <v>0.47735205571342798</v>
      </c>
      <c r="Q2072" s="10">
        <v>259.076496616101</v>
      </c>
      <c r="R2072" s="10">
        <v>0.23276704200000001</v>
      </c>
      <c r="S2072" s="10">
        <v>4.3393079567508201E-2</v>
      </c>
      <c r="T2072" t="e">
        <f>#REF!*(100+U2072)/100</f>
        <v>#REF!</v>
      </c>
      <c r="U2072">
        <v>71</v>
      </c>
      <c r="V2072">
        <f t="shared" si="76"/>
        <v>44</v>
      </c>
      <c r="W2072">
        <f t="shared" si="57"/>
        <v>-4.0247933884297522</v>
      </c>
      <c r="X2072" t="s">
        <v>203</v>
      </c>
      <c r="Y2072" s="6">
        <v>44294</v>
      </c>
      <c r="Z2072" s="1">
        <f t="shared" si="58"/>
        <v>3.4403610583139212E-2</v>
      </c>
      <c r="AA2072" s="1">
        <f t="shared" si="59"/>
        <v>4.6354518681375183E-2</v>
      </c>
      <c r="AB2072" s="1">
        <f t="shared" si="60"/>
        <v>2.317321615529732E-3</v>
      </c>
      <c r="AC2072" s="1">
        <f t="shared" si="61"/>
        <v>0.13948850954587338</v>
      </c>
      <c r="AD2072" s="1">
        <f t="shared" si="62"/>
        <v>4.6110576633772465E-2</v>
      </c>
      <c r="AE2072" s="1">
        <f t="shared" si="63"/>
        <v>5.3495879956139816E-2</v>
      </c>
      <c r="AF2072" s="1">
        <f t="shared" si="64"/>
        <v>-0.11123130624493945</v>
      </c>
      <c r="AG2072" s="1">
        <f t="shared" si="65"/>
        <v>2.8502887853537599E-2</v>
      </c>
      <c r="AH2072" s="1">
        <f t="shared" si="66"/>
        <v>2.7927588533882101E-2</v>
      </c>
      <c r="AI2072" s="1">
        <f t="shared" si="67"/>
        <v>7.0079868338751627E-2</v>
      </c>
      <c r="AJ2072" s="1">
        <f t="shared" si="68"/>
        <v>6.2867562204823757E-2</v>
      </c>
      <c r="AK2072" s="1">
        <f t="shared" si="69"/>
        <v>0.18928578064144269</v>
      </c>
      <c r="AL2072" s="1">
        <f t="shared" si="70"/>
        <v>0.1058677289830908</v>
      </c>
      <c r="AM2072" s="1">
        <f t="shared" si="71"/>
        <v>2.2802772636609157E-2</v>
      </c>
      <c r="AN2072" s="1">
        <f t="shared" si="72"/>
        <v>5.2642875416015783E-2</v>
      </c>
      <c r="AO2072" s="1">
        <f t="shared" si="73"/>
        <v>4.020596392831826E-2</v>
      </c>
      <c r="AP2072" s="1">
        <f t="shared" si="74"/>
        <v>3.9867143218669243E-2</v>
      </c>
      <c r="AQ2072" s="1">
        <f t="shared" si="75"/>
        <v>4.2766181895991733E-2</v>
      </c>
      <c r="AR2072" s="1"/>
      <c r="AS2072" s="6">
        <v>45121</v>
      </c>
      <c r="AT2072">
        <v>4.0309999999999997</v>
      </c>
      <c r="DX2072" s="13">
        <v>43246</v>
      </c>
      <c r="DY2072">
        <f>VLOOKUP($DX2072,$Y$2:$AQ$3069,Sheet2!CA$3)</f>
        <v>-1.9158256741849025E-2</v>
      </c>
      <c r="DZ2072">
        <f>VLOOKUP($DX2072,$Y$2:$AQ$3069,Sheet2!CB$3)</f>
        <v>-3.0843037590803065E-3</v>
      </c>
      <c r="EA2072">
        <f>VLOOKUP($DX2072,$Y$2:$AQ$3069,Sheet2!CC$3)</f>
        <v>-3.1112938278332687E-3</v>
      </c>
      <c r="EB2072">
        <f>VLOOKUP($DX2072,$Y$2:$AQ$3069,Sheet2!CD$3)</f>
        <v>1.0240885686853495E-3</v>
      </c>
      <c r="EC2072">
        <f>VLOOKUP($DX2072,$Y$2:$AQ$3069,Sheet2!CE$3)</f>
        <v>-1.9850187795351849E-2</v>
      </c>
      <c r="ED2072">
        <f>VLOOKUP($DX2072,$Y$2:$AQ$3069,Sheet2!CF$3)</f>
        <v>-4.9528138986100596E-2</v>
      </c>
      <c r="EE2072">
        <f>VLOOKUP($DX2072,$Y$2:$AQ$3069,Sheet2!CG$3)</f>
        <v>-3.8845070461846092E-2</v>
      </c>
      <c r="EF2072">
        <f>VLOOKUP($DX2072,$Y$2:$AQ$3069,Sheet2!CH$3)</f>
        <v>-5.2397071256384759E-3</v>
      </c>
      <c r="EG2072">
        <f>VLOOKUP($DX2072,$Y$2:$AQ$3069,Sheet2!CI$3)</f>
        <v>-9.7736805953064151E-3</v>
      </c>
      <c r="EH2072">
        <f>VLOOKUP($DX2072,$Y$2:$AQ$3069,Sheet2!CJ$3)</f>
        <v>-2.3471362593312565E-2</v>
      </c>
      <c r="EI2072">
        <f>VLOOKUP($DX2072,$Y$2:$AQ$3069,Sheet2!CK$3)</f>
        <v>-1.9295768745985559E-2</v>
      </c>
      <c r="EJ2072">
        <f>VLOOKUP($DX2072,$Y$2:$AQ$3069,Sheet2!CL$3)</f>
        <v>-8.7999613330716209E-3</v>
      </c>
      <c r="EK2072">
        <f>VLOOKUP($DX2072,$Y$2:$AQ$3069,Sheet2!CM$3)</f>
        <v>-2.1259044119823722E-2</v>
      </c>
      <c r="EL2072">
        <f>VLOOKUP($DX2072,$Y$2:$AQ$3069,Sheet2!CN$3)</f>
        <v>-2.5789263527619167E-2</v>
      </c>
      <c r="EM2072">
        <f>VLOOKUP($DX2072,$Y$2:$AQ$3069,Sheet2!CO$3)</f>
        <v>-1.6156079858490338E-2</v>
      </c>
      <c r="EN2072">
        <f>VLOOKUP($DX2072,$Y$2:$AQ$3069,Sheet2!CP$3)</f>
        <v>-4.8162887941852472E-3</v>
      </c>
      <c r="EO2072">
        <f>VLOOKUP($DX2072,$Y$2:$AQ$3069,Sheet2!CQ$3)</f>
        <v>0.11360067667849399</v>
      </c>
      <c r="EP2072">
        <f>VLOOKUP($DX2072,$Y$2:$AQ$3069,Sheet2!CR$3)</f>
        <v>-3.0337789808006003E-2</v>
      </c>
    </row>
    <row r="2073" spans="1:146" x14ac:dyDescent="0.3">
      <c r="A2073" s="6">
        <v>44294</v>
      </c>
      <c r="B2073" s="10">
        <v>58065.644024815301</v>
      </c>
      <c r="C2073" s="10">
        <v>2081.3540630000002</v>
      </c>
      <c r="D2073" s="10">
        <v>1.001775957</v>
      </c>
      <c r="E2073" s="10">
        <v>1.0507680960000001</v>
      </c>
      <c r="F2073" s="10">
        <v>6.1679755000000003E-2</v>
      </c>
      <c r="G2073" s="10">
        <v>267.82055359999998</v>
      </c>
      <c r="H2073" s="10">
        <v>0.28383169699999999</v>
      </c>
      <c r="I2073" s="10">
        <v>1.0168734E-2</v>
      </c>
      <c r="J2073" s="10">
        <v>226.41767429999999</v>
      </c>
      <c r="K2073" s="10">
        <v>1.48736533424792E-4</v>
      </c>
      <c r="L2073" s="10">
        <v>1.6202403359999999</v>
      </c>
      <c r="M2073" s="10">
        <v>7.1179438999999997E-2</v>
      </c>
      <c r="N2073" s="10">
        <v>1.057040663</v>
      </c>
      <c r="O2073" s="10">
        <v>0.68102161116075099</v>
      </c>
      <c r="P2073" s="10">
        <v>0.50248124051192899</v>
      </c>
      <c r="Q2073" s="10">
        <v>269.49291689372302</v>
      </c>
      <c r="R2073" s="10">
        <v>0.24204679900000001</v>
      </c>
      <c r="S2073" s="10">
        <v>4.5248835901319499E-2</v>
      </c>
      <c r="T2073" t="e">
        <f>#REF!*(100+U2073)/100</f>
        <v>#REF!</v>
      </c>
      <c r="U2073">
        <v>74</v>
      </c>
      <c r="V2073">
        <f t="shared" si="76"/>
        <v>50</v>
      </c>
      <c r="W2073">
        <f t="shared" si="57"/>
        <v>-3.5619834710743801</v>
      </c>
      <c r="X2073" t="s">
        <v>203</v>
      </c>
      <c r="Y2073" s="6">
        <v>44295</v>
      </c>
      <c r="Z2073" s="1">
        <f t="shared" si="58"/>
        <v>1.5043187549795556E-3</v>
      </c>
      <c r="AA2073" s="1">
        <f t="shared" si="59"/>
        <v>-5.6147424447120812E-3</v>
      </c>
      <c r="AB2073" s="1">
        <f t="shared" si="60"/>
        <v>-2.2692239558310765E-3</v>
      </c>
      <c r="AC2073" s="1">
        <f t="shared" si="61"/>
        <v>-2.4546769261635574E-2</v>
      </c>
      <c r="AD2073" s="1">
        <f t="shared" si="62"/>
        <v>-2.283293764704479E-3</v>
      </c>
      <c r="AE2073" s="1">
        <f t="shared" si="63"/>
        <v>-8.6511216889664302E-3</v>
      </c>
      <c r="AF2073" s="1">
        <f t="shared" si="64"/>
        <v>-0.1800651214793674</v>
      </c>
      <c r="AG2073" s="1">
        <f t="shared" si="65"/>
        <v>1.1455506654023957E-2</v>
      </c>
      <c r="AH2073" s="1">
        <f t="shared" si="66"/>
        <v>-2.3169718601777866E-2</v>
      </c>
      <c r="AI2073" s="1">
        <f t="shared" si="67"/>
        <v>-3.3945630633727228E-2</v>
      </c>
      <c r="AJ2073" s="1">
        <f t="shared" si="68"/>
        <v>-2.0337201381709115E-2</v>
      </c>
      <c r="AK2073" s="1">
        <f t="shared" si="69"/>
        <v>0.34196982080738225</v>
      </c>
      <c r="AL2073" s="1">
        <f t="shared" si="70"/>
        <v>-6.3056852336058178E-2</v>
      </c>
      <c r="AM2073" s="1">
        <f t="shared" si="71"/>
        <v>-1.5017356643613013E-2</v>
      </c>
      <c r="AN2073" s="1">
        <f t="shared" si="72"/>
        <v>-1.7379316602846702E-2</v>
      </c>
      <c r="AO2073" s="1">
        <f t="shared" si="73"/>
        <v>1.7946168147692943E-2</v>
      </c>
      <c r="AP2073" s="1">
        <f t="shared" si="74"/>
        <v>4.1279827046999959E-3</v>
      </c>
      <c r="AQ2073" s="1">
        <f t="shared" si="75"/>
        <v>-1.7639525223921287E-2</v>
      </c>
      <c r="AR2073" s="1"/>
      <c r="AS2073" s="6">
        <v>45124</v>
      </c>
      <c r="AT2073">
        <v>4.0010000000000003</v>
      </c>
      <c r="DX2073" s="13">
        <v>43247</v>
      </c>
      <c r="DY2073">
        <f>VLOOKUP($DX2073,$Y$2:$AQ$3069,Sheet2!CA$3)</f>
        <v>-3.0396687018576635E-4</v>
      </c>
      <c r="DZ2073">
        <f>VLOOKUP($DX2073,$Y$2:$AQ$3069,Sheet2!CB$3)</f>
        <v>-2.5078053050840852E-2</v>
      </c>
      <c r="EA2073">
        <f>VLOOKUP($DX2073,$Y$2:$AQ$3069,Sheet2!CC$3)</f>
        <v>-1.0411765875971665E-4</v>
      </c>
      <c r="EB2073">
        <f>VLOOKUP($DX2073,$Y$2:$AQ$3069,Sheet2!CD$3)</f>
        <v>-9.2969296383478162E-3</v>
      </c>
      <c r="EC2073">
        <f>VLOOKUP($DX2073,$Y$2:$AQ$3069,Sheet2!CE$3)</f>
        <v>-2.9979090727895914E-2</v>
      </c>
      <c r="ED2073">
        <f>VLOOKUP($DX2073,$Y$2:$AQ$3069,Sheet2!CF$3)</f>
        <v>-2.2630781781655521E-2</v>
      </c>
      <c r="EE2073">
        <f>VLOOKUP($DX2073,$Y$2:$AQ$3069,Sheet2!CG$3)</f>
        <v>-6.1046484447911741E-2</v>
      </c>
      <c r="EF2073">
        <f>VLOOKUP($DX2073,$Y$2:$AQ$3069,Sheet2!CH$3)</f>
        <v>-1.1034350654424178E-2</v>
      </c>
      <c r="EG2073">
        <f>VLOOKUP($DX2073,$Y$2:$AQ$3069,Sheet2!CI$3)</f>
        <v>-6.2330549449227625E-3</v>
      </c>
      <c r="EH2073">
        <f>VLOOKUP($DX2073,$Y$2:$AQ$3069,Sheet2!CJ$3)</f>
        <v>-6.5299252644476259E-4</v>
      </c>
      <c r="EI2073">
        <f>VLOOKUP($DX2073,$Y$2:$AQ$3069,Sheet2!CK$3)</f>
        <v>-8.8020365986138764E-3</v>
      </c>
      <c r="EJ2073">
        <f>VLOOKUP($DX2073,$Y$2:$AQ$3069,Sheet2!CL$3)</f>
        <v>1.9239557980450354E-2</v>
      </c>
      <c r="EK2073">
        <f>VLOOKUP($DX2073,$Y$2:$AQ$3069,Sheet2!CM$3)</f>
        <v>-3.8162633832513043E-3</v>
      </c>
      <c r="EL2073">
        <f>VLOOKUP($DX2073,$Y$2:$AQ$3069,Sheet2!CN$3)</f>
        <v>-2.1136479085067252E-2</v>
      </c>
      <c r="EM2073">
        <f>VLOOKUP($DX2073,$Y$2:$AQ$3069,Sheet2!CO$3)</f>
        <v>-3.2599151304601011E-2</v>
      </c>
      <c r="EN2073">
        <f>VLOOKUP($DX2073,$Y$2:$AQ$3069,Sheet2!CP$3)</f>
        <v>9.435968049836041E-3</v>
      </c>
      <c r="EO2073">
        <f>VLOOKUP($DX2073,$Y$2:$AQ$3069,Sheet2!CQ$3)</f>
        <v>-2.8263794765809154E-2</v>
      </c>
      <c r="EP2073">
        <f>VLOOKUP($DX2073,$Y$2:$AQ$3069,Sheet2!CR$3)</f>
        <v>-2.8494784992034138E-3</v>
      </c>
    </row>
    <row r="2074" spans="1:146" x14ac:dyDescent="0.3">
      <c r="A2074" s="6">
        <v>44295</v>
      </c>
      <c r="B2074" s="10">
        <v>58152.993262141797</v>
      </c>
      <c r="C2074" s="10">
        <v>2069.6677960000002</v>
      </c>
      <c r="D2074" s="10">
        <v>0.99950270299999999</v>
      </c>
      <c r="E2074" s="10">
        <v>1.024975134</v>
      </c>
      <c r="F2074" s="10">
        <v>6.1538922000000003E-2</v>
      </c>
      <c r="G2074" s="10">
        <v>265.50360540000003</v>
      </c>
      <c r="H2074" s="10">
        <v>0.232723508</v>
      </c>
      <c r="I2074" s="10">
        <v>1.0285222E-2</v>
      </c>
      <c r="J2074" s="10">
        <v>221.1716405</v>
      </c>
      <c r="K2074" s="10">
        <v>1.4368757799941299E-4</v>
      </c>
      <c r="L2074" s="10">
        <v>1.5872891819999999</v>
      </c>
      <c r="M2074" s="10">
        <v>9.5520658999999994E-2</v>
      </c>
      <c r="N2074" s="10">
        <v>0.99038700599999996</v>
      </c>
      <c r="O2074" s="10">
        <v>0.67079446674394205</v>
      </c>
      <c r="P2074" s="10">
        <v>0.49374845994608102</v>
      </c>
      <c r="Q2074" s="10">
        <v>274.32928209491001</v>
      </c>
      <c r="R2074" s="10">
        <v>0.243045964</v>
      </c>
      <c r="S2074" s="10">
        <v>4.4450667919085099E-2</v>
      </c>
      <c r="T2074" t="e">
        <f>#REF!*(100+U2074)/100</f>
        <v>#REF!</v>
      </c>
      <c r="U2074">
        <v>73</v>
      </c>
      <c r="V2074">
        <f t="shared" si="76"/>
        <v>50</v>
      </c>
      <c r="W2074">
        <f t="shared" si="57"/>
        <v>-3.3223140495867769</v>
      </c>
      <c r="X2074" t="s">
        <v>203</v>
      </c>
      <c r="Y2074" s="6">
        <v>44296</v>
      </c>
      <c r="Z2074" s="1">
        <f t="shared" si="58"/>
        <v>3.1406802145909678E-2</v>
      </c>
      <c r="AA2074" s="1">
        <f t="shared" si="59"/>
        <v>3.5333336654961321E-2</v>
      </c>
      <c r="AB2074" s="1">
        <f t="shared" si="60"/>
        <v>-2.4472269986448544E-4</v>
      </c>
      <c r="AC2074" s="1">
        <f t="shared" si="61"/>
        <v>0.33786252711180409</v>
      </c>
      <c r="AD2074" s="1">
        <f t="shared" si="62"/>
        <v>3.8089178747719943E-2</v>
      </c>
      <c r="AE2074" s="1">
        <f t="shared" si="63"/>
        <v>6.9062619968474431E-2</v>
      </c>
      <c r="AF2074" s="1">
        <f t="shared" si="64"/>
        <v>0.12660611836428667</v>
      </c>
      <c r="AG2074" s="1">
        <f t="shared" si="65"/>
        <v>0.2644472817407344</v>
      </c>
      <c r="AH2074" s="1">
        <f t="shared" si="66"/>
        <v>0.14210787119427273</v>
      </c>
      <c r="AI2074" s="1">
        <f t="shared" si="67"/>
        <v>0.11095276119320589</v>
      </c>
      <c r="AJ2074" s="1">
        <f t="shared" si="68"/>
        <v>2.3159823941898468E-2</v>
      </c>
      <c r="AK2074" s="1">
        <f t="shared" si="69"/>
        <v>-4.7151391616759977E-2</v>
      </c>
      <c r="AL2074" s="1">
        <f t="shared" si="70"/>
        <v>-3.6048913993930093E-2</v>
      </c>
      <c r="AM2074" s="1">
        <f t="shared" si="71"/>
        <v>2.5605632964242214E-2</v>
      </c>
      <c r="AN2074" s="1">
        <f t="shared" si="72"/>
        <v>0.14213597760482505</v>
      </c>
      <c r="AO2074" s="1">
        <f t="shared" si="73"/>
        <v>6.8506267689754152E-2</v>
      </c>
      <c r="AP2074" s="1">
        <f t="shared" si="74"/>
        <v>-2.3205153902493905E-2</v>
      </c>
      <c r="AQ2074" s="1">
        <f t="shared" si="75"/>
        <v>-6.7265427206146214E-2</v>
      </c>
      <c r="AR2074" s="1"/>
      <c r="AS2074" s="6">
        <v>45125</v>
      </c>
      <c r="AT2074">
        <v>4.0010000000000003</v>
      </c>
      <c r="DX2074" s="13">
        <v>43248</v>
      </c>
      <c r="DY2074">
        <f>VLOOKUP($DX2074,$Y$2:$AQ$3069,Sheet2!CA$3)</f>
        <v>-2.9423432784349658E-2</v>
      </c>
      <c r="DZ2074">
        <f>VLOOKUP($DX2074,$Y$2:$AQ$3069,Sheet2!CB$3)</f>
        <v>-9.5966925324765445E-2</v>
      </c>
      <c r="EA2074">
        <f>VLOOKUP($DX2074,$Y$2:$AQ$3069,Sheet2!CC$3)</f>
        <v>4.513953585671659E-3</v>
      </c>
      <c r="EB2074">
        <f>VLOOKUP($DX2074,$Y$2:$AQ$3069,Sheet2!CD$3)</f>
        <v>-9.0270114112483882E-2</v>
      </c>
      <c r="EC2074">
        <f>VLOOKUP($DX2074,$Y$2:$AQ$3069,Sheet2!CE$3)</f>
        <v>-4.593854976688623E-2</v>
      </c>
      <c r="ED2074">
        <f>VLOOKUP($DX2074,$Y$2:$AQ$3069,Sheet2!CF$3)</f>
        <v>-8.9703641327212508E-2</v>
      </c>
      <c r="EE2074">
        <f>VLOOKUP($DX2074,$Y$2:$AQ$3069,Sheet2!CG$3)</f>
        <v>-4.717337832288053E-2</v>
      </c>
      <c r="EF2074">
        <f>VLOOKUP($DX2074,$Y$2:$AQ$3069,Sheet2!CH$3)</f>
        <v>-6.3452333616075565E-2</v>
      </c>
      <c r="EG2074">
        <f>VLOOKUP($DX2074,$Y$2:$AQ$3069,Sheet2!CI$3)</f>
        <v>-5.3143447430852996E-2</v>
      </c>
      <c r="EH2074">
        <f>VLOOKUP($DX2074,$Y$2:$AQ$3069,Sheet2!CJ$3)</f>
        <v>-3.0317144833707926E-2</v>
      </c>
      <c r="EI2074">
        <f>VLOOKUP($DX2074,$Y$2:$AQ$3069,Sheet2!CK$3)</f>
        <v>-4.1169972387833924E-2</v>
      </c>
      <c r="EJ2074">
        <f>VLOOKUP($DX2074,$Y$2:$AQ$3069,Sheet2!CL$3)</f>
        <v>-5.9582899306175434E-2</v>
      </c>
      <c r="EK2074">
        <f>VLOOKUP($DX2074,$Y$2:$AQ$3069,Sheet2!CM$3)</f>
        <v>-5.9102715852031369E-2</v>
      </c>
      <c r="EL2074">
        <f>VLOOKUP($DX2074,$Y$2:$AQ$3069,Sheet2!CN$3)</f>
        <v>-6.6071972400682535E-2</v>
      </c>
      <c r="EM2074">
        <f>VLOOKUP($DX2074,$Y$2:$AQ$3069,Sheet2!CO$3)</f>
        <v>-8.5745781454829986E-2</v>
      </c>
      <c r="EN2074">
        <f>VLOOKUP($DX2074,$Y$2:$AQ$3069,Sheet2!CP$3)</f>
        <v>-9.7793346060217723E-2</v>
      </c>
      <c r="EO2074">
        <f>VLOOKUP($DX2074,$Y$2:$AQ$3069,Sheet2!CQ$3)</f>
        <v>-4.2043611003384475E-2</v>
      </c>
      <c r="EP2074">
        <f>VLOOKUP($DX2074,$Y$2:$AQ$3069,Sheet2!CR$3)</f>
        <v>-0.12150644998837525</v>
      </c>
    </row>
    <row r="2075" spans="1:146" x14ac:dyDescent="0.3">
      <c r="A2075" s="6">
        <v>44296</v>
      </c>
      <c r="B2075" s="10">
        <v>59979.392815718304</v>
      </c>
      <c r="C2075" s="10">
        <v>2142.796065</v>
      </c>
      <c r="D2075" s="10">
        <v>0.99925810199999998</v>
      </c>
      <c r="E2075" s="10">
        <v>1.3712758229999999</v>
      </c>
      <c r="F2075" s="10">
        <v>6.3882888999999998E-2</v>
      </c>
      <c r="G2075" s="10">
        <v>283.83998000000003</v>
      </c>
      <c r="H2075" s="10">
        <v>0.26218772800000001</v>
      </c>
      <c r="I2075" s="10">
        <v>1.3005121E-2</v>
      </c>
      <c r="J2075" s="10">
        <v>252.60187149999999</v>
      </c>
      <c r="K2075" s="10">
        <v>1.59630111527612E-4</v>
      </c>
      <c r="L2075" s="10">
        <v>1.6240505199999999</v>
      </c>
      <c r="M2075" s="10">
        <v>9.1016727000000006E-2</v>
      </c>
      <c r="N2075" s="10">
        <v>0.95468463000000003</v>
      </c>
      <c r="O2075" s="10">
        <v>0.68797058365383201</v>
      </c>
      <c r="P2075" s="10">
        <v>0.56392787999139404</v>
      </c>
      <c r="Q2075" s="10">
        <v>293.122557329242</v>
      </c>
      <c r="R2075" s="10">
        <v>0.23740604500000001</v>
      </c>
      <c r="S2075" s="10">
        <v>4.1460674751909302E-2</v>
      </c>
      <c r="T2075" t="e">
        <f>#REF!*(100+U2075)/100</f>
        <v>#REF!</v>
      </c>
      <c r="U2075">
        <v>74</v>
      </c>
      <c r="V2075">
        <f t="shared" si="76"/>
        <v>54</v>
      </c>
      <c r="W2075">
        <f t="shared" si="57"/>
        <v>-3.2066115702479339</v>
      </c>
      <c r="X2075" t="s">
        <v>203</v>
      </c>
      <c r="Y2075" s="6">
        <v>44297</v>
      </c>
      <c r="Z2075" s="1">
        <f t="shared" si="58"/>
        <v>1.4385178652950804E-4</v>
      </c>
      <c r="AA2075" s="1">
        <f t="shared" si="59"/>
        <v>3.4856690853593115E-3</v>
      </c>
      <c r="AB2075" s="1">
        <f t="shared" si="60"/>
        <v>1.6778237741023147E-3</v>
      </c>
      <c r="AC2075" s="1">
        <f t="shared" si="61"/>
        <v>-1.40919249620578E-2</v>
      </c>
      <c r="AD2075" s="1">
        <f t="shared" si="62"/>
        <v>0.16848663497356858</v>
      </c>
      <c r="AE2075" s="1">
        <f t="shared" si="63"/>
        <v>1.0959077012336178E-2</v>
      </c>
      <c r="AF2075" s="1">
        <f t="shared" si="64"/>
        <v>-0.19696315839771117</v>
      </c>
      <c r="AG2075" s="1">
        <f t="shared" si="65"/>
        <v>1.1906694293732509E-2</v>
      </c>
      <c r="AH2075" s="1">
        <f t="shared" si="66"/>
        <v>1.6474862103308618E-3</v>
      </c>
      <c r="AI2075" s="1">
        <f t="shared" si="67"/>
        <v>2.7551053994917116</v>
      </c>
      <c r="AJ2075" s="1">
        <f t="shared" si="68"/>
        <v>3.8362588006190898E-2</v>
      </c>
      <c r="AK2075" s="1">
        <f t="shared" si="69"/>
        <v>5.7099877915847246E-2</v>
      </c>
      <c r="AL2075" s="1">
        <f t="shared" si="70"/>
        <v>-3.2416319512758925E-2</v>
      </c>
      <c r="AM2075" s="1">
        <f t="shared" si="71"/>
        <v>-1.823574122229139E-2</v>
      </c>
      <c r="AN2075" s="1">
        <f t="shared" si="72"/>
        <v>4.2908159689487635E-2</v>
      </c>
      <c r="AO2075" s="1">
        <f t="shared" si="73"/>
        <v>0.11495237622755808</v>
      </c>
      <c r="AP2075" s="1">
        <f t="shared" si="74"/>
        <v>5.8823607461216528E-3</v>
      </c>
      <c r="AQ2075" s="1">
        <f t="shared" si="75"/>
        <v>3.8742304394098918E-2</v>
      </c>
      <c r="AR2075" s="1"/>
      <c r="AS2075" s="6">
        <v>45126</v>
      </c>
      <c r="AT2075">
        <v>3.972</v>
      </c>
      <c r="DX2075" s="13">
        <v>43249</v>
      </c>
      <c r="DY2075">
        <f>VLOOKUP($DX2075,$Y$2:$AQ$3069,Sheet2!CA$3)</f>
        <v>4.7835552741619221E-2</v>
      </c>
      <c r="DZ2075">
        <f>VLOOKUP($DX2075,$Y$2:$AQ$3069,Sheet2!CB$3)</f>
        <v>9.7973466071480469E-2</v>
      </c>
      <c r="EA2075">
        <f>VLOOKUP($DX2075,$Y$2:$AQ$3069,Sheet2!CC$3)</f>
        <v>-4.9924279945617565E-3</v>
      </c>
      <c r="EB2075">
        <f>VLOOKUP($DX2075,$Y$2:$AQ$3069,Sheet2!CD$3)</f>
        <v>8.9846940821344382E-2</v>
      </c>
      <c r="EC2075">
        <f>VLOOKUP($DX2075,$Y$2:$AQ$3069,Sheet2!CE$3)</f>
        <v>7.0253953610143305E-2</v>
      </c>
      <c r="ED2075">
        <f>VLOOKUP($DX2075,$Y$2:$AQ$3069,Sheet2!CF$3)</f>
        <v>0.10550305458528766</v>
      </c>
      <c r="EE2075">
        <f>VLOOKUP($DX2075,$Y$2:$AQ$3069,Sheet2!CG$3)</f>
        <v>4.6834371586672661E-2</v>
      </c>
      <c r="EF2075">
        <f>VLOOKUP($DX2075,$Y$2:$AQ$3069,Sheet2!CH$3)</f>
        <v>4.8776292332484081E-2</v>
      </c>
      <c r="EG2075">
        <f>VLOOKUP($DX2075,$Y$2:$AQ$3069,Sheet2!CI$3)</f>
        <v>7.397078464438149E-2</v>
      </c>
      <c r="EH2075">
        <f>VLOOKUP($DX2075,$Y$2:$AQ$3069,Sheet2!CJ$3)</f>
        <v>4.8196852378241999E-2</v>
      </c>
      <c r="EI2075">
        <f>VLOOKUP($DX2075,$Y$2:$AQ$3069,Sheet2!CK$3)</f>
        <v>6.9332248229458007E-2</v>
      </c>
      <c r="EJ2075">
        <f>VLOOKUP($DX2075,$Y$2:$AQ$3069,Sheet2!CL$3)</f>
        <v>7.658700788277728E-2</v>
      </c>
      <c r="EK2075">
        <f>VLOOKUP($DX2075,$Y$2:$AQ$3069,Sheet2!CM$3)</f>
        <v>3.554777118476464E-2</v>
      </c>
      <c r="EL2075">
        <f>VLOOKUP($DX2075,$Y$2:$AQ$3069,Sheet2!CN$3)</f>
        <v>3.713347598014876E-2</v>
      </c>
      <c r="EM2075">
        <f>VLOOKUP($DX2075,$Y$2:$AQ$3069,Sheet2!CO$3)</f>
        <v>0.13083168819950092</v>
      </c>
      <c r="EN2075">
        <f>VLOOKUP($DX2075,$Y$2:$AQ$3069,Sheet2!CP$3)</f>
        <v>5.4169577783219007E-2</v>
      </c>
      <c r="EO2075">
        <f>VLOOKUP($DX2075,$Y$2:$AQ$3069,Sheet2!CQ$3)</f>
        <v>4.1571322378640592E-2</v>
      </c>
      <c r="EP2075">
        <f>VLOOKUP($DX2075,$Y$2:$AQ$3069,Sheet2!CR$3)</f>
        <v>0.10319362689331876</v>
      </c>
    </row>
    <row r="2076" spans="1:146" x14ac:dyDescent="0.3">
      <c r="A2076" s="6">
        <v>44297</v>
      </c>
      <c r="B2076" s="10">
        <v>59988.0209585298</v>
      </c>
      <c r="C2076" s="10">
        <v>2150.2651430000001</v>
      </c>
      <c r="D2076" s="10">
        <v>1.0009346809999999</v>
      </c>
      <c r="E2076" s="10">
        <v>1.3519519069999999</v>
      </c>
      <c r="F2076" s="10">
        <v>7.4646301999999998E-2</v>
      </c>
      <c r="G2076" s="10">
        <v>286.95060419999999</v>
      </c>
      <c r="H2076" s="10">
        <v>0.21054640499999999</v>
      </c>
      <c r="I2076" s="10">
        <v>1.3159969000000001E-2</v>
      </c>
      <c r="J2076" s="10">
        <v>253.01802960000001</v>
      </c>
      <c r="K2076" s="10">
        <v>5.9942789371879995E-4</v>
      </c>
      <c r="L2076" s="10">
        <v>1.686353301</v>
      </c>
      <c r="M2076" s="10">
        <v>9.6213771000000003E-2</v>
      </c>
      <c r="N2076" s="10">
        <v>0.923737268</v>
      </c>
      <c r="O2076" s="10">
        <v>0.67542493012177196</v>
      </c>
      <c r="P2076" s="10">
        <v>0.588124987519419</v>
      </c>
      <c r="Q2076" s="10">
        <v>326.81769182013699</v>
      </c>
      <c r="R2076" s="10">
        <v>0.238802553</v>
      </c>
      <c r="S2076" s="10">
        <v>4.3066956833532503E-2</v>
      </c>
      <c r="T2076" t="e">
        <f>#REF!*(100+U2076)/100</f>
        <v>#REF!</v>
      </c>
      <c r="U2076">
        <v>74</v>
      </c>
      <c r="V2076">
        <f t="shared" si="76"/>
        <v>56</v>
      </c>
      <c r="W2076">
        <f t="shared" si="57"/>
        <v>-3.0413223140495869</v>
      </c>
      <c r="X2076" t="s">
        <v>203</v>
      </c>
      <c r="Y2076" s="6">
        <v>44298</v>
      </c>
      <c r="Z2076" s="1">
        <f t="shared" si="58"/>
        <v>-1.2835956654701035E-3</v>
      </c>
      <c r="AA2076" s="1">
        <f t="shared" si="59"/>
        <v>-3.6222821289533451E-3</v>
      </c>
      <c r="AB2076" s="1">
        <f t="shared" si="60"/>
        <v>-1.4127795018414139E-4</v>
      </c>
      <c r="AC2076" s="1">
        <f t="shared" si="61"/>
        <v>8.2443748496447103E-2</v>
      </c>
      <c r="AD2076" s="1">
        <f t="shared" si="62"/>
        <v>-4.8521251595289937E-2</v>
      </c>
      <c r="AE2076" s="1">
        <f t="shared" si="63"/>
        <v>-2.1444295672962299E-2</v>
      </c>
      <c r="AF2076" s="1">
        <f t="shared" si="64"/>
        <v>0.50756226875495702</v>
      </c>
      <c r="AG2076" s="1">
        <f t="shared" si="65"/>
        <v>3.2791186666169113E-2</v>
      </c>
      <c r="AH2076" s="1">
        <f t="shared" si="66"/>
        <v>-3.277684405775648E-2</v>
      </c>
      <c r="AI2076" s="1">
        <f t="shared" si="67"/>
        <v>-0.72572763865067746</v>
      </c>
      <c r="AJ2076" s="1">
        <f t="shared" si="68"/>
        <v>3.6666267361254473E-2</v>
      </c>
      <c r="AK2076" s="1">
        <f t="shared" si="69"/>
        <v>-8.0082320024646006E-2</v>
      </c>
      <c r="AL2076" s="1">
        <f t="shared" si="70"/>
        <v>-3.1945094154196253E-2</v>
      </c>
      <c r="AM2076" s="1">
        <f t="shared" si="71"/>
        <v>-2.3223655592434503E-4</v>
      </c>
      <c r="AN2076" s="1">
        <f t="shared" si="72"/>
        <v>6.3993222665356536E-3</v>
      </c>
      <c r="AO2076" s="1">
        <f t="shared" si="73"/>
        <v>-3.2649190304863733E-2</v>
      </c>
      <c r="AP2076" s="1">
        <f t="shared" si="74"/>
        <v>1.2339105939122921E-3</v>
      </c>
      <c r="AQ2076" s="1">
        <f t="shared" si="75"/>
        <v>-5.9617249442902129E-2</v>
      </c>
      <c r="AR2076" s="1"/>
      <c r="AS2076" s="6">
        <v>45127</v>
      </c>
      <c r="AT2076">
        <v>4.0999999999999996</v>
      </c>
      <c r="DX2076" s="13">
        <v>43250</v>
      </c>
      <c r="DY2076">
        <f>VLOOKUP($DX2076,$Y$2:$AQ$3069,Sheet2!CA$3)</f>
        <v>-9.4453226711910809E-3</v>
      </c>
      <c r="DZ2076">
        <f>VLOOKUP($DX2076,$Y$2:$AQ$3069,Sheet2!CB$3)</f>
        <v>-1.137804495571482E-2</v>
      </c>
      <c r="EA2076">
        <f>VLOOKUP($DX2076,$Y$2:$AQ$3069,Sheet2!CC$3)</f>
        <v>-1.2891097571774294E-3</v>
      </c>
      <c r="EB2076">
        <f>VLOOKUP($DX2076,$Y$2:$AQ$3069,Sheet2!CD$3)</f>
        <v>6.4580894227567447E-3</v>
      </c>
      <c r="EC2076">
        <f>VLOOKUP($DX2076,$Y$2:$AQ$3069,Sheet2!CE$3)</f>
        <v>-1.7995455269525579E-2</v>
      </c>
      <c r="ED2076">
        <f>VLOOKUP($DX2076,$Y$2:$AQ$3069,Sheet2!CF$3)</f>
        <v>-4.3896706051073327E-2</v>
      </c>
      <c r="EE2076">
        <f>VLOOKUP($DX2076,$Y$2:$AQ$3069,Sheet2!CG$3)</f>
        <v>-3.200873488000109E-2</v>
      </c>
      <c r="EF2076">
        <f>VLOOKUP($DX2076,$Y$2:$AQ$3069,Sheet2!CH$3)</f>
        <v>-6.5464969382147218E-3</v>
      </c>
      <c r="EG2076">
        <f>VLOOKUP($DX2076,$Y$2:$AQ$3069,Sheet2!CI$3)</f>
        <v>-1.6505852266157646E-2</v>
      </c>
      <c r="EH2076">
        <f>VLOOKUP($DX2076,$Y$2:$AQ$3069,Sheet2!CJ$3)</f>
        <v>-1.0397588378222805E-2</v>
      </c>
      <c r="EI2076">
        <f>VLOOKUP($DX2076,$Y$2:$AQ$3069,Sheet2!CK$3)</f>
        <v>-9.9080686417229091E-4</v>
      </c>
      <c r="EJ2076">
        <f>VLOOKUP($DX2076,$Y$2:$AQ$3069,Sheet2!CL$3)</f>
        <v>-3.5467493723992431E-2</v>
      </c>
      <c r="EK2076">
        <f>VLOOKUP($DX2076,$Y$2:$AQ$3069,Sheet2!CM$3)</f>
        <v>-3.2093393246787096E-2</v>
      </c>
      <c r="EL2076">
        <f>VLOOKUP($DX2076,$Y$2:$AQ$3069,Sheet2!CN$3)</f>
        <v>-8.2675007903926113E-3</v>
      </c>
      <c r="EM2076">
        <f>VLOOKUP($DX2076,$Y$2:$AQ$3069,Sheet2!CO$3)</f>
        <v>-2.4626145677720788E-2</v>
      </c>
      <c r="EN2076">
        <f>VLOOKUP($DX2076,$Y$2:$AQ$3069,Sheet2!CP$3)</f>
        <v>-1.9045070022285965E-2</v>
      </c>
      <c r="EO2076">
        <f>VLOOKUP($DX2076,$Y$2:$AQ$3069,Sheet2!CQ$3)</f>
        <v>-6.0420530860022525E-2</v>
      </c>
      <c r="EP2076">
        <f>VLOOKUP($DX2076,$Y$2:$AQ$3069,Sheet2!CR$3)</f>
        <v>-2.2153445329185145E-2</v>
      </c>
    </row>
    <row r="2077" spans="1:146" x14ac:dyDescent="0.3">
      <c r="A2077" s="6">
        <v>44298</v>
      </c>
      <c r="B2077" s="10">
        <v>59911.020594847301</v>
      </c>
      <c r="C2077" s="10">
        <v>2142.4762759999999</v>
      </c>
      <c r="D2077" s="10">
        <v>1.000793271</v>
      </c>
      <c r="E2077" s="10">
        <v>1.4634118899999999</v>
      </c>
      <c r="F2077" s="10">
        <v>7.1024370000000003E-2</v>
      </c>
      <c r="G2077" s="10">
        <v>280.79715060000001</v>
      </c>
      <c r="H2077" s="10">
        <v>0.31741181600000001</v>
      </c>
      <c r="I2077" s="10">
        <v>1.3591499999999999E-2</v>
      </c>
      <c r="J2077" s="10">
        <v>244.72489709999999</v>
      </c>
      <c r="K2077" s="10">
        <v>1.6440650386890599E-4</v>
      </c>
      <c r="L2077" s="10">
        <v>1.7481855820000001</v>
      </c>
      <c r="M2077" s="10">
        <v>8.8508748999999998E-2</v>
      </c>
      <c r="N2077" s="10">
        <v>0.89422839399999998</v>
      </c>
      <c r="O2077" s="10">
        <v>0.67526807176221504</v>
      </c>
      <c r="P2077" s="10">
        <v>0.59188858884755802</v>
      </c>
      <c r="Q2077" s="10">
        <v>316.14735880490502</v>
      </c>
      <c r="R2077" s="10">
        <v>0.239097214</v>
      </c>
      <c r="S2077" s="10">
        <v>4.0499423325241098E-2</v>
      </c>
      <c r="T2077" t="e">
        <f>#REF!*(100+U2077)/100</f>
        <v>#REF!</v>
      </c>
      <c r="U2077">
        <v>76</v>
      </c>
      <c r="V2077">
        <f t="shared" si="76"/>
        <v>66</v>
      </c>
      <c r="W2077">
        <f t="shared" si="57"/>
        <v>-2.7272727272727271</v>
      </c>
      <c r="X2077" t="s">
        <v>204</v>
      </c>
      <c r="Y2077" s="6">
        <v>44299</v>
      </c>
      <c r="Z2077" s="1">
        <f t="shared" si="58"/>
        <v>6.1184994176449875E-2</v>
      </c>
      <c r="AA2077" s="1">
        <f t="shared" si="59"/>
        <v>7.5551473691090734E-2</v>
      </c>
      <c r="AB2077" s="1">
        <f t="shared" si="60"/>
        <v>4.3493897552387192E-4</v>
      </c>
      <c r="AC2077" s="1">
        <f t="shared" si="61"/>
        <v>0.22171529643646676</v>
      </c>
      <c r="AD2077" s="1">
        <f t="shared" si="62"/>
        <v>0.32037110642445682</v>
      </c>
      <c r="AE2077" s="1">
        <f t="shared" si="63"/>
        <v>4.1759824396166795E-2</v>
      </c>
      <c r="AF2077" s="1">
        <f t="shared" si="64"/>
        <v>-8.6173367282584096E-2</v>
      </c>
      <c r="AG2077" s="1">
        <f t="shared" si="65"/>
        <v>0.2962746569547145</v>
      </c>
      <c r="AH2077" s="1">
        <f t="shared" si="66"/>
        <v>8.8035338681525702E-2</v>
      </c>
      <c r="AI2077" s="1">
        <f t="shared" si="67"/>
        <v>0.27840427506583398</v>
      </c>
      <c r="AJ2077" s="1">
        <f t="shared" si="68"/>
        <v>0.28161483658775527</v>
      </c>
      <c r="AK2077" s="1">
        <f t="shared" si="69"/>
        <v>-3.0662155218124185E-2</v>
      </c>
      <c r="AL2077" s="1">
        <f t="shared" si="70"/>
        <v>0.29005734411962769</v>
      </c>
      <c r="AM2077" s="1">
        <f t="shared" si="71"/>
        <v>4.5701166430477946E-2</v>
      </c>
      <c r="AN2077" s="1">
        <f t="shared" si="72"/>
        <v>0.11365036202018262</v>
      </c>
      <c r="AO2077" s="1">
        <f t="shared" si="73"/>
        <v>3.8276456342652844E-2</v>
      </c>
      <c r="AP2077" s="1">
        <f t="shared" si="74"/>
        <v>5.8012390725723728E-2</v>
      </c>
      <c r="AQ2077" s="1">
        <f t="shared" si="75"/>
        <v>2.3150375677148432E-2</v>
      </c>
      <c r="AR2077" s="1"/>
      <c r="AS2077" s="6">
        <v>45128</v>
      </c>
      <c r="AT2077">
        <v>4.093</v>
      </c>
      <c r="DX2077" s="13">
        <v>43251</v>
      </c>
      <c r="DY2077">
        <f>VLOOKUP($DX2077,$Y$2:$AQ$3069,Sheet2!CA$3)</f>
        <v>1.0746103147558941E-2</v>
      </c>
      <c r="DZ2077">
        <f>VLOOKUP($DX2077,$Y$2:$AQ$3069,Sheet2!CB$3)</f>
        <v>2.9491289345646206E-2</v>
      </c>
      <c r="EA2077">
        <f>VLOOKUP($DX2077,$Y$2:$AQ$3069,Sheet2!CC$3)</f>
        <v>2.9108997070241985E-3</v>
      </c>
      <c r="EB2077">
        <f>VLOOKUP($DX2077,$Y$2:$AQ$3069,Sheet2!CD$3)</f>
        <v>1.2945558439536712E-2</v>
      </c>
      <c r="EC2077">
        <f>VLOOKUP($DX2077,$Y$2:$AQ$3069,Sheet2!CE$3)</f>
        <v>-1.685906562521056E-3</v>
      </c>
      <c r="ED2077">
        <f>VLOOKUP($DX2077,$Y$2:$AQ$3069,Sheet2!CF$3)</f>
        <v>5.7864986159445403E-3</v>
      </c>
      <c r="EE2077">
        <f>VLOOKUP($DX2077,$Y$2:$AQ$3069,Sheet2!CG$3)</f>
        <v>1.7370496767743524E-2</v>
      </c>
      <c r="EF2077">
        <f>VLOOKUP($DX2077,$Y$2:$AQ$3069,Sheet2!CH$3)</f>
        <v>1.5914677981380399E-2</v>
      </c>
      <c r="EG2077">
        <f>VLOOKUP($DX2077,$Y$2:$AQ$3069,Sheet2!CI$3)</f>
        <v>5.9533029317432283E-3</v>
      </c>
      <c r="EH2077">
        <f>VLOOKUP($DX2077,$Y$2:$AQ$3069,Sheet2!CJ$3)</f>
        <v>1.2206530549073351E-2</v>
      </c>
      <c r="EI2077">
        <f>VLOOKUP($DX2077,$Y$2:$AQ$3069,Sheet2!CK$3)</f>
        <v>3.3663441199102751E-3</v>
      </c>
      <c r="EJ2077">
        <f>VLOOKUP($DX2077,$Y$2:$AQ$3069,Sheet2!CL$3)</f>
        <v>4.2064183968747145E-3</v>
      </c>
      <c r="EK2077">
        <f>VLOOKUP($DX2077,$Y$2:$AQ$3069,Sheet2!CM$3)</f>
        <v>9.5854423439047896E-3</v>
      </c>
      <c r="EL2077">
        <f>VLOOKUP($DX2077,$Y$2:$AQ$3069,Sheet2!CN$3)</f>
        <v>7.7018166887488446E-3</v>
      </c>
      <c r="EM2077">
        <f>VLOOKUP($DX2077,$Y$2:$AQ$3069,Sheet2!CO$3)</f>
        <v>7.1023053713981266E-2</v>
      </c>
      <c r="EN2077">
        <f>VLOOKUP($DX2077,$Y$2:$AQ$3069,Sheet2!CP$3)</f>
        <v>5.1890883362336378E-3</v>
      </c>
      <c r="EO2077">
        <f>VLOOKUP($DX2077,$Y$2:$AQ$3069,Sheet2!CQ$3)</f>
        <v>1.6495010705514197E-2</v>
      </c>
      <c r="EP2077">
        <f>VLOOKUP($DX2077,$Y$2:$AQ$3069,Sheet2!CR$3)</f>
        <v>2.9406379473120508E-2</v>
      </c>
    </row>
    <row r="2078" spans="1:146" x14ac:dyDescent="0.3">
      <c r="A2078" s="6">
        <v>44299</v>
      </c>
      <c r="B2078" s="10">
        <v>63576.676041048202</v>
      </c>
      <c r="C2078" s="10">
        <v>2304.3435159999999</v>
      </c>
      <c r="D2078" s="10">
        <v>1.001228555</v>
      </c>
      <c r="E2078" s="10">
        <v>1.787872691</v>
      </c>
      <c r="F2078" s="10">
        <v>9.3778526000000001E-2</v>
      </c>
      <c r="G2078" s="10">
        <v>292.52319030000001</v>
      </c>
      <c r="H2078" s="10">
        <v>0.29005937100000001</v>
      </c>
      <c r="I2078" s="10">
        <v>1.7618317000000001E-2</v>
      </c>
      <c r="J2078" s="10">
        <v>266.26933630000002</v>
      </c>
      <c r="K2078" s="10">
        <v>2.1017797739463699E-4</v>
      </c>
      <c r="L2078" s="10">
        <v>2.2405005789999999</v>
      </c>
      <c r="M2078" s="10">
        <v>8.5794880000000004E-2</v>
      </c>
      <c r="N2078" s="10">
        <v>1.153605907</v>
      </c>
      <c r="O2078" s="10">
        <v>0.70612861029500795</v>
      </c>
      <c r="P2078" s="10">
        <v>0.65915694124569801</v>
      </c>
      <c r="Q2078" s="10">
        <v>328.24835938204598</v>
      </c>
      <c r="R2078" s="10">
        <v>0.25296781499999998</v>
      </c>
      <c r="S2078" s="10">
        <v>4.1437000189928297E-2</v>
      </c>
      <c r="T2078" t="e">
        <f>#REF!*(100+U2078)/100</f>
        <v>#REF!</v>
      </c>
      <c r="U2078">
        <v>72</v>
      </c>
      <c r="V2078">
        <f t="shared" si="76"/>
        <v>54</v>
      </c>
      <c r="W2078">
        <f t="shared" si="57"/>
        <v>-2.4793388429752068</v>
      </c>
      <c r="X2078" t="s">
        <v>203</v>
      </c>
      <c r="Y2078" s="6">
        <v>44300</v>
      </c>
      <c r="Z2078" s="1">
        <f t="shared" si="58"/>
        <v>-1.2104325931705519E-2</v>
      </c>
      <c r="AA2078" s="1">
        <f t="shared" si="59"/>
        <v>5.438338994592861E-2</v>
      </c>
      <c r="AB2078" s="1">
        <f t="shared" si="60"/>
        <v>-1.5547568956420861E-3</v>
      </c>
      <c r="AC2078" s="1">
        <f t="shared" si="61"/>
        <v>2.7856544960225074E-2</v>
      </c>
      <c r="AD2078" s="1">
        <f t="shared" si="62"/>
        <v>0.2814472366520242</v>
      </c>
      <c r="AE2078" s="1">
        <f t="shared" si="63"/>
        <v>4.0763844356308337E-2</v>
      </c>
      <c r="AF2078" s="1">
        <f t="shared" si="64"/>
        <v>-6.0168537013065536E-2</v>
      </c>
      <c r="AG2078" s="1">
        <f t="shared" si="65"/>
        <v>0.53201869395357093</v>
      </c>
      <c r="AH2078" s="1">
        <f t="shared" si="66"/>
        <v>4.6514745828808338E-2</v>
      </c>
      <c r="AI2078" s="1">
        <f t="shared" si="67"/>
        <v>-0.14088331758438338</v>
      </c>
      <c r="AJ2078" s="1">
        <f t="shared" si="68"/>
        <v>-6.8206784873140622E-2</v>
      </c>
      <c r="AK2078" s="1">
        <f t="shared" si="69"/>
        <v>-8.6134883573472001E-2</v>
      </c>
      <c r="AL2078" s="1">
        <f t="shared" si="70"/>
        <v>-6.8024339615313789E-2</v>
      </c>
      <c r="AM2078" s="1">
        <f t="shared" si="71"/>
        <v>2.52196074312129E-2</v>
      </c>
      <c r="AN2078" s="1">
        <f t="shared" si="72"/>
        <v>-3.5824812110396904E-2</v>
      </c>
      <c r="AO2078" s="1">
        <f t="shared" si="73"/>
        <v>-2.3497164009764322E-2</v>
      </c>
      <c r="AP2078" s="1">
        <f t="shared" si="74"/>
        <v>-1.2253313726886506E-2</v>
      </c>
      <c r="AQ2078" s="1">
        <f t="shared" si="75"/>
        <v>0.16510376560493825</v>
      </c>
      <c r="AR2078" s="1"/>
      <c r="AS2078" s="6">
        <v>45131</v>
      </c>
      <c r="AT2078">
        <v>4.1269999999999998</v>
      </c>
      <c r="DX2078" s="13">
        <v>43252</v>
      </c>
      <c r="DY2078">
        <f>VLOOKUP($DX2078,$Y$2:$AQ$3069,Sheet2!CA$3)</f>
        <v>3.6070713769835879E-3</v>
      </c>
      <c r="DZ2078">
        <f>VLOOKUP($DX2078,$Y$2:$AQ$3069,Sheet2!CB$3)</f>
        <v>3.6843398717000468E-3</v>
      </c>
      <c r="EA2078">
        <f>VLOOKUP($DX2078,$Y$2:$AQ$3069,Sheet2!CC$3)</f>
        <v>1.2324730977404446E-3</v>
      </c>
      <c r="EB2078">
        <f>VLOOKUP($DX2078,$Y$2:$AQ$3069,Sheet2!CD$3)</f>
        <v>1.5637654463311338E-2</v>
      </c>
      <c r="EC2078">
        <f>VLOOKUP($DX2078,$Y$2:$AQ$3069,Sheet2!CE$3)</f>
        <v>1.2558564253437172E-2</v>
      </c>
      <c r="ED2078">
        <f>VLOOKUP($DX2078,$Y$2:$AQ$3069,Sheet2!CF$3)</f>
        <v>3.0107372977426532E-2</v>
      </c>
      <c r="EE2078">
        <f>VLOOKUP($DX2078,$Y$2:$AQ$3069,Sheet2!CG$3)</f>
        <v>4.5636326499778369E-2</v>
      </c>
      <c r="EF2078">
        <f>VLOOKUP($DX2078,$Y$2:$AQ$3069,Sheet2!CH$3)</f>
        <v>-4.8494759499037058E-3</v>
      </c>
      <c r="EG2078">
        <f>VLOOKUP($DX2078,$Y$2:$AQ$3069,Sheet2!CI$3)</f>
        <v>1.3876845937831381E-2</v>
      </c>
      <c r="EH2078">
        <f>VLOOKUP($DX2078,$Y$2:$AQ$3069,Sheet2!CJ$3)</f>
        <v>2.8349838235124962E-3</v>
      </c>
      <c r="EI2078">
        <f>VLOOKUP($DX2078,$Y$2:$AQ$3069,Sheet2!CK$3)</f>
        <v>-4.8064964952755806E-2</v>
      </c>
      <c r="EJ2078">
        <f>VLOOKUP($DX2078,$Y$2:$AQ$3069,Sheet2!CL$3)</f>
        <v>1.3707049602212395E-2</v>
      </c>
      <c r="EK2078">
        <f>VLOOKUP($DX2078,$Y$2:$AQ$3069,Sheet2!CM$3)</f>
        <v>-1.4436096837432777E-2</v>
      </c>
      <c r="EL2078">
        <f>VLOOKUP($DX2078,$Y$2:$AQ$3069,Sheet2!CN$3)</f>
        <v>1.9255498509884146E-3</v>
      </c>
      <c r="EM2078">
        <f>VLOOKUP($DX2078,$Y$2:$AQ$3069,Sheet2!CO$3)</f>
        <v>-2.4262969666609697E-2</v>
      </c>
      <c r="EN2078">
        <f>VLOOKUP($DX2078,$Y$2:$AQ$3069,Sheet2!CP$3)</f>
        <v>1.113594193765036E-2</v>
      </c>
      <c r="EO2078">
        <f>VLOOKUP($DX2078,$Y$2:$AQ$3069,Sheet2!CQ$3)</f>
        <v>-1.6518982465797978E-2</v>
      </c>
      <c r="EP2078">
        <f>VLOOKUP($DX2078,$Y$2:$AQ$3069,Sheet2!CR$3)</f>
        <v>-1.033693124074756E-2</v>
      </c>
    </row>
    <row r="2079" spans="1:146" x14ac:dyDescent="0.3">
      <c r="A2079" s="6">
        <v>44300</v>
      </c>
      <c r="B2079" s="10">
        <v>62807.123232592901</v>
      </c>
      <c r="C2079" s="10">
        <v>2429.6615280000001</v>
      </c>
      <c r="D2079" s="10">
        <v>0.99967188799999995</v>
      </c>
      <c r="E2079" s="10">
        <v>1.8376766470000001</v>
      </c>
      <c r="F2079" s="10">
        <v>0.120172233</v>
      </c>
      <c r="G2079" s="10">
        <v>304.44756009999998</v>
      </c>
      <c r="H2079" s="10">
        <v>0.272606923</v>
      </c>
      <c r="I2079" s="10">
        <v>2.6991590999999999E-2</v>
      </c>
      <c r="J2079" s="10">
        <v>278.65478680000001</v>
      </c>
      <c r="K2079" s="10">
        <v>1.80567406656105E-4</v>
      </c>
      <c r="L2079" s="10">
        <v>2.0876832379999999</v>
      </c>
      <c r="M2079" s="10">
        <v>7.8404948000000002E-2</v>
      </c>
      <c r="N2079" s="10">
        <v>1.0751326269999999</v>
      </c>
      <c r="O2079" s="10">
        <v>0.72393689664259597</v>
      </c>
      <c r="P2079" s="10">
        <v>0.63554276767430695</v>
      </c>
      <c r="Q2079" s="10">
        <v>320.53545384570998</v>
      </c>
      <c r="R2079" s="10">
        <v>0.249868121</v>
      </c>
      <c r="S2079" s="10">
        <v>4.8278404956658E-2</v>
      </c>
      <c r="T2079" t="e">
        <f>#REF!*(100+U2079)/100</f>
        <v>#REF!</v>
      </c>
      <c r="U2079">
        <v>72</v>
      </c>
      <c r="V2079">
        <f t="shared" si="76"/>
        <v>51</v>
      </c>
      <c r="W2079">
        <f t="shared" si="57"/>
        <v>-2.2479338842975207</v>
      </c>
      <c r="X2079" t="s">
        <v>203</v>
      </c>
      <c r="Y2079" s="6">
        <v>44301</v>
      </c>
      <c r="Z2079" s="1">
        <f t="shared" si="58"/>
        <v>5.9332316831591115E-3</v>
      </c>
      <c r="AA2079" s="1">
        <f t="shared" si="59"/>
        <v>3.4781341773791254E-2</v>
      </c>
      <c r="AB2079" s="1">
        <f t="shared" si="60"/>
        <v>3.094105213050018E-4</v>
      </c>
      <c r="AC2079" s="1">
        <f t="shared" si="61"/>
        <v>-4.3852042268456848E-2</v>
      </c>
      <c r="AD2079" s="1">
        <f t="shared" si="62"/>
        <v>0.49670009876574389</v>
      </c>
      <c r="AE2079" s="1">
        <f t="shared" si="63"/>
        <v>6.9587027378512439E-2</v>
      </c>
      <c r="AF2079" s="1">
        <f t="shared" si="64"/>
        <v>-0.18464384706766968</v>
      </c>
      <c r="AG2079" s="1">
        <f t="shared" si="65"/>
        <v>0.12312075268182608</v>
      </c>
      <c r="AH2079" s="1">
        <f t="shared" si="66"/>
        <v>2.7974363510916013E-2</v>
      </c>
      <c r="AI2079" s="1">
        <f t="shared" si="67"/>
        <v>2.2878088199020437</v>
      </c>
      <c r="AJ2079" s="1">
        <f t="shared" si="68"/>
        <v>0.2137426013093276</v>
      </c>
      <c r="AK2079" s="1">
        <f t="shared" si="69"/>
        <v>0.20176559520197629</v>
      </c>
      <c r="AL2079" s="1">
        <f t="shared" si="70"/>
        <v>9.2750479797317237E-2</v>
      </c>
      <c r="AM2079" s="1">
        <f t="shared" si="71"/>
        <v>3.2573684981066789E-2</v>
      </c>
      <c r="AN2079" s="1">
        <f t="shared" si="72"/>
        <v>6.0110985670169788E-3</v>
      </c>
      <c r="AO2079" s="1">
        <f t="shared" si="73"/>
        <v>7.0838538014364849E-2</v>
      </c>
      <c r="AP2079" s="1">
        <f t="shared" si="74"/>
        <v>3.1296709515016612E-2</v>
      </c>
      <c r="AQ2079" s="1">
        <f t="shared" si="75"/>
        <v>5.0158906446908695E-3</v>
      </c>
      <c r="AR2079" s="1"/>
      <c r="AS2079" s="6">
        <v>45132</v>
      </c>
      <c r="AT2079">
        <v>4.1929999999999996</v>
      </c>
      <c r="DX2079" s="13">
        <v>43253</v>
      </c>
      <c r="DY2079">
        <f>VLOOKUP($DX2079,$Y$2:$AQ$3069,Sheet2!CA$3)</f>
        <v>1.0743396996283417E-2</v>
      </c>
      <c r="DZ2079">
        <f>VLOOKUP($DX2079,$Y$2:$AQ$3069,Sheet2!CB$3)</f>
        <v>1.6203459508246362E-2</v>
      </c>
      <c r="EA2079">
        <f>VLOOKUP($DX2079,$Y$2:$AQ$3069,Sheet2!CC$3)</f>
        <v>-2.1283420865463414E-3</v>
      </c>
      <c r="EB2079">
        <f>VLOOKUP($DX2079,$Y$2:$AQ$3069,Sheet2!CD$3)</f>
        <v>2.9436647643117764E-2</v>
      </c>
      <c r="EC2079">
        <f>VLOOKUP($DX2079,$Y$2:$AQ$3069,Sheet2!CE$3)</f>
        <v>3.9852552245527202E-2</v>
      </c>
      <c r="ED2079">
        <f>VLOOKUP($DX2079,$Y$2:$AQ$3069,Sheet2!CF$3)</f>
        <v>1.6846068464815234E-2</v>
      </c>
      <c r="EE2079">
        <f>VLOOKUP($DX2079,$Y$2:$AQ$3069,Sheet2!CG$3)</f>
        <v>2.0902893391475403E-2</v>
      </c>
      <c r="EF2079">
        <f>VLOOKUP($DX2079,$Y$2:$AQ$3069,Sheet2!CH$3)</f>
        <v>1.4115350494849322E-2</v>
      </c>
      <c r="EG2079">
        <f>VLOOKUP($DX2079,$Y$2:$AQ$3069,Sheet2!CI$3)</f>
        <v>2.239611266648835E-2</v>
      </c>
      <c r="EH2079">
        <f>VLOOKUP($DX2079,$Y$2:$AQ$3069,Sheet2!CJ$3)</f>
        <v>-6.5810199090275814E-2</v>
      </c>
      <c r="EI2079">
        <f>VLOOKUP($DX2079,$Y$2:$AQ$3069,Sheet2!CK$3)</f>
        <v>3.5136205562169676E-2</v>
      </c>
      <c r="EJ2079">
        <f>VLOOKUP($DX2079,$Y$2:$AQ$3069,Sheet2!CL$3)</f>
        <v>8.8707775268420649E-2</v>
      </c>
      <c r="EK2079">
        <f>VLOOKUP($DX2079,$Y$2:$AQ$3069,Sheet2!CM$3)</f>
        <v>1.0866943059344016E-2</v>
      </c>
      <c r="EL2079">
        <f>VLOOKUP($DX2079,$Y$2:$AQ$3069,Sheet2!CN$3)</f>
        <v>3.0266355691835025E-2</v>
      </c>
      <c r="EM2079">
        <f>VLOOKUP($DX2079,$Y$2:$AQ$3069,Sheet2!CO$3)</f>
        <v>2.5094434394121224E-2</v>
      </c>
      <c r="EN2079">
        <f>VLOOKUP($DX2079,$Y$2:$AQ$3069,Sheet2!CP$3)</f>
        <v>2.757217662454578E-2</v>
      </c>
      <c r="EO2079">
        <f>VLOOKUP($DX2079,$Y$2:$AQ$3069,Sheet2!CQ$3)</f>
        <v>1.8184500329342414E-2</v>
      </c>
      <c r="EP2079">
        <f>VLOOKUP($DX2079,$Y$2:$AQ$3069,Sheet2!CR$3)</f>
        <v>4.9815402895568808E-2</v>
      </c>
    </row>
    <row r="2080" spans="1:146" x14ac:dyDescent="0.3">
      <c r="A2080" s="6">
        <v>44301</v>
      </c>
      <c r="B2080" s="10">
        <v>63179.7724460846</v>
      </c>
      <c r="C2080" s="10">
        <v>2514.168416</v>
      </c>
      <c r="D2080" s="10">
        <v>0.99998119699999999</v>
      </c>
      <c r="E2080" s="10">
        <v>1.7570907730000001</v>
      </c>
      <c r="F2080" s="10">
        <v>0.17986179299999999</v>
      </c>
      <c r="G2080" s="10">
        <v>325.63316079999998</v>
      </c>
      <c r="H2080" s="10">
        <v>0.222271732</v>
      </c>
      <c r="I2080" s="10">
        <v>3.0314816000000001E-2</v>
      </c>
      <c r="J2080" s="10">
        <v>286.44997710000001</v>
      </c>
      <c r="K2080" s="10">
        <v>5.9367111219078101E-4</v>
      </c>
      <c r="L2080" s="10">
        <v>2.533910084</v>
      </c>
      <c r="M2080" s="10">
        <v>9.4224369000000002E-2</v>
      </c>
      <c r="N2080" s="10">
        <v>1.174851694</v>
      </c>
      <c r="O2080" s="10">
        <v>0.747518189060003</v>
      </c>
      <c r="P2080" s="10">
        <v>0.63936307789435198</v>
      </c>
      <c r="Q2080" s="10">
        <v>343.24171677791099</v>
      </c>
      <c r="R2080" s="10">
        <v>0.25768817100000002</v>
      </c>
      <c r="S2080" s="10">
        <v>4.8520564156420698E-2</v>
      </c>
      <c r="T2080" t="e">
        <f>#REF!*(100+U2080)/100</f>
        <v>#REF!</v>
      </c>
      <c r="U2080">
        <v>74</v>
      </c>
      <c r="V2080">
        <f t="shared" si="76"/>
        <v>47</v>
      </c>
      <c r="W2080">
        <f t="shared" si="57"/>
        <v>-1.8925619834710743</v>
      </c>
      <c r="X2080" t="s">
        <v>203</v>
      </c>
      <c r="Y2080" s="6">
        <v>44302</v>
      </c>
      <c r="Z2080" s="1">
        <f t="shared" si="58"/>
        <v>-2.6629929350873546E-2</v>
      </c>
      <c r="AA2080" s="1">
        <f t="shared" si="59"/>
        <v>-3.5643821801952059E-2</v>
      </c>
      <c r="AB2080" s="1">
        <f t="shared" si="60"/>
        <v>-1.0546678309192163E-3</v>
      </c>
      <c r="AC2080" s="1">
        <f t="shared" si="61"/>
        <v>-0.10684813094741577</v>
      </c>
      <c r="AD2080" s="1">
        <f t="shared" si="62"/>
        <v>1.0802651122242513</v>
      </c>
      <c r="AE2080" s="1">
        <f t="shared" si="63"/>
        <v>0.17295475731536733</v>
      </c>
      <c r="AF2080" s="1">
        <f t="shared" si="64"/>
        <v>0.27847821872373757</v>
      </c>
      <c r="AG2080" s="1">
        <f t="shared" si="65"/>
        <v>-6.5124195376940489E-2</v>
      </c>
      <c r="AH2080" s="1">
        <f t="shared" si="66"/>
        <v>8.4762145718460982E-2</v>
      </c>
      <c r="AI2080" s="1">
        <f t="shared" si="67"/>
        <v>3.8865300323857044E-2</v>
      </c>
      <c r="AJ2080" s="1">
        <f t="shared" si="68"/>
        <v>-3.0520527736295079E-2</v>
      </c>
      <c r="AK2080" s="1">
        <f t="shared" si="69"/>
        <v>-0.12282449989131787</v>
      </c>
      <c r="AL2080" s="1">
        <f t="shared" si="70"/>
        <v>-3.8183582854841601E-2</v>
      </c>
      <c r="AM2080" s="1">
        <f t="shared" si="71"/>
        <v>3.1740837592565178E-2</v>
      </c>
      <c r="AN2080" s="1">
        <f t="shared" si="72"/>
        <v>-4.6776996828412236E-2</v>
      </c>
      <c r="AO2080" s="1">
        <f t="shared" si="73"/>
        <v>-5.7152840222253407E-3</v>
      </c>
      <c r="AP2080" s="1">
        <f t="shared" si="74"/>
        <v>-2.2169923352826443E-2</v>
      </c>
      <c r="AQ2080" s="1">
        <f t="shared" si="75"/>
        <v>0.36122909361949074</v>
      </c>
      <c r="AR2080" s="1"/>
      <c r="AS2080" s="6">
        <v>45133</v>
      </c>
      <c r="AT2080">
        <v>4.0830000000000002</v>
      </c>
      <c r="DX2080" s="13">
        <v>43254</v>
      </c>
      <c r="DY2080">
        <f>VLOOKUP($DX2080,$Y$2:$AQ$3069,Sheet2!CA$3)</f>
        <v>9.5627861703103337E-3</v>
      </c>
      <c r="DZ2080">
        <f>VLOOKUP($DX2080,$Y$2:$AQ$3069,Sheet2!CB$3)</f>
        <v>4.4866431078740852E-2</v>
      </c>
      <c r="EA2080">
        <f>VLOOKUP($DX2080,$Y$2:$AQ$3069,Sheet2!CC$3)</f>
        <v>1.5010631344148876E-3</v>
      </c>
      <c r="EB2080">
        <f>VLOOKUP($DX2080,$Y$2:$AQ$3069,Sheet2!CD$3)</f>
        <v>5.9268678983980562E-2</v>
      </c>
      <c r="EC2080">
        <f>VLOOKUP($DX2080,$Y$2:$AQ$3069,Sheet2!CE$3)</f>
        <v>3.356684945644095E-2</v>
      </c>
      <c r="ED2080">
        <f>VLOOKUP($DX2080,$Y$2:$AQ$3069,Sheet2!CF$3)</f>
        <v>2.7780526910667132E-2</v>
      </c>
      <c r="EE2080">
        <f>VLOOKUP($DX2080,$Y$2:$AQ$3069,Sheet2!CG$3)</f>
        <v>-2.1215189722702116E-2</v>
      </c>
      <c r="EF2080">
        <f>VLOOKUP($DX2080,$Y$2:$AQ$3069,Sheet2!CH$3)</f>
        <v>6.8913246132778546E-3</v>
      </c>
      <c r="EG2080">
        <f>VLOOKUP($DX2080,$Y$2:$AQ$3069,Sheet2!CI$3)</f>
        <v>1.4002305486094779E-2</v>
      </c>
      <c r="EH2080">
        <f>VLOOKUP($DX2080,$Y$2:$AQ$3069,Sheet2!CJ$3)</f>
        <v>-6.5035865678038608E-3</v>
      </c>
      <c r="EI2080">
        <f>VLOOKUP($DX2080,$Y$2:$AQ$3069,Sheet2!CK$3)</f>
        <v>3.4584295116175581E-3</v>
      </c>
      <c r="EJ2080">
        <f>VLOOKUP($DX2080,$Y$2:$AQ$3069,Sheet2!CL$3)</f>
        <v>8.6885154097856307E-4</v>
      </c>
      <c r="EK2080">
        <f>VLOOKUP($DX2080,$Y$2:$AQ$3069,Sheet2!CM$3)</f>
        <v>9.1912735559547029E-2</v>
      </c>
      <c r="EL2080">
        <f>VLOOKUP($DX2080,$Y$2:$AQ$3069,Sheet2!CN$3)</f>
        <v>-6.0593392071518343E-3</v>
      </c>
      <c r="EM2080">
        <f>VLOOKUP($DX2080,$Y$2:$AQ$3069,Sheet2!CO$3)</f>
        <v>1.8154161972432151E-2</v>
      </c>
      <c r="EN2080">
        <f>VLOOKUP($DX2080,$Y$2:$AQ$3069,Sheet2!CP$3)</f>
        <v>4.1079253918209484E-2</v>
      </c>
      <c r="EO2080">
        <f>VLOOKUP($DX2080,$Y$2:$AQ$3069,Sheet2!CQ$3)</f>
        <v>-2.030409506969328E-2</v>
      </c>
      <c r="EP2080">
        <f>VLOOKUP($DX2080,$Y$2:$AQ$3069,Sheet2!CR$3)</f>
        <v>4.4883677720926954E-2</v>
      </c>
    </row>
    <row r="2081" spans="1:146" x14ac:dyDescent="0.3">
      <c r="A2081" s="6">
        <v>44302</v>
      </c>
      <c r="B2081" s="10">
        <v>61497.2995694411</v>
      </c>
      <c r="C2081" s="10">
        <v>2424.5538449999999</v>
      </c>
      <c r="D2081" s="10">
        <v>0.998926549</v>
      </c>
      <c r="E2081" s="10">
        <v>1.569348908</v>
      </c>
      <c r="F2081" s="10">
        <v>0.37416021300000002</v>
      </c>
      <c r="G2081" s="10">
        <v>381.95296509999997</v>
      </c>
      <c r="H2081" s="10">
        <v>0.28416956799999998</v>
      </c>
      <c r="I2081" s="10">
        <v>2.8340588E-2</v>
      </c>
      <c r="J2081" s="10">
        <v>310.73009180000003</v>
      </c>
      <c r="K2081" s="10">
        <v>6.1674431825967395E-4</v>
      </c>
      <c r="L2081" s="10">
        <v>2.4565738110000002</v>
      </c>
      <c r="M2081" s="10">
        <v>8.2651308000000007E-2</v>
      </c>
      <c r="N2081" s="10">
        <v>1.129991647</v>
      </c>
      <c r="O2081" s="10">
        <v>0.77124504249644499</v>
      </c>
      <c r="P2081" s="10">
        <v>0.60945559322748399</v>
      </c>
      <c r="Q2081" s="10">
        <v>341.279992878249</v>
      </c>
      <c r="R2081" s="10">
        <v>0.25197524399999999</v>
      </c>
      <c r="S2081" s="10">
        <v>6.6047603568550897E-2</v>
      </c>
      <c r="T2081" t="e">
        <f>#REF!*(100+U2081)/100</f>
        <v>#REF!</v>
      </c>
      <c r="U2081">
        <v>65</v>
      </c>
      <c r="V2081">
        <f t="shared" si="76"/>
        <v>43</v>
      </c>
      <c r="W2081">
        <f t="shared" si="57"/>
        <v>-1.4793388429752066</v>
      </c>
      <c r="X2081" t="s">
        <v>203</v>
      </c>
      <c r="Y2081" s="6">
        <v>44303</v>
      </c>
      <c r="Z2081" s="1">
        <f t="shared" si="58"/>
        <v>-1.9894091302534906E-2</v>
      </c>
      <c r="AA2081" s="1">
        <f t="shared" si="59"/>
        <v>-3.2701637937844967E-2</v>
      </c>
      <c r="AB2081" s="1">
        <f t="shared" si="60"/>
        <v>2.4250471693088543E-3</v>
      </c>
      <c r="AC2081" s="1">
        <f t="shared" si="61"/>
        <v>-1.340181453135476E-2</v>
      </c>
      <c r="AD2081" s="1">
        <f t="shared" si="62"/>
        <v>-0.23800185831089427</v>
      </c>
      <c r="AE2081" s="1">
        <f t="shared" si="63"/>
        <v>-5.3215393143180363E-2</v>
      </c>
      <c r="AF2081" s="1">
        <f t="shared" si="64"/>
        <v>0.29390090426572352</v>
      </c>
      <c r="AG2081" s="1">
        <f t="shared" si="65"/>
        <v>-0.54604018801585907</v>
      </c>
      <c r="AH2081" s="1">
        <f t="shared" si="66"/>
        <v>-2.6926550150106983E-2</v>
      </c>
      <c r="AI2081" s="1">
        <f t="shared" si="67"/>
        <v>-1.4958523057753822E-2</v>
      </c>
      <c r="AJ2081" s="1">
        <f t="shared" si="68"/>
        <v>0.34303396756353344</v>
      </c>
      <c r="AK2081" s="1">
        <f t="shared" si="69"/>
        <v>1.593080656388389E-2</v>
      </c>
      <c r="AL2081" s="1">
        <f t="shared" si="70"/>
        <v>-2.70418193631125E-2</v>
      </c>
      <c r="AM2081" s="1">
        <f t="shared" si="71"/>
        <v>0.4896486791890603</v>
      </c>
      <c r="AN2081" s="1">
        <f t="shared" si="72"/>
        <v>-2.2440259025666463E-2</v>
      </c>
      <c r="AO2081" s="1">
        <f t="shared" si="73"/>
        <v>6.5463837443776832E-2</v>
      </c>
      <c r="AP2081" s="1">
        <f t="shared" si="74"/>
        <v>-1.7346402490238187E-2</v>
      </c>
      <c r="AQ2081" s="1">
        <f t="shared" si="75"/>
        <v>-3.4120085712265699E-2</v>
      </c>
      <c r="AR2081" s="1"/>
      <c r="AS2081" s="6">
        <v>45134</v>
      </c>
      <c r="AT2081">
        <v>4.2510000000000003</v>
      </c>
      <c r="DX2081" s="13">
        <v>43255</v>
      </c>
      <c r="DY2081">
        <f>VLOOKUP($DX2081,$Y$2:$AQ$3069,Sheet2!CA$3)</f>
        <v>-2.3066391477856715E-2</v>
      </c>
      <c r="DZ2081">
        <f>VLOOKUP($DX2081,$Y$2:$AQ$3069,Sheet2!CB$3)</f>
        <v>-3.7286882100497708E-2</v>
      </c>
      <c r="EA2081">
        <f>VLOOKUP($DX2081,$Y$2:$AQ$3069,Sheet2!CC$3)</f>
        <v>1.5743196529080595E-3</v>
      </c>
      <c r="EB2081">
        <f>VLOOKUP($DX2081,$Y$2:$AQ$3069,Sheet2!CD$3)</f>
        <v>-2.5365905790530507E-2</v>
      </c>
      <c r="EC2081">
        <f>VLOOKUP($DX2081,$Y$2:$AQ$3069,Sheet2!CE$3)</f>
        <v>-4.1124480583662512E-2</v>
      </c>
      <c r="ED2081">
        <f>VLOOKUP($DX2081,$Y$2:$AQ$3069,Sheet2!CF$3)</f>
        <v>-3.7683732408179661E-2</v>
      </c>
      <c r="EE2081">
        <f>VLOOKUP($DX2081,$Y$2:$AQ$3069,Sheet2!CG$3)</f>
        <v>-3.5569231905837995E-2</v>
      </c>
      <c r="EF2081">
        <f>VLOOKUP($DX2081,$Y$2:$AQ$3069,Sheet2!CH$3)</f>
        <v>9.4453882150075906E-3</v>
      </c>
      <c r="EG2081">
        <f>VLOOKUP($DX2081,$Y$2:$AQ$3069,Sheet2!CI$3)</f>
        <v>-3.8847312923725903E-2</v>
      </c>
      <c r="EH2081">
        <f>VLOOKUP($DX2081,$Y$2:$AQ$3069,Sheet2!CJ$3)</f>
        <v>-9.9233617786852454E-2</v>
      </c>
      <c r="EI2081">
        <f>VLOOKUP($DX2081,$Y$2:$AQ$3069,Sheet2!CK$3)</f>
        <v>-3.2854618160543969E-2</v>
      </c>
      <c r="EJ2081">
        <f>VLOOKUP($DX2081,$Y$2:$AQ$3069,Sheet2!CL$3)</f>
        <v>-4.0095892755215704E-2</v>
      </c>
      <c r="EK2081">
        <f>VLOOKUP($DX2081,$Y$2:$AQ$3069,Sheet2!CM$3)</f>
        <v>-5.9246510872298097E-2</v>
      </c>
      <c r="EL2081">
        <f>VLOOKUP($DX2081,$Y$2:$AQ$3069,Sheet2!CN$3)</f>
        <v>-7.3738243626916389E-2</v>
      </c>
      <c r="EM2081">
        <f>VLOOKUP($DX2081,$Y$2:$AQ$3069,Sheet2!CO$3)</f>
        <v>-3.6467974979624389E-2</v>
      </c>
      <c r="EN2081">
        <f>VLOOKUP($DX2081,$Y$2:$AQ$3069,Sheet2!CP$3)</f>
        <v>-4.9675151206880992E-2</v>
      </c>
      <c r="EO2081">
        <f>VLOOKUP($DX2081,$Y$2:$AQ$3069,Sheet2!CQ$3)</f>
        <v>-3.8483780785739358E-2</v>
      </c>
      <c r="EP2081">
        <f>VLOOKUP($DX2081,$Y$2:$AQ$3069,Sheet2!CR$3)</f>
        <v>-7.1322138584184722E-2</v>
      </c>
    </row>
    <row r="2082" spans="1:146" x14ac:dyDescent="0.3">
      <c r="A2082" s="6">
        <v>44303</v>
      </c>
      <c r="B2082" s="10">
        <v>60273.866676947298</v>
      </c>
      <c r="C2082" s="10">
        <v>2345.266963</v>
      </c>
      <c r="D2082" s="10">
        <v>1.0013489929999999</v>
      </c>
      <c r="E2082" s="10">
        <v>1.5483167849999999</v>
      </c>
      <c r="F2082" s="10">
        <v>0.28510938699999999</v>
      </c>
      <c r="G2082" s="10">
        <v>361.62718790000002</v>
      </c>
      <c r="H2082" s="10">
        <v>0.36768726099999999</v>
      </c>
      <c r="I2082" s="10">
        <v>1.2865488E-2</v>
      </c>
      <c r="J2082" s="10">
        <v>302.36320239999998</v>
      </c>
      <c r="K2082" s="10">
        <v>6.0751873415424795E-4</v>
      </c>
      <c r="L2082" s="10">
        <v>3.2992620719999999</v>
      </c>
      <c r="M2082" s="10">
        <v>8.3968009999999996E-2</v>
      </c>
      <c r="N2082" s="10">
        <v>1.099434617</v>
      </c>
      <c r="O2082" s="10">
        <v>1.14888415888594</v>
      </c>
      <c r="P2082" s="10">
        <v>0.59577925185081804</v>
      </c>
      <c r="Q2082" s="10">
        <v>363.62149085484401</v>
      </c>
      <c r="R2082" s="10">
        <v>0.24760438000000001</v>
      </c>
      <c r="S2082" s="10">
        <v>6.3794053673702195E-2</v>
      </c>
      <c r="T2082" t="e">
        <f>#REF!*(100+U2082)/100</f>
        <v>#REF!</v>
      </c>
      <c r="U2082">
        <v>54</v>
      </c>
      <c r="V2082">
        <f t="shared" si="76"/>
        <v>32</v>
      </c>
      <c r="W2082">
        <f t="shared" si="57"/>
        <v>-1.2148760330578512</v>
      </c>
      <c r="X2082" t="s">
        <v>205</v>
      </c>
      <c r="Y2082" s="6">
        <v>44304</v>
      </c>
      <c r="Z2082" s="1">
        <f t="shared" si="58"/>
        <v>-6.6113583823874583E-2</v>
      </c>
      <c r="AA2082" s="1">
        <f t="shared" si="59"/>
        <v>-4.2428521601103546E-2</v>
      </c>
      <c r="AB2082" s="1">
        <f t="shared" si="60"/>
        <v>-7.6409224491012968E-4</v>
      </c>
      <c r="AC2082" s="1">
        <f t="shared" si="61"/>
        <v>-8.8835175290048862E-2</v>
      </c>
      <c r="AD2082" s="1">
        <f t="shared" si="62"/>
        <v>0.12248223872053715</v>
      </c>
      <c r="AE2082" s="1">
        <f t="shared" si="63"/>
        <v>-0.12301147670429347</v>
      </c>
      <c r="AF2082" s="1">
        <f t="shared" si="64"/>
        <v>0.22920292851810284</v>
      </c>
      <c r="AG2082" s="1">
        <f t="shared" si="65"/>
        <v>0.79760829904003649</v>
      </c>
      <c r="AH2082" s="1">
        <f t="shared" si="66"/>
        <v>-9.507027962341745E-2</v>
      </c>
      <c r="AI2082" s="1">
        <f t="shared" si="67"/>
        <v>-7.1921016393096615E-2</v>
      </c>
      <c r="AJ2082" s="1">
        <f t="shared" si="68"/>
        <v>-0.19174625391807909</v>
      </c>
      <c r="AK2082" s="1">
        <f t="shared" si="69"/>
        <v>-0.10131351213396618</v>
      </c>
      <c r="AL2082" s="1">
        <f t="shared" si="70"/>
        <v>-0.11083795899797466</v>
      </c>
      <c r="AM2082" s="1">
        <f t="shared" si="71"/>
        <v>8.3422871864330637E-3</v>
      </c>
      <c r="AN2082" s="1">
        <f t="shared" si="72"/>
        <v>-8.3732256956520243E-2</v>
      </c>
      <c r="AO2082" s="1">
        <f t="shared" si="73"/>
        <v>-6.5871747486698204E-2</v>
      </c>
      <c r="AP2082" s="1">
        <f t="shared" si="74"/>
        <v>-0.11527204809543352</v>
      </c>
      <c r="AQ2082" s="1">
        <f t="shared" si="75"/>
        <v>-0.10811752889813689</v>
      </c>
      <c r="AR2082" s="1"/>
      <c r="AS2082" s="6">
        <v>45135</v>
      </c>
      <c r="AT2082">
        <v>4.1950000000000003</v>
      </c>
      <c r="DX2082" s="13">
        <v>43256</v>
      </c>
      <c r="DY2082">
        <f>VLOOKUP($DX2082,$Y$2:$AQ$3069,Sheet2!CA$3)</f>
        <v>1.411591832731765E-2</v>
      </c>
      <c r="DZ2082">
        <f>VLOOKUP($DX2082,$Y$2:$AQ$3069,Sheet2!CB$3)</f>
        <v>2.4041733001352934E-2</v>
      </c>
      <c r="EA2082">
        <f>VLOOKUP($DX2082,$Y$2:$AQ$3069,Sheet2!CC$3)</f>
        <v>-3.6000919427994047E-3</v>
      </c>
      <c r="EB2082">
        <f>VLOOKUP($DX2082,$Y$2:$AQ$3069,Sheet2!CD$3)</f>
        <v>2.1066882995789227E-2</v>
      </c>
      <c r="EC2082">
        <f>VLOOKUP($DX2082,$Y$2:$AQ$3069,Sheet2!CE$3)</f>
        <v>3.3300804935510658E-2</v>
      </c>
      <c r="ED2082">
        <f>VLOOKUP($DX2082,$Y$2:$AQ$3069,Sheet2!CF$3)</f>
        <v>1.8920386840773865E-3</v>
      </c>
      <c r="EE2082">
        <f>VLOOKUP($DX2082,$Y$2:$AQ$3069,Sheet2!CG$3)</f>
        <v>1.527755439932749E-2</v>
      </c>
      <c r="EF2082">
        <f>VLOOKUP($DX2082,$Y$2:$AQ$3069,Sheet2!CH$3)</f>
        <v>-1.7585253137744238E-2</v>
      </c>
      <c r="EG2082">
        <f>VLOOKUP($DX2082,$Y$2:$AQ$3069,Sheet2!CI$3)</f>
        <v>1.6278569399058737E-2</v>
      </c>
      <c r="EH2082">
        <f>VLOOKUP($DX2082,$Y$2:$AQ$3069,Sheet2!CJ$3)</f>
        <v>9.8270189787407536E-2</v>
      </c>
      <c r="EI2082">
        <f>VLOOKUP($DX2082,$Y$2:$AQ$3069,Sheet2!CK$3)</f>
        <v>1.3709139539176131E-2</v>
      </c>
      <c r="EJ2082">
        <f>VLOOKUP($DX2082,$Y$2:$AQ$3069,Sheet2!CL$3)</f>
        <v>2.2505117795584676E-2</v>
      </c>
      <c r="EK2082">
        <f>VLOOKUP($DX2082,$Y$2:$AQ$3069,Sheet2!CM$3)</f>
        <v>8.1013134269722897E-3</v>
      </c>
      <c r="EL2082">
        <f>VLOOKUP($DX2082,$Y$2:$AQ$3069,Sheet2!CN$3)</f>
        <v>-5.9164551340734964E-3</v>
      </c>
      <c r="EM2082">
        <f>VLOOKUP($DX2082,$Y$2:$AQ$3069,Sheet2!CO$3)</f>
        <v>7.2999575738034858E-3</v>
      </c>
      <c r="EN2082">
        <f>VLOOKUP($DX2082,$Y$2:$AQ$3069,Sheet2!CP$3)</f>
        <v>4.1887214921202662E-2</v>
      </c>
      <c r="EO2082">
        <f>VLOOKUP($DX2082,$Y$2:$AQ$3069,Sheet2!CQ$3)</f>
        <v>3.7889608100575033E-2</v>
      </c>
      <c r="EP2082">
        <f>VLOOKUP($DX2082,$Y$2:$AQ$3069,Sheet2!CR$3)</f>
        <v>-5.1308250454166061E-4</v>
      </c>
    </row>
    <row r="2083" spans="1:146" x14ac:dyDescent="0.3">
      <c r="A2083" s="6">
        <v>44304</v>
      </c>
      <c r="B2083" s="10">
        <v>56288.945340011902</v>
      </c>
      <c r="C2083" s="10">
        <v>2245.760753</v>
      </c>
      <c r="D2083" s="10">
        <v>1.00058387</v>
      </c>
      <c r="E2083" s="10">
        <v>1.410771792</v>
      </c>
      <c r="F2083" s="10">
        <v>0.320030223</v>
      </c>
      <c r="G2083" s="10">
        <v>317.14289350000001</v>
      </c>
      <c r="H2083" s="10">
        <v>0.45196225800000001</v>
      </c>
      <c r="I2083" s="10">
        <v>2.3127108E-2</v>
      </c>
      <c r="J2083" s="10">
        <v>273.61744820000001</v>
      </c>
      <c r="K2083" s="10">
        <v>5.6382536931602698E-4</v>
      </c>
      <c r="L2083" s="10">
        <v>2.6666409290000002</v>
      </c>
      <c r="M2083" s="10">
        <v>7.5460916000000003E-2</v>
      </c>
      <c r="N2083" s="10">
        <v>0.97757552800000003</v>
      </c>
      <c r="O2083" s="10">
        <v>1.1584684804833101</v>
      </c>
      <c r="P2083" s="10">
        <v>0.54589331044548195</v>
      </c>
      <c r="Q2083" s="10">
        <v>339.66910782851699</v>
      </c>
      <c r="R2083" s="10">
        <v>0.21906251600000001</v>
      </c>
      <c r="S2083" s="10">
        <v>5.6896798232106402E-2</v>
      </c>
      <c r="T2083" t="e">
        <f>#REF!*(100+U2083)/100</f>
        <v>#REF!</v>
      </c>
      <c r="U2083">
        <v>60</v>
      </c>
      <c r="V2083">
        <f t="shared" si="76"/>
        <v>50</v>
      </c>
      <c r="W2083">
        <f t="shared" si="57"/>
        <v>-0.80991735537190079</v>
      </c>
      <c r="X2083" t="s">
        <v>203</v>
      </c>
      <c r="Y2083" s="6">
        <v>44305</v>
      </c>
      <c r="Z2083" s="1">
        <f t="shared" si="58"/>
        <v>-1.0086870235117203E-2</v>
      </c>
      <c r="AA2083" s="1">
        <f t="shared" si="59"/>
        <v>-3.4611000257336953E-2</v>
      </c>
      <c r="AB2083" s="1">
        <f t="shared" si="60"/>
        <v>-7.4652112870862892E-4</v>
      </c>
      <c r="AC2083" s="1">
        <f t="shared" si="61"/>
        <v>-6.796348533739334E-2</v>
      </c>
      <c r="AD2083" s="1">
        <f t="shared" si="62"/>
        <v>0.27928649726310384</v>
      </c>
      <c r="AE2083" s="1">
        <f t="shared" si="63"/>
        <v>-6.9106832753293379E-2</v>
      </c>
      <c r="AF2083" s="1">
        <f t="shared" si="64"/>
        <v>-0.26882043765698688</v>
      </c>
      <c r="AG2083" s="1">
        <f t="shared" si="65"/>
        <v>-0.5040046511652041</v>
      </c>
      <c r="AH2083" s="1">
        <f t="shared" si="66"/>
        <v>-4.2732262057548154E-2</v>
      </c>
      <c r="AI2083" s="1">
        <f t="shared" si="67"/>
        <v>0.98481373757150925</v>
      </c>
      <c r="AJ2083" s="1">
        <f t="shared" si="68"/>
        <v>-8.5230961367277633E-2</v>
      </c>
      <c r="AK2083" s="1">
        <f t="shared" si="69"/>
        <v>5.0470789408387201E-2</v>
      </c>
      <c r="AL2083" s="1">
        <f t="shared" si="70"/>
        <v>-9.6240891169280512E-3</v>
      </c>
      <c r="AM2083" s="1">
        <f t="shared" si="71"/>
        <v>0.71696573454402746</v>
      </c>
      <c r="AN2083" s="1">
        <f t="shared" si="72"/>
        <v>-8.0014112773565876E-2</v>
      </c>
      <c r="AO2083" s="1">
        <f t="shared" si="73"/>
        <v>4.2707977897241345E-2</v>
      </c>
      <c r="AP2083" s="1">
        <f t="shared" si="74"/>
        <v>-9.3718954638501942E-3</v>
      </c>
      <c r="AQ2083" s="1">
        <f t="shared" si="75"/>
        <v>7.3552602484411658E-2</v>
      </c>
      <c r="AR2083" s="1"/>
      <c r="AS2083" s="6">
        <v>45138</v>
      </c>
      <c r="AT2083">
        <v>4.1790000000000003</v>
      </c>
      <c r="DX2083" s="13">
        <v>43257</v>
      </c>
      <c r="DY2083">
        <f>VLOOKUP($DX2083,$Y$2:$AQ$3069,Sheet2!CA$3)</f>
        <v>4.8311657996675068E-3</v>
      </c>
      <c r="DZ2083">
        <f>VLOOKUP($DX2083,$Y$2:$AQ$3069,Sheet2!CB$3)</f>
        <v>-4.0990003901904557E-3</v>
      </c>
      <c r="EA2083">
        <f>VLOOKUP($DX2083,$Y$2:$AQ$3069,Sheet2!CC$3)</f>
        <v>-1.179830577407445E-3</v>
      </c>
      <c r="EB2083">
        <f>VLOOKUP($DX2083,$Y$2:$AQ$3069,Sheet2!CD$3)</f>
        <v>-3.6215840153746319E-3</v>
      </c>
      <c r="EC2083">
        <f>VLOOKUP($DX2083,$Y$2:$AQ$3069,Sheet2!CE$3)</f>
        <v>2.301361394321684E-2</v>
      </c>
      <c r="ED2083">
        <f>VLOOKUP($DX2083,$Y$2:$AQ$3069,Sheet2!CF$3)</f>
        <v>-8.7413546503444343E-3</v>
      </c>
      <c r="EE2083">
        <f>VLOOKUP($DX2083,$Y$2:$AQ$3069,Sheet2!CG$3)</f>
        <v>3.9596569720461664E-3</v>
      </c>
      <c r="EF2083">
        <f>VLOOKUP($DX2083,$Y$2:$AQ$3069,Sheet2!CH$3)</f>
        <v>2.1198149928323799E-3</v>
      </c>
      <c r="EG2083">
        <f>VLOOKUP($DX2083,$Y$2:$AQ$3069,Sheet2!CI$3)</f>
        <v>-3.3616327105427516E-3</v>
      </c>
      <c r="EH2083">
        <f>VLOOKUP($DX2083,$Y$2:$AQ$3069,Sheet2!CJ$3)</f>
        <v>0.10730584479125153</v>
      </c>
      <c r="EI2083">
        <f>VLOOKUP($DX2083,$Y$2:$AQ$3069,Sheet2!CK$3)</f>
        <v>-1.4688402315282447E-2</v>
      </c>
      <c r="EJ2083">
        <f>VLOOKUP($DX2083,$Y$2:$AQ$3069,Sheet2!CL$3)</f>
        <v>-2.6657466325385546E-2</v>
      </c>
      <c r="EK2083">
        <f>VLOOKUP($DX2083,$Y$2:$AQ$3069,Sheet2!CM$3)</f>
        <v>-4.2801134119822282E-2</v>
      </c>
      <c r="EL2083">
        <f>VLOOKUP($DX2083,$Y$2:$AQ$3069,Sheet2!CN$3)</f>
        <v>-2.2585690908716462E-2</v>
      </c>
      <c r="EM2083">
        <f>VLOOKUP($DX2083,$Y$2:$AQ$3069,Sheet2!CO$3)</f>
        <v>1.6531693773467644E-2</v>
      </c>
      <c r="EN2083">
        <f>VLOOKUP($DX2083,$Y$2:$AQ$3069,Sheet2!CP$3)</f>
        <v>-1.5426557919397978E-2</v>
      </c>
      <c r="EO2083">
        <f>VLOOKUP($DX2083,$Y$2:$AQ$3069,Sheet2!CQ$3)</f>
        <v>2.9279119287296631E-3</v>
      </c>
      <c r="EP2083">
        <f>VLOOKUP($DX2083,$Y$2:$AQ$3069,Sheet2!CR$3)</f>
        <v>-1.6712934540494412E-2</v>
      </c>
    </row>
    <row r="2084" spans="1:146" x14ac:dyDescent="0.3">
      <c r="A2084" s="6">
        <v>44305</v>
      </c>
      <c r="B2084" s="10">
        <v>55721.166052695597</v>
      </c>
      <c r="C2084" s="10">
        <v>2168.0327269999998</v>
      </c>
      <c r="D2084" s="10">
        <v>0.99983691299999999</v>
      </c>
      <c r="E2084" s="10">
        <v>1.3148908239999999</v>
      </c>
      <c r="F2084" s="10">
        <v>0.40941034300000001</v>
      </c>
      <c r="G2084" s="10">
        <v>295.22615259999998</v>
      </c>
      <c r="H2084" s="10">
        <v>0.33046556599999999</v>
      </c>
      <c r="I2084" s="10">
        <v>1.1470938E-2</v>
      </c>
      <c r="J2084" s="10">
        <v>261.9251557</v>
      </c>
      <c r="K2084" s="10">
        <v>1.11908833860978E-3</v>
      </c>
      <c r="L2084" s="10">
        <v>2.4393605589999998</v>
      </c>
      <c r="M2084" s="10">
        <v>7.9269487999999999E-2</v>
      </c>
      <c r="N2084" s="10">
        <v>0.96816725400000003</v>
      </c>
      <c r="O2084" s="10">
        <v>1.9890506855391299</v>
      </c>
      <c r="P2084" s="10">
        <v>0.50221414154116195</v>
      </c>
      <c r="Q2084" s="10">
        <v>354.17568857803298</v>
      </c>
      <c r="R2084" s="10">
        <v>0.217009485</v>
      </c>
      <c r="S2084" s="10">
        <v>6.10817058151083E-2</v>
      </c>
      <c r="T2084" t="e">
        <f>#REF!*(100+U2084)/100</f>
        <v>#REF!</v>
      </c>
      <c r="U2084">
        <v>65</v>
      </c>
      <c r="V2084">
        <f t="shared" si="76"/>
        <v>51</v>
      </c>
      <c r="W2084">
        <f t="shared" si="57"/>
        <v>-0.35537190082644626</v>
      </c>
      <c r="X2084" t="s">
        <v>203</v>
      </c>
      <c r="Y2084" s="6">
        <v>44306</v>
      </c>
      <c r="Z2084" s="1">
        <f t="shared" si="58"/>
        <v>1.0293440473749015E-2</v>
      </c>
      <c r="AA2084" s="1">
        <f t="shared" si="59"/>
        <v>7.2070849325329422E-2</v>
      </c>
      <c r="AB2084" s="1">
        <f t="shared" si="60"/>
        <v>5.5243909563468631E-4</v>
      </c>
      <c r="AC2084" s="1">
        <f t="shared" si="61"/>
        <v>4.7337777299752491E-2</v>
      </c>
      <c r="AD2084" s="1">
        <f t="shared" si="62"/>
        <v>-0.20447724008770343</v>
      </c>
      <c r="AE2084" s="1">
        <f t="shared" si="63"/>
        <v>7.7548979310852695E-2</v>
      </c>
      <c r="AF2084" s="1">
        <f t="shared" si="64"/>
        <v>8.3565650528322384E-3</v>
      </c>
      <c r="AG2084" s="1">
        <f t="shared" si="65"/>
        <v>1.0144703946617093</v>
      </c>
      <c r="AH2084" s="1">
        <f t="shared" si="66"/>
        <v>-1.12684518297302E-3</v>
      </c>
      <c r="AI2084" s="1">
        <f t="shared" si="67"/>
        <v>-0.49523821813291796</v>
      </c>
      <c r="AJ2084" s="1">
        <f t="shared" si="68"/>
        <v>8.0078854796315898E-4</v>
      </c>
      <c r="AK2084" s="1">
        <f t="shared" si="69"/>
        <v>-2.9859811886258115E-2</v>
      </c>
      <c r="AL2084" s="1">
        <f t="shared" si="70"/>
        <v>-4.3374028430009322E-2</v>
      </c>
      <c r="AM2084" s="1">
        <f t="shared" si="71"/>
        <v>-0.1713854948407415</v>
      </c>
      <c r="AN2084" s="1">
        <f t="shared" si="72"/>
        <v>4.4029603452316782E-2</v>
      </c>
      <c r="AO2084" s="1">
        <f t="shared" si="73"/>
        <v>0.12930760702667987</v>
      </c>
      <c r="AP2084" s="1">
        <f t="shared" si="74"/>
        <v>-1.0485361964708588E-2</v>
      </c>
      <c r="AQ2084" s="1">
        <f t="shared" si="75"/>
        <v>-2.6676888926863526E-2</v>
      </c>
      <c r="AR2084" s="1"/>
      <c r="AS2084" s="6">
        <v>45139</v>
      </c>
      <c r="AT2084">
        <v>4.2489999999999997</v>
      </c>
      <c r="DX2084" s="13">
        <v>43258</v>
      </c>
      <c r="DY2084">
        <f>VLOOKUP($DX2084,$Y$2:$AQ$3069,Sheet2!CA$3)</f>
        <v>1.0780119857891754E-3</v>
      </c>
      <c r="DZ2084">
        <f>VLOOKUP($DX2084,$Y$2:$AQ$3069,Sheet2!CB$3)</f>
        <v>-5.1652869385294432E-3</v>
      </c>
      <c r="EA2084">
        <f>VLOOKUP($DX2084,$Y$2:$AQ$3069,Sheet2!CC$3)</f>
        <v>1.0986132829209601E-3</v>
      </c>
      <c r="EB2084">
        <f>VLOOKUP($DX2084,$Y$2:$AQ$3069,Sheet2!CD$3)</f>
        <v>3.0526602319135903E-3</v>
      </c>
      <c r="EC2084">
        <f>VLOOKUP($DX2084,$Y$2:$AQ$3069,Sheet2!CE$3)</f>
        <v>2.6054689803769238E-3</v>
      </c>
      <c r="ED2084">
        <f>VLOOKUP($DX2084,$Y$2:$AQ$3069,Sheet2!CF$3)</f>
        <v>-9.6379800069017179E-3</v>
      </c>
      <c r="EE2084">
        <f>VLOOKUP($DX2084,$Y$2:$AQ$3069,Sheet2!CG$3)</f>
        <v>-8.1715013963622619E-3</v>
      </c>
      <c r="EF2084">
        <f>VLOOKUP($DX2084,$Y$2:$AQ$3069,Sheet2!CH$3)</f>
        <v>-2.5353015323508192E-2</v>
      </c>
      <c r="EG2084">
        <f>VLOOKUP($DX2084,$Y$2:$AQ$3069,Sheet2!CI$3)</f>
        <v>-2.0641875287617396E-3</v>
      </c>
      <c r="EH2084">
        <f>VLOOKUP($DX2084,$Y$2:$AQ$3069,Sheet2!CJ$3)</f>
        <v>-7.7301297840450992E-2</v>
      </c>
      <c r="EI2084">
        <f>VLOOKUP($DX2084,$Y$2:$AQ$3069,Sheet2!CK$3)</f>
        <v>4.014031744543451E-2</v>
      </c>
      <c r="EJ2084">
        <f>VLOOKUP($DX2084,$Y$2:$AQ$3069,Sheet2!CL$3)</f>
        <v>-1.5685868888950004E-3</v>
      </c>
      <c r="EK2084">
        <f>VLOOKUP($DX2084,$Y$2:$AQ$3069,Sheet2!CM$3)</f>
        <v>1.3408346966525974E-2</v>
      </c>
      <c r="EL2084">
        <f>VLOOKUP($DX2084,$Y$2:$AQ$3069,Sheet2!CN$3)</f>
        <v>-2.46067944967517E-2</v>
      </c>
      <c r="EM2084">
        <f>VLOOKUP($DX2084,$Y$2:$AQ$3069,Sheet2!CO$3)</f>
        <v>-2.1706691084656456E-2</v>
      </c>
      <c r="EN2084">
        <f>VLOOKUP($DX2084,$Y$2:$AQ$3069,Sheet2!CP$3)</f>
        <v>-5.9717073950340156E-3</v>
      </c>
      <c r="EO2084">
        <f>VLOOKUP($DX2084,$Y$2:$AQ$3069,Sheet2!CQ$3)</f>
        <v>2.2615663443030894E-2</v>
      </c>
      <c r="EP2084">
        <f>VLOOKUP($DX2084,$Y$2:$AQ$3069,Sheet2!CR$3)</f>
        <v>-1.7896378056722347E-2</v>
      </c>
    </row>
    <row r="2085" spans="1:146" x14ac:dyDescent="0.3">
      <c r="A2085" s="6">
        <v>44306</v>
      </c>
      <c r="B2085" s="10">
        <v>56294.728558586903</v>
      </c>
      <c r="C2085" s="10">
        <v>2324.2846869999998</v>
      </c>
      <c r="D2085" s="10">
        <v>1.0003892619999999</v>
      </c>
      <c r="E2085" s="10">
        <v>1.3771348329999999</v>
      </c>
      <c r="F2085" s="10">
        <v>0.32569524599999999</v>
      </c>
      <c r="G2085" s="10">
        <v>318.12063940000002</v>
      </c>
      <c r="H2085" s="10">
        <v>0.33322712300000001</v>
      </c>
      <c r="I2085" s="10">
        <v>2.3107864999999998E-2</v>
      </c>
      <c r="J2085" s="10">
        <v>261.6300066</v>
      </c>
      <c r="K2085" s="10">
        <v>5.6487302386334503E-4</v>
      </c>
      <c r="L2085" s="10">
        <v>2.441313971</v>
      </c>
      <c r="M2085" s="10">
        <v>7.6902516000000004E-2</v>
      </c>
      <c r="N2085" s="10">
        <v>0.92617393999999997</v>
      </c>
      <c r="O2085" s="10">
        <v>1.64815624953469</v>
      </c>
      <c r="P2085" s="10">
        <v>0.524326431041365</v>
      </c>
      <c r="Q2085" s="10">
        <v>399.97329933508502</v>
      </c>
      <c r="R2085" s="10">
        <v>0.214734062</v>
      </c>
      <c r="S2085" s="10">
        <v>5.9452235933615302E-2</v>
      </c>
      <c r="T2085" t="e">
        <f>#REF!*(100+U2085)/100</f>
        <v>#REF!</v>
      </c>
      <c r="U2085">
        <v>66</v>
      </c>
      <c r="V2085">
        <f t="shared" si="76"/>
        <v>54</v>
      </c>
      <c r="W2085">
        <f t="shared" si="57"/>
        <v>0.33057851239669422</v>
      </c>
      <c r="X2085" t="s">
        <v>203</v>
      </c>
      <c r="Y2085" s="6">
        <v>44307</v>
      </c>
      <c r="Z2085" s="1">
        <f t="shared" si="58"/>
        <v>-3.7386418757886862E-2</v>
      </c>
      <c r="AA2085" s="1">
        <f t="shared" si="59"/>
        <v>2.1174969346601364E-2</v>
      </c>
      <c r="AB2085" s="1">
        <f t="shared" si="60"/>
        <v>-3.2431515643356261E-3</v>
      </c>
      <c r="AC2085" s="1">
        <f t="shared" si="61"/>
        <v>-5.108139037247051E-2</v>
      </c>
      <c r="AD2085" s="1">
        <f t="shared" si="62"/>
        <v>-5.3059233170385217E-2</v>
      </c>
      <c r="AE2085" s="1">
        <f t="shared" si="63"/>
        <v>-6.4575157835546557E-2</v>
      </c>
      <c r="AF2085" s="1">
        <f t="shared" si="64"/>
        <v>6.5827543696075463E-2</v>
      </c>
      <c r="AG2085" s="1">
        <f t="shared" si="65"/>
        <v>-0.32886119076773207</v>
      </c>
      <c r="AH2085" s="1">
        <f t="shared" si="66"/>
        <v>-6.9563974088895607E-3</v>
      </c>
      <c r="AI2085" s="1">
        <f t="shared" si="67"/>
        <v>-4.5319734188553111E-2</v>
      </c>
      <c r="AJ2085" s="1">
        <f t="shared" si="68"/>
        <v>-7.253334724802582E-2</v>
      </c>
      <c r="AK2085" s="1">
        <f t="shared" si="69"/>
        <v>7.2616739873633375E-3</v>
      </c>
      <c r="AL2085" s="1">
        <f t="shared" si="70"/>
        <v>-1.9865081714564272E-2</v>
      </c>
      <c r="AM2085" s="1">
        <f t="shared" si="71"/>
        <v>-0.10990211223724604</v>
      </c>
      <c r="AN2085" s="1">
        <f t="shared" si="72"/>
        <v>-5.9561441555326181E-2</v>
      </c>
      <c r="AO2085" s="1">
        <f t="shared" si="73"/>
        <v>-3.4146899410515193E-2</v>
      </c>
      <c r="AP2085" s="1">
        <f t="shared" si="74"/>
        <v>-5.9039478329246137E-2</v>
      </c>
      <c r="AQ2085" s="1">
        <f t="shared" si="75"/>
        <v>1.3945613089125418E-2</v>
      </c>
      <c r="AR2085" s="1"/>
      <c r="AS2085" s="6">
        <v>45140</v>
      </c>
      <c r="AT2085">
        <v>4.2409999999999997</v>
      </c>
      <c r="DX2085" s="13">
        <v>43259</v>
      </c>
      <c r="DY2085">
        <f>VLOOKUP($DX2085,$Y$2:$AQ$3069,Sheet2!CA$3)</f>
        <v>-6.910011960527155E-3</v>
      </c>
      <c r="DZ2085">
        <f>VLOOKUP($DX2085,$Y$2:$AQ$3069,Sheet2!CB$3)</f>
        <v>-7.7764950713750383E-3</v>
      </c>
      <c r="EA2085">
        <f>VLOOKUP($DX2085,$Y$2:$AQ$3069,Sheet2!CC$3)</f>
        <v>2.2573790153706283E-3</v>
      </c>
      <c r="EB2085">
        <f>VLOOKUP($DX2085,$Y$2:$AQ$3069,Sheet2!CD$3)</f>
        <v>-4.664671928378163E-3</v>
      </c>
      <c r="EC2085">
        <f>VLOOKUP($DX2085,$Y$2:$AQ$3069,Sheet2!CE$3)</f>
        <v>-1.091882983106706E-2</v>
      </c>
      <c r="ED2085">
        <f>VLOOKUP($DX2085,$Y$2:$AQ$3069,Sheet2!CF$3)</f>
        <v>-4.089424191707559E-3</v>
      </c>
      <c r="EE2085">
        <f>VLOOKUP($DX2085,$Y$2:$AQ$3069,Sheet2!CG$3)</f>
        <v>-5.604953022534874E-2</v>
      </c>
      <c r="EF2085">
        <f>VLOOKUP($DX2085,$Y$2:$AQ$3069,Sheet2!CH$3)</f>
        <v>-1.2162379426135921E-2</v>
      </c>
      <c r="EG2085">
        <f>VLOOKUP($DX2085,$Y$2:$AQ$3069,Sheet2!CI$3)</f>
        <v>-1.2283209495137113E-2</v>
      </c>
      <c r="EH2085">
        <f>VLOOKUP($DX2085,$Y$2:$AQ$3069,Sheet2!CJ$3)</f>
        <v>-2.1352367943002017E-2</v>
      </c>
      <c r="EI2085">
        <f>VLOOKUP($DX2085,$Y$2:$AQ$3069,Sheet2!CK$3)</f>
        <v>-1.2667862189119215E-2</v>
      </c>
      <c r="EJ2085">
        <f>VLOOKUP($DX2085,$Y$2:$AQ$3069,Sheet2!CL$3)</f>
        <v>-7.8588897871468624E-3</v>
      </c>
      <c r="EK2085">
        <f>VLOOKUP($DX2085,$Y$2:$AQ$3069,Sheet2!CM$3)</f>
        <v>1.7252739158688747E-3</v>
      </c>
      <c r="EL2085">
        <f>VLOOKUP($DX2085,$Y$2:$AQ$3069,Sheet2!CN$3)</f>
        <v>-3.4941035175900532E-2</v>
      </c>
      <c r="EM2085">
        <f>VLOOKUP($DX2085,$Y$2:$AQ$3069,Sheet2!CO$3)</f>
        <v>-1.8537626968055936E-2</v>
      </c>
      <c r="EN2085">
        <f>VLOOKUP($DX2085,$Y$2:$AQ$3069,Sheet2!CP$3)</f>
        <v>-3.3157615189542126E-2</v>
      </c>
      <c r="EO2085">
        <f>VLOOKUP($DX2085,$Y$2:$AQ$3069,Sheet2!CQ$3)</f>
        <v>-6.1213447117704184E-2</v>
      </c>
      <c r="EP2085">
        <f>VLOOKUP($DX2085,$Y$2:$AQ$3069,Sheet2!CR$3)</f>
        <v>2.0322835332302565E-2</v>
      </c>
    </row>
    <row r="2086" spans="1:146" x14ac:dyDescent="0.3">
      <c r="A2086" s="6">
        <v>44307</v>
      </c>
      <c r="B2086" s="10">
        <v>54190.070262834</v>
      </c>
      <c r="C2086" s="10">
        <v>2373.5013439999998</v>
      </c>
      <c r="D2086" s="10">
        <v>0.99714484800000003</v>
      </c>
      <c r="E2086" s="10">
        <v>1.306788871</v>
      </c>
      <c r="F2086" s="10">
        <v>0.30841410600000002</v>
      </c>
      <c r="G2086" s="10">
        <v>297.57794890000002</v>
      </c>
      <c r="H2086" s="10">
        <v>0.35516264600000003</v>
      </c>
      <c r="I2086" s="10">
        <v>1.5508585E-2</v>
      </c>
      <c r="J2086" s="10">
        <v>259.8100043</v>
      </c>
      <c r="K2086" s="10">
        <v>5.3927312857157401E-4</v>
      </c>
      <c r="L2086" s="10">
        <v>2.2642372970000002</v>
      </c>
      <c r="M2086" s="10">
        <v>7.7460956999999997E-2</v>
      </c>
      <c r="N2086" s="10">
        <v>0.90777541900000003</v>
      </c>
      <c r="O2086" s="10">
        <v>1.46702039641381</v>
      </c>
      <c r="P2086" s="10">
        <v>0.49309679296298198</v>
      </c>
      <c r="Q2086" s="10">
        <v>386.31545131579799</v>
      </c>
      <c r="R2086" s="10">
        <v>0.20205627500000001</v>
      </c>
      <c r="S2086" s="10">
        <v>6.02813338132289E-2</v>
      </c>
      <c r="T2086" t="e">
        <f>#REF!*(100+U2086)/100</f>
        <v>#REF!</v>
      </c>
      <c r="U2086">
        <v>70</v>
      </c>
      <c r="V2086">
        <f t="shared" si="76"/>
        <v>51</v>
      </c>
      <c r="W2086">
        <f t="shared" si="57"/>
        <v>1.1074380165289257</v>
      </c>
      <c r="X2086" t="s">
        <v>203</v>
      </c>
      <c r="Y2086" s="6">
        <v>44308</v>
      </c>
      <c r="Z2086" s="1">
        <f t="shared" si="58"/>
        <v>-4.1050026721859818E-2</v>
      </c>
      <c r="AA2086" s="1">
        <f t="shared" si="59"/>
        <v>2.2148631233301054E-2</v>
      </c>
      <c r="AB2086" s="1">
        <f t="shared" si="60"/>
        <v>3.9692899260709022E-3</v>
      </c>
      <c r="AC2086" s="1">
        <f t="shared" si="61"/>
        <v>-0.10227481268471861</v>
      </c>
      <c r="AD2086" s="1">
        <f t="shared" si="62"/>
        <v>-0.14470387745494376</v>
      </c>
      <c r="AE2086" s="1">
        <f t="shared" si="63"/>
        <v>-6.2228769196278406E-2</v>
      </c>
      <c r="AF2086" s="1">
        <f t="shared" si="64"/>
        <v>1.427984631018875E-2</v>
      </c>
      <c r="AG2086" s="1">
        <f t="shared" si="65"/>
        <v>-0.25962278312302511</v>
      </c>
      <c r="AH2086" s="1">
        <f t="shared" si="66"/>
        <v>-2.2005004062116522E-2</v>
      </c>
      <c r="AI2086" s="1">
        <f t="shared" si="67"/>
        <v>-9.2307174676261074E-3</v>
      </c>
      <c r="AJ2086" s="1">
        <f t="shared" si="68"/>
        <v>7.9826351345540822E-2</v>
      </c>
      <c r="AK2086" s="1">
        <f t="shared" si="69"/>
        <v>-0.11815558901499236</v>
      </c>
      <c r="AL2086" s="1">
        <f t="shared" si="70"/>
        <v>-1.671330230192097E-2</v>
      </c>
      <c r="AM2086" s="1">
        <f t="shared" si="71"/>
        <v>-0.16969659420808614</v>
      </c>
      <c r="AN2086" s="1">
        <f t="shared" si="72"/>
        <v>-8.5992751226648623E-2</v>
      </c>
      <c r="AO2086" s="1">
        <f t="shared" si="73"/>
        <v>-9.4323567831792007E-2</v>
      </c>
      <c r="AP2086" s="1">
        <f t="shared" si="74"/>
        <v>-5.2078417262715615E-2</v>
      </c>
      <c r="AQ2086" s="1">
        <f t="shared" si="75"/>
        <v>-0.15275609166600759</v>
      </c>
      <c r="AR2086" s="1"/>
      <c r="AS2086" s="6">
        <v>45141</v>
      </c>
      <c r="AT2086">
        <v>4.3010000000000002</v>
      </c>
      <c r="DX2086" s="13">
        <v>43260</v>
      </c>
      <c r="DY2086">
        <f>VLOOKUP($DX2086,$Y$2:$AQ$3069,Sheet2!CA$3)</f>
        <v>-1.9330976200208103E-2</v>
      </c>
      <c r="DZ2086">
        <f>VLOOKUP($DX2086,$Y$2:$AQ$3069,Sheet2!CB$3)</f>
        <v>-1.5879635823113393E-2</v>
      </c>
      <c r="EA2086">
        <f>VLOOKUP($DX2086,$Y$2:$AQ$3069,Sheet2!CC$3)</f>
        <v>1.9476104461192724E-3</v>
      </c>
      <c r="EB2086">
        <f>VLOOKUP($DX2086,$Y$2:$AQ$3069,Sheet2!CD$3)</f>
        <v>-2.6793269094961443E-2</v>
      </c>
      <c r="EC2086">
        <f>VLOOKUP($DX2086,$Y$2:$AQ$3069,Sheet2!CE$3)</f>
        <v>-2.2164276401564646E-2</v>
      </c>
      <c r="ED2086">
        <f>VLOOKUP($DX2086,$Y$2:$AQ$3069,Sheet2!CF$3)</f>
        <v>-4.3898634885598933E-2</v>
      </c>
      <c r="EE2086">
        <f>VLOOKUP($DX2086,$Y$2:$AQ$3069,Sheet2!CG$3)</f>
        <v>-2.4078262313576782E-2</v>
      </c>
      <c r="EF2086">
        <f>VLOOKUP($DX2086,$Y$2:$AQ$3069,Sheet2!CH$3)</f>
        <v>-2.4899969494018438E-2</v>
      </c>
      <c r="EG2086">
        <f>VLOOKUP($DX2086,$Y$2:$AQ$3069,Sheet2!CI$3)</f>
        <v>-2.6539046829542029E-2</v>
      </c>
      <c r="EH2086">
        <f>VLOOKUP($DX2086,$Y$2:$AQ$3069,Sheet2!CJ$3)</f>
        <v>-8.1900166444382212E-3</v>
      </c>
      <c r="EI2086">
        <f>VLOOKUP($DX2086,$Y$2:$AQ$3069,Sheet2!CK$3)</f>
        <v>-1.50421156121176E-2</v>
      </c>
      <c r="EJ2086">
        <f>VLOOKUP($DX2086,$Y$2:$AQ$3069,Sheet2!CL$3)</f>
        <v>-1.1675830439751567E-2</v>
      </c>
      <c r="EK2086">
        <f>VLOOKUP($DX2086,$Y$2:$AQ$3069,Sheet2!CM$3)</f>
        <v>5.6246553331435259E-3</v>
      </c>
      <c r="EL2086">
        <f>VLOOKUP($DX2086,$Y$2:$AQ$3069,Sheet2!CN$3)</f>
        <v>7.2527469509992069E-4</v>
      </c>
      <c r="EM2086">
        <f>VLOOKUP($DX2086,$Y$2:$AQ$3069,Sheet2!CO$3)</f>
        <v>-2.6756323019182626E-2</v>
      </c>
      <c r="EN2086">
        <f>VLOOKUP($DX2086,$Y$2:$AQ$3069,Sheet2!CP$3)</f>
        <v>-2.6078594549732586E-2</v>
      </c>
      <c r="EO2086">
        <f>VLOOKUP($DX2086,$Y$2:$AQ$3069,Sheet2!CQ$3)</f>
        <v>-1.8764762005084982E-2</v>
      </c>
      <c r="EP2086">
        <f>VLOOKUP($DX2086,$Y$2:$AQ$3069,Sheet2!CR$3)</f>
        <v>-5.4907032269840804E-2</v>
      </c>
    </row>
    <row r="2087" spans="1:146" x14ac:dyDescent="0.3">
      <c r="A2087" s="6">
        <v>44308</v>
      </c>
      <c r="B2087" s="10">
        <v>51965.566430485203</v>
      </c>
      <c r="C2087" s="10">
        <v>2426.0711500000002</v>
      </c>
      <c r="D2087" s="10">
        <v>1.0011028049999999</v>
      </c>
      <c r="E2087" s="10">
        <v>1.1731372840000001</v>
      </c>
      <c r="F2087" s="10">
        <v>0.26378538899999998</v>
      </c>
      <c r="G2087" s="10">
        <v>279.06003939999999</v>
      </c>
      <c r="H2087" s="10">
        <v>0.360234314</v>
      </c>
      <c r="I2087" s="10">
        <v>1.1482203E-2</v>
      </c>
      <c r="J2087" s="10">
        <v>254.09288409999999</v>
      </c>
      <c r="K2087" s="10">
        <v>5.3429525068384701E-4</v>
      </c>
      <c r="L2087" s="10">
        <v>2.4449830989999999</v>
      </c>
      <c r="M2087" s="10">
        <v>6.8308512000000002E-2</v>
      </c>
      <c r="N2087" s="10">
        <v>0.89260349400000005</v>
      </c>
      <c r="O2087" s="10">
        <v>1.21807203150859</v>
      </c>
      <c r="P2087" s="10">
        <v>0.45069404311505801</v>
      </c>
      <c r="Q2087" s="10">
        <v>349.87679963914297</v>
      </c>
      <c r="R2087" s="10">
        <v>0.19153350399999999</v>
      </c>
      <c r="S2087" s="10">
        <v>5.1072992859506103E-2</v>
      </c>
      <c r="T2087" t="e">
        <f>#REF!*(100+U2087)/100</f>
        <v>#REF!</v>
      </c>
      <c r="U2087">
        <v>73</v>
      </c>
      <c r="V2087">
        <f t="shared" si="76"/>
        <v>62</v>
      </c>
      <c r="W2087">
        <f t="shared" si="57"/>
        <v>1.8760330578512396</v>
      </c>
      <c r="X2087" t="s">
        <v>203</v>
      </c>
      <c r="Y2087" s="6">
        <v>44309</v>
      </c>
      <c r="Z2087" s="1">
        <f t="shared" si="58"/>
        <v>-1.4902978785255512E-2</v>
      </c>
      <c r="AA2087" s="1">
        <f t="shared" si="59"/>
        <v>-2.5489749548359308E-2</v>
      </c>
      <c r="AB2087" s="1">
        <f t="shared" si="60"/>
        <v>6.6599853348736345E-4</v>
      </c>
      <c r="AC2087" s="1">
        <f t="shared" si="61"/>
        <v>-5.9707155296582978E-3</v>
      </c>
      <c r="AD2087" s="1">
        <f t="shared" si="62"/>
        <v>-5.5065441854324965E-2</v>
      </c>
      <c r="AE2087" s="1">
        <f t="shared" si="63"/>
        <v>-5.9243960316017863E-2</v>
      </c>
      <c r="AF2087" s="1">
        <f t="shared" si="64"/>
        <v>-0.1535544390143799</v>
      </c>
      <c r="AG2087" s="1">
        <f t="shared" si="65"/>
        <v>0.51056944386020686</v>
      </c>
      <c r="AH2087" s="1">
        <f t="shared" si="66"/>
        <v>-5.2778414663206971E-2</v>
      </c>
      <c r="AI2087" s="1">
        <f t="shared" si="67"/>
        <v>0.90300960080141568</v>
      </c>
      <c r="AJ2087" s="1">
        <f t="shared" si="68"/>
        <v>-0.12121856348259352</v>
      </c>
      <c r="AK2087" s="1">
        <f t="shared" si="69"/>
        <v>-0.13146079071375472</v>
      </c>
      <c r="AL2087" s="1">
        <f t="shared" si="70"/>
        <v>-3.6513203476212279E-2</v>
      </c>
      <c r="AM2087" s="1">
        <f t="shared" si="71"/>
        <v>0.17733331215143058</v>
      </c>
      <c r="AN2087" s="1">
        <f t="shared" si="72"/>
        <v>3.1899559816613446E-3</v>
      </c>
      <c r="AO2087" s="1">
        <f t="shared" si="73"/>
        <v>1.3017678309235007E-2</v>
      </c>
      <c r="AP2087" s="1">
        <f t="shared" si="74"/>
        <v>-2.5480596856829737E-2</v>
      </c>
      <c r="AQ2087" s="1">
        <f t="shared" si="75"/>
        <v>-0.12073740021984558</v>
      </c>
      <c r="AR2087" s="1"/>
      <c r="AS2087" s="6">
        <v>45142</v>
      </c>
      <c r="AT2087">
        <v>4.1630000000000003</v>
      </c>
      <c r="DX2087" s="13">
        <v>43261</v>
      </c>
      <c r="DY2087">
        <f>VLOOKUP($DX2087,$Y$2:$AQ$3069,Sheet2!CA$3)</f>
        <v>-8.7323233129780298E-2</v>
      </c>
      <c r="DZ2087">
        <f>VLOOKUP($DX2087,$Y$2:$AQ$3069,Sheet2!CB$3)</f>
        <v>-0.10001907696544515</v>
      </c>
      <c r="EA2087">
        <f>VLOOKUP($DX2087,$Y$2:$AQ$3069,Sheet2!CC$3)</f>
        <v>-7.7218303770338313E-4</v>
      </c>
      <c r="EB2087">
        <f>VLOOKUP($DX2087,$Y$2:$AQ$3069,Sheet2!CD$3)</f>
        <v>-0.10482747615421809</v>
      </c>
      <c r="EC2087">
        <f>VLOOKUP($DX2087,$Y$2:$AQ$3069,Sheet2!CE$3)</f>
        <v>-0.1244724015830035</v>
      </c>
      <c r="ED2087">
        <f>VLOOKUP($DX2087,$Y$2:$AQ$3069,Sheet2!CF$3)</f>
        <v>-8.3182444487658491E-2</v>
      </c>
      <c r="EE2087">
        <f>VLOOKUP($DX2087,$Y$2:$AQ$3069,Sheet2!CG$3)</f>
        <v>-7.1843745009324167E-2</v>
      </c>
      <c r="EF2087">
        <f>VLOOKUP($DX2087,$Y$2:$AQ$3069,Sheet2!CH$3)</f>
        <v>-0.135315297897739</v>
      </c>
      <c r="EG2087">
        <f>VLOOKUP($DX2087,$Y$2:$AQ$3069,Sheet2!CI$3)</f>
        <v>-7.7836491722278037E-2</v>
      </c>
      <c r="EH2087">
        <f>VLOOKUP($DX2087,$Y$2:$AQ$3069,Sheet2!CJ$3)</f>
        <v>-9.105752802869066E-2</v>
      </c>
      <c r="EI2087">
        <f>VLOOKUP($DX2087,$Y$2:$AQ$3069,Sheet2!CK$3)</f>
        <v>-0.10371510977310663</v>
      </c>
      <c r="EJ2087">
        <f>VLOOKUP($DX2087,$Y$2:$AQ$3069,Sheet2!CL$3)</f>
        <v>-0.12516914439448787</v>
      </c>
      <c r="EK2087">
        <f>VLOOKUP($DX2087,$Y$2:$AQ$3069,Sheet2!CM$3)</f>
        <v>-0.11098194080586023</v>
      </c>
      <c r="EL2087">
        <f>VLOOKUP($DX2087,$Y$2:$AQ$3069,Sheet2!CN$3)</f>
        <v>-0.1483355006308047</v>
      </c>
      <c r="EM2087">
        <f>VLOOKUP($DX2087,$Y$2:$AQ$3069,Sheet2!CO$3)</f>
        <v>-0.11502874334477201</v>
      </c>
      <c r="EN2087">
        <f>VLOOKUP($DX2087,$Y$2:$AQ$3069,Sheet2!CP$3)</f>
        <v>-9.2061414686084822E-2</v>
      </c>
      <c r="EO2087">
        <f>VLOOKUP($DX2087,$Y$2:$AQ$3069,Sheet2!CQ$3)</f>
        <v>-8.0531129390055065E-2</v>
      </c>
      <c r="EP2087">
        <f>VLOOKUP($DX2087,$Y$2:$AQ$3069,Sheet2!CR$3)</f>
        <v>-0.13948593845690282</v>
      </c>
    </row>
    <row r="2088" spans="1:146" x14ac:dyDescent="0.3">
      <c r="A2088" s="6">
        <v>44309</v>
      </c>
      <c r="B2088" s="10">
        <v>51191.124696407896</v>
      </c>
      <c r="C2088" s="10">
        <v>2364.2312040000002</v>
      </c>
      <c r="D2088" s="10">
        <v>1.001769538</v>
      </c>
      <c r="E2088" s="10">
        <v>1.1661328150000001</v>
      </c>
      <c r="F2088" s="10">
        <v>0.24925992999999999</v>
      </c>
      <c r="G2088" s="10">
        <v>262.52741750000001</v>
      </c>
      <c r="H2088" s="10">
        <v>0.30491873600000002</v>
      </c>
      <c r="I2088" s="10">
        <v>1.7344664999999999E-2</v>
      </c>
      <c r="J2088" s="10">
        <v>240.6822645</v>
      </c>
      <c r="K2088" s="10">
        <v>1.01676899171396E-3</v>
      </c>
      <c r="L2088" s="10">
        <v>2.1486057600000001</v>
      </c>
      <c r="M2088" s="10">
        <v>5.9328620999999998E-2</v>
      </c>
      <c r="N2088" s="10">
        <v>0.86001168100000003</v>
      </c>
      <c r="O2088" s="10">
        <v>1.43407677929503</v>
      </c>
      <c r="P2088" s="10">
        <v>0.45213173727379202</v>
      </c>
      <c r="Q2088" s="10">
        <v>354.43138326471001</v>
      </c>
      <c r="R2088" s="10">
        <v>0.18665311600000001</v>
      </c>
      <c r="S2088" s="10">
        <v>4.4906572480202599E-2</v>
      </c>
      <c r="T2088" t="e">
        <f>#REF!*(100+U2088)/100</f>
        <v>#REF!</v>
      </c>
      <c r="U2088">
        <v>75</v>
      </c>
      <c r="V2088">
        <f t="shared" si="76"/>
        <v>52</v>
      </c>
      <c r="W2088">
        <f t="shared" si="57"/>
        <v>2.5041322314049586</v>
      </c>
      <c r="X2088" t="s">
        <v>203</v>
      </c>
      <c r="Y2088" s="6">
        <v>44310</v>
      </c>
      <c r="Z2088" s="1">
        <f t="shared" si="58"/>
        <v>-2.0667983098967543E-2</v>
      </c>
      <c r="AA2088" s="1">
        <f t="shared" si="59"/>
        <v>-6.4032403321583206E-2</v>
      </c>
      <c r="AB2088" s="1">
        <f t="shared" si="60"/>
        <v>-3.2182272246333667E-3</v>
      </c>
      <c r="AC2088" s="1">
        <f t="shared" si="61"/>
        <v>-9.7403799583497694E-2</v>
      </c>
      <c r="AD2088" s="1">
        <f t="shared" si="62"/>
        <v>8.516917259825918E-2</v>
      </c>
      <c r="AE2088" s="1">
        <f t="shared" si="63"/>
        <v>-6.4081135830317618E-2</v>
      </c>
      <c r="AF2088" s="1">
        <f t="shared" si="64"/>
        <v>0.48634192816541111</v>
      </c>
      <c r="AG2088" s="1">
        <f t="shared" si="65"/>
        <v>1.545806736538312E-2</v>
      </c>
      <c r="AH2088" s="1">
        <f t="shared" si="66"/>
        <v>-6.5238139721757571E-2</v>
      </c>
      <c r="AI2088" s="1">
        <f t="shared" si="67"/>
        <v>-0.50580871312689435</v>
      </c>
      <c r="AJ2088" s="1">
        <f t="shared" si="68"/>
        <v>6.3649517536432484E-2</v>
      </c>
      <c r="AK2088" s="1">
        <f t="shared" si="69"/>
        <v>-7.9512146422550375E-2</v>
      </c>
      <c r="AL2088" s="1">
        <f t="shared" si="70"/>
        <v>-7.7016180667434514E-2</v>
      </c>
      <c r="AM2088" s="1">
        <f t="shared" si="71"/>
        <v>0.20735539522182997</v>
      </c>
      <c r="AN2088" s="1">
        <f t="shared" si="72"/>
        <v>-5.2541817116524371E-2</v>
      </c>
      <c r="AO2088" s="1">
        <f t="shared" si="73"/>
        <v>7.4596081020928226E-2</v>
      </c>
      <c r="AP2088" s="1">
        <f t="shared" si="74"/>
        <v>-1.8747664517960567E-3</v>
      </c>
      <c r="AQ2088" s="1">
        <f t="shared" si="75"/>
        <v>-5.3772443616554193E-2</v>
      </c>
      <c r="AR2088" s="1"/>
      <c r="AS2088" s="6">
        <v>45145</v>
      </c>
      <c r="AT2088">
        <v>4.1509999999999998</v>
      </c>
      <c r="DX2088" s="13">
        <v>43262</v>
      </c>
      <c r="DY2088">
        <f>VLOOKUP($DX2088,$Y$2:$AQ$3069,Sheet2!CA$3)</f>
        <v>1.6643394574900668E-2</v>
      </c>
      <c r="DZ2088">
        <f>VLOOKUP($DX2088,$Y$2:$AQ$3069,Sheet2!CB$3)</f>
        <v>1.1726221985925704E-2</v>
      </c>
      <c r="EA2088">
        <f>VLOOKUP($DX2088,$Y$2:$AQ$3069,Sheet2!CC$3)</f>
        <v>-1.0664366144249027E-3</v>
      </c>
      <c r="EB2088">
        <f>VLOOKUP($DX2088,$Y$2:$AQ$3069,Sheet2!CD$3)</f>
        <v>3.2770544382464212E-2</v>
      </c>
      <c r="EC2088">
        <f>VLOOKUP($DX2088,$Y$2:$AQ$3069,Sheet2!CE$3)</f>
        <v>2.3331544308808468E-2</v>
      </c>
      <c r="ED2088">
        <f>VLOOKUP($DX2088,$Y$2:$AQ$3069,Sheet2!CF$3)</f>
        <v>2.9255231815922581E-4</v>
      </c>
      <c r="EE2088">
        <f>VLOOKUP($DX2088,$Y$2:$AQ$3069,Sheet2!CG$3)</f>
        <v>-1.9343986116598821E-2</v>
      </c>
      <c r="EF2088">
        <f>VLOOKUP($DX2088,$Y$2:$AQ$3069,Sheet2!CH$3)</f>
        <v>1.7216084795363705E-2</v>
      </c>
      <c r="EG2088">
        <f>VLOOKUP($DX2088,$Y$2:$AQ$3069,Sheet2!CI$3)</f>
        <v>3.7843154362238434E-3</v>
      </c>
      <c r="EH2088">
        <f>VLOOKUP($DX2088,$Y$2:$AQ$3069,Sheet2!CJ$3)</f>
        <v>9.4782014893541877E-3</v>
      </c>
      <c r="EI2088">
        <f>VLOOKUP($DX2088,$Y$2:$AQ$3069,Sheet2!CK$3)</f>
        <v>1.4083481955443353E-2</v>
      </c>
      <c r="EJ2088">
        <f>VLOOKUP($DX2088,$Y$2:$AQ$3069,Sheet2!CL$3)</f>
        <v>8.7728069886630372E-2</v>
      </c>
      <c r="EK2088">
        <f>VLOOKUP($DX2088,$Y$2:$AQ$3069,Sheet2!CM$3)</f>
        <v>-3.1063168754150512E-2</v>
      </c>
      <c r="EL2088">
        <f>VLOOKUP($DX2088,$Y$2:$AQ$3069,Sheet2!CN$3)</f>
        <v>5.0601677634680865E-3</v>
      </c>
      <c r="EM2088">
        <f>VLOOKUP($DX2088,$Y$2:$AQ$3069,Sheet2!CO$3)</f>
        <v>2.6771761542777509E-2</v>
      </c>
      <c r="EN2088">
        <f>VLOOKUP($DX2088,$Y$2:$AQ$3069,Sheet2!CP$3)</f>
        <v>-9.079751303142666E-3</v>
      </c>
      <c r="EO2088">
        <f>VLOOKUP($DX2088,$Y$2:$AQ$3069,Sheet2!CQ$3)</f>
        <v>1.7172585406841987E-3</v>
      </c>
      <c r="EP2088">
        <f>VLOOKUP($DX2088,$Y$2:$AQ$3069,Sheet2!CR$3)</f>
        <v>3.2165156272102091E-2</v>
      </c>
    </row>
    <row r="2089" spans="1:146" x14ac:dyDescent="0.3">
      <c r="A2089" s="6">
        <v>44310</v>
      </c>
      <c r="B2089" s="10">
        <v>50133.107396365398</v>
      </c>
      <c r="C2089" s="10">
        <v>2212.8437979999999</v>
      </c>
      <c r="D2089" s="10">
        <v>0.99854561600000002</v>
      </c>
      <c r="E2089" s="10">
        <v>1.0525470480000001</v>
      </c>
      <c r="F2089" s="10">
        <v>0.27048919199999999</v>
      </c>
      <c r="G2089" s="10">
        <v>245.70436240000001</v>
      </c>
      <c r="H2089" s="10">
        <v>0.45321350199999999</v>
      </c>
      <c r="I2089" s="10">
        <v>1.7612780000000001E-2</v>
      </c>
      <c r="J2089" s="10">
        <v>224.98060129999999</v>
      </c>
      <c r="K2089" s="10">
        <v>5.0247837646779205E-4</v>
      </c>
      <c r="L2089" s="10">
        <v>2.28536348</v>
      </c>
      <c r="M2089" s="10">
        <v>5.4611275000000001E-2</v>
      </c>
      <c r="N2089" s="10">
        <v>0.79377686599999997</v>
      </c>
      <c r="O2089" s="10">
        <v>1.7314403366441999</v>
      </c>
      <c r="P2089" s="10">
        <v>0.428375914221376</v>
      </c>
      <c r="Q2089" s="10">
        <v>380.87057544708398</v>
      </c>
      <c r="R2089" s="10">
        <v>0.18630318500000001</v>
      </c>
      <c r="S2089" s="10">
        <v>4.24918363434982E-2</v>
      </c>
      <c r="T2089" t="e">
        <f>#REF!*(100+U2089)/100</f>
        <v>#REF!</v>
      </c>
      <c r="U2089">
        <v>71</v>
      </c>
      <c r="V2089">
        <f t="shared" si="76"/>
        <v>50</v>
      </c>
      <c r="W2089">
        <f t="shared" si="57"/>
        <v>3.1983471074380163</v>
      </c>
      <c r="X2089" t="s">
        <v>203</v>
      </c>
      <c r="Y2089" s="6">
        <v>44311</v>
      </c>
      <c r="Z2089" s="1">
        <f t="shared" si="58"/>
        <v>-2.2972164762178612E-2</v>
      </c>
      <c r="AA2089" s="1">
        <f t="shared" si="59"/>
        <v>4.2710435813599228E-2</v>
      </c>
      <c r="AB2089" s="1">
        <f t="shared" si="60"/>
        <v>5.3239680940123943E-3</v>
      </c>
      <c r="AC2089" s="1">
        <f t="shared" si="61"/>
        <v>-1.6843947293080998E-2</v>
      </c>
      <c r="AD2089" s="1">
        <f t="shared" si="62"/>
        <v>-6.6353434927632876E-2</v>
      </c>
      <c r="AE2089" s="1">
        <f t="shared" si="63"/>
        <v>3.4643678756270673E-3</v>
      </c>
      <c r="AF2089" s="1">
        <f t="shared" si="64"/>
        <v>-1.3714569342199282E-2</v>
      </c>
      <c r="AG2089" s="1">
        <f t="shared" si="65"/>
        <v>-0.30187114129626336</v>
      </c>
      <c r="AH2089" s="1">
        <f t="shared" si="66"/>
        <v>-4.5701469107060728E-3</v>
      </c>
      <c r="AI2089" s="1">
        <f t="shared" si="67"/>
        <v>0.91169476412297457</v>
      </c>
      <c r="AJ2089" s="1">
        <f t="shared" si="68"/>
        <v>1.2266521385035317E-3</v>
      </c>
      <c r="AK2089" s="1">
        <f t="shared" si="69"/>
        <v>-1.5846086728427446E-2</v>
      </c>
      <c r="AL2089" s="1">
        <f t="shared" si="70"/>
        <v>1.7583608943322407E-2</v>
      </c>
      <c r="AM2089" s="1">
        <f t="shared" si="71"/>
        <v>-3.6458790439021685E-2</v>
      </c>
      <c r="AN2089" s="1">
        <f t="shared" si="72"/>
        <v>-2.5511799298361816E-2</v>
      </c>
      <c r="AO2089" s="1">
        <f t="shared" si="73"/>
        <v>-6.6199583722011554E-2</v>
      </c>
      <c r="AP2089" s="1">
        <f t="shared" si="74"/>
        <v>-4.0746227714786608E-2</v>
      </c>
      <c r="AQ2089" s="1">
        <f t="shared" si="75"/>
        <v>-0.10680248118409484</v>
      </c>
      <c r="AR2089" s="1"/>
      <c r="AS2089" s="6">
        <v>45146</v>
      </c>
      <c r="AT2089">
        <v>4.1130000000000004</v>
      </c>
      <c r="DX2089" s="13">
        <v>43263</v>
      </c>
      <c r="DY2089">
        <f>VLOOKUP($DX2089,$Y$2:$AQ$3069,Sheet2!CA$3)</f>
        <v>-4.3357525995445664E-2</v>
      </c>
      <c r="DZ2089">
        <f>VLOOKUP($DX2089,$Y$2:$AQ$3069,Sheet2!CB$3)</f>
        <v>-6.4359269923606341E-2</v>
      </c>
      <c r="EA2089">
        <f>VLOOKUP($DX2089,$Y$2:$AQ$3069,Sheet2!CC$3)</f>
        <v>5.2925744925578209E-4</v>
      </c>
      <c r="EB2089">
        <f>VLOOKUP($DX2089,$Y$2:$AQ$3069,Sheet2!CD$3)</f>
        <v>-6.7801210760822364E-2</v>
      </c>
      <c r="EC2089">
        <f>VLOOKUP($DX2089,$Y$2:$AQ$3069,Sheet2!CE$3)</f>
        <v>-4.0489319954992192E-2</v>
      </c>
      <c r="ED2089">
        <f>VLOOKUP($DX2089,$Y$2:$AQ$3069,Sheet2!CF$3)</f>
        <v>-3.57343391843538E-2</v>
      </c>
      <c r="EE2089">
        <f>VLOOKUP($DX2089,$Y$2:$AQ$3069,Sheet2!CG$3)</f>
        <v>-2.322206024775365E-2</v>
      </c>
      <c r="EF2089">
        <f>VLOOKUP($DX2089,$Y$2:$AQ$3069,Sheet2!CH$3)</f>
        <v>-5.5132921349434851E-2</v>
      </c>
      <c r="EG2089">
        <f>VLOOKUP($DX2089,$Y$2:$AQ$3069,Sheet2!CI$3)</f>
        <v>-6.1523161456302551E-2</v>
      </c>
      <c r="EH2089">
        <f>VLOOKUP($DX2089,$Y$2:$AQ$3069,Sheet2!CJ$3)</f>
        <v>-0.22250970826135974</v>
      </c>
      <c r="EI2089">
        <f>VLOOKUP($DX2089,$Y$2:$AQ$3069,Sheet2!CK$3)</f>
        <v>-5.0929796569379689E-2</v>
      </c>
      <c r="EJ2089">
        <f>VLOOKUP($DX2089,$Y$2:$AQ$3069,Sheet2!CL$3)</f>
        <v>-9.7777000951701082E-2</v>
      </c>
      <c r="EK2089">
        <f>VLOOKUP($DX2089,$Y$2:$AQ$3069,Sheet2!CM$3)</f>
        <v>-7.3084814455352129E-2</v>
      </c>
      <c r="EL2089">
        <f>VLOOKUP($DX2089,$Y$2:$AQ$3069,Sheet2!CN$3)</f>
        <v>-8.515163759854287E-2</v>
      </c>
      <c r="EM2089">
        <f>VLOOKUP($DX2089,$Y$2:$AQ$3069,Sheet2!CO$3)</f>
        <v>-8.7354206801509182E-2</v>
      </c>
      <c r="EN2089">
        <f>VLOOKUP($DX2089,$Y$2:$AQ$3069,Sheet2!CP$3)</f>
        <v>-8.7223277552902392E-2</v>
      </c>
      <c r="EO2089">
        <f>VLOOKUP($DX2089,$Y$2:$AQ$3069,Sheet2!CQ$3)</f>
        <v>-0.14686884543894418</v>
      </c>
      <c r="EP2089">
        <f>VLOOKUP($DX2089,$Y$2:$AQ$3069,Sheet2!CR$3)</f>
        <v>-0.14471623578670614</v>
      </c>
    </row>
    <row r="2090" spans="1:146" x14ac:dyDescent="0.3">
      <c r="A2090" s="6">
        <v>44311</v>
      </c>
      <c r="B2090" s="10">
        <v>48981.441393216097</v>
      </c>
      <c r="C2090" s="10">
        <v>2307.355321</v>
      </c>
      <c r="D2090" s="10">
        <v>1.003861841</v>
      </c>
      <c r="E2090" s="10">
        <v>1.0348180010000001</v>
      </c>
      <c r="F2090" s="10">
        <v>0.25254130499999999</v>
      </c>
      <c r="G2090" s="10">
        <v>246.5555727</v>
      </c>
      <c r="H2090" s="10">
        <v>0.44699787400000002</v>
      </c>
      <c r="I2090" s="10">
        <v>1.229599E-2</v>
      </c>
      <c r="J2090" s="10">
        <v>223.9524069</v>
      </c>
      <c r="K2090" s="10">
        <v>9.6058528137849095E-4</v>
      </c>
      <c r="L2090" s="10">
        <v>2.2881668259999999</v>
      </c>
      <c r="M2090" s="10">
        <v>5.3745899999999999E-2</v>
      </c>
      <c r="N2090" s="10">
        <v>0.807734328</v>
      </c>
      <c r="O2090" s="10">
        <v>1.6683141162528199</v>
      </c>
      <c r="P2090" s="10">
        <v>0.417447273873508</v>
      </c>
      <c r="Q2090" s="10">
        <v>355.65710190052403</v>
      </c>
      <c r="R2090" s="10">
        <v>0.17871203299999999</v>
      </c>
      <c r="S2090" s="10">
        <v>3.7953602791944097E-2</v>
      </c>
      <c r="T2090" t="e">
        <f>#REF!*(100+U2090)/100</f>
        <v>#REF!</v>
      </c>
      <c r="U2090">
        <v>72</v>
      </c>
      <c r="V2090">
        <f t="shared" si="76"/>
        <v>45</v>
      </c>
      <c r="W2090">
        <f t="shared" si="57"/>
        <v>3.8512396694214877</v>
      </c>
      <c r="X2090" t="s">
        <v>203</v>
      </c>
      <c r="Y2090" s="6">
        <v>44312</v>
      </c>
      <c r="Z2090" s="1">
        <f t="shared" si="58"/>
        <v>0.10202566547512087</v>
      </c>
      <c r="AA2090" s="1">
        <f t="shared" si="59"/>
        <v>9.7527883959576706E-2</v>
      </c>
      <c r="AB2090" s="1">
        <f t="shared" si="60"/>
        <v>-3.2569750800996735E-3</v>
      </c>
      <c r="AC2090" s="1">
        <f t="shared" si="61"/>
        <v>0.31451246565626739</v>
      </c>
      <c r="AD2090" s="1">
        <f t="shared" si="62"/>
        <v>7.6386233135209439E-2</v>
      </c>
      <c r="AE2090" s="1">
        <f t="shared" si="63"/>
        <v>0.12888675827524707</v>
      </c>
      <c r="AF2090" s="1">
        <f t="shared" si="64"/>
        <v>-7.5625243354065758E-2</v>
      </c>
      <c r="AG2090" s="1">
        <f t="shared" si="65"/>
        <v>-0.28452918390467141</v>
      </c>
      <c r="AH2090" s="1">
        <f t="shared" si="66"/>
        <v>0.10220206434405597</v>
      </c>
      <c r="AI2090" s="1">
        <f t="shared" si="67"/>
        <v>-0.42243959492837402</v>
      </c>
      <c r="AJ2090" s="1">
        <f t="shared" si="68"/>
        <v>1.9448172875485996E-2</v>
      </c>
      <c r="AK2090" s="1">
        <f t="shared" si="69"/>
        <v>0.12569926264142944</v>
      </c>
      <c r="AL2090" s="1">
        <f t="shared" si="70"/>
        <v>0.22512946979764861</v>
      </c>
      <c r="AM2090" s="1">
        <f t="shared" si="71"/>
        <v>-2.9000682740454579E-2</v>
      </c>
      <c r="AN2090" s="1">
        <f t="shared" si="72"/>
        <v>0.16392709114932316</v>
      </c>
      <c r="AO2090" s="1">
        <f t="shared" si="73"/>
        <v>0.12998594069954056</v>
      </c>
      <c r="AP2090" s="1">
        <f t="shared" si="74"/>
        <v>0.10351019844310103</v>
      </c>
      <c r="AQ2090" s="1">
        <f t="shared" si="75"/>
        <v>0.27466658028098156</v>
      </c>
      <c r="AR2090" s="1"/>
      <c r="AS2090" s="6">
        <v>45147</v>
      </c>
      <c r="AT2090">
        <v>4.1280000000000001</v>
      </c>
      <c r="DX2090" s="13">
        <v>43264</v>
      </c>
      <c r="DY2090">
        <f>VLOOKUP($DX2090,$Y$2:$AQ$3069,Sheet2!CA$3)</f>
        <v>-3.7638353048776566E-2</v>
      </c>
      <c r="DZ2090">
        <f>VLOOKUP($DX2090,$Y$2:$AQ$3069,Sheet2!CB$3)</f>
        <v>-4.0836615724148401E-2</v>
      </c>
      <c r="EA2090">
        <f>VLOOKUP($DX2090,$Y$2:$AQ$3069,Sheet2!CC$3)</f>
        <v>-7.7503057919561195E-4</v>
      </c>
      <c r="EB2090">
        <f>VLOOKUP($DX2090,$Y$2:$AQ$3069,Sheet2!CD$3)</f>
        <v>-5.0923383507195087E-2</v>
      </c>
      <c r="EC2090">
        <f>VLOOKUP($DX2090,$Y$2:$AQ$3069,Sheet2!CE$3)</f>
        <v>-9.2703668275783385E-2</v>
      </c>
      <c r="ED2090">
        <f>VLOOKUP($DX2090,$Y$2:$AQ$3069,Sheet2!CF$3)</f>
        <v>-5.9069374793257641E-2</v>
      </c>
      <c r="EE2090">
        <f>VLOOKUP($DX2090,$Y$2:$AQ$3069,Sheet2!CG$3)</f>
        <v>-4.4869435508928843E-2</v>
      </c>
      <c r="EF2090">
        <f>VLOOKUP($DX2090,$Y$2:$AQ$3069,Sheet2!CH$3)</f>
        <v>-0.10005730405209323</v>
      </c>
      <c r="EG2090">
        <f>VLOOKUP($DX2090,$Y$2:$AQ$3069,Sheet2!CI$3)</f>
        <v>-6.4244912338848825E-2</v>
      </c>
      <c r="EH2090">
        <f>VLOOKUP($DX2090,$Y$2:$AQ$3069,Sheet2!CJ$3)</f>
        <v>6.327890701261496E-2</v>
      </c>
      <c r="EI2090">
        <f>VLOOKUP($DX2090,$Y$2:$AQ$3069,Sheet2!CK$3)</f>
        <v>-9.3384937299263532E-2</v>
      </c>
      <c r="EJ2090">
        <f>VLOOKUP($DX2090,$Y$2:$AQ$3069,Sheet2!CL$3)</f>
        <v>-6.4906703966714316E-2</v>
      </c>
      <c r="EK2090">
        <f>VLOOKUP($DX2090,$Y$2:$AQ$3069,Sheet2!CM$3)</f>
        <v>1.2327903913540854E-2</v>
      </c>
      <c r="EL2090">
        <f>VLOOKUP($DX2090,$Y$2:$AQ$3069,Sheet2!CN$3)</f>
        <v>-4.2663611169965719E-2</v>
      </c>
      <c r="EM2090">
        <f>VLOOKUP($DX2090,$Y$2:$AQ$3069,Sheet2!CO$3)</f>
        <v>-4.2589052041031465E-2</v>
      </c>
      <c r="EN2090">
        <f>VLOOKUP($DX2090,$Y$2:$AQ$3069,Sheet2!CP$3)</f>
        <v>-3.6356891416913249E-2</v>
      </c>
      <c r="EO2090">
        <f>VLOOKUP($DX2090,$Y$2:$AQ$3069,Sheet2!CQ$3)</f>
        <v>-0.16837844431297619</v>
      </c>
      <c r="EP2090">
        <f>VLOOKUP($DX2090,$Y$2:$AQ$3069,Sheet2!CR$3)</f>
        <v>-1.754772666375537E-2</v>
      </c>
    </row>
    <row r="2091" spans="1:146" x14ac:dyDescent="0.3">
      <c r="A2091" s="6">
        <v>44312</v>
      </c>
      <c r="B2091" s="10">
        <v>53978.805547289601</v>
      </c>
      <c r="C2091" s="10">
        <v>2532.3868029999999</v>
      </c>
      <c r="D2091" s="10">
        <v>1.000592288</v>
      </c>
      <c r="E2091" s="10">
        <v>1.3602811619999999</v>
      </c>
      <c r="F2091" s="10">
        <v>0.27183198400000003</v>
      </c>
      <c r="G2091" s="10">
        <v>278.3333212</v>
      </c>
      <c r="H2091" s="10">
        <v>0.41319355099999999</v>
      </c>
      <c r="I2091" s="10">
        <v>8.7974219999999992E-3</v>
      </c>
      <c r="J2091" s="10">
        <v>246.84080520000001</v>
      </c>
      <c r="K2091" s="10">
        <v>5.5479602421880305E-4</v>
      </c>
      <c r="L2091" s="10">
        <v>2.33266749</v>
      </c>
      <c r="M2091" s="10">
        <v>6.0501720000000002E-2</v>
      </c>
      <c r="N2091" s="10">
        <v>0.989579129</v>
      </c>
      <c r="O2091" s="10">
        <v>1.61993186785595</v>
      </c>
      <c r="P2091" s="10">
        <v>0.48587819118780701</v>
      </c>
      <c r="Q2091" s="10">
        <v>401.88752485753599</v>
      </c>
      <c r="R2091" s="10">
        <v>0.19721055100000001</v>
      </c>
      <c r="S2091" s="10">
        <v>4.8378189080150097E-2</v>
      </c>
      <c r="T2091" t="e">
        <f>#REF!*(100+U2091)/100</f>
        <v>#REF!</v>
      </c>
      <c r="U2091">
        <v>71</v>
      </c>
      <c r="V2091">
        <f t="shared" si="76"/>
        <v>51</v>
      </c>
      <c r="W2091">
        <f t="shared" si="57"/>
        <v>4.338842975206612</v>
      </c>
      <c r="X2091" t="s">
        <v>203</v>
      </c>
      <c r="Y2091" s="6">
        <v>44313</v>
      </c>
      <c r="Z2091" s="1">
        <f t="shared" si="58"/>
        <v>1.8766797172714893E-2</v>
      </c>
      <c r="AA2091" s="1">
        <f t="shared" si="59"/>
        <v>4.5321428331578713E-2</v>
      </c>
      <c r="AB2091" s="1">
        <f t="shared" si="60"/>
        <v>-3.7403566316512966E-3</v>
      </c>
      <c r="AC2091" s="1">
        <f t="shared" si="61"/>
        <v>3.0118211693649862E-2</v>
      </c>
      <c r="AD2091" s="1">
        <f t="shared" si="62"/>
        <v>-3.7337769642307512E-4</v>
      </c>
      <c r="AE2091" s="1">
        <f t="shared" si="63"/>
        <v>4.5884796491265291E-2</v>
      </c>
      <c r="AF2091" s="1">
        <f t="shared" si="64"/>
        <v>6.8835253917116465E-2</v>
      </c>
      <c r="AG2091" s="1">
        <f t="shared" si="65"/>
        <v>0.68817842317897238</v>
      </c>
      <c r="AH2091" s="1">
        <f t="shared" si="66"/>
        <v>4.8672892191651308E-2</v>
      </c>
      <c r="AI2091" s="1">
        <f t="shared" si="67"/>
        <v>-7.0101584608673459E-3</v>
      </c>
      <c r="AJ2091" s="1">
        <f t="shared" si="68"/>
        <v>-8.1018048568936782E-2</v>
      </c>
      <c r="AK2091" s="1">
        <f t="shared" si="69"/>
        <v>6.5571358963017801E-2</v>
      </c>
      <c r="AL2091" s="1">
        <f t="shared" si="70"/>
        <v>-6.0496455761447042E-3</v>
      </c>
      <c r="AM2091" s="1">
        <f t="shared" si="71"/>
        <v>-1.4810938279870657E-2</v>
      </c>
      <c r="AN2091" s="1">
        <f t="shared" si="72"/>
        <v>4.546288374394792E-2</v>
      </c>
      <c r="AO2091" s="1">
        <f t="shared" si="73"/>
        <v>-1.2091042369261106E-3</v>
      </c>
      <c r="AP2091" s="1">
        <f t="shared" si="74"/>
        <v>1.9170870832362304E-2</v>
      </c>
      <c r="AQ2091" s="1">
        <f t="shared" si="75"/>
        <v>7.135912937331243E-2</v>
      </c>
      <c r="AR2091" s="1"/>
      <c r="AS2091" s="6">
        <v>45148</v>
      </c>
      <c r="AT2091">
        <v>4.202</v>
      </c>
      <c r="DX2091" s="13">
        <v>43265</v>
      </c>
      <c r="DY2091">
        <f>VLOOKUP($DX2091,$Y$2:$AQ$3069,Sheet2!CA$3)</f>
        <v>4.9039615247738234E-2</v>
      </c>
      <c r="DZ2091">
        <f>VLOOKUP($DX2091,$Y$2:$AQ$3069,Sheet2!CB$3)</f>
        <v>8.7994641475902413E-2</v>
      </c>
      <c r="EA2091">
        <f>VLOOKUP($DX2091,$Y$2:$AQ$3069,Sheet2!CC$3)</f>
        <v>1.9613834016110233E-4</v>
      </c>
      <c r="EB2091">
        <f>VLOOKUP($DX2091,$Y$2:$AQ$3069,Sheet2!CD$3)</f>
        <v>4.70790779657798E-2</v>
      </c>
      <c r="EC2091">
        <f>VLOOKUP($DX2091,$Y$2:$AQ$3069,Sheet2!CE$3)</f>
        <v>5.3082330790123186E-2</v>
      </c>
      <c r="ED2091">
        <f>VLOOKUP($DX2091,$Y$2:$AQ$3069,Sheet2!CF$3)</f>
        <v>8.8159310918921513E-2</v>
      </c>
      <c r="EE2091">
        <f>VLOOKUP($DX2091,$Y$2:$AQ$3069,Sheet2!CG$3)</f>
        <v>2.8369436565867722E-2</v>
      </c>
      <c r="EF2091">
        <f>VLOOKUP($DX2091,$Y$2:$AQ$3069,Sheet2!CH$3)</f>
        <v>3.737406603694194E-2</v>
      </c>
      <c r="EG2091">
        <f>VLOOKUP($DX2091,$Y$2:$AQ$3069,Sheet2!CI$3)</f>
        <v>7.2330882268106439E-2</v>
      </c>
      <c r="EH2091">
        <f>VLOOKUP($DX2091,$Y$2:$AQ$3069,Sheet2!CJ$3)</f>
        <v>1.1153675998597056E-2</v>
      </c>
      <c r="EI2091">
        <f>VLOOKUP($DX2091,$Y$2:$AQ$3069,Sheet2!CK$3)</f>
        <v>9.5061260348761181E-2</v>
      </c>
      <c r="EJ2091">
        <f>VLOOKUP($DX2091,$Y$2:$AQ$3069,Sheet2!CL$3)</f>
        <v>9.4084703066863465E-2</v>
      </c>
      <c r="EK2091">
        <f>VLOOKUP($DX2091,$Y$2:$AQ$3069,Sheet2!CM$3)</f>
        <v>5.7161211801853032E-2</v>
      </c>
      <c r="EL2091">
        <f>VLOOKUP($DX2091,$Y$2:$AQ$3069,Sheet2!CN$3)</f>
        <v>6.1433120465059325E-2</v>
      </c>
      <c r="EM2091">
        <f>VLOOKUP($DX2091,$Y$2:$AQ$3069,Sheet2!CO$3)</f>
        <v>9.5150822920131023E-2</v>
      </c>
      <c r="EN2091">
        <f>VLOOKUP($DX2091,$Y$2:$AQ$3069,Sheet2!CP$3)</f>
        <v>9.4465960188129763E-2</v>
      </c>
      <c r="EO2091">
        <f>VLOOKUP($DX2091,$Y$2:$AQ$3069,Sheet2!CQ$3)</f>
        <v>7.8998261502809433E-2</v>
      </c>
      <c r="EP2091">
        <f>VLOOKUP($DX2091,$Y$2:$AQ$3069,Sheet2!CR$3)</f>
        <v>0.10560126744436531</v>
      </c>
    </row>
    <row r="2092" spans="1:146" x14ac:dyDescent="0.3">
      <c r="A2092" s="6">
        <v>44313</v>
      </c>
      <c r="B2092" s="10">
        <v>54991.814842621003</v>
      </c>
      <c r="C2092" s="10">
        <v>2647.1581900000001</v>
      </c>
      <c r="D2092" s="10">
        <v>0.99684971600000005</v>
      </c>
      <c r="E2092" s="10">
        <v>1.401250398</v>
      </c>
      <c r="F2092" s="10">
        <v>0.27173048799999999</v>
      </c>
      <c r="G2092" s="10">
        <v>291.10458899999998</v>
      </c>
      <c r="H2092" s="10">
        <v>0.441635834</v>
      </c>
      <c r="I2092" s="10">
        <v>1.4851618E-2</v>
      </c>
      <c r="J2092" s="10">
        <v>258.85526110000001</v>
      </c>
      <c r="K2092" s="10">
        <v>5.5090681617557004E-4</v>
      </c>
      <c r="L2092" s="10">
        <v>2.1436793220000001</v>
      </c>
      <c r="M2092" s="10">
        <v>6.4468899999999996E-2</v>
      </c>
      <c r="N2092" s="10">
        <v>0.98359252600000002</v>
      </c>
      <c r="O2092" s="10">
        <v>1.5959391569435399</v>
      </c>
      <c r="P2092" s="10">
        <v>0.50796761490749798</v>
      </c>
      <c r="Q2092" s="10">
        <v>401.401600948463</v>
      </c>
      <c r="R2092" s="10">
        <v>0.20099124900000001</v>
      </c>
      <c r="S2092" s="10">
        <v>5.1830414533567098E-2</v>
      </c>
      <c r="T2092" t="e">
        <f>#REF!*(100+U2092)/100</f>
        <v>#REF!</v>
      </c>
      <c r="U2092">
        <v>71</v>
      </c>
      <c r="V2092">
        <f t="shared" si="76"/>
        <v>44</v>
      </c>
      <c r="W2092">
        <f t="shared" si="57"/>
        <v>4.9008264462809921</v>
      </c>
      <c r="X2092" t="s">
        <v>203</v>
      </c>
      <c r="Y2092" s="6">
        <v>44314</v>
      </c>
      <c r="Z2092" s="1">
        <f t="shared" si="58"/>
        <v>-3.295053863204504E-3</v>
      </c>
      <c r="AA2092" s="1">
        <f t="shared" si="59"/>
        <v>3.8390752537535267E-2</v>
      </c>
      <c r="AB2092" s="1">
        <f t="shared" si="60"/>
        <v>4.7657434453239446E-3</v>
      </c>
      <c r="AC2092" s="1">
        <f t="shared" si="61"/>
        <v>-2.781423224259446E-2</v>
      </c>
      <c r="AD2092" s="1">
        <f t="shared" si="62"/>
        <v>0.18741343812697245</v>
      </c>
      <c r="AE2092" s="1">
        <f t="shared" si="63"/>
        <v>-7.855181905084949E-3</v>
      </c>
      <c r="AF2092" s="1">
        <f t="shared" si="64"/>
        <v>-4.0259522962532053E-2</v>
      </c>
      <c r="AG2092" s="1">
        <f t="shared" si="65"/>
        <v>-3.4901719125821885E-2</v>
      </c>
      <c r="AH2092" s="1">
        <f t="shared" si="66"/>
        <v>2.0759361726568263E-4</v>
      </c>
      <c r="AI2092" s="1">
        <f t="shared" si="67"/>
        <v>-0.35387415126622312</v>
      </c>
      <c r="AJ2092" s="1">
        <f t="shared" si="68"/>
        <v>-5.0097355466304359E-2</v>
      </c>
      <c r="AK2092" s="1">
        <f t="shared" si="69"/>
        <v>-1.8945801774188635E-2</v>
      </c>
      <c r="AL2092" s="1">
        <f t="shared" si="70"/>
        <v>0.18568047354194725</v>
      </c>
      <c r="AM2092" s="1">
        <f t="shared" si="71"/>
        <v>-4.2572627463832384E-2</v>
      </c>
      <c r="AN2092" s="1">
        <f t="shared" si="72"/>
        <v>-1.789475404638791E-2</v>
      </c>
      <c r="AO2092" s="1">
        <f t="shared" si="73"/>
        <v>3.9335672890530526E-2</v>
      </c>
      <c r="AP2092" s="1">
        <f t="shared" si="74"/>
        <v>-6.043447195056853E-3</v>
      </c>
      <c r="AQ2092" s="1">
        <f t="shared" si="75"/>
        <v>-7.4600884597541953E-2</v>
      </c>
      <c r="AR2092" s="1"/>
      <c r="AS2092" s="6">
        <v>45149</v>
      </c>
      <c r="AT2092">
        <v>4.3079999999999998</v>
      </c>
      <c r="DX2092" s="13">
        <v>43266</v>
      </c>
      <c r="DY2092">
        <f>VLOOKUP($DX2092,$Y$2:$AQ$3069,Sheet2!CA$3)</f>
        <v>-3.5804910649430755E-2</v>
      </c>
      <c r="DZ2092">
        <f>VLOOKUP($DX2092,$Y$2:$AQ$3069,Sheet2!CB$3)</f>
        <v>-6.0411663748833812E-2</v>
      </c>
      <c r="EA2092">
        <f>VLOOKUP($DX2092,$Y$2:$AQ$3069,Sheet2!CC$3)</f>
        <v>-1.7264097658229267E-3</v>
      </c>
      <c r="EB2092">
        <f>VLOOKUP($DX2092,$Y$2:$AQ$3069,Sheet2!CD$3)</f>
        <v>-4.6627205534754169E-2</v>
      </c>
      <c r="EC2092">
        <f>VLOOKUP($DX2092,$Y$2:$AQ$3069,Sheet2!CE$3)</f>
        <v>-2.6204969084804013E-2</v>
      </c>
      <c r="ED2092">
        <f>VLOOKUP($DX2092,$Y$2:$AQ$3069,Sheet2!CF$3)</f>
        <v>-4.3662439601646084E-2</v>
      </c>
      <c r="EE2092">
        <f>VLOOKUP($DX2092,$Y$2:$AQ$3069,Sheet2!CG$3)</f>
        <v>2.3775251816794931E-2</v>
      </c>
      <c r="EF2092">
        <f>VLOOKUP($DX2092,$Y$2:$AQ$3069,Sheet2!CH$3)</f>
        <v>3.7350337179958529E-3</v>
      </c>
      <c r="EG2092">
        <f>VLOOKUP($DX2092,$Y$2:$AQ$3069,Sheet2!CI$3)</f>
        <v>-5.1118829842496001E-2</v>
      </c>
      <c r="EH2092">
        <f>VLOOKUP($DX2092,$Y$2:$AQ$3069,Sheet2!CJ$3)</f>
        <v>-0.21939706783407451</v>
      </c>
      <c r="EI2092">
        <f>VLOOKUP($DX2092,$Y$2:$AQ$3069,Sheet2!CK$3)</f>
        <v>-3.4771826582004672E-2</v>
      </c>
      <c r="EJ2092">
        <f>VLOOKUP($DX2092,$Y$2:$AQ$3069,Sheet2!CL$3)</f>
        <v>-5.7284284384043781E-2</v>
      </c>
      <c r="EK2092">
        <f>VLOOKUP($DX2092,$Y$2:$AQ$3069,Sheet2!CM$3)</f>
        <v>-1.6183633091273193E-2</v>
      </c>
      <c r="EL2092">
        <f>VLOOKUP($DX2092,$Y$2:$AQ$3069,Sheet2!CN$3)</f>
        <v>-6.25265642139642E-2</v>
      </c>
      <c r="EM2092">
        <f>VLOOKUP($DX2092,$Y$2:$AQ$3069,Sheet2!CO$3)</f>
        <v>-4.415369313197532E-2</v>
      </c>
      <c r="EN2092">
        <f>VLOOKUP($DX2092,$Y$2:$AQ$3069,Sheet2!CP$3)</f>
        <v>-7.8001114917874939E-2</v>
      </c>
      <c r="EO2092">
        <f>VLOOKUP($DX2092,$Y$2:$AQ$3069,Sheet2!CQ$3)</f>
        <v>-4.532802559418566E-2</v>
      </c>
      <c r="EP2092">
        <f>VLOOKUP($DX2092,$Y$2:$AQ$3069,Sheet2!CR$3)</f>
        <v>-6.46243508156083E-2</v>
      </c>
    </row>
    <row r="2093" spans="1:146" x14ac:dyDescent="0.3">
      <c r="A2093" s="6">
        <v>44314</v>
      </c>
      <c r="B2093" s="10">
        <v>54810.613850679198</v>
      </c>
      <c r="C2093" s="10">
        <v>2748.7845849999999</v>
      </c>
      <c r="D2093" s="10">
        <v>1.0016004460000001</v>
      </c>
      <c r="E2093" s="10">
        <v>1.362275694</v>
      </c>
      <c r="F2093" s="10">
        <v>0.32265643300000002</v>
      </c>
      <c r="G2093" s="10">
        <v>288.81790949999998</v>
      </c>
      <c r="H2093" s="10">
        <v>0.42385578600000001</v>
      </c>
      <c r="I2093" s="10">
        <v>1.4333271E-2</v>
      </c>
      <c r="J2093" s="10">
        <v>258.90899780000001</v>
      </c>
      <c r="K2093" s="10">
        <v>3.55955134174663E-4</v>
      </c>
      <c r="L2093" s="10">
        <v>2.0362866569999998</v>
      </c>
      <c r="M2093" s="10">
        <v>6.3247485000000006E-2</v>
      </c>
      <c r="N2093" s="10">
        <v>1.1662264520000001</v>
      </c>
      <c r="O2093" s="10">
        <v>1.5279958337600399</v>
      </c>
      <c r="P2093" s="10">
        <v>0.49887765937519801</v>
      </c>
      <c r="Q2093" s="10">
        <v>417.19100302110701</v>
      </c>
      <c r="R2093" s="10">
        <v>0.19977656899999999</v>
      </c>
      <c r="S2093" s="10">
        <v>4.7963819760305698E-2</v>
      </c>
      <c r="T2093" t="e">
        <f>#REF!*(100+U2093)/100</f>
        <v>#REF!</v>
      </c>
      <c r="U2093">
        <v>76</v>
      </c>
      <c r="V2093">
        <f t="shared" si="76"/>
        <v>50</v>
      </c>
      <c r="W2093">
        <f t="shared" si="57"/>
        <v>5.4049586776859506</v>
      </c>
      <c r="X2093" t="s">
        <v>204</v>
      </c>
      <c r="Y2093" s="6">
        <v>44315</v>
      </c>
      <c r="Z2093" s="1">
        <f t="shared" si="58"/>
        <v>-2.2147349623187148E-2</v>
      </c>
      <c r="AA2093" s="1">
        <f t="shared" si="59"/>
        <v>3.1697525690249518E-3</v>
      </c>
      <c r="AB2093" s="1">
        <f t="shared" si="60"/>
        <v>-9.0112879202944123E-4</v>
      </c>
      <c r="AC2093" s="1">
        <f t="shared" si="61"/>
        <v>2.6082575763845258E-2</v>
      </c>
      <c r="AD2093" s="1">
        <f t="shared" si="62"/>
        <v>-5.0834300272575128E-2</v>
      </c>
      <c r="AE2093" s="1">
        <f t="shared" si="63"/>
        <v>-9.9579447998184543E-3</v>
      </c>
      <c r="AF2093" s="1">
        <f t="shared" si="64"/>
        <v>5.7745329445614772E-2</v>
      </c>
      <c r="AG2093" s="1">
        <f t="shared" si="65"/>
        <v>-7.9775858560129059E-2</v>
      </c>
      <c r="AH2093" s="1">
        <f t="shared" si="66"/>
        <v>-1.2046617253562372E-2</v>
      </c>
      <c r="AI2093" s="1">
        <f t="shared" si="67"/>
        <v>0.3253217421041027</v>
      </c>
      <c r="AJ2093" s="1">
        <f t="shared" si="68"/>
        <v>1.4023896341820503E-2</v>
      </c>
      <c r="AK2093" s="1">
        <f t="shared" si="69"/>
        <v>0.24883149108616714</v>
      </c>
      <c r="AL2093" s="1">
        <f t="shared" si="70"/>
        <v>1.3759832811612442E-2</v>
      </c>
      <c r="AM2093" s="1">
        <f t="shared" si="71"/>
        <v>3.1896667893411328E-2</v>
      </c>
      <c r="AN2093" s="1">
        <f t="shared" si="72"/>
        <v>-9.3494927979469161E-3</v>
      </c>
      <c r="AO2093" s="1">
        <f t="shared" si="73"/>
        <v>-2.3365274844387871E-2</v>
      </c>
      <c r="AP2093" s="1">
        <f t="shared" si="74"/>
        <v>-2.081055361402254E-2</v>
      </c>
      <c r="AQ2093" s="1">
        <f t="shared" si="75"/>
        <v>-2.7294602508842268E-2</v>
      </c>
      <c r="AR2093" s="1"/>
      <c r="AS2093" s="6">
        <v>45152</v>
      </c>
      <c r="AT2093">
        <v>4.3559999999999999</v>
      </c>
      <c r="DX2093" s="13">
        <v>43267</v>
      </c>
      <c r="DY2093">
        <f>VLOOKUP($DX2093,$Y$2:$AQ$3069,Sheet2!CA$3)</f>
        <v>1.1239432413644682E-2</v>
      </c>
      <c r="DZ2093">
        <f>VLOOKUP($DX2093,$Y$2:$AQ$3069,Sheet2!CB$3)</f>
        <v>1.5728275934213644E-2</v>
      </c>
      <c r="EA2093">
        <f>VLOOKUP($DX2093,$Y$2:$AQ$3069,Sheet2!CC$3)</f>
        <v>1.8140159083814809E-3</v>
      </c>
      <c r="EB2093">
        <f>VLOOKUP($DX2093,$Y$2:$AQ$3069,Sheet2!CD$3)</f>
        <v>-7.1635143333241113E-4</v>
      </c>
      <c r="EC2093">
        <f>VLOOKUP($DX2093,$Y$2:$AQ$3069,Sheet2!CE$3)</f>
        <v>8.9781511286227255E-3</v>
      </c>
      <c r="ED2093">
        <f>VLOOKUP($DX2093,$Y$2:$AQ$3069,Sheet2!CF$3)</f>
        <v>3.495740999293051E-2</v>
      </c>
      <c r="EE2093">
        <f>VLOOKUP($DX2093,$Y$2:$AQ$3069,Sheet2!CG$3)</f>
        <v>-8.0033348987924233E-3</v>
      </c>
      <c r="EF2093">
        <f>VLOOKUP($DX2093,$Y$2:$AQ$3069,Sheet2!CH$3)</f>
        <v>7.1522827619692891E-2</v>
      </c>
      <c r="EG2093">
        <f>VLOOKUP($DX2093,$Y$2:$AQ$3069,Sheet2!CI$3)</f>
        <v>6.5109348488322479E-3</v>
      </c>
      <c r="EH2093">
        <f>VLOOKUP($DX2093,$Y$2:$AQ$3069,Sheet2!CJ$3)</f>
        <v>9.1497525527728368E-3</v>
      </c>
      <c r="EI2093">
        <f>VLOOKUP($DX2093,$Y$2:$AQ$3069,Sheet2!CK$3)</f>
        <v>8.8462362173565394E-3</v>
      </c>
      <c r="EJ2093">
        <f>VLOOKUP($DX2093,$Y$2:$AQ$3069,Sheet2!CL$3)</f>
        <v>1.5071886315313816E-2</v>
      </c>
      <c r="EK2093">
        <f>VLOOKUP($DX2093,$Y$2:$AQ$3069,Sheet2!CM$3)</f>
        <v>-5.0516703335320547E-3</v>
      </c>
      <c r="EL2093">
        <f>VLOOKUP($DX2093,$Y$2:$AQ$3069,Sheet2!CN$3)</f>
        <v>1.3090210972148696E-2</v>
      </c>
      <c r="EM2093">
        <f>VLOOKUP($DX2093,$Y$2:$AQ$3069,Sheet2!CO$3)</f>
        <v>-5.6943678166392142E-3</v>
      </c>
      <c r="EN2093">
        <f>VLOOKUP($DX2093,$Y$2:$AQ$3069,Sheet2!CP$3)</f>
        <v>3.1515972635093946E-2</v>
      </c>
      <c r="EO2093">
        <f>VLOOKUP($DX2093,$Y$2:$AQ$3069,Sheet2!CQ$3)</f>
        <v>-3.7322604076273094E-2</v>
      </c>
      <c r="EP2093">
        <f>VLOOKUP($DX2093,$Y$2:$AQ$3069,Sheet2!CR$3)</f>
        <v>-7.5378366012992968E-3</v>
      </c>
    </row>
    <row r="2094" spans="1:146" x14ac:dyDescent="0.3">
      <c r="A2094" s="6">
        <v>44315</v>
      </c>
      <c r="B2094" s="10">
        <v>53596.704022666701</v>
      </c>
      <c r="C2094" s="10">
        <v>2757.4975519999998</v>
      </c>
      <c r="D2094" s="10">
        <v>1.000697875</v>
      </c>
      <c r="E2094" s="10">
        <v>1.3978073529999999</v>
      </c>
      <c r="F2094" s="10">
        <v>0.306254419</v>
      </c>
      <c r="G2094" s="10">
        <v>285.94187670000002</v>
      </c>
      <c r="H2094" s="10">
        <v>0.44833147800000001</v>
      </c>
      <c r="I2094" s="10">
        <v>1.3189822E-2</v>
      </c>
      <c r="J2094" s="10">
        <v>255.79002019999999</v>
      </c>
      <c r="K2094" s="10">
        <v>4.7175507853526398E-4</v>
      </c>
      <c r="L2094" s="10">
        <v>2.06484333</v>
      </c>
      <c r="M2094" s="10">
        <v>7.8985450999999998E-2</v>
      </c>
      <c r="N2094" s="10">
        <v>1.182273533</v>
      </c>
      <c r="O2094" s="10">
        <v>1.576733809412</v>
      </c>
      <c r="P2094" s="10">
        <v>0.49421340629181298</v>
      </c>
      <c r="Q2094" s="10">
        <v>407.44322057291299</v>
      </c>
      <c r="R2094" s="10">
        <v>0.19561910800000001</v>
      </c>
      <c r="S2094" s="10">
        <v>4.66546663651424E-2</v>
      </c>
      <c r="T2094" t="e">
        <f>#REF!*(100+U2094)/100</f>
        <v>#REF!</v>
      </c>
      <c r="U2094">
        <v>78</v>
      </c>
      <c r="V2094">
        <f t="shared" si="76"/>
        <v>47</v>
      </c>
      <c r="W2094">
        <f t="shared" si="57"/>
        <v>5.884297520661157</v>
      </c>
      <c r="X2094" t="s">
        <v>204</v>
      </c>
      <c r="Y2094" s="6">
        <v>44316</v>
      </c>
      <c r="Z2094" s="1">
        <f t="shared" si="58"/>
        <v>7.8956493107662298E-2</v>
      </c>
      <c r="AA2094" s="1">
        <f t="shared" si="59"/>
        <v>6.965068739977682E-3</v>
      </c>
      <c r="AB2094" s="1">
        <f t="shared" si="60"/>
        <v>6.7467616037451025E-4</v>
      </c>
      <c r="AC2094" s="1">
        <f t="shared" si="61"/>
        <v>0.13900278645908665</v>
      </c>
      <c r="AD2094" s="1">
        <f t="shared" si="62"/>
        <v>0.10619401707310544</v>
      </c>
      <c r="AE2094" s="1">
        <f t="shared" si="63"/>
        <v>0.11782184578492692</v>
      </c>
      <c r="AF2094" s="1">
        <f t="shared" si="64"/>
        <v>2.5308508451418642E-2</v>
      </c>
      <c r="AG2094" s="1">
        <f t="shared" si="65"/>
        <v>4.1821489327149394E-2</v>
      </c>
      <c r="AH2094" s="1">
        <f t="shared" si="66"/>
        <v>6.0870031550980773E-2</v>
      </c>
      <c r="AI2094" s="1">
        <f t="shared" si="67"/>
        <v>-0.63611488889576429</v>
      </c>
      <c r="AJ2094" s="1">
        <f t="shared" si="68"/>
        <v>8.4421213690822807E-3</v>
      </c>
      <c r="AK2094" s="1">
        <f t="shared" si="69"/>
        <v>7.5868352008270482E-2</v>
      </c>
      <c r="AL2094" s="1">
        <f t="shared" si="70"/>
        <v>5.5715378177208986E-2</v>
      </c>
      <c r="AM2094" s="1">
        <f t="shared" si="71"/>
        <v>-4.3162494155205344E-2</v>
      </c>
      <c r="AN2094" s="1">
        <f t="shared" si="72"/>
        <v>7.6192850832822179E-2</v>
      </c>
      <c r="AO2094" s="1">
        <f t="shared" si="73"/>
        <v>3.5761148082086046E-2</v>
      </c>
      <c r="AP2094" s="1">
        <f t="shared" si="74"/>
        <v>8.6772673557022742E-2</v>
      </c>
      <c r="AQ2094" s="1">
        <f t="shared" si="75"/>
        <v>0.22301993336101622</v>
      </c>
      <c r="AR2094" s="1"/>
      <c r="AS2094" s="6">
        <v>45153</v>
      </c>
      <c r="AT2094">
        <v>4.38</v>
      </c>
      <c r="DX2094" s="13">
        <v>43268</v>
      </c>
      <c r="DY2094">
        <f>VLOOKUP($DX2094,$Y$2:$AQ$3069,Sheet2!CA$3)</f>
        <v>-9.2556916484625995E-3</v>
      </c>
      <c r="DZ2094">
        <f>VLOOKUP($DX2094,$Y$2:$AQ$3069,Sheet2!CB$3)</f>
        <v>-3.3820539558711183E-3</v>
      </c>
      <c r="EA2094">
        <f>VLOOKUP($DX2094,$Y$2:$AQ$3069,Sheet2!CC$3)</f>
        <v>-1.5171114013786916E-3</v>
      </c>
      <c r="EB2094">
        <f>VLOOKUP($DX2094,$Y$2:$AQ$3069,Sheet2!CD$3)</f>
        <v>-1.543088092728127E-2</v>
      </c>
      <c r="EC2094">
        <f>VLOOKUP($DX2094,$Y$2:$AQ$3069,Sheet2!CE$3)</f>
        <v>4.6115553512246464E-3</v>
      </c>
      <c r="ED2094">
        <f>VLOOKUP($DX2094,$Y$2:$AQ$3069,Sheet2!CF$3)</f>
        <v>-7.5021473248993139E-3</v>
      </c>
      <c r="EE2094">
        <f>VLOOKUP($DX2094,$Y$2:$AQ$3069,Sheet2!CG$3)</f>
        <v>-4.0426017795250686E-2</v>
      </c>
      <c r="EF2094">
        <f>VLOOKUP($DX2094,$Y$2:$AQ$3069,Sheet2!CH$3)</f>
        <v>-2.6009754284429847E-2</v>
      </c>
      <c r="EG2094">
        <f>VLOOKUP($DX2094,$Y$2:$AQ$3069,Sheet2!CI$3)</f>
        <v>-1.6712974014781071E-2</v>
      </c>
      <c r="EH2094">
        <f>VLOOKUP($DX2094,$Y$2:$AQ$3069,Sheet2!CJ$3)</f>
        <v>0</v>
      </c>
      <c r="EI2094">
        <f>VLOOKUP($DX2094,$Y$2:$AQ$3069,Sheet2!CK$3)</f>
        <v>-3.9058867145625023E-2</v>
      </c>
      <c r="EJ2094">
        <f>VLOOKUP($DX2094,$Y$2:$AQ$3069,Sheet2!CL$3)</f>
        <v>-2.3116754881752861E-2</v>
      </c>
      <c r="EK2094">
        <f>VLOOKUP($DX2094,$Y$2:$AQ$3069,Sheet2!CM$3)</f>
        <v>-1.958410867271735E-2</v>
      </c>
      <c r="EL2094">
        <f>VLOOKUP($DX2094,$Y$2:$AQ$3069,Sheet2!CN$3)</f>
        <v>-5.174453107503147E-2</v>
      </c>
      <c r="EM2094">
        <f>VLOOKUP($DX2094,$Y$2:$AQ$3069,Sheet2!CO$3)</f>
        <v>-5.6468357781253014E-3</v>
      </c>
      <c r="EN2094">
        <f>VLOOKUP($DX2094,$Y$2:$AQ$3069,Sheet2!CP$3)</f>
        <v>-2.6415505025997984E-2</v>
      </c>
      <c r="EO2094">
        <f>VLOOKUP($DX2094,$Y$2:$AQ$3069,Sheet2!CQ$3)</f>
        <v>-9.2787302977520632E-3</v>
      </c>
      <c r="EP2094">
        <f>VLOOKUP($DX2094,$Y$2:$AQ$3069,Sheet2!CR$3)</f>
        <v>-6.3496811343294905E-3</v>
      </c>
    </row>
    <row r="2095" spans="1:146" x14ac:dyDescent="0.3">
      <c r="A2095" s="6">
        <v>44316</v>
      </c>
      <c r="B2095" s="10">
        <v>57828.511814425801</v>
      </c>
      <c r="C2095" s="10">
        <v>2776.703712</v>
      </c>
      <c r="D2095" s="10">
        <v>1.0013730219999999</v>
      </c>
      <c r="E2095" s="10">
        <v>1.5921064700000001</v>
      </c>
      <c r="F2095" s="10">
        <v>0.33877680599999999</v>
      </c>
      <c r="G2095" s="10">
        <v>319.63207640000002</v>
      </c>
      <c r="H2095" s="10">
        <v>0.45967807900000002</v>
      </c>
      <c r="I2095" s="10">
        <v>1.3741440000000001E-2</v>
      </c>
      <c r="J2095" s="10">
        <v>271.3599668</v>
      </c>
      <c r="K2095" s="10">
        <v>1.7166464916679199E-4</v>
      </c>
      <c r="L2095" s="10">
        <v>2.082274988</v>
      </c>
      <c r="M2095" s="10">
        <v>8.4977946999999998E-2</v>
      </c>
      <c r="N2095" s="10">
        <v>1.24814435</v>
      </c>
      <c r="O2095" s="10">
        <v>1.5086780455789399</v>
      </c>
      <c r="P2095" s="10">
        <v>0.53186893463698603</v>
      </c>
      <c r="Q2095" s="10">
        <v>422.01385791886298</v>
      </c>
      <c r="R2095" s="10">
        <v>0.21259350099999999</v>
      </c>
      <c r="S2095" s="10">
        <v>5.7059586948876903E-2</v>
      </c>
      <c r="T2095" t="e">
        <f>#REF!*(100+U2095)/100</f>
        <v>#REF!</v>
      </c>
      <c r="U2095">
        <v>74</v>
      </c>
      <c r="V2095">
        <f t="shared" si="76"/>
        <v>6</v>
      </c>
      <c r="W2095">
        <f t="shared" si="57"/>
        <v>6.1074380165289259</v>
      </c>
      <c r="X2095" t="s">
        <v>203</v>
      </c>
      <c r="Y2095" s="6">
        <v>44317</v>
      </c>
      <c r="Z2095" s="1">
        <f t="shared" si="58"/>
        <v>-2.6877148069762429E-4</v>
      </c>
      <c r="AA2095" s="1">
        <f t="shared" si="59"/>
        <v>6.05801887587206E-2</v>
      </c>
      <c r="AB2095" s="1">
        <f t="shared" si="60"/>
        <v>-8.2464374599447649E-4</v>
      </c>
      <c r="AC2095" s="1">
        <f t="shared" si="61"/>
        <v>3.8949338607988986E-2</v>
      </c>
      <c r="AD2095" s="1">
        <f t="shared" si="62"/>
        <v>0.16124658486803256</v>
      </c>
      <c r="AE2095" s="1">
        <f t="shared" si="63"/>
        <v>1.1017137390157153E-2</v>
      </c>
      <c r="AF2095" s="1">
        <f t="shared" si="64"/>
        <v>-9.2044811212326688E-2</v>
      </c>
      <c r="AG2095" s="1">
        <f t="shared" si="65"/>
        <v>-7.9993799776443622E-3</v>
      </c>
      <c r="AH2095" s="1">
        <f t="shared" si="66"/>
        <v>1.9101711874177588E-2</v>
      </c>
      <c r="AI2095" s="1">
        <f t="shared" si="67"/>
        <v>2.2961788878307949</v>
      </c>
      <c r="AJ2095" s="1">
        <f t="shared" si="68"/>
        <v>4.4814295200091968E-2</v>
      </c>
      <c r="AK2095" s="1">
        <f t="shared" si="69"/>
        <v>8.5434871708538716E-3</v>
      </c>
      <c r="AL2095" s="1">
        <f t="shared" si="70"/>
        <v>-3.5887496506313538E-2</v>
      </c>
      <c r="AM2095" s="1">
        <f t="shared" si="71"/>
        <v>-4.8292759625358714E-3</v>
      </c>
      <c r="AN2095" s="1">
        <f t="shared" si="72"/>
        <v>1.2072860895708507E-2</v>
      </c>
      <c r="AO2095" s="1">
        <f t="shared" si="73"/>
        <v>9.7506018506675601E-3</v>
      </c>
      <c r="AP2095" s="1">
        <f t="shared" si="74"/>
        <v>6.8444707536010653E-4</v>
      </c>
      <c r="AQ2095" s="1">
        <f t="shared" si="75"/>
        <v>-4.9978842235629477E-2</v>
      </c>
      <c r="AR2095" s="1"/>
      <c r="AS2095" s="6">
        <v>45154</v>
      </c>
      <c r="AT2095">
        <v>4.4080000000000004</v>
      </c>
      <c r="DX2095" s="13">
        <v>43269</v>
      </c>
      <c r="DY2095">
        <f>VLOOKUP($DX2095,$Y$2:$AQ$3069,Sheet2!CA$3)</f>
        <v>4.03005835855978E-2</v>
      </c>
      <c r="DZ2095">
        <f>VLOOKUP($DX2095,$Y$2:$AQ$3069,Sheet2!CB$3)</f>
        <v>4.279317193545884E-2</v>
      </c>
      <c r="EA2095">
        <f>VLOOKUP($DX2095,$Y$2:$AQ$3069,Sheet2!CC$3)</f>
        <v>-2.1473855776555318E-5</v>
      </c>
      <c r="EB2095">
        <f>VLOOKUP($DX2095,$Y$2:$AQ$3069,Sheet2!CD$3)</f>
        <v>1.9839227101186786E-2</v>
      </c>
      <c r="EC2095">
        <f>VLOOKUP($DX2095,$Y$2:$AQ$3069,Sheet2!CE$3)</f>
        <v>3.4042026990828797E-2</v>
      </c>
      <c r="ED2095">
        <f>VLOOKUP($DX2095,$Y$2:$AQ$3069,Sheet2!CF$3)</f>
        <v>5.753247931107264E-4</v>
      </c>
      <c r="EE2095">
        <f>VLOOKUP($DX2095,$Y$2:$AQ$3069,Sheet2!CG$3)</f>
        <v>5.3957674235992703E-3</v>
      </c>
      <c r="EF2095">
        <f>VLOOKUP($DX2095,$Y$2:$AQ$3069,Sheet2!CH$3)</f>
        <v>7.6846338946114862E-3</v>
      </c>
      <c r="EG2095">
        <f>VLOOKUP($DX2095,$Y$2:$AQ$3069,Sheet2!CI$3)</f>
        <v>3.6377725751924883E-2</v>
      </c>
      <c r="EH2095">
        <f>VLOOKUP($DX2095,$Y$2:$AQ$3069,Sheet2!CJ$3)</f>
        <v>0</v>
      </c>
      <c r="EI2095">
        <f>VLOOKUP($DX2095,$Y$2:$AQ$3069,Sheet2!CK$3)</f>
        <v>5.0893185605902357E-2</v>
      </c>
      <c r="EJ2095">
        <f>VLOOKUP($DX2095,$Y$2:$AQ$3069,Sheet2!CL$3)</f>
        <v>2.7894429665374178E-2</v>
      </c>
      <c r="EK2095">
        <f>VLOOKUP($DX2095,$Y$2:$AQ$3069,Sheet2!CM$3)</f>
        <v>2.9650030054135679E-2</v>
      </c>
      <c r="EL2095">
        <f>VLOOKUP($DX2095,$Y$2:$AQ$3069,Sheet2!CN$3)</f>
        <v>3.7152333383230013E-2</v>
      </c>
      <c r="EM2095">
        <f>VLOOKUP($DX2095,$Y$2:$AQ$3069,Sheet2!CO$3)</f>
        <v>2.0352336332068989E-2</v>
      </c>
      <c r="EN2095">
        <f>VLOOKUP($DX2095,$Y$2:$AQ$3069,Sheet2!CP$3)</f>
        <v>2.9536499482805872E-2</v>
      </c>
      <c r="EO2095">
        <f>VLOOKUP($DX2095,$Y$2:$AQ$3069,Sheet2!CQ$3)</f>
        <v>6.4226677693967116E-2</v>
      </c>
      <c r="EP2095">
        <f>VLOOKUP($DX2095,$Y$2:$AQ$3069,Sheet2!CR$3)</f>
        <v>4.5973542313815029E-2</v>
      </c>
    </row>
    <row r="2096" spans="1:146" x14ac:dyDescent="0.3">
      <c r="A2096" s="6">
        <v>44317</v>
      </c>
      <c r="B2096" s="10">
        <v>57812.969159678898</v>
      </c>
      <c r="C2096" s="10">
        <v>2944.9169470000002</v>
      </c>
      <c r="D2096" s="10">
        <v>1.000547246</v>
      </c>
      <c r="E2096" s="10">
        <v>1.6541179640000001</v>
      </c>
      <c r="F2096" s="10">
        <v>0.39340340899999998</v>
      </c>
      <c r="G2096" s="10">
        <v>323.15350690000002</v>
      </c>
      <c r="H2096" s="10">
        <v>0.41736709700000002</v>
      </c>
      <c r="I2096" s="10">
        <v>1.3631516999999999E-2</v>
      </c>
      <c r="J2096" s="10">
        <v>276.54340669999999</v>
      </c>
      <c r="K2096" s="10">
        <v>5.6583739237046004E-4</v>
      </c>
      <c r="L2096" s="10">
        <v>2.1755906739999999</v>
      </c>
      <c r="M2096" s="10">
        <v>8.5703954999999998E-2</v>
      </c>
      <c r="N2096" s="10">
        <v>1.203351574</v>
      </c>
      <c r="O2096" s="10">
        <v>1.5013922229582199</v>
      </c>
      <c r="P2096" s="10">
        <v>0.53829011429960705</v>
      </c>
      <c r="Q2096" s="10">
        <v>426.128747022894</v>
      </c>
      <c r="R2096" s="10">
        <v>0.21273901000000001</v>
      </c>
      <c r="S2096" s="10">
        <v>5.4207814854728802E-2</v>
      </c>
      <c r="T2096" t="e">
        <f>#REF!*(100+U2096)/100</f>
        <v>#REF!</v>
      </c>
      <c r="U2096">
        <v>70</v>
      </c>
      <c r="V2096">
        <f t="shared" si="76"/>
        <v>9</v>
      </c>
      <c r="W2096">
        <f t="shared" si="57"/>
        <v>6.3884297520661155</v>
      </c>
      <c r="X2096" t="s">
        <v>203</v>
      </c>
      <c r="Y2096" s="6">
        <v>44318</v>
      </c>
      <c r="Z2096" s="1">
        <f t="shared" si="58"/>
        <v>-2.0968026550348021E-2</v>
      </c>
      <c r="AA2096" s="1">
        <f t="shared" si="59"/>
        <v>2.8457172649765366E-3</v>
      </c>
      <c r="AB2096" s="1">
        <f t="shared" si="60"/>
        <v>4.5643022038815566E-5</v>
      </c>
      <c r="AC2096" s="1">
        <f t="shared" si="61"/>
        <v>-5.6190419923400396E-2</v>
      </c>
      <c r="AD2096" s="1">
        <f t="shared" si="62"/>
        <v>-3.740578414764064E-2</v>
      </c>
      <c r="AE2096" s="1">
        <f t="shared" si="63"/>
        <v>-2.4662122582089892E-2</v>
      </c>
      <c r="AF2096" s="1">
        <f t="shared" si="64"/>
        <v>-0.17739087372285126</v>
      </c>
      <c r="AG2096" s="1">
        <f t="shared" si="65"/>
        <v>-0.16579423992208642</v>
      </c>
      <c r="AH2096" s="1">
        <f t="shared" si="66"/>
        <v>-2.6441733640507697E-2</v>
      </c>
      <c r="AI2096" s="1">
        <f t="shared" si="67"/>
        <v>-8.5487407838145041E-2</v>
      </c>
      <c r="AJ2096" s="1">
        <f t="shared" si="68"/>
        <v>8.3808439785581067E-3</v>
      </c>
      <c r="AK2096" s="1">
        <f t="shared" si="69"/>
        <v>-4.0728692158955852E-2</v>
      </c>
      <c r="AL2096" s="1">
        <f t="shared" si="70"/>
        <v>-8.8203624188720239E-3</v>
      </c>
      <c r="AM2096" s="1">
        <f t="shared" si="71"/>
        <v>-4.8153260637451505E-2</v>
      </c>
      <c r="AN2096" s="1">
        <f t="shared" si="72"/>
        <v>3.5477070938277955E-2</v>
      </c>
      <c r="AO2096" s="1">
        <f t="shared" si="73"/>
        <v>-4.8703816614228526E-2</v>
      </c>
      <c r="AP2096" s="1">
        <f t="shared" si="74"/>
        <v>-8.1824673340352375E-3</v>
      </c>
      <c r="AQ2096" s="1">
        <f t="shared" si="75"/>
        <v>-1.3862050362300317E-2</v>
      </c>
      <c r="AR2096" s="1"/>
      <c r="AS2096" s="6">
        <v>45155</v>
      </c>
      <c r="AT2096">
        <v>4.4390000000000001</v>
      </c>
      <c r="DX2096" s="13">
        <v>43270</v>
      </c>
      <c r="DY2096">
        <f>VLOOKUP($DX2096,$Y$2:$AQ$3069,Sheet2!CA$3)</f>
        <v>4.6646591613928355E-3</v>
      </c>
      <c r="DZ2096">
        <f>VLOOKUP($DX2096,$Y$2:$AQ$3069,Sheet2!CB$3)</f>
        <v>3.8200543947708415E-2</v>
      </c>
      <c r="EA2096">
        <f>VLOOKUP($DX2096,$Y$2:$AQ$3069,Sheet2!CC$3)</f>
        <v>7.0295417009421431E-4</v>
      </c>
      <c r="EB2096">
        <f>VLOOKUP($DX2096,$Y$2:$AQ$3069,Sheet2!CD$3)</f>
        <v>2.2296193323792322E-2</v>
      </c>
      <c r="EC2096">
        <f>VLOOKUP($DX2096,$Y$2:$AQ$3069,Sheet2!CE$3)</f>
        <v>-6.2121883181177817E-3</v>
      </c>
      <c r="ED2096">
        <f>VLOOKUP($DX2096,$Y$2:$AQ$3069,Sheet2!CF$3)</f>
        <v>-1.1407517619859638E-2</v>
      </c>
      <c r="EE2096">
        <f>VLOOKUP($DX2096,$Y$2:$AQ$3069,Sheet2!CG$3)</f>
        <v>-4.5790042819662521E-2</v>
      </c>
      <c r="EF2096">
        <f>VLOOKUP($DX2096,$Y$2:$AQ$3069,Sheet2!CH$3)</f>
        <v>1.4826578977863365E-2</v>
      </c>
      <c r="EG2096">
        <f>VLOOKUP($DX2096,$Y$2:$AQ$3069,Sheet2!CI$3)</f>
        <v>2.9479221904328916E-3</v>
      </c>
      <c r="EH2096">
        <f>VLOOKUP($DX2096,$Y$2:$AQ$3069,Sheet2!CJ$3)</f>
        <v>0</v>
      </c>
      <c r="EI2096">
        <f>VLOOKUP($DX2096,$Y$2:$AQ$3069,Sheet2!CK$3)</f>
        <v>-5.2491923447076936E-3</v>
      </c>
      <c r="EJ2096">
        <f>VLOOKUP($DX2096,$Y$2:$AQ$3069,Sheet2!CL$3)</f>
        <v>-7.824637548213104E-3</v>
      </c>
      <c r="EK2096">
        <f>VLOOKUP($DX2096,$Y$2:$AQ$3069,Sheet2!CM$3)</f>
        <v>-1.6991266317101393E-3</v>
      </c>
      <c r="EL2096">
        <f>VLOOKUP($DX2096,$Y$2:$AQ$3069,Sheet2!CN$3)</f>
        <v>-3.3990185904491849E-3</v>
      </c>
      <c r="EM2096">
        <f>VLOOKUP($DX2096,$Y$2:$AQ$3069,Sheet2!CO$3)</f>
        <v>5.0803176599081333E-3</v>
      </c>
      <c r="EN2096">
        <f>VLOOKUP($DX2096,$Y$2:$AQ$3069,Sheet2!CP$3)</f>
        <v>-7.56730667528398E-3</v>
      </c>
      <c r="EO2096">
        <f>VLOOKUP($DX2096,$Y$2:$AQ$3069,Sheet2!CQ$3)</f>
        <v>4.1411866170992837E-2</v>
      </c>
      <c r="EP2096">
        <f>VLOOKUP($DX2096,$Y$2:$AQ$3069,Sheet2!CR$3)</f>
        <v>2.7138896756309414E-2</v>
      </c>
    </row>
    <row r="2097" spans="1:146" x14ac:dyDescent="0.3">
      <c r="A2097" s="6">
        <v>44318</v>
      </c>
      <c r="B2097" s="10">
        <v>56600.745287384299</v>
      </c>
      <c r="C2097" s="10">
        <v>2953.2973480000001</v>
      </c>
      <c r="D2097" s="10">
        <v>1.0005929140000001</v>
      </c>
      <c r="E2097" s="10">
        <v>1.561172381</v>
      </c>
      <c r="F2097" s="10">
        <v>0.37868784599999999</v>
      </c>
      <c r="G2097" s="10">
        <v>315.18385549999999</v>
      </c>
      <c r="H2097" s="10">
        <v>0.34332998300000001</v>
      </c>
      <c r="I2097" s="10">
        <v>1.137149E-2</v>
      </c>
      <c r="J2097" s="10">
        <v>269.2311196</v>
      </c>
      <c r="K2097" s="10">
        <v>5.1746542043881402E-4</v>
      </c>
      <c r="L2097" s="10">
        <v>2.19382396</v>
      </c>
      <c r="M2097" s="10">
        <v>8.2213344999999993E-2</v>
      </c>
      <c r="N2097" s="10">
        <v>1.1927375769999999</v>
      </c>
      <c r="O2097" s="10">
        <v>1.4290952919270701</v>
      </c>
      <c r="P2097" s="10">
        <v>0.55738707086998796</v>
      </c>
      <c r="Q2097" s="10">
        <v>405.37465067383999</v>
      </c>
      <c r="R2097" s="10">
        <v>0.21099828000000001</v>
      </c>
      <c r="S2097" s="10">
        <v>5.34563833951823E-2</v>
      </c>
      <c r="T2097" t="e">
        <f>#REF!*(100+U2097)/100</f>
        <v>#REF!</v>
      </c>
      <c r="U2097">
        <v>73</v>
      </c>
      <c r="V2097">
        <f t="shared" si="76"/>
        <v>1</v>
      </c>
      <c r="W2097">
        <f t="shared" si="57"/>
        <v>6.6198347107438016</v>
      </c>
      <c r="X2097" t="s">
        <v>203</v>
      </c>
      <c r="Y2097" s="6">
        <v>44319</v>
      </c>
      <c r="Z2097" s="1">
        <f t="shared" si="58"/>
        <v>1.0592705242362468E-2</v>
      </c>
      <c r="AA2097" s="1">
        <f t="shared" si="59"/>
        <v>0.16475067176337707</v>
      </c>
      <c r="AB2097" s="1">
        <f t="shared" si="60"/>
        <v>7.2649425138736671E-4</v>
      </c>
      <c r="AC2097" s="1">
        <f t="shared" si="61"/>
        <v>-2.5342089369181434E-3</v>
      </c>
      <c r="AD2097" s="1">
        <f t="shared" si="62"/>
        <v>0.16563537663683034</v>
      </c>
      <c r="AE2097" s="1">
        <f t="shared" si="63"/>
        <v>7.6810600471888771E-2</v>
      </c>
      <c r="AF2097" s="1">
        <f t="shared" si="64"/>
        <v>6.0299044723978257E-3</v>
      </c>
      <c r="AG2097" s="1">
        <f t="shared" si="65"/>
        <v>-0.10977127887374473</v>
      </c>
      <c r="AH2097" s="1">
        <f t="shared" si="66"/>
        <v>9.5136234020994651E-2</v>
      </c>
      <c r="AI2097" s="1">
        <f t="shared" si="67"/>
        <v>0.67789542050811047</v>
      </c>
      <c r="AJ2097" s="1">
        <f t="shared" si="68"/>
        <v>6.1890488697187843E-2</v>
      </c>
      <c r="AK2097" s="1">
        <f t="shared" si="69"/>
        <v>-4.198195560586903E-2</v>
      </c>
      <c r="AL2097" s="1">
        <f t="shared" si="70"/>
        <v>-2.6530918963409172E-2</v>
      </c>
      <c r="AM2097" s="1">
        <f t="shared" si="71"/>
        <v>6.6413079011384352E-2</v>
      </c>
      <c r="AN2097" s="1">
        <f t="shared" si="72"/>
        <v>-9.9363439992884977E-3</v>
      </c>
      <c r="AO2097" s="1">
        <f t="shared" si="73"/>
        <v>1.8929263181614073E-2</v>
      </c>
      <c r="AP2097" s="1">
        <f t="shared" si="74"/>
        <v>1.2426873811483143E-2</v>
      </c>
      <c r="AQ2097" s="1">
        <f t="shared" si="75"/>
        <v>-1.7778376421681938E-2</v>
      </c>
      <c r="AR2097" s="1"/>
      <c r="AS2097" s="6">
        <v>45156</v>
      </c>
      <c r="AT2097">
        <v>4.3819999999999997</v>
      </c>
      <c r="DX2097" s="13">
        <v>43271</v>
      </c>
      <c r="DY2097">
        <f>VLOOKUP($DX2097,$Y$2:$AQ$3069,Sheet2!CA$3)</f>
        <v>8.4869742034748862E-4</v>
      </c>
      <c r="DZ2097">
        <f>VLOOKUP($DX2097,$Y$2:$AQ$3069,Sheet2!CB$3)</f>
        <v>-4.2121246546453226E-3</v>
      </c>
      <c r="EA2097">
        <f>VLOOKUP($DX2097,$Y$2:$AQ$3069,Sheet2!CC$3)</f>
        <v>-2.1624615121424405E-3</v>
      </c>
      <c r="EB2097">
        <f>VLOOKUP($DX2097,$Y$2:$AQ$3069,Sheet2!CD$3)</f>
        <v>-1.8949948737676935E-2</v>
      </c>
      <c r="EC2097">
        <f>VLOOKUP($DX2097,$Y$2:$AQ$3069,Sheet2!CE$3)</f>
        <v>4.5430151433837485E-3</v>
      </c>
      <c r="ED2097">
        <f>VLOOKUP($DX2097,$Y$2:$AQ$3069,Sheet2!CF$3)</f>
        <v>1.3654417748696013E-2</v>
      </c>
      <c r="EE2097">
        <f>VLOOKUP($DX2097,$Y$2:$AQ$3069,Sheet2!CG$3)</f>
        <v>2.3249263433056895E-2</v>
      </c>
      <c r="EF2097">
        <f>VLOOKUP($DX2097,$Y$2:$AQ$3069,Sheet2!CH$3)</f>
        <v>3.8194995907297184E-2</v>
      </c>
      <c r="EG2097">
        <f>VLOOKUP($DX2097,$Y$2:$AQ$3069,Sheet2!CI$3)</f>
        <v>-1.2535127400343292E-2</v>
      </c>
      <c r="EH2097">
        <f>VLOOKUP($DX2097,$Y$2:$AQ$3069,Sheet2!CJ$3)</f>
        <v>0</v>
      </c>
      <c r="EI2097">
        <f>VLOOKUP($DX2097,$Y$2:$AQ$3069,Sheet2!CK$3)</f>
        <v>5.6063714619793877E-3</v>
      </c>
      <c r="EJ2097">
        <f>VLOOKUP($DX2097,$Y$2:$AQ$3069,Sheet2!CL$3)</f>
        <v>-2.356686596497274E-2</v>
      </c>
      <c r="EK2097">
        <f>VLOOKUP($DX2097,$Y$2:$AQ$3069,Sheet2!CM$3)</f>
        <v>1.11255128026875E-2</v>
      </c>
      <c r="EL2097">
        <f>VLOOKUP($DX2097,$Y$2:$AQ$3069,Sheet2!CN$3)</f>
        <v>-4.2185061354271206E-2</v>
      </c>
      <c r="EM2097">
        <f>VLOOKUP($DX2097,$Y$2:$AQ$3069,Sheet2!CO$3)</f>
        <v>-1.6800352500126129E-2</v>
      </c>
      <c r="EN2097">
        <f>VLOOKUP($DX2097,$Y$2:$AQ$3069,Sheet2!CP$3)</f>
        <v>-2.8292803261633213E-2</v>
      </c>
      <c r="EO2097">
        <f>VLOOKUP($DX2097,$Y$2:$AQ$3069,Sheet2!CQ$3)</f>
        <v>-2.3446998325424618E-2</v>
      </c>
      <c r="EP2097">
        <f>VLOOKUP($DX2097,$Y$2:$AQ$3069,Sheet2!CR$3)</f>
        <v>-3.1909722772672233E-2</v>
      </c>
    </row>
    <row r="2098" spans="1:146" x14ac:dyDescent="0.3">
      <c r="A2098" s="6">
        <v>44319</v>
      </c>
      <c r="B2098" s="10">
        <v>57200.300298711598</v>
      </c>
      <c r="C2098" s="10">
        <v>3439.8550700000001</v>
      </c>
      <c r="D2098" s="10">
        <v>1.001319839</v>
      </c>
      <c r="E2098" s="10">
        <v>1.557216044</v>
      </c>
      <c r="F2098" s="10">
        <v>0.44141195</v>
      </c>
      <c r="G2098" s="10">
        <v>339.39331670000001</v>
      </c>
      <c r="H2098" s="10">
        <v>0.34540022999999997</v>
      </c>
      <c r="I2098" s="10">
        <v>1.0123227E-2</v>
      </c>
      <c r="J2098" s="10">
        <v>294.8447544</v>
      </c>
      <c r="K2098" s="10">
        <v>8.6825285922559E-4</v>
      </c>
      <c r="L2098" s="10">
        <v>2.3296007969999999</v>
      </c>
      <c r="M2098" s="10">
        <v>7.8761867999999999E-2</v>
      </c>
      <c r="N2098" s="10">
        <v>1.1610931529999999</v>
      </c>
      <c r="O2098" s="10">
        <v>1.52400591046462</v>
      </c>
      <c r="P2098" s="10">
        <v>0.55184868119306796</v>
      </c>
      <c r="Q2098" s="10">
        <v>413.04809412359998</v>
      </c>
      <c r="R2098" s="10">
        <v>0.213620329</v>
      </c>
      <c r="S2098" s="10">
        <v>5.2506015689041001E-2</v>
      </c>
      <c r="T2098" t="e">
        <f>#REF!*(100+U2098)/100</f>
        <v>#REF!</v>
      </c>
      <c r="U2098">
        <v>68</v>
      </c>
      <c r="V2098">
        <f t="shared" si="76"/>
        <v>-5</v>
      </c>
      <c r="W2098">
        <f t="shared" si="57"/>
        <v>7.0661157024793386</v>
      </c>
      <c r="X2098" t="s">
        <v>203</v>
      </c>
      <c r="Y2098" s="6">
        <v>44320</v>
      </c>
      <c r="Z2098" s="1">
        <f t="shared" si="58"/>
        <v>-6.5313120030806041E-2</v>
      </c>
      <c r="AA2098" s="1">
        <f t="shared" si="59"/>
        <v>-5.6453518258256181E-2</v>
      </c>
      <c r="AB2098" s="1">
        <f t="shared" si="60"/>
        <v>2.2089505409271311E-3</v>
      </c>
      <c r="AC2098" s="1">
        <f t="shared" si="61"/>
        <v>-0.10901585791778545</v>
      </c>
      <c r="AD2098" s="1">
        <f t="shared" si="62"/>
        <v>0.23221647261701908</v>
      </c>
      <c r="AE2098" s="1">
        <f t="shared" si="63"/>
        <v>6.2552909133345894E-2</v>
      </c>
      <c r="AF2098" s="1">
        <f t="shared" si="64"/>
        <v>-5.48681308058191E-2</v>
      </c>
      <c r="AG2098" s="1">
        <f t="shared" si="65"/>
        <v>2.4294031932702857E-2</v>
      </c>
      <c r="AH2098" s="1">
        <f t="shared" si="66"/>
        <v>3.6746458053994888E-2</v>
      </c>
      <c r="AI2098" s="1">
        <f t="shared" si="67"/>
        <v>-0.38141745573282942</v>
      </c>
      <c r="AJ2098" s="1">
        <f t="shared" si="68"/>
        <v>-4.5761994989564597E-2</v>
      </c>
      <c r="AK2098" s="1">
        <f t="shared" si="69"/>
        <v>-0.13047688254422807</v>
      </c>
      <c r="AL2098" s="1">
        <f t="shared" si="70"/>
        <v>-0.12044047425366212</v>
      </c>
      <c r="AM2098" s="1">
        <f t="shared" si="71"/>
        <v>7.6833102103588222E-2</v>
      </c>
      <c r="AN2098" s="1">
        <f t="shared" si="72"/>
        <v>-8.5240614627502778E-2</v>
      </c>
      <c r="AO2098" s="1">
        <f t="shared" si="73"/>
        <v>-7.945421444044834E-2</v>
      </c>
      <c r="AP2098" s="1">
        <f t="shared" si="74"/>
        <v>-5.2017451017033083E-2</v>
      </c>
      <c r="AQ2098" s="1">
        <f t="shared" si="75"/>
        <v>-0.10371741496722707</v>
      </c>
      <c r="AR2098" s="1"/>
      <c r="AS2098" s="6">
        <v>45159</v>
      </c>
      <c r="AT2098">
        <v>4.4589999999999996</v>
      </c>
      <c r="DX2098" s="13">
        <v>43272</v>
      </c>
      <c r="DY2098">
        <f>VLOOKUP($DX2098,$Y$2:$AQ$3069,Sheet2!CA$3)</f>
        <v>-3.5064035006804749E-3</v>
      </c>
      <c r="DZ2098">
        <f>VLOOKUP($DX2098,$Y$2:$AQ$3069,Sheet2!CB$3)</f>
        <v>-1.7169717968018118E-2</v>
      </c>
      <c r="EA2098">
        <f>VLOOKUP($DX2098,$Y$2:$AQ$3069,Sheet2!CC$3)</f>
        <v>1.5339547716068361E-3</v>
      </c>
      <c r="EB2098">
        <f>VLOOKUP($DX2098,$Y$2:$AQ$3069,Sheet2!CD$3)</f>
        <v>-7.3350083361005212E-3</v>
      </c>
      <c r="EC2098">
        <f>VLOOKUP($DX2098,$Y$2:$AQ$3069,Sheet2!CE$3)</f>
        <v>-1.6649417195737072E-2</v>
      </c>
      <c r="ED2098">
        <f>VLOOKUP($DX2098,$Y$2:$AQ$3069,Sheet2!CF$3)</f>
        <v>-1.3454324410260492E-2</v>
      </c>
      <c r="EE2098">
        <f>VLOOKUP($DX2098,$Y$2:$AQ$3069,Sheet2!CG$3)</f>
        <v>-1.5899077524269788E-2</v>
      </c>
      <c r="EF2098">
        <f>VLOOKUP($DX2098,$Y$2:$AQ$3069,Sheet2!CH$3)</f>
        <v>-6.6359149980911095E-2</v>
      </c>
      <c r="EG2098">
        <f>VLOOKUP($DX2098,$Y$2:$AQ$3069,Sheet2!CI$3)</f>
        <v>-8.8859355051538347E-3</v>
      </c>
      <c r="EH2098">
        <f>VLOOKUP($DX2098,$Y$2:$AQ$3069,Sheet2!CJ$3)</f>
        <v>0</v>
      </c>
      <c r="EI2098">
        <f>VLOOKUP($DX2098,$Y$2:$AQ$3069,Sheet2!CK$3)</f>
        <v>-4.1174579416081974E-3</v>
      </c>
      <c r="EJ2098">
        <f>VLOOKUP($DX2098,$Y$2:$AQ$3069,Sheet2!CL$3)</f>
        <v>-6.8934841539762476E-3</v>
      </c>
      <c r="EK2098">
        <f>VLOOKUP($DX2098,$Y$2:$AQ$3069,Sheet2!CM$3)</f>
        <v>-2.4932898962516912E-2</v>
      </c>
      <c r="EL2098">
        <f>VLOOKUP($DX2098,$Y$2:$AQ$3069,Sheet2!CN$3)</f>
        <v>-1.2725965942280138E-2</v>
      </c>
      <c r="EM2098">
        <f>VLOOKUP($DX2098,$Y$2:$AQ$3069,Sheet2!CO$3)</f>
        <v>-1.7586339606980046E-2</v>
      </c>
      <c r="EN2098">
        <f>VLOOKUP($DX2098,$Y$2:$AQ$3069,Sheet2!CP$3)</f>
        <v>7.417659329921257E-3</v>
      </c>
      <c r="EO2098">
        <f>VLOOKUP($DX2098,$Y$2:$AQ$3069,Sheet2!CQ$3)</f>
        <v>-8.8752861590141296E-3</v>
      </c>
      <c r="EP2098">
        <f>VLOOKUP($DX2098,$Y$2:$AQ$3069,Sheet2!CR$3)</f>
        <v>-3.2830981233244114E-2</v>
      </c>
    </row>
    <row r="2099" spans="1:146" x14ac:dyDescent="0.3">
      <c r="A2099" s="6">
        <v>44320</v>
      </c>
      <c r="B2099" s="10">
        <v>53464.370219503697</v>
      </c>
      <c r="C2099" s="10">
        <v>3245.663149</v>
      </c>
      <c r="D2099" s="10">
        <v>1.0035317050000001</v>
      </c>
      <c r="E2099" s="10">
        <v>1.3874548010000001</v>
      </c>
      <c r="F2099" s="10">
        <v>0.543915076</v>
      </c>
      <c r="G2099" s="10">
        <v>360.623356</v>
      </c>
      <c r="H2099" s="10">
        <v>0.32644876499999997</v>
      </c>
      <c r="I2099" s="10">
        <v>1.0369161E-2</v>
      </c>
      <c r="J2099" s="10">
        <v>305.67925480000002</v>
      </c>
      <c r="K2099" s="10">
        <v>5.3708606272701096E-4</v>
      </c>
      <c r="L2099" s="10">
        <v>2.2229936170000002</v>
      </c>
      <c r="M2099" s="10">
        <v>6.8485265000000003E-2</v>
      </c>
      <c r="N2099" s="10">
        <v>1.0212505430000001</v>
      </c>
      <c r="O2099" s="10">
        <v>1.64110001218982</v>
      </c>
      <c r="P2099" s="10">
        <v>0.50480876042679401</v>
      </c>
      <c r="Q2099" s="10">
        <v>380.22968227888498</v>
      </c>
      <c r="R2099" s="10">
        <v>0.20250834400000001</v>
      </c>
      <c r="S2099" s="10">
        <v>4.7060227471545001E-2</v>
      </c>
      <c r="T2099" t="e">
        <f>#REF!*(100+U2099)/100</f>
        <v>#REF!</v>
      </c>
      <c r="U2099">
        <v>81</v>
      </c>
      <c r="V2099">
        <f t="shared" si="76"/>
        <v>14</v>
      </c>
      <c r="W2099">
        <f t="shared" si="57"/>
        <v>7.669421487603306</v>
      </c>
      <c r="X2099" t="s">
        <v>204</v>
      </c>
      <c r="Y2099" s="6">
        <v>44321</v>
      </c>
      <c r="Z2099" s="1">
        <f t="shared" si="58"/>
        <v>7.4212601612884732E-2</v>
      </c>
      <c r="AA2099" s="1">
        <f t="shared" si="59"/>
        <v>8.5929921312361032E-2</v>
      </c>
      <c r="AB2099" s="1">
        <f t="shared" si="60"/>
        <v>-5.0215344217750127E-3</v>
      </c>
      <c r="AC2099" s="1">
        <f t="shared" si="61"/>
        <v>0.16329761145134411</v>
      </c>
      <c r="AD2099" s="1">
        <f t="shared" si="62"/>
        <v>0.20484466402251378</v>
      </c>
      <c r="AE2099" s="1">
        <f t="shared" si="63"/>
        <v>0.10092617489811169</v>
      </c>
      <c r="AF2099" s="1">
        <f t="shared" si="64"/>
        <v>0.17847941314772628</v>
      </c>
      <c r="AG2099" s="1">
        <f t="shared" si="65"/>
        <v>0.11636987794865943</v>
      </c>
      <c r="AH2099" s="1">
        <f t="shared" si="66"/>
        <v>0.16506499576823749</v>
      </c>
      <c r="AI2099" s="1">
        <f t="shared" si="67"/>
        <v>6.6792948510350392E-2</v>
      </c>
      <c r="AJ2099" s="1">
        <f t="shared" si="68"/>
        <v>-6.9266064833689647E-2</v>
      </c>
      <c r="AK2099" s="1">
        <f t="shared" si="69"/>
        <v>3.9578586722267807E-2</v>
      </c>
      <c r="AL2099" s="1">
        <f t="shared" si="70"/>
        <v>0.1237120213702544</v>
      </c>
      <c r="AM2099" s="1">
        <f t="shared" si="71"/>
        <v>-3.3581495830599967E-2</v>
      </c>
      <c r="AN2099" s="1">
        <f t="shared" si="72"/>
        <v>0.18731055001857125</v>
      </c>
      <c r="AO2099" s="1">
        <f t="shared" si="73"/>
        <v>9.796847241033671E-2</v>
      </c>
      <c r="AP2099" s="1">
        <f t="shared" si="74"/>
        <v>7.3690874683168525E-2</v>
      </c>
      <c r="AQ2099" s="1">
        <f t="shared" si="75"/>
        <v>0.39082055624322459</v>
      </c>
      <c r="AR2099" s="1"/>
      <c r="AS2099" s="6">
        <v>45160</v>
      </c>
      <c r="AT2099">
        <v>4.4790000000000001</v>
      </c>
      <c r="DX2099" s="13">
        <v>43273</v>
      </c>
      <c r="DY2099">
        <f>VLOOKUP($DX2099,$Y$2:$AQ$3069,Sheet2!CA$3)</f>
        <v>-9.0011630178543758E-2</v>
      </c>
      <c r="DZ2099">
        <f>VLOOKUP($DX2099,$Y$2:$AQ$3069,Sheet2!CB$3)</f>
        <v>-0.10894932438167995</v>
      </c>
      <c r="EA2099">
        <f>VLOOKUP($DX2099,$Y$2:$AQ$3069,Sheet2!CC$3)</f>
        <v>3.8673713913285092E-3</v>
      </c>
      <c r="EB2099">
        <f>VLOOKUP($DX2099,$Y$2:$AQ$3069,Sheet2!CD$3)</f>
        <v>-8.482011315361232E-2</v>
      </c>
      <c r="EC2099">
        <f>VLOOKUP($DX2099,$Y$2:$AQ$3069,Sheet2!CE$3)</f>
        <v>-9.4211329790608464E-2</v>
      </c>
      <c r="ED2099">
        <f>VLOOKUP($DX2099,$Y$2:$AQ$3069,Sheet2!CF$3)</f>
        <v>-8.6712812673174475E-2</v>
      </c>
      <c r="EE2099">
        <f>VLOOKUP($DX2099,$Y$2:$AQ$3069,Sheet2!CG$3)</f>
        <v>-7.4029066342580219E-2</v>
      </c>
      <c r="EF2099">
        <f>VLOOKUP($DX2099,$Y$2:$AQ$3069,Sheet2!CH$3)</f>
        <v>-0.10971425702802617</v>
      </c>
      <c r="EG2099">
        <f>VLOOKUP($DX2099,$Y$2:$AQ$3069,Sheet2!CI$3)</f>
        <v>-0.11200672981298307</v>
      </c>
      <c r="EH2099">
        <f>VLOOKUP($DX2099,$Y$2:$AQ$3069,Sheet2!CJ$3)</f>
        <v>0</v>
      </c>
      <c r="EI2099">
        <f>VLOOKUP($DX2099,$Y$2:$AQ$3069,Sheet2!CK$3)</f>
        <v>-6.1555032634957936E-2</v>
      </c>
      <c r="EJ2099">
        <f>VLOOKUP($DX2099,$Y$2:$AQ$3069,Sheet2!CL$3)</f>
        <v>-0.10999029456869881</v>
      </c>
      <c r="EK2099">
        <f>VLOOKUP($DX2099,$Y$2:$AQ$3069,Sheet2!CM$3)</f>
        <v>-8.6575558571642855E-2</v>
      </c>
      <c r="EL2099">
        <f>VLOOKUP($DX2099,$Y$2:$AQ$3069,Sheet2!CN$3)</f>
        <v>-0.11597350012870634</v>
      </c>
      <c r="EM2099">
        <f>VLOOKUP($DX2099,$Y$2:$AQ$3069,Sheet2!CO$3)</f>
        <v>-0.11154213846227679</v>
      </c>
      <c r="EN2099">
        <f>VLOOKUP($DX2099,$Y$2:$AQ$3069,Sheet2!CP$3)</f>
        <v>-9.7111459969748598E-2</v>
      </c>
      <c r="EO2099">
        <f>VLOOKUP($DX2099,$Y$2:$AQ$3069,Sheet2!CQ$3)</f>
        <v>-3.0814351482874307E-2</v>
      </c>
      <c r="EP2099">
        <f>VLOOKUP($DX2099,$Y$2:$AQ$3069,Sheet2!CR$3)</f>
        <v>-0.12128978187292384</v>
      </c>
    </row>
    <row r="2100" spans="1:146" x14ac:dyDescent="0.3">
      <c r="A2100" s="6">
        <v>44321</v>
      </c>
      <c r="B2100" s="10">
        <v>57432.100227087503</v>
      </c>
      <c r="C2100" s="10">
        <v>3524.5627279999999</v>
      </c>
      <c r="D2100" s="10">
        <v>0.99849243600000004</v>
      </c>
      <c r="E2100" s="10">
        <v>1.6140228560000001</v>
      </c>
      <c r="F2100" s="10">
        <v>0.65533317700000004</v>
      </c>
      <c r="G2100" s="10">
        <v>397.0196919</v>
      </c>
      <c r="H2100" s="10">
        <v>0.38471314899999998</v>
      </c>
      <c r="I2100" s="10">
        <v>1.1575818999999999E-2</v>
      </c>
      <c r="J2100" s="10">
        <v>356.13619970000002</v>
      </c>
      <c r="K2100" s="10">
        <v>5.7295962446036303E-4</v>
      </c>
      <c r="L2100" s="10">
        <v>2.0690155969999999</v>
      </c>
      <c r="M2100" s="10">
        <v>7.1195814999999996E-2</v>
      </c>
      <c r="N2100" s="10">
        <v>1.147591512</v>
      </c>
      <c r="O2100" s="10">
        <v>1.58598941897287</v>
      </c>
      <c r="P2100" s="10">
        <v>0.59936476699652996</v>
      </c>
      <c r="Q2100" s="10">
        <v>417.48020341681502</v>
      </c>
      <c r="R2100" s="10">
        <v>0.21743136099999999</v>
      </c>
      <c r="S2100" s="10">
        <v>6.5452331748906897E-2</v>
      </c>
      <c r="T2100" t="e">
        <f>#REF!*(100+U2100)/100</f>
        <v>#REF!</v>
      </c>
      <c r="U2100">
        <v>81</v>
      </c>
      <c r="V2100">
        <f t="shared" si="76"/>
        <v>17</v>
      </c>
      <c r="W2100">
        <f t="shared" si="57"/>
        <v>8.1818181818181817</v>
      </c>
      <c r="X2100" t="s">
        <v>204</v>
      </c>
      <c r="Y2100" s="6">
        <v>44322</v>
      </c>
      <c r="Z2100" s="1">
        <f t="shared" si="58"/>
        <v>-1.6094497390190223E-2</v>
      </c>
      <c r="AA2100" s="1">
        <f t="shared" si="59"/>
        <v>-8.3661041881164938E-3</v>
      </c>
      <c r="AB2100" s="1">
        <f t="shared" si="60"/>
        <v>1.809600087946945E-3</v>
      </c>
      <c r="AC2100" s="1">
        <f t="shared" si="61"/>
        <v>-7.2768046352870326E-3</v>
      </c>
      <c r="AD2100" s="1">
        <f t="shared" si="62"/>
        <v>-0.11323311653424807</v>
      </c>
      <c r="AE2100" s="1">
        <f t="shared" si="63"/>
        <v>0.11320550924038431</v>
      </c>
      <c r="AF2100" s="1">
        <f t="shared" si="64"/>
        <v>-3.7753713481729644E-2</v>
      </c>
      <c r="AG2100" s="1">
        <f t="shared" si="65"/>
        <v>-4.2862625961929838E-3</v>
      </c>
      <c r="AH2100" s="1">
        <f t="shared" si="66"/>
        <v>-3.4113344867032517E-3</v>
      </c>
      <c r="AI2100" s="1">
        <f t="shared" si="67"/>
        <v>-1.243496840653719E-2</v>
      </c>
      <c r="AJ2100" s="1">
        <f t="shared" si="68"/>
        <v>-0.18480739804688864</v>
      </c>
      <c r="AK2100" s="1">
        <f t="shared" si="69"/>
        <v>4.5176644160896264E-2</v>
      </c>
      <c r="AL2100" s="1">
        <f t="shared" si="70"/>
        <v>-4.2824305065093542E-2</v>
      </c>
      <c r="AM2100" s="1">
        <f t="shared" si="71"/>
        <v>-0.10404667710872212</v>
      </c>
      <c r="AN2100" s="1">
        <f t="shared" si="72"/>
        <v>8.6283080277871016E-2</v>
      </c>
      <c r="AO2100" s="1">
        <f t="shared" si="73"/>
        <v>1.1199125785811243E-2</v>
      </c>
      <c r="AP2100" s="1">
        <f t="shared" si="74"/>
        <v>-8.9699985826790871E-3</v>
      </c>
      <c r="AQ2100" s="1">
        <f t="shared" si="75"/>
        <v>6.6756720490042346E-2</v>
      </c>
      <c r="AR2100" s="1"/>
      <c r="AS2100" s="6">
        <v>45161</v>
      </c>
      <c r="AT2100">
        <v>4.3609999999999998</v>
      </c>
      <c r="DX2100" s="13">
        <v>43274</v>
      </c>
      <c r="DY2100">
        <f>VLOOKUP($DX2100,$Y$2:$AQ$3069,Sheet2!CA$3)</f>
        <v>1.328024414167615E-2</v>
      </c>
      <c r="DZ2100">
        <f>VLOOKUP($DX2100,$Y$2:$AQ$3069,Sheet2!CB$3)</f>
        <v>1.9477561665182247E-2</v>
      </c>
      <c r="EA2100">
        <f>VLOOKUP($DX2100,$Y$2:$AQ$3069,Sheet2!CC$3)</f>
        <v>1.1711596799407293E-3</v>
      </c>
      <c r="EB2100">
        <f>VLOOKUP($DX2100,$Y$2:$AQ$3069,Sheet2!CD$3)</f>
        <v>7.8598076914769364E-3</v>
      </c>
      <c r="EC2100">
        <f>VLOOKUP($DX2100,$Y$2:$AQ$3069,Sheet2!CE$3)</f>
        <v>2.0933190376171964E-3</v>
      </c>
      <c r="ED2100">
        <f>VLOOKUP($DX2100,$Y$2:$AQ$3069,Sheet2!CF$3)</f>
        <v>2.7293983774184828E-2</v>
      </c>
      <c r="EE2100">
        <f>VLOOKUP($DX2100,$Y$2:$AQ$3069,Sheet2!CG$3)</f>
        <v>-9.7204630849439025E-4</v>
      </c>
      <c r="EF2100">
        <f>VLOOKUP($DX2100,$Y$2:$AQ$3069,Sheet2!CH$3)</f>
        <v>4.3044266611668131E-2</v>
      </c>
      <c r="EG2100">
        <f>VLOOKUP($DX2100,$Y$2:$AQ$3069,Sheet2!CI$3)</f>
        <v>-2.7279096539288537E-2</v>
      </c>
      <c r="EH2100">
        <f>VLOOKUP($DX2100,$Y$2:$AQ$3069,Sheet2!CJ$3)</f>
        <v>0</v>
      </c>
      <c r="EI2100">
        <f>VLOOKUP($DX2100,$Y$2:$AQ$3069,Sheet2!CK$3)</f>
        <v>-2.0353189186655598E-2</v>
      </c>
      <c r="EJ2100">
        <f>VLOOKUP($DX2100,$Y$2:$AQ$3069,Sheet2!CL$3)</f>
        <v>-4.5742901887232501E-4</v>
      </c>
      <c r="EK2100">
        <f>VLOOKUP($DX2100,$Y$2:$AQ$3069,Sheet2!CM$3)</f>
        <v>1.8551559468223774E-2</v>
      </c>
      <c r="EL2100">
        <f>VLOOKUP($DX2100,$Y$2:$AQ$3069,Sheet2!CN$3)</f>
        <v>3.9262391607007396E-2</v>
      </c>
      <c r="EM2100">
        <f>VLOOKUP($DX2100,$Y$2:$AQ$3069,Sheet2!CO$3)</f>
        <v>7.5382693338545822E-3</v>
      </c>
      <c r="EN2100">
        <f>VLOOKUP($DX2100,$Y$2:$AQ$3069,Sheet2!CP$3)</f>
        <v>4.0979455916063216E-2</v>
      </c>
      <c r="EO2100">
        <f>VLOOKUP($DX2100,$Y$2:$AQ$3069,Sheet2!CQ$3)</f>
        <v>3.7543889172230255E-2</v>
      </c>
      <c r="EP2100">
        <f>VLOOKUP($DX2100,$Y$2:$AQ$3069,Sheet2!CR$3)</f>
        <v>-1.1483264279892311E-2</v>
      </c>
    </row>
    <row r="2101" spans="1:146" x14ac:dyDescent="0.3">
      <c r="A2101" s="6">
        <v>44322</v>
      </c>
      <c r="B2101" s="10">
        <v>56507.7594398695</v>
      </c>
      <c r="C2101" s="10">
        <v>3495.0758689999998</v>
      </c>
      <c r="D2101" s="10">
        <v>1.000299308</v>
      </c>
      <c r="E2101" s="10">
        <v>1.602277927</v>
      </c>
      <c r="F2101" s="10">
        <v>0.58112775900000002</v>
      </c>
      <c r="G2101" s="10">
        <v>441.96450829999998</v>
      </c>
      <c r="H2101" s="10">
        <v>0.37018879900000001</v>
      </c>
      <c r="I2101" s="10">
        <v>1.1526201999999999E-2</v>
      </c>
      <c r="J2101" s="10">
        <v>354.92129999999997</v>
      </c>
      <c r="K2101" s="10">
        <v>5.65834889631977E-4</v>
      </c>
      <c r="L2101" s="10">
        <v>1.686646208</v>
      </c>
      <c r="M2101" s="10">
        <v>7.4412202999999996E-2</v>
      </c>
      <c r="N2101" s="10">
        <v>1.098446703</v>
      </c>
      <c r="O2101" s="10">
        <v>1.42097248999915</v>
      </c>
      <c r="P2101" s="10">
        <v>0.65107980530301901</v>
      </c>
      <c r="Q2101" s="10">
        <v>422.15561672796599</v>
      </c>
      <c r="R2101" s="10">
        <v>0.215481002</v>
      </c>
      <c r="S2101" s="10">
        <v>6.98217147648902E-2</v>
      </c>
      <c r="T2101" t="e">
        <f>#REF!*(100+U2101)/100</f>
        <v>#REF!</v>
      </c>
      <c r="U2101">
        <v>76</v>
      </c>
      <c r="V2101">
        <f t="shared" si="76"/>
        <v>11</v>
      </c>
      <c r="W2101">
        <f t="shared" si="57"/>
        <v>8.7024793388429753</v>
      </c>
      <c r="X2101" t="s">
        <v>204</v>
      </c>
      <c r="Y2101" s="6">
        <v>44323</v>
      </c>
      <c r="Z2101" s="1">
        <f t="shared" si="58"/>
        <v>1.510959931667169E-2</v>
      </c>
      <c r="AA2101" s="1">
        <f t="shared" si="59"/>
        <v>-4.4101159968255236E-4</v>
      </c>
      <c r="AB2101" s="1">
        <f t="shared" si="60"/>
        <v>1.5255393938551334E-3</v>
      </c>
      <c r="AC2101" s="1">
        <f t="shared" si="61"/>
        <v>-1.1779402737787385E-2</v>
      </c>
      <c r="AD2101" s="1">
        <f t="shared" si="62"/>
        <v>0.17330763578271946</v>
      </c>
      <c r="AE2101" s="1">
        <f t="shared" si="63"/>
        <v>-8.0332672495729368E-2</v>
      </c>
      <c r="AF2101" s="1">
        <f t="shared" si="64"/>
        <v>-6.5027861634462919E-2</v>
      </c>
      <c r="AG2101" s="1">
        <f t="shared" si="65"/>
        <v>2.0165358892721918E-3</v>
      </c>
      <c r="AH2101" s="1">
        <f t="shared" si="66"/>
        <v>-2.1445533700006084E-2</v>
      </c>
      <c r="AI2101" s="1">
        <f t="shared" si="67"/>
        <v>9.3155828111453065E-3</v>
      </c>
      <c r="AJ2101" s="1">
        <f t="shared" si="68"/>
        <v>0.22396337489646206</v>
      </c>
      <c r="AK2101" s="1">
        <f t="shared" si="69"/>
        <v>-6.3777980071359945E-3</v>
      </c>
      <c r="AL2101" s="1">
        <f t="shared" si="70"/>
        <v>-1.1577530311909947E-2</v>
      </c>
      <c r="AM2101" s="1">
        <f t="shared" si="71"/>
        <v>-4.0827530702635069E-2</v>
      </c>
      <c r="AN2101" s="1">
        <f t="shared" si="72"/>
        <v>-2.5342953954316946E-2</v>
      </c>
      <c r="AO2101" s="1">
        <f t="shared" si="73"/>
        <v>8.5733556199266259E-2</v>
      </c>
      <c r="AP2101" s="1">
        <f t="shared" si="74"/>
        <v>1.3449027863718615E-2</v>
      </c>
      <c r="AQ2101" s="1">
        <f t="shared" si="75"/>
        <v>-2.3212864291763259E-2</v>
      </c>
      <c r="AR2101" s="1"/>
      <c r="AS2101" s="6">
        <v>45162</v>
      </c>
      <c r="AT2101">
        <v>4.4039999999999999</v>
      </c>
      <c r="DX2101" s="13">
        <v>43275</v>
      </c>
      <c r="DY2101">
        <f>VLOOKUP($DX2101,$Y$2:$AQ$3069,Sheet2!CA$3)</f>
        <v>-1.577140612895896E-3</v>
      </c>
      <c r="DZ2101">
        <f>VLOOKUP($DX2101,$Y$2:$AQ$3069,Sheet2!CB$3)</f>
        <v>-3.6489775480641716E-2</v>
      </c>
      <c r="EA2101">
        <f>VLOOKUP($DX2101,$Y$2:$AQ$3069,Sheet2!CC$3)</f>
        <v>-2.6659064871021095E-3</v>
      </c>
      <c r="EB2101">
        <f>VLOOKUP($DX2101,$Y$2:$AQ$3069,Sheet2!CD$3)</f>
        <v>-2.9592937347551165E-2</v>
      </c>
      <c r="EC2101">
        <f>VLOOKUP($DX2101,$Y$2:$AQ$3069,Sheet2!CE$3)</f>
        <v>-7.5977192975281826E-2</v>
      </c>
      <c r="ED2101">
        <f>VLOOKUP($DX2101,$Y$2:$AQ$3069,Sheet2!CF$3)</f>
        <v>-2.3249947834869771E-2</v>
      </c>
      <c r="EE2101">
        <f>VLOOKUP($DX2101,$Y$2:$AQ$3069,Sheet2!CG$3)</f>
        <v>-4.474783522223174E-3</v>
      </c>
      <c r="EF2101">
        <f>VLOOKUP($DX2101,$Y$2:$AQ$3069,Sheet2!CH$3)</f>
        <v>-7.1622371656705083E-2</v>
      </c>
      <c r="EG2101">
        <f>VLOOKUP($DX2101,$Y$2:$AQ$3069,Sheet2!CI$3)</f>
        <v>-2.4991907659898026E-2</v>
      </c>
      <c r="EH2101">
        <f>VLOOKUP($DX2101,$Y$2:$AQ$3069,Sheet2!CJ$3)</f>
        <v>0.22306038784743784</v>
      </c>
      <c r="EI2101">
        <f>VLOOKUP($DX2101,$Y$2:$AQ$3069,Sheet2!CK$3)</f>
        <v>1.1504027600355831E-2</v>
      </c>
      <c r="EJ2101">
        <f>VLOOKUP($DX2101,$Y$2:$AQ$3069,Sheet2!CL$3)</f>
        <v>-6.8170049303753213E-2</v>
      </c>
      <c r="EK2101">
        <f>VLOOKUP($DX2101,$Y$2:$AQ$3069,Sheet2!CM$3)</f>
        <v>-3.1892725335621583E-2</v>
      </c>
      <c r="EL2101">
        <f>VLOOKUP($DX2101,$Y$2:$AQ$3069,Sheet2!CN$3)</f>
        <v>-7.1864619183742484E-2</v>
      </c>
      <c r="EM2101">
        <f>VLOOKUP($DX2101,$Y$2:$AQ$3069,Sheet2!CO$3)</f>
        <v>-4.3078425197395694E-2</v>
      </c>
      <c r="EN2101">
        <f>VLOOKUP($DX2101,$Y$2:$AQ$3069,Sheet2!CP$3)</f>
        <v>4.881472363266208E-2</v>
      </c>
      <c r="EO2101">
        <f>VLOOKUP($DX2101,$Y$2:$AQ$3069,Sheet2!CQ$3)</f>
        <v>-7.8256145611641501E-2</v>
      </c>
      <c r="EP2101">
        <f>VLOOKUP($DX2101,$Y$2:$AQ$3069,Sheet2!CR$3)</f>
        <v>-2.641468719851538E-2</v>
      </c>
    </row>
    <row r="2102" spans="1:146" x14ac:dyDescent="0.3">
      <c r="A2102" s="6">
        <v>44323</v>
      </c>
      <c r="B2102" s="10">
        <v>57361.5690432888</v>
      </c>
      <c r="C2102" s="10">
        <v>3493.5345000000002</v>
      </c>
      <c r="D2102" s="10">
        <v>1.001825304</v>
      </c>
      <c r="E2102" s="10">
        <v>1.58340405</v>
      </c>
      <c r="F2102" s="10">
        <v>0.681841637</v>
      </c>
      <c r="G2102" s="10">
        <v>406.46031820000002</v>
      </c>
      <c r="H2102" s="10">
        <v>0.34611621300000001</v>
      </c>
      <c r="I2102" s="10">
        <v>1.1549445E-2</v>
      </c>
      <c r="J2102" s="10">
        <v>347.30982330000001</v>
      </c>
      <c r="K2102" s="10">
        <v>5.7110597140377895E-4</v>
      </c>
      <c r="L2102" s="10">
        <v>2.0643931850000001</v>
      </c>
      <c r="M2102" s="10">
        <v>7.3937616999999997E-2</v>
      </c>
      <c r="N2102" s="10">
        <v>1.085729403</v>
      </c>
      <c r="O2102" s="10">
        <v>1.3629576920361099</v>
      </c>
      <c r="P2102" s="10">
        <v>0.63457951977663896</v>
      </c>
      <c r="Q2102" s="10">
        <v>458.34851901954897</v>
      </c>
      <c r="R2102" s="10">
        <v>0.21837901200000001</v>
      </c>
      <c r="S2102" s="10">
        <v>6.8200952775434601E-2</v>
      </c>
      <c r="T2102" t="e">
        <f>#REF!*(100+U2102)/100</f>
        <v>#REF!</v>
      </c>
      <c r="U2102">
        <v>77</v>
      </c>
      <c r="V2102">
        <f t="shared" si="76"/>
        <v>29</v>
      </c>
      <c r="W2102">
        <f t="shared" si="57"/>
        <v>9.3140495867768589</v>
      </c>
      <c r="X2102" t="s">
        <v>204</v>
      </c>
      <c r="Y2102" s="6">
        <v>44324</v>
      </c>
      <c r="Z2102" s="1">
        <f t="shared" si="58"/>
        <v>2.4586368011589466E-2</v>
      </c>
      <c r="AA2102" s="1">
        <f t="shared" si="59"/>
        <v>0.11999549940039229</v>
      </c>
      <c r="AB2102" s="1">
        <f t="shared" si="60"/>
        <v>-2.9758641432758993E-3</v>
      </c>
      <c r="AC2102" s="1">
        <f t="shared" si="61"/>
        <v>-1.1866594631989162E-2</v>
      </c>
      <c r="AD2102" s="1">
        <f t="shared" si="62"/>
        <v>-7.0729755097076824E-2</v>
      </c>
      <c r="AE2102" s="1">
        <f t="shared" si="63"/>
        <v>4.6876612911138475E-3</v>
      </c>
      <c r="AF2102" s="1">
        <f t="shared" si="64"/>
        <v>0.10315746751799802</v>
      </c>
      <c r="AG2102" s="1">
        <f t="shared" si="65"/>
        <v>5.40466663116713E-2</v>
      </c>
      <c r="AH2102" s="1">
        <f t="shared" si="66"/>
        <v>-4.7946089868054738E-3</v>
      </c>
      <c r="AI2102" s="1">
        <f t="shared" si="67"/>
        <v>2.5647439234408164E-2</v>
      </c>
      <c r="AJ2102" s="1">
        <f t="shared" si="68"/>
        <v>-3.2550054170034488E-2</v>
      </c>
      <c r="AK2102" s="1">
        <f t="shared" si="69"/>
        <v>-2.1478728479983368E-2</v>
      </c>
      <c r="AL2102" s="1">
        <f t="shared" si="70"/>
        <v>-4.1959056164568131E-2</v>
      </c>
      <c r="AM2102" s="1">
        <f t="shared" si="71"/>
        <v>-9.7321447510848925E-4</v>
      </c>
      <c r="AN2102" s="1">
        <f t="shared" si="72"/>
        <v>-2.7602245831988483E-2</v>
      </c>
      <c r="AO2102" s="1">
        <f t="shared" si="73"/>
        <v>3.7526251656374209E-2</v>
      </c>
      <c r="AP2102" s="1">
        <f t="shared" si="74"/>
        <v>2.1353279132886628E-2</v>
      </c>
      <c r="AQ2102" s="1">
        <f t="shared" si="75"/>
        <v>-6.2946847909364475E-3</v>
      </c>
      <c r="AR2102" s="1"/>
      <c r="AS2102" s="6">
        <v>45163</v>
      </c>
      <c r="AT2102">
        <v>4.4329999999999998</v>
      </c>
      <c r="DX2102" s="13">
        <v>43276</v>
      </c>
      <c r="DY2102">
        <f>VLOOKUP($DX2102,$Y$2:$AQ$3069,Sheet2!CA$3)</f>
        <v>1.3335295871543546E-2</v>
      </c>
      <c r="DZ2102">
        <f>VLOOKUP($DX2102,$Y$2:$AQ$3069,Sheet2!CB$3)</f>
        <v>7.038053290443433E-3</v>
      </c>
      <c r="EA2102">
        <f>VLOOKUP($DX2102,$Y$2:$AQ$3069,Sheet2!CC$3)</f>
        <v>-2.1518347098394936E-3</v>
      </c>
      <c r="EB2102">
        <f>VLOOKUP($DX2102,$Y$2:$AQ$3069,Sheet2!CD$3)</f>
        <v>7.7892872796978567E-3</v>
      </c>
      <c r="EC2102">
        <f>VLOOKUP($DX2102,$Y$2:$AQ$3069,Sheet2!CE$3)</f>
        <v>2.6397060716860567E-3</v>
      </c>
      <c r="ED2102">
        <f>VLOOKUP($DX2102,$Y$2:$AQ$3069,Sheet2!CF$3)</f>
        <v>9.2875827724274163E-3</v>
      </c>
      <c r="EE2102">
        <f>VLOOKUP($DX2102,$Y$2:$AQ$3069,Sheet2!CG$3)</f>
        <v>1.7157504762059492E-2</v>
      </c>
      <c r="EF2102">
        <f>VLOOKUP($DX2102,$Y$2:$AQ$3069,Sheet2!CH$3)</f>
        <v>-5.4130021452893059E-3</v>
      </c>
      <c r="EG2102">
        <f>VLOOKUP($DX2102,$Y$2:$AQ$3069,Sheet2!CI$3)</f>
        <v>9.0051063734615105E-3</v>
      </c>
      <c r="EH2102">
        <f>VLOOKUP($DX2102,$Y$2:$AQ$3069,Sheet2!CJ$3)</f>
        <v>1.5126514578115639E-2</v>
      </c>
      <c r="EI2102">
        <f>VLOOKUP($DX2102,$Y$2:$AQ$3069,Sheet2!CK$3)</f>
        <v>-4.9938030078150637E-4</v>
      </c>
      <c r="EJ2102">
        <f>VLOOKUP($DX2102,$Y$2:$AQ$3069,Sheet2!CL$3)</f>
        <v>9.1560205616645962E-2</v>
      </c>
      <c r="EK2102">
        <f>VLOOKUP($DX2102,$Y$2:$AQ$3069,Sheet2!CM$3)</f>
        <v>-2.0005775163524826E-2</v>
      </c>
      <c r="EL2102">
        <f>VLOOKUP($DX2102,$Y$2:$AQ$3069,Sheet2!CN$3)</f>
        <v>7.0058859229417611E-2</v>
      </c>
      <c r="EM2102">
        <f>VLOOKUP($DX2102,$Y$2:$AQ$3069,Sheet2!CO$3)</f>
        <v>2.0211273804670513E-2</v>
      </c>
      <c r="EN2102">
        <f>VLOOKUP($DX2102,$Y$2:$AQ$3069,Sheet2!CP$3)</f>
        <v>4.5023088980510828E-2</v>
      </c>
      <c r="EO2102">
        <f>VLOOKUP($DX2102,$Y$2:$AQ$3069,Sheet2!CQ$3)</f>
        <v>4.5866565706362473E-2</v>
      </c>
      <c r="EP2102">
        <f>VLOOKUP($DX2102,$Y$2:$AQ$3069,Sheet2!CR$3)</f>
        <v>9.5919754823841196E-3</v>
      </c>
    </row>
    <row r="2103" spans="1:146" x14ac:dyDescent="0.3">
      <c r="A2103" s="6">
        <v>44324</v>
      </c>
      <c r="B2103" s="10">
        <v>58771.881689509297</v>
      </c>
      <c r="C2103" s="10">
        <v>3912.742917</v>
      </c>
      <c r="D2103" s="10">
        <v>0.99884400799999995</v>
      </c>
      <c r="E2103" s="10">
        <v>1.5646144360000001</v>
      </c>
      <c r="F2103" s="10">
        <v>0.63361514500000005</v>
      </c>
      <c r="G2103" s="10">
        <v>408.36566649999997</v>
      </c>
      <c r="H2103" s="10">
        <v>0.38182068499999999</v>
      </c>
      <c r="I2103" s="10">
        <v>1.2173654000000001E-2</v>
      </c>
      <c r="J2103" s="10">
        <v>345.6446085</v>
      </c>
      <c r="K2103" s="10">
        <v>5.8575337710176502E-4</v>
      </c>
      <c r="L2103" s="10">
        <v>1.9971970750000001</v>
      </c>
      <c r="M2103" s="10">
        <v>7.2349530999999995E-2</v>
      </c>
      <c r="N2103" s="10">
        <v>1.040173222</v>
      </c>
      <c r="O2103" s="10">
        <v>1.3616312418812599</v>
      </c>
      <c r="P2103" s="10">
        <v>0.61706369987181897</v>
      </c>
      <c r="Q2103" s="10">
        <v>475.54862089060299</v>
      </c>
      <c r="R2103" s="10">
        <v>0.22304212000000001</v>
      </c>
      <c r="S2103" s="10">
        <v>6.7771649275271698E-2</v>
      </c>
      <c r="T2103" t="e">
        <f>#REF!*(100+U2103)/100</f>
        <v>#REF!</v>
      </c>
      <c r="U2103">
        <v>77</v>
      </c>
      <c r="V2103">
        <f t="shared" si="76"/>
        <v>9</v>
      </c>
      <c r="W2103">
        <f t="shared" si="57"/>
        <v>9.776859504132231</v>
      </c>
      <c r="X2103" t="s">
        <v>204</v>
      </c>
      <c r="Y2103" s="6">
        <v>44325</v>
      </c>
      <c r="Z2103" s="1">
        <f t="shared" si="58"/>
        <v>-9.4935771958547487E-3</v>
      </c>
      <c r="AA2103" s="1">
        <f t="shared" si="59"/>
        <v>5.1143536451260683E-3</v>
      </c>
      <c r="AB2103" s="1">
        <f t="shared" si="60"/>
        <v>2.2048077401091441E-3</v>
      </c>
      <c r="AC2103" s="1">
        <f t="shared" si="61"/>
        <v>-2.0093558052790512E-2</v>
      </c>
      <c r="AD2103" s="1">
        <f t="shared" si="62"/>
        <v>-9.5450961797953857E-2</v>
      </c>
      <c r="AE2103" s="1">
        <f t="shared" si="63"/>
        <v>-9.5976768409348334E-3</v>
      </c>
      <c r="AF2103" s="1">
        <f t="shared" si="64"/>
        <v>7.8455414221470163E-4</v>
      </c>
      <c r="AG2103" s="1">
        <f t="shared" si="65"/>
        <v>-3.6057292247668689E-2</v>
      </c>
      <c r="AH2103" s="1">
        <f t="shared" si="66"/>
        <v>0.11291080213681394</v>
      </c>
      <c r="AI2103" s="1">
        <f t="shared" si="67"/>
        <v>-8.3637411300504783E-3</v>
      </c>
      <c r="AJ2103" s="1">
        <f t="shared" si="68"/>
        <v>-6.0171548168324845E-2</v>
      </c>
      <c r="AK2103" s="1">
        <f t="shared" si="69"/>
        <v>-5.0350969103033896E-2</v>
      </c>
      <c r="AL2103" s="1">
        <f t="shared" si="70"/>
        <v>-1.7934209038886335E-2</v>
      </c>
      <c r="AM2103" s="1">
        <f t="shared" si="71"/>
        <v>-6.3585081720714887E-3</v>
      </c>
      <c r="AN2103" s="1">
        <f t="shared" si="72"/>
        <v>1.6657350276093375E-2</v>
      </c>
      <c r="AO2103" s="1">
        <f t="shared" si="73"/>
        <v>8.5309255942437965E-3</v>
      </c>
      <c r="AP2103" s="1">
        <f t="shared" si="74"/>
        <v>2.2915097829952422E-2</v>
      </c>
      <c r="AQ2103" s="1">
        <f t="shared" si="75"/>
        <v>4.0839307932291095E-3</v>
      </c>
      <c r="AR2103" s="1"/>
      <c r="AS2103" s="6">
        <v>45166</v>
      </c>
      <c r="AT2103">
        <v>4.4119999999999999</v>
      </c>
      <c r="DX2103" s="13">
        <v>43277</v>
      </c>
      <c r="DY2103">
        <f>VLOOKUP($DX2103,$Y$2:$AQ$3069,Sheet2!CA$3)</f>
        <v>-2.7552110517621149E-2</v>
      </c>
      <c r="DZ2103">
        <f>VLOOKUP($DX2103,$Y$2:$AQ$3069,Sheet2!CB$3)</f>
        <v>-6.1718074525202872E-2</v>
      </c>
      <c r="EA2103">
        <f>VLOOKUP($DX2103,$Y$2:$AQ$3069,Sheet2!CC$3)</f>
        <v>1.1056420144696427E-3</v>
      </c>
      <c r="EB2103">
        <f>VLOOKUP($DX2103,$Y$2:$AQ$3069,Sheet2!CD$3)</f>
        <v>-5.3882812734023802E-2</v>
      </c>
      <c r="EC2103">
        <f>VLOOKUP($DX2103,$Y$2:$AQ$3069,Sheet2!CE$3)</f>
        <v>-1.0421879044085919E-2</v>
      </c>
      <c r="ED2103">
        <f>VLOOKUP($DX2103,$Y$2:$AQ$3069,Sheet2!CF$3)</f>
        <v>-4.2801973917393148E-2</v>
      </c>
      <c r="EE2103">
        <f>VLOOKUP($DX2103,$Y$2:$AQ$3069,Sheet2!CG$3)</f>
        <v>-5.6928122701390985E-2</v>
      </c>
      <c r="EF2103">
        <f>VLOOKUP($DX2103,$Y$2:$AQ$3069,Sheet2!CH$3)</f>
        <v>-4.2625229019099473E-3</v>
      </c>
      <c r="EG2103">
        <f>VLOOKUP($DX2103,$Y$2:$AQ$3069,Sheet2!CI$3)</f>
        <v>-7.2301481101807522E-2</v>
      </c>
      <c r="EH2103">
        <f>VLOOKUP($DX2103,$Y$2:$AQ$3069,Sheet2!CJ$3)</f>
        <v>-0.35261434271293135</v>
      </c>
      <c r="EI2103">
        <f>VLOOKUP($DX2103,$Y$2:$AQ$3069,Sheet2!CK$3)</f>
        <v>6.5128617639882112E-3</v>
      </c>
      <c r="EJ2103">
        <f>VLOOKUP($DX2103,$Y$2:$AQ$3069,Sheet2!CL$3)</f>
        <v>-9.5567329275384361E-2</v>
      </c>
      <c r="EK2103">
        <f>VLOOKUP($DX2103,$Y$2:$AQ$3069,Sheet2!CM$3)</f>
        <v>-4.8320274348789535E-2</v>
      </c>
      <c r="EL2103">
        <f>VLOOKUP($DX2103,$Y$2:$AQ$3069,Sheet2!CN$3)</f>
        <v>-5.9862423981957298E-2</v>
      </c>
      <c r="EM2103">
        <f>VLOOKUP($DX2103,$Y$2:$AQ$3069,Sheet2!CO$3)</f>
        <v>-7.1493765860715472E-2</v>
      </c>
      <c r="EN2103">
        <f>VLOOKUP($DX2103,$Y$2:$AQ$3069,Sheet2!CP$3)</f>
        <v>-4.8896982867570334E-2</v>
      </c>
      <c r="EO2103">
        <f>VLOOKUP($DX2103,$Y$2:$AQ$3069,Sheet2!CQ$3)</f>
        <v>1.2211014438578544E-2</v>
      </c>
      <c r="EP2103">
        <f>VLOOKUP($DX2103,$Y$2:$AQ$3069,Sheet2!CR$3)</f>
        <v>-5.6211136562508437E-2</v>
      </c>
    </row>
    <row r="2104" spans="1:146" x14ac:dyDescent="0.3">
      <c r="A2104" s="6">
        <v>44325</v>
      </c>
      <c r="B2104" s="10">
        <v>58213.926293744298</v>
      </c>
      <c r="C2104" s="10">
        <v>3932.7540680000002</v>
      </c>
      <c r="D2104" s="10">
        <v>1.001046267</v>
      </c>
      <c r="E2104" s="10">
        <v>1.533175765</v>
      </c>
      <c r="F2104" s="10">
        <v>0.57313597000000005</v>
      </c>
      <c r="G2104" s="10">
        <v>404.44630480000001</v>
      </c>
      <c r="H2104" s="10">
        <v>0.382120244</v>
      </c>
      <c r="I2104" s="10">
        <v>1.1734705E-2</v>
      </c>
      <c r="J2104" s="10">
        <v>384.67161850000002</v>
      </c>
      <c r="K2104" s="10">
        <v>5.8085428748963302E-4</v>
      </c>
      <c r="L2104" s="10">
        <v>1.8770226350000001</v>
      </c>
      <c r="M2104" s="10">
        <v>6.8706662000000002E-2</v>
      </c>
      <c r="N2104" s="10">
        <v>1.021518538</v>
      </c>
      <c r="O2104" s="10">
        <v>1.3529732985024101</v>
      </c>
      <c r="P2104" s="10">
        <v>0.62734234606324601</v>
      </c>
      <c r="Q2104" s="10">
        <v>479.60549079186598</v>
      </c>
      <c r="R2104" s="10">
        <v>0.228153152</v>
      </c>
      <c r="S2104" s="10">
        <v>6.8048424000654903E-2</v>
      </c>
      <c r="T2104" t="e">
        <f>#REF!*(100+U2104)/100</f>
        <v>#REF!</v>
      </c>
      <c r="U2104">
        <v>84</v>
      </c>
      <c r="V2104">
        <f t="shared" si="76"/>
        <v>23</v>
      </c>
      <c r="W2104">
        <f t="shared" si="57"/>
        <v>10.355371900826446</v>
      </c>
      <c r="X2104" t="s">
        <v>204</v>
      </c>
      <c r="Y2104" s="6">
        <v>44326</v>
      </c>
      <c r="Z2104" s="1">
        <f t="shared" si="58"/>
        <v>-3.9720026570882194E-2</v>
      </c>
      <c r="AA2104" s="1">
        <f t="shared" si="59"/>
        <v>1.1913936948472238E-2</v>
      </c>
      <c r="AB2104" s="1">
        <f t="shared" si="60"/>
        <v>6.1345076670667473E-3</v>
      </c>
      <c r="AC2104" s="1">
        <f t="shared" si="61"/>
        <v>-8.7029818136996187E-2</v>
      </c>
      <c r="AD2104" s="1">
        <f t="shared" si="62"/>
        <v>-0.21287630402956564</v>
      </c>
      <c r="AE2104" s="1">
        <f t="shared" si="63"/>
        <v>-7.6384695899933949E-2</v>
      </c>
      <c r="AF2104" s="1">
        <f t="shared" si="64"/>
        <v>-4.9641554714384667E-2</v>
      </c>
      <c r="AG2104" s="1">
        <f t="shared" si="65"/>
        <v>0.95223612353271758</v>
      </c>
      <c r="AH2104" s="1">
        <f t="shared" si="66"/>
        <v>-5.9547863679992277E-2</v>
      </c>
      <c r="AI2104" s="1">
        <f t="shared" si="67"/>
        <v>-1.4324143856637194E-2</v>
      </c>
      <c r="AJ2104" s="1">
        <f t="shared" si="68"/>
        <v>2.3662855829119943E-2</v>
      </c>
      <c r="AK2104" s="1">
        <f t="shared" si="69"/>
        <v>-3.4660510795881797E-2</v>
      </c>
      <c r="AL2104" s="1">
        <f t="shared" si="70"/>
        <v>-8.6779481431202454E-2</v>
      </c>
      <c r="AM2104" s="1">
        <f t="shared" si="71"/>
        <v>-0.10014383009737481</v>
      </c>
      <c r="AN2104" s="1">
        <f t="shared" si="72"/>
        <v>6.3233380493847247E-2</v>
      </c>
      <c r="AO2104" s="1">
        <f t="shared" si="73"/>
        <v>-7.8118228629636494E-2</v>
      </c>
      <c r="AP2104" s="1">
        <f t="shared" si="74"/>
        <v>-2.283683987850408E-2</v>
      </c>
      <c r="AQ2104" s="1">
        <f t="shared" si="75"/>
        <v>-0.12414260607292103</v>
      </c>
      <c r="AR2104" s="1"/>
      <c r="AS2104" s="6">
        <v>45167</v>
      </c>
      <c r="AT2104">
        <v>4.2770000000000001</v>
      </c>
      <c r="DX2104" s="13">
        <v>43278</v>
      </c>
      <c r="DY2104">
        <f>VLOOKUP($DX2104,$Y$2:$AQ$3069,Sheet2!CA$3)</f>
        <v>7.7701471705431428E-3</v>
      </c>
      <c r="DZ2104">
        <f>VLOOKUP($DX2104,$Y$2:$AQ$3069,Sheet2!CB$3)</f>
        <v>1.6894386794371115E-2</v>
      </c>
      <c r="EA2104">
        <f>VLOOKUP($DX2104,$Y$2:$AQ$3069,Sheet2!CC$3)</f>
        <v>-1.5060879834420139E-4</v>
      </c>
      <c r="EB2104">
        <f>VLOOKUP($DX2104,$Y$2:$AQ$3069,Sheet2!CD$3)</f>
        <v>3.12698577820444E-2</v>
      </c>
      <c r="EC2104">
        <f>VLOOKUP($DX2104,$Y$2:$AQ$3069,Sheet2!CE$3)</f>
        <v>-2.1712887551280428E-2</v>
      </c>
      <c r="ED2104">
        <f>VLOOKUP($DX2104,$Y$2:$AQ$3069,Sheet2!CF$3)</f>
        <v>-8.7329685727966927E-3</v>
      </c>
      <c r="EE2104">
        <f>VLOOKUP($DX2104,$Y$2:$AQ$3069,Sheet2!CG$3)</f>
        <v>5.6524537620291412E-3</v>
      </c>
      <c r="EF2104">
        <f>VLOOKUP($DX2104,$Y$2:$AQ$3069,Sheet2!CH$3)</f>
        <v>-8.745987892338547E-3</v>
      </c>
      <c r="EG2104">
        <f>VLOOKUP($DX2104,$Y$2:$AQ$3069,Sheet2!CI$3)</f>
        <v>5.7838922685668287E-2</v>
      </c>
      <c r="EH2104">
        <f>VLOOKUP($DX2104,$Y$2:$AQ$3069,Sheet2!CJ$3)</f>
        <v>2.9012457764032488E-3</v>
      </c>
      <c r="EI2104">
        <f>VLOOKUP($DX2104,$Y$2:$AQ$3069,Sheet2!CK$3)</f>
        <v>-1.1601029263428434E-2</v>
      </c>
      <c r="EJ2104">
        <f>VLOOKUP($DX2104,$Y$2:$AQ$3069,Sheet2!CL$3)</f>
        <v>1.7303369098466817E-2</v>
      </c>
      <c r="EK2104">
        <f>VLOOKUP($DX2104,$Y$2:$AQ$3069,Sheet2!CM$3)</f>
        <v>-1.5722281221765895E-2</v>
      </c>
      <c r="EL2104">
        <f>VLOOKUP($DX2104,$Y$2:$AQ$3069,Sheet2!CN$3)</f>
        <v>3.6189092033941411E-2</v>
      </c>
      <c r="EM2104">
        <f>VLOOKUP($DX2104,$Y$2:$AQ$3069,Sheet2!CO$3)</f>
        <v>3.3291446019042867E-2</v>
      </c>
      <c r="EN2104">
        <f>VLOOKUP($DX2104,$Y$2:$AQ$3069,Sheet2!CP$3)</f>
        <v>6.5641280720582798E-2</v>
      </c>
      <c r="EO2104">
        <f>VLOOKUP($DX2104,$Y$2:$AQ$3069,Sheet2!CQ$3)</f>
        <v>-6.3462802021367032E-2</v>
      </c>
      <c r="EP2104">
        <f>VLOOKUP($DX2104,$Y$2:$AQ$3069,Sheet2!CR$3)</f>
        <v>8.8858269714260564E-4</v>
      </c>
    </row>
    <row r="2105" spans="1:146" x14ac:dyDescent="0.3">
      <c r="A2105" s="6">
        <v>44326</v>
      </c>
      <c r="B2105" s="10">
        <v>55901.667594561397</v>
      </c>
      <c r="C2105" s="10">
        <v>3979.6086519999999</v>
      </c>
      <c r="D2105" s="10">
        <v>1.007187193</v>
      </c>
      <c r="E2105" s="10">
        <v>1.399743757</v>
      </c>
      <c r="F2105" s="10">
        <v>0.45112890300000003</v>
      </c>
      <c r="G2105" s="10">
        <v>373.55279680000001</v>
      </c>
      <c r="H2105" s="10">
        <v>0.36315120099999998</v>
      </c>
      <c r="I2105" s="10">
        <v>2.2908914999999998E-2</v>
      </c>
      <c r="J2105" s="10">
        <v>361.76524540000003</v>
      </c>
      <c r="K2105" s="10">
        <v>5.7253404711588702E-4</v>
      </c>
      <c r="L2105" s="10">
        <v>1.9214383509999999</v>
      </c>
      <c r="M2105" s="10">
        <v>6.6325254E-2</v>
      </c>
      <c r="N2105" s="10">
        <v>0.93287168899999995</v>
      </c>
      <c r="O2105" s="10">
        <v>1.2174813703709</v>
      </c>
      <c r="P2105" s="10">
        <v>0.66701132333176605</v>
      </c>
      <c r="Q2105" s="10">
        <v>442.13955941015797</v>
      </c>
      <c r="R2105" s="10">
        <v>0.222942855</v>
      </c>
      <c r="S2105" s="10">
        <v>5.9600715306058497E-2</v>
      </c>
      <c r="T2105" t="e">
        <f>#REF!*(100+U2105)/100</f>
        <v>#REF!</v>
      </c>
      <c r="U2105">
        <v>78</v>
      </c>
      <c r="V2105">
        <f t="shared" si="76"/>
        <v>12</v>
      </c>
      <c r="W2105">
        <f t="shared" si="57"/>
        <v>10.884297520661157</v>
      </c>
      <c r="X2105" t="s">
        <v>204</v>
      </c>
      <c r="Y2105" s="6">
        <v>44327</v>
      </c>
      <c r="Z2105" s="1">
        <f t="shared" si="58"/>
        <v>1.8376996720220383E-2</v>
      </c>
      <c r="AA2105" s="1">
        <f t="shared" si="59"/>
        <v>5.1055682044989302E-2</v>
      </c>
      <c r="AB2105" s="1">
        <f t="shared" si="60"/>
        <v>-6.4147807328206194E-3</v>
      </c>
      <c r="AC2105" s="1">
        <f t="shared" si="61"/>
        <v>5.4954562658570905E-2</v>
      </c>
      <c r="AD2105" s="1">
        <f t="shared" si="62"/>
        <v>0.10108405978146777</v>
      </c>
      <c r="AE2105" s="1">
        <f t="shared" si="63"/>
        <v>0.14588080979936063</v>
      </c>
      <c r="AF2105" s="1">
        <f t="shared" si="64"/>
        <v>3.8797875268489081E-2</v>
      </c>
      <c r="AG2105" s="1">
        <f t="shared" si="65"/>
        <v>-0.34531600470821072</v>
      </c>
      <c r="AH2105" s="1">
        <f t="shared" si="66"/>
        <v>4.4016206649130953E-2</v>
      </c>
      <c r="AI2105" s="1">
        <f t="shared" si="67"/>
        <v>1.0136187847945011</v>
      </c>
      <c r="AJ2105" s="1">
        <f t="shared" si="68"/>
        <v>-2.9478180744400062E-2</v>
      </c>
      <c r="AK2105" s="1">
        <f t="shared" si="69"/>
        <v>7.7462801725568155E-3</v>
      </c>
      <c r="AL2105" s="1">
        <f t="shared" si="70"/>
        <v>-2.3130604406197165E-2</v>
      </c>
      <c r="AM2105" s="1">
        <f t="shared" si="71"/>
        <v>0.14965107333159811</v>
      </c>
      <c r="AN2105" s="1">
        <f t="shared" si="72"/>
        <v>9.0746792795220993E-2</v>
      </c>
      <c r="AO2105" s="1">
        <f t="shared" si="73"/>
        <v>2.5126850671636065E-2</v>
      </c>
      <c r="AP2105" s="1">
        <f t="shared" si="74"/>
        <v>2.1663878844648293E-2</v>
      </c>
      <c r="AQ2105" s="1">
        <f t="shared" si="75"/>
        <v>6.925740354438184E-2</v>
      </c>
      <c r="AR2105" s="1"/>
      <c r="AS2105" s="6">
        <v>45168</v>
      </c>
      <c r="AT2105">
        <v>4.2729999999999997</v>
      </c>
      <c r="DX2105" s="13">
        <v>43279</v>
      </c>
      <c r="DY2105">
        <f>VLOOKUP($DX2105,$Y$2:$AQ$3069,Sheet2!CA$3)</f>
        <v>-3.8752006583337217E-2</v>
      </c>
      <c r="DZ2105">
        <f>VLOOKUP($DX2105,$Y$2:$AQ$3069,Sheet2!CB$3)</f>
        <v>-3.88566452935378E-2</v>
      </c>
      <c r="EA2105">
        <f>VLOOKUP($DX2105,$Y$2:$AQ$3069,Sheet2!CC$3)</f>
        <v>-1.8695277067115768E-3</v>
      </c>
      <c r="EB2105">
        <f>VLOOKUP($DX2105,$Y$2:$AQ$3069,Sheet2!CD$3)</f>
        <v>-4.3649399126686687E-2</v>
      </c>
      <c r="EC2105">
        <f>VLOOKUP($DX2105,$Y$2:$AQ$3069,Sheet2!CE$3)</f>
        <v>-5.4814268903362419E-2</v>
      </c>
      <c r="ED2105">
        <f>VLOOKUP($DX2105,$Y$2:$AQ$3069,Sheet2!CF$3)</f>
        <v>-3.6212751556139615E-2</v>
      </c>
      <c r="EE2105">
        <f>VLOOKUP($DX2105,$Y$2:$AQ$3069,Sheet2!CG$3)</f>
        <v>-5.856737041991629E-2</v>
      </c>
      <c r="EF2105">
        <f>VLOOKUP($DX2105,$Y$2:$AQ$3069,Sheet2!CH$3)</f>
        <v>-7.5313460206698921E-2</v>
      </c>
      <c r="EG2105">
        <f>VLOOKUP($DX2105,$Y$2:$AQ$3069,Sheet2!CI$3)</f>
        <v>-6.6488355026347118E-2</v>
      </c>
      <c r="EH2105">
        <f>VLOOKUP($DX2105,$Y$2:$AQ$3069,Sheet2!CJ$3)</f>
        <v>-3.4096557406168529E-2</v>
      </c>
      <c r="EI2105">
        <f>VLOOKUP($DX2105,$Y$2:$AQ$3069,Sheet2!CK$3)</f>
        <v>-3.2086976393604291E-2</v>
      </c>
      <c r="EJ2105">
        <f>VLOOKUP($DX2105,$Y$2:$AQ$3069,Sheet2!CL$3)</f>
        <v>-4.5244247464687311E-2</v>
      </c>
      <c r="EK2105">
        <f>VLOOKUP($DX2105,$Y$2:$AQ$3069,Sheet2!CM$3)</f>
        <v>-3.2822835516110822E-2</v>
      </c>
      <c r="EL2105">
        <f>VLOOKUP($DX2105,$Y$2:$AQ$3069,Sheet2!CN$3)</f>
        <v>-0.10593701212016132</v>
      </c>
      <c r="EM2105">
        <f>VLOOKUP($DX2105,$Y$2:$AQ$3069,Sheet2!CO$3)</f>
        <v>-6.2911159204308884E-2</v>
      </c>
      <c r="EN2105">
        <f>VLOOKUP($DX2105,$Y$2:$AQ$3069,Sheet2!CP$3)</f>
        <v>-9.8382008665444498E-2</v>
      </c>
      <c r="EO2105">
        <f>VLOOKUP($DX2105,$Y$2:$AQ$3069,Sheet2!CQ$3)</f>
        <v>-2.9137795536831903E-2</v>
      </c>
      <c r="EP2105">
        <f>VLOOKUP($DX2105,$Y$2:$AQ$3069,Sheet2!CR$3)</f>
        <v>-5.871008965265731E-2</v>
      </c>
    </row>
    <row r="2106" spans="1:146" x14ac:dyDescent="0.3">
      <c r="A2106" s="6">
        <v>44327</v>
      </c>
      <c r="B2106" s="10">
        <v>56928.972356601502</v>
      </c>
      <c r="C2106" s="10">
        <v>4182.7902860000004</v>
      </c>
      <c r="D2106" s="10">
        <v>1.000726308</v>
      </c>
      <c r="E2106" s="10">
        <v>1.4766660629999999</v>
      </c>
      <c r="F2106" s="10">
        <v>0.496730844</v>
      </c>
      <c r="G2106" s="10">
        <v>428.04698130000003</v>
      </c>
      <c r="H2106" s="10">
        <v>0.37724069599999999</v>
      </c>
      <c r="I2106" s="10">
        <v>1.49981E-2</v>
      </c>
      <c r="J2106" s="10">
        <v>377.6887792</v>
      </c>
      <c r="K2106" s="10">
        <v>1.15286531220697E-3</v>
      </c>
      <c r="L2106" s="10">
        <v>1.8647978439999999</v>
      </c>
      <c r="M2106" s="10">
        <v>6.6839027999999995E-2</v>
      </c>
      <c r="N2106" s="10">
        <v>0.91129380299999996</v>
      </c>
      <c r="O2106" s="10">
        <v>1.3996787642081301</v>
      </c>
      <c r="P2106" s="10">
        <v>0.72754046168221997</v>
      </c>
      <c r="Q2106" s="10">
        <v>453.24913409547997</v>
      </c>
      <c r="R2106" s="10">
        <v>0.22777266199999999</v>
      </c>
      <c r="S2106" s="10">
        <v>6.3728506097544005E-2</v>
      </c>
      <c r="T2106" t="e">
        <f>#REF!*(100+U2106)/100</f>
        <v>#REF!</v>
      </c>
      <c r="U2106">
        <v>78</v>
      </c>
      <c r="V2106">
        <f t="shared" si="76"/>
        <v>10</v>
      </c>
      <c r="W2106">
        <f t="shared" si="57"/>
        <v>11.338842975206612</v>
      </c>
      <c r="X2106" t="s">
        <v>204</v>
      </c>
      <c r="Y2106" s="6">
        <v>44328</v>
      </c>
      <c r="Z2106" s="1">
        <f t="shared" si="58"/>
        <v>-0.12162893315712148</v>
      </c>
      <c r="AA2106" s="1">
        <f t="shared" si="59"/>
        <v>-6.6147562770733789E-2</v>
      </c>
      <c r="AB2106" s="1">
        <f t="shared" si="60"/>
        <v>2.4638574806009395E-3</v>
      </c>
      <c r="AC2106" s="1">
        <f t="shared" si="61"/>
        <v>-0.12839400372946733</v>
      </c>
      <c r="AD2106" s="1">
        <f t="shared" si="62"/>
        <v>-0.16415149166778939</v>
      </c>
      <c r="AE2106" s="1">
        <f t="shared" si="63"/>
        <v>-0.16042054821051024</v>
      </c>
      <c r="AF2106" s="1">
        <f t="shared" si="64"/>
        <v>-4.3357159430116109E-2</v>
      </c>
      <c r="AG2106" s="1">
        <f t="shared" si="65"/>
        <v>-0.13382948506810863</v>
      </c>
      <c r="AH2106" s="1">
        <f t="shared" si="66"/>
        <v>-0.18299467235006492</v>
      </c>
      <c r="AI2106" s="1">
        <f t="shared" si="67"/>
        <v>-0.70194829502198763</v>
      </c>
      <c r="AJ2106" s="1">
        <f t="shared" si="68"/>
        <v>-4.607725297219932E-2</v>
      </c>
      <c r="AK2106" s="1">
        <f t="shared" si="69"/>
        <v>1.1114793590355677E-2</v>
      </c>
      <c r="AL2106" s="1">
        <f t="shared" si="70"/>
        <v>-9.3606896830834715E-2</v>
      </c>
      <c r="AM2106" s="1">
        <f t="shared" si="71"/>
        <v>-0.2183869255930978</v>
      </c>
      <c r="AN2106" s="1">
        <f t="shared" si="72"/>
        <v>-0.16803422100496435</v>
      </c>
      <c r="AO2106" s="1">
        <f t="shared" si="73"/>
        <v>-0.11628776339169095</v>
      </c>
      <c r="AP2106" s="1">
        <f t="shared" si="74"/>
        <v>-6.1476029989937946E-2</v>
      </c>
      <c r="AQ2106" s="1">
        <f t="shared" si="75"/>
        <v>-0.19875252411996741</v>
      </c>
      <c r="AR2106" s="1"/>
      <c r="AS2106" s="6">
        <v>45169</v>
      </c>
      <c r="AT2106">
        <v>4.2439999999999998</v>
      </c>
      <c r="DX2106" s="13">
        <v>43280</v>
      </c>
      <c r="DY2106">
        <f>VLOOKUP($DX2106,$Y$2:$AQ$3069,Sheet2!CA$3)</f>
        <v>5.1406180323158336E-2</v>
      </c>
      <c r="DZ2106">
        <f>VLOOKUP($DX2106,$Y$2:$AQ$3069,Sheet2!CB$3)</f>
        <v>2.7669622972453824E-2</v>
      </c>
      <c r="EA2106">
        <f>VLOOKUP($DX2106,$Y$2:$AQ$3069,Sheet2!CC$3)</f>
        <v>1.7644445367541275E-3</v>
      </c>
      <c r="EB2106">
        <f>VLOOKUP($DX2106,$Y$2:$AQ$3069,Sheet2!CD$3)</f>
        <v>8.776846631439154E-3</v>
      </c>
      <c r="EC2106">
        <f>VLOOKUP($DX2106,$Y$2:$AQ$3069,Sheet2!CE$3)</f>
        <v>4.9335067019543564E-2</v>
      </c>
      <c r="ED2106">
        <f>VLOOKUP($DX2106,$Y$2:$AQ$3069,Sheet2!CF$3)</f>
        <v>6.3074309953902397E-2</v>
      </c>
      <c r="EE2106">
        <f>VLOOKUP($DX2106,$Y$2:$AQ$3069,Sheet2!CG$3)</f>
        <v>5.9353154382971299E-2</v>
      </c>
      <c r="EF2106">
        <f>VLOOKUP($DX2106,$Y$2:$AQ$3069,Sheet2!CH$3)</f>
        <v>4.3716943618030198E-2</v>
      </c>
      <c r="EG2106">
        <f>VLOOKUP($DX2106,$Y$2:$AQ$3069,Sheet2!CI$3)</f>
        <v>5.0521763879160124E-2</v>
      </c>
      <c r="EH2106">
        <f>VLOOKUP($DX2106,$Y$2:$AQ$3069,Sheet2!CJ$3)</f>
        <v>-2.1644072020837639E-3</v>
      </c>
      <c r="EI2106">
        <f>VLOOKUP($DX2106,$Y$2:$AQ$3069,Sheet2!CK$3)</f>
        <v>-1.8531253794457532E-2</v>
      </c>
      <c r="EJ2106">
        <f>VLOOKUP($DX2106,$Y$2:$AQ$3069,Sheet2!CL$3)</f>
        <v>1.6698815371704142E-2</v>
      </c>
      <c r="EK2106">
        <f>VLOOKUP($DX2106,$Y$2:$AQ$3069,Sheet2!CM$3)</f>
        <v>1.9157578356181398E-2</v>
      </c>
      <c r="EL2106">
        <f>VLOOKUP($DX2106,$Y$2:$AQ$3069,Sheet2!CN$3)</f>
        <v>5.2326917799282717E-2</v>
      </c>
      <c r="EM2106">
        <f>VLOOKUP($DX2106,$Y$2:$AQ$3069,Sheet2!CO$3)</f>
        <v>4.5626981852947147E-2</v>
      </c>
      <c r="EN2106">
        <f>VLOOKUP($DX2106,$Y$2:$AQ$3069,Sheet2!CP$3)</f>
        <v>9.3198845665168437E-2</v>
      </c>
      <c r="EO2106">
        <f>VLOOKUP($DX2106,$Y$2:$AQ$3069,Sheet2!CQ$3)</f>
        <v>6.9342101009920391E-3</v>
      </c>
      <c r="EP2106">
        <f>VLOOKUP($DX2106,$Y$2:$AQ$3069,Sheet2!CR$3)</f>
        <v>6.0241784080654864E-2</v>
      </c>
    </row>
    <row r="2107" spans="1:146" x14ac:dyDescent="0.3">
      <c r="A2107" s="6">
        <v>44328</v>
      </c>
      <c r="B2107" s="10">
        <v>50004.762183136801</v>
      </c>
      <c r="C2107" s="10">
        <v>3906.1089029999998</v>
      </c>
      <c r="D2107" s="10">
        <v>1.0031919549999999</v>
      </c>
      <c r="E2107" s="10">
        <v>1.2870709950000001</v>
      </c>
      <c r="F2107" s="10">
        <v>0.41519173500000001</v>
      </c>
      <c r="G2107" s="10">
        <v>359.3794499</v>
      </c>
      <c r="H2107" s="10">
        <v>0.36088461100000002</v>
      </c>
      <c r="I2107" s="10">
        <v>1.2990912E-2</v>
      </c>
      <c r="J2107" s="10">
        <v>308.57374479999999</v>
      </c>
      <c r="K2107" s="10">
        <v>3.4361347191329598E-4</v>
      </c>
      <c r="L2107" s="10">
        <v>1.778873082</v>
      </c>
      <c r="M2107" s="10">
        <v>6.7581929999999998E-2</v>
      </c>
      <c r="N2107" s="10">
        <v>0.82599041799999995</v>
      </c>
      <c r="O2107" s="10">
        <v>1.0940072220747701</v>
      </c>
      <c r="P2107" s="10">
        <v>0.60528876695385603</v>
      </c>
      <c r="Q2107" s="10">
        <v>400.54180603229599</v>
      </c>
      <c r="R2107" s="10">
        <v>0.21377010299999999</v>
      </c>
      <c r="S2107" s="10">
        <v>5.10623046522624E-2</v>
      </c>
      <c r="T2107" t="e">
        <f>#REF!*(100+U2107)/100</f>
        <v>#REF!</v>
      </c>
      <c r="U2107">
        <v>38</v>
      </c>
      <c r="V2107">
        <f t="shared" si="76"/>
        <v>-13</v>
      </c>
      <c r="W2107">
        <f t="shared" si="57"/>
        <v>11.595041322314049</v>
      </c>
      <c r="X2107" t="s">
        <v>206</v>
      </c>
      <c r="Y2107" s="6">
        <v>44329</v>
      </c>
      <c r="Z2107" s="1">
        <f t="shared" si="58"/>
        <v>-6.3927480841377939E-4</v>
      </c>
      <c r="AA2107" s="1">
        <f t="shared" si="59"/>
        <v>-3.9877871269888648E-2</v>
      </c>
      <c r="AB2107" s="1">
        <f t="shared" si="60"/>
        <v>-1.0176911755636963E-2</v>
      </c>
      <c r="AC2107" s="1">
        <f t="shared" si="61"/>
        <v>5.6251872881340065E-2</v>
      </c>
      <c r="AD2107" s="1">
        <f t="shared" si="62"/>
        <v>0.17761560691953557</v>
      </c>
      <c r="AE2107" s="1">
        <f t="shared" si="63"/>
        <v>-9.314370927250978E-3</v>
      </c>
      <c r="AF2107" s="1">
        <f t="shared" si="64"/>
        <v>-3.1758289632361221E-2</v>
      </c>
      <c r="AG2107" s="1">
        <f t="shared" si="65"/>
        <v>0.17453562921525442</v>
      </c>
      <c r="AH2107" s="1">
        <f t="shared" si="66"/>
        <v>2.630095410502338E-2</v>
      </c>
      <c r="AI2107" s="1">
        <f t="shared" si="67"/>
        <v>0.40969542556584998</v>
      </c>
      <c r="AJ2107" s="1">
        <f t="shared" si="68"/>
        <v>-7.3249821090946146E-2</v>
      </c>
      <c r="AK2107" s="1">
        <f t="shared" si="69"/>
        <v>0.27138113694000754</v>
      </c>
      <c r="AL2107" s="1">
        <f t="shared" si="70"/>
        <v>8.2199333697355423E-2</v>
      </c>
      <c r="AM2107" s="1">
        <f t="shared" si="71"/>
        <v>1.80053901899229E-2</v>
      </c>
      <c r="AN2107" s="1">
        <f t="shared" si="72"/>
        <v>5.864924737542062E-2</v>
      </c>
      <c r="AO2107" s="1">
        <f t="shared" si="73"/>
        <v>6.6701372456452086E-3</v>
      </c>
      <c r="AP2107" s="1">
        <f t="shared" si="74"/>
        <v>-8.8120601223641969E-3</v>
      </c>
      <c r="AQ2107" s="1">
        <f t="shared" si="75"/>
        <v>-2.0323772951556674E-2</v>
      </c>
      <c r="AR2107" s="1"/>
      <c r="AS2107" s="6">
        <v>45170</v>
      </c>
      <c r="AT2107">
        <v>4.2910000000000004</v>
      </c>
      <c r="DX2107" s="13">
        <v>43281</v>
      </c>
      <c r="DY2107">
        <f>VLOOKUP($DX2107,$Y$2:$AQ$3069,Sheet2!CA$3)</f>
        <v>2.9801855066909012E-2</v>
      </c>
      <c r="DZ2107">
        <f>VLOOKUP($DX2107,$Y$2:$AQ$3069,Sheet2!CB$3)</f>
        <v>3.9127264928516856E-2</v>
      </c>
      <c r="EA2107">
        <f>VLOOKUP($DX2107,$Y$2:$AQ$3069,Sheet2!CC$3)</f>
        <v>-4.9358641678393306E-4</v>
      </c>
      <c r="EB2107">
        <f>VLOOKUP($DX2107,$Y$2:$AQ$3069,Sheet2!CD$3)</f>
        <v>2.6203159092944357E-2</v>
      </c>
      <c r="EC2107">
        <f>VLOOKUP($DX2107,$Y$2:$AQ$3069,Sheet2!CE$3)</f>
        <v>4.5445845125634897E-2</v>
      </c>
      <c r="ED2107">
        <f>VLOOKUP($DX2107,$Y$2:$AQ$3069,Sheet2!CF$3)</f>
        <v>1.4544705436153813E-2</v>
      </c>
      <c r="EE2107">
        <f>VLOOKUP($DX2107,$Y$2:$AQ$3069,Sheet2!CG$3)</f>
        <v>3.11888991895162E-2</v>
      </c>
      <c r="EF2107">
        <f>VLOOKUP($DX2107,$Y$2:$AQ$3069,Sheet2!CH$3)</f>
        <v>6.0986152419306647E-2</v>
      </c>
      <c r="EG2107">
        <f>VLOOKUP($DX2107,$Y$2:$AQ$3069,Sheet2!CI$3)</f>
        <v>2.9314674180907052E-2</v>
      </c>
      <c r="EH2107">
        <f>VLOOKUP($DX2107,$Y$2:$AQ$3069,Sheet2!CJ$3)</f>
        <v>0</v>
      </c>
      <c r="EI2107">
        <f>VLOOKUP($DX2107,$Y$2:$AQ$3069,Sheet2!CK$3)</f>
        <v>4.9726118394598326E-2</v>
      </c>
      <c r="EJ2107">
        <f>VLOOKUP($DX2107,$Y$2:$AQ$3069,Sheet2!CL$3)</f>
        <v>3.7784933915859222E-2</v>
      </c>
      <c r="EK2107">
        <f>VLOOKUP($DX2107,$Y$2:$AQ$3069,Sheet2!CM$3)</f>
        <v>2.8521910736401715E-2</v>
      </c>
      <c r="EL2107">
        <f>VLOOKUP($DX2107,$Y$2:$AQ$3069,Sheet2!CN$3)</f>
        <v>1.2551869320109927E-2</v>
      </c>
      <c r="EM2107">
        <f>VLOOKUP($DX2107,$Y$2:$AQ$3069,Sheet2!CO$3)</f>
        <v>3.5129921910274808E-2</v>
      </c>
      <c r="EN2107">
        <f>VLOOKUP($DX2107,$Y$2:$AQ$3069,Sheet2!CP$3)</f>
        <v>3.3991147551119136E-2</v>
      </c>
      <c r="EO2107">
        <f>VLOOKUP($DX2107,$Y$2:$AQ$3069,Sheet2!CQ$3)</f>
        <v>4.5614210669183274E-2</v>
      </c>
      <c r="EP2107">
        <f>VLOOKUP($DX2107,$Y$2:$AQ$3069,Sheet2!CR$3)</f>
        <v>3.8248160144010161E-2</v>
      </c>
    </row>
    <row r="2108" spans="1:146" x14ac:dyDescent="0.3">
      <c r="A2108" s="6">
        <v>44329</v>
      </c>
      <c r="B2108" s="10">
        <v>49972.7953983724</v>
      </c>
      <c r="C2108" s="10">
        <v>3750.3415949999999</v>
      </c>
      <c r="D2108" s="10">
        <v>0.99298255899999999</v>
      </c>
      <c r="E2108" s="10">
        <v>1.359471149</v>
      </c>
      <c r="F2108" s="10">
        <v>0.48893626699999998</v>
      </c>
      <c r="G2108" s="10">
        <v>356.03205639999999</v>
      </c>
      <c r="H2108" s="10">
        <v>0.34942353300000001</v>
      </c>
      <c r="I2108" s="10">
        <v>1.5258289E-2</v>
      </c>
      <c r="J2108" s="10">
        <v>316.68952869999998</v>
      </c>
      <c r="K2108" s="10">
        <v>4.8439033951897301E-4</v>
      </c>
      <c r="L2108" s="10">
        <v>1.6485709470000001</v>
      </c>
      <c r="M2108" s="10">
        <v>8.5922391000000001E-2</v>
      </c>
      <c r="N2108" s="10">
        <v>0.89388628000000003</v>
      </c>
      <c r="O2108" s="10">
        <v>1.11370524897882</v>
      </c>
      <c r="P2108" s="10">
        <v>0.64078849758049605</v>
      </c>
      <c r="Q2108" s="10">
        <v>403.21347485115001</v>
      </c>
      <c r="R2108" s="10">
        <v>0.211886348</v>
      </c>
      <c r="S2108" s="10">
        <v>5.0024525966126603E-2</v>
      </c>
      <c r="T2108" t="e">
        <f>#REF!*(100+U2108)/100</f>
        <v>#REF!</v>
      </c>
      <c r="U2108">
        <v>55</v>
      </c>
      <c r="V2108">
        <f t="shared" si="76"/>
        <v>3</v>
      </c>
      <c r="W2108">
        <f t="shared" si="57"/>
        <v>12.057851239669422</v>
      </c>
      <c r="X2108" t="s">
        <v>203</v>
      </c>
      <c r="Y2108" s="6">
        <v>44330</v>
      </c>
      <c r="Z2108" s="1">
        <f t="shared" si="58"/>
        <v>-1.1912932608556161E-3</v>
      </c>
      <c r="AA2108" s="1">
        <f t="shared" si="59"/>
        <v>9.0229144313452844E-2</v>
      </c>
      <c r="AB2108" s="1">
        <f t="shared" si="60"/>
        <v>5.6887555061276946E-3</v>
      </c>
      <c r="AC2108" s="1">
        <f t="shared" si="61"/>
        <v>3.5641169756078478E-2</v>
      </c>
      <c r="AD2108" s="1">
        <f t="shared" si="62"/>
        <v>0.15526463083991277</v>
      </c>
      <c r="AE2108" s="1">
        <f t="shared" si="63"/>
        <v>4.3180754720377461E-2</v>
      </c>
      <c r="AF2108" s="1">
        <f t="shared" si="64"/>
        <v>1.4605453033410936E-2</v>
      </c>
      <c r="AG2108" s="1">
        <f t="shared" si="65"/>
        <v>-4.2201782912880931E-2</v>
      </c>
      <c r="AH2108" s="1">
        <f t="shared" si="66"/>
        <v>3.0721818431883034E-2</v>
      </c>
      <c r="AI2108" s="1">
        <f t="shared" si="67"/>
        <v>3.4018964077555849E-2</v>
      </c>
      <c r="AJ2108" s="1">
        <f t="shared" si="68"/>
        <v>-2.5860504261331067E-2</v>
      </c>
      <c r="AK2108" s="1">
        <f t="shared" si="69"/>
        <v>-5.0473758347809504E-2</v>
      </c>
      <c r="AL2108" s="1">
        <f t="shared" si="70"/>
        <v>0.63903489155242432</v>
      </c>
      <c r="AM2108" s="1">
        <f t="shared" si="71"/>
        <v>4.2879110304757273E-2</v>
      </c>
      <c r="AN2108" s="1">
        <f t="shared" si="72"/>
        <v>4.6875041715544595E-2</v>
      </c>
      <c r="AO2108" s="1">
        <f t="shared" si="73"/>
        <v>2.4002782315491383E-2</v>
      </c>
      <c r="AP2108" s="1">
        <f t="shared" si="74"/>
        <v>2.6166957202924626E-2</v>
      </c>
      <c r="AQ2108" s="1">
        <f t="shared" si="75"/>
        <v>5.127287432757046E-2</v>
      </c>
      <c r="AR2108" s="1"/>
      <c r="AS2108" s="6">
        <v>45173</v>
      </c>
      <c r="AT2108">
        <v>4.3375000000000004</v>
      </c>
      <c r="DX2108" s="13">
        <v>43282</v>
      </c>
      <c r="DY2108">
        <f>VLOOKUP($DX2108,$Y$2:$AQ$3069,Sheet2!CA$3)</f>
        <v>-8.4225600980980045E-3</v>
      </c>
      <c r="DZ2108">
        <f>VLOOKUP($DX2108,$Y$2:$AQ$3069,Sheet2!CB$3)</f>
        <v>-3.8926959135780507E-3</v>
      </c>
      <c r="EA2108">
        <f>VLOOKUP($DX2108,$Y$2:$AQ$3069,Sheet2!CC$3)</f>
        <v>-1.9283161463777019E-3</v>
      </c>
      <c r="EB2108">
        <f>VLOOKUP($DX2108,$Y$2:$AQ$3069,Sheet2!CD$3)</f>
        <v>-1.1891625377258077E-2</v>
      </c>
      <c r="EC2108">
        <f>VLOOKUP($DX2108,$Y$2:$AQ$3069,Sheet2!CE$3)</f>
        <v>-1.4139250631707652E-3</v>
      </c>
      <c r="ED2108">
        <f>VLOOKUP($DX2108,$Y$2:$AQ$3069,Sheet2!CF$3)</f>
        <v>-1.3316280105518304E-2</v>
      </c>
      <c r="EE2108">
        <f>VLOOKUP($DX2108,$Y$2:$AQ$3069,Sheet2!CG$3)</f>
        <v>-4.9444769434837582E-2</v>
      </c>
      <c r="EF2108">
        <f>VLOOKUP($DX2108,$Y$2:$AQ$3069,Sheet2!CH$3)</f>
        <v>8.961049027797871E-2</v>
      </c>
      <c r="EG2108">
        <f>VLOOKUP($DX2108,$Y$2:$AQ$3069,Sheet2!CI$3)</f>
        <v>-1.9033301460323292E-2</v>
      </c>
      <c r="EH2108">
        <f>VLOOKUP($DX2108,$Y$2:$AQ$3069,Sheet2!CJ$3)</f>
        <v>0</v>
      </c>
      <c r="EI2108">
        <f>VLOOKUP($DX2108,$Y$2:$AQ$3069,Sheet2!CK$3)</f>
        <v>-1.948892504764348E-2</v>
      </c>
      <c r="EJ2108">
        <f>VLOOKUP($DX2108,$Y$2:$AQ$3069,Sheet2!CL$3)</f>
        <v>8.9986995310755899E-4</v>
      </c>
      <c r="EK2108">
        <f>VLOOKUP($DX2108,$Y$2:$AQ$3069,Sheet2!CM$3)</f>
        <v>-1.660946204235331E-2</v>
      </c>
      <c r="EL2108">
        <f>VLOOKUP($DX2108,$Y$2:$AQ$3069,Sheet2!CN$3)</f>
        <v>1.3289796759308086E-2</v>
      </c>
      <c r="EM2108">
        <f>VLOOKUP($DX2108,$Y$2:$AQ$3069,Sheet2!CO$3)</f>
        <v>2.5706720964720702E-2</v>
      </c>
      <c r="EN2108">
        <f>VLOOKUP($DX2108,$Y$2:$AQ$3069,Sheet2!CP$3)</f>
        <v>-1.7951824167133368E-2</v>
      </c>
      <c r="EO2108">
        <f>VLOOKUP($DX2108,$Y$2:$AQ$3069,Sheet2!CQ$3)</f>
        <v>2.0789453633612058E-2</v>
      </c>
      <c r="EP2108">
        <f>VLOOKUP($DX2108,$Y$2:$AQ$3069,Sheet2!CR$3)</f>
        <v>6.8728598092769405E-2</v>
      </c>
    </row>
    <row r="2109" spans="1:146" x14ac:dyDescent="0.3">
      <c r="A2109" s="6">
        <v>44330</v>
      </c>
      <c r="B2109" s="10">
        <v>49913.263143988203</v>
      </c>
      <c r="C2109" s="10">
        <v>4088.7317079999998</v>
      </c>
      <c r="D2109" s="10">
        <v>0.99863139400000001</v>
      </c>
      <c r="E2109" s="10">
        <v>1.407924291</v>
      </c>
      <c r="F2109" s="10">
        <v>0.564850776</v>
      </c>
      <c r="G2109" s="10">
        <v>371.40578929999998</v>
      </c>
      <c r="H2109" s="10">
        <v>0.35452702200000002</v>
      </c>
      <c r="I2109" s="10">
        <v>1.4614362000000001E-2</v>
      </c>
      <c r="J2109" s="10">
        <v>326.41880689999999</v>
      </c>
      <c r="K2109" s="10">
        <v>5.0086879707858403E-4</v>
      </c>
      <c r="L2109" s="10">
        <v>1.605938071</v>
      </c>
      <c r="M2109" s="10">
        <v>8.1585564999999999E-2</v>
      </c>
      <c r="N2109" s="10">
        <v>1.4651108020000001</v>
      </c>
      <c r="O2109" s="10">
        <v>1.1614599391967699</v>
      </c>
      <c r="P2109" s="10">
        <v>0.67082548513542295</v>
      </c>
      <c r="Q2109" s="10">
        <v>412.89172011467502</v>
      </c>
      <c r="R2109" s="10">
        <v>0.217430769</v>
      </c>
      <c r="S2109" s="10">
        <v>5.2589427199284097E-2</v>
      </c>
      <c r="T2109" t="e">
        <f>#REF!*(100+U2109)/100</f>
        <v>#REF!</v>
      </c>
      <c r="U2109">
        <v>56</v>
      </c>
      <c r="V2109">
        <f t="shared" si="76"/>
        <v>-3</v>
      </c>
      <c r="W2109">
        <f t="shared" si="57"/>
        <v>12.413223140495868</v>
      </c>
      <c r="X2109" t="s">
        <v>203</v>
      </c>
      <c r="Y2109" s="6">
        <v>44331</v>
      </c>
      <c r="Z2109" s="1">
        <f t="shared" si="58"/>
        <v>-6.2756082091124113E-2</v>
      </c>
      <c r="AA2109" s="1">
        <f t="shared" si="59"/>
        <v>-0.10487600914508324</v>
      </c>
      <c r="AB2109" s="1">
        <f t="shared" si="60"/>
        <v>-3.5023843842826577E-3</v>
      </c>
      <c r="AC2109" s="1">
        <f t="shared" si="61"/>
        <v>4.8959366949369559E-2</v>
      </c>
      <c r="AD2109" s="1">
        <f t="shared" si="62"/>
        <v>-0.10278538415250393</v>
      </c>
      <c r="AE2109" s="1">
        <f t="shared" si="63"/>
        <v>-9.1742324383848689E-2</v>
      </c>
      <c r="AF2109" s="1">
        <f t="shared" si="64"/>
        <v>0.19439402844728704</v>
      </c>
      <c r="AG2109" s="1">
        <f t="shared" si="65"/>
        <v>-5.2204126324501894E-2</v>
      </c>
      <c r="AH2109" s="1">
        <f t="shared" si="66"/>
        <v>-8.3771291426774641E-2</v>
      </c>
      <c r="AI2109" s="1">
        <f t="shared" si="67"/>
        <v>-4.2313803642688996E-2</v>
      </c>
      <c r="AJ2109" s="1">
        <f t="shared" si="68"/>
        <v>-4.0461895868461537E-2</v>
      </c>
      <c r="AK2109" s="1">
        <f t="shared" si="69"/>
        <v>-3.250690241588685E-2</v>
      </c>
      <c r="AL2109" s="1">
        <f t="shared" si="70"/>
        <v>0.37229894370814959</v>
      </c>
      <c r="AM2109" s="1">
        <f t="shared" si="71"/>
        <v>0.11500892313301719</v>
      </c>
      <c r="AN2109" s="1">
        <f t="shared" si="72"/>
        <v>3.9289015345384849E-3</v>
      </c>
      <c r="AO2109" s="1">
        <f t="shared" si="73"/>
        <v>-7.2782446087922767E-2</v>
      </c>
      <c r="AP2109" s="1">
        <f t="shared" si="74"/>
        <v>-7.0895996325156724E-2</v>
      </c>
      <c r="AQ2109" s="1">
        <f t="shared" si="75"/>
        <v>-9.6433941088370209E-2</v>
      </c>
      <c r="AR2109" s="1"/>
      <c r="AS2109" s="6">
        <v>45174</v>
      </c>
      <c r="AT2109">
        <v>4.3840000000000003</v>
      </c>
      <c r="DX2109" s="13">
        <v>43283</v>
      </c>
      <c r="DY2109">
        <f>VLOOKUP($DX2109,$Y$2:$AQ$3069,Sheet2!CA$3)</f>
        <v>4.4776741062833948E-2</v>
      </c>
      <c r="DZ2109">
        <f>VLOOKUP($DX2109,$Y$2:$AQ$3069,Sheet2!CB$3)</f>
        <v>5.501938327896614E-2</v>
      </c>
      <c r="EA2109">
        <f>VLOOKUP($DX2109,$Y$2:$AQ$3069,Sheet2!CC$3)</f>
        <v>1.1772289909602366E-3</v>
      </c>
      <c r="EB2109">
        <f>VLOOKUP($DX2109,$Y$2:$AQ$3069,Sheet2!CD$3)</f>
        <v>5.7599096072874563E-2</v>
      </c>
      <c r="EC2109">
        <f>VLOOKUP($DX2109,$Y$2:$AQ$3069,Sheet2!CE$3)</f>
        <v>8.5962025772514855E-2</v>
      </c>
      <c r="ED2109">
        <f>VLOOKUP($DX2109,$Y$2:$AQ$3069,Sheet2!CF$3)</f>
        <v>6.5062603034913485E-2</v>
      </c>
      <c r="EE2109">
        <f>VLOOKUP($DX2109,$Y$2:$AQ$3069,Sheet2!CG$3)</f>
        <v>6.0816257588532839E-2</v>
      </c>
      <c r="EF2109">
        <f>VLOOKUP($DX2109,$Y$2:$AQ$3069,Sheet2!CH$3)</f>
        <v>6.1860901204266475E-2</v>
      </c>
      <c r="EG2109">
        <f>VLOOKUP($DX2109,$Y$2:$AQ$3069,Sheet2!CI$3)</f>
        <v>7.0306423538713247E-2</v>
      </c>
      <c r="EH2109">
        <f>VLOOKUP($DX2109,$Y$2:$AQ$3069,Sheet2!CJ$3)</f>
        <v>0.8736020819138931</v>
      </c>
      <c r="EI2109">
        <f>VLOOKUP($DX2109,$Y$2:$AQ$3069,Sheet2!CK$3)</f>
        <v>4.074199478946984E-2</v>
      </c>
      <c r="EJ2109">
        <f>VLOOKUP($DX2109,$Y$2:$AQ$3069,Sheet2!CL$3)</f>
        <v>7.0211999075483103E-2</v>
      </c>
      <c r="EK2109">
        <f>VLOOKUP($DX2109,$Y$2:$AQ$3069,Sheet2!CM$3)</f>
        <v>7.1606137241220114E-2</v>
      </c>
      <c r="EL2109">
        <f>VLOOKUP($DX2109,$Y$2:$AQ$3069,Sheet2!CN$3)</f>
        <v>9.0836390404081924E-2</v>
      </c>
      <c r="EM2109">
        <f>VLOOKUP($DX2109,$Y$2:$AQ$3069,Sheet2!CO$3)</f>
        <v>7.8460064731623938E-2</v>
      </c>
      <c r="EN2109">
        <f>VLOOKUP($DX2109,$Y$2:$AQ$3069,Sheet2!CP$3)</f>
        <v>8.8164508483094733E-2</v>
      </c>
      <c r="EO2109">
        <f>VLOOKUP($DX2109,$Y$2:$AQ$3069,Sheet2!CQ$3)</f>
        <v>1.606874369259945E-2</v>
      </c>
      <c r="EP2109">
        <f>VLOOKUP($DX2109,$Y$2:$AQ$3069,Sheet2!CR$3)</f>
        <v>7.9787264412533379E-2</v>
      </c>
    </row>
    <row r="2110" spans="1:146" x14ac:dyDescent="0.3">
      <c r="A2110" s="6">
        <v>44331</v>
      </c>
      <c r="B2110" s="10">
        <v>46780.902304688199</v>
      </c>
      <c r="C2110" s="10">
        <v>3659.921844</v>
      </c>
      <c r="D2110" s="10">
        <v>0.99513380299999998</v>
      </c>
      <c r="E2110" s="10">
        <v>1.476855373</v>
      </c>
      <c r="F2110" s="10">
        <v>0.50679237200000005</v>
      </c>
      <c r="G2110" s="10">
        <v>337.33215890000002</v>
      </c>
      <c r="H2110" s="10">
        <v>0.42344495799999998</v>
      </c>
      <c r="I2110" s="10">
        <v>1.3851432E-2</v>
      </c>
      <c r="J2110" s="10">
        <v>299.07428190000002</v>
      </c>
      <c r="K2110" s="10">
        <v>4.7967513314825099E-4</v>
      </c>
      <c r="L2110" s="10">
        <v>1.540958772</v>
      </c>
      <c r="M2110" s="10">
        <v>7.8933471000000005E-2</v>
      </c>
      <c r="N2110" s="10">
        <v>2.010570006</v>
      </c>
      <c r="O2110" s="10">
        <v>1.2950381960659301</v>
      </c>
      <c r="P2110" s="10">
        <v>0.67346109241337904</v>
      </c>
      <c r="Q2110" s="10">
        <v>382.84045075527899</v>
      </c>
      <c r="R2110" s="10">
        <v>0.202015798</v>
      </c>
      <c r="S2110" s="10">
        <v>4.7518021474877201E-2</v>
      </c>
      <c r="T2110" t="e">
        <f>#REF!*(100+U2110)/100</f>
        <v>#REF!</v>
      </c>
      <c r="U2110">
        <v>55</v>
      </c>
      <c r="V2110">
        <f t="shared" si="76"/>
        <v>5</v>
      </c>
      <c r="W2110">
        <f t="shared" si="57"/>
        <v>12.892561983471074</v>
      </c>
      <c r="X2110" t="s">
        <v>203</v>
      </c>
      <c r="Y2110" s="6">
        <v>44332</v>
      </c>
      <c r="Z2110" s="1">
        <f t="shared" si="58"/>
        <v>-4.1862845659600455E-3</v>
      </c>
      <c r="AA2110" s="1">
        <f t="shared" si="59"/>
        <v>-1.5824640379943633E-2</v>
      </c>
      <c r="AB2110" s="1">
        <f t="shared" si="60"/>
        <v>2.5250423535256327E-3</v>
      </c>
      <c r="AC2110" s="1">
        <f t="shared" si="61"/>
        <v>-1.1452904129428234E-2</v>
      </c>
      <c r="AD2110" s="1">
        <f t="shared" si="62"/>
        <v>1.6817721557971635E-2</v>
      </c>
      <c r="AE2110" s="1">
        <f t="shared" si="63"/>
        <v>-1.2903703027289491E-2</v>
      </c>
      <c r="AF2110" s="1">
        <f t="shared" si="64"/>
        <v>-8.9398296720302445E-2</v>
      </c>
      <c r="AG2110" s="1">
        <f t="shared" si="65"/>
        <v>-5.9548716695862286E-2</v>
      </c>
      <c r="AH2110" s="1">
        <f t="shared" si="66"/>
        <v>-5.0761877295341547E-3</v>
      </c>
      <c r="AI2110" s="1">
        <f t="shared" si="67"/>
        <v>0.89142571555091277</v>
      </c>
      <c r="AJ2110" s="1">
        <f t="shared" si="68"/>
        <v>1.760551774191144E-2</v>
      </c>
      <c r="AK2110" s="1">
        <f t="shared" si="69"/>
        <v>-5.59010764900989E-2</v>
      </c>
      <c r="AL2110" s="1">
        <f t="shared" si="70"/>
        <v>0.80273273757372465</v>
      </c>
      <c r="AM2110" s="1">
        <f t="shared" si="71"/>
        <v>-4.3846410145449675E-2</v>
      </c>
      <c r="AN2110" s="1">
        <f t="shared" si="72"/>
        <v>6.8883662387903596E-2</v>
      </c>
      <c r="AO2110" s="1">
        <f t="shared" si="73"/>
        <v>2.3730296456670123E-2</v>
      </c>
      <c r="AP2110" s="1">
        <f t="shared" si="74"/>
        <v>-2.5736041693135262E-2</v>
      </c>
      <c r="AQ2110" s="1">
        <f t="shared" si="75"/>
        <v>1.192265729915612E-2</v>
      </c>
      <c r="AR2110" s="1"/>
      <c r="AS2110" s="6">
        <v>45175</v>
      </c>
      <c r="AT2110">
        <v>4.4379999999999997</v>
      </c>
      <c r="DX2110" s="13">
        <v>43284</v>
      </c>
      <c r="DY2110">
        <f>VLOOKUP($DX2110,$Y$2:$AQ$3069,Sheet2!CA$3)</f>
        <v>-1.4849405700741631E-2</v>
      </c>
      <c r="DZ2110">
        <f>VLOOKUP($DX2110,$Y$2:$AQ$3069,Sheet2!CB$3)</f>
        <v>-2.6704686779757819E-2</v>
      </c>
      <c r="EA2110">
        <f>VLOOKUP($DX2110,$Y$2:$AQ$3069,Sheet2!CC$3)</f>
        <v>5.3033743731188698E-4</v>
      </c>
      <c r="EB2110">
        <f>VLOOKUP($DX2110,$Y$2:$AQ$3069,Sheet2!CD$3)</f>
        <v>-4.9728858344454743E-3</v>
      </c>
      <c r="EC2110">
        <f>VLOOKUP($DX2110,$Y$2:$AQ$3069,Sheet2!CE$3)</f>
        <v>-3.2520945581300656E-2</v>
      </c>
      <c r="ED2110">
        <f>VLOOKUP($DX2110,$Y$2:$AQ$3069,Sheet2!CF$3)</f>
        <v>-3.9914959227853257E-2</v>
      </c>
      <c r="EE2110">
        <f>VLOOKUP($DX2110,$Y$2:$AQ$3069,Sheet2!CG$3)</f>
        <v>1.7497042332231604E-2</v>
      </c>
      <c r="EF2110">
        <f>VLOOKUP($DX2110,$Y$2:$AQ$3069,Sheet2!CH$3)</f>
        <v>-1.4990635718374171E-2</v>
      </c>
      <c r="EG2110">
        <f>VLOOKUP($DX2110,$Y$2:$AQ$3069,Sheet2!CI$3)</f>
        <v>-2.5870874069238567E-3</v>
      </c>
      <c r="EH2110">
        <f>VLOOKUP($DX2110,$Y$2:$AQ$3069,Sheet2!CJ$3)</f>
        <v>-4.7385064724929293E-3</v>
      </c>
      <c r="EI2110">
        <f>VLOOKUP($DX2110,$Y$2:$AQ$3069,Sheet2!CK$3)</f>
        <v>8.1442651872559876E-2</v>
      </c>
      <c r="EJ2110">
        <f>VLOOKUP($DX2110,$Y$2:$AQ$3069,Sheet2!CL$3)</f>
        <v>-1.7288661442243215E-2</v>
      </c>
      <c r="EK2110">
        <f>VLOOKUP($DX2110,$Y$2:$AQ$3069,Sheet2!CM$3)</f>
        <v>8.3097788678667212E-2</v>
      </c>
      <c r="EL2110">
        <f>VLOOKUP($DX2110,$Y$2:$AQ$3069,Sheet2!CN$3)</f>
        <v>-1.1179250165504613E-2</v>
      </c>
      <c r="EM2110">
        <f>VLOOKUP($DX2110,$Y$2:$AQ$3069,Sheet2!CO$3)</f>
        <v>-3.5951809563077544E-2</v>
      </c>
      <c r="EN2110">
        <f>VLOOKUP($DX2110,$Y$2:$AQ$3069,Sheet2!CP$3)</f>
        <v>-1.1287770599057362E-2</v>
      </c>
      <c r="EO2110">
        <f>VLOOKUP($DX2110,$Y$2:$AQ$3069,Sheet2!CQ$3)</f>
        <v>-2.9115208787097422E-2</v>
      </c>
      <c r="EP2110">
        <f>VLOOKUP($DX2110,$Y$2:$AQ$3069,Sheet2!CR$3)</f>
        <v>-3.9166495365865583E-2</v>
      </c>
    </row>
    <row r="2111" spans="1:146" x14ac:dyDescent="0.3">
      <c r="A2111" s="6">
        <v>44332</v>
      </c>
      <c r="B2111" s="10">
        <v>46585.064135388398</v>
      </c>
      <c r="C2111" s="10">
        <v>3602.0048969999998</v>
      </c>
      <c r="D2111" s="10">
        <v>0.99764655800000002</v>
      </c>
      <c r="E2111" s="10">
        <v>1.4599410900000001</v>
      </c>
      <c r="F2111" s="10">
        <v>0.51531546500000003</v>
      </c>
      <c r="G2111" s="10">
        <v>332.97932489999999</v>
      </c>
      <c r="H2111" s="10">
        <v>0.38558969999999998</v>
      </c>
      <c r="I2111" s="10">
        <v>1.3026596999999999E-2</v>
      </c>
      <c r="J2111" s="10">
        <v>297.5561247</v>
      </c>
      <c r="K2111" s="10">
        <v>9.0726988194690997E-4</v>
      </c>
      <c r="L2111" s="10">
        <v>1.568088149</v>
      </c>
      <c r="M2111" s="10">
        <v>7.4521005000000001E-2</v>
      </c>
      <c r="N2111" s="10">
        <v>3.624520371</v>
      </c>
      <c r="O2111" s="10">
        <v>1.2382554201672</v>
      </c>
      <c r="P2111" s="10">
        <v>0.71985155893457098</v>
      </c>
      <c r="Q2111" s="10">
        <v>391.92536814730698</v>
      </c>
      <c r="R2111" s="10">
        <v>0.19681671100000001</v>
      </c>
      <c r="S2111" s="10">
        <v>4.8084562560456102E-2</v>
      </c>
      <c r="T2111" t="e">
        <f>#REF!*(100+U2111)/100</f>
        <v>#REF!</v>
      </c>
      <c r="U2111">
        <v>79</v>
      </c>
      <c r="V2111">
        <f t="shared" si="76"/>
        <v>52</v>
      </c>
      <c r="W2111">
        <f t="shared" si="57"/>
        <v>13.760330578512397</v>
      </c>
      <c r="X2111" t="s">
        <v>204</v>
      </c>
      <c r="Y2111" s="6">
        <v>44333</v>
      </c>
      <c r="Z2111" s="1">
        <f t="shared" si="58"/>
        <v>-6.0196086226558553E-2</v>
      </c>
      <c r="AA2111" s="1">
        <f t="shared" si="59"/>
        <v>-8.7111211387117624E-2</v>
      </c>
      <c r="AB2111" s="1">
        <f t="shared" si="60"/>
        <v>8.307745797885983E-3</v>
      </c>
      <c r="AC2111" s="1">
        <f t="shared" si="61"/>
        <v>1.8344866915143775E-2</v>
      </c>
      <c r="AD2111" s="1">
        <f t="shared" si="62"/>
        <v>-5.8542908274643084E-2</v>
      </c>
      <c r="AE2111" s="1">
        <f t="shared" si="63"/>
        <v>-0.11629479010935437</v>
      </c>
      <c r="AF2111" s="1">
        <f t="shared" si="64"/>
        <v>0.1387035675486146</v>
      </c>
      <c r="AG2111" s="1">
        <f t="shared" si="65"/>
        <v>-3.3672570050336199E-2</v>
      </c>
      <c r="AH2111" s="1">
        <f t="shared" si="66"/>
        <v>-4.6683672245043224E-2</v>
      </c>
      <c r="AI2111" s="1">
        <f t="shared" si="67"/>
        <v>-0.51871082966176363</v>
      </c>
      <c r="AJ2111" s="1">
        <f t="shared" si="68"/>
        <v>-4.7140275275430292E-2</v>
      </c>
      <c r="AK2111" s="1">
        <f t="shared" si="69"/>
        <v>-0.1135624378656729</v>
      </c>
      <c r="AL2111" s="1">
        <f t="shared" si="70"/>
        <v>-9.7557611437135497E-2</v>
      </c>
      <c r="AM2111" s="1">
        <f t="shared" si="71"/>
        <v>-6.7886660474467606E-2</v>
      </c>
      <c r="AN2111" s="1">
        <f t="shared" si="72"/>
        <v>-0.10356264106178031</v>
      </c>
      <c r="AO2111" s="1">
        <f t="shared" si="73"/>
        <v>-0.13367894770320185</v>
      </c>
      <c r="AP2111" s="1">
        <f t="shared" si="74"/>
        <v>-7.3168527849243437E-2</v>
      </c>
      <c r="AQ2111" s="1">
        <f t="shared" si="75"/>
        <v>-9.2351470891253173E-2</v>
      </c>
      <c r="AR2111" s="1"/>
      <c r="AS2111" s="6">
        <v>45176</v>
      </c>
      <c r="AT2111">
        <v>4.38</v>
      </c>
      <c r="DX2111" s="13">
        <v>43285</v>
      </c>
      <c r="DY2111">
        <f>VLOOKUP($DX2111,$Y$2:$AQ$3069,Sheet2!CA$3)</f>
        <v>1.0021286086085704E-2</v>
      </c>
      <c r="DZ2111">
        <f>VLOOKUP($DX2111,$Y$2:$AQ$3069,Sheet2!CB$3)</f>
        <v>7.6647695977340438E-3</v>
      </c>
      <c r="EA2111">
        <f>VLOOKUP($DX2111,$Y$2:$AQ$3069,Sheet2!CC$3)</f>
        <v>4.12756161788372E-3</v>
      </c>
      <c r="EB2111">
        <f>VLOOKUP($DX2111,$Y$2:$AQ$3069,Sheet2!CD$3)</f>
        <v>1.1180505039939528E-2</v>
      </c>
      <c r="EC2111">
        <f>VLOOKUP($DX2111,$Y$2:$AQ$3069,Sheet2!CE$3)</f>
        <v>1.9390190141217235E-3</v>
      </c>
      <c r="ED2111">
        <f>VLOOKUP($DX2111,$Y$2:$AQ$3069,Sheet2!CF$3)</f>
        <v>2.2347513387049281E-2</v>
      </c>
      <c r="EE2111">
        <f>VLOOKUP($DX2111,$Y$2:$AQ$3069,Sheet2!CG$3)</f>
        <v>1.2115957956919223E-2</v>
      </c>
      <c r="EF2111">
        <f>VLOOKUP($DX2111,$Y$2:$AQ$3069,Sheet2!CH$3)</f>
        <v>4.1005601474970739E-2</v>
      </c>
      <c r="EG2111">
        <f>VLOOKUP($DX2111,$Y$2:$AQ$3069,Sheet2!CI$3)</f>
        <v>4.156065595658961E-3</v>
      </c>
      <c r="EH2111">
        <f>VLOOKUP($DX2111,$Y$2:$AQ$3069,Sheet2!CJ$3)</f>
        <v>0</v>
      </c>
      <c r="EI2111">
        <f>VLOOKUP($DX2111,$Y$2:$AQ$3069,Sheet2!CK$3)</f>
        <v>-2.6354696160142275E-2</v>
      </c>
      <c r="EJ2111">
        <f>VLOOKUP($DX2111,$Y$2:$AQ$3069,Sheet2!CL$3)</f>
        <v>8.7859993482452443E-3</v>
      </c>
      <c r="EK2111">
        <f>VLOOKUP($DX2111,$Y$2:$AQ$3069,Sheet2!CM$3)</f>
        <v>-3.6309993935438212E-2</v>
      </c>
      <c r="EL2111">
        <f>VLOOKUP($DX2111,$Y$2:$AQ$3069,Sheet2!CN$3)</f>
        <v>3.8791543004892529E-2</v>
      </c>
      <c r="EM2111">
        <f>VLOOKUP($DX2111,$Y$2:$AQ$3069,Sheet2!CO$3)</f>
        <v>1.6476939754868383E-2</v>
      </c>
      <c r="EN2111">
        <f>VLOOKUP($DX2111,$Y$2:$AQ$3069,Sheet2!CP$3)</f>
        <v>1.8865374784231466E-3</v>
      </c>
      <c r="EO2111">
        <f>VLOOKUP($DX2111,$Y$2:$AQ$3069,Sheet2!CQ$3)</f>
        <v>5.3905505549504537E-3</v>
      </c>
      <c r="EP2111">
        <f>VLOOKUP($DX2111,$Y$2:$AQ$3069,Sheet2!CR$3)</f>
        <v>1.3068558303931312E-2</v>
      </c>
    </row>
    <row r="2112" spans="1:146" x14ac:dyDescent="0.3">
      <c r="A2112" s="6">
        <v>44333</v>
      </c>
      <c r="B2112" s="10">
        <v>43780.825597824798</v>
      </c>
      <c r="C2112" s="10">
        <v>3288.229887</v>
      </c>
      <c r="D2112" s="10">
        <v>1.0059347519999999</v>
      </c>
      <c r="E2112" s="10">
        <v>1.486723515</v>
      </c>
      <c r="F2112" s="10">
        <v>0.48514739899999998</v>
      </c>
      <c r="G2112" s="10">
        <v>294.25556419999998</v>
      </c>
      <c r="H2112" s="10">
        <v>0.43907236700000002</v>
      </c>
      <c r="I2112" s="10">
        <v>1.2587958E-2</v>
      </c>
      <c r="J2112" s="10">
        <v>283.66511209999999</v>
      </c>
      <c r="K2112" s="10">
        <v>4.36659168755098E-4</v>
      </c>
      <c r="L2112" s="10">
        <v>1.4941680420000001</v>
      </c>
      <c r="M2112" s="10">
        <v>6.6058218000000002E-2</v>
      </c>
      <c r="N2112" s="10">
        <v>3.2709208209999998</v>
      </c>
      <c r="O2112" s="10">
        <v>1.1541943948776401</v>
      </c>
      <c r="P2112" s="10">
        <v>0.64530183031886701</v>
      </c>
      <c r="Q2112" s="10">
        <v>339.533197355185</v>
      </c>
      <c r="R2112" s="10">
        <v>0.18241592200000001</v>
      </c>
      <c r="S2112" s="10">
        <v>4.3643882480835498E-2</v>
      </c>
      <c r="T2112" t="e">
        <f>#REF!*(100+U2112)/100</f>
        <v>#REF!</v>
      </c>
      <c r="U2112">
        <v>76</v>
      </c>
      <c r="V2112">
        <f t="shared" si="76"/>
        <v>45</v>
      </c>
      <c r="W2112">
        <f t="shared" si="57"/>
        <v>14.561983471074381</v>
      </c>
      <c r="X2112" t="s">
        <v>204</v>
      </c>
      <c r="Y2112" s="6">
        <v>44334</v>
      </c>
      <c r="Z2112" s="1">
        <f t="shared" si="58"/>
        <v>-1.5755393847343705E-2</v>
      </c>
      <c r="AA2112" s="1">
        <f t="shared" si="59"/>
        <v>3.3701838620871408E-2</v>
      </c>
      <c r="AB2112" s="1">
        <f t="shared" si="60"/>
        <v>-8.855570385940802E-3</v>
      </c>
      <c r="AC2112" s="1">
        <f t="shared" si="61"/>
        <v>7.4909849663607489E-2</v>
      </c>
      <c r="AD2112" s="1">
        <f t="shared" si="62"/>
        <v>-1.2720604114791832E-2</v>
      </c>
      <c r="AE2112" s="1">
        <f t="shared" si="63"/>
        <v>3.8555118000382048E-2</v>
      </c>
      <c r="AF2112" s="1">
        <f t="shared" si="64"/>
        <v>-0.10415274436981367</v>
      </c>
      <c r="AG2112" s="1">
        <f t="shared" si="65"/>
        <v>-2.2065850553362173E-2</v>
      </c>
      <c r="AH2112" s="1">
        <f t="shared" si="66"/>
        <v>4.1693963393815751E-2</v>
      </c>
      <c r="AI2112" s="1">
        <f t="shared" si="67"/>
        <v>-9.4456796127491123E-4</v>
      </c>
      <c r="AJ2112" s="1">
        <f t="shared" si="68"/>
        <v>0.15192296222328106</v>
      </c>
      <c r="AK2112" s="1">
        <f t="shared" si="69"/>
        <v>1.9678535681964527E-2</v>
      </c>
      <c r="AL2112" s="1">
        <f t="shared" si="70"/>
        <v>-0.15649336777388165</v>
      </c>
      <c r="AM2112" s="1">
        <f t="shared" si="71"/>
        <v>-4.7396954135632823E-2</v>
      </c>
      <c r="AN2112" s="1">
        <f t="shared" si="72"/>
        <v>5.7250016290709702E-3</v>
      </c>
      <c r="AO2112" s="1">
        <f t="shared" si="73"/>
        <v>7.7924640586093325E-3</v>
      </c>
      <c r="AP2112" s="1">
        <f t="shared" si="74"/>
        <v>-1.3304644536456613E-2</v>
      </c>
      <c r="AQ2112" s="1">
        <f t="shared" si="75"/>
        <v>1.8764796827015066E-3</v>
      </c>
      <c r="AR2112" s="1"/>
      <c r="AS2112" s="6">
        <v>45177</v>
      </c>
      <c r="AT2112">
        <v>4.3959999999999999</v>
      </c>
      <c r="DX2112" s="13">
        <v>43286</v>
      </c>
      <c r="DY2112">
        <f>VLOOKUP($DX2112,$Y$2:$AQ$3069,Sheet2!CA$3)</f>
        <v>-3.8064794607821856E-3</v>
      </c>
      <c r="DZ2112">
        <f>VLOOKUP($DX2112,$Y$2:$AQ$3069,Sheet2!CB$3)</f>
        <v>7.89528596528658E-3</v>
      </c>
      <c r="EA2112">
        <f>VLOOKUP($DX2112,$Y$2:$AQ$3069,Sheet2!CC$3)</f>
        <v>-1.3688824281941974E-3</v>
      </c>
      <c r="EB2112">
        <f>VLOOKUP($DX2112,$Y$2:$AQ$3069,Sheet2!CD$3)</f>
        <v>-2.5579622805594816E-2</v>
      </c>
      <c r="EC2112">
        <f>VLOOKUP($DX2112,$Y$2:$AQ$3069,Sheet2!CE$3)</f>
        <v>-2.3905427873009366E-2</v>
      </c>
      <c r="ED2112">
        <f>VLOOKUP($DX2112,$Y$2:$AQ$3069,Sheet2!CF$3)</f>
        <v>-1.6336624941131337E-2</v>
      </c>
      <c r="EE2112">
        <f>VLOOKUP($DX2112,$Y$2:$AQ$3069,Sheet2!CG$3)</f>
        <v>5.5666551470514233E-2</v>
      </c>
      <c r="EF2112">
        <f>VLOOKUP($DX2112,$Y$2:$AQ$3069,Sheet2!CH$3)</f>
        <v>-6.4308279650518788E-2</v>
      </c>
      <c r="EG2112">
        <f>VLOOKUP($DX2112,$Y$2:$AQ$3069,Sheet2!CI$3)</f>
        <v>-2.2888533802902709E-2</v>
      </c>
      <c r="EH2112">
        <f>VLOOKUP($DX2112,$Y$2:$AQ$3069,Sheet2!CJ$3)</f>
        <v>0</v>
      </c>
      <c r="EI2112">
        <f>VLOOKUP($DX2112,$Y$2:$AQ$3069,Sheet2!CK$3)</f>
        <v>-9.1932726880414057E-3</v>
      </c>
      <c r="EJ2112">
        <f>VLOOKUP($DX2112,$Y$2:$AQ$3069,Sheet2!CL$3)</f>
        <v>-2.433859110192747E-2</v>
      </c>
      <c r="EK2112">
        <f>VLOOKUP($DX2112,$Y$2:$AQ$3069,Sheet2!CM$3)</f>
        <v>6.6661380879031104E-3</v>
      </c>
      <c r="EL2112">
        <f>VLOOKUP($DX2112,$Y$2:$AQ$3069,Sheet2!CN$3)</f>
        <v>-3.4763513887178091E-2</v>
      </c>
      <c r="EM2112">
        <f>VLOOKUP($DX2112,$Y$2:$AQ$3069,Sheet2!CO$3)</f>
        <v>-3.4488958822422013E-2</v>
      </c>
      <c r="EN2112">
        <f>VLOOKUP($DX2112,$Y$2:$AQ$3069,Sheet2!CP$3)</f>
        <v>-1.071281189958343E-3</v>
      </c>
      <c r="EO2112">
        <f>VLOOKUP($DX2112,$Y$2:$AQ$3069,Sheet2!CQ$3)</f>
        <v>1.2913938657898529E-2</v>
      </c>
      <c r="EP2112">
        <f>VLOOKUP($DX2112,$Y$2:$AQ$3069,Sheet2!CR$3)</f>
        <v>-5.6360078203855385E-2</v>
      </c>
    </row>
    <row r="2113" spans="1:146" x14ac:dyDescent="0.3">
      <c r="A2113" s="6">
        <v>44334</v>
      </c>
      <c r="B2113" s="10">
        <v>43091.041447569201</v>
      </c>
      <c r="C2113" s="10">
        <v>3399.0492800000002</v>
      </c>
      <c r="D2113" s="10">
        <v>0.99702662600000003</v>
      </c>
      <c r="E2113" s="10">
        <v>1.5980937500000001</v>
      </c>
      <c r="F2113" s="10">
        <v>0.47897603100000002</v>
      </c>
      <c r="G2113" s="10">
        <v>305.60062219999998</v>
      </c>
      <c r="H2113" s="10">
        <v>0.393341775</v>
      </c>
      <c r="I2113" s="10">
        <v>1.2310194E-2</v>
      </c>
      <c r="J2113" s="10">
        <v>295.49223490000003</v>
      </c>
      <c r="K2113" s="10">
        <v>4.36246714494295E-4</v>
      </c>
      <c r="L2113" s="10">
        <v>1.7211664769999999</v>
      </c>
      <c r="M2113" s="10">
        <v>6.7358146999999993E-2</v>
      </c>
      <c r="N2113" s="10">
        <v>2.759043406</v>
      </c>
      <c r="O2113" s="10">
        <v>1.0994890960800201</v>
      </c>
      <c r="P2113" s="10">
        <v>0.648996184348685</v>
      </c>
      <c r="Q2113" s="10">
        <v>342.17899759227998</v>
      </c>
      <c r="R2113" s="10">
        <v>0.17998894300000001</v>
      </c>
      <c r="S2113" s="10">
        <v>4.3725779339584998E-2</v>
      </c>
      <c r="T2113" t="e">
        <f>#REF!*(100+U2113)/100</f>
        <v>#REF!</v>
      </c>
      <c r="U2113">
        <v>94</v>
      </c>
      <c r="V2113">
        <f t="shared" si="76"/>
        <v>57</v>
      </c>
      <c r="W2113">
        <f t="shared" si="57"/>
        <v>15.504132231404959</v>
      </c>
      <c r="X2113" t="s">
        <v>204</v>
      </c>
      <c r="Y2113" s="6">
        <v>44335</v>
      </c>
      <c r="Z2113" s="1">
        <f t="shared" si="58"/>
        <v>-0.1346834481177128</v>
      </c>
      <c r="AA2113" s="1">
        <f t="shared" si="59"/>
        <v>-0.26302482263511057</v>
      </c>
      <c r="AB2113" s="1">
        <f t="shared" si="60"/>
        <v>-2.8445318570660492E-3</v>
      </c>
      <c r="AC2113" s="1">
        <f t="shared" si="61"/>
        <v>-0.32059271178552573</v>
      </c>
      <c r="AD2113" s="1">
        <f t="shared" si="62"/>
        <v>-0.29278271964302122</v>
      </c>
      <c r="AE2113" s="1">
        <f t="shared" si="63"/>
        <v>-0.36580188971879646</v>
      </c>
      <c r="AF2113" s="1">
        <f t="shared" si="64"/>
        <v>-0.12662140450248391</v>
      </c>
      <c r="AG2113" s="1">
        <f t="shared" si="65"/>
        <v>-0.24655322247561653</v>
      </c>
      <c r="AH2113" s="1">
        <f t="shared" si="66"/>
        <v>-0.35459613290839814</v>
      </c>
      <c r="AI2113" s="1">
        <f t="shared" si="67"/>
        <v>-2.9162671715539976E-2</v>
      </c>
      <c r="AJ2113" s="1">
        <f t="shared" si="68"/>
        <v>-0.20387635809153634</v>
      </c>
      <c r="AK2113" s="1">
        <f t="shared" si="69"/>
        <v>-0.28769787862483792</v>
      </c>
      <c r="AL2113" s="1">
        <f t="shared" si="70"/>
        <v>-0.32970044219739258</v>
      </c>
      <c r="AM2113" s="1">
        <f t="shared" si="71"/>
        <v>-0.29903232219625442</v>
      </c>
      <c r="AN2113" s="1">
        <f t="shared" si="72"/>
        <v>-0.30240719063987465</v>
      </c>
      <c r="AO2113" s="1">
        <f t="shared" si="73"/>
        <v>-0.3995844609329488</v>
      </c>
      <c r="AP2113" s="1">
        <f t="shared" si="74"/>
        <v>-0.12541571511978933</v>
      </c>
      <c r="AQ2113" s="1">
        <f t="shared" si="75"/>
        <v>-0.3475218181654946</v>
      </c>
      <c r="AR2113" s="1"/>
      <c r="AS2113" s="6">
        <v>45180</v>
      </c>
      <c r="AT2113">
        <v>4.4139999999999997</v>
      </c>
      <c r="DX2113" s="13">
        <v>43287</v>
      </c>
      <c r="DY2113">
        <f>VLOOKUP($DX2113,$Y$2:$AQ$3069,Sheet2!CA$3)</f>
        <v>1.0026985411435759E-2</v>
      </c>
      <c r="DZ2113">
        <f>VLOOKUP($DX2113,$Y$2:$AQ$3069,Sheet2!CB$3)</f>
        <v>1.5220938813755407E-3</v>
      </c>
      <c r="EA2113">
        <f>VLOOKUP($DX2113,$Y$2:$AQ$3069,Sheet2!CC$3)</f>
        <v>5.6750972490253859E-3</v>
      </c>
      <c r="EB2113">
        <f>VLOOKUP($DX2113,$Y$2:$AQ$3069,Sheet2!CD$3)</f>
        <v>3.0936650594212468E-3</v>
      </c>
      <c r="EC2113">
        <f>VLOOKUP($DX2113,$Y$2:$AQ$3069,Sheet2!CE$3)</f>
        <v>5.6834518359792892E-3</v>
      </c>
      <c r="ED2113">
        <f>VLOOKUP($DX2113,$Y$2:$AQ$3069,Sheet2!CF$3)</f>
        <v>3.7319977528669094E-3</v>
      </c>
      <c r="EE2113">
        <f>VLOOKUP($DX2113,$Y$2:$AQ$3069,Sheet2!CG$3)</f>
        <v>-1.0760768032531808E-3</v>
      </c>
      <c r="EF2113">
        <f>VLOOKUP($DX2113,$Y$2:$AQ$3069,Sheet2!CH$3)</f>
        <v>-3.2980917039182038E-2</v>
      </c>
      <c r="EG2113">
        <f>VLOOKUP($DX2113,$Y$2:$AQ$3069,Sheet2!CI$3)</f>
        <v>-6.544391284836387E-4</v>
      </c>
      <c r="EH2113">
        <f>VLOOKUP($DX2113,$Y$2:$AQ$3069,Sheet2!CJ$3)</f>
        <v>5.9158524637019268E-3</v>
      </c>
      <c r="EI2113">
        <f>VLOOKUP($DX2113,$Y$2:$AQ$3069,Sheet2!CK$3)</f>
        <v>1.1674414068873724E-2</v>
      </c>
      <c r="EJ2113">
        <f>VLOOKUP($DX2113,$Y$2:$AQ$3069,Sheet2!CL$3)</f>
        <v>1.2697595020875212E-2</v>
      </c>
      <c r="EK2113">
        <f>VLOOKUP($DX2113,$Y$2:$AQ$3069,Sheet2!CM$3)</f>
        <v>-3.6102942618068311E-2</v>
      </c>
      <c r="EL2113">
        <f>VLOOKUP($DX2113,$Y$2:$AQ$3069,Sheet2!CN$3)</f>
        <v>6.0318604428045458E-2</v>
      </c>
      <c r="EM2113">
        <f>VLOOKUP($DX2113,$Y$2:$AQ$3069,Sheet2!CO$3)</f>
        <v>2.5771094200926339E-2</v>
      </c>
      <c r="EN2113">
        <f>VLOOKUP($DX2113,$Y$2:$AQ$3069,Sheet2!CP$3)</f>
        <v>-3.1995036884281125E-2</v>
      </c>
      <c r="EO2113">
        <f>VLOOKUP($DX2113,$Y$2:$AQ$3069,Sheet2!CQ$3)</f>
        <v>4.3513772021376226E-2</v>
      </c>
      <c r="EP2113">
        <f>VLOOKUP($DX2113,$Y$2:$AQ$3069,Sheet2!CR$3)</f>
        <v>-2.2541490343904534E-2</v>
      </c>
    </row>
    <row r="2114" spans="1:146" x14ac:dyDescent="0.3">
      <c r="A2114" s="6">
        <v>44335</v>
      </c>
      <c r="B2114" s="10">
        <v>37287.391402427304</v>
      </c>
      <c r="C2114" s="10">
        <v>2505.0149459999998</v>
      </c>
      <c r="D2114" s="10">
        <v>0.99419055199999995</v>
      </c>
      <c r="E2114" s="10">
        <v>1.0857565410000001</v>
      </c>
      <c r="F2114" s="10">
        <v>0.33874012599999997</v>
      </c>
      <c r="G2114" s="10">
        <v>193.8113371</v>
      </c>
      <c r="H2114" s="10">
        <v>0.343536287</v>
      </c>
      <c r="I2114" s="10">
        <v>9.2750760000000002E-3</v>
      </c>
      <c r="J2114" s="10">
        <v>190.71183110000001</v>
      </c>
      <c r="K2114" s="10">
        <v>4.2352459477251498E-4</v>
      </c>
      <c r="L2114" s="10">
        <v>1.3702613239999999</v>
      </c>
      <c r="M2114" s="10">
        <v>4.7979351000000003E-2</v>
      </c>
      <c r="N2114" s="10">
        <v>1.8493855749999999</v>
      </c>
      <c r="O2114" s="10">
        <v>0.77070631844975102</v>
      </c>
      <c r="P2114" s="10">
        <v>0.45273507150380099</v>
      </c>
      <c r="Q2114" s="10">
        <v>205.449587296792</v>
      </c>
      <c r="R2114" s="10">
        <v>0.15741550100000001</v>
      </c>
      <c r="S2114" s="10">
        <v>2.85301170027892E-2</v>
      </c>
      <c r="T2114" t="e">
        <f>#REF!*(100+U2114)/100</f>
        <v>#REF!</v>
      </c>
      <c r="U2114">
        <v>94</v>
      </c>
      <c r="V2114">
        <f t="shared" si="76"/>
        <v>39</v>
      </c>
      <c r="W2114">
        <f t="shared" si="57"/>
        <v>16.33884297520661</v>
      </c>
      <c r="X2114" t="s">
        <v>204</v>
      </c>
      <c r="Y2114" s="6">
        <v>44336</v>
      </c>
      <c r="Z2114" s="1">
        <f t="shared" si="58"/>
        <v>8.4488042079101308E-2</v>
      </c>
      <c r="AA2114" s="1">
        <f t="shared" si="59"/>
        <v>0.10908705971449333</v>
      </c>
      <c r="AB2114" s="1">
        <f t="shared" si="60"/>
        <v>1.0447045567980914E-2</v>
      </c>
      <c r="AC2114" s="1">
        <f t="shared" si="61"/>
        <v>8.2787917553977713E-2</v>
      </c>
      <c r="AD2114" s="1">
        <f t="shared" si="62"/>
        <v>0.17435055509189959</v>
      </c>
      <c r="AE2114" s="1">
        <f t="shared" si="63"/>
        <v>0.16878432546555089</v>
      </c>
      <c r="AF2114" s="1">
        <f t="shared" si="64"/>
        <v>-2.507778748857411E-3</v>
      </c>
      <c r="AG2114" s="1">
        <f t="shared" si="65"/>
        <v>0.20308922536052532</v>
      </c>
      <c r="AH2114" s="1">
        <f t="shared" si="66"/>
        <v>0.10294082693645742</v>
      </c>
      <c r="AI2114" s="1">
        <f t="shared" si="67"/>
        <v>0.9052897876581758</v>
      </c>
      <c r="AJ2114" s="1">
        <f t="shared" si="68"/>
        <v>4.8538912859223356E-2</v>
      </c>
      <c r="AK2114" s="1">
        <f t="shared" si="69"/>
        <v>5.6877530502653012E-2</v>
      </c>
      <c r="AL2114" s="1">
        <f t="shared" si="70"/>
        <v>3.9064055639127675E-2</v>
      </c>
      <c r="AM2114" s="1">
        <f t="shared" si="71"/>
        <v>0.15850114424566444</v>
      </c>
      <c r="AN2114" s="1">
        <f t="shared" si="72"/>
        <v>8.5920375648225966E-2</v>
      </c>
      <c r="AO2114" s="1">
        <f t="shared" si="73"/>
        <v>0.37406232423901281</v>
      </c>
      <c r="AP2114" s="1">
        <f t="shared" si="74"/>
        <v>5.1264817941912691E-2</v>
      </c>
      <c r="AQ2114" s="1">
        <f t="shared" si="75"/>
        <v>0.13495702980802285</v>
      </c>
      <c r="AR2114" s="1"/>
      <c r="AS2114" s="6">
        <v>45181</v>
      </c>
      <c r="AT2114">
        <v>4.41</v>
      </c>
      <c r="DX2114" s="13">
        <v>43288</v>
      </c>
      <c r="DY2114">
        <f>VLOOKUP($DX2114,$Y$2:$AQ$3069,Sheet2!CA$3)</f>
        <v>2.3706557438038293E-2</v>
      </c>
      <c r="DZ2114">
        <f>VLOOKUP($DX2114,$Y$2:$AQ$3069,Sheet2!CB$3)</f>
        <v>2.9798981133079459E-2</v>
      </c>
      <c r="EA2114">
        <f>VLOOKUP($DX2114,$Y$2:$AQ$3069,Sheet2!CC$3)</f>
        <v>3.2446948215712102E-3</v>
      </c>
      <c r="EB2114">
        <f>VLOOKUP($DX2114,$Y$2:$AQ$3069,Sheet2!CD$3)</f>
        <v>1.3085920660718849E-2</v>
      </c>
      <c r="EC2114">
        <f>VLOOKUP($DX2114,$Y$2:$AQ$3069,Sheet2!CE$3)</f>
        <v>1.7914740340087186E-2</v>
      </c>
      <c r="ED2114">
        <f>VLOOKUP($DX2114,$Y$2:$AQ$3069,Sheet2!CF$3)</f>
        <v>1.9007182948740747E-2</v>
      </c>
      <c r="EE2114">
        <f>VLOOKUP($DX2114,$Y$2:$AQ$3069,Sheet2!CG$3)</f>
        <v>-7.7882072108775621E-3</v>
      </c>
      <c r="EF2114">
        <f>VLOOKUP($DX2114,$Y$2:$AQ$3069,Sheet2!CH$3)</f>
        <v>2.8241388209487728E-2</v>
      </c>
      <c r="EG2114">
        <f>VLOOKUP($DX2114,$Y$2:$AQ$3069,Sheet2!CI$3)</f>
        <v>1.9492910566684719E-2</v>
      </c>
      <c r="EH2114">
        <f>VLOOKUP($DX2114,$Y$2:$AQ$3069,Sheet2!CJ$3)</f>
        <v>-5.2184852723201371E-3</v>
      </c>
      <c r="EI2114">
        <f>VLOOKUP($DX2114,$Y$2:$AQ$3069,Sheet2!CK$3)</f>
        <v>-2.3932832209766712E-2</v>
      </c>
      <c r="EJ2114">
        <f>VLOOKUP($DX2114,$Y$2:$AQ$3069,Sheet2!CL$3)</f>
        <v>-7.0947657340751104E-4</v>
      </c>
      <c r="EK2114">
        <f>VLOOKUP($DX2114,$Y$2:$AQ$3069,Sheet2!CM$3)</f>
        <v>2.0387098797683242E-2</v>
      </c>
      <c r="EL2114">
        <f>VLOOKUP($DX2114,$Y$2:$AQ$3069,Sheet2!CN$3)</f>
        <v>3.5540551825187124E-2</v>
      </c>
      <c r="EM2114">
        <f>VLOOKUP($DX2114,$Y$2:$AQ$3069,Sheet2!CO$3)</f>
        <v>3.3124895496163152E-3</v>
      </c>
      <c r="EN2114">
        <f>VLOOKUP($DX2114,$Y$2:$AQ$3069,Sheet2!CP$3)</f>
        <v>2.4578836863062823E-3</v>
      </c>
      <c r="EO2114">
        <f>VLOOKUP($DX2114,$Y$2:$AQ$3069,Sheet2!CQ$3)</f>
        <v>-2.5724779714678167E-2</v>
      </c>
      <c r="EP2114">
        <f>VLOOKUP($DX2114,$Y$2:$AQ$3069,Sheet2!CR$3)</f>
        <v>7.5836689515594843E-2</v>
      </c>
    </row>
    <row r="2115" spans="1:146" x14ac:dyDescent="0.3">
      <c r="A2115" s="6">
        <v>44336</v>
      </c>
      <c r="B2115" s="10">
        <v>40437.730096255502</v>
      </c>
      <c r="C2115" s="10">
        <v>2778.279661</v>
      </c>
      <c r="D2115" s="10">
        <v>1.004576906</v>
      </c>
      <c r="E2115" s="10">
        <v>1.1756440640000001</v>
      </c>
      <c r="F2115" s="10">
        <v>0.39779965499999997</v>
      </c>
      <c r="G2115" s="10">
        <v>226.5236529</v>
      </c>
      <c r="H2115" s="10">
        <v>0.34267477400000002</v>
      </c>
      <c r="I2115" s="10">
        <v>1.1158744E-2</v>
      </c>
      <c r="J2115" s="10">
        <v>210.34386470000001</v>
      </c>
      <c r="K2115" s="10">
        <v>8.0693708524214004E-4</v>
      </c>
      <c r="L2115" s="10">
        <v>1.4367723189999999</v>
      </c>
      <c r="M2115" s="10">
        <v>5.0708297999999999E-2</v>
      </c>
      <c r="N2115" s="10">
        <v>1.921630076</v>
      </c>
      <c r="O2115" s="10">
        <v>0.8928641518014</v>
      </c>
      <c r="P2115" s="10">
        <v>0.49163423891653402</v>
      </c>
      <c r="Q2115" s="10">
        <v>282.30053743497598</v>
      </c>
      <c r="R2115" s="10">
        <v>0.16548537799999999</v>
      </c>
      <c r="S2115" s="10">
        <v>3.2380456853561002E-2</v>
      </c>
      <c r="T2115" t="e">
        <f>#REF!*(100+U2115)/100</f>
        <v>#REF!</v>
      </c>
      <c r="U2115">
        <v>91</v>
      </c>
      <c r="V2115">
        <f t="shared" si="76"/>
        <v>26</v>
      </c>
      <c r="W2115">
        <f t="shared" ref="W2115:W2178" si="77">AVERAGE(V1995:V2115)</f>
        <v>17.115702479338843</v>
      </c>
      <c r="X2115" t="s">
        <v>204</v>
      </c>
      <c r="Y2115" s="6">
        <v>44337</v>
      </c>
      <c r="Z2115" s="1">
        <f t="shared" ref="Z2115:Z2178" si="78">MAX((B2116-B2115)/B2115,-1)</f>
        <v>-7.6613991129936956E-2</v>
      </c>
      <c r="AA2115" s="1">
        <f t="shared" ref="AA2115:AA2178" si="79">MAX((C2116-C2115)/C2115,-1)</f>
        <v>-0.12928016176410406</v>
      </c>
      <c r="AB2115" s="1">
        <f t="shared" ref="AB2115:AB2178" si="80">MAX((D2116-D2115)/D2115,-1)</f>
        <v>-5.6535502320218005E-3</v>
      </c>
      <c r="AC2115" s="1">
        <f t="shared" ref="AC2115:AC2178" si="81">MAX((E2116-E2115)/E2115,-1)</f>
        <v>-0.14901863358534337</v>
      </c>
      <c r="AD2115" s="1">
        <f t="shared" ref="AD2115:AD2178" si="82">MAX((F2116-F2115)/F2115,-1)</f>
        <v>-0.11430129319745137</v>
      </c>
      <c r="AE2115" s="1">
        <f t="shared" ref="AE2115:AE2178" si="83">MAX((G2116-G2115)/G2115,-1)</f>
        <v>-0.18013808967672712</v>
      </c>
      <c r="AF2115" s="1">
        <f t="shared" ref="AF2115:AF2178" si="84">MAX((H2116-H2115)/H2115,-1)</f>
        <v>-0.19809703587927371</v>
      </c>
      <c r="AG2115" s="1">
        <f t="shared" ref="AG2115:AG2178" si="85">MAX((I2116-I2115)/I2115,-1)</f>
        <v>-8.4241470186967302E-2</v>
      </c>
      <c r="AH2115" s="1">
        <f t="shared" ref="AH2115:AH2178" si="86">MAX((J2116-J2115)/J2115,-1)</f>
        <v>-0.14932157419849867</v>
      </c>
      <c r="AI2115" s="1">
        <f t="shared" ref="AI2115:AI2178" si="87">MAX((K2116-K2115)/K2115,-1)</f>
        <v>-0.5413220504960462</v>
      </c>
      <c r="AJ2115" s="1">
        <f t="shared" ref="AJ2115:AJ2178" si="88">MAX((L2116-L2115)/L2115,-1)</f>
        <v>-7.7857188310711048E-2</v>
      </c>
      <c r="AK2115" s="1">
        <f t="shared" ref="AK2115:AK2178" si="89">MAX((M2116-M2115)/M2115,-1)</f>
        <v>-0.12723832694995993</v>
      </c>
      <c r="AL2115" s="1">
        <f t="shared" ref="AL2115:AL2178" si="90">MAX((N2116-N2115)/N2115,-1)</f>
        <v>-8.1998696818898029E-2</v>
      </c>
      <c r="AM2115" s="1">
        <f t="shared" ref="AM2115:AM2178" si="91">MAX((O2116-O2115)/O2115,-1)</f>
        <v>-0.24296444376089119</v>
      </c>
      <c r="AN2115" s="1">
        <f t="shared" ref="AN2115:AN2178" si="92">MAX((P2116-P2115)/P2115,-1)</f>
        <v>-0.1520476723025668</v>
      </c>
      <c r="AO2115" s="1">
        <f t="shared" ref="AO2115:AO2178" si="93">MAX((Q2116-Q2115)/Q2115,-1)</f>
        <v>-9.4296295630671628E-2</v>
      </c>
      <c r="AP2115" s="1">
        <f t="shared" ref="AP2115:AP2178" si="94">MAX((R2116-R2115)/R2115,-1)</f>
        <v>-0.12654418325708502</v>
      </c>
      <c r="AQ2115" s="1">
        <f t="shared" ref="AQ2115:AQ2178" si="95">MAX((S2116-S2115)/S2115,-1)</f>
        <v>-0.16048954217394248</v>
      </c>
      <c r="AR2115" s="1"/>
      <c r="AS2115" s="6">
        <v>45182</v>
      </c>
      <c r="AT2115">
        <v>4.391</v>
      </c>
      <c r="DX2115" s="13">
        <v>43289</v>
      </c>
      <c r="DY2115">
        <f>VLOOKUP($DX2115,$Y$2:$AQ$3069,Sheet2!CA$3)</f>
        <v>-8.7576990495735231E-3</v>
      </c>
      <c r="DZ2115">
        <f>VLOOKUP($DX2115,$Y$2:$AQ$3069,Sheet2!CB$3)</f>
        <v>4.7353987252928293E-3</v>
      </c>
      <c r="EA2115">
        <f>VLOOKUP($DX2115,$Y$2:$AQ$3069,Sheet2!CC$3)</f>
        <v>-8.1204829303885701E-3</v>
      </c>
      <c r="EB2115">
        <f>VLOOKUP($DX2115,$Y$2:$AQ$3069,Sheet2!CD$3)</f>
        <v>-1.481608871874099E-2</v>
      </c>
      <c r="EC2115">
        <f>VLOOKUP($DX2115,$Y$2:$AQ$3069,Sheet2!CE$3)</f>
        <v>-8.6984916170075449E-3</v>
      </c>
      <c r="ED2115">
        <f>VLOOKUP($DX2115,$Y$2:$AQ$3069,Sheet2!CF$3)</f>
        <v>-1.4174172280952394E-2</v>
      </c>
      <c r="EE2115">
        <f>VLOOKUP($DX2115,$Y$2:$AQ$3069,Sheet2!CG$3)</f>
        <v>-4.1264995598788434E-2</v>
      </c>
      <c r="EF2115">
        <f>VLOOKUP($DX2115,$Y$2:$AQ$3069,Sheet2!CH$3)</f>
        <v>-1.9508103808191643E-3</v>
      </c>
      <c r="EG2115">
        <f>VLOOKUP($DX2115,$Y$2:$AQ$3069,Sheet2!CI$3)</f>
        <v>-3.0272301388405719E-2</v>
      </c>
      <c r="EH2115">
        <f>VLOOKUP($DX2115,$Y$2:$AQ$3069,Sheet2!CJ$3)</f>
        <v>0</v>
      </c>
      <c r="EI2115">
        <f>VLOOKUP($DX2115,$Y$2:$AQ$3069,Sheet2!CK$3)</f>
        <v>3.6685698368386227E-2</v>
      </c>
      <c r="EJ2115">
        <f>VLOOKUP($DX2115,$Y$2:$AQ$3069,Sheet2!CL$3)</f>
        <v>-4.5587424377477634E-2</v>
      </c>
      <c r="EK2115">
        <f>VLOOKUP($DX2115,$Y$2:$AQ$3069,Sheet2!CM$3)</f>
        <v>-3.5978816412496367E-2</v>
      </c>
      <c r="EL2115">
        <f>VLOOKUP($DX2115,$Y$2:$AQ$3069,Sheet2!CN$3)</f>
        <v>-1.3055616788611656E-2</v>
      </c>
      <c r="EM2115">
        <f>VLOOKUP($DX2115,$Y$2:$AQ$3069,Sheet2!CO$3)</f>
        <v>1.3273890193021548E-2</v>
      </c>
      <c r="EN2115">
        <f>VLOOKUP($DX2115,$Y$2:$AQ$3069,Sheet2!CP$3)</f>
        <v>2.6341125403901093E-2</v>
      </c>
      <c r="EO2115">
        <f>VLOOKUP($DX2115,$Y$2:$AQ$3069,Sheet2!CQ$3)</f>
        <v>3.1307664560359529E-2</v>
      </c>
      <c r="EP2115">
        <f>VLOOKUP($DX2115,$Y$2:$AQ$3069,Sheet2!CR$3)</f>
        <v>-1.4500855384404834E-2</v>
      </c>
    </row>
    <row r="2116" spans="1:146" x14ac:dyDescent="0.3">
      <c r="A2116" s="6">
        <v>44337</v>
      </c>
      <c r="B2116" s="10">
        <v>37339.634201346198</v>
      </c>
      <c r="C2116" s="10">
        <v>2419.1032169999999</v>
      </c>
      <c r="D2116" s="10">
        <v>0.99889748</v>
      </c>
      <c r="E2116" s="10">
        <v>1.0004511920000001</v>
      </c>
      <c r="F2116" s="10">
        <v>0.35233063999999997</v>
      </c>
      <c r="G2116" s="10">
        <v>185.7181148</v>
      </c>
      <c r="H2116" s="10">
        <v>0.274791917</v>
      </c>
      <c r="I2116" s="10">
        <v>1.0218715E-2</v>
      </c>
      <c r="J2116" s="10">
        <v>178.93498769999999</v>
      </c>
      <c r="K2116" s="10">
        <v>3.7012424763756198E-4</v>
      </c>
      <c r="L2116" s="10">
        <v>1.3249092659999999</v>
      </c>
      <c r="M2116" s="10">
        <v>4.4256258999999999E-2</v>
      </c>
      <c r="N2116" s="10">
        <v>1.764058914</v>
      </c>
      <c r="O2116" s="10">
        <v>0.67592990980493295</v>
      </c>
      <c r="P2116" s="10">
        <v>0.41688239726503101</v>
      </c>
      <c r="Q2116" s="10">
        <v>255.68064250031</v>
      </c>
      <c r="R2116" s="10">
        <v>0.144544166</v>
      </c>
      <c r="S2116" s="10">
        <v>2.7183732157749899E-2</v>
      </c>
      <c r="T2116" t="e">
        <f>#REF!*(100+U2116)/100</f>
        <v>#REF!</v>
      </c>
      <c r="U2116">
        <v>91</v>
      </c>
      <c r="V2116">
        <f t="shared" si="76"/>
        <v>18</v>
      </c>
      <c r="W2116">
        <f t="shared" si="77"/>
        <v>17.652892561983471</v>
      </c>
      <c r="X2116" t="s">
        <v>204</v>
      </c>
      <c r="Y2116" s="6">
        <v>44338</v>
      </c>
      <c r="Z2116" s="1">
        <f t="shared" si="78"/>
        <v>4.8389192340184016E-3</v>
      </c>
      <c r="AA2116" s="1">
        <f t="shared" si="79"/>
        <v>-4.6600719311101588E-2</v>
      </c>
      <c r="AB2116" s="1">
        <f t="shared" si="80"/>
        <v>3.9765452206366302E-3</v>
      </c>
      <c r="AC2116" s="1">
        <f t="shared" si="81"/>
        <v>-9.3070506332107061E-2</v>
      </c>
      <c r="AD2116" s="1">
        <f t="shared" si="82"/>
        <v>-2.6236429508373082E-2</v>
      </c>
      <c r="AE2116" s="1">
        <f t="shared" si="83"/>
        <v>-3.3185916229212083E-2</v>
      </c>
      <c r="AF2116" s="1">
        <f t="shared" si="84"/>
        <v>0.11271789337238773</v>
      </c>
      <c r="AG2116" s="1">
        <f t="shared" si="85"/>
        <v>2.090742329148047E-2</v>
      </c>
      <c r="AH2116" s="1">
        <f t="shared" si="86"/>
        <v>-5.0514575244246546E-2</v>
      </c>
      <c r="AI2116" s="1">
        <f t="shared" si="87"/>
        <v>1.9934217163594031E-2</v>
      </c>
      <c r="AJ2116" s="1">
        <f t="shared" si="88"/>
        <v>4.6913168769400208E-2</v>
      </c>
      <c r="AK2116" s="1">
        <f t="shared" si="89"/>
        <v>-3.6266644227656082E-2</v>
      </c>
      <c r="AL2116" s="1">
        <f t="shared" si="90"/>
        <v>7.0388250083126228E-2</v>
      </c>
      <c r="AM2116" s="1">
        <f t="shared" si="91"/>
        <v>2.8514203762927473E-2</v>
      </c>
      <c r="AN2116" s="1">
        <f t="shared" si="92"/>
        <v>-6.3917709758591262E-2</v>
      </c>
      <c r="AO2116" s="1">
        <f t="shared" si="93"/>
        <v>-9.3532340346880266E-2</v>
      </c>
      <c r="AP2116" s="1">
        <f t="shared" si="94"/>
        <v>-0.27357236956903536</v>
      </c>
      <c r="AQ2116" s="1">
        <f t="shared" si="95"/>
        <v>-5.4104027725405485E-2</v>
      </c>
      <c r="AR2116" s="1"/>
      <c r="AS2116" s="6">
        <v>45183</v>
      </c>
      <c r="AT2116">
        <v>4.4189999999999996</v>
      </c>
      <c r="DX2116" s="13">
        <v>43290</v>
      </c>
      <c r="DY2116">
        <f>VLOOKUP($DX2116,$Y$2:$AQ$3069,Sheet2!CA$3)</f>
        <v>-7.8169724815681779E-3</v>
      </c>
      <c r="DZ2116">
        <f>VLOOKUP($DX2116,$Y$2:$AQ$3069,Sheet2!CB$3)</f>
        <v>-2.9147755087285641E-2</v>
      </c>
      <c r="EA2116">
        <f>VLOOKUP($DX2116,$Y$2:$AQ$3069,Sheet2!CC$3)</f>
        <v>1.6434023694110796E-3</v>
      </c>
      <c r="EB2116">
        <f>VLOOKUP($DX2116,$Y$2:$AQ$3069,Sheet2!CD$3)</f>
        <v>-9.2266167338076136E-3</v>
      </c>
      <c r="EC2116">
        <f>VLOOKUP($DX2116,$Y$2:$AQ$3069,Sheet2!CE$3)</f>
        <v>-1.2706518843056708E-2</v>
      </c>
      <c r="ED2116">
        <f>VLOOKUP($DX2116,$Y$2:$AQ$3069,Sheet2!CF$3)</f>
        <v>-4.7554016011694532E-2</v>
      </c>
      <c r="EE2116">
        <f>VLOOKUP($DX2116,$Y$2:$AQ$3069,Sheet2!CG$3)</f>
        <v>-8.2590590396744677E-3</v>
      </c>
      <c r="EF2116">
        <f>VLOOKUP($DX2116,$Y$2:$AQ$3069,Sheet2!CH$3)</f>
        <v>-1.9550247944447985E-2</v>
      </c>
      <c r="EG2116">
        <f>VLOOKUP($DX2116,$Y$2:$AQ$3069,Sheet2!CI$3)</f>
        <v>-2.1922680741572092E-2</v>
      </c>
      <c r="EH2116">
        <f>VLOOKUP($DX2116,$Y$2:$AQ$3069,Sheet2!CJ$3)</f>
        <v>-0.18961296297599803</v>
      </c>
      <c r="EI2116">
        <f>VLOOKUP($DX2116,$Y$2:$AQ$3069,Sheet2!CK$3)</f>
        <v>-6.5169315558425991E-2</v>
      </c>
      <c r="EJ2116">
        <f>VLOOKUP($DX2116,$Y$2:$AQ$3069,Sheet2!CL$3)</f>
        <v>-6.2117597996855277E-3</v>
      </c>
      <c r="EK2116">
        <f>VLOOKUP($DX2116,$Y$2:$AQ$3069,Sheet2!CM$3)</f>
        <v>1.7147604936738142E-2</v>
      </c>
      <c r="EL2116">
        <f>VLOOKUP($DX2116,$Y$2:$AQ$3069,Sheet2!CN$3)</f>
        <v>6.4385098929326274E-3</v>
      </c>
      <c r="EM2116">
        <f>VLOOKUP($DX2116,$Y$2:$AQ$3069,Sheet2!CO$3)</f>
        <v>-1.7832491701015321E-2</v>
      </c>
      <c r="EN2116">
        <f>VLOOKUP($DX2116,$Y$2:$AQ$3069,Sheet2!CP$3)</f>
        <v>-1.8287267430590184E-2</v>
      </c>
      <c r="EO2116">
        <f>VLOOKUP($DX2116,$Y$2:$AQ$3069,Sheet2!CQ$3)</f>
        <v>-4.528590099847337E-2</v>
      </c>
      <c r="EP2116">
        <f>VLOOKUP($DX2116,$Y$2:$AQ$3069,Sheet2!CR$3)</f>
        <v>-4.3904253483544098E-2</v>
      </c>
    </row>
    <row r="2117" spans="1:146" x14ac:dyDescent="0.3">
      <c r="A2117" s="6">
        <v>44338</v>
      </c>
      <c r="B2117" s="10">
        <v>37520.317675474304</v>
      </c>
      <c r="C2117" s="10">
        <v>2306.371267</v>
      </c>
      <c r="D2117" s="10">
        <v>1.002869641</v>
      </c>
      <c r="E2117" s="10">
        <v>0.90733869300000003</v>
      </c>
      <c r="F2117" s="10">
        <v>0.343086742</v>
      </c>
      <c r="G2117" s="10">
        <v>179.554889</v>
      </c>
      <c r="H2117" s="10">
        <v>0.30576588300000002</v>
      </c>
      <c r="I2117" s="10">
        <v>1.0432362000000001E-2</v>
      </c>
      <c r="J2117" s="10">
        <v>169.89616280000001</v>
      </c>
      <c r="K2117" s="10">
        <v>3.77502384767481E-4</v>
      </c>
      <c r="L2117" s="10">
        <v>1.3870649580000001</v>
      </c>
      <c r="M2117" s="10">
        <v>4.2651232999999997E-2</v>
      </c>
      <c r="N2117" s="10">
        <v>1.8882279340000001</v>
      </c>
      <c r="O2117" s="10">
        <v>0.69520351298256799</v>
      </c>
      <c r="P2117" s="10">
        <v>0.39023622919317902</v>
      </c>
      <c r="Q2117" s="10">
        <v>231.76623362586199</v>
      </c>
      <c r="R2117" s="10">
        <v>0.10500087600000001</v>
      </c>
      <c r="S2117" s="10">
        <v>2.5712982759407001E-2</v>
      </c>
      <c r="T2117" t="e">
        <f>#REF!*(100+U2117)/100</f>
        <v>#REF!</v>
      </c>
      <c r="U2117">
        <v>93</v>
      </c>
      <c r="V2117">
        <f t="shared" si="76"/>
        <v>20</v>
      </c>
      <c r="W2117">
        <f t="shared" si="77"/>
        <v>18.223140495867767</v>
      </c>
      <c r="X2117" t="s">
        <v>204</v>
      </c>
      <c r="Y2117" s="6">
        <v>44339</v>
      </c>
      <c r="Z2117" s="1">
        <f t="shared" si="78"/>
        <v>-6.7771011309268117E-2</v>
      </c>
      <c r="AA2117" s="1">
        <f t="shared" si="79"/>
        <v>-8.0790935382390933E-2</v>
      </c>
      <c r="AB2117" s="1">
        <f t="shared" si="80"/>
        <v>-1.500493123412727E-3</v>
      </c>
      <c r="AC2117" s="1">
        <f t="shared" si="81"/>
        <v>-0.11819238926692621</v>
      </c>
      <c r="AD2117" s="1">
        <f t="shared" si="82"/>
        <v>-9.8673189184325785E-2</v>
      </c>
      <c r="AE2117" s="1">
        <f t="shared" si="83"/>
        <v>-0.1550375005383452</v>
      </c>
      <c r="AF2117" s="1">
        <f t="shared" si="84"/>
        <v>1.8792744120507354E-2</v>
      </c>
      <c r="AG2117" s="1">
        <f t="shared" si="85"/>
        <v>-5.3751585690757352E-2</v>
      </c>
      <c r="AH2117" s="1">
        <f t="shared" si="86"/>
        <v>-0.15249970024632023</v>
      </c>
      <c r="AI2117" s="1">
        <f t="shared" si="87"/>
        <v>-9.6380373411220341E-2</v>
      </c>
      <c r="AJ2117" s="1">
        <f t="shared" si="88"/>
        <v>-8.8904426781719614E-2</v>
      </c>
      <c r="AK2117" s="1">
        <f t="shared" si="89"/>
        <v>-0.18003479524261337</v>
      </c>
      <c r="AL2117" s="1">
        <f t="shared" si="90"/>
        <v>-0.10686133933658891</v>
      </c>
      <c r="AM2117" s="1">
        <f t="shared" si="91"/>
        <v>-0.11519763964018989</v>
      </c>
      <c r="AN2117" s="1">
        <f t="shared" si="92"/>
        <v>-5.8952346197594242E-2</v>
      </c>
      <c r="AO2117" s="1">
        <f t="shared" si="93"/>
        <v>-1.2780211462397731E-2</v>
      </c>
      <c r="AP2117" s="1">
        <f t="shared" si="94"/>
        <v>0.18035369533488455</v>
      </c>
      <c r="AQ2117" s="1">
        <f t="shared" si="95"/>
        <v>-0.17269577737513758</v>
      </c>
      <c r="AR2117" s="1"/>
      <c r="AS2117" s="6">
        <v>45184</v>
      </c>
      <c r="AT2117">
        <v>4.4530000000000003</v>
      </c>
      <c r="DX2117" s="13">
        <v>43291</v>
      </c>
      <c r="DY2117">
        <f>VLOOKUP($DX2117,$Y$2:$AQ$3069,Sheet2!CA$3)</f>
        <v>-5.1874670573271761E-2</v>
      </c>
      <c r="DZ2117">
        <f>VLOOKUP($DX2117,$Y$2:$AQ$3069,Sheet2!CB$3)</f>
        <v>-8.0769842094345443E-2</v>
      </c>
      <c r="EA2117">
        <f>VLOOKUP($DX2117,$Y$2:$AQ$3069,Sheet2!CC$3)</f>
        <v>3.1029602910532667E-3</v>
      </c>
      <c r="EB2117">
        <f>VLOOKUP($DX2117,$Y$2:$AQ$3069,Sheet2!CD$3)</f>
        <v>-5.8580568322591078E-2</v>
      </c>
      <c r="EC2117">
        <f>VLOOKUP($DX2117,$Y$2:$AQ$3069,Sheet2!CE$3)</f>
        <v>-6.7458797517060298E-2</v>
      </c>
      <c r="ED2117">
        <f>VLOOKUP($DX2117,$Y$2:$AQ$3069,Sheet2!CF$3)</f>
        <v>-4.8219579602139434E-2</v>
      </c>
      <c r="EE2117">
        <f>VLOOKUP($DX2117,$Y$2:$AQ$3069,Sheet2!CG$3)</f>
        <v>-7.9319708787010654E-2</v>
      </c>
      <c r="EF2117">
        <f>VLOOKUP($DX2117,$Y$2:$AQ$3069,Sheet2!CH$3)</f>
        <v>-5.6052203025213111E-2</v>
      </c>
      <c r="EG2117">
        <f>VLOOKUP($DX2117,$Y$2:$AQ$3069,Sheet2!CI$3)</f>
        <v>-5.6386055481114576E-2</v>
      </c>
      <c r="EH2117">
        <f>VLOOKUP($DX2117,$Y$2:$AQ$3069,Sheet2!CJ$3)</f>
        <v>0.18327644289591333</v>
      </c>
      <c r="EI2117">
        <f>VLOOKUP($DX2117,$Y$2:$AQ$3069,Sheet2!CK$3)</f>
        <v>-2.1795074024656715E-2</v>
      </c>
      <c r="EJ2117">
        <f>VLOOKUP($DX2117,$Y$2:$AQ$3069,Sheet2!CL$3)</f>
        <v>-9.6977992647124381E-2</v>
      </c>
      <c r="EK2117">
        <f>VLOOKUP($DX2117,$Y$2:$AQ$3069,Sheet2!CM$3)</f>
        <v>-8.0703544628430962E-2</v>
      </c>
      <c r="EL2117">
        <f>VLOOKUP($DX2117,$Y$2:$AQ$3069,Sheet2!CN$3)</f>
        <v>-0.12207336268451088</v>
      </c>
      <c r="EM2117">
        <f>VLOOKUP($DX2117,$Y$2:$AQ$3069,Sheet2!CO$3)</f>
        <v>-7.3280238008341589E-2</v>
      </c>
      <c r="EN2117">
        <f>VLOOKUP($DX2117,$Y$2:$AQ$3069,Sheet2!CP$3)</f>
        <v>-0.10428162182002278</v>
      </c>
      <c r="EO2117">
        <f>VLOOKUP($DX2117,$Y$2:$AQ$3069,Sheet2!CQ$3)</f>
        <v>-2.4662514617564021E-2</v>
      </c>
      <c r="EP2117">
        <f>VLOOKUP($DX2117,$Y$2:$AQ$3069,Sheet2!CR$3)</f>
        <v>-0.12000215309240995</v>
      </c>
    </row>
    <row r="2118" spans="1:146" x14ac:dyDescent="0.3">
      <c r="A2118" s="6">
        <v>44339</v>
      </c>
      <c r="B2118" s="10">
        <v>34977.527801962402</v>
      </c>
      <c r="C2118" s="10">
        <v>2120.0373749999999</v>
      </c>
      <c r="D2118" s="10">
        <v>1.0013648420000001</v>
      </c>
      <c r="E2118" s="10">
        <v>0.80009816499999997</v>
      </c>
      <c r="F2118" s="10">
        <v>0.30923327900000003</v>
      </c>
      <c r="G2118" s="10">
        <v>151.71714779999999</v>
      </c>
      <c r="H2118" s="10">
        <v>0.31151206300000001</v>
      </c>
      <c r="I2118" s="10">
        <v>9.8716059999999998E-3</v>
      </c>
      <c r="J2118" s="10">
        <v>143.98704889999999</v>
      </c>
      <c r="K2118" s="10">
        <v>3.41118563959965E-4</v>
      </c>
      <c r="L2118" s="10">
        <v>1.2637487430000001</v>
      </c>
      <c r="M2118" s="10">
        <v>3.4972527000000003E-2</v>
      </c>
      <c r="N2118" s="10">
        <v>1.6864493679999999</v>
      </c>
      <c r="O2118" s="10">
        <v>0.61511770921740805</v>
      </c>
      <c r="P2118" s="10">
        <v>0.367230887910939</v>
      </c>
      <c r="Q2118" s="10">
        <v>228.80421215027999</v>
      </c>
      <c r="R2118" s="10">
        <v>0.123938172</v>
      </c>
      <c r="S2118" s="10">
        <v>2.1272459213137699E-2</v>
      </c>
      <c r="T2118" t="e">
        <f>#REF!*(100+U2118)/100</f>
        <v>#REF!</v>
      </c>
      <c r="U2118">
        <v>91</v>
      </c>
      <c r="V2118">
        <f t="shared" si="76"/>
        <v>17</v>
      </c>
      <c r="W2118">
        <f t="shared" si="77"/>
        <v>18.776859504132233</v>
      </c>
      <c r="X2118" t="s">
        <v>204</v>
      </c>
      <c r="Y2118" s="6">
        <v>44340</v>
      </c>
      <c r="Z2118" s="1">
        <f t="shared" si="78"/>
        <v>0.10477911749873811</v>
      </c>
      <c r="AA2118" s="1">
        <f t="shared" si="79"/>
        <v>0.24533636205352277</v>
      </c>
      <c r="AB2118" s="1">
        <f t="shared" si="80"/>
        <v>1.7136501383177248E-3</v>
      </c>
      <c r="AC2118" s="1">
        <f t="shared" si="81"/>
        <v>0.2321725822230826</v>
      </c>
      <c r="AD2118" s="1">
        <f t="shared" si="82"/>
        <v>0.17409343578444539</v>
      </c>
      <c r="AE2118" s="1">
        <f t="shared" si="83"/>
        <v>0.31504876668924564</v>
      </c>
      <c r="AF2118" s="1">
        <f t="shared" si="84"/>
        <v>-8.3639168734214678E-3</v>
      </c>
      <c r="AG2118" s="1">
        <f t="shared" si="85"/>
        <v>5.446854341633986E-2</v>
      </c>
      <c r="AH2118" s="1">
        <f t="shared" si="86"/>
        <v>0.27348676704492147</v>
      </c>
      <c r="AI2118" s="1">
        <f t="shared" si="87"/>
        <v>0.12374680241778697</v>
      </c>
      <c r="AJ2118" s="1">
        <f t="shared" si="88"/>
        <v>0.17946910274394617</v>
      </c>
      <c r="AK2118" s="1">
        <f t="shared" si="89"/>
        <v>0.15403039076930283</v>
      </c>
      <c r="AL2118" s="1">
        <f t="shared" si="90"/>
        <v>3.9307785491726754E-3</v>
      </c>
      <c r="AM2118" s="1">
        <f t="shared" si="91"/>
        <v>9.9425423045783445E-2</v>
      </c>
      <c r="AN2118" s="1">
        <f t="shared" si="92"/>
        <v>0.18953843654965774</v>
      </c>
      <c r="AO2118" s="1">
        <f t="shared" si="93"/>
        <v>0.11432179082414237</v>
      </c>
      <c r="AP2118" s="1">
        <f t="shared" si="94"/>
        <v>0.20085633504421863</v>
      </c>
      <c r="AQ2118" s="1">
        <f t="shared" si="95"/>
        <v>0.23754036259574385</v>
      </c>
      <c r="AR2118" s="1"/>
      <c r="AS2118" s="6">
        <v>45187</v>
      </c>
      <c r="AT2118">
        <v>4.4619999999999997</v>
      </c>
      <c r="DX2118" s="13">
        <v>43292</v>
      </c>
      <c r="DY2118">
        <f>VLOOKUP($DX2118,$Y$2:$AQ$3069,Sheet2!CA$3)</f>
        <v>1.1082011967241538E-2</v>
      </c>
      <c r="DZ2118">
        <f>VLOOKUP($DX2118,$Y$2:$AQ$3069,Sheet2!CB$3)</f>
        <v>2.608129451749485E-2</v>
      </c>
      <c r="EA2118">
        <f>VLOOKUP($DX2118,$Y$2:$AQ$3069,Sheet2!CC$3)</f>
        <v>8.1143933130319826E-2</v>
      </c>
      <c r="EB2118">
        <f>VLOOKUP($DX2118,$Y$2:$AQ$3069,Sheet2!CD$3)</f>
        <v>9.3102723841155359E-3</v>
      </c>
      <c r="EC2118">
        <f>VLOOKUP($DX2118,$Y$2:$AQ$3069,Sheet2!CE$3)</f>
        <v>1.0745783207889435E-2</v>
      </c>
      <c r="ED2118">
        <f>VLOOKUP($DX2118,$Y$2:$AQ$3069,Sheet2!CF$3)</f>
        <v>-1.3880651319852144E-2</v>
      </c>
      <c r="EE2118">
        <f>VLOOKUP($DX2118,$Y$2:$AQ$3069,Sheet2!CG$3)</f>
        <v>-6.8679757984102356E-3</v>
      </c>
      <c r="EF2118">
        <f>VLOOKUP($DX2118,$Y$2:$AQ$3069,Sheet2!CH$3)</f>
        <v>2.6583025532972964E-3</v>
      </c>
      <c r="EG2118">
        <f>VLOOKUP($DX2118,$Y$2:$AQ$3069,Sheet2!CI$3)</f>
        <v>2.8806684177095851E-2</v>
      </c>
      <c r="EH2118">
        <f>VLOOKUP($DX2118,$Y$2:$AQ$3069,Sheet2!CJ$3)</f>
        <v>-0.19072190273925366</v>
      </c>
      <c r="EI2118">
        <f>VLOOKUP($DX2118,$Y$2:$AQ$3069,Sheet2!CK$3)</f>
        <v>4.0190340362339198E-2</v>
      </c>
      <c r="EJ2118">
        <f>VLOOKUP($DX2118,$Y$2:$AQ$3069,Sheet2!CL$3)</f>
        <v>3.2799106559456043E-3</v>
      </c>
      <c r="EK2118">
        <f>VLOOKUP($DX2118,$Y$2:$AQ$3069,Sheet2!CM$3)</f>
        <v>7.0852105066251003E-2</v>
      </c>
      <c r="EL2118">
        <f>VLOOKUP($DX2118,$Y$2:$AQ$3069,Sheet2!CN$3)</f>
        <v>5.3212181321248234E-2</v>
      </c>
      <c r="EM2118">
        <f>VLOOKUP($DX2118,$Y$2:$AQ$3069,Sheet2!CO$3)</f>
        <v>-7.4353501642780481E-3</v>
      </c>
      <c r="EN2118">
        <f>VLOOKUP($DX2118,$Y$2:$AQ$3069,Sheet2!CP$3)</f>
        <v>2.890685722779629E-2</v>
      </c>
      <c r="EO2118">
        <f>VLOOKUP($DX2118,$Y$2:$AQ$3069,Sheet2!CQ$3)</f>
        <v>1.6830294601098111E-2</v>
      </c>
      <c r="EP2118">
        <f>VLOOKUP($DX2118,$Y$2:$AQ$3069,Sheet2!CR$3)</f>
        <v>3.0954501178911801E-2</v>
      </c>
    </row>
    <row r="2119" spans="1:146" x14ac:dyDescent="0.3">
      <c r="A2119" s="6">
        <v>44340</v>
      </c>
      <c r="B2119" s="10">
        <v>38642.442297339599</v>
      </c>
      <c r="C2119" s="10">
        <v>2640.1596319999999</v>
      </c>
      <c r="D2119" s="10">
        <v>1.0030808309999999</v>
      </c>
      <c r="E2119" s="10">
        <v>0.98585902199999997</v>
      </c>
      <c r="F2119" s="10">
        <v>0.36306876300000002</v>
      </c>
      <c r="G2119" s="10">
        <v>199.51544809999999</v>
      </c>
      <c r="H2119" s="10">
        <v>0.30890660199999997</v>
      </c>
      <c r="I2119" s="10">
        <v>1.0409298000000001E-2</v>
      </c>
      <c r="J2119" s="10">
        <v>183.3656014</v>
      </c>
      <c r="K2119" s="10">
        <v>3.8333089549535802E-4</v>
      </c>
      <c r="L2119" s="10">
        <v>1.4905525959999999</v>
      </c>
      <c r="M2119" s="10">
        <v>4.0359358999999997E-2</v>
      </c>
      <c r="N2119" s="10">
        <v>1.6930784270000001</v>
      </c>
      <c r="O2119" s="10">
        <v>0.67627604767930205</v>
      </c>
      <c r="P2119" s="10">
        <v>0.43683525625832098</v>
      </c>
      <c r="Q2119" s="10">
        <v>254.961519431407</v>
      </c>
      <c r="R2119" s="10">
        <v>0.148831939</v>
      </c>
      <c r="S2119" s="10">
        <v>2.63255268879296E-2</v>
      </c>
      <c r="T2119" t="e">
        <f>#REF!*(100+U2119)/100</f>
        <v>#REF!</v>
      </c>
      <c r="U2119">
        <v>95</v>
      </c>
      <c r="V2119">
        <f t="shared" si="76"/>
        <v>16</v>
      </c>
      <c r="W2119">
        <f t="shared" si="77"/>
        <v>19.297520661157026</v>
      </c>
      <c r="X2119" t="s">
        <v>204</v>
      </c>
      <c r="Y2119" s="6">
        <v>44341</v>
      </c>
      <c r="Z2119" s="1">
        <f t="shared" si="78"/>
        <v>-1.1170025859766038E-2</v>
      </c>
      <c r="AA2119" s="1">
        <f t="shared" si="79"/>
        <v>2.095258723355874E-2</v>
      </c>
      <c r="AB2119" s="1">
        <f t="shared" si="80"/>
        <v>-1.9149693032065138E-3</v>
      </c>
      <c r="AC2119" s="1">
        <f t="shared" si="81"/>
        <v>-1.6835828074412036E-2</v>
      </c>
      <c r="AD2119" s="1">
        <f t="shared" si="82"/>
        <v>-5.0053978342389178E-2</v>
      </c>
      <c r="AE2119" s="1">
        <f t="shared" si="83"/>
        <v>-2.8816852302676301E-2</v>
      </c>
      <c r="AF2119" s="1">
        <f t="shared" si="84"/>
        <v>4.0244073514492294E-2</v>
      </c>
      <c r="AG2119" s="1">
        <f t="shared" si="85"/>
        <v>4.0141035447347088E-2</v>
      </c>
      <c r="AH2119" s="1">
        <f t="shared" si="86"/>
        <v>-5.3606504845788369E-3</v>
      </c>
      <c r="AI2119" s="1">
        <f t="shared" si="87"/>
        <v>-2.0192842451463126E-2</v>
      </c>
      <c r="AJ2119" s="1">
        <f t="shared" si="88"/>
        <v>5.734360815537435E-2</v>
      </c>
      <c r="AK2119" s="1">
        <f t="shared" si="89"/>
        <v>4.1678387409473126E-2</v>
      </c>
      <c r="AL2119" s="1">
        <f t="shared" si="90"/>
        <v>-4.1199722285517139E-2</v>
      </c>
      <c r="AM2119" s="1">
        <f t="shared" si="91"/>
        <v>0.13105515846588003</v>
      </c>
      <c r="AN2119" s="1">
        <f t="shared" si="92"/>
        <v>-2.3061038043456009E-2</v>
      </c>
      <c r="AO2119" s="1">
        <f t="shared" si="93"/>
        <v>-3.6534367737516532E-2</v>
      </c>
      <c r="AP2119" s="1">
        <f t="shared" si="94"/>
        <v>-6.1437820816134543E-3</v>
      </c>
      <c r="AQ2119" s="1">
        <f t="shared" si="95"/>
        <v>-2.8197461053444471E-2</v>
      </c>
      <c r="AR2119" s="1"/>
      <c r="AS2119" s="6">
        <v>45188</v>
      </c>
      <c r="AT2119">
        <v>4.5209999999999999</v>
      </c>
      <c r="DX2119" s="13">
        <v>43293</v>
      </c>
      <c r="DY2119">
        <f>VLOOKUP($DX2119,$Y$2:$AQ$3069,Sheet2!CA$3)</f>
        <v>-2.2381822097654522E-2</v>
      </c>
      <c r="DZ2119">
        <f>VLOOKUP($DX2119,$Y$2:$AQ$3069,Sheet2!CB$3)</f>
        <v>-3.4384450541013432E-2</v>
      </c>
      <c r="EA2119">
        <f>VLOOKUP($DX2119,$Y$2:$AQ$3069,Sheet2!CC$3)</f>
        <v>-7.3477565615993931E-2</v>
      </c>
      <c r="EB2119">
        <f>VLOOKUP($DX2119,$Y$2:$AQ$3069,Sheet2!CD$3)</f>
        <v>-2.9410990956735057E-2</v>
      </c>
      <c r="EC2119">
        <f>VLOOKUP($DX2119,$Y$2:$AQ$3069,Sheet2!CE$3)</f>
        <v>-4.460708274200461E-2</v>
      </c>
      <c r="ED2119">
        <f>VLOOKUP($DX2119,$Y$2:$AQ$3069,Sheet2!CF$3)</f>
        <v>-2.3478567558476823E-2</v>
      </c>
      <c r="EE2119">
        <f>VLOOKUP($DX2119,$Y$2:$AQ$3069,Sheet2!CG$3)</f>
        <v>-2.4099257231076414E-2</v>
      </c>
      <c r="EF2119">
        <f>VLOOKUP($DX2119,$Y$2:$AQ$3069,Sheet2!CH$3)</f>
        <v>-3.3797677448163685E-2</v>
      </c>
      <c r="EG2119">
        <f>VLOOKUP($DX2119,$Y$2:$AQ$3069,Sheet2!CI$3)</f>
        <v>-2.1088387555433654E-2</v>
      </c>
      <c r="EH2119">
        <f>VLOOKUP($DX2119,$Y$2:$AQ$3069,Sheet2!CJ$3)</f>
        <v>-4.0812065962019771E-2</v>
      </c>
      <c r="EI2119">
        <f>VLOOKUP($DX2119,$Y$2:$AQ$3069,Sheet2!CK$3)</f>
        <v>-5.3130778478916299E-2</v>
      </c>
      <c r="EJ2119">
        <f>VLOOKUP($DX2119,$Y$2:$AQ$3069,Sheet2!CL$3)</f>
        <v>-5.115757343395428E-2</v>
      </c>
      <c r="EK2119">
        <f>VLOOKUP($DX2119,$Y$2:$AQ$3069,Sheet2!CM$3)</f>
        <v>-0.10421906698949002</v>
      </c>
      <c r="EL2119">
        <f>VLOOKUP($DX2119,$Y$2:$AQ$3069,Sheet2!CN$3)</f>
        <v>-6.7322034458559707E-2</v>
      </c>
      <c r="EM2119">
        <f>VLOOKUP($DX2119,$Y$2:$AQ$3069,Sheet2!CO$3)</f>
        <v>-2.8019023817222384E-2</v>
      </c>
      <c r="EN2119">
        <f>VLOOKUP($DX2119,$Y$2:$AQ$3069,Sheet2!CP$3)</f>
        <v>-3.6607728371364591E-2</v>
      </c>
      <c r="EO2119">
        <f>VLOOKUP($DX2119,$Y$2:$AQ$3069,Sheet2!CQ$3)</f>
        <v>8.8707885170710293E-3</v>
      </c>
      <c r="EP2119">
        <f>VLOOKUP($DX2119,$Y$2:$AQ$3069,Sheet2!CR$3)</f>
        <v>-4.0607388269314142E-2</v>
      </c>
    </row>
    <row r="2120" spans="1:146" x14ac:dyDescent="0.3">
      <c r="A2120" s="6">
        <v>44341</v>
      </c>
      <c r="B2120" s="10">
        <v>38210.805217593799</v>
      </c>
      <c r="C2120" s="10">
        <v>2695.4778070000002</v>
      </c>
      <c r="D2120" s="10">
        <v>1.001159962</v>
      </c>
      <c r="E2120" s="10">
        <v>0.96926126899999998</v>
      </c>
      <c r="F2120" s="10">
        <v>0.34489572699999999</v>
      </c>
      <c r="G2120" s="10">
        <v>193.76604090000001</v>
      </c>
      <c r="H2120" s="10">
        <v>0.32133826199999999</v>
      </c>
      <c r="I2120" s="10">
        <v>1.0827138E-2</v>
      </c>
      <c r="J2120" s="10">
        <v>182.3826425</v>
      </c>
      <c r="K2120" s="10">
        <v>3.7559035511584198E-4</v>
      </c>
      <c r="L2120" s="10">
        <v>1.5760262599999999</v>
      </c>
      <c r="M2120" s="10">
        <v>4.2041472000000003E-2</v>
      </c>
      <c r="N2120" s="10">
        <v>1.6233240659999999</v>
      </c>
      <c r="O2120" s="10">
        <v>0.76490551227459203</v>
      </c>
      <c r="P2120" s="10">
        <v>0.42676138179502499</v>
      </c>
      <c r="Q2120" s="10">
        <v>245.64666152158401</v>
      </c>
      <c r="R2120" s="10">
        <v>0.14791754800000001</v>
      </c>
      <c r="S2120" s="10">
        <v>2.55832138687958E-2</v>
      </c>
      <c r="T2120" t="e">
        <f>#REF!*(100+U2120)/100</f>
        <v>#REF!</v>
      </c>
      <c r="U2120">
        <v>95</v>
      </c>
      <c r="V2120">
        <f t="shared" si="76"/>
        <v>19</v>
      </c>
      <c r="W2120">
        <f t="shared" si="77"/>
        <v>19.834710743801654</v>
      </c>
      <c r="X2120" t="s">
        <v>204</v>
      </c>
      <c r="Y2120" s="6">
        <v>44342</v>
      </c>
      <c r="Z2120" s="1">
        <f t="shared" si="78"/>
        <v>3.1303423722972304E-2</v>
      </c>
      <c r="AA2120" s="1">
        <f t="shared" si="79"/>
        <v>6.9377533183303197E-2</v>
      </c>
      <c r="AB2120" s="1">
        <f t="shared" si="80"/>
        <v>-1.8474380420738289E-3</v>
      </c>
      <c r="AC2120" s="1">
        <f t="shared" si="81"/>
        <v>6.5973567752246623E-2</v>
      </c>
      <c r="AD2120" s="1">
        <f t="shared" si="82"/>
        <v>2.68477666584718E-2</v>
      </c>
      <c r="AE2120" s="1">
        <f t="shared" si="83"/>
        <v>0.10452212733423304</v>
      </c>
      <c r="AF2120" s="1">
        <f t="shared" si="84"/>
        <v>5.8315949938137282E-2</v>
      </c>
      <c r="AG2120" s="1">
        <f t="shared" si="85"/>
        <v>3.5175870114521487E-2</v>
      </c>
      <c r="AH2120" s="1">
        <f t="shared" si="86"/>
        <v>9.1911187765579189E-2</v>
      </c>
      <c r="AI2120" s="1">
        <f t="shared" si="87"/>
        <v>1.0486809354859092</v>
      </c>
      <c r="AJ2120" s="1">
        <f t="shared" si="88"/>
        <v>2.4905144664277363E-2</v>
      </c>
      <c r="AK2120" s="1">
        <f t="shared" si="89"/>
        <v>7.7715285516168367E-2</v>
      </c>
      <c r="AL2120" s="1">
        <f t="shared" si="90"/>
        <v>2.1498338336099109E-2</v>
      </c>
      <c r="AM2120" s="1">
        <f t="shared" si="91"/>
        <v>8.3799266606149572E-2</v>
      </c>
      <c r="AN2120" s="1">
        <f t="shared" si="92"/>
        <v>4.0024584757997271E-2</v>
      </c>
      <c r="AO2120" s="1">
        <f t="shared" si="93"/>
        <v>9.1098494241936723E-2</v>
      </c>
      <c r="AP2120" s="1">
        <f t="shared" si="94"/>
        <v>2.5134915027120369E-2</v>
      </c>
      <c r="AQ2120" s="1">
        <f t="shared" si="95"/>
        <v>0.16224319619281954</v>
      </c>
      <c r="AR2120" s="1"/>
      <c r="AS2120" s="6">
        <v>45189</v>
      </c>
      <c r="AT2120">
        <v>4.5149999999999997</v>
      </c>
      <c r="DX2120" s="13">
        <v>43294</v>
      </c>
      <c r="DY2120">
        <f>VLOOKUP($DX2120,$Y$2:$AQ$3069,Sheet2!CA$3)</f>
        <v>2.8580143077432426E-3</v>
      </c>
      <c r="DZ2120">
        <f>VLOOKUP($DX2120,$Y$2:$AQ$3069,Sheet2!CB$3)</f>
        <v>8.1223896540561207E-3</v>
      </c>
      <c r="EA2120">
        <f>VLOOKUP($DX2120,$Y$2:$AQ$3069,Sheet2!CC$3)</f>
        <v>5.1082583783757678E-2</v>
      </c>
      <c r="EB2120">
        <f>VLOOKUP($DX2120,$Y$2:$AQ$3069,Sheet2!CD$3)</f>
        <v>4.8591220505437563E-3</v>
      </c>
      <c r="EC2120">
        <f>VLOOKUP($DX2120,$Y$2:$AQ$3069,Sheet2!CE$3)</f>
        <v>-1.5098048360045606E-2</v>
      </c>
      <c r="ED2120">
        <f>VLOOKUP($DX2120,$Y$2:$AQ$3069,Sheet2!CF$3)</f>
        <v>3.1316604990243441E-2</v>
      </c>
      <c r="EE2120">
        <f>VLOOKUP($DX2120,$Y$2:$AQ$3069,Sheet2!CG$3)</f>
        <v>-1.4386664072236438E-2</v>
      </c>
      <c r="EF2120">
        <f>VLOOKUP($DX2120,$Y$2:$AQ$3069,Sheet2!CH$3)</f>
        <v>5.2393679590892216E-2</v>
      </c>
      <c r="EG2120">
        <f>VLOOKUP($DX2120,$Y$2:$AQ$3069,Sheet2!CI$3)</f>
        <v>2.6526452482891574E-3</v>
      </c>
      <c r="EH2120">
        <f>VLOOKUP($DX2120,$Y$2:$AQ$3069,Sheet2!CJ$3)</f>
        <v>0</v>
      </c>
      <c r="EI2120">
        <f>VLOOKUP($DX2120,$Y$2:$AQ$3069,Sheet2!CK$3)</f>
        <v>4.7265308960789523E-2</v>
      </c>
      <c r="EJ2120">
        <f>VLOOKUP($DX2120,$Y$2:$AQ$3069,Sheet2!CL$3)</f>
        <v>5.524452629466014E-3</v>
      </c>
      <c r="EK2120">
        <f>VLOOKUP($DX2120,$Y$2:$AQ$3069,Sheet2!CM$3)</f>
        <v>0.11136887714639679</v>
      </c>
      <c r="EL2120">
        <f>VLOOKUP($DX2120,$Y$2:$AQ$3069,Sheet2!CN$3)</f>
        <v>-7.2144661400108129E-3</v>
      </c>
      <c r="EM2120">
        <f>VLOOKUP($DX2120,$Y$2:$AQ$3069,Sheet2!CO$3)</f>
        <v>0.11018041687791079</v>
      </c>
      <c r="EN2120">
        <f>VLOOKUP($DX2120,$Y$2:$AQ$3069,Sheet2!CP$3)</f>
        <v>1.6568741213030438E-2</v>
      </c>
      <c r="EO2120">
        <f>VLOOKUP($DX2120,$Y$2:$AQ$3069,Sheet2!CQ$3)</f>
        <v>-2.2341724475494804E-2</v>
      </c>
      <c r="EP2120">
        <f>VLOOKUP($DX2120,$Y$2:$AQ$3069,Sheet2!CR$3)</f>
        <v>2.3016091995766201E-2</v>
      </c>
    </row>
    <row r="2121" spans="1:146" x14ac:dyDescent="0.3">
      <c r="A2121" s="6">
        <v>44342</v>
      </c>
      <c r="B2121" s="10">
        <v>39406.934244116099</v>
      </c>
      <c r="C2121" s="10">
        <v>2882.4834080000001</v>
      </c>
      <c r="D2121" s="10">
        <v>0.99931038100000003</v>
      </c>
      <c r="E2121" s="10">
        <v>1.033206893</v>
      </c>
      <c r="F2121" s="10">
        <v>0.35415540699999998</v>
      </c>
      <c r="G2121" s="10">
        <v>214.01887970000001</v>
      </c>
      <c r="H2121" s="10">
        <v>0.34007740800000003</v>
      </c>
      <c r="I2121" s="10">
        <v>1.1207992E-2</v>
      </c>
      <c r="J2121" s="10">
        <v>199.14564780000001</v>
      </c>
      <c r="K2121" s="10">
        <v>7.6946480007820798E-4</v>
      </c>
      <c r="L2121" s="10">
        <v>1.6152774219999999</v>
      </c>
      <c r="M2121" s="10">
        <v>4.5308737000000002E-2</v>
      </c>
      <c r="N2121" s="10">
        <v>1.658222836</v>
      </c>
      <c r="O2121" s="10">
        <v>0.82900403322620397</v>
      </c>
      <c r="P2121" s="10">
        <v>0.44384232889212</v>
      </c>
      <c r="Q2121" s="10">
        <v>268.02470250175901</v>
      </c>
      <c r="R2121" s="10">
        <v>0.15163544300000001</v>
      </c>
      <c r="S2121" s="10">
        <v>2.9733916255753699E-2</v>
      </c>
      <c r="T2121" t="e">
        <f>#REF!*(100+U2121)/100</f>
        <v>#REF!</v>
      </c>
      <c r="U2121">
        <v>93</v>
      </c>
      <c r="V2121">
        <f t="shared" si="76"/>
        <v>15</v>
      </c>
      <c r="W2121">
        <f t="shared" si="77"/>
        <v>20.272727272727273</v>
      </c>
      <c r="X2121" t="s">
        <v>204</v>
      </c>
      <c r="Y2121" s="6">
        <v>44343</v>
      </c>
      <c r="Z2121" s="1">
        <f t="shared" si="78"/>
        <v>-1.9388432630687961E-2</v>
      </c>
      <c r="AA2121" s="1">
        <f t="shared" si="79"/>
        <v>-4.8393182286099061E-2</v>
      </c>
      <c r="AB2121" s="1">
        <f t="shared" si="80"/>
        <v>-3.4676913858709441E-5</v>
      </c>
      <c r="AC2121" s="1">
        <f t="shared" si="81"/>
        <v>-5.9658658316752079E-2</v>
      </c>
      <c r="AD2121" s="1">
        <f t="shared" si="82"/>
        <v>-5.7441127815394205E-2</v>
      </c>
      <c r="AE2121" s="1">
        <f t="shared" si="83"/>
        <v>-4.9673536348298172E-2</v>
      </c>
      <c r="AF2121" s="1">
        <f t="shared" si="84"/>
        <v>6.7637806743104717E-3</v>
      </c>
      <c r="AG2121" s="1">
        <f t="shared" si="85"/>
        <v>-2.211716425208007E-2</v>
      </c>
      <c r="AH2121" s="1">
        <f t="shared" si="86"/>
        <v>-2.7486176376283304E-2</v>
      </c>
      <c r="AI2121" s="1">
        <f t="shared" si="87"/>
        <v>-0.50468676601639539</v>
      </c>
      <c r="AJ2121" s="1">
        <f t="shared" si="88"/>
        <v>5.54120696426103E-2</v>
      </c>
      <c r="AK2121" s="1">
        <f t="shared" si="89"/>
        <v>6.0594516240874197E-2</v>
      </c>
      <c r="AL2121" s="1">
        <f t="shared" si="90"/>
        <v>-2.4481281477177805E-2</v>
      </c>
      <c r="AM2121" s="1">
        <f t="shared" si="91"/>
        <v>-0.12811003812833557</v>
      </c>
      <c r="AN2121" s="1">
        <f t="shared" si="92"/>
        <v>-4.8870214594232915E-2</v>
      </c>
      <c r="AO2121" s="1">
        <f t="shared" si="93"/>
        <v>-6.1148191338156438E-2</v>
      </c>
      <c r="AP2121" s="1">
        <f t="shared" si="94"/>
        <v>-1.9782294565525788E-2</v>
      </c>
      <c r="AQ2121" s="1">
        <f t="shared" si="95"/>
        <v>-6.1454234009820696E-2</v>
      </c>
      <c r="AR2121" s="1"/>
      <c r="AS2121" s="6">
        <v>45190</v>
      </c>
      <c r="AT2121">
        <v>4.6159999999999997</v>
      </c>
      <c r="DX2121" s="13">
        <v>43295</v>
      </c>
      <c r="DY2121">
        <f>VLOOKUP($DX2121,$Y$2:$AQ$3069,Sheet2!CA$3)</f>
        <v>-3.6167696998657903E-4</v>
      </c>
      <c r="DZ2121">
        <f>VLOOKUP($DX2121,$Y$2:$AQ$3069,Sheet2!CB$3)</f>
        <v>1.2002512883553379E-3</v>
      </c>
      <c r="EA2121">
        <f>VLOOKUP($DX2121,$Y$2:$AQ$3069,Sheet2!CC$3)</f>
        <v>6.8669414150155553E-2</v>
      </c>
      <c r="EB2121">
        <f>VLOOKUP($DX2121,$Y$2:$AQ$3069,Sheet2!CD$3)</f>
        <v>1.0638042886718091E-3</v>
      </c>
      <c r="EC2121">
        <f>VLOOKUP($DX2121,$Y$2:$AQ$3069,Sheet2!CE$3)</f>
        <v>2.1026099247993691E-2</v>
      </c>
      <c r="ED2121">
        <f>VLOOKUP($DX2121,$Y$2:$AQ$3069,Sheet2!CF$3)</f>
        <v>2.1218925286115901E-2</v>
      </c>
      <c r="EE2121">
        <f>VLOOKUP($DX2121,$Y$2:$AQ$3069,Sheet2!CG$3)</f>
        <v>-1.1837276660699839E-2</v>
      </c>
      <c r="EF2121">
        <f>VLOOKUP($DX2121,$Y$2:$AQ$3069,Sheet2!CH$3)</f>
        <v>-3.8077653452169478E-2</v>
      </c>
      <c r="EG2121">
        <f>VLOOKUP($DX2121,$Y$2:$AQ$3069,Sheet2!CI$3)</f>
        <v>-5.8428718923627162E-3</v>
      </c>
      <c r="EH2121">
        <f>VLOOKUP($DX2121,$Y$2:$AQ$3069,Sheet2!CJ$3)</f>
        <v>0</v>
      </c>
      <c r="EI2121">
        <f>VLOOKUP($DX2121,$Y$2:$AQ$3069,Sheet2!CK$3)</f>
        <v>6.4724960727023537E-2</v>
      </c>
      <c r="EJ2121">
        <f>VLOOKUP($DX2121,$Y$2:$AQ$3069,Sheet2!CL$3)</f>
        <v>2.0684826952639478E-2</v>
      </c>
      <c r="EK2121">
        <f>VLOOKUP($DX2121,$Y$2:$AQ$3069,Sheet2!CM$3)</f>
        <v>7.812225011265421E-4</v>
      </c>
      <c r="EL2121">
        <f>VLOOKUP($DX2121,$Y$2:$AQ$3069,Sheet2!CN$3)</f>
        <v>3.5727598948575982E-3</v>
      </c>
      <c r="EM2121">
        <f>VLOOKUP($DX2121,$Y$2:$AQ$3069,Sheet2!CO$3)</f>
        <v>1.1692981530045195E-2</v>
      </c>
      <c r="EN2121">
        <f>VLOOKUP($DX2121,$Y$2:$AQ$3069,Sheet2!CP$3)</f>
        <v>5.4677847403029308E-3</v>
      </c>
      <c r="EO2121">
        <f>VLOOKUP($DX2121,$Y$2:$AQ$3069,Sheet2!CQ$3)</f>
        <v>-1.551815584120915E-2</v>
      </c>
      <c r="EP2121">
        <f>VLOOKUP($DX2121,$Y$2:$AQ$3069,Sheet2!CR$3)</f>
        <v>2.6922372241683862E-3</v>
      </c>
    </row>
    <row r="2122" spans="1:146" x14ac:dyDescent="0.3">
      <c r="A2122" s="6">
        <v>44343</v>
      </c>
      <c r="B2122" s="10">
        <v>38642.895554342103</v>
      </c>
      <c r="C2122" s="10">
        <v>2742.990863</v>
      </c>
      <c r="D2122" s="10">
        <v>0.99927572799999997</v>
      </c>
      <c r="E2122" s="10">
        <v>0.97156715599999999</v>
      </c>
      <c r="F2122" s="10">
        <v>0.33381232100000002</v>
      </c>
      <c r="G2122" s="10">
        <v>203.38780510000001</v>
      </c>
      <c r="H2122" s="10">
        <v>0.34237761700000002</v>
      </c>
      <c r="I2122" s="10">
        <v>1.0960103000000001E-2</v>
      </c>
      <c r="J2122" s="10">
        <v>193.67189540000001</v>
      </c>
      <c r="K2122" s="10">
        <v>3.81126098563285E-4</v>
      </c>
      <c r="L2122" s="10">
        <v>1.7047832869999999</v>
      </c>
      <c r="M2122" s="10">
        <v>4.8054197999999999E-2</v>
      </c>
      <c r="N2122" s="10">
        <v>1.6176274159999999</v>
      </c>
      <c r="O2122" s="10">
        <v>0.72280029492105102</v>
      </c>
      <c r="P2122" s="10">
        <v>0.42215165903315799</v>
      </c>
      <c r="Q2122" s="10">
        <v>251.63547670982899</v>
      </c>
      <c r="R2122" s="10">
        <v>0.14863574600000001</v>
      </c>
      <c r="S2122" s="10">
        <v>2.7906641208144199E-2</v>
      </c>
      <c r="T2122" t="e">
        <f>#REF!*(100+U2122)/100</f>
        <v>#REF!</v>
      </c>
      <c r="U2122">
        <v>95</v>
      </c>
      <c r="V2122">
        <f t="shared" si="76"/>
        <v>16</v>
      </c>
      <c r="W2122">
        <f t="shared" si="77"/>
        <v>20.719008264462811</v>
      </c>
      <c r="X2122" t="s">
        <v>204</v>
      </c>
      <c r="Y2122" s="6">
        <v>44344</v>
      </c>
      <c r="Z2122" s="1">
        <f t="shared" si="78"/>
        <v>-7.5891689164136078E-2</v>
      </c>
      <c r="AA2122" s="1">
        <f t="shared" si="79"/>
        <v>-0.11289209934200213</v>
      </c>
      <c r="AB2122" s="1">
        <f t="shared" si="80"/>
        <v>1.3560001129137103E-3</v>
      </c>
      <c r="AC2122" s="1">
        <f t="shared" si="81"/>
        <v>-7.8167652674335536E-2</v>
      </c>
      <c r="AD2122" s="1">
        <f t="shared" si="82"/>
        <v>-6.6975215093993026E-2</v>
      </c>
      <c r="AE2122" s="1">
        <f t="shared" si="83"/>
        <v>-9.9937549795604722E-2</v>
      </c>
      <c r="AF2122" s="1">
        <f t="shared" si="84"/>
        <v>-0.14935188651657691</v>
      </c>
      <c r="AG2122" s="1">
        <f t="shared" si="85"/>
        <v>-7.7508395678398387E-2</v>
      </c>
      <c r="AH2122" s="1">
        <f t="shared" si="86"/>
        <v>-8.8785850236481986E-2</v>
      </c>
      <c r="AI2122" s="1">
        <f t="shared" si="87"/>
        <v>-5.1129941441216312E-2</v>
      </c>
      <c r="AJ2122" s="1">
        <f t="shared" si="88"/>
        <v>-5.1195218574429761E-2</v>
      </c>
      <c r="AK2122" s="1">
        <f t="shared" si="89"/>
        <v>-0.1200064768534895</v>
      </c>
      <c r="AL2122" s="1">
        <f t="shared" si="90"/>
        <v>-7.3325164884569402E-2</v>
      </c>
      <c r="AM2122" s="1">
        <f t="shared" si="91"/>
        <v>-8.0350410578464898E-2</v>
      </c>
      <c r="AN2122" s="1">
        <f t="shared" si="92"/>
        <v>-5.1916527802439646E-2</v>
      </c>
      <c r="AO2122" s="1">
        <f t="shared" si="93"/>
        <v>4.3697859467529833E-2</v>
      </c>
      <c r="AP2122" s="1">
        <f t="shared" si="94"/>
        <v>-8.2689557059847499E-2</v>
      </c>
      <c r="AQ2122" s="1">
        <f t="shared" si="95"/>
        <v>-0.13460591964094343</v>
      </c>
      <c r="AR2122" s="1"/>
      <c r="AS2122" s="6">
        <v>45191</v>
      </c>
      <c r="AT2122">
        <v>4.569</v>
      </c>
      <c r="DX2122" s="13">
        <v>43296</v>
      </c>
      <c r="DY2122">
        <f>VLOOKUP($DX2122,$Y$2:$AQ$3069,Sheet2!CA$3)</f>
        <v>1.6579594437303027E-2</v>
      </c>
      <c r="DZ2122">
        <f>VLOOKUP($DX2122,$Y$2:$AQ$3069,Sheet2!CB$3)</f>
        <v>3.4334141571882991E-2</v>
      </c>
      <c r="EA2122">
        <f>VLOOKUP($DX2122,$Y$2:$AQ$3069,Sheet2!CC$3)</f>
        <v>-1.0416885832560959E-4</v>
      </c>
      <c r="EB2122">
        <f>VLOOKUP($DX2122,$Y$2:$AQ$3069,Sheet2!CD$3)</f>
        <v>1.6529886693342915E-2</v>
      </c>
      <c r="EC2122">
        <f>VLOOKUP($DX2122,$Y$2:$AQ$3069,Sheet2!CE$3)</f>
        <v>2.3997451035709924E-2</v>
      </c>
      <c r="ED2122">
        <f>VLOOKUP($DX2122,$Y$2:$AQ$3069,Sheet2!CF$3)</f>
        <v>3.3728249254438139E-2</v>
      </c>
      <c r="EE2122">
        <f>VLOOKUP($DX2122,$Y$2:$AQ$3069,Sheet2!CG$3)</f>
        <v>-1.6491028204186804E-2</v>
      </c>
      <c r="EF2122">
        <f>VLOOKUP($DX2122,$Y$2:$AQ$3069,Sheet2!CH$3)</f>
        <v>3.6833200240084331E-2</v>
      </c>
      <c r="EG2122">
        <f>VLOOKUP($DX2122,$Y$2:$AQ$3069,Sheet2!CI$3)</f>
        <v>2.4487612540206267E-2</v>
      </c>
      <c r="EH2122">
        <f>VLOOKUP($DX2122,$Y$2:$AQ$3069,Sheet2!CJ$3)</f>
        <v>-9.1993852328821873E-2</v>
      </c>
      <c r="EI2122">
        <f>VLOOKUP($DX2122,$Y$2:$AQ$3069,Sheet2!CK$3)</f>
        <v>-0.12973313550179624</v>
      </c>
      <c r="EJ2122">
        <f>VLOOKUP($DX2122,$Y$2:$AQ$3069,Sheet2!CL$3)</f>
        <v>-1.1967756878719784E-2</v>
      </c>
      <c r="EK2122">
        <f>VLOOKUP($DX2122,$Y$2:$AQ$3069,Sheet2!CM$3)</f>
        <v>1.5221843360309831E-2</v>
      </c>
      <c r="EL2122">
        <f>VLOOKUP($DX2122,$Y$2:$AQ$3069,Sheet2!CN$3)</f>
        <v>-2.505687072577131E-2</v>
      </c>
      <c r="EM2122">
        <f>VLOOKUP($DX2122,$Y$2:$AQ$3069,Sheet2!CO$3)</f>
        <v>5.8079318385994221E-2</v>
      </c>
      <c r="EN2122">
        <f>VLOOKUP($DX2122,$Y$2:$AQ$3069,Sheet2!CP$3)</f>
        <v>6.8481619166904763E-3</v>
      </c>
      <c r="EO2122">
        <f>VLOOKUP($DX2122,$Y$2:$AQ$3069,Sheet2!CQ$3)</f>
        <v>2.8573069256784735E-2</v>
      </c>
      <c r="EP2122">
        <f>VLOOKUP($DX2122,$Y$2:$AQ$3069,Sheet2!CR$3)</f>
        <v>3.7428557347513984E-2</v>
      </c>
    </row>
    <row r="2123" spans="1:146" x14ac:dyDescent="0.3">
      <c r="A2123" s="6">
        <v>44344</v>
      </c>
      <c r="B2123" s="10">
        <v>35710.220936529797</v>
      </c>
      <c r="C2123" s="10">
        <v>2433.3288659999998</v>
      </c>
      <c r="D2123" s="10">
        <v>1.0006307459999999</v>
      </c>
      <c r="E2123" s="10">
        <v>0.89562203200000001</v>
      </c>
      <c r="F2123" s="10">
        <v>0.31145516899999998</v>
      </c>
      <c r="G2123" s="10">
        <v>183.06172620000001</v>
      </c>
      <c r="H2123" s="10">
        <v>0.29124287399999998</v>
      </c>
      <c r="I2123" s="10">
        <v>1.0110602999999999E-2</v>
      </c>
      <c r="J2123" s="10">
        <v>176.47657150000001</v>
      </c>
      <c r="K2123" s="10">
        <v>3.61639143462025E-4</v>
      </c>
      <c r="L2123" s="10">
        <v>1.6175065340000001</v>
      </c>
      <c r="M2123" s="10">
        <v>4.2287382999999998E-2</v>
      </c>
      <c r="N2123" s="10">
        <v>1.499014619</v>
      </c>
      <c r="O2123" s="10">
        <v>0.66472299445790906</v>
      </c>
      <c r="P2123" s="10">
        <v>0.40023501069011702</v>
      </c>
      <c r="Q2123" s="10">
        <v>262.63140840813998</v>
      </c>
      <c r="R2123" s="10">
        <v>0.13634512200000001</v>
      </c>
      <c r="S2123" s="10">
        <v>2.4150242104232101E-2</v>
      </c>
      <c r="T2123" t="e">
        <f>#REF!*(100+U2123)/100</f>
        <v>#REF!</v>
      </c>
      <c r="U2123">
        <v>92</v>
      </c>
      <c r="V2123">
        <f t="shared" ref="V2123:V2186" si="96">(U2123-U2063)</f>
        <v>17</v>
      </c>
      <c r="W2123">
        <f t="shared" si="77"/>
        <v>21.206611570247933</v>
      </c>
      <c r="X2123" t="s">
        <v>204</v>
      </c>
      <c r="Y2123" s="6">
        <v>44345</v>
      </c>
      <c r="Z2123" s="1">
        <f t="shared" si="78"/>
        <v>-2.6186943080500368E-2</v>
      </c>
      <c r="AA2123" s="1">
        <f t="shared" si="79"/>
        <v>-5.7001164921864564E-2</v>
      </c>
      <c r="AB2123" s="1">
        <f t="shared" si="80"/>
        <v>-1.4682199261543793E-3</v>
      </c>
      <c r="AC2123" s="1">
        <f t="shared" si="81"/>
        <v>-6.8283347009042761E-2</v>
      </c>
      <c r="AD2123" s="1">
        <f t="shared" si="82"/>
        <v>-2.8096281169762777E-2</v>
      </c>
      <c r="AE2123" s="1">
        <f t="shared" si="83"/>
        <v>-2.5423626754809969E-2</v>
      </c>
      <c r="AF2123" s="1">
        <f t="shared" si="84"/>
        <v>7.7384969769251813E-2</v>
      </c>
      <c r="AG2123" s="1">
        <f t="shared" si="85"/>
        <v>-6.8057266218443171E-3</v>
      </c>
      <c r="AH2123" s="1">
        <f t="shared" si="86"/>
        <v>-6.6793895641835993E-2</v>
      </c>
      <c r="AI2123" s="1">
        <f t="shared" si="87"/>
        <v>-4.7501169929559578E-2</v>
      </c>
      <c r="AJ2123" s="1">
        <f t="shared" si="88"/>
        <v>2.5835215575085407E-3</v>
      </c>
      <c r="AK2123" s="1">
        <f t="shared" si="89"/>
        <v>-3.0782633202910685E-2</v>
      </c>
      <c r="AL2123" s="1">
        <f t="shared" si="90"/>
        <v>-8.3862895936173659E-2</v>
      </c>
      <c r="AM2123" s="1">
        <f t="shared" si="91"/>
        <v>1.290384593192391E-2</v>
      </c>
      <c r="AN2123" s="1">
        <f t="shared" si="92"/>
        <v>-8.0984790570929902E-2</v>
      </c>
      <c r="AO2123" s="1">
        <f t="shared" si="93"/>
        <v>-7.2989560529515982E-2</v>
      </c>
      <c r="AP2123" s="1">
        <f t="shared" si="94"/>
        <v>-1.9101365430587373E-2</v>
      </c>
      <c r="AQ2123" s="1">
        <f t="shared" si="95"/>
        <v>-5.9725991162077552E-2</v>
      </c>
      <c r="AR2123" s="1"/>
      <c r="AS2123" s="6">
        <v>45194</v>
      </c>
      <c r="AT2123">
        <v>4.62</v>
      </c>
      <c r="DX2123" s="13">
        <v>43297</v>
      </c>
      <c r="DY2123">
        <f>VLOOKUP($DX2123,$Y$2:$AQ$3069,Sheet2!CA$3)</f>
        <v>6.1734630076005312E-2</v>
      </c>
      <c r="DZ2123">
        <f>VLOOKUP($DX2123,$Y$2:$AQ$3069,Sheet2!CB$3)</f>
        <v>7.0753050755215083E-2</v>
      </c>
      <c r="EA2123">
        <f>VLOOKUP($DX2123,$Y$2:$AQ$3069,Sheet2!CC$3)</f>
        <v>4.2288648570802514E-2</v>
      </c>
      <c r="EB2123">
        <f>VLOOKUP($DX2123,$Y$2:$AQ$3069,Sheet2!CD$3)</f>
        <v>8.0610942733587224E-2</v>
      </c>
      <c r="EC2123">
        <f>VLOOKUP($DX2123,$Y$2:$AQ$3069,Sheet2!CE$3)</f>
        <v>0.19105881977997838</v>
      </c>
      <c r="ED2123">
        <f>VLOOKUP($DX2123,$Y$2:$AQ$3069,Sheet2!CF$3)</f>
        <v>6.4398908712122338E-2</v>
      </c>
      <c r="EE2123">
        <f>VLOOKUP($DX2123,$Y$2:$AQ$3069,Sheet2!CG$3)</f>
        <v>-1.382786464726617E-2</v>
      </c>
      <c r="EF2123">
        <f>VLOOKUP($DX2123,$Y$2:$AQ$3069,Sheet2!CH$3)</f>
        <v>8.0676470323319135E-2</v>
      </c>
      <c r="EG2123">
        <f>VLOOKUP($DX2123,$Y$2:$AQ$3069,Sheet2!CI$3)</f>
        <v>7.4608216976378927E-2</v>
      </c>
      <c r="EH2123">
        <f>VLOOKUP($DX2123,$Y$2:$AQ$3069,Sheet2!CJ$3)</f>
        <v>5.1366961736957678E-2</v>
      </c>
      <c r="EI2123">
        <f>VLOOKUP($DX2123,$Y$2:$AQ$3069,Sheet2!CK$3)</f>
        <v>0.19645866802644318</v>
      </c>
      <c r="EJ2123">
        <f>VLOOKUP($DX2123,$Y$2:$AQ$3069,Sheet2!CL$3)</f>
        <v>0.13466638950528056</v>
      </c>
      <c r="EK2123">
        <f>VLOOKUP($DX2123,$Y$2:$AQ$3069,Sheet2!CM$3)</f>
        <v>0.15588760283741313</v>
      </c>
      <c r="EL2123">
        <f>VLOOKUP($DX2123,$Y$2:$AQ$3069,Sheet2!CN$3)</f>
        <v>9.9254544537809214E-2</v>
      </c>
      <c r="EM2123">
        <f>VLOOKUP($DX2123,$Y$2:$AQ$3069,Sheet2!CO$3)</f>
        <v>8.6372934737399029E-2</v>
      </c>
      <c r="EN2123">
        <f>VLOOKUP($DX2123,$Y$2:$AQ$3069,Sheet2!CP$3)</f>
        <v>8.9097773067412872E-2</v>
      </c>
      <c r="EO2123">
        <f>VLOOKUP($DX2123,$Y$2:$AQ$3069,Sheet2!CQ$3)</f>
        <v>7.0640972135938215E-2</v>
      </c>
      <c r="EP2123">
        <f>VLOOKUP($DX2123,$Y$2:$AQ$3069,Sheet2!CR$3)</f>
        <v>9.8538236214744182E-2</v>
      </c>
    </row>
    <row r="2124" spans="1:146" x14ac:dyDescent="0.3">
      <c r="A2124" s="6">
        <v>44345</v>
      </c>
      <c r="B2124" s="10">
        <v>34775.079413472798</v>
      </c>
      <c r="C2124" s="10">
        <v>2294.6262860000002</v>
      </c>
      <c r="D2124" s="10">
        <v>0.99916159999999998</v>
      </c>
      <c r="E2124" s="10">
        <v>0.83446596200000001</v>
      </c>
      <c r="F2124" s="10">
        <v>0.30270443699999999</v>
      </c>
      <c r="G2124" s="10">
        <v>178.40763319999999</v>
      </c>
      <c r="H2124" s="10">
        <v>0.313780695</v>
      </c>
      <c r="I2124" s="10">
        <v>1.0041793E-2</v>
      </c>
      <c r="J2124" s="10">
        <v>164.6890138</v>
      </c>
      <c r="K2124" s="10">
        <v>3.4446086105525498E-4</v>
      </c>
      <c r="L2124" s="10">
        <v>1.621685397</v>
      </c>
      <c r="M2124" s="10">
        <v>4.0985665999999997E-2</v>
      </c>
      <c r="N2124" s="10">
        <v>1.373302912</v>
      </c>
      <c r="O2124" s="10">
        <v>0.67330047756580103</v>
      </c>
      <c r="P2124" s="10">
        <v>0.36782206217022401</v>
      </c>
      <c r="Q2124" s="10">
        <v>243.46205732718201</v>
      </c>
      <c r="R2124" s="10">
        <v>0.13374074399999999</v>
      </c>
      <c r="S2124" s="10">
        <v>2.2707844957752701E-2</v>
      </c>
      <c r="T2124" t="e">
        <f>#REF!*(100+U2124)/100</f>
        <v>#REF!</v>
      </c>
      <c r="U2124">
        <v>92</v>
      </c>
      <c r="V2124">
        <f t="shared" si="96"/>
        <v>18</v>
      </c>
      <c r="W2124">
        <f t="shared" si="77"/>
        <v>21.743801652892561</v>
      </c>
      <c r="X2124" t="s">
        <v>204</v>
      </c>
      <c r="Y2124" s="6">
        <v>44346</v>
      </c>
      <c r="Z2124" s="1">
        <f t="shared" si="78"/>
        <v>2.7021436688473632E-2</v>
      </c>
      <c r="AA2124" s="1">
        <f t="shared" si="79"/>
        <v>4.4114783578313707E-2</v>
      </c>
      <c r="AB2124" s="1">
        <f t="shared" si="80"/>
        <v>-1.1138388424854818E-3</v>
      </c>
      <c r="AC2124" s="1">
        <f t="shared" si="81"/>
        <v>8.5089171078736023E-2</v>
      </c>
      <c r="AD2124" s="1">
        <f t="shared" si="82"/>
        <v>-4.2144079969332598E-3</v>
      </c>
      <c r="AE2124" s="1">
        <f t="shared" si="83"/>
        <v>2.2204529194998563E-2</v>
      </c>
      <c r="AF2124" s="1">
        <f t="shared" si="84"/>
        <v>-1.859898041209954E-2</v>
      </c>
      <c r="AG2124" s="1">
        <f t="shared" si="85"/>
        <v>2.8589715004083353E-2</v>
      </c>
      <c r="AH2124" s="1">
        <f t="shared" si="86"/>
        <v>3.7543666437329835E-2</v>
      </c>
      <c r="AI2124" s="1">
        <f t="shared" si="87"/>
        <v>4.4950654203922025E-2</v>
      </c>
      <c r="AJ2124" s="1">
        <f t="shared" si="88"/>
        <v>2.9524918389580799E-2</v>
      </c>
      <c r="AK2124" s="1">
        <f t="shared" si="89"/>
        <v>2.0148702719628962E-2</v>
      </c>
      <c r="AL2124" s="1">
        <f t="shared" si="90"/>
        <v>-5.6067477413169354E-3</v>
      </c>
      <c r="AM2124" s="1">
        <f t="shared" si="91"/>
        <v>3.5656460634888969E-2</v>
      </c>
      <c r="AN2124" s="1">
        <f t="shared" si="92"/>
        <v>2.3329581557420879E-2</v>
      </c>
      <c r="AO2124" s="1">
        <f t="shared" si="93"/>
        <v>7.1767264480082985E-2</v>
      </c>
      <c r="AP2124" s="1">
        <f t="shared" si="94"/>
        <v>2.8644845881820504E-2</v>
      </c>
      <c r="AQ2124" s="1">
        <f t="shared" si="95"/>
        <v>9.6744663029913233E-2</v>
      </c>
      <c r="AR2124" s="1"/>
      <c r="AS2124" s="6">
        <v>45195</v>
      </c>
      <c r="AT2124">
        <v>4.625</v>
      </c>
      <c r="DX2124" s="13">
        <v>43298</v>
      </c>
      <c r="DY2124">
        <f>VLOOKUP($DX2124,$Y$2:$AQ$3069,Sheet2!CA$3)</f>
        <v>8.3314560027275913E-2</v>
      </c>
      <c r="DZ2124">
        <f>VLOOKUP($DX2124,$Y$2:$AQ$3069,Sheet2!CB$3)</f>
        <v>3.9666879242698155E-2</v>
      </c>
      <c r="EA2124">
        <f>VLOOKUP($DX2124,$Y$2:$AQ$3069,Sheet2!CC$3)</f>
        <v>-3.6471563913211248E-2</v>
      </c>
      <c r="EB2124">
        <f>VLOOKUP($DX2124,$Y$2:$AQ$3069,Sheet2!CD$3)</f>
        <v>4.6923871081200767E-2</v>
      </c>
      <c r="EC2124">
        <f>VLOOKUP($DX2124,$Y$2:$AQ$3069,Sheet2!CE$3)</f>
        <v>0.13632706835612035</v>
      </c>
      <c r="ED2124">
        <f>VLOOKUP($DX2124,$Y$2:$AQ$3069,Sheet2!CF$3)</f>
        <v>5.537526751278208E-2</v>
      </c>
      <c r="EE2124">
        <f>VLOOKUP($DX2124,$Y$2:$AQ$3069,Sheet2!CG$3)</f>
        <v>8.0890813515928278E-2</v>
      </c>
      <c r="EF2124">
        <f>VLOOKUP($DX2124,$Y$2:$AQ$3069,Sheet2!CH$3)</f>
        <v>0.19697098886428219</v>
      </c>
      <c r="EG2124">
        <f>VLOOKUP($DX2124,$Y$2:$AQ$3069,Sheet2!CI$3)</f>
        <v>6.0250503971185573E-2</v>
      </c>
      <c r="EH2124">
        <f>VLOOKUP($DX2124,$Y$2:$AQ$3069,Sheet2!CJ$3)</f>
        <v>0</v>
      </c>
      <c r="EI2124">
        <f>VLOOKUP($DX2124,$Y$2:$AQ$3069,Sheet2!CK$3)</f>
        <v>7.0363291264179451E-2</v>
      </c>
      <c r="EJ2124">
        <f>VLOOKUP($DX2124,$Y$2:$AQ$3069,Sheet2!CL$3)</f>
        <v>2.8890571788035512E-2</v>
      </c>
      <c r="EK2124">
        <f>VLOOKUP($DX2124,$Y$2:$AQ$3069,Sheet2!CM$3)</f>
        <v>-4.9478101830230471E-2</v>
      </c>
      <c r="EL2124">
        <f>VLOOKUP($DX2124,$Y$2:$AQ$3069,Sheet2!CN$3)</f>
        <v>6.0952963041056928E-2</v>
      </c>
      <c r="EM2124">
        <f>VLOOKUP($DX2124,$Y$2:$AQ$3069,Sheet2!CO$3)</f>
        <v>6.0955637064680469E-2</v>
      </c>
      <c r="EN2124">
        <f>VLOOKUP($DX2124,$Y$2:$AQ$3069,Sheet2!CP$3)</f>
        <v>6.6643146877157902E-2</v>
      </c>
      <c r="EO2124">
        <f>VLOOKUP($DX2124,$Y$2:$AQ$3069,Sheet2!CQ$3)</f>
        <v>0.10633064211809813</v>
      </c>
      <c r="EP2124">
        <f>VLOOKUP($DX2124,$Y$2:$AQ$3069,Sheet2!CR$3)</f>
        <v>5.3892578262652834E-2</v>
      </c>
    </row>
    <row r="2125" spans="1:146" x14ac:dyDescent="0.3">
      <c r="A2125" s="6">
        <v>44346</v>
      </c>
      <c r="B2125" s="10">
        <v>35714.752020180596</v>
      </c>
      <c r="C2125" s="10">
        <v>2395.8532279999999</v>
      </c>
      <c r="D2125" s="10">
        <v>0.99804869500000004</v>
      </c>
      <c r="E2125" s="10">
        <v>0.90546997900000004</v>
      </c>
      <c r="F2125" s="10">
        <v>0.30142871700000001</v>
      </c>
      <c r="G2125" s="10">
        <v>182.36909069999999</v>
      </c>
      <c r="H2125" s="10">
        <v>0.30794469400000002</v>
      </c>
      <c r="I2125" s="10">
        <v>1.0328884999999999E-2</v>
      </c>
      <c r="J2125" s="10">
        <v>170.87204320000001</v>
      </c>
      <c r="K2125" s="10">
        <v>3.5994460210733497E-4</v>
      </c>
      <c r="L2125" s="10">
        <v>1.669565526</v>
      </c>
      <c r="M2125" s="10">
        <v>4.1811474000000001E-2</v>
      </c>
      <c r="N2125" s="10">
        <v>1.365603149</v>
      </c>
      <c r="O2125" s="10">
        <v>0.69730798953957795</v>
      </c>
      <c r="P2125" s="10">
        <v>0.37640319696824298</v>
      </c>
      <c r="Q2125" s="10">
        <v>260.93466318624701</v>
      </c>
      <c r="R2125" s="10">
        <v>0.137571727</v>
      </c>
      <c r="S2125" s="10">
        <v>2.4904707766326001E-2</v>
      </c>
      <c r="T2125" t="e">
        <f>#REF!*(100+U2125)/100</f>
        <v>#REF!</v>
      </c>
      <c r="U2125">
        <v>93</v>
      </c>
      <c r="V2125">
        <f t="shared" si="96"/>
        <v>19</v>
      </c>
      <c r="W2125">
        <f t="shared" si="77"/>
        <v>22.24793388429752</v>
      </c>
      <c r="X2125" t="s">
        <v>204</v>
      </c>
      <c r="Y2125" s="6">
        <v>44347</v>
      </c>
      <c r="Z2125" s="1">
        <f t="shared" si="78"/>
        <v>4.5525368476389626E-2</v>
      </c>
      <c r="AA2125" s="1">
        <f t="shared" si="79"/>
        <v>0.1304656872745629</v>
      </c>
      <c r="AB2125" s="1">
        <f t="shared" si="80"/>
        <v>-4.9929427541614297E-4</v>
      </c>
      <c r="AC2125" s="1">
        <f t="shared" si="81"/>
        <v>0.15013546572812442</v>
      </c>
      <c r="AD2125" s="1">
        <f t="shared" si="82"/>
        <v>8.3276720445981889E-2</v>
      </c>
      <c r="AE2125" s="1">
        <f t="shared" si="83"/>
        <v>8.6300331046175571E-2</v>
      </c>
      <c r="AF2125" s="1">
        <f t="shared" si="84"/>
        <v>-0.36294794869886604</v>
      </c>
      <c r="AG2125" s="1">
        <f t="shared" si="85"/>
        <v>-2.5684863371022132E-2</v>
      </c>
      <c r="AH2125" s="1">
        <f t="shared" si="86"/>
        <v>9.711443129744228E-2</v>
      </c>
      <c r="AI2125" s="1">
        <f t="shared" si="87"/>
        <v>3.6756173953134547E-2</v>
      </c>
      <c r="AJ2125" s="1">
        <f t="shared" si="88"/>
        <v>7.6328999380644941E-2</v>
      </c>
      <c r="AK2125" s="1">
        <f t="shared" si="89"/>
        <v>2.7598955253287632E-2</v>
      </c>
      <c r="AL2125" s="1">
        <f t="shared" si="90"/>
        <v>6.1201280226397557E-2</v>
      </c>
      <c r="AM2125" s="1">
        <f t="shared" si="91"/>
        <v>4.482108487165852E-2</v>
      </c>
      <c r="AN2125" s="1">
        <f t="shared" si="92"/>
        <v>6.7376441003413334E-2</v>
      </c>
      <c r="AO2125" s="1">
        <f t="shared" si="93"/>
        <v>4.6021499970682854E-2</v>
      </c>
      <c r="AP2125" s="1">
        <f t="shared" si="94"/>
        <v>3.8574888283549665E-2</v>
      </c>
      <c r="AQ2125" s="1">
        <f t="shared" si="95"/>
        <v>7.0690719439769442E-2</v>
      </c>
      <c r="AR2125" s="1"/>
      <c r="AS2125" s="6">
        <v>45196</v>
      </c>
      <c r="AT2125">
        <v>4.7030000000000003</v>
      </c>
      <c r="DX2125" s="13">
        <v>43299</v>
      </c>
      <c r="DY2125">
        <f>VLOOKUP($DX2125,$Y$2:$AQ$3069,Sheet2!CA$3)</f>
        <v>4.2991521894429766E-3</v>
      </c>
      <c r="DZ2125">
        <f>VLOOKUP($DX2125,$Y$2:$AQ$3069,Sheet2!CB$3)</f>
        <v>-4.2615336042827752E-2</v>
      </c>
      <c r="EA2125">
        <f>VLOOKUP($DX2125,$Y$2:$AQ$3069,Sheet2!CC$3)</f>
        <v>-6.2071590132813499E-2</v>
      </c>
      <c r="EB2125">
        <f>VLOOKUP($DX2125,$Y$2:$AQ$3069,Sheet2!CD$3)</f>
        <v>-3.9644033870255058E-2</v>
      </c>
      <c r="EC2125">
        <f>VLOOKUP($DX2125,$Y$2:$AQ$3069,Sheet2!CE$3)</f>
        <v>0.14359154700472043</v>
      </c>
      <c r="ED2125">
        <f>VLOOKUP($DX2125,$Y$2:$AQ$3069,Sheet2!CF$3)</f>
        <v>1.9309023872259124E-2</v>
      </c>
      <c r="EE2125">
        <f>VLOOKUP($DX2125,$Y$2:$AQ$3069,Sheet2!CG$3)</f>
        <v>1.3703045457368846E-2</v>
      </c>
      <c r="EF2125">
        <f>VLOOKUP($DX2125,$Y$2:$AQ$3069,Sheet2!CH$3)</f>
        <v>5.8041205854979579E-2</v>
      </c>
      <c r="EG2125">
        <f>VLOOKUP($DX2125,$Y$2:$AQ$3069,Sheet2!CI$3)</f>
        <v>-3.051423371740062E-2</v>
      </c>
      <c r="EH2125">
        <f>VLOOKUP($DX2125,$Y$2:$AQ$3069,Sheet2!CJ$3)</f>
        <v>0</v>
      </c>
      <c r="EI2125">
        <f>VLOOKUP($DX2125,$Y$2:$AQ$3069,Sheet2!CK$3)</f>
        <v>2.0812069794335655E-2</v>
      </c>
      <c r="EJ2125">
        <f>VLOOKUP($DX2125,$Y$2:$AQ$3069,Sheet2!CL$3)</f>
        <v>5.2831921146526808E-2</v>
      </c>
      <c r="EK2125">
        <f>VLOOKUP($DX2125,$Y$2:$AQ$3069,Sheet2!CM$3)</f>
        <v>4.5751817186331846E-2</v>
      </c>
      <c r="EL2125">
        <f>VLOOKUP($DX2125,$Y$2:$AQ$3069,Sheet2!CN$3)</f>
        <v>0.13078560560874758</v>
      </c>
      <c r="EM2125">
        <f>VLOOKUP($DX2125,$Y$2:$AQ$3069,Sheet2!CO$3)</f>
        <v>0.18533826639788631</v>
      </c>
      <c r="EN2125">
        <f>VLOOKUP($DX2125,$Y$2:$AQ$3069,Sheet2!CP$3)</f>
        <v>-3.2779039971779639E-2</v>
      </c>
      <c r="EO2125">
        <f>VLOOKUP($DX2125,$Y$2:$AQ$3069,Sheet2!CQ$3)</f>
        <v>-2.2766292298483353E-2</v>
      </c>
      <c r="EP2125">
        <f>VLOOKUP($DX2125,$Y$2:$AQ$3069,Sheet2!CR$3)</f>
        <v>-9.9341194542590799E-3</v>
      </c>
    </row>
    <row r="2126" spans="1:146" x14ac:dyDescent="0.3">
      <c r="A2126" s="6">
        <v>44347</v>
      </c>
      <c r="B2126" s="10">
        <v>37340.679265942199</v>
      </c>
      <c r="C2126" s="10">
        <v>2708.4298659999999</v>
      </c>
      <c r="D2126" s="10">
        <v>0.99755037499999999</v>
      </c>
      <c r="E2126" s="10">
        <v>1.0414131360000001</v>
      </c>
      <c r="F2126" s="10">
        <v>0.326530712</v>
      </c>
      <c r="G2126" s="10">
        <v>198.1076036</v>
      </c>
      <c r="H2126" s="10">
        <v>0.19617679900000001</v>
      </c>
      <c r="I2126" s="10">
        <v>1.0063589E-2</v>
      </c>
      <c r="J2126" s="10">
        <v>187.4661845</v>
      </c>
      <c r="K2126" s="10">
        <v>3.7317478851588398E-4</v>
      </c>
      <c r="L2126" s="10">
        <v>1.7970017920000001</v>
      </c>
      <c r="M2126" s="10">
        <v>4.2965427E-2</v>
      </c>
      <c r="N2126" s="10">
        <v>1.44917981</v>
      </c>
      <c r="O2126" s="10">
        <v>0.72856209012041695</v>
      </c>
      <c r="P2126" s="10">
        <v>0.40176390476226997</v>
      </c>
      <c r="Q2126" s="10">
        <v>272.94326778042301</v>
      </c>
      <c r="R2126" s="10">
        <v>0.142878541</v>
      </c>
      <c r="S2126" s="10">
        <v>2.6665239475764799E-2</v>
      </c>
      <c r="T2126" t="e">
        <f>#REF!*(100+U2126)/100</f>
        <v>#REF!</v>
      </c>
      <c r="U2126">
        <v>92</v>
      </c>
      <c r="V2126">
        <f t="shared" si="96"/>
        <v>16</v>
      </c>
      <c r="W2126">
        <f t="shared" si="77"/>
        <v>22.793388429752067</v>
      </c>
      <c r="X2126" t="s">
        <v>204</v>
      </c>
      <c r="Y2126" s="6">
        <v>44348</v>
      </c>
      <c r="Z2126" s="1">
        <f t="shared" si="78"/>
        <v>-1.7691458139646891E-2</v>
      </c>
      <c r="AA2126" s="1">
        <f t="shared" si="79"/>
        <v>-2.797682411910021E-2</v>
      </c>
      <c r="AB2126" s="1">
        <f t="shared" si="80"/>
        <v>4.7985416275342519E-3</v>
      </c>
      <c r="AC2126" s="1">
        <f t="shared" si="81"/>
        <v>-2.8882555789079271E-2</v>
      </c>
      <c r="AD2126" s="1">
        <f t="shared" si="82"/>
        <v>0.14303738142707989</v>
      </c>
      <c r="AE2126" s="1">
        <f t="shared" si="83"/>
        <v>-3.4438894701768079E-2</v>
      </c>
      <c r="AF2126" s="1">
        <f t="shared" si="84"/>
        <v>0.13904332795235375</v>
      </c>
      <c r="AG2126" s="1">
        <f t="shared" si="85"/>
        <v>1.5059935376931639E-2</v>
      </c>
      <c r="AH2126" s="1">
        <f t="shared" si="86"/>
        <v>-2.3025455025463507E-2</v>
      </c>
      <c r="AI2126" s="1">
        <f t="shared" si="87"/>
        <v>0.93323177571736615</v>
      </c>
      <c r="AJ2126" s="1">
        <f t="shared" si="88"/>
        <v>-1.9336002420636478E-2</v>
      </c>
      <c r="AK2126" s="1">
        <f t="shared" si="89"/>
        <v>1.4456064872810424E-2</v>
      </c>
      <c r="AL2126" s="1">
        <f t="shared" si="90"/>
        <v>-3.1709793831588014E-2</v>
      </c>
      <c r="AM2126" s="1">
        <f t="shared" si="91"/>
        <v>2.279867401922692E-2</v>
      </c>
      <c r="AN2126" s="1">
        <f t="shared" si="92"/>
        <v>5.601452520432456E-2</v>
      </c>
      <c r="AO2126" s="1">
        <f t="shared" si="93"/>
        <v>-2.533843429471121E-2</v>
      </c>
      <c r="AP2126" s="1">
        <f t="shared" si="94"/>
        <v>-1.4420975925279028E-2</v>
      </c>
      <c r="AQ2126" s="1">
        <f t="shared" si="95"/>
        <v>-2.6867124117899988E-2</v>
      </c>
      <c r="AR2126" s="1"/>
      <c r="AS2126" s="6">
        <v>45197</v>
      </c>
      <c r="AT2126">
        <v>4.6429999999999998</v>
      </c>
      <c r="DX2126" s="13">
        <v>43300</v>
      </c>
      <c r="DY2126">
        <f>VLOOKUP($DX2126,$Y$2:$AQ$3069,Sheet2!CA$3)</f>
        <v>1.4728389092453886E-2</v>
      </c>
      <c r="DZ2126">
        <f>VLOOKUP($DX2126,$Y$2:$AQ$3069,Sheet2!CB$3)</f>
        <v>-2.3530350395087451E-2</v>
      </c>
      <c r="EA2126">
        <f>VLOOKUP($DX2126,$Y$2:$AQ$3069,Sheet2!CC$3)</f>
        <v>5.5932406253900245E-2</v>
      </c>
      <c r="EB2126">
        <f>VLOOKUP($DX2126,$Y$2:$AQ$3069,Sheet2!CD$3)</f>
        <v>-1.7850392329569129E-2</v>
      </c>
      <c r="EC2126">
        <f>VLOOKUP($DX2126,$Y$2:$AQ$3069,Sheet2!CE$3)</f>
        <v>3.3932585122039421E-2</v>
      </c>
      <c r="ED2126">
        <f>VLOOKUP($DX2126,$Y$2:$AQ$3069,Sheet2!CF$3)</f>
        <v>-1.8703634704000029E-2</v>
      </c>
      <c r="EE2126">
        <f>VLOOKUP($DX2126,$Y$2:$AQ$3069,Sheet2!CG$3)</f>
        <v>-6.2673785273158325E-2</v>
      </c>
      <c r="EF2126">
        <f>VLOOKUP($DX2126,$Y$2:$AQ$3069,Sheet2!CH$3)</f>
        <v>-8.0066473664581195E-3</v>
      </c>
      <c r="EG2126">
        <f>VLOOKUP($DX2126,$Y$2:$AQ$3069,Sheet2!CI$3)</f>
        <v>-3.1376579031902351E-3</v>
      </c>
      <c r="EH2126">
        <f>VLOOKUP($DX2126,$Y$2:$AQ$3069,Sheet2!CJ$3)</f>
        <v>0</v>
      </c>
      <c r="EI2126">
        <f>VLOOKUP($DX2126,$Y$2:$AQ$3069,Sheet2!CK$3)</f>
        <v>-6.687335938784443E-2</v>
      </c>
      <c r="EJ2126">
        <f>VLOOKUP($DX2126,$Y$2:$AQ$3069,Sheet2!CL$3)</f>
        <v>1.2485734889572393E-2</v>
      </c>
      <c r="EK2126">
        <f>VLOOKUP($DX2126,$Y$2:$AQ$3069,Sheet2!CM$3)</f>
        <v>-5.8751562904929486E-2</v>
      </c>
      <c r="EL2126">
        <f>VLOOKUP($DX2126,$Y$2:$AQ$3069,Sheet2!CN$3)</f>
        <v>-5.1878249486445333E-3</v>
      </c>
      <c r="EM2126">
        <f>VLOOKUP($DX2126,$Y$2:$AQ$3069,Sheet2!CO$3)</f>
        <v>1.7291394090060148E-2</v>
      </c>
      <c r="EN2126">
        <f>VLOOKUP($DX2126,$Y$2:$AQ$3069,Sheet2!CP$3)</f>
        <v>5.553152065169091E-3</v>
      </c>
      <c r="EO2126">
        <f>VLOOKUP($DX2126,$Y$2:$AQ$3069,Sheet2!CQ$3)</f>
        <v>1.5763795636383006E-2</v>
      </c>
      <c r="EP2126">
        <f>VLOOKUP($DX2126,$Y$2:$AQ$3069,Sheet2!CR$3)</f>
        <v>-3.8943388128625585E-2</v>
      </c>
    </row>
    <row r="2127" spans="1:146" x14ac:dyDescent="0.3">
      <c r="A2127" s="6">
        <v>44348</v>
      </c>
      <c r="B2127" s="10">
        <v>36680.068201802802</v>
      </c>
      <c r="C2127" s="10">
        <v>2632.6565999999998</v>
      </c>
      <c r="D2127" s="10">
        <v>1.0023371619999999</v>
      </c>
      <c r="E2127" s="10">
        <v>1.0113344630000001</v>
      </c>
      <c r="F2127" s="10">
        <v>0.37323680999999997</v>
      </c>
      <c r="G2127" s="10">
        <v>191.28499669999999</v>
      </c>
      <c r="H2127" s="10">
        <v>0.223453874</v>
      </c>
      <c r="I2127" s="10">
        <v>1.0215146E-2</v>
      </c>
      <c r="J2127" s="10">
        <v>183.1496903</v>
      </c>
      <c r="K2127" s="10">
        <v>7.2143335905551498E-4</v>
      </c>
      <c r="L2127" s="10">
        <v>1.762254961</v>
      </c>
      <c r="M2127" s="10">
        <v>4.3586538000000001E-2</v>
      </c>
      <c r="N2127" s="10">
        <v>1.4032266170000001</v>
      </c>
      <c r="O2127" s="10">
        <v>0.74517233971583896</v>
      </c>
      <c r="P2127" s="10">
        <v>0.424268519131764</v>
      </c>
      <c r="Q2127" s="10">
        <v>266.027312723585</v>
      </c>
      <c r="R2127" s="10">
        <v>0.14081809300000001</v>
      </c>
      <c r="S2127" s="10">
        <v>2.59488211771359E-2</v>
      </c>
      <c r="T2127" t="e">
        <f>#REF!*(100+U2127)/100</f>
        <v>#REF!</v>
      </c>
      <c r="U2127">
        <v>95</v>
      </c>
      <c r="V2127">
        <f t="shared" si="96"/>
        <v>25</v>
      </c>
      <c r="W2127">
        <f t="shared" si="77"/>
        <v>23.363636363636363</v>
      </c>
      <c r="X2127" t="s">
        <v>204</v>
      </c>
      <c r="Y2127" s="6">
        <v>44349</v>
      </c>
      <c r="Z2127" s="1">
        <f t="shared" si="78"/>
        <v>2.7416791441406695E-2</v>
      </c>
      <c r="AA2127" s="1">
        <f t="shared" si="79"/>
        <v>3.2095882539333084E-2</v>
      </c>
      <c r="AB2127" s="1">
        <f t="shared" si="80"/>
        <v>-2.857743989342275E-3</v>
      </c>
      <c r="AC2127" s="1">
        <f t="shared" si="81"/>
        <v>1.3576188197197836E-2</v>
      </c>
      <c r="AD2127" s="1">
        <f t="shared" si="82"/>
        <v>0.14508503060027766</v>
      </c>
      <c r="AE2127" s="1">
        <f t="shared" si="83"/>
        <v>6.3820574590835177E-2</v>
      </c>
      <c r="AF2127" s="1">
        <f t="shared" si="84"/>
        <v>1.6401196964703296E-2</v>
      </c>
      <c r="AG2127" s="1">
        <f t="shared" si="85"/>
        <v>2.7880854566346851E-2</v>
      </c>
      <c r="AH2127" s="1">
        <f t="shared" si="86"/>
        <v>2.6744093817340116E-2</v>
      </c>
      <c r="AI2127" s="1">
        <f t="shared" si="87"/>
        <v>3.7951242325676975E-2</v>
      </c>
      <c r="AJ2127" s="1">
        <f t="shared" si="88"/>
        <v>6.3224204479910104E-2</v>
      </c>
      <c r="AK2127" s="1">
        <f t="shared" si="89"/>
        <v>3.3586952925694566E-2</v>
      </c>
      <c r="AL2127" s="1">
        <f t="shared" si="90"/>
        <v>3.4605694056614254E-2</v>
      </c>
      <c r="AM2127" s="1">
        <f t="shared" si="91"/>
        <v>1.9126797059954143E-2</v>
      </c>
      <c r="AN2127" s="1">
        <f t="shared" si="92"/>
        <v>-2.8629020509197633E-3</v>
      </c>
      <c r="AO2127" s="1">
        <f t="shared" si="93"/>
        <v>0.10380059761691109</v>
      </c>
      <c r="AP2127" s="1">
        <f t="shared" si="94"/>
        <v>2.4015962210196969E-2</v>
      </c>
      <c r="AQ2127" s="1">
        <f t="shared" si="95"/>
        <v>3.4089718426135306E-2</v>
      </c>
      <c r="AR2127" s="1"/>
      <c r="AS2127" s="6">
        <v>45198</v>
      </c>
      <c r="AT2127">
        <v>4.6059999999999999</v>
      </c>
      <c r="DX2127" s="13">
        <v>43301</v>
      </c>
      <c r="DY2127">
        <f>VLOOKUP($DX2127,$Y$2:$AQ$3069,Sheet2!CA$3)</f>
        <v>-1.4904230195416455E-2</v>
      </c>
      <c r="DZ2127">
        <f>VLOOKUP($DX2127,$Y$2:$AQ$3069,Sheet2!CB$3)</f>
        <v>-3.7837849282705595E-2</v>
      </c>
      <c r="EA2127">
        <f>VLOOKUP($DX2127,$Y$2:$AQ$3069,Sheet2!CC$3)</f>
        <v>-3.1810476727881114E-2</v>
      </c>
      <c r="EB2127">
        <f>VLOOKUP($DX2127,$Y$2:$AQ$3069,Sheet2!CD$3)</f>
        <v>-6.2263579690535878E-2</v>
      </c>
      <c r="EC2127">
        <f>VLOOKUP($DX2127,$Y$2:$AQ$3069,Sheet2!CE$3)</f>
        <v>-0.10189144691588106</v>
      </c>
      <c r="ED2127">
        <f>VLOOKUP($DX2127,$Y$2:$AQ$3069,Sheet2!CF$3)</f>
        <v>-4.8206258398331696E-2</v>
      </c>
      <c r="EE2127">
        <f>VLOOKUP($DX2127,$Y$2:$AQ$3069,Sheet2!CG$3)</f>
        <v>-7.9010758024967626E-2</v>
      </c>
      <c r="EF2127">
        <f>VLOOKUP($DX2127,$Y$2:$AQ$3069,Sheet2!CH$3)</f>
        <v>-0.10770084695654504</v>
      </c>
      <c r="EG2127">
        <f>VLOOKUP($DX2127,$Y$2:$AQ$3069,Sheet2!CI$3)</f>
        <v>-4.707331242488573E-2</v>
      </c>
      <c r="EH2127">
        <f>VLOOKUP($DX2127,$Y$2:$AQ$3069,Sheet2!CJ$3)</f>
        <v>0</v>
      </c>
      <c r="EI2127">
        <f>VLOOKUP($DX2127,$Y$2:$AQ$3069,Sheet2!CK$3)</f>
        <v>-4.9468078113306502E-2</v>
      </c>
      <c r="EJ2127">
        <f>VLOOKUP($DX2127,$Y$2:$AQ$3069,Sheet2!CL$3)</f>
        <v>-3.7868486419772598E-2</v>
      </c>
      <c r="EK2127">
        <f>VLOOKUP($DX2127,$Y$2:$AQ$3069,Sheet2!CM$3)</f>
        <v>-0.1187513091567574</v>
      </c>
      <c r="EL2127">
        <f>VLOOKUP($DX2127,$Y$2:$AQ$3069,Sheet2!CN$3)</f>
        <v>-0.12545141313132541</v>
      </c>
      <c r="EM2127">
        <f>VLOOKUP($DX2127,$Y$2:$AQ$3069,Sheet2!CO$3)</f>
        <v>-0.11299992305060379</v>
      </c>
      <c r="EN2127">
        <f>VLOOKUP($DX2127,$Y$2:$AQ$3069,Sheet2!CP$3)</f>
        <v>-6.9774189081737978E-2</v>
      </c>
      <c r="EO2127">
        <f>VLOOKUP($DX2127,$Y$2:$AQ$3069,Sheet2!CQ$3)</f>
        <v>-4.2354354051849508E-2</v>
      </c>
      <c r="EP2127">
        <f>VLOOKUP($DX2127,$Y$2:$AQ$3069,Sheet2!CR$3)</f>
        <v>-9.4751677813841473E-2</v>
      </c>
    </row>
    <row r="2128" spans="1:146" x14ac:dyDescent="0.3">
      <c r="A2128" s="6">
        <v>44349</v>
      </c>
      <c r="B2128" s="10">
        <v>37685.717981748203</v>
      </c>
      <c r="C2128" s="10">
        <v>2717.1540369999998</v>
      </c>
      <c r="D2128" s="10">
        <v>0.999472739</v>
      </c>
      <c r="E2128" s="10">
        <v>1.0250645300000001</v>
      </c>
      <c r="F2128" s="10">
        <v>0.427387884</v>
      </c>
      <c r="G2128" s="10">
        <v>203.4929151</v>
      </c>
      <c r="H2128" s="10">
        <v>0.22711878499999999</v>
      </c>
      <c r="I2128" s="10">
        <v>1.0499952999999999E-2</v>
      </c>
      <c r="J2128" s="10">
        <v>188.04786279999999</v>
      </c>
      <c r="K2128" s="10">
        <v>7.4881265128685795E-4</v>
      </c>
      <c r="L2128" s="10">
        <v>1.873672129</v>
      </c>
      <c r="M2128" s="10">
        <v>4.5050476999999998E-2</v>
      </c>
      <c r="N2128" s="10">
        <v>1.4517862479999999</v>
      </c>
      <c r="O2128" s="10">
        <v>0.75942509983227502</v>
      </c>
      <c r="P2128" s="10">
        <v>0.42305387991820098</v>
      </c>
      <c r="Q2128" s="10">
        <v>293.64110676671402</v>
      </c>
      <c r="R2128" s="10">
        <v>0.14419997500000001</v>
      </c>
      <c r="S2128" s="10">
        <v>2.68334091845546E-2</v>
      </c>
      <c r="T2128" t="e">
        <f>#REF!*(100+U2128)/100</f>
        <v>#REF!</v>
      </c>
      <c r="U2128">
        <v>83</v>
      </c>
      <c r="V2128">
        <f t="shared" si="96"/>
        <v>13</v>
      </c>
      <c r="W2128">
        <f t="shared" si="77"/>
        <v>23.966942148760332</v>
      </c>
      <c r="X2128" t="s">
        <v>204</v>
      </c>
      <c r="Y2128" s="6">
        <v>44350</v>
      </c>
      <c r="Z2128" s="1">
        <f t="shared" si="78"/>
        <v>3.8890016710359868E-2</v>
      </c>
      <c r="AA2128" s="1">
        <f t="shared" si="79"/>
        <v>5.1937675626153812E-2</v>
      </c>
      <c r="AB2128" s="1">
        <f t="shared" si="80"/>
        <v>8.5669170012256195E-4</v>
      </c>
      <c r="AC2128" s="1">
        <f t="shared" si="81"/>
        <v>2.502860185787506E-2</v>
      </c>
      <c r="AD2128" s="1">
        <f t="shared" si="82"/>
        <v>-6.8744611393803501E-2</v>
      </c>
      <c r="AE2128" s="1">
        <f t="shared" si="83"/>
        <v>3.4899020422947347E-2</v>
      </c>
      <c r="AF2128" s="1">
        <f t="shared" si="84"/>
        <v>0.17252853391233139</v>
      </c>
      <c r="AG2128" s="1">
        <f t="shared" si="85"/>
        <v>3.6635687797840648E-2</v>
      </c>
      <c r="AH2128" s="1">
        <f t="shared" si="86"/>
        <v>3.2873139359071719E-2</v>
      </c>
      <c r="AI2128" s="1">
        <f t="shared" si="87"/>
        <v>-0.41862513175724647</v>
      </c>
      <c r="AJ2128" s="1">
        <f t="shared" si="88"/>
        <v>3.0158366624238743E-2</v>
      </c>
      <c r="AK2128" s="1">
        <f t="shared" si="89"/>
        <v>8.0363233445896742E-2</v>
      </c>
      <c r="AL2128" s="1">
        <f t="shared" si="90"/>
        <v>1.7709702812944757E-2</v>
      </c>
      <c r="AM2128" s="1">
        <f t="shared" si="91"/>
        <v>-2.4323705406060089E-2</v>
      </c>
      <c r="AN2128" s="1">
        <f t="shared" si="92"/>
        <v>8.7722775543142752E-3</v>
      </c>
      <c r="AO2128" s="1">
        <f t="shared" si="93"/>
        <v>5.6246170118264237E-2</v>
      </c>
      <c r="AP2128" s="1">
        <f t="shared" si="94"/>
        <v>4.5205625035649184E-2</v>
      </c>
      <c r="AQ2128" s="1">
        <f t="shared" si="95"/>
        <v>7.782006868558701E-2</v>
      </c>
      <c r="AR2128" s="1"/>
      <c r="AS2128" s="6">
        <v>45201</v>
      </c>
      <c r="AT2128">
        <v>4.7169999999999996</v>
      </c>
      <c r="DX2128" s="13">
        <v>43302</v>
      </c>
      <c r="DY2128">
        <f>VLOOKUP($DX2128,$Y$2:$AQ$3069,Sheet2!CA$3)</f>
        <v>6.446614405711394E-3</v>
      </c>
      <c r="DZ2128">
        <f>VLOOKUP($DX2128,$Y$2:$AQ$3069,Sheet2!CB$3)</f>
        <v>2.4319448718976351E-2</v>
      </c>
      <c r="EA2128">
        <f>VLOOKUP($DX2128,$Y$2:$AQ$3069,Sheet2!CC$3)</f>
        <v>0.11640209824339565</v>
      </c>
      <c r="EB2128">
        <f>VLOOKUP($DX2128,$Y$2:$AQ$3069,Sheet2!CD$3)</f>
        <v>1.840637791711568E-2</v>
      </c>
      <c r="EC2128">
        <f>VLOOKUP($DX2128,$Y$2:$AQ$3069,Sheet2!CE$3)</f>
        <v>-4.7064154360972804E-2</v>
      </c>
      <c r="ED2128">
        <f>VLOOKUP($DX2128,$Y$2:$AQ$3069,Sheet2!CF$3)</f>
        <v>2.9409068191651896E-2</v>
      </c>
      <c r="EE2128">
        <f>VLOOKUP($DX2128,$Y$2:$AQ$3069,Sheet2!CG$3)</f>
        <v>4.3859132208059924E-3</v>
      </c>
      <c r="EF2128">
        <f>VLOOKUP($DX2128,$Y$2:$AQ$3069,Sheet2!CH$3)</f>
        <v>-4.9361556141765121E-2</v>
      </c>
      <c r="EG2128">
        <f>VLOOKUP($DX2128,$Y$2:$AQ$3069,Sheet2!CI$3)</f>
        <v>1.7778824325529581E-2</v>
      </c>
      <c r="EH2128">
        <f>VLOOKUP($DX2128,$Y$2:$AQ$3069,Sheet2!CJ$3)</f>
        <v>0</v>
      </c>
      <c r="EI2128">
        <f>VLOOKUP($DX2128,$Y$2:$AQ$3069,Sheet2!CK$3)</f>
        <v>-2.6601841637413876E-2</v>
      </c>
      <c r="EJ2128">
        <f>VLOOKUP($DX2128,$Y$2:$AQ$3069,Sheet2!CL$3)</f>
        <v>1.2608723272634471E-2</v>
      </c>
      <c r="EK2128">
        <f>VLOOKUP($DX2128,$Y$2:$AQ$3069,Sheet2!CM$3)</f>
        <v>0.11268517097577462</v>
      </c>
      <c r="EL2128">
        <f>VLOOKUP($DX2128,$Y$2:$AQ$3069,Sheet2!CN$3)</f>
        <v>3.1673096427014824E-2</v>
      </c>
      <c r="EM2128">
        <f>VLOOKUP($DX2128,$Y$2:$AQ$3069,Sheet2!CO$3)</f>
        <v>7.7915859649313135E-2</v>
      </c>
      <c r="EN2128">
        <f>VLOOKUP($DX2128,$Y$2:$AQ$3069,Sheet2!CP$3)</f>
        <v>1.4184239980519946E-2</v>
      </c>
      <c r="EO2128">
        <f>VLOOKUP($DX2128,$Y$2:$AQ$3069,Sheet2!CQ$3)</f>
        <v>-0.2022318429624613</v>
      </c>
      <c r="EP2128">
        <f>VLOOKUP($DX2128,$Y$2:$AQ$3069,Sheet2!CR$3)</f>
        <v>2.9247793332235598E-2</v>
      </c>
    </row>
    <row r="2129" spans="1:146" x14ac:dyDescent="0.3">
      <c r="A2129" s="6">
        <v>44350</v>
      </c>
      <c r="B2129" s="10">
        <v>39151.3161838003</v>
      </c>
      <c r="C2129" s="10">
        <v>2858.2767020000001</v>
      </c>
      <c r="D2129" s="10">
        <v>1.0003289790000001</v>
      </c>
      <c r="E2129" s="10">
        <v>1.0507204619999999</v>
      </c>
      <c r="F2129" s="10">
        <v>0.39800727000000002</v>
      </c>
      <c r="G2129" s="10">
        <v>210.5946185</v>
      </c>
      <c r="H2129" s="10">
        <v>0.26630325599999999</v>
      </c>
      <c r="I2129" s="10">
        <v>1.0884626E-2</v>
      </c>
      <c r="J2129" s="10">
        <v>194.22958639999999</v>
      </c>
      <c r="K2129" s="10">
        <v>4.35340856480404E-4</v>
      </c>
      <c r="L2129" s="10">
        <v>1.93017902</v>
      </c>
      <c r="M2129" s="10">
        <v>4.8670879E-2</v>
      </c>
      <c r="N2129" s="10">
        <v>1.477496951</v>
      </c>
      <c r="O2129" s="10">
        <v>0.74095306742598699</v>
      </c>
      <c r="P2129" s="10">
        <v>0.42676502597327298</v>
      </c>
      <c r="Q2129" s="10">
        <v>310.15729441163001</v>
      </c>
      <c r="R2129" s="10">
        <v>0.15071862499999999</v>
      </c>
      <c r="S2129" s="10">
        <v>2.89215869303651E-2</v>
      </c>
      <c r="T2129" t="e">
        <f>#REF!*(100+U2129)/100</f>
        <v>#REF!</v>
      </c>
      <c r="U2129">
        <v>86</v>
      </c>
      <c r="V2129">
        <f t="shared" si="96"/>
        <v>13</v>
      </c>
      <c r="W2129">
        <f t="shared" si="77"/>
        <v>24.537190082644628</v>
      </c>
      <c r="X2129" t="s">
        <v>204</v>
      </c>
      <c r="Y2129" s="6">
        <v>44351</v>
      </c>
      <c r="Z2129" s="1">
        <f t="shared" si="78"/>
        <v>-5.6513958867211944E-2</v>
      </c>
      <c r="AA2129" s="1">
        <f t="shared" si="79"/>
        <v>-5.7299923021938419E-2</v>
      </c>
      <c r="AB2129" s="1">
        <f t="shared" si="80"/>
        <v>3.1624596171961366E-4</v>
      </c>
      <c r="AC2129" s="1">
        <f t="shared" si="81"/>
        <v>-7.617218365354339E-2</v>
      </c>
      <c r="AD2129" s="1">
        <f t="shared" si="82"/>
        <v>-5.0990447988550659E-2</v>
      </c>
      <c r="AE2129" s="1">
        <f t="shared" si="83"/>
        <v>-8.7523852847170472E-2</v>
      </c>
      <c r="AF2129" s="1">
        <f t="shared" si="84"/>
        <v>-2.5442580394135193E-2</v>
      </c>
      <c r="AG2129" s="1">
        <f t="shared" si="85"/>
        <v>-5.738074969227229E-2</v>
      </c>
      <c r="AH2129" s="1">
        <f t="shared" si="86"/>
        <v>-7.7342315753394397E-2</v>
      </c>
      <c r="AI2129" s="1">
        <f t="shared" si="87"/>
        <v>-0.15051744664781205</v>
      </c>
      <c r="AJ2129" s="1">
        <f t="shared" si="88"/>
        <v>-7.7665331788758063E-2</v>
      </c>
      <c r="AK2129" s="1">
        <f t="shared" si="89"/>
        <v>-4.5345944954065867E-2</v>
      </c>
      <c r="AL2129" s="1">
        <f t="shared" si="90"/>
        <v>-6.1612818854473596E-2</v>
      </c>
      <c r="AM2129" s="1">
        <f t="shared" si="91"/>
        <v>-6.183114346086737E-2</v>
      </c>
      <c r="AN2129" s="1">
        <f t="shared" si="92"/>
        <v>-9.7869035871551768E-2</v>
      </c>
      <c r="AO2129" s="1">
        <f t="shared" si="93"/>
        <v>-7.4477039458556174E-2</v>
      </c>
      <c r="AP2129" s="1">
        <f t="shared" si="94"/>
        <v>-6.1767243431261297E-2</v>
      </c>
      <c r="AQ2129" s="1">
        <f t="shared" si="95"/>
        <v>0.13481500242938016</v>
      </c>
      <c r="AR2129" s="1"/>
      <c r="AS2129" s="6">
        <v>45202</v>
      </c>
      <c r="AT2129">
        <v>4.8010000000000002</v>
      </c>
      <c r="DX2129" s="13">
        <v>43303</v>
      </c>
      <c r="DY2129">
        <f>VLOOKUP($DX2129,$Y$2:$AQ$3069,Sheet2!CA$3)</f>
        <v>2.2670852976325278E-3</v>
      </c>
      <c r="DZ2129">
        <f>VLOOKUP($DX2129,$Y$2:$AQ$3069,Sheet2!CB$3)</f>
        <v>-5.5576141717122805E-3</v>
      </c>
      <c r="EA2129">
        <f>VLOOKUP($DX2129,$Y$2:$AQ$3069,Sheet2!CC$3)</f>
        <v>3.0480336866591125E-2</v>
      </c>
      <c r="EB2129">
        <f>VLOOKUP($DX2129,$Y$2:$AQ$3069,Sheet2!CD$3)</f>
        <v>-1.1884390485436189E-2</v>
      </c>
      <c r="EC2129">
        <f>VLOOKUP($DX2129,$Y$2:$AQ$3069,Sheet2!CE$3)</f>
        <v>5.8137719156972426E-2</v>
      </c>
      <c r="ED2129">
        <f>VLOOKUP($DX2129,$Y$2:$AQ$3069,Sheet2!CF$3)</f>
        <v>-1.6346702438422362E-2</v>
      </c>
      <c r="EE2129">
        <f>VLOOKUP($DX2129,$Y$2:$AQ$3069,Sheet2!CG$3)</f>
        <v>-4.2133282869556032E-2</v>
      </c>
      <c r="EF2129">
        <f>VLOOKUP($DX2129,$Y$2:$AQ$3069,Sheet2!CH$3)</f>
        <v>-5.6917578263616896E-3</v>
      </c>
      <c r="EG2129">
        <f>VLOOKUP($DX2129,$Y$2:$AQ$3069,Sheet2!CI$3)</f>
        <v>-1.2615826540338822E-2</v>
      </c>
      <c r="EH2129">
        <f>VLOOKUP($DX2129,$Y$2:$AQ$3069,Sheet2!CJ$3)</f>
        <v>0.110038084836453</v>
      </c>
      <c r="EI2129">
        <f>VLOOKUP($DX2129,$Y$2:$AQ$3069,Sheet2!CK$3)</f>
        <v>1.2327708920243661E-2</v>
      </c>
      <c r="EJ2129">
        <f>VLOOKUP($DX2129,$Y$2:$AQ$3069,Sheet2!CL$3)</f>
        <v>4.0246224128008143E-2</v>
      </c>
      <c r="EK2129">
        <f>VLOOKUP($DX2129,$Y$2:$AQ$3069,Sheet2!CM$3)</f>
        <v>4.734849356994373E-2</v>
      </c>
      <c r="EL2129">
        <f>VLOOKUP($DX2129,$Y$2:$AQ$3069,Sheet2!CN$3)</f>
        <v>-1.5095033185650216E-2</v>
      </c>
      <c r="EM2129">
        <f>VLOOKUP($DX2129,$Y$2:$AQ$3069,Sheet2!CO$3)</f>
        <v>-2.4492573503867892E-2</v>
      </c>
      <c r="EN2129">
        <f>VLOOKUP($DX2129,$Y$2:$AQ$3069,Sheet2!CP$3)</f>
        <v>-2.3558284476384188E-2</v>
      </c>
      <c r="EO2129">
        <f>VLOOKUP($DX2129,$Y$2:$AQ$3069,Sheet2!CQ$3)</f>
        <v>2.7890073405947503E-2</v>
      </c>
      <c r="EP2129">
        <f>VLOOKUP($DX2129,$Y$2:$AQ$3069,Sheet2!CR$3)</f>
        <v>-1.888017662893568E-2</v>
      </c>
    </row>
    <row r="2130" spans="1:146" x14ac:dyDescent="0.3">
      <c r="A2130" s="6">
        <v>44351</v>
      </c>
      <c r="B2130" s="10">
        <v>36938.7203113918</v>
      </c>
      <c r="C2130" s="10">
        <v>2694.4976670000001</v>
      </c>
      <c r="D2130" s="10">
        <v>1.0006453289999999</v>
      </c>
      <c r="E2130" s="10">
        <v>0.97068478999999996</v>
      </c>
      <c r="F2130" s="10">
        <v>0.37771270099999998</v>
      </c>
      <c r="G2130" s="10">
        <v>192.16256609999999</v>
      </c>
      <c r="H2130" s="10">
        <v>0.25952781400000002</v>
      </c>
      <c r="I2130" s="10">
        <v>1.0260058000000001E-2</v>
      </c>
      <c r="J2130" s="10">
        <v>179.20742039999999</v>
      </c>
      <c r="K2130" s="10">
        <v>3.6981446234150199E-4</v>
      </c>
      <c r="L2130" s="10">
        <v>1.7802710260000001</v>
      </c>
      <c r="M2130" s="10">
        <v>4.6463852E-2</v>
      </c>
      <c r="N2130" s="10">
        <v>1.386464199</v>
      </c>
      <c r="O2130" s="10">
        <v>0.69513909201620105</v>
      </c>
      <c r="P2130" s="10">
        <v>0.38499794433757101</v>
      </c>
      <c r="Q2130" s="10">
        <v>287.05769735737601</v>
      </c>
      <c r="R2130" s="10">
        <v>0.14140915100000001</v>
      </c>
      <c r="S2130" s="10">
        <v>3.28206507426438E-2</v>
      </c>
      <c r="T2130" t="e">
        <f>#REF!*(100+U2130)/100</f>
        <v>#REF!</v>
      </c>
      <c r="U2130">
        <v>84</v>
      </c>
      <c r="V2130">
        <f t="shared" si="96"/>
        <v>12</v>
      </c>
      <c r="W2130">
        <f t="shared" si="77"/>
        <v>24.942148760330578</v>
      </c>
      <c r="X2130" t="s">
        <v>204</v>
      </c>
      <c r="Y2130" s="6">
        <v>44352</v>
      </c>
      <c r="Z2130" s="1">
        <f t="shared" si="78"/>
        <v>-3.7676842479272207E-2</v>
      </c>
      <c r="AA2130" s="1">
        <f t="shared" si="79"/>
        <v>-2.5878200918108267E-2</v>
      </c>
      <c r="AB2130" s="1">
        <f t="shared" si="80"/>
        <v>3.631426535145482E-4</v>
      </c>
      <c r="AC2130" s="1">
        <f t="shared" si="81"/>
        <v>-4.8735160463367268E-2</v>
      </c>
      <c r="AD2130" s="1">
        <f t="shared" si="82"/>
        <v>-1.2725510652076203E-2</v>
      </c>
      <c r="AE2130" s="1">
        <f t="shared" si="83"/>
        <v>-4.4388969574652166E-2</v>
      </c>
      <c r="AF2130" s="1">
        <f t="shared" si="84"/>
        <v>-5.3036997414080737E-2</v>
      </c>
      <c r="AG2130" s="1">
        <f t="shared" si="85"/>
        <v>-3.803107155924474E-2</v>
      </c>
      <c r="AH2130" s="1">
        <f t="shared" si="86"/>
        <v>-3.5494538595568031E-2</v>
      </c>
      <c r="AI2130" s="1">
        <f t="shared" si="87"/>
        <v>-4.8809717984212742E-2</v>
      </c>
      <c r="AJ2130" s="1">
        <f t="shared" si="88"/>
        <v>-3.4309234441250835E-2</v>
      </c>
      <c r="AK2130" s="1">
        <f t="shared" si="89"/>
        <v>7.2787981504418373E-3</v>
      </c>
      <c r="AL2130" s="1">
        <f t="shared" si="90"/>
        <v>-8.5367916521296855E-3</v>
      </c>
      <c r="AM2130" s="1">
        <f t="shared" si="91"/>
        <v>-4.637561435420566E-2</v>
      </c>
      <c r="AN2130" s="1">
        <f t="shared" si="92"/>
        <v>-2.1158134989753701E-2</v>
      </c>
      <c r="AO2130" s="1">
        <f t="shared" si="93"/>
        <v>-8.3308217533545656E-2</v>
      </c>
      <c r="AP2130" s="1">
        <f t="shared" si="94"/>
        <v>-4.3069871765229764E-2</v>
      </c>
      <c r="AQ2130" s="1">
        <f t="shared" si="95"/>
        <v>-3.7008663320234288E-2</v>
      </c>
      <c r="AR2130" s="1"/>
      <c r="AS2130" s="6">
        <v>45203</v>
      </c>
      <c r="AT2130">
        <v>4.7190000000000003</v>
      </c>
      <c r="DX2130" s="13">
        <v>43304</v>
      </c>
      <c r="DY2130">
        <f>VLOOKUP($DX2130,$Y$2:$AQ$3069,Sheet2!CA$3)</f>
        <v>4.17975740120302E-2</v>
      </c>
      <c r="DZ2130">
        <f>VLOOKUP($DX2130,$Y$2:$AQ$3069,Sheet2!CB$3)</f>
        <v>-1.6709699245305375E-2</v>
      </c>
      <c r="EA2130">
        <f>VLOOKUP($DX2130,$Y$2:$AQ$3069,Sheet2!CC$3)</f>
        <v>5.2278673610775102E-2</v>
      </c>
      <c r="EB2130">
        <f>VLOOKUP($DX2130,$Y$2:$AQ$3069,Sheet2!CD$3)</f>
        <v>-8.2295211135292624E-3</v>
      </c>
      <c r="EC2130">
        <f>VLOOKUP($DX2130,$Y$2:$AQ$3069,Sheet2!CE$3)</f>
        <v>-1.1524000280099292E-2</v>
      </c>
      <c r="ED2130">
        <f>VLOOKUP($DX2130,$Y$2:$AQ$3069,Sheet2!CF$3)</f>
        <v>-3.1960126056640968E-2</v>
      </c>
      <c r="EE2130">
        <f>VLOOKUP($DX2130,$Y$2:$AQ$3069,Sheet2!CG$3)</f>
        <v>-2.5536720426587788E-2</v>
      </c>
      <c r="EF2130">
        <f>VLOOKUP($DX2130,$Y$2:$AQ$3069,Sheet2!CH$3)</f>
        <v>0.10087021137931243</v>
      </c>
      <c r="EG2130">
        <f>VLOOKUP($DX2130,$Y$2:$AQ$3069,Sheet2!CI$3)</f>
        <v>-4.7550383389825214E-3</v>
      </c>
      <c r="EH2130">
        <f>VLOOKUP($DX2130,$Y$2:$AQ$3069,Sheet2!CJ$3)</f>
        <v>3.9804998118963424E-2</v>
      </c>
      <c r="EI2130">
        <f>VLOOKUP($DX2130,$Y$2:$AQ$3069,Sheet2!CK$3)</f>
        <v>-0.32418526982229945</v>
      </c>
      <c r="EJ2130">
        <f>VLOOKUP($DX2130,$Y$2:$AQ$3069,Sheet2!CL$3)</f>
        <v>-1.3821652995297844E-2</v>
      </c>
      <c r="EK2130">
        <f>VLOOKUP($DX2130,$Y$2:$AQ$3069,Sheet2!CM$3)</f>
        <v>0.25393190925142584</v>
      </c>
      <c r="EL2130">
        <f>VLOOKUP($DX2130,$Y$2:$AQ$3069,Sheet2!CN$3)</f>
        <v>2.6542010000111325E-2</v>
      </c>
      <c r="EM2130">
        <f>VLOOKUP($DX2130,$Y$2:$AQ$3069,Sheet2!CO$3)</f>
        <v>4.1435524760078564E-3</v>
      </c>
      <c r="EN2130">
        <f>VLOOKUP($DX2130,$Y$2:$AQ$3069,Sheet2!CP$3)</f>
        <v>3.7213129078104944E-2</v>
      </c>
      <c r="EO2130">
        <f>VLOOKUP($DX2130,$Y$2:$AQ$3069,Sheet2!CQ$3)</f>
        <v>0.15284234303902841</v>
      </c>
      <c r="EP2130">
        <f>VLOOKUP($DX2130,$Y$2:$AQ$3069,Sheet2!CR$3)</f>
        <v>-1.6799914572368395E-2</v>
      </c>
    </row>
    <row r="2131" spans="1:146" x14ac:dyDescent="0.3">
      <c r="A2131" s="6">
        <v>44352</v>
      </c>
      <c r="B2131" s="10">
        <v>35546.985964833599</v>
      </c>
      <c r="C2131" s="10">
        <v>2624.7689150000001</v>
      </c>
      <c r="D2131" s="10">
        <v>1.0010087059999999</v>
      </c>
      <c r="E2131" s="10">
        <v>0.92337831100000001</v>
      </c>
      <c r="F2131" s="10">
        <v>0.37290611400000001</v>
      </c>
      <c r="G2131" s="10">
        <v>183.63266780000001</v>
      </c>
      <c r="H2131" s="10">
        <v>0.24576323799999999</v>
      </c>
      <c r="I2131" s="10">
        <v>9.8698569999999992E-3</v>
      </c>
      <c r="J2131" s="10">
        <v>172.8465357</v>
      </c>
      <c r="K2131" s="10">
        <v>3.5176392272813001E-4</v>
      </c>
      <c r="L2131" s="10">
        <v>1.7191912899999999</v>
      </c>
      <c r="M2131" s="10">
        <v>4.6802053000000003E-2</v>
      </c>
      <c r="N2131" s="10">
        <v>1.3746282430000001</v>
      </c>
      <c r="O2131" s="10">
        <v>0.66290158956232503</v>
      </c>
      <c r="P2131" s="10">
        <v>0.376852105860499</v>
      </c>
      <c r="Q2131" s="10">
        <v>263.14343226124902</v>
      </c>
      <c r="R2131" s="10">
        <v>0.135318677</v>
      </c>
      <c r="S2131" s="10">
        <v>3.1606002329358299E-2</v>
      </c>
      <c r="T2131" t="e">
        <f>#REF!*(100+U2131)/100</f>
        <v>#REF!</v>
      </c>
      <c r="U2131">
        <v>81</v>
      </c>
      <c r="V2131">
        <f t="shared" si="96"/>
        <v>6</v>
      </c>
      <c r="W2131">
        <f t="shared" si="77"/>
        <v>25.264462809917354</v>
      </c>
      <c r="X2131" t="s">
        <v>204</v>
      </c>
      <c r="Y2131" s="6">
        <v>44353</v>
      </c>
      <c r="Z2131" s="1">
        <f t="shared" si="78"/>
        <v>8.0875635941401094E-3</v>
      </c>
      <c r="AA2131" s="1">
        <f t="shared" si="79"/>
        <v>3.3061586299683809E-2</v>
      </c>
      <c r="AB2131" s="1">
        <f t="shared" si="80"/>
        <v>1.5679464030556572E-3</v>
      </c>
      <c r="AC2131" s="1">
        <f t="shared" si="81"/>
        <v>2.0108295569441891E-2</v>
      </c>
      <c r="AD2131" s="1">
        <f t="shared" si="82"/>
        <v>-1.0909072946978747E-3</v>
      </c>
      <c r="AE2131" s="1">
        <f t="shared" si="83"/>
        <v>8.3516049642665714E-3</v>
      </c>
      <c r="AF2131" s="1">
        <f t="shared" si="84"/>
        <v>-6.0615046095705552E-3</v>
      </c>
      <c r="AG2131" s="1">
        <f t="shared" si="85"/>
        <v>1.1423975038341505E-2</v>
      </c>
      <c r="AH2131" s="1">
        <f t="shared" si="86"/>
        <v>1.9703355269503436E-2</v>
      </c>
      <c r="AI2131" s="1">
        <f t="shared" si="87"/>
        <v>1.9595825019264459</v>
      </c>
      <c r="AJ2131" s="1">
        <f t="shared" si="88"/>
        <v>-2.0998379999935844E-2</v>
      </c>
      <c r="AK2131" s="1">
        <f t="shared" si="89"/>
        <v>1.3724205645423168E-2</v>
      </c>
      <c r="AL2131" s="1">
        <f t="shared" si="90"/>
        <v>-7.9382458898016716E-3</v>
      </c>
      <c r="AM2131" s="1">
        <f t="shared" si="91"/>
        <v>3.4480875459193497E-2</v>
      </c>
      <c r="AN2131" s="1">
        <f t="shared" si="92"/>
        <v>1.4877802072148956E-2</v>
      </c>
      <c r="AO2131" s="1">
        <f t="shared" si="93"/>
        <v>3.3122277216399744E-2</v>
      </c>
      <c r="AP2131" s="1">
        <f t="shared" si="94"/>
        <v>9.7054008294805132E-3</v>
      </c>
      <c r="AQ2131" s="1">
        <f t="shared" si="95"/>
        <v>3.4532952125481915E-2</v>
      </c>
      <c r="AR2131" s="1"/>
      <c r="AS2131" s="6">
        <v>45204</v>
      </c>
      <c r="AT2131">
        <v>4.6829999999999998</v>
      </c>
      <c r="DX2131" s="13">
        <v>43305</v>
      </c>
      <c r="DY2131">
        <f>VLOOKUP($DX2131,$Y$2:$AQ$3069,Sheet2!CA$3)</f>
        <v>9.3105599839726494E-2</v>
      </c>
      <c r="DZ2131">
        <f>VLOOKUP($DX2131,$Y$2:$AQ$3069,Sheet2!CB$3)</f>
        <v>6.538623509966765E-2</v>
      </c>
      <c r="EA2131">
        <f>VLOOKUP($DX2131,$Y$2:$AQ$3069,Sheet2!CC$3)</f>
        <v>-0.24673462487516368</v>
      </c>
      <c r="EB2131">
        <f>VLOOKUP($DX2131,$Y$2:$AQ$3069,Sheet2!CD$3)</f>
        <v>2.9249102633723767E-2</v>
      </c>
      <c r="EC2131">
        <f>VLOOKUP($DX2131,$Y$2:$AQ$3069,Sheet2!CE$3)</f>
        <v>6.9662936478291596E-2</v>
      </c>
      <c r="ED2131">
        <f>VLOOKUP($DX2131,$Y$2:$AQ$3069,Sheet2!CF$3)</f>
        <v>4.8134819021074637E-2</v>
      </c>
      <c r="EE2131">
        <f>VLOOKUP($DX2131,$Y$2:$AQ$3069,Sheet2!CG$3)</f>
        <v>0.1384370956137336</v>
      </c>
      <c r="EF2131">
        <f>VLOOKUP($DX2131,$Y$2:$AQ$3069,Sheet2!CH$3)</f>
        <v>3.5686892817126094E-2</v>
      </c>
      <c r="EG2131">
        <f>VLOOKUP($DX2131,$Y$2:$AQ$3069,Sheet2!CI$3)</f>
        <v>9.0460361263542663E-2</v>
      </c>
      <c r="EH2131">
        <f>VLOOKUP($DX2131,$Y$2:$AQ$3069,Sheet2!CJ$3)</f>
        <v>9.4238944804301963E-2</v>
      </c>
      <c r="EI2131">
        <f>VLOOKUP($DX2131,$Y$2:$AQ$3069,Sheet2!CK$3)</f>
        <v>1.0336625487134201</v>
      </c>
      <c r="EJ2131">
        <f>VLOOKUP($DX2131,$Y$2:$AQ$3069,Sheet2!CL$3)</f>
        <v>4.1296057734523384E-2</v>
      </c>
      <c r="EK2131">
        <f>VLOOKUP($DX2131,$Y$2:$AQ$3069,Sheet2!CM$3)</f>
        <v>-0.36889302077954444</v>
      </c>
      <c r="EL2131">
        <f>VLOOKUP($DX2131,$Y$2:$AQ$3069,Sheet2!CN$3)</f>
        <v>1.4065798382662028E-2</v>
      </c>
      <c r="EM2131">
        <f>VLOOKUP($DX2131,$Y$2:$AQ$3069,Sheet2!CO$3)</f>
        <v>5.4246161664942949E-2</v>
      </c>
      <c r="EN2131">
        <f>VLOOKUP($DX2131,$Y$2:$AQ$3069,Sheet2!CP$3)</f>
        <v>9.8551303318151345E-2</v>
      </c>
      <c r="EO2131">
        <f>VLOOKUP($DX2131,$Y$2:$AQ$3069,Sheet2!CQ$3)</f>
        <v>0.1316934097631306</v>
      </c>
      <c r="EP2131">
        <f>VLOOKUP($DX2131,$Y$2:$AQ$3069,Sheet2!CR$3)</f>
        <v>5.8102764930200591E-2</v>
      </c>
    </row>
    <row r="2132" spans="1:146" x14ac:dyDescent="0.3">
      <c r="A2132" s="6">
        <v>44353</v>
      </c>
      <c r="B2132" s="10">
        <v>35834.474474404196</v>
      </c>
      <c r="C2132" s="10">
        <v>2711.547939</v>
      </c>
      <c r="D2132" s="10">
        <v>1.002578234</v>
      </c>
      <c r="E2132" s="10">
        <v>0.94194587500000004</v>
      </c>
      <c r="F2132" s="10">
        <v>0.37249930799999997</v>
      </c>
      <c r="G2132" s="10">
        <v>185.1662953</v>
      </c>
      <c r="H2132" s="10">
        <v>0.24427354300000001</v>
      </c>
      <c r="I2132" s="10">
        <v>9.9826099999999994E-3</v>
      </c>
      <c r="J2132" s="10">
        <v>176.25219240000001</v>
      </c>
      <c r="K2132" s="10">
        <v>1.0410743505151799E-3</v>
      </c>
      <c r="L2132" s="10">
        <v>1.683091058</v>
      </c>
      <c r="M2132" s="10">
        <v>4.7444373999999997E-2</v>
      </c>
      <c r="N2132" s="10">
        <v>1.363716106</v>
      </c>
      <c r="O2132" s="10">
        <v>0.68575901671372497</v>
      </c>
      <c r="P2132" s="10">
        <v>0.38245883690196403</v>
      </c>
      <c r="Q2132" s="10">
        <v>271.85934197228102</v>
      </c>
      <c r="R2132" s="10">
        <v>0.136631999</v>
      </c>
      <c r="S2132" s="10">
        <v>3.2697450894675899E-2</v>
      </c>
      <c r="T2132" t="e">
        <f>#REF!*(100+U2132)/100</f>
        <v>#REF!</v>
      </c>
      <c r="U2132">
        <v>80</v>
      </c>
      <c r="V2132">
        <f t="shared" si="96"/>
        <v>9</v>
      </c>
      <c r="W2132">
        <f t="shared" si="77"/>
        <v>25.487603305785125</v>
      </c>
      <c r="X2132" t="s">
        <v>204</v>
      </c>
      <c r="Y2132" s="6">
        <v>44354</v>
      </c>
      <c r="Z2132" s="1">
        <f t="shared" si="78"/>
        <v>-6.6502749160200061E-2</v>
      </c>
      <c r="AA2132" s="1">
        <f t="shared" si="79"/>
        <v>-4.8316445789380463E-2</v>
      </c>
      <c r="AB2132" s="1">
        <f t="shared" si="80"/>
        <v>-2.2960492477636452E-3</v>
      </c>
      <c r="AC2132" s="1">
        <f t="shared" si="81"/>
        <v>-9.2811653323499096E-2</v>
      </c>
      <c r="AD2132" s="1">
        <f t="shared" si="82"/>
        <v>-0.10583244090214523</v>
      </c>
      <c r="AE2132" s="1">
        <f t="shared" si="83"/>
        <v>-7.9375876026396883E-2</v>
      </c>
      <c r="AF2132" s="1">
        <f t="shared" si="84"/>
        <v>-0.10744887341319648</v>
      </c>
      <c r="AG2132" s="1">
        <f t="shared" si="85"/>
        <v>-6.0037304873174366E-2</v>
      </c>
      <c r="AH2132" s="1">
        <f t="shared" si="86"/>
        <v>-8.745529964823294E-2</v>
      </c>
      <c r="AI2132" s="1">
        <f t="shared" si="87"/>
        <v>-0.67229348342828243</v>
      </c>
      <c r="AJ2132" s="1">
        <f t="shared" si="88"/>
        <v>-3.8253714018603072E-2</v>
      </c>
      <c r="AK2132" s="1">
        <f t="shared" si="89"/>
        <v>-2.9394886736201813E-2</v>
      </c>
      <c r="AL2132" s="1">
        <f t="shared" si="90"/>
        <v>-6.4493654223953353E-2</v>
      </c>
      <c r="AM2132" s="1">
        <f t="shared" si="91"/>
        <v>-6.6886510544589661E-2</v>
      </c>
      <c r="AN2132" s="1">
        <f t="shared" si="92"/>
        <v>-9.9204670547470258E-2</v>
      </c>
      <c r="AO2132" s="1">
        <f t="shared" si="93"/>
        <v>-8.5564433882977478E-2</v>
      </c>
      <c r="AP2132" s="1">
        <f t="shared" si="94"/>
        <v>-6.1936823452315964E-2</v>
      </c>
      <c r="AQ2132" s="1">
        <f t="shared" si="95"/>
        <v>-0.16127046519197985</v>
      </c>
      <c r="AR2132" s="1"/>
      <c r="AS2132" s="6">
        <v>45205</v>
      </c>
      <c r="AT2132">
        <v>4.7480000000000002</v>
      </c>
      <c r="DX2132" s="13">
        <v>43306</v>
      </c>
      <c r="DY2132">
        <f>VLOOKUP($DX2132,$Y$2:$AQ$3069,Sheet2!CA$3)</f>
        <v>-3.298600178974944E-2</v>
      </c>
      <c r="DZ2132">
        <f>VLOOKUP($DX2132,$Y$2:$AQ$3069,Sheet2!CB$3)</f>
        <v>-1.7752755242622004E-2</v>
      </c>
      <c r="EA2132">
        <f>VLOOKUP($DX2132,$Y$2:$AQ$3069,Sheet2!CC$3)</f>
        <v>-3.3130455980582847E-4</v>
      </c>
      <c r="EB2132">
        <f>VLOOKUP($DX2132,$Y$2:$AQ$3069,Sheet2!CD$3)</f>
        <v>1.2803676720457178E-3</v>
      </c>
      <c r="EC2132">
        <f>VLOOKUP($DX2132,$Y$2:$AQ$3069,Sheet2!CE$3)</f>
        <v>-3.932522310072583E-2</v>
      </c>
      <c r="ED2132">
        <f>VLOOKUP($DX2132,$Y$2:$AQ$3069,Sheet2!CF$3)</f>
        <v>-2.928554753780022E-2</v>
      </c>
      <c r="EE2132">
        <f>VLOOKUP($DX2132,$Y$2:$AQ$3069,Sheet2!CG$3)</f>
        <v>2.0484296078133585E-2</v>
      </c>
      <c r="EF2132">
        <f>VLOOKUP($DX2132,$Y$2:$AQ$3069,Sheet2!CH$3)</f>
        <v>-1.9544242713596262E-2</v>
      </c>
      <c r="EG2132">
        <f>VLOOKUP($DX2132,$Y$2:$AQ$3069,Sheet2!CI$3)</f>
        <v>-3.113582334606493E-2</v>
      </c>
      <c r="EH2132">
        <f>VLOOKUP($DX2132,$Y$2:$AQ$3069,Sheet2!CJ$3)</f>
        <v>-1.5715082884906806E-2</v>
      </c>
      <c r="EI2132">
        <f>VLOOKUP($DX2132,$Y$2:$AQ$3069,Sheet2!CK$3)</f>
        <v>-0.18259705680325344</v>
      </c>
      <c r="EJ2132">
        <f>VLOOKUP($DX2132,$Y$2:$AQ$3069,Sheet2!CL$3)</f>
        <v>-4.3678008674208284E-2</v>
      </c>
      <c r="EK2132">
        <f>VLOOKUP($DX2132,$Y$2:$AQ$3069,Sheet2!CM$3)</f>
        <v>8.5998583989999079E-3</v>
      </c>
      <c r="EL2132">
        <f>VLOOKUP($DX2132,$Y$2:$AQ$3069,Sheet2!CN$3)</f>
        <v>0.63188797570777711</v>
      </c>
      <c r="EM2132">
        <f>VLOOKUP($DX2132,$Y$2:$AQ$3069,Sheet2!CO$3)</f>
        <v>0.10509058599259787</v>
      </c>
      <c r="EN2132">
        <f>VLOOKUP($DX2132,$Y$2:$AQ$3069,Sheet2!CP$3)</f>
        <v>-2.9074749145067635E-2</v>
      </c>
      <c r="EO2132">
        <f>VLOOKUP($DX2132,$Y$2:$AQ$3069,Sheet2!CQ$3)</f>
        <v>4.4413337385572377E-2</v>
      </c>
      <c r="EP2132">
        <f>VLOOKUP($DX2132,$Y$2:$AQ$3069,Sheet2!CR$3)</f>
        <v>2.2517885416944619E-2</v>
      </c>
    </row>
    <row r="2133" spans="1:146" x14ac:dyDescent="0.3">
      <c r="A2133" s="6">
        <v>44354</v>
      </c>
      <c r="B2133" s="10">
        <v>33451.383407145302</v>
      </c>
      <c r="C2133" s="10">
        <v>2580.5355800000002</v>
      </c>
      <c r="D2133" s="10">
        <v>1.0002762650000001</v>
      </c>
      <c r="E2133" s="10">
        <v>0.85452232100000003</v>
      </c>
      <c r="F2133" s="10">
        <v>0.33307679699999998</v>
      </c>
      <c r="G2133" s="10">
        <v>170.46855840000001</v>
      </c>
      <c r="H2133" s="10">
        <v>0.218026626</v>
      </c>
      <c r="I2133" s="10">
        <v>9.3832810000000003E-3</v>
      </c>
      <c r="J2133" s="10">
        <v>160.83800410000001</v>
      </c>
      <c r="K2133" s="10">
        <v>3.4116684889949302E-4</v>
      </c>
      <c r="L2133" s="10">
        <v>1.618706574</v>
      </c>
      <c r="M2133" s="10">
        <v>4.6049751999999999E-2</v>
      </c>
      <c r="N2133" s="10">
        <v>1.2757650709999999</v>
      </c>
      <c r="O2133" s="10">
        <v>0.63989098901125496</v>
      </c>
      <c r="P2133" s="10">
        <v>0.34451713398913603</v>
      </c>
      <c r="Q2133" s="10">
        <v>248.59785128062401</v>
      </c>
      <c r="R2133" s="10">
        <v>0.12816944699999999</v>
      </c>
      <c r="S2133" s="10">
        <v>2.7424317778299599E-2</v>
      </c>
      <c r="T2133" t="e">
        <f>#REF!*(100+U2133)/100</f>
        <v>#REF!</v>
      </c>
      <c r="U2133">
        <v>78</v>
      </c>
      <c r="V2133">
        <f t="shared" si="96"/>
        <v>4</v>
      </c>
      <c r="W2133">
        <f t="shared" si="77"/>
        <v>25.694214876033058</v>
      </c>
      <c r="X2133" t="s">
        <v>204</v>
      </c>
      <c r="Y2133" s="6">
        <v>44355</v>
      </c>
      <c r="Z2133" s="1">
        <f t="shared" si="78"/>
        <v>3.1618206834431364E-3</v>
      </c>
      <c r="AA2133" s="1">
        <f t="shared" si="79"/>
        <v>-2.0349759719259609E-2</v>
      </c>
      <c r="AB2133" s="1">
        <f t="shared" si="80"/>
        <v>2.1457701987958474E-3</v>
      </c>
      <c r="AC2133" s="1">
        <f t="shared" si="81"/>
        <v>2.4853506430524162E-2</v>
      </c>
      <c r="AD2133" s="1">
        <f t="shared" si="82"/>
        <v>-1.6917299706109404E-2</v>
      </c>
      <c r="AE2133" s="1">
        <f t="shared" si="83"/>
        <v>-2.3250665326210663E-2</v>
      </c>
      <c r="AF2133" s="1">
        <f t="shared" si="84"/>
        <v>7.670420492586992E-2</v>
      </c>
      <c r="AG2133" s="1">
        <f t="shared" si="85"/>
        <v>-3.1066958348577648E-2</v>
      </c>
      <c r="AH2133" s="1">
        <f t="shared" si="86"/>
        <v>1.1119691580405303E-3</v>
      </c>
      <c r="AI2133" s="1">
        <f t="shared" si="87"/>
        <v>-1.3455727920793397E-2</v>
      </c>
      <c r="AJ2133" s="1">
        <f t="shared" si="88"/>
        <v>-1.5683895035568034E-2</v>
      </c>
      <c r="AK2133" s="1">
        <f t="shared" si="89"/>
        <v>-7.6040539805730029E-2</v>
      </c>
      <c r="AL2133" s="1">
        <f t="shared" si="90"/>
        <v>-2.7712810770314542E-2</v>
      </c>
      <c r="AM2133" s="1">
        <f t="shared" si="91"/>
        <v>-4.0992443633552381E-2</v>
      </c>
      <c r="AN2133" s="1">
        <f t="shared" si="92"/>
        <v>2.1321798272856376E-2</v>
      </c>
      <c r="AO2133" s="1">
        <f t="shared" si="93"/>
        <v>2.2143619179233992E-2</v>
      </c>
      <c r="AP2133" s="1">
        <f t="shared" si="94"/>
        <v>2.7517010352710639E-3</v>
      </c>
      <c r="AQ2133" s="1">
        <f t="shared" si="95"/>
        <v>0.10471220765572144</v>
      </c>
      <c r="AR2133" s="1"/>
      <c r="AS2133" s="6">
        <v>45208</v>
      </c>
      <c r="AT2133">
        <v>4.7549999999999999</v>
      </c>
      <c r="DX2133" s="13">
        <v>43307</v>
      </c>
      <c r="DY2133">
        <f>VLOOKUP($DX2133,$Y$2:$AQ$3069,Sheet2!CA$3)</f>
        <v>-2.6456237154565278E-2</v>
      </c>
      <c r="DZ2133">
        <f>VLOOKUP($DX2133,$Y$2:$AQ$3069,Sheet2!CB$3)</f>
        <v>-1.6785852485135144E-2</v>
      </c>
      <c r="EA2133">
        <f>VLOOKUP($DX2133,$Y$2:$AQ$3069,Sheet2!CC$3)</f>
        <v>2.4279510360859682E-3</v>
      </c>
      <c r="EB2133">
        <f>VLOOKUP($DX2133,$Y$2:$AQ$3069,Sheet2!CD$3)</f>
        <v>-2.1525601481133753E-2</v>
      </c>
      <c r="EC2133">
        <f>VLOOKUP($DX2133,$Y$2:$AQ$3069,Sheet2!CE$3)</f>
        <v>-3.846460629506291E-2</v>
      </c>
      <c r="ED2133">
        <f>VLOOKUP($DX2133,$Y$2:$AQ$3069,Sheet2!CF$3)</f>
        <v>-1.8231204779594407E-2</v>
      </c>
      <c r="EE2133">
        <f>VLOOKUP($DX2133,$Y$2:$AQ$3069,Sheet2!CG$3)</f>
        <v>-4.4536431666951169E-2</v>
      </c>
      <c r="EF2133">
        <f>VLOOKUP($DX2133,$Y$2:$AQ$3069,Sheet2!CH$3)</f>
        <v>-4.2052161942046314E-2</v>
      </c>
      <c r="EG2133">
        <f>VLOOKUP($DX2133,$Y$2:$AQ$3069,Sheet2!CI$3)</f>
        <v>-3.3321442600132471E-2</v>
      </c>
      <c r="EH2133">
        <f>VLOOKUP($DX2133,$Y$2:$AQ$3069,Sheet2!CJ$3)</f>
        <v>0</v>
      </c>
      <c r="EI2133">
        <f>VLOOKUP($DX2133,$Y$2:$AQ$3069,Sheet2!CK$3)</f>
        <v>-0.44011929440645009</v>
      </c>
      <c r="EJ2133">
        <f>VLOOKUP($DX2133,$Y$2:$AQ$3069,Sheet2!CL$3)</f>
        <v>-1.2790796247906961E-2</v>
      </c>
      <c r="EK2133">
        <f>VLOOKUP($DX2133,$Y$2:$AQ$3069,Sheet2!CM$3)</f>
        <v>-9.1145624291151667E-2</v>
      </c>
      <c r="EL2133">
        <f>VLOOKUP($DX2133,$Y$2:$AQ$3069,Sheet2!CN$3)</f>
        <v>-0.24069955869148069</v>
      </c>
      <c r="EM2133">
        <f>VLOOKUP($DX2133,$Y$2:$AQ$3069,Sheet2!CO$3)</f>
        <v>-7.0612883076393393E-2</v>
      </c>
      <c r="EN2133">
        <f>VLOOKUP($DX2133,$Y$2:$AQ$3069,Sheet2!CP$3)</f>
        <v>-4.1174718342925382E-2</v>
      </c>
      <c r="EO2133">
        <f>VLOOKUP($DX2133,$Y$2:$AQ$3069,Sheet2!CQ$3)</f>
        <v>-0.1333506820166572</v>
      </c>
      <c r="EP2133">
        <f>VLOOKUP($DX2133,$Y$2:$AQ$3069,Sheet2!CR$3)</f>
        <v>-5.2095344796443531E-2</v>
      </c>
    </row>
    <row r="2134" spans="1:146" x14ac:dyDescent="0.3">
      <c r="A2134" s="6">
        <v>44355</v>
      </c>
      <c r="B2134" s="10">
        <v>33557.150683091801</v>
      </c>
      <c r="C2134" s="10">
        <v>2528.022301</v>
      </c>
      <c r="D2134" s="10">
        <v>1.0024226279999999</v>
      </c>
      <c r="E2134" s="10">
        <v>0.87576019699999996</v>
      </c>
      <c r="F2134" s="10">
        <v>0.32744203700000002</v>
      </c>
      <c r="G2134" s="10">
        <v>166.50505100000001</v>
      </c>
      <c r="H2134" s="10">
        <v>0.234750185</v>
      </c>
      <c r="I2134" s="10">
        <v>9.0917710000000002E-3</v>
      </c>
      <c r="J2134" s="10">
        <v>161.016851</v>
      </c>
      <c r="K2134" s="10">
        <v>3.3657620060510701E-4</v>
      </c>
      <c r="L2134" s="10">
        <v>1.59331895</v>
      </c>
      <c r="M2134" s="10">
        <v>4.2548104000000003E-2</v>
      </c>
      <c r="N2134" s="10">
        <v>1.240410035</v>
      </c>
      <c r="O2134" s="10">
        <v>0.61366029371259301</v>
      </c>
      <c r="P2134" s="10">
        <v>0.35186285882159501</v>
      </c>
      <c r="Q2134" s="10">
        <v>254.102707428158</v>
      </c>
      <c r="R2134" s="10">
        <v>0.12852213100000001</v>
      </c>
      <c r="S2134" s="10">
        <v>3.0295978636317399E-2</v>
      </c>
      <c r="T2134" t="e">
        <f>#REF!*(100+U2134)/100</f>
        <v>#REF!</v>
      </c>
      <c r="U2134">
        <v>76</v>
      </c>
      <c r="V2134">
        <f t="shared" si="96"/>
        <v>3</v>
      </c>
      <c r="W2134">
        <f t="shared" si="77"/>
        <v>25.917355371900825</v>
      </c>
      <c r="X2134" t="s">
        <v>204</v>
      </c>
      <c r="Y2134" s="6">
        <v>44356</v>
      </c>
      <c r="Z2134" s="1">
        <f t="shared" si="78"/>
        <v>0.11909512560137255</v>
      </c>
      <c r="AA2134" s="1">
        <f t="shared" si="79"/>
        <v>3.6630645213600051E-2</v>
      </c>
      <c r="AB2134" s="1">
        <f t="shared" si="80"/>
        <v>-6.7190921392483406E-4</v>
      </c>
      <c r="AC2134" s="1">
        <f t="shared" si="81"/>
        <v>4.0483920280291116E-2</v>
      </c>
      <c r="AD2134" s="1">
        <f t="shared" si="82"/>
        <v>5.2101630432991687E-2</v>
      </c>
      <c r="AE2134" s="1">
        <f t="shared" si="83"/>
        <v>6.0259358138030163E-2</v>
      </c>
      <c r="AF2134" s="1">
        <f t="shared" si="84"/>
        <v>3.6134919339893143E-2</v>
      </c>
      <c r="AG2134" s="1">
        <f t="shared" si="85"/>
        <v>7.5628499661947027E-2</v>
      </c>
      <c r="AH2134" s="1">
        <f t="shared" si="86"/>
        <v>7.2467882880158874E-2</v>
      </c>
      <c r="AI2134" s="1">
        <f t="shared" si="87"/>
        <v>8.421513069102278E-2</v>
      </c>
      <c r="AJ2134" s="1">
        <f t="shared" si="88"/>
        <v>8.3068492971856076E-2</v>
      </c>
      <c r="AK2134" s="1">
        <f t="shared" si="89"/>
        <v>-2.0553959349164048E-2</v>
      </c>
      <c r="AL2134" s="1">
        <f t="shared" si="90"/>
        <v>0.1152515168099232</v>
      </c>
      <c r="AM2134" s="1">
        <f t="shared" si="91"/>
        <v>7.089116198911774E-2</v>
      </c>
      <c r="AN2134" s="1">
        <f t="shared" si="92"/>
        <v>3.4405777262783308E-2</v>
      </c>
      <c r="AO2134" s="1">
        <f t="shared" si="93"/>
        <v>8.0686518090621606E-2</v>
      </c>
      <c r="AP2134" s="1">
        <f t="shared" si="94"/>
        <v>0.12026983119350851</v>
      </c>
      <c r="AQ2134" s="1">
        <f t="shared" si="95"/>
        <v>2.0441684217179009E-2</v>
      </c>
      <c r="AR2134" s="1"/>
      <c r="AS2134" s="6">
        <v>45209</v>
      </c>
      <c r="AT2134">
        <v>4.6189999999999998</v>
      </c>
      <c r="DX2134" s="13">
        <v>43308</v>
      </c>
      <c r="DY2134">
        <f>VLOOKUP($DX2134,$Y$2:$AQ$3069,Sheet2!CA$3)</f>
        <v>2.7273522924140411E-2</v>
      </c>
      <c r="DZ2134">
        <f>VLOOKUP($DX2134,$Y$2:$AQ$3069,Sheet2!CB$3)</f>
        <v>1.5380916408593339E-2</v>
      </c>
      <c r="EA2134">
        <f>VLOOKUP($DX2134,$Y$2:$AQ$3069,Sheet2!CC$3)</f>
        <v>2.7298350178059914E-4</v>
      </c>
      <c r="EB2134">
        <f>VLOOKUP($DX2134,$Y$2:$AQ$3069,Sheet2!CD$3)</f>
        <v>7.7171530949404548E-3</v>
      </c>
      <c r="EC2134">
        <f>VLOOKUP($DX2134,$Y$2:$AQ$3069,Sheet2!CE$3)</f>
        <v>1.0082228631443571E-2</v>
      </c>
      <c r="ED2134">
        <f>VLOOKUP($DX2134,$Y$2:$AQ$3069,Sheet2!CF$3)</f>
        <v>9.5700144027838288E-3</v>
      </c>
      <c r="EE2134">
        <f>VLOOKUP($DX2134,$Y$2:$AQ$3069,Sheet2!CG$3)</f>
        <v>-2.5092382708312138E-2</v>
      </c>
      <c r="EF2134">
        <f>VLOOKUP($DX2134,$Y$2:$AQ$3069,Sheet2!CH$3)</f>
        <v>3.4948198372272907E-2</v>
      </c>
      <c r="EG2134">
        <f>VLOOKUP($DX2134,$Y$2:$AQ$3069,Sheet2!CI$3)</f>
        <v>8.080556362456531E-3</v>
      </c>
      <c r="EH2134">
        <f>VLOOKUP($DX2134,$Y$2:$AQ$3069,Sheet2!CJ$3)</f>
        <v>0</v>
      </c>
      <c r="EI2134">
        <f>VLOOKUP($DX2134,$Y$2:$AQ$3069,Sheet2!CK$3)</f>
        <v>-1.1444743315714274E-3</v>
      </c>
      <c r="EJ2134">
        <f>VLOOKUP($DX2134,$Y$2:$AQ$3069,Sheet2!CL$3)</f>
        <v>2.4804340464904356E-2</v>
      </c>
      <c r="EK2134">
        <f>VLOOKUP($DX2134,$Y$2:$AQ$3069,Sheet2!CM$3)</f>
        <v>0.10019666101314446</v>
      </c>
      <c r="EL2134">
        <f>VLOOKUP($DX2134,$Y$2:$AQ$3069,Sheet2!CN$3)</f>
        <v>-5.49945750437765E-2</v>
      </c>
      <c r="EM2134">
        <f>VLOOKUP($DX2134,$Y$2:$AQ$3069,Sheet2!CO$3)</f>
        <v>2.420512367087976E-2</v>
      </c>
      <c r="EN2134">
        <f>VLOOKUP($DX2134,$Y$2:$AQ$3069,Sheet2!CP$3)</f>
        <v>2.7558550313218813E-2</v>
      </c>
      <c r="EO2134">
        <f>VLOOKUP($DX2134,$Y$2:$AQ$3069,Sheet2!CQ$3)</f>
        <v>-4.173437395965221E-2</v>
      </c>
      <c r="EP2134">
        <f>VLOOKUP($DX2134,$Y$2:$AQ$3069,Sheet2!CR$3)</f>
        <v>1.9852546380697025E-2</v>
      </c>
    </row>
    <row r="2135" spans="1:146" x14ac:dyDescent="0.3">
      <c r="A2135" s="6">
        <v>44356</v>
      </c>
      <c r="B2135" s="10">
        <v>37553.643758518803</v>
      </c>
      <c r="C2135" s="10">
        <v>2620.6253889999998</v>
      </c>
      <c r="D2135" s="10">
        <v>1.001749091</v>
      </c>
      <c r="E2135" s="10">
        <v>0.91121440300000001</v>
      </c>
      <c r="F2135" s="10">
        <v>0.34450230100000001</v>
      </c>
      <c r="G2135" s="10">
        <v>176.53853849999999</v>
      </c>
      <c r="H2135" s="10">
        <v>0.24323286399999999</v>
      </c>
      <c r="I2135" s="10">
        <v>9.7793680000000001E-3</v>
      </c>
      <c r="J2135" s="10">
        <v>172.6854013</v>
      </c>
      <c r="K2135" s="10">
        <v>3.64921009326554E-4</v>
      </c>
      <c r="L2135" s="10">
        <v>1.7256735540000001</v>
      </c>
      <c r="M2135" s="10">
        <v>4.1673571999999999E-2</v>
      </c>
      <c r="N2135" s="10">
        <v>1.383369173</v>
      </c>
      <c r="O2135" s="10">
        <v>0.65716338500046201</v>
      </c>
      <c r="P2135" s="10">
        <v>0.36396897396925698</v>
      </c>
      <c r="Q2135" s="10">
        <v>274.605370127936</v>
      </c>
      <c r="R2135" s="10">
        <v>0.143979466</v>
      </c>
      <c r="S2135" s="10">
        <v>3.0915279464651401E-2</v>
      </c>
      <c r="T2135" t="e">
        <f>#REF!*(100+U2135)/100</f>
        <v>#REF!</v>
      </c>
      <c r="U2135">
        <v>77</v>
      </c>
      <c r="V2135">
        <f t="shared" si="96"/>
        <v>3</v>
      </c>
      <c r="W2135">
        <f t="shared" si="77"/>
        <v>26.24793388429752</v>
      </c>
      <c r="X2135" t="s">
        <v>204</v>
      </c>
      <c r="Y2135" s="6">
        <v>44357</v>
      </c>
      <c r="Z2135" s="1">
        <f t="shared" si="78"/>
        <v>-1.7317596553928977E-2</v>
      </c>
      <c r="AA2135" s="1">
        <f t="shared" si="79"/>
        <v>-5.1142494674197687E-2</v>
      </c>
      <c r="AB2135" s="1">
        <f t="shared" si="80"/>
        <v>2.228004018223797E-3</v>
      </c>
      <c r="AC2135" s="1">
        <f t="shared" si="81"/>
        <v>-3.9944600173314006E-2</v>
      </c>
      <c r="AD2135" s="1">
        <f t="shared" si="82"/>
        <v>-4.3750697618707708E-2</v>
      </c>
      <c r="AE2135" s="1">
        <f t="shared" si="83"/>
        <v>-3.5687200956407608E-2</v>
      </c>
      <c r="AF2135" s="1">
        <f t="shared" si="84"/>
        <v>9.9150927236543229E-2</v>
      </c>
      <c r="AG2135" s="1">
        <f t="shared" si="85"/>
        <v>-9.813875497884933E-2</v>
      </c>
      <c r="AH2135" s="1">
        <f t="shared" si="86"/>
        <v>-2.7128387024804052E-2</v>
      </c>
      <c r="AI2135" s="1">
        <f t="shared" si="87"/>
        <v>1.1480459879165307E-2</v>
      </c>
      <c r="AJ2135" s="1">
        <f t="shared" si="88"/>
        <v>-4.292705872920877E-3</v>
      </c>
      <c r="AK2135" s="1">
        <f t="shared" si="89"/>
        <v>1.8955106608092121E-2</v>
      </c>
      <c r="AL2135" s="1">
        <f t="shared" si="90"/>
        <v>-0.10559948266246345</v>
      </c>
      <c r="AM2135" s="1">
        <f t="shared" si="91"/>
        <v>-4.2791023796700509E-2</v>
      </c>
      <c r="AN2135" s="1">
        <f t="shared" si="92"/>
        <v>-6.3901634566501539E-2</v>
      </c>
      <c r="AO2135" s="1">
        <f t="shared" si="93"/>
        <v>-7.0161022134672332E-2</v>
      </c>
      <c r="AP2135" s="1">
        <f t="shared" si="94"/>
        <v>-1.9654511012007762E-2</v>
      </c>
      <c r="AQ2135" s="1">
        <f t="shared" si="95"/>
        <v>-3.0090355063212493E-2</v>
      </c>
      <c r="AR2135" s="1"/>
      <c r="AS2135" s="6">
        <v>45210</v>
      </c>
      <c r="AT2135">
        <v>4.6050000000000004</v>
      </c>
      <c r="DX2135" s="13">
        <v>43309</v>
      </c>
      <c r="DY2135">
        <f>VLOOKUP($DX2135,$Y$2:$AQ$3069,Sheet2!CA$3)</f>
        <v>5.7459324438607403E-3</v>
      </c>
      <c r="DZ2135">
        <f>VLOOKUP($DX2135,$Y$2:$AQ$3069,Sheet2!CB$3)</f>
        <v>-4.3994794894451723E-3</v>
      </c>
      <c r="EA2135">
        <f>VLOOKUP($DX2135,$Y$2:$AQ$3069,Sheet2!CC$3)</f>
        <v>-9.7707382701594205E-6</v>
      </c>
      <c r="EB2135">
        <f>VLOOKUP($DX2135,$Y$2:$AQ$3069,Sheet2!CD$3)</f>
        <v>5.062974816960877E-3</v>
      </c>
      <c r="EC2135">
        <f>VLOOKUP($DX2135,$Y$2:$AQ$3069,Sheet2!CE$3)</f>
        <v>-3.0055353237660267E-3</v>
      </c>
      <c r="ED2135">
        <f>VLOOKUP($DX2135,$Y$2:$AQ$3069,Sheet2!CF$3)</f>
        <v>-1.4957106718474703E-2</v>
      </c>
      <c r="EE2135">
        <f>VLOOKUP($DX2135,$Y$2:$AQ$3069,Sheet2!CG$3)</f>
        <v>-2.124274366420421E-2</v>
      </c>
      <c r="EF2135">
        <f>VLOOKUP($DX2135,$Y$2:$AQ$3069,Sheet2!CH$3)</f>
        <v>1.3476939884470702E-2</v>
      </c>
      <c r="EG2135">
        <f>VLOOKUP($DX2135,$Y$2:$AQ$3069,Sheet2!CI$3)</f>
        <v>-6.0701140794560049E-3</v>
      </c>
      <c r="EH2135">
        <f>VLOOKUP($DX2135,$Y$2:$AQ$3069,Sheet2!CJ$3)</f>
        <v>0</v>
      </c>
      <c r="EI2135">
        <f>VLOOKUP($DX2135,$Y$2:$AQ$3069,Sheet2!CK$3)</f>
        <v>0.12467134887735133</v>
      </c>
      <c r="EJ2135">
        <f>VLOOKUP($DX2135,$Y$2:$AQ$3069,Sheet2!CL$3)</f>
        <v>-2.9784819413032023E-3</v>
      </c>
      <c r="EK2135">
        <f>VLOOKUP($DX2135,$Y$2:$AQ$3069,Sheet2!CM$3)</f>
        <v>-7.3302307684867243E-2</v>
      </c>
      <c r="EL2135">
        <f>VLOOKUP($DX2135,$Y$2:$AQ$3069,Sheet2!CN$3)</f>
        <v>0.19644732765495385</v>
      </c>
      <c r="EM2135">
        <f>VLOOKUP($DX2135,$Y$2:$AQ$3069,Sheet2!CO$3)</f>
        <v>-8.2173624836242663E-3</v>
      </c>
      <c r="EN2135">
        <f>VLOOKUP($DX2135,$Y$2:$AQ$3069,Sheet2!CP$3)</f>
        <v>-5.5107931460307664E-3</v>
      </c>
      <c r="EO2135">
        <f>VLOOKUP($DX2135,$Y$2:$AQ$3069,Sheet2!CQ$3)</f>
        <v>8.3197483321816562E-2</v>
      </c>
      <c r="EP2135">
        <f>VLOOKUP($DX2135,$Y$2:$AQ$3069,Sheet2!CR$3)</f>
        <v>-2.6965756753102388E-3</v>
      </c>
    </row>
    <row r="2136" spans="1:146" x14ac:dyDescent="0.3">
      <c r="A2136" s="6">
        <v>44357</v>
      </c>
      <c r="B2136" s="10">
        <v>36903.304906778802</v>
      </c>
      <c r="C2136" s="10">
        <v>2486.6000690000001</v>
      </c>
      <c r="D2136" s="10">
        <v>1.003980992</v>
      </c>
      <c r="E2136" s="10">
        <v>0.87481630799999999</v>
      </c>
      <c r="F2136" s="10">
        <v>0.32943008499999998</v>
      </c>
      <c r="G2136" s="10">
        <v>170.23837219999999</v>
      </c>
      <c r="H2136" s="10">
        <v>0.26734962800000001</v>
      </c>
      <c r="I2136" s="10">
        <v>8.8196330000000003E-3</v>
      </c>
      <c r="J2136" s="10">
        <v>168.00072489999999</v>
      </c>
      <c r="K2136" s="10">
        <v>3.6911047033319201E-4</v>
      </c>
      <c r="L2136" s="10">
        <v>1.7182657450000001</v>
      </c>
      <c r="M2136" s="10">
        <v>4.2463499000000002E-2</v>
      </c>
      <c r="N2136" s="10">
        <v>1.2372861040000001</v>
      </c>
      <c r="O2136" s="10">
        <v>0.62904269095458698</v>
      </c>
      <c r="P2136" s="10">
        <v>0.34071076160112901</v>
      </c>
      <c r="Q2136" s="10">
        <v>255.33877667608999</v>
      </c>
      <c r="R2136" s="10">
        <v>0.14114962</v>
      </c>
      <c r="S2136" s="10">
        <v>2.9985027728681599E-2</v>
      </c>
      <c r="T2136" t="e">
        <f>#REF!*(100+U2136)/100</f>
        <v>#REF!</v>
      </c>
      <c r="U2136">
        <v>78</v>
      </c>
      <c r="V2136">
        <f t="shared" si="96"/>
        <v>4</v>
      </c>
      <c r="W2136">
        <f t="shared" si="77"/>
        <v>26.611570247933884</v>
      </c>
      <c r="X2136" t="s">
        <v>204</v>
      </c>
      <c r="Y2136" s="6">
        <v>44358</v>
      </c>
      <c r="Z2136" s="1">
        <f t="shared" si="78"/>
        <v>1.046322588989777E-2</v>
      </c>
      <c r="AA2136" s="1">
        <f t="shared" si="79"/>
        <v>-5.2266263731049534E-2</v>
      </c>
      <c r="AB2136" s="1">
        <f t="shared" si="80"/>
        <v>-3.2847982444672782E-3</v>
      </c>
      <c r="AC2136" s="1">
        <f t="shared" si="81"/>
        <v>-3.1605196139073387E-2</v>
      </c>
      <c r="AD2136" s="1">
        <f t="shared" si="82"/>
        <v>-3.7552080284349247E-2</v>
      </c>
      <c r="AE2136" s="1">
        <f t="shared" si="83"/>
        <v>-2.6423200256610525E-2</v>
      </c>
      <c r="AF2136" s="1">
        <f t="shared" si="84"/>
        <v>1.4223666696106255E-2</v>
      </c>
      <c r="AG2136" s="1">
        <f t="shared" si="85"/>
        <v>1.4801522920511522E-2</v>
      </c>
      <c r="AH2136" s="1">
        <f t="shared" si="86"/>
        <v>-3.2990142770508893E-2</v>
      </c>
      <c r="AI2136" s="1">
        <f t="shared" si="87"/>
        <v>1.0087705976059407</v>
      </c>
      <c r="AJ2136" s="1">
        <f t="shared" si="88"/>
        <v>-5.9128455709276974E-3</v>
      </c>
      <c r="AK2136" s="1">
        <f t="shared" si="89"/>
        <v>-0.2058429287704247</v>
      </c>
      <c r="AL2136" s="1">
        <f t="shared" si="90"/>
        <v>-4.783205744303869E-3</v>
      </c>
      <c r="AM2136" s="1">
        <f t="shared" si="91"/>
        <v>-4.3075123326949405E-2</v>
      </c>
      <c r="AN2136" s="1">
        <f t="shared" si="92"/>
        <v>-5.9152230490421356E-2</v>
      </c>
      <c r="AO2136" s="1">
        <f t="shared" si="93"/>
        <v>-4.6446649482183945E-2</v>
      </c>
      <c r="AP2136" s="1">
        <f t="shared" si="94"/>
        <v>1.0627354150864908E-2</v>
      </c>
      <c r="AQ2136" s="1">
        <f t="shared" si="95"/>
        <v>-9.5404004488928995E-2</v>
      </c>
      <c r="AR2136" s="1"/>
      <c r="AS2136" s="6">
        <v>45211</v>
      </c>
      <c r="AT2136">
        <v>4.7009999999999996</v>
      </c>
      <c r="DX2136" s="13">
        <v>43310</v>
      </c>
      <c r="DY2136">
        <f>VLOOKUP($DX2136,$Y$2:$AQ$3069,Sheet2!CA$3)</f>
        <v>6.6623329680565093E-4</v>
      </c>
      <c r="DZ2136">
        <f>VLOOKUP($DX2136,$Y$2:$AQ$3069,Sheet2!CB$3)</f>
        <v>1.116279765875715E-3</v>
      </c>
      <c r="EA2136">
        <f>VLOOKUP($DX2136,$Y$2:$AQ$3069,Sheet2!CC$3)</f>
        <v>-1.9974973572451935E-3</v>
      </c>
      <c r="EB2136">
        <f>VLOOKUP($DX2136,$Y$2:$AQ$3069,Sheet2!CD$3)</f>
        <v>-3.7261242560663829E-3</v>
      </c>
      <c r="EC2136">
        <f>VLOOKUP($DX2136,$Y$2:$AQ$3069,Sheet2!CE$3)</f>
        <v>-3.1795498199685808E-2</v>
      </c>
      <c r="ED2136">
        <f>VLOOKUP($DX2136,$Y$2:$AQ$3069,Sheet2!CF$3)</f>
        <v>-3.0866397594060684E-3</v>
      </c>
      <c r="EE2136">
        <f>VLOOKUP($DX2136,$Y$2:$AQ$3069,Sheet2!CG$3)</f>
        <v>2.2222893990914431E-2</v>
      </c>
      <c r="EF2136">
        <f>VLOOKUP($DX2136,$Y$2:$AQ$3069,Sheet2!CH$3)</f>
        <v>5.2105168257257091E-2</v>
      </c>
      <c r="EG2136">
        <f>VLOOKUP($DX2136,$Y$2:$AQ$3069,Sheet2!CI$3)</f>
        <v>3.011377280239317E-3</v>
      </c>
      <c r="EH2136">
        <f>VLOOKUP($DX2136,$Y$2:$AQ$3069,Sheet2!CJ$3)</f>
        <v>0.27547274706005892</v>
      </c>
      <c r="EI2136">
        <f>VLOOKUP($DX2136,$Y$2:$AQ$3069,Sheet2!CK$3)</f>
        <v>-2.5184661471905512E-2</v>
      </c>
      <c r="EJ2136">
        <f>VLOOKUP($DX2136,$Y$2:$AQ$3069,Sheet2!CL$3)</f>
        <v>-9.2010686985734749E-3</v>
      </c>
      <c r="EK2136">
        <f>VLOOKUP($DX2136,$Y$2:$AQ$3069,Sheet2!CM$3)</f>
        <v>-5.0465490493822492E-3</v>
      </c>
      <c r="EL2136">
        <f>VLOOKUP($DX2136,$Y$2:$AQ$3069,Sheet2!CN$3)</f>
        <v>-9.3072893405307625E-2</v>
      </c>
      <c r="EM2136">
        <f>VLOOKUP($DX2136,$Y$2:$AQ$3069,Sheet2!CO$3)</f>
        <v>-1.7836041432241479E-2</v>
      </c>
      <c r="EN2136">
        <f>VLOOKUP($DX2136,$Y$2:$AQ$3069,Sheet2!CP$3)</f>
        <v>-3.0934008032694787E-2</v>
      </c>
      <c r="EO2136">
        <f>VLOOKUP($DX2136,$Y$2:$AQ$3069,Sheet2!CQ$3)</f>
        <v>-3.684029095608992E-2</v>
      </c>
      <c r="EP2136">
        <f>VLOOKUP($DX2136,$Y$2:$AQ$3069,Sheet2!CR$3)</f>
        <v>1.5519756291118375E-2</v>
      </c>
    </row>
    <row r="2137" spans="1:146" x14ac:dyDescent="0.3">
      <c r="A2137" s="6">
        <v>44358</v>
      </c>
      <c r="B2137" s="10">
        <v>37289.432522102201</v>
      </c>
      <c r="C2137" s="10">
        <v>2356.6347740000001</v>
      </c>
      <c r="D2137" s="10">
        <v>1.0006831169999999</v>
      </c>
      <c r="E2137" s="10">
        <v>0.84716756699999995</v>
      </c>
      <c r="F2137" s="10">
        <v>0.31705929999999999</v>
      </c>
      <c r="G2137" s="10">
        <v>165.74012959999999</v>
      </c>
      <c r="H2137" s="10">
        <v>0.27115232</v>
      </c>
      <c r="I2137" s="10">
        <v>8.9501770000000001E-3</v>
      </c>
      <c r="J2137" s="10">
        <v>162.45835700000001</v>
      </c>
      <c r="K2137" s="10">
        <v>7.4145826007381596E-4</v>
      </c>
      <c r="L2137" s="10">
        <v>1.708105905</v>
      </c>
      <c r="M2137" s="10">
        <v>3.3722688000000001E-2</v>
      </c>
      <c r="N2137" s="10">
        <v>1.2313679099999999</v>
      </c>
      <c r="O2137" s="10">
        <v>0.60194659946380202</v>
      </c>
      <c r="P2137" s="10">
        <v>0.32055696010033202</v>
      </c>
      <c r="Q2137" s="10">
        <v>243.47914601660599</v>
      </c>
      <c r="R2137" s="10">
        <v>0.14264966700000001</v>
      </c>
      <c r="S2137" s="10">
        <v>2.7124336008653799E-2</v>
      </c>
      <c r="T2137" t="e">
        <f>#REF!*(100+U2137)/100</f>
        <v>#REF!</v>
      </c>
      <c r="U2137">
        <v>76</v>
      </c>
      <c r="V2137">
        <f t="shared" si="96"/>
        <v>0</v>
      </c>
      <c r="W2137">
        <f t="shared" si="77"/>
        <v>26.900826446280991</v>
      </c>
      <c r="X2137" t="s">
        <v>204</v>
      </c>
      <c r="Y2137" s="6">
        <v>44359</v>
      </c>
      <c r="Z2137" s="1">
        <f t="shared" si="78"/>
        <v>-4.3531977655252636E-2</v>
      </c>
      <c r="AA2137" s="1">
        <f t="shared" si="79"/>
        <v>9.9111556265272221E-3</v>
      </c>
      <c r="AB2137" s="1">
        <f t="shared" si="80"/>
        <v>3.5832002549914636E-3</v>
      </c>
      <c r="AC2137" s="1">
        <f t="shared" si="81"/>
        <v>-1.4344188178771491E-2</v>
      </c>
      <c r="AD2137" s="1">
        <f t="shared" si="82"/>
        <v>-1.2578561802161199E-2</v>
      </c>
      <c r="AE2137" s="1">
        <f t="shared" si="83"/>
        <v>-9.7370582724582589E-3</v>
      </c>
      <c r="AF2137" s="1">
        <f t="shared" si="84"/>
        <v>-0.11424130540354588</v>
      </c>
      <c r="AG2137" s="1">
        <f t="shared" si="85"/>
        <v>-3.9924573558712873E-2</v>
      </c>
      <c r="AH2137" s="1">
        <f t="shared" si="86"/>
        <v>-2.4228325785665954E-3</v>
      </c>
      <c r="AI2137" s="1">
        <f t="shared" si="87"/>
        <v>-0.51440883809838789</v>
      </c>
      <c r="AJ2137" s="1">
        <f t="shared" si="88"/>
        <v>-2.1329545137308122E-2</v>
      </c>
      <c r="AK2137" s="1">
        <f t="shared" si="89"/>
        <v>-2.822761340970209E-2</v>
      </c>
      <c r="AL2137" s="1">
        <f t="shared" si="90"/>
        <v>-4.6590560411794345E-2</v>
      </c>
      <c r="AM2137" s="1">
        <f t="shared" si="91"/>
        <v>-2.9779979813602989E-2</v>
      </c>
      <c r="AN2137" s="1">
        <f t="shared" si="92"/>
        <v>2.6409451799172479E-2</v>
      </c>
      <c r="AO2137" s="1">
        <f t="shared" si="93"/>
        <v>2.9670909992214542E-3</v>
      </c>
      <c r="AP2137" s="1">
        <f t="shared" si="94"/>
        <v>-4.2030795627444426E-2</v>
      </c>
      <c r="AQ2137" s="1">
        <f t="shared" si="95"/>
        <v>-4.4413563322248786E-2</v>
      </c>
      <c r="AR2137" s="1"/>
      <c r="AS2137" s="6">
        <v>45212</v>
      </c>
      <c r="AT2137">
        <v>4.6440000000000001</v>
      </c>
      <c r="DX2137" s="13">
        <v>43311</v>
      </c>
      <c r="DY2137">
        <f>VLOOKUP($DX2137,$Y$2:$AQ$3069,Sheet2!CA$3)</f>
        <v>-1.4238858518575476E-3</v>
      </c>
      <c r="DZ2137">
        <f>VLOOKUP($DX2137,$Y$2:$AQ$3069,Sheet2!CB$3)</f>
        <v>-1.7877281595121135E-2</v>
      </c>
      <c r="EA2137">
        <f>VLOOKUP($DX2137,$Y$2:$AQ$3069,Sheet2!CC$3)</f>
        <v>1.5598826507259262E-4</v>
      </c>
      <c r="EB2137">
        <f>VLOOKUP($DX2137,$Y$2:$AQ$3069,Sheet2!CD$3)</f>
        <v>-1.3981359694561031E-2</v>
      </c>
      <c r="EC2137">
        <f>VLOOKUP($DX2137,$Y$2:$AQ$3069,Sheet2!CE$3)</f>
        <v>-5.7829532927465106E-3</v>
      </c>
      <c r="ED2137">
        <f>VLOOKUP($DX2137,$Y$2:$AQ$3069,Sheet2!CF$3)</f>
        <v>-1.7745766273591403E-2</v>
      </c>
      <c r="EE2137">
        <f>VLOOKUP($DX2137,$Y$2:$AQ$3069,Sheet2!CG$3)</f>
        <v>-3.0681501270908677E-2</v>
      </c>
      <c r="EF2137">
        <f>VLOOKUP($DX2137,$Y$2:$AQ$3069,Sheet2!CH$3)</f>
        <v>-5.3526618361019365E-2</v>
      </c>
      <c r="EG2137">
        <f>VLOOKUP($DX2137,$Y$2:$AQ$3069,Sheet2!CI$3)</f>
        <v>-1.274856397604613E-2</v>
      </c>
      <c r="EH2137">
        <f>VLOOKUP($DX2137,$Y$2:$AQ$3069,Sheet2!CJ$3)</f>
        <v>-1.1656256672837416E-2</v>
      </c>
      <c r="EI2137">
        <f>VLOOKUP($DX2137,$Y$2:$AQ$3069,Sheet2!CK$3)</f>
        <v>-4.8236059573943155E-2</v>
      </c>
      <c r="EJ2137">
        <f>VLOOKUP($DX2137,$Y$2:$AQ$3069,Sheet2!CL$3)</f>
        <v>-1.9958072262705844E-2</v>
      </c>
      <c r="EK2137">
        <f>VLOOKUP($DX2137,$Y$2:$AQ$3069,Sheet2!CM$3)</f>
        <v>-9.8810794313148917E-2</v>
      </c>
      <c r="EL2137">
        <f>VLOOKUP($DX2137,$Y$2:$AQ$3069,Sheet2!CN$3)</f>
        <v>3.0130046826124236E-2</v>
      </c>
      <c r="EM2137">
        <f>VLOOKUP($DX2137,$Y$2:$AQ$3069,Sheet2!CO$3)</f>
        <v>-3.7847057184605806E-2</v>
      </c>
      <c r="EN2137">
        <f>VLOOKUP($DX2137,$Y$2:$AQ$3069,Sheet2!CP$3)</f>
        <v>-2.428167772093549E-2</v>
      </c>
      <c r="EO2137">
        <f>VLOOKUP($DX2137,$Y$2:$AQ$3069,Sheet2!CQ$3)</f>
        <v>-3.9065241699401529E-3</v>
      </c>
      <c r="EP2137">
        <f>VLOOKUP($DX2137,$Y$2:$AQ$3069,Sheet2!CR$3)</f>
        <v>1.4009761771078651E-2</v>
      </c>
    </row>
    <row r="2138" spans="1:146" x14ac:dyDescent="0.3">
      <c r="A2138" s="6">
        <v>44359</v>
      </c>
      <c r="B2138" s="10">
        <v>35666.149778772997</v>
      </c>
      <c r="C2138" s="10">
        <v>2379.9917479999999</v>
      </c>
      <c r="D2138" s="10">
        <v>1.004268765</v>
      </c>
      <c r="E2138" s="10">
        <v>0.83501563599999995</v>
      </c>
      <c r="F2138" s="10">
        <v>0.31307115000000002</v>
      </c>
      <c r="G2138" s="10">
        <v>164.12630830000001</v>
      </c>
      <c r="H2138" s="10">
        <v>0.240175525</v>
      </c>
      <c r="I2138" s="10">
        <v>8.592845E-3</v>
      </c>
      <c r="J2138" s="10">
        <v>162.0647476</v>
      </c>
      <c r="K2138" s="10">
        <v>3.6004557801079198E-4</v>
      </c>
      <c r="L2138" s="10">
        <v>1.671672783</v>
      </c>
      <c r="M2138" s="10">
        <v>3.2770777000000001E-2</v>
      </c>
      <c r="N2138" s="10">
        <v>1.173997789</v>
      </c>
      <c r="O2138" s="10">
        <v>0.58402064188290304</v>
      </c>
      <c r="P2138" s="10">
        <v>0.329022693686991</v>
      </c>
      <c r="Q2138" s="10">
        <v>244.20157079924999</v>
      </c>
      <c r="R2138" s="10">
        <v>0.136653988</v>
      </c>
      <c r="S2138" s="10">
        <v>2.59196475937595E-2</v>
      </c>
      <c r="T2138" t="e">
        <f>#REF!*(100+U2138)/100</f>
        <v>#REF!</v>
      </c>
      <c r="U2138">
        <v>77</v>
      </c>
      <c r="V2138">
        <f t="shared" si="96"/>
        <v>5</v>
      </c>
      <c r="W2138">
        <f t="shared" si="77"/>
        <v>27.272727272727273</v>
      </c>
      <c r="X2138" t="s">
        <v>204</v>
      </c>
      <c r="Y2138" s="6">
        <v>44360</v>
      </c>
      <c r="Z2138" s="1">
        <f t="shared" si="78"/>
        <v>9.7615131479624487E-2</v>
      </c>
      <c r="AA2138" s="1">
        <f t="shared" si="79"/>
        <v>5.7890935174788632E-2</v>
      </c>
      <c r="AB2138" s="1">
        <f t="shared" si="80"/>
        <v>-4.8230375859593623E-3</v>
      </c>
      <c r="AC2138" s="1">
        <f t="shared" si="81"/>
        <v>6.1089711139253572E-2</v>
      </c>
      <c r="AD2138" s="1">
        <f t="shared" si="82"/>
        <v>3.8231855602153031E-2</v>
      </c>
      <c r="AE2138" s="1">
        <f t="shared" si="83"/>
        <v>5.2907202933778485E-2</v>
      </c>
      <c r="AF2138" s="1">
        <f t="shared" si="84"/>
        <v>9.4787680801363849E-2</v>
      </c>
      <c r="AG2138" s="1">
        <f t="shared" si="85"/>
        <v>9.8313306012153046E-2</v>
      </c>
      <c r="AH2138" s="1">
        <f t="shared" si="86"/>
        <v>5.7317454520874403E-2</v>
      </c>
      <c r="AI2138" s="1">
        <f t="shared" si="87"/>
        <v>8.573094973895444E-2</v>
      </c>
      <c r="AJ2138" s="1">
        <f t="shared" si="88"/>
        <v>7.2246860885812544E-2</v>
      </c>
      <c r="AK2138" s="1">
        <f t="shared" si="89"/>
        <v>-0.12981150858888704</v>
      </c>
      <c r="AL2138" s="1">
        <f t="shared" si="90"/>
        <v>7.3600357521627274E-2</v>
      </c>
      <c r="AM2138" s="1">
        <f t="shared" si="91"/>
        <v>3.7303643327016335E-2</v>
      </c>
      <c r="AN2138" s="1">
        <f t="shared" si="92"/>
        <v>5.1220224017253964E-2</v>
      </c>
      <c r="AO2138" s="1">
        <f t="shared" si="93"/>
        <v>7.1093399287324957E-2</v>
      </c>
      <c r="AP2138" s="1">
        <f t="shared" si="94"/>
        <v>9.4020183296809362E-2</v>
      </c>
      <c r="AQ2138" s="1">
        <f t="shared" si="95"/>
        <v>0.15822027683425274</v>
      </c>
      <c r="AR2138" s="1"/>
      <c r="AS2138" s="6">
        <v>45215</v>
      </c>
      <c r="AT2138">
        <v>4.7169999999999996</v>
      </c>
      <c r="DX2138" s="13">
        <v>43312</v>
      </c>
      <c r="DY2138">
        <f>VLOOKUP($DX2138,$Y$2:$AQ$3069,Sheet2!CA$3)</f>
        <v>-5.4688021806297636E-2</v>
      </c>
      <c r="DZ2138">
        <f>VLOOKUP($DX2138,$Y$2:$AQ$3069,Sheet2!CB$3)</f>
        <v>-5.6170868746497779E-2</v>
      </c>
      <c r="EA2138">
        <f>VLOOKUP($DX2138,$Y$2:$AQ$3069,Sheet2!CC$3)</f>
        <v>-6.4385567400982704E-4</v>
      </c>
      <c r="EB2138">
        <f>VLOOKUP($DX2138,$Y$2:$AQ$3069,Sheet2!CD$3)</f>
        <v>-2.4824660140923552E-2</v>
      </c>
      <c r="EC2138">
        <f>VLOOKUP($DX2138,$Y$2:$AQ$3069,Sheet2!CE$3)</f>
        <v>-7.8988514740129995E-2</v>
      </c>
      <c r="ED2138">
        <f>VLOOKUP($DX2138,$Y$2:$AQ$3069,Sheet2!CF$3)</f>
        <v>-7.4525627642770889E-2</v>
      </c>
      <c r="EE2138">
        <f>VLOOKUP($DX2138,$Y$2:$AQ$3069,Sheet2!CG$3)</f>
        <v>-0.1103653183062363</v>
      </c>
      <c r="EF2138">
        <f>VLOOKUP($DX2138,$Y$2:$AQ$3069,Sheet2!CH$3)</f>
        <v>-6.7628085933635868E-2</v>
      </c>
      <c r="EG2138">
        <f>VLOOKUP($DX2138,$Y$2:$AQ$3069,Sheet2!CI$3)</f>
        <v>-4.7907819787027225E-2</v>
      </c>
      <c r="EH2138">
        <f>VLOOKUP($DX2138,$Y$2:$AQ$3069,Sheet2!CJ$3)</f>
        <v>0</v>
      </c>
      <c r="EI2138">
        <f>VLOOKUP($DX2138,$Y$2:$AQ$3069,Sheet2!CK$3)</f>
        <v>3.5494135101311004E-2</v>
      </c>
      <c r="EJ2138">
        <f>VLOOKUP($DX2138,$Y$2:$AQ$3069,Sheet2!CL$3)</f>
        <v>-8.1785663253812674E-2</v>
      </c>
      <c r="EK2138">
        <f>VLOOKUP($DX2138,$Y$2:$AQ$3069,Sheet2!CM$3)</f>
        <v>-8.4166287496810904E-2</v>
      </c>
      <c r="EL2138">
        <f>VLOOKUP($DX2138,$Y$2:$AQ$3069,Sheet2!CN$3)</f>
        <v>-0.14993734217297378</v>
      </c>
      <c r="EM2138">
        <f>VLOOKUP($DX2138,$Y$2:$AQ$3069,Sheet2!CO$3)</f>
        <v>-6.1502687865347981E-2</v>
      </c>
      <c r="EN2138">
        <f>VLOOKUP($DX2138,$Y$2:$AQ$3069,Sheet2!CP$3)</f>
        <v>-7.2983129950275935E-2</v>
      </c>
      <c r="EO2138">
        <f>VLOOKUP($DX2138,$Y$2:$AQ$3069,Sheet2!CQ$3)</f>
        <v>-0.12856125011575037</v>
      </c>
      <c r="EP2138">
        <f>VLOOKUP($DX2138,$Y$2:$AQ$3069,Sheet2!CR$3)</f>
        <v>9.4478379958686763E-3</v>
      </c>
    </row>
    <row r="2139" spans="1:146" x14ac:dyDescent="0.3">
      <c r="A2139" s="6">
        <v>44360</v>
      </c>
      <c r="B2139" s="10">
        <v>39147.705678799903</v>
      </c>
      <c r="C2139" s="10">
        <v>2517.7716959999998</v>
      </c>
      <c r="D2139" s="10">
        <v>0.99942513899999996</v>
      </c>
      <c r="E2139" s="10">
        <v>0.88602650000000005</v>
      </c>
      <c r="F2139" s="10">
        <v>0.32504044100000001</v>
      </c>
      <c r="G2139" s="10">
        <v>172.8097722</v>
      </c>
      <c r="H2139" s="10">
        <v>0.26294120599999998</v>
      </c>
      <c r="I2139" s="10">
        <v>9.4376359999999992E-3</v>
      </c>
      <c r="J2139" s="10">
        <v>171.35388639999999</v>
      </c>
      <c r="K2139" s="10">
        <v>3.9091262736296799E-4</v>
      </c>
      <c r="L2139" s="10">
        <v>1.7924458940000001</v>
      </c>
      <c r="M2139" s="10">
        <v>2.8516752999999999E-2</v>
      </c>
      <c r="N2139" s="10">
        <v>1.2604044459999999</v>
      </c>
      <c r="O2139" s="10">
        <v>0.60580673960331799</v>
      </c>
      <c r="P2139" s="10">
        <v>0.34587530976439901</v>
      </c>
      <c r="Q2139" s="10">
        <v>261.56269057867303</v>
      </c>
      <c r="R2139" s="10">
        <v>0.14950222099999999</v>
      </c>
      <c r="S2139" s="10">
        <v>3.0020661411490401E-2</v>
      </c>
      <c r="T2139" t="e">
        <f>#REF!*(100+U2139)/100</f>
        <v>#REF!</v>
      </c>
      <c r="U2139">
        <v>55</v>
      </c>
      <c r="V2139">
        <f t="shared" si="96"/>
        <v>-17</v>
      </c>
      <c r="W2139">
        <f t="shared" si="77"/>
        <v>27.396694214876032</v>
      </c>
      <c r="X2139" t="s">
        <v>203</v>
      </c>
      <c r="Y2139" s="6">
        <v>44361</v>
      </c>
      <c r="Z2139" s="1">
        <f t="shared" si="78"/>
        <v>3.7723982766156051E-2</v>
      </c>
      <c r="AA2139" s="1">
        <f t="shared" si="79"/>
        <v>2.7647429316402961E-2</v>
      </c>
      <c r="AB2139" s="1">
        <f t="shared" si="80"/>
        <v>1.694794271129564E-3</v>
      </c>
      <c r="AC2139" s="1">
        <f t="shared" si="81"/>
        <v>7.660747167268658E-3</v>
      </c>
      <c r="AD2139" s="1">
        <f t="shared" si="82"/>
        <v>9.1159395147387065E-3</v>
      </c>
      <c r="AE2139" s="1">
        <f t="shared" si="83"/>
        <v>2.9465748581086415E-2</v>
      </c>
      <c r="AF2139" s="1">
        <f t="shared" si="84"/>
        <v>-1.9538078790130663E-2</v>
      </c>
      <c r="AG2139" s="1">
        <f t="shared" si="85"/>
        <v>3.7148073945636531E-2</v>
      </c>
      <c r="AH2139" s="1">
        <f t="shared" si="86"/>
        <v>4.7189061012158036E-2</v>
      </c>
      <c r="AI2139" s="1">
        <f t="shared" si="87"/>
        <v>0.16605808461701405</v>
      </c>
      <c r="AJ2139" s="1">
        <f t="shared" si="88"/>
        <v>-6.696270130204561E-2</v>
      </c>
      <c r="AK2139" s="1">
        <f t="shared" si="89"/>
        <v>-8.5069292426100194E-4</v>
      </c>
      <c r="AL2139" s="1">
        <f t="shared" si="90"/>
        <v>-2.1132785658231342E-2</v>
      </c>
      <c r="AM2139" s="1">
        <f t="shared" si="91"/>
        <v>2.5593605995000202E-2</v>
      </c>
      <c r="AN2139" s="1">
        <f t="shared" si="92"/>
        <v>-8.6888158060120075E-4</v>
      </c>
      <c r="AO2139" s="1">
        <f t="shared" si="93"/>
        <v>5.4156961990507048E-2</v>
      </c>
      <c r="AP2139" s="1">
        <f t="shared" si="94"/>
        <v>4.2114424507445958E-2</v>
      </c>
      <c r="AQ2139" s="1">
        <f t="shared" si="95"/>
        <v>-1.9483525342200693E-2</v>
      </c>
      <c r="AR2139" s="1"/>
      <c r="AS2139" s="6">
        <v>45216</v>
      </c>
      <c r="AT2139">
        <v>4.8719999999999999</v>
      </c>
      <c r="DX2139" s="13">
        <v>43313</v>
      </c>
      <c r="DY2139">
        <f>VLOOKUP($DX2139,$Y$2:$AQ$3069,Sheet2!CA$3)</f>
        <v>-1.6276104057342075E-2</v>
      </c>
      <c r="DZ2139">
        <f>VLOOKUP($DX2139,$Y$2:$AQ$3069,Sheet2!CB$3)</f>
        <v>-3.486690641654154E-2</v>
      </c>
      <c r="EA2139">
        <f>VLOOKUP($DX2139,$Y$2:$AQ$3069,Sheet2!CC$3)</f>
        <v>3.5452483435888834E-3</v>
      </c>
      <c r="EB2139">
        <f>VLOOKUP($DX2139,$Y$2:$AQ$3069,Sheet2!CD$3)</f>
        <v>2.724606784556308E-2</v>
      </c>
      <c r="EC2139">
        <f>VLOOKUP($DX2139,$Y$2:$AQ$3069,Sheet2!CE$3)</f>
        <v>1.184940907256783E-2</v>
      </c>
      <c r="ED2139">
        <f>VLOOKUP($DX2139,$Y$2:$AQ$3069,Sheet2!CF$3)</f>
        <v>3.3807064185755855E-3</v>
      </c>
      <c r="EE2139">
        <f>VLOOKUP($DX2139,$Y$2:$AQ$3069,Sheet2!CG$3)</f>
        <v>-6.4311720908240902E-2</v>
      </c>
      <c r="EF2139">
        <f>VLOOKUP($DX2139,$Y$2:$AQ$3069,Sheet2!CH$3)</f>
        <v>-3.8123375527212025E-2</v>
      </c>
      <c r="EG2139">
        <f>VLOOKUP($DX2139,$Y$2:$AQ$3069,Sheet2!CI$3)</f>
        <v>-1.256047288340913E-2</v>
      </c>
      <c r="EH2139">
        <f>VLOOKUP($DX2139,$Y$2:$AQ$3069,Sheet2!CJ$3)</f>
        <v>0</v>
      </c>
      <c r="EI2139">
        <f>VLOOKUP($DX2139,$Y$2:$AQ$3069,Sheet2!CK$3)</f>
        <v>-3.3140992823414622E-2</v>
      </c>
      <c r="EJ2139">
        <f>VLOOKUP($DX2139,$Y$2:$AQ$3069,Sheet2!CL$3)</f>
        <v>-2.3872772684619431E-2</v>
      </c>
      <c r="EK2139">
        <f>VLOOKUP($DX2139,$Y$2:$AQ$3069,Sheet2!CM$3)</f>
        <v>0.38229954615942763</v>
      </c>
      <c r="EL2139">
        <f>VLOOKUP($DX2139,$Y$2:$AQ$3069,Sheet2!CN$3)</f>
        <v>3.2192584398762617E-3</v>
      </c>
      <c r="EM2139">
        <f>VLOOKUP($DX2139,$Y$2:$AQ$3069,Sheet2!CO$3)</f>
        <v>-7.7918348996258561E-4</v>
      </c>
      <c r="EN2139">
        <f>VLOOKUP($DX2139,$Y$2:$AQ$3069,Sheet2!CP$3)</f>
        <v>4.9760036234652541E-2</v>
      </c>
      <c r="EO2139">
        <f>VLOOKUP($DX2139,$Y$2:$AQ$3069,Sheet2!CQ$3)</f>
        <v>-7.9250655788278321E-2</v>
      </c>
      <c r="EP2139">
        <f>VLOOKUP($DX2139,$Y$2:$AQ$3069,Sheet2!CR$3)</f>
        <v>-7.134387068590195E-2</v>
      </c>
    </row>
    <row r="2140" spans="1:146" x14ac:dyDescent="0.3">
      <c r="A2140" s="6">
        <v>44361</v>
      </c>
      <c r="B2140" s="10">
        <v>40624.5130531615</v>
      </c>
      <c r="C2140" s="10">
        <v>2587.3816109999998</v>
      </c>
      <c r="D2140" s="10">
        <v>1.001118959</v>
      </c>
      <c r="E2140" s="10">
        <v>0.89281412500000001</v>
      </c>
      <c r="F2140" s="10">
        <v>0.32800349000000001</v>
      </c>
      <c r="G2140" s="10">
        <v>177.90174150000001</v>
      </c>
      <c r="H2140" s="10">
        <v>0.25780384000000001</v>
      </c>
      <c r="I2140" s="10">
        <v>9.7882260000000006E-3</v>
      </c>
      <c r="J2140" s="10">
        <v>179.43991539999999</v>
      </c>
      <c r="K2140" s="10">
        <v>4.55826829515467E-4</v>
      </c>
      <c r="L2140" s="10">
        <v>1.672418875</v>
      </c>
      <c r="M2140" s="10">
        <v>2.8492494E-2</v>
      </c>
      <c r="N2140" s="10">
        <v>1.2337685890000001</v>
      </c>
      <c r="O2140" s="10">
        <v>0.621311518605841</v>
      </c>
      <c r="P2140" s="10">
        <v>0.34557478507855999</v>
      </c>
      <c r="Q2140" s="10">
        <v>275.72813127047698</v>
      </c>
      <c r="R2140" s="10">
        <v>0.15579842099999999</v>
      </c>
      <c r="S2140" s="10">
        <v>2.9435753094090002E-2</v>
      </c>
      <c r="T2140" t="e">
        <f>#REF!*(100+U2140)/100</f>
        <v>#REF!</v>
      </c>
      <c r="U2140">
        <v>78</v>
      </c>
      <c r="V2140">
        <f t="shared" si="96"/>
        <v>4</v>
      </c>
      <c r="W2140">
        <f t="shared" si="77"/>
        <v>27.520661157024794</v>
      </c>
      <c r="X2140" t="s">
        <v>204</v>
      </c>
      <c r="Y2140" s="6">
        <v>44362</v>
      </c>
      <c r="Z2140" s="1">
        <f t="shared" si="78"/>
        <v>-6.0631004518890705E-3</v>
      </c>
      <c r="AA2140" s="1">
        <f t="shared" si="79"/>
        <v>-1.0123469954583348E-2</v>
      </c>
      <c r="AB2140" s="1">
        <f t="shared" si="80"/>
        <v>1.76094757186599E-3</v>
      </c>
      <c r="AC2140" s="1">
        <f t="shared" si="81"/>
        <v>-2.27928730406231E-2</v>
      </c>
      <c r="AD2140" s="1">
        <f t="shared" si="82"/>
        <v>-1.9520301445573023E-2</v>
      </c>
      <c r="AE2140" s="1">
        <f t="shared" si="83"/>
        <v>-2.6496694525050629E-2</v>
      </c>
      <c r="AF2140" s="1">
        <f t="shared" si="84"/>
        <v>-3.0951943927600839E-3</v>
      </c>
      <c r="AG2140" s="1">
        <f t="shared" si="85"/>
        <v>6.8163526261032735E-4</v>
      </c>
      <c r="AH2140" s="1">
        <f t="shared" si="86"/>
        <v>-1.9496490467025649E-2</v>
      </c>
      <c r="AI2140" s="1">
        <f t="shared" si="87"/>
        <v>0.76518787364763674</v>
      </c>
      <c r="AJ2140" s="1">
        <f t="shared" si="88"/>
        <v>-4.867772136331569E-2</v>
      </c>
      <c r="AK2140" s="1">
        <f t="shared" si="89"/>
        <v>-2.9358925196228843E-2</v>
      </c>
      <c r="AL2140" s="1">
        <f t="shared" si="90"/>
        <v>-3.1016472084944742E-2</v>
      </c>
      <c r="AM2140" s="1">
        <f t="shared" si="91"/>
        <v>-1.2622034494391912E-2</v>
      </c>
      <c r="AN2140" s="1">
        <f t="shared" si="92"/>
        <v>-2.6836501919660413E-2</v>
      </c>
      <c r="AO2140" s="1">
        <f t="shared" si="93"/>
        <v>1.8545070021937629E-2</v>
      </c>
      <c r="AP2140" s="1">
        <f t="shared" si="94"/>
        <v>-2.5182347643946446E-3</v>
      </c>
      <c r="AQ2140" s="1">
        <f t="shared" si="95"/>
        <v>-2.3636308654423174E-2</v>
      </c>
      <c r="AR2140" s="1"/>
      <c r="AS2140" s="6">
        <v>45217</v>
      </c>
      <c r="AT2140">
        <v>4.9249999999999998</v>
      </c>
      <c r="DX2140" s="13">
        <v>43314</v>
      </c>
      <c r="DY2140">
        <f>VLOOKUP($DX2140,$Y$2:$AQ$3069,Sheet2!CA$3)</f>
        <v>-9.4147098735286646E-3</v>
      </c>
      <c r="DZ2140">
        <f>VLOOKUP($DX2140,$Y$2:$AQ$3069,Sheet2!CB$3)</f>
        <v>-1.5218423124187828E-2</v>
      </c>
      <c r="EA2140">
        <f>VLOOKUP($DX2140,$Y$2:$AQ$3069,Sheet2!CC$3)</f>
        <v>-2.1476915286685436E-3</v>
      </c>
      <c r="EB2140">
        <f>VLOOKUP($DX2140,$Y$2:$AQ$3069,Sheet2!CD$3)</f>
        <v>-3.6107352447467454E-2</v>
      </c>
      <c r="EC2140">
        <f>VLOOKUP($DX2140,$Y$2:$AQ$3069,Sheet2!CE$3)</f>
        <v>-1.8439780971030242E-2</v>
      </c>
      <c r="ED2140">
        <f>VLOOKUP($DX2140,$Y$2:$AQ$3069,Sheet2!CF$3)</f>
        <v>-3.664623397069134E-2</v>
      </c>
      <c r="EE2140">
        <f>VLOOKUP($DX2140,$Y$2:$AQ$3069,Sheet2!CG$3)</f>
        <v>-4.525978684263092E-2</v>
      </c>
      <c r="EF2140">
        <f>VLOOKUP($DX2140,$Y$2:$AQ$3069,Sheet2!CH$3)</f>
        <v>1.650605480158835E-2</v>
      </c>
      <c r="EG2140">
        <f>VLOOKUP($DX2140,$Y$2:$AQ$3069,Sheet2!CI$3)</f>
        <v>-2.1431291663336762E-2</v>
      </c>
      <c r="EH2140">
        <f>VLOOKUP($DX2140,$Y$2:$AQ$3069,Sheet2!CJ$3)</f>
        <v>-0.27832576412113164</v>
      </c>
      <c r="EI2140">
        <f>VLOOKUP($DX2140,$Y$2:$AQ$3069,Sheet2!CK$3)</f>
        <v>-1.5455716009986955E-2</v>
      </c>
      <c r="EJ2140">
        <f>VLOOKUP($DX2140,$Y$2:$AQ$3069,Sheet2!CL$3)</f>
        <v>-1.2589115768708132E-2</v>
      </c>
      <c r="EK2140">
        <f>VLOOKUP($DX2140,$Y$2:$AQ$3069,Sheet2!CM$3)</f>
        <v>-0.23323744606117158</v>
      </c>
      <c r="EL2140">
        <f>VLOOKUP($DX2140,$Y$2:$AQ$3069,Sheet2!CN$3)</f>
        <v>-9.2771082367395619E-2</v>
      </c>
      <c r="EM2140">
        <f>VLOOKUP($DX2140,$Y$2:$AQ$3069,Sheet2!CO$3)</f>
        <v>-6.4249098006959174E-2</v>
      </c>
      <c r="EN2140">
        <f>VLOOKUP($DX2140,$Y$2:$AQ$3069,Sheet2!CP$3)</f>
        <v>-4.5383183404629879E-2</v>
      </c>
      <c r="EO2140">
        <f>VLOOKUP($DX2140,$Y$2:$AQ$3069,Sheet2!CQ$3)</f>
        <v>1.6908402065306829E-2</v>
      </c>
      <c r="EP2140">
        <f>VLOOKUP($DX2140,$Y$2:$AQ$3069,Sheet2!CR$3)</f>
        <v>-7.4974437871512423E-2</v>
      </c>
    </row>
    <row r="2141" spans="1:146" x14ac:dyDescent="0.3">
      <c r="A2141" s="6">
        <v>44362</v>
      </c>
      <c r="B2141" s="10">
        <v>40378.202549711103</v>
      </c>
      <c r="C2141" s="10">
        <v>2561.1883309999998</v>
      </c>
      <c r="D2141" s="10">
        <v>1.0028818770000001</v>
      </c>
      <c r="E2141" s="10">
        <v>0.87246432600000001</v>
      </c>
      <c r="F2141" s="10">
        <v>0.32160076300000001</v>
      </c>
      <c r="G2141" s="10">
        <v>173.18793339999999</v>
      </c>
      <c r="H2141" s="10">
        <v>0.25700588699999999</v>
      </c>
      <c r="I2141" s="10">
        <v>9.7948979999999998E-3</v>
      </c>
      <c r="J2141" s="10">
        <v>175.9414668</v>
      </c>
      <c r="K2141" s="10">
        <v>8.0461999194395104E-4</v>
      </c>
      <c r="L2141" s="10">
        <v>1.5910093350000001</v>
      </c>
      <c r="M2141" s="10">
        <v>2.7655985000000001E-2</v>
      </c>
      <c r="N2141" s="10">
        <v>1.1955014399999999</v>
      </c>
      <c r="O2141" s="10">
        <v>0.61346930318623505</v>
      </c>
      <c r="P2141" s="10">
        <v>0.33630076669541298</v>
      </c>
      <c r="Q2141" s="10">
        <v>280.84152877190598</v>
      </c>
      <c r="R2141" s="10">
        <v>0.155406084</v>
      </c>
      <c r="S2141" s="10">
        <v>2.8740000548482698E-2</v>
      </c>
      <c r="T2141" t="e">
        <f>#REF!*(100+U2141)/100</f>
        <v>#REF!</v>
      </c>
      <c r="U2141">
        <v>71</v>
      </c>
      <c r="V2141">
        <f t="shared" si="96"/>
        <v>6</v>
      </c>
      <c r="W2141">
        <f t="shared" si="77"/>
        <v>27.561983471074381</v>
      </c>
      <c r="X2141" t="s">
        <v>203</v>
      </c>
      <c r="Y2141" s="6">
        <v>44363</v>
      </c>
      <c r="Z2141" s="1">
        <f t="shared" si="78"/>
        <v>-5.0937083952777878E-2</v>
      </c>
      <c r="AA2141" s="1">
        <f t="shared" si="79"/>
        <v>-7.6259735621917429E-2</v>
      </c>
      <c r="AB2141" s="1">
        <f t="shared" si="80"/>
        <v>-4.3669230648587009E-3</v>
      </c>
      <c r="AC2141" s="1">
        <f t="shared" si="81"/>
        <v>-4.1988739147599229E-2</v>
      </c>
      <c r="AD2141" s="1">
        <f t="shared" si="82"/>
        <v>-4.4589735628208067E-2</v>
      </c>
      <c r="AE2141" s="1">
        <f t="shared" si="83"/>
        <v>-5.2634817686438226E-2</v>
      </c>
      <c r="AF2141" s="1">
        <f t="shared" si="84"/>
        <v>-7.7680866508711532E-2</v>
      </c>
      <c r="AG2141" s="1">
        <f t="shared" si="85"/>
        <v>-6.0597874526105322E-2</v>
      </c>
      <c r="AH2141" s="1">
        <f t="shared" si="86"/>
        <v>-5.9557652272568221E-2</v>
      </c>
      <c r="AI2141" s="1">
        <f t="shared" si="87"/>
        <v>-0.51786273189982923</v>
      </c>
      <c r="AJ2141" s="1">
        <f t="shared" si="88"/>
        <v>-1.5916071919213466E-2</v>
      </c>
      <c r="AK2141" s="1">
        <f t="shared" si="89"/>
        <v>-9.4219063251589186E-2</v>
      </c>
      <c r="AL2141" s="1">
        <f t="shared" si="90"/>
        <v>-3.4274690626888683E-2</v>
      </c>
      <c r="AM2141" s="1">
        <f t="shared" si="91"/>
        <v>-7.9556667053923905E-2</v>
      </c>
      <c r="AN2141" s="1">
        <f t="shared" si="92"/>
        <v>-5.4601222291862359E-2</v>
      </c>
      <c r="AO2141" s="1">
        <f t="shared" si="93"/>
        <v>-6.6900771470139786E-2</v>
      </c>
      <c r="AP2141" s="1">
        <f t="shared" si="94"/>
        <v>-6.0049946307121384E-2</v>
      </c>
      <c r="AQ2141" s="1">
        <f t="shared" si="95"/>
        <v>-2.9091271940592887E-2</v>
      </c>
      <c r="AR2141" s="1"/>
      <c r="AS2141" s="6">
        <v>45218</v>
      </c>
      <c r="AT2141">
        <v>4.9610000000000003</v>
      </c>
      <c r="DX2141" s="13">
        <v>43315</v>
      </c>
      <c r="DY2141">
        <f>VLOOKUP($DX2141,$Y$2:$AQ$3069,Sheet2!CA$3)</f>
        <v>-1.7102909736789861E-2</v>
      </c>
      <c r="DZ2141">
        <f>VLOOKUP($DX2141,$Y$2:$AQ$3069,Sheet2!CB$3)</f>
        <v>1.5648252156032456E-2</v>
      </c>
      <c r="EA2141">
        <f>VLOOKUP($DX2141,$Y$2:$AQ$3069,Sheet2!CC$3)</f>
        <v>1.1760766820719209E-3</v>
      </c>
      <c r="EB2141">
        <f>VLOOKUP($DX2141,$Y$2:$AQ$3069,Sheet2!CD$3)</f>
        <v>2.2662974100617558E-2</v>
      </c>
      <c r="EC2141">
        <f>VLOOKUP($DX2141,$Y$2:$AQ$3069,Sheet2!CE$3)</f>
        <v>-1.1019532256237696E-2</v>
      </c>
      <c r="ED2141">
        <f>VLOOKUP($DX2141,$Y$2:$AQ$3069,Sheet2!CF$3)</f>
        <v>1.8807962171230423E-3</v>
      </c>
      <c r="EE2141">
        <f>VLOOKUP($DX2141,$Y$2:$AQ$3069,Sheet2!CG$3)</f>
        <v>5.1110568338627177E-3</v>
      </c>
      <c r="EF2141">
        <f>VLOOKUP($DX2141,$Y$2:$AQ$3069,Sheet2!CH$3)</f>
        <v>-8.066908818432196E-2</v>
      </c>
      <c r="EG2141">
        <f>VLOOKUP($DX2141,$Y$2:$AQ$3069,Sheet2!CI$3)</f>
        <v>1.8281427446271065E-2</v>
      </c>
      <c r="EH2141">
        <f>VLOOKUP($DX2141,$Y$2:$AQ$3069,Sheet2!CJ$3)</f>
        <v>-2.2733258523425889E-2</v>
      </c>
      <c r="EI2141">
        <f>VLOOKUP($DX2141,$Y$2:$AQ$3069,Sheet2!CK$3)</f>
        <v>-4.8294496487506652E-2</v>
      </c>
      <c r="EJ2141">
        <f>VLOOKUP($DX2141,$Y$2:$AQ$3069,Sheet2!CL$3)</f>
        <v>-3.1062791452759982E-2</v>
      </c>
      <c r="EK2141">
        <f>VLOOKUP($DX2141,$Y$2:$AQ$3069,Sheet2!CM$3)</f>
        <v>-8.4876389303549363E-2</v>
      </c>
      <c r="EL2141">
        <f>VLOOKUP($DX2141,$Y$2:$AQ$3069,Sheet2!CN$3)</f>
        <v>-3.3520971533769053E-2</v>
      </c>
      <c r="EM2141">
        <f>VLOOKUP($DX2141,$Y$2:$AQ$3069,Sheet2!CO$3)</f>
        <v>-1.0873733422256997E-2</v>
      </c>
      <c r="EN2141">
        <f>VLOOKUP($DX2141,$Y$2:$AQ$3069,Sheet2!CP$3)</f>
        <v>-1.959100133566042E-2</v>
      </c>
      <c r="EO2141">
        <f>VLOOKUP($DX2141,$Y$2:$AQ$3069,Sheet2!CQ$3)</f>
        <v>1.1038127564494279E-2</v>
      </c>
      <c r="EP2141">
        <f>VLOOKUP($DX2141,$Y$2:$AQ$3069,Sheet2!CR$3)</f>
        <v>-6.1725450470783351E-2</v>
      </c>
    </row>
    <row r="2142" spans="1:146" x14ac:dyDescent="0.3">
      <c r="A2142" s="6">
        <v>44363</v>
      </c>
      <c r="B2142" s="10">
        <v>38321.454656574198</v>
      </c>
      <c r="C2142" s="10">
        <v>2365.8727859999999</v>
      </c>
      <c r="D2142" s="10">
        <v>0.998502369</v>
      </c>
      <c r="E2142" s="10">
        <v>0.83583064900000004</v>
      </c>
      <c r="F2142" s="10">
        <v>0.30726067000000001</v>
      </c>
      <c r="G2142" s="10">
        <v>164.07221809999999</v>
      </c>
      <c r="H2142" s="10">
        <v>0.23704144699999999</v>
      </c>
      <c r="I2142" s="10">
        <v>9.2013479999999998E-3</v>
      </c>
      <c r="J2142" s="10">
        <v>165.46280609999999</v>
      </c>
      <c r="K2142" s="10">
        <v>3.8793728477463799E-4</v>
      </c>
      <c r="L2142" s="10">
        <v>1.5656867160000001</v>
      </c>
      <c r="M2142" s="10">
        <v>2.5050263999999999E-2</v>
      </c>
      <c r="N2142" s="10">
        <v>1.154525998</v>
      </c>
      <c r="O2142" s="10">
        <v>0.56466373008484505</v>
      </c>
      <c r="P2142" s="10">
        <v>0.31793833377615299</v>
      </c>
      <c r="Q2142" s="10">
        <v>262.05301383621202</v>
      </c>
      <c r="R2142" s="10">
        <v>0.146073957</v>
      </c>
      <c r="S2142" s="10">
        <v>2.7903917376954E-2</v>
      </c>
      <c r="T2142" t="e">
        <f>#REF!*(100+U2142)/100</f>
        <v>#REF!</v>
      </c>
      <c r="U2142">
        <v>74</v>
      </c>
      <c r="V2142">
        <f t="shared" si="96"/>
        <v>20</v>
      </c>
      <c r="W2142">
        <f t="shared" si="77"/>
        <v>27.768595041322314</v>
      </c>
      <c r="X2142" t="s">
        <v>203</v>
      </c>
      <c r="Y2142" s="6">
        <v>44364</v>
      </c>
      <c r="Z2142" s="1">
        <f t="shared" si="78"/>
        <v>-3.3358732275673014E-3</v>
      </c>
      <c r="AA2142" s="1">
        <f t="shared" si="79"/>
        <v>6.2859398392016031E-3</v>
      </c>
      <c r="AB2142" s="1">
        <f t="shared" si="80"/>
        <v>4.4236690238639706E-3</v>
      </c>
      <c r="AC2142" s="1">
        <f t="shared" si="81"/>
        <v>1.0772827020369307E-2</v>
      </c>
      <c r="AD2142" s="1">
        <f t="shared" si="82"/>
        <v>1.2621010036852319E-3</v>
      </c>
      <c r="AE2142" s="1">
        <f t="shared" si="83"/>
        <v>2.134138881371117E-3</v>
      </c>
      <c r="AF2142" s="1">
        <f t="shared" si="84"/>
        <v>2.7087798700452664E-2</v>
      </c>
      <c r="AG2142" s="1">
        <f t="shared" si="85"/>
        <v>3.168448796850199E-3</v>
      </c>
      <c r="AH2142" s="1">
        <f t="shared" si="86"/>
        <v>8.9624262694044197E-3</v>
      </c>
      <c r="AI2142" s="1">
        <f t="shared" si="87"/>
        <v>-3.0464624522472842E-2</v>
      </c>
      <c r="AJ2142" s="1">
        <f t="shared" si="88"/>
        <v>-1.7743617363615689E-2</v>
      </c>
      <c r="AK2142" s="1">
        <f t="shared" si="89"/>
        <v>-6.4744706882131062E-2</v>
      </c>
      <c r="AL2142" s="1">
        <f t="shared" si="90"/>
        <v>-3.8696296209347228E-3</v>
      </c>
      <c r="AM2142" s="1">
        <f t="shared" si="91"/>
        <v>1.1410701133167878E-2</v>
      </c>
      <c r="AN2142" s="1">
        <f t="shared" si="92"/>
        <v>3.3505785726802126E-3</v>
      </c>
      <c r="AO2142" s="1">
        <f t="shared" si="93"/>
        <v>5.6207061446898694E-2</v>
      </c>
      <c r="AP2142" s="1">
        <f t="shared" si="94"/>
        <v>-5.6115341627940366E-3</v>
      </c>
      <c r="AQ2142" s="1">
        <f t="shared" si="95"/>
        <v>-3.5920703589411812E-3</v>
      </c>
      <c r="AR2142" s="1"/>
      <c r="AS2142" s="6">
        <v>45219</v>
      </c>
      <c r="AT2142">
        <v>4.8620000000000001</v>
      </c>
      <c r="DX2142" s="13">
        <v>43316</v>
      </c>
      <c r="DY2142">
        <f>VLOOKUP($DX2142,$Y$2:$AQ$3069,Sheet2!CA$3)</f>
        <v>-5.4327104042564529E-2</v>
      </c>
      <c r="DZ2142">
        <f>VLOOKUP($DX2142,$Y$2:$AQ$3069,Sheet2!CB$3)</f>
        <v>-2.5089892620560859E-2</v>
      </c>
      <c r="EA2142">
        <f>VLOOKUP($DX2142,$Y$2:$AQ$3069,Sheet2!CC$3)</f>
        <v>-2.9394909358472048E-3</v>
      </c>
      <c r="EB2142">
        <f>VLOOKUP($DX2142,$Y$2:$AQ$3069,Sheet2!CD$3)</f>
        <v>-2.4651469712170321E-2</v>
      </c>
      <c r="EC2142">
        <f>VLOOKUP($DX2142,$Y$2:$AQ$3069,Sheet2!CE$3)</f>
        <v>-4.5151342858117678E-2</v>
      </c>
      <c r="ED2142">
        <f>VLOOKUP($DX2142,$Y$2:$AQ$3069,Sheet2!CF$3)</f>
        <v>-3.9493401810140903E-2</v>
      </c>
      <c r="EE2142">
        <f>VLOOKUP($DX2142,$Y$2:$AQ$3069,Sheet2!CG$3)</f>
        <v>-9.9103611489279334E-2</v>
      </c>
      <c r="EF2142">
        <f>VLOOKUP($DX2142,$Y$2:$AQ$3069,Sheet2!CH$3)</f>
        <v>-5.5594549541735601E-2</v>
      </c>
      <c r="EG2142">
        <f>VLOOKUP($DX2142,$Y$2:$AQ$3069,Sheet2!CI$3)</f>
        <v>-5.6903953170731027E-2</v>
      </c>
      <c r="EH2142">
        <f>VLOOKUP($DX2142,$Y$2:$AQ$3069,Sheet2!CJ$3)</f>
        <v>0</v>
      </c>
      <c r="EI2142">
        <f>VLOOKUP($DX2142,$Y$2:$AQ$3069,Sheet2!CK$3)</f>
        <v>8.8443938820994879E-3</v>
      </c>
      <c r="EJ2142">
        <f>VLOOKUP($DX2142,$Y$2:$AQ$3069,Sheet2!CL$3)</f>
        <v>-2.0547537514419709E-2</v>
      </c>
      <c r="EK2142">
        <f>VLOOKUP($DX2142,$Y$2:$AQ$3069,Sheet2!CM$3)</f>
        <v>4.9802646399418428E-2</v>
      </c>
      <c r="EL2142">
        <f>VLOOKUP($DX2142,$Y$2:$AQ$3069,Sheet2!CN$3)</f>
        <v>-8.2929127297452818E-2</v>
      </c>
      <c r="EM2142">
        <f>VLOOKUP($DX2142,$Y$2:$AQ$3069,Sheet2!CO$3)</f>
        <v>-6.4551620947509478E-2</v>
      </c>
      <c r="EN2142">
        <f>VLOOKUP($DX2142,$Y$2:$AQ$3069,Sheet2!CP$3)</f>
        <v>-5.235687402178045E-2</v>
      </c>
      <c r="EO2142">
        <f>VLOOKUP($DX2142,$Y$2:$AQ$3069,Sheet2!CQ$3)</f>
        <v>9.282343125167318E-2</v>
      </c>
      <c r="EP2142">
        <f>VLOOKUP($DX2142,$Y$2:$AQ$3069,Sheet2!CR$3)</f>
        <v>-6.120767555612823E-2</v>
      </c>
    </row>
    <row r="2143" spans="1:146" x14ac:dyDescent="0.3">
      <c r="A2143" s="6">
        <v>44364</v>
      </c>
      <c r="B2143" s="10">
        <v>38193.619141943898</v>
      </c>
      <c r="C2143" s="10">
        <v>2380.7445200000002</v>
      </c>
      <c r="D2143" s="10">
        <v>1.0029194130000001</v>
      </c>
      <c r="E2143" s="10">
        <v>0.84483490800000005</v>
      </c>
      <c r="F2143" s="10">
        <v>0.30764846400000001</v>
      </c>
      <c r="G2143" s="10">
        <v>164.422371</v>
      </c>
      <c r="H2143" s="10">
        <v>0.24346237800000001</v>
      </c>
      <c r="I2143" s="10">
        <v>9.2305019999999998E-3</v>
      </c>
      <c r="J2143" s="10">
        <v>166.9457543</v>
      </c>
      <c r="K2143" s="10">
        <v>3.7611892105571102E-4</v>
      </c>
      <c r="L2143" s="10">
        <v>1.5379057700000001</v>
      </c>
      <c r="M2143" s="10">
        <v>2.3428391999999999E-2</v>
      </c>
      <c r="N2143" s="10">
        <v>1.15005841</v>
      </c>
      <c r="O2143" s="10">
        <v>0.57110693914958299</v>
      </c>
      <c r="P2143" s="10">
        <v>0.31900361114473702</v>
      </c>
      <c r="Q2143" s="10">
        <v>276.78224368724898</v>
      </c>
      <c r="R2143" s="10">
        <v>0.145254258</v>
      </c>
      <c r="S2143" s="10">
        <v>2.7803684542445899E-2</v>
      </c>
      <c r="T2143" t="e">
        <f>#REF!*(100+U2143)/100</f>
        <v>#REF!</v>
      </c>
      <c r="U2143">
        <v>70</v>
      </c>
      <c r="V2143">
        <f t="shared" si="96"/>
        <v>10</v>
      </c>
      <c r="W2143">
        <f t="shared" si="77"/>
        <v>27.851239669421489</v>
      </c>
      <c r="X2143" t="s">
        <v>203</v>
      </c>
      <c r="Y2143" s="6">
        <v>44365</v>
      </c>
      <c r="Z2143" s="1">
        <f t="shared" si="78"/>
        <v>-6.0546966287070722E-2</v>
      </c>
      <c r="AA2143" s="1">
        <f t="shared" si="79"/>
        <v>-6.2665356885920842E-2</v>
      </c>
      <c r="AB2143" s="1">
        <f t="shared" si="80"/>
        <v>-2.0363490560931039E-3</v>
      </c>
      <c r="AC2143" s="1">
        <f t="shared" si="81"/>
        <v>-5.504962041648976E-2</v>
      </c>
      <c r="AD2143" s="1">
        <f t="shared" si="82"/>
        <v>-4.6842496180965802E-2</v>
      </c>
      <c r="AE2143" s="1">
        <f t="shared" si="83"/>
        <v>-5.3032276854832583E-2</v>
      </c>
      <c r="AF2143" s="1">
        <f t="shared" si="84"/>
        <v>-4.3153813276234215E-3</v>
      </c>
      <c r="AG2143" s="1">
        <f t="shared" si="85"/>
        <v>-5.6873288148358576E-2</v>
      </c>
      <c r="AH2143" s="1">
        <f t="shared" si="86"/>
        <v>-6.5011087856098937E-2</v>
      </c>
      <c r="AI2143" s="1">
        <f t="shared" si="87"/>
        <v>-5.5047104766208554E-2</v>
      </c>
      <c r="AJ2143" s="1">
        <f t="shared" si="88"/>
        <v>-0.14939652121859204</v>
      </c>
      <c r="AK2143" s="1">
        <f t="shared" si="89"/>
        <v>-0.20391348241057256</v>
      </c>
      <c r="AL2143" s="1">
        <f t="shared" si="90"/>
        <v>-0.120322010427279</v>
      </c>
      <c r="AM2143" s="1">
        <f t="shared" si="91"/>
        <v>-0.10129260868612797</v>
      </c>
      <c r="AN2143" s="1">
        <f t="shared" si="92"/>
        <v>-6.0045279707637129E-2</v>
      </c>
      <c r="AO2143" s="1">
        <f t="shared" si="93"/>
        <v>-4.3974490518232337E-2</v>
      </c>
      <c r="AP2143" s="1">
        <f t="shared" si="94"/>
        <v>-5.8521162250541353E-2</v>
      </c>
      <c r="AQ2143" s="1">
        <f t="shared" si="95"/>
        <v>-9.4872315746715508E-2</v>
      </c>
      <c r="AR2143" s="1"/>
      <c r="AS2143" s="6">
        <v>45222</v>
      </c>
      <c r="AT2143">
        <v>4.7930000000000001</v>
      </c>
      <c r="DX2143" s="13">
        <v>43317</v>
      </c>
      <c r="DY2143">
        <f>VLOOKUP($DX2143,$Y$2:$AQ$3069,Sheet2!CA$3)</f>
        <v>3.937405076897155E-3</v>
      </c>
      <c r="DZ2143">
        <f>VLOOKUP($DX2143,$Y$2:$AQ$3069,Sheet2!CB$3)</f>
        <v>5.6058833705226515E-3</v>
      </c>
      <c r="EA2143">
        <f>VLOOKUP($DX2143,$Y$2:$AQ$3069,Sheet2!CC$3)</f>
        <v>-4.5593311035592693E-2</v>
      </c>
      <c r="EB2143">
        <f>VLOOKUP($DX2143,$Y$2:$AQ$3069,Sheet2!CD$3)</f>
        <v>1.0287618388177832E-2</v>
      </c>
      <c r="EC2143">
        <f>VLOOKUP($DX2143,$Y$2:$AQ$3069,Sheet2!CE$3)</f>
        <v>6.1586829398079046E-3</v>
      </c>
      <c r="ED2143">
        <f>VLOOKUP($DX2143,$Y$2:$AQ$3069,Sheet2!CF$3)</f>
        <v>1.6820881614400117E-2</v>
      </c>
      <c r="EE2143">
        <f>VLOOKUP($DX2143,$Y$2:$AQ$3069,Sheet2!CG$3)</f>
        <v>-3.1294424515270196E-2</v>
      </c>
      <c r="EF2143">
        <f>VLOOKUP($DX2143,$Y$2:$AQ$3069,Sheet2!CH$3)</f>
        <v>4.1090826858288252E-3</v>
      </c>
      <c r="EG2143">
        <f>VLOOKUP($DX2143,$Y$2:$AQ$3069,Sheet2!CI$3)</f>
        <v>1.9175218968188867E-2</v>
      </c>
      <c r="EH2143">
        <f>VLOOKUP($DX2143,$Y$2:$AQ$3069,Sheet2!CJ$3)</f>
        <v>0</v>
      </c>
      <c r="EI2143">
        <f>VLOOKUP($DX2143,$Y$2:$AQ$3069,Sheet2!CK$3)</f>
        <v>5.2683760329454321E-2</v>
      </c>
      <c r="EJ2143">
        <f>VLOOKUP($DX2143,$Y$2:$AQ$3069,Sheet2!CL$3)</f>
        <v>3.4278033978414361E-3</v>
      </c>
      <c r="EK2143">
        <f>VLOOKUP($DX2143,$Y$2:$AQ$3069,Sheet2!CM$3)</f>
        <v>0.14054305388117269</v>
      </c>
      <c r="EL2143">
        <f>VLOOKUP($DX2143,$Y$2:$AQ$3069,Sheet2!CN$3)</f>
        <v>1.0789313600380254E-2</v>
      </c>
      <c r="EM2143">
        <f>VLOOKUP($DX2143,$Y$2:$AQ$3069,Sheet2!CO$3)</f>
        <v>1.5989900384225954E-2</v>
      </c>
      <c r="EN2143">
        <f>VLOOKUP($DX2143,$Y$2:$AQ$3069,Sheet2!CP$3)</f>
        <v>3.0101736324611387E-2</v>
      </c>
      <c r="EO2143">
        <f>VLOOKUP($DX2143,$Y$2:$AQ$3069,Sheet2!CQ$3)</f>
        <v>-1.0698308594643669E-2</v>
      </c>
      <c r="EP2143">
        <f>VLOOKUP($DX2143,$Y$2:$AQ$3069,Sheet2!CR$3)</f>
        <v>2.6568545816892969E-2</v>
      </c>
    </row>
    <row r="2144" spans="1:146" x14ac:dyDescent="0.3">
      <c r="A2144" s="6">
        <v>44365</v>
      </c>
      <c r="B2144" s="10">
        <v>35881.111371375402</v>
      </c>
      <c r="C2144" s="10">
        <v>2231.5543149999999</v>
      </c>
      <c r="D2144" s="10">
        <v>1.0008771190000001</v>
      </c>
      <c r="E2144" s="10">
        <v>0.798327067</v>
      </c>
      <c r="F2144" s="10">
        <v>0.29323744200000001</v>
      </c>
      <c r="G2144" s="10">
        <v>155.7026783</v>
      </c>
      <c r="H2144" s="10">
        <v>0.24241174500000001</v>
      </c>
      <c r="I2144" s="10">
        <v>8.7055329999999997E-3</v>
      </c>
      <c r="J2144" s="10">
        <v>156.0924292</v>
      </c>
      <c r="K2144" s="10">
        <v>3.5541466340380397E-4</v>
      </c>
      <c r="L2144" s="10">
        <v>1.3081479979999999</v>
      </c>
      <c r="M2144" s="10">
        <v>1.8651027000000001E-2</v>
      </c>
      <c r="N2144" s="10">
        <v>1.0116810700000001</v>
      </c>
      <c r="O2144" s="10">
        <v>0.51325802744437199</v>
      </c>
      <c r="P2144" s="10">
        <v>0.29984895008580498</v>
      </c>
      <c r="Q2144" s="10">
        <v>264.61088553660898</v>
      </c>
      <c r="R2144" s="10">
        <v>0.13675381</v>
      </c>
      <c r="S2144" s="10">
        <v>2.5165884603612899E-2</v>
      </c>
      <c r="T2144" t="e">
        <f>#REF!*(100+U2144)/100</f>
        <v>#REF!</v>
      </c>
      <c r="U2144">
        <v>74</v>
      </c>
      <c r="V2144">
        <f t="shared" si="96"/>
        <v>9</v>
      </c>
      <c r="W2144">
        <f t="shared" si="77"/>
        <v>28.033057851239668</v>
      </c>
      <c r="X2144" t="s">
        <v>203</v>
      </c>
      <c r="Y2144" s="6">
        <v>44366</v>
      </c>
      <c r="Z2144" s="1">
        <f t="shared" si="78"/>
        <v>-8.3461490516234856E-3</v>
      </c>
      <c r="AA2144" s="1">
        <f t="shared" si="79"/>
        <v>-2.4756636497104422E-2</v>
      </c>
      <c r="AB2144" s="1">
        <f t="shared" si="80"/>
        <v>3.3314259430081701E-3</v>
      </c>
      <c r="AC2144" s="1">
        <f t="shared" si="81"/>
        <v>-4.6180967079749592E-2</v>
      </c>
      <c r="AD2144" s="1">
        <f t="shared" si="82"/>
        <v>-1.8423728440517463E-2</v>
      </c>
      <c r="AE2144" s="1">
        <f t="shared" si="83"/>
        <v>-2.4479833241250016E-2</v>
      </c>
      <c r="AF2144" s="1">
        <f t="shared" si="84"/>
        <v>-8.0535846148873755E-2</v>
      </c>
      <c r="AG2144" s="1">
        <f t="shared" si="85"/>
        <v>3.6714351665774018E-2</v>
      </c>
      <c r="AH2144" s="1">
        <f t="shared" si="86"/>
        <v>-1.8760262204952666E-2</v>
      </c>
      <c r="AI2144" s="1">
        <f t="shared" si="87"/>
        <v>1.7499258283172569E-2</v>
      </c>
      <c r="AJ2144" s="1">
        <f t="shared" si="88"/>
        <v>5.3189716382534391E-2</v>
      </c>
      <c r="AK2144" s="1">
        <f t="shared" si="89"/>
        <v>3.0463416304099562E-2</v>
      </c>
      <c r="AL2144" s="1">
        <f t="shared" si="90"/>
        <v>-7.3309039972449086E-2</v>
      </c>
      <c r="AM2144" s="1">
        <f t="shared" si="91"/>
        <v>-4.0805728437709231E-3</v>
      </c>
      <c r="AN2144" s="1">
        <f t="shared" si="92"/>
        <v>-2.5534260275215232E-2</v>
      </c>
      <c r="AO2144" s="1">
        <f t="shared" si="93"/>
        <v>2.8002941060082946E-2</v>
      </c>
      <c r="AP2144" s="1">
        <f t="shared" si="94"/>
        <v>-5.6537071983588007E-3</v>
      </c>
      <c r="AQ2144" s="1">
        <f t="shared" si="95"/>
        <v>-2.321150165250847E-2</v>
      </c>
      <c r="AR2144" s="1"/>
      <c r="AS2144" s="6">
        <v>45223</v>
      </c>
      <c r="AT2144">
        <v>4.8239999999999998</v>
      </c>
      <c r="DX2144" s="13">
        <v>43318</v>
      </c>
      <c r="DY2144">
        <f>VLOOKUP($DX2144,$Y$2:$AQ$3069,Sheet2!CA$3)</f>
        <v>-1.5702527637581419E-2</v>
      </c>
      <c r="DZ2144">
        <f>VLOOKUP($DX2144,$Y$2:$AQ$3069,Sheet2!CB$3)</f>
        <v>-1.0625879990790614E-2</v>
      </c>
      <c r="EA2144">
        <f>VLOOKUP($DX2144,$Y$2:$AQ$3069,Sheet2!CC$3)</f>
        <v>0.13489124348686207</v>
      </c>
      <c r="EB2144">
        <f>VLOOKUP($DX2144,$Y$2:$AQ$3069,Sheet2!CD$3)</f>
        <v>-4.8655334974256698E-2</v>
      </c>
      <c r="EC2144">
        <f>VLOOKUP($DX2144,$Y$2:$AQ$3069,Sheet2!CE$3)</f>
        <v>-2.245146761946859E-2</v>
      </c>
      <c r="ED2144">
        <f>VLOOKUP($DX2144,$Y$2:$AQ$3069,Sheet2!CF$3)</f>
        <v>-3.2244717356545084E-2</v>
      </c>
      <c r="EE2144">
        <f>VLOOKUP($DX2144,$Y$2:$AQ$3069,Sheet2!CG$3)</f>
        <v>3.268262064732777E-2</v>
      </c>
      <c r="EF2144">
        <f>VLOOKUP($DX2144,$Y$2:$AQ$3069,Sheet2!CH$3)</f>
        <v>-1.0651006704314382E-2</v>
      </c>
      <c r="EG2144">
        <f>VLOOKUP($DX2144,$Y$2:$AQ$3069,Sheet2!CI$3)</f>
        <v>-1.2435600689059969E-2</v>
      </c>
      <c r="EH2144">
        <f>VLOOKUP($DX2144,$Y$2:$AQ$3069,Sheet2!CJ$3)</f>
        <v>0</v>
      </c>
      <c r="EI2144">
        <f>VLOOKUP($DX2144,$Y$2:$AQ$3069,Sheet2!CK$3)</f>
        <v>-0.10391559619711455</v>
      </c>
      <c r="EJ2144">
        <f>VLOOKUP($DX2144,$Y$2:$AQ$3069,Sheet2!CL$3)</f>
        <v>-3.1867329808960281E-2</v>
      </c>
      <c r="EK2144">
        <f>VLOOKUP($DX2144,$Y$2:$AQ$3069,Sheet2!CM$3)</f>
        <v>-4.6550761156286806E-2</v>
      </c>
      <c r="EL2144">
        <f>VLOOKUP($DX2144,$Y$2:$AQ$3069,Sheet2!CN$3)</f>
        <v>-4.098739388837979E-2</v>
      </c>
      <c r="EM2144">
        <f>VLOOKUP($DX2144,$Y$2:$AQ$3069,Sheet2!CO$3)</f>
        <v>-4.6070230435571839E-2</v>
      </c>
      <c r="EN2144">
        <f>VLOOKUP($DX2144,$Y$2:$AQ$3069,Sheet2!CP$3)</f>
        <v>-3.1504708766716814E-2</v>
      </c>
      <c r="EO2144">
        <f>VLOOKUP($DX2144,$Y$2:$AQ$3069,Sheet2!CQ$3)</f>
        <v>7.9661945222239613E-3</v>
      </c>
      <c r="EP2144">
        <f>VLOOKUP($DX2144,$Y$2:$AQ$3069,Sheet2!CR$3)</f>
        <v>-4.8410203658521181E-2</v>
      </c>
    </row>
    <row r="2145" spans="1:146" x14ac:dyDescent="0.3">
      <c r="A2145" s="6">
        <v>44366</v>
      </c>
      <c r="B2145" s="10">
        <v>35581.642267732001</v>
      </c>
      <c r="C2145" s="10">
        <v>2176.308536</v>
      </c>
      <c r="D2145" s="10">
        <v>1.004211467</v>
      </c>
      <c r="E2145" s="10">
        <v>0.76145955099999996</v>
      </c>
      <c r="F2145" s="10">
        <v>0.28783491500000002</v>
      </c>
      <c r="G2145" s="10">
        <v>151.8911027</v>
      </c>
      <c r="H2145" s="10">
        <v>0.22288891</v>
      </c>
      <c r="I2145" s="10">
        <v>9.0251510000000004E-3</v>
      </c>
      <c r="J2145" s="10">
        <v>153.16409429999999</v>
      </c>
      <c r="K2145" s="10">
        <v>3.6163415639633398E-4</v>
      </c>
      <c r="L2145" s="10">
        <v>1.3777280190000001</v>
      </c>
      <c r="M2145" s="10">
        <v>1.9219201000000002E-2</v>
      </c>
      <c r="N2145" s="10">
        <v>0.93751570200000001</v>
      </c>
      <c r="O2145" s="10">
        <v>0.51116364067573505</v>
      </c>
      <c r="P2145" s="10">
        <v>0.29219252895106401</v>
      </c>
      <c r="Q2145" s="10">
        <v>272.02076856814699</v>
      </c>
      <c r="R2145" s="10">
        <v>0.13598064400000001</v>
      </c>
      <c r="S2145" s="10">
        <v>2.4581746631549301E-2</v>
      </c>
      <c r="T2145" t="e">
        <f>#REF!*(100+U2145)/100</f>
        <v>#REF!</v>
      </c>
      <c r="U2145">
        <v>40</v>
      </c>
      <c r="V2145">
        <f t="shared" si="96"/>
        <v>-26</v>
      </c>
      <c r="W2145">
        <f t="shared" si="77"/>
        <v>27.876033057851238</v>
      </c>
      <c r="X2145" t="s">
        <v>206</v>
      </c>
      <c r="Y2145" s="6">
        <v>44367</v>
      </c>
      <c r="Z2145" s="1">
        <f t="shared" si="78"/>
        <v>5.7736271967021016E-3</v>
      </c>
      <c r="AA2145" s="1">
        <f t="shared" si="79"/>
        <v>3.4577828352551208E-2</v>
      </c>
      <c r="AB2145" s="1">
        <f t="shared" si="80"/>
        <v>-3.0034530565661321E-3</v>
      </c>
      <c r="AC2145" s="1">
        <f t="shared" si="81"/>
        <v>2.046960206819979E-2</v>
      </c>
      <c r="AD2145" s="1">
        <f t="shared" si="82"/>
        <v>-1.8372791917895141E-2</v>
      </c>
      <c r="AE2145" s="1">
        <f t="shared" si="83"/>
        <v>1.0758364189556979E-2</v>
      </c>
      <c r="AF2145" s="1">
        <f t="shared" si="84"/>
        <v>3.2376290054090179E-2</v>
      </c>
      <c r="AG2145" s="1">
        <f t="shared" si="85"/>
        <v>-3.9983707751814881E-2</v>
      </c>
      <c r="AH2145" s="1">
        <f t="shared" si="86"/>
        <v>1.2857661640610783E-2</v>
      </c>
      <c r="AI2145" s="1">
        <f t="shared" si="87"/>
        <v>-9.7195350560630705E-3</v>
      </c>
      <c r="AJ2145" s="1">
        <f t="shared" si="88"/>
        <v>-1.8304822615355473E-2</v>
      </c>
      <c r="AK2145" s="1">
        <f t="shared" si="89"/>
        <v>1.2934772886760315E-2</v>
      </c>
      <c r="AL2145" s="1">
        <f t="shared" si="90"/>
        <v>6.8871213423153874E-2</v>
      </c>
      <c r="AM2145" s="1">
        <f t="shared" si="91"/>
        <v>-1.0339215914833923E-2</v>
      </c>
      <c r="AN2145" s="1">
        <f t="shared" si="92"/>
        <v>2.4794458467277694E-2</v>
      </c>
      <c r="AO2145" s="1">
        <f t="shared" si="93"/>
        <v>-2.8451971897627683E-2</v>
      </c>
      <c r="AP2145" s="1">
        <f t="shared" si="94"/>
        <v>9.4114791808162113E-3</v>
      </c>
      <c r="AQ2145" s="1">
        <f t="shared" si="95"/>
        <v>0.12297795409961353</v>
      </c>
      <c r="AR2145" s="1"/>
      <c r="AS2145" s="6">
        <v>45224</v>
      </c>
      <c r="AT2145">
        <v>4.9180000000000001</v>
      </c>
      <c r="DX2145" s="13">
        <v>43319</v>
      </c>
      <c r="DY2145">
        <f>VLOOKUP($DX2145,$Y$2:$AQ$3069,Sheet2!CA$3)</f>
        <v>-3.0953038082238038E-2</v>
      </c>
      <c r="DZ2145">
        <f>VLOOKUP($DX2145,$Y$2:$AQ$3069,Sheet2!CB$3)</f>
        <v>-6.6860540857471257E-2</v>
      </c>
      <c r="EA2145">
        <f>VLOOKUP($DX2145,$Y$2:$AQ$3069,Sheet2!CC$3)</f>
        <v>-9.0491191277591657E-2</v>
      </c>
      <c r="EB2145">
        <f>VLOOKUP($DX2145,$Y$2:$AQ$3069,Sheet2!CD$3)</f>
        <v>-8.0195774456210081E-2</v>
      </c>
      <c r="EC2145">
        <f>VLOOKUP($DX2145,$Y$2:$AQ$3069,Sheet2!CE$3)</f>
        <v>-3.6042770168796527E-2</v>
      </c>
      <c r="ED2145">
        <f>VLOOKUP($DX2145,$Y$2:$AQ$3069,Sheet2!CF$3)</f>
        <v>-6.2811887865258029E-2</v>
      </c>
      <c r="EE2145">
        <f>VLOOKUP($DX2145,$Y$2:$AQ$3069,Sheet2!CG$3)</f>
        <v>-9.9831826288917638E-2</v>
      </c>
      <c r="EF2145">
        <f>VLOOKUP($DX2145,$Y$2:$AQ$3069,Sheet2!CH$3)</f>
        <v>-3.8115460474203527E-2</v>
      </c>
      <c r="EG2145">
        <f>VLOOKUP($DX2145,$Y$2:$AQ$3069,Sheet2!CI$3)</f>
        <v>-7.6040233622843359E-2</v>
      </c>
      <c r="EH2145">
        <f>VLOOKUP($DX2145,$Y$2:$AQ$3069,Sheet2!CJ$3)</f>
        <v>0</v>
      </c>
      <c r="EI2145">
        <f>VLOOKUP($DX2145,$Y$2:$AQ$3069,Sheet2!CK$3)</f>
        <v>-3.4704893378049072E-2</v>
      </c>
      <c r="EJ2145">
        <f>VLOOKUP($DX2145,$Y$2:$AQ$3069,Sheet2!CL$3)</f>
        <v>-5.9222457627803649E-2</v>
      </c>
      <c r="EK2145">
        <f>VLOOKUP($DX2145,$Y$2:$AQ$3069,Sheet2!CM$3)</f>
        <v>-9.4022687888645831E-2</v>
      </c>
      <c r="EL2145">
        <f>VLOOKUP($DX2145,$Y$2:$AQ$3069,Sheet2!CN$3)</f>
        <v>-7.5436665737985048E-2</v>
      </c>
      <c r="EM2145">
        <f>VLOOKUP($DX2145,$Y$2:$AQ$3069,Sheet2!CO$3)</f>
        <v>-1.1966759442786417E-2</v>
      </c>
      <c r="EN2145">
        <f>VLOOKUP($DX2145,$Y$2:$AQ$3069,Sheet2!CP$3)</f>
        <v>-5.1842888562080566E-2</v>
      </c>
      <c r="EO2145">
        <f>VLOOKUP($DX2145,$Y$2:$AQ$3069,Sheet2!CQ$3)</f>
        <v>-0.11595322350447446</v>
      </c>
      <c r="EP2145">
        <f>VLOOKUP($DX2145,$Y$2:$AQ$3069,Sheet2!CR$3)</f>
        <v>-3.7621847292248406E-2</v>
      </c>
    </row>
    <row r="2146" spans="1:146" x14ac:dyDescent="0.3">
      <c r="A2146" s="6">
        <v>44367</v>
      </c>
      <c r="B2146" s="10">
        <v>35787.077405232303</v>
      </c>
      <c r="C2146" s="10">
        <v>2251.560559</v>
      </c>
      <c r="D2146" s="10">
        <v>1.0011953650000001</v>
      </c>
      <c r="E2146" s="10">
        <v>0.77704632500000004</v>
      </c>
      <c r="F2146" s="10">
        <v>0.28254658399999999</v>
      </c>
      <c r="G2146" s="10">
        <v>153.52520250000001</v>
      </c>
      <c r="H2146" s="10">
        <v>0.230105226</v>
      </c>
      <c r="I2146" s="10">
        <v>8.6642920000000005E-3</v>
      </c>
      <c r="J2146" s="10">
        <v>155.13342639999999</v>
      </c>
      <c r="K2146" s="10">
        <v>3.5811924053577002E-4</v>
      </c>
      <c r="L2146" s="10">
        <v>1.352508952</v>
      </c>
      <c r="M2146" s="10">
        <v>1.9467796999999998E-2</v>
      </c>
      <c r="N2146" s="10">
        <v>1.0020835459999999</v>
      </c>
      <c r="O2146" s="10">
        <v>0.50587860942697604</v>
      </c>
      <c r="P2146" s="10">
        <v>0.29943728447459</v>
      </c>
      <c r="Q2146" s="10">
        <v>264.28124130527499</v>
      </c>
      <c r="R2146" s="10">
        <v>0.13726042299999999</v>
      </c>
      <c r="S2146" s="10">
        <v>2.76047595404923E-2</v>
      </c>
      <c r="T2146" t="e">
        <f>#REF!*(100+U2146)/100</f>
        <v>#REF!</v>
      </c>
      <c r="U2146">
        <v>75</v>
      </c>
      <c r="V2146">
        <f t="shared" si="96"/>
        <v>5</v>
      </c>
      <c r="W2146">
        <f t="shared" si="77"/>
        <v>27.900826446280991</v>
      </c>
      <c r="X2146" t="s">
        <v>203</v>
      </c>
      <c r="Y2146" s="6">
        <v>44368</v>
      </c>
      <c r="Z2146" s="1">
        <f t="shared" si="78"/>
        <v>-0.11387188429389578</v>
      </c>
      <c r="AA2146" s="1">
        <f t="shared" si="79"/>
        <v>-0.15608652300966158</v>
      </c>
      <c r="AB2146" s="1">
        <f t="shared" si="80"/>
        <v>-3.9812589424044033E-3</v>
      </c>
      <c r="AC2146" s="1">
        <f t="shared" si="81"/>
        <v>-0.20383544057041905</v>
      </c>
      <c r="AD2146" s="1">
        <f t="shared" si="82"/>
        <v>-0.3729924726324067</v>
      </c>
      <c r="AE2146" s="1">
        <f t="shared" si="83"/>
        <v>-0.18534410921881056</v>
      </c>
      <c r="AF2146" s="1">
        <f t="shared" si="84"/>
        <v>-2.1227001597955833E-2</v>
      </c>
      <c r="AG2146" s="1">
        <f t="shared" si="85"/>
        <v>-0.10433801169212674</v>
      </c>
      <c r="AH2146" s="1">
        <f t="shared" si="86"/>
        <v>-0.18784368963051529</v>
      </c>
      <c r="AI2146" s="1">
        <f t="shared" si="87"/>
        <v>-0.12141143070273581</v>
      </c>
      <c r="AJ2146" s="1">
        <f t="shared" si="88"/>
        <v>-0.23708500230318627</v>
      </c>
      <c r="AK2146" s="1">
        <f t="shared" si="89"/>
        <v>-9.1769294697289075E-2</v>
      </c>
      <c r="AL2146" s="1">
        <f t="shared" si="90"/>
        <v>-0.18632402332649411</v>
      </c>
      <c r="AM2146" s="1">
        <f t="shared" si="91"/>
        <v>-0.11768784674322164</v>
      </c>
      <c r="AN2146" s="1">
        <f t="shared" si="92"/>
        <v>-0.20193505197691625</v>
      </c>
      <c r="AO2146" s="1">
        <f t="shared" si="93"/>
        <v>-0.22717549361577277</v>
      </c>
      <c r="AP2146" s="1">
        <f t="shared" si="94"/>
        <v>-0.1195205190355562</v>
      </c>
      <c r="AQ2146" s="1">
        <f t="shared" si="95"/>
        <v>-0.17814839177241382</v>
      </c>
      <c r="AR2146" s="1"/>
      <c r="AS2146" s="6">
        <v>45225</v>
      </c>
      <c r="AT2146">
        <v>4.7969999999999997</v>
      </c>
      <c r="DX2146" s="13">
        <v>43320</v>
      </c>
      <c r="DY2146">
        <f>VLOOKUP($DX2146,$Y$2:$AQ$3069,Sheet2!CA$3)</f>
        <v>-6.7375259356969447E-2</v>
      </c>
      <c r="DZ2146">
        <f>VLOOKUP($DX2146,$Y$2:$AQ$3069,Sheet2!CB$3)</f>
        <v>-6.3811305624440762E-2</v>
      </c>
      <c r="EA2146">
        <f>VLOOKUP($DX2146,$Y$2:$AQ$3069,Sheet2!CC$3)</f>
        <v>0.13337846680391591</v>
      </c>
      <c r="EB2146">
        <f>VLOOKUP($DX2146,$Y$2:$AQ$3069,Sheet2!CD$3)</f>
        <v>-0.12743655646189198</v>
      </c>
      <c r="EC2146">
        <f>VLOOKUP($DX2146,$Y$2:$AQ$3069,Sheet2!CE$3)</f>
        <v>-8.9397364034395299E-2</v>
      </c>
      <c r="ED2146">
        <f>VLOOKUP($DX2146,$Y$2:$AQ$3069,Sheet2!CF$3)</f>
        <v>-7.9292605753782663E-2</v>
      </c>
      <c r="EE2146">
        <f>VLOOKUP($DX2146,$Y$2:$AQ$3069,Sheet2!CG$3)</f>
        <v>-0.13616114874586738</v>
      </c>
      <c r="EF2146">
        <f>VLOOKUP($DX2146,$Y$2:$AQ$3069,Sheet2!CH$3)</f>
        <v>-0.11220927161124292</v>
      </c>
      <c r="EG2146">
        <f>VLOOKUP($DX2146,$Y$2:$AQ$3069,Sheet2!CI$3)</f>
        <v>-8.7194054026737286E-2</v>
      </c>
      <c r="EH2146">
        <f>VLOOKUP($DX2146,$Y$2:$AQ$3069,Sheet2!CJ$3)</f>
        <v>0</v>
      </c>
      <c r="EI2146">
        <f>VLOOKUP($DX2146,$Y$2:$AQ$3069,Sheet2!CK$3)</f>
        <v>-0.15124958171768366</v>
      </c>
      <c r="EJ2146">
        <f>VLOOKUP($DX2146,$Y$2:$AQ$3069,Sheet2!CL$3)</f>
        <v>-0.11863820027002132</v>
      </c>
      <c r="EK2146">
        <f>VLOOKUP($DX2146,$Y$2:$AQ$3069,Sheet2!CM$3)</f>
        <v>-0.10688055818417905</v>
      </c>
      <c r="EL2146">
        <f>VLOOKUP($DX2146,$Y$2:$AQ$3069,Sheet2!CN$3)</f>
        <v>-9.3627011354618817E-2</v>
      </c>
      <c r="EM2146">
        <f>VLOOKUP($DX2146,$Y$2:$AQ$3069,Sheet2!CO$3)</f>
        <v>-0.13907276108865241</v>
      </c>
      <c r="EN2146">
        <f>VLOOKUP($DX2146,$Y$2:$AQ$3069,Sheet2!CP$3)</f>
        <v>-0.12471778627108528</v>
      </c>
      <c r="EO2146">
        <f>VLOOKUP($DX2146,$Y$2:$AQ$3069,Sheet2!CQ$3)</f>
        <v>-9.2042777258505293E-2</v>
      </c>
      <c r="EP2146">
        <f>VLOOKUP($DX2146,$Y$2:$AQ$3069,Sheet2!CR$3)</f>
        <v>-0.13087136695464072</v>
      </c>
    </row>
    <row r="2147" spans="1:146" x14ac:dyDescent="0.3">
      <c r="A2147" s="6">
        <v>44368</v>
      </c>
      <c r="B2147" s="10">
        <v>31711.935467726998</v>
      </c>
      <c r="C2147" s="10">
        <v>1900.1223</v>
      </c>
      <c r="D2147" s="10">
        <v>0.99720934699999997</v>
      </c>
      <c r="E2147" s="10">
        <v>0.61865674500000001</v>
      </c>
      <c r="F2147" s="10">
        <v>0.17715883499999999</v>
      </c>
      <c r="G2147" s="10">
        <v>125.0702106</v>
      </c>
      <c r="H2147" s="10">
        <v>0.22522078200000001</v>
      </c>
      <c r="I2147" s="10">
        <v>7.7602770000000003E-3</v>
      </c>
      <c r="J2147" s="10">
        <v>125.99259120000001</v>
      </c>
      <c r="K2147" s="10">
        <v>3.14639471180145E-4</v>
      </c>
      <c r="L2147" s="10">
        <v>1.0318493639999999</v>
      </c>
      <c r="M2147" s="10">
        <v>1.7681250999999999E-2</v>
      </c>
      <c r="N2147" s="10">
        <v>0.81537130800000002</v>
      </c>
      <c r="O2147" s="10">
        <v>0.44634284517006001</v>
      </c>
      <c r="P2147" s="10">
        <v>0.23897040087038701</v>
      </c>
      <c r="Q2147" s="10">
        <v>204.24301985835999</v>
      </c>
      <c r="R2147" s="10">
        <v>0.120854986</v>
      </c>
      <c r="S2147" s="10">
        <v>2.2687016023089399E-2</v>
      </c>
      <c r="T2147" t="e">
        <f>#REF!*(100+U2147)/100</f>
        <v>#REF!</v>
      </c>
      <c r="U2147">
        <v>78</v>
      </c>
      <c r="V2147">
        <f t="shared" si="96"/>
        <v>5</v>
      </c>
      <c r="W2147">
        <f t="shared" si="77"/>
        <v>27.942148760330578</v>
      </c>
      <c r="X2147" t="s">
        <v>204</v>
      </c>
      <c r="Y2147" s="6">
        <v>44369</v>
      </c>
      <c r="Z2147" s="1">
        <f t="shared" si="78"/>
        <v>2.5094754626682626E-2</v>
      </c>
      <c r="AA2147" s="1">
        <f t="shared" si="79"/>
        <v>-1.3033164233691672E-2</v>
      </c>
      <c r="AB2147" s="1">
        <f t="shared" si="80"/>
        <v>7.3443595590365731E-3</v>
      </c>
      <c r="AC2147" s="1">
        <f t="shared" si="81"/>
        <v>-0.10811711589760484</v>
      </c>
      <c r="AD2147" s="1">
        <f t="shared" si="82"/>
        <v>6.9418908743670751E-2</v>
      </c>
      <c r="AE2147" s="1">
        <f t="shared" si="83"/>
        <v>-5.2003014697090399E-2</v>
      </c>
      <c r="AF2147" s="1">
        <f t="shared" si="84"/>
        <v>7.0025997867283031E-3</v>
      </c>
      <c r="AG2147" s="1">
        <f t="shared" si="85"/>
        <v>8.8659206365958337E-2</v>
      </c>
      <c r="AH2147" s="1">
        <f t="shared" si="86"/>
        <v>-5.4639514390747775E-2</v>
      </c>
      <c r="AI2147" s="1">
        <f t="shared" si="87"/>
        <v>1.940689902134982E-2</v>
      </c>
      <c r="AJ2147" s="1">
        <f t="shared" si="88"/>
        <v>6.0739190415394759E-2</v>
      </c>
      <c r="AK2147" s="1">
        <f t="shared" si="89"/>
        <v>-0.13661471125544217</v>
      </c>
      <c r="AL2147" s="1">
        <f t="shared" si="90"/>
        <v>-7.8971933851761239E-2</v>
      </c>
      <c r="AM2147" s="1">
        <f t="shared" si="91"/>
        <v>-0.11425738917139221</v>
      </c>
      <c r="AN2147" s="1">
        <f t="shared" si="92"/>
        <v>-2.2862679463275106E-2</v>
      </c>
      <c r="AO2147" s="1">
        <f t="shared" si="93"/>
        <v>-9.5759901309641696E-3</v>
      </c>
      <c r="AP2147" s="1">
        <f t="shared" si="94"/>
        <v>2.5377968270171324E-2</v>
      </c>
      <c r="AQ2147" s="1">
        <f t="shared" si="95"/>
        <v>-7.5067898228344629E-2</v>
      </c>
      <c r="AR2147" s="1"/>
      <c r="AS2147" s="6">
        <v>45226</v>
      </c>
      <c r="AT2147">
        <v>4.7699999999999996</v>
      </c>
      <c r="DX2147" s="13">
        <v>43321</v>
      </c>
      <c r="DY2147">
        <f>VLOOKUP($DX2147,$Y$2:$AQ$3069,Sheet2!CA$3)</f>
        <v>4.3409357650066219E-2</v>
      </c>
      <c r="DZ2147">
        <f>VLOOKUP($DX2147,$Y$2:$AQ$3069,Sheet2!CB$3)</f>
        <v>2.8387295519251843E-2</v>
      </c>
      <c r="EA2147">
        <f>VLOOKUP($DX2147,$Y$2:$AQ$3069,Sheet2!CC$3)</f>
        <v>-0.10275306029780834</v>
      </c>
      <c r="EB2147">
        <f>VLOOKUP($DX2147,$Y$2:$AQ$3069,Sheet2!CD$3)</f>
        <v>4.3614372012841608E-2</v>
      </c>
      <c r="EC2147">
        <f>VLOOKUP($DX2147,$Y$2:$AQ$3069,Sheet2!CE$3)</f>
        <v>5.1374634662889808E-2</v>
      </c>
      <c r="ED2147">
        <f>VLOOKUP($DX2147,$Y$2:$AQ$3069,Sheet2!CF$3)</f>
        <v>6.2711846986501438E-2</v>
      </c>
      <c r="EE2147">
        <f>VLOOKUP($DX2147,$Y$2:$AQ$3069,Sheet2!CG$3)</f>
        <v>7.4507473066968644E-2</v>
      </c>
      <c r="EF2147">
        <f>VLOOKUP($DX2147,$Y$2:$AQ$3069,Sheet2!CH$3)</f>
        <v>0.10190023117802446</v>
      </c>
      <c r="EG2147">
        <f>VLOOKUP($DX2147,$Y$2:$AQ$3069,Sheet2!CI$3)</f>
        <v>2.1801340824450864E-2</v>
      </c>
      <c r="EH2147">
        <f>VLOOKUP($DX2147,$Y$2:$AQ$3069,Sheet2!CJ$3)</f>
        <v>0</v>
      </c>
      <c r="EI2147">
        <f>VLOOKUP($DX2147,$Y$2:$AQ$3069,Sheet2!CK$3)</f>
        <v>4.1891848296493429E-2</v>
      </c>
      <c r="EJ2147">
        <f>VLOOKUP($DX2147,$Y$2:$AQ$3069,Sheet2!CL$3)</f>
        <v>0.12436945046829247</v>
      </c>
      <c r="EK2147">
        <f>VLOOKUP($DX2147,$Y$2:$AQ$3069,Sheet2!CM$3)</f>
        <v>0.1949679793294018</v>
      </c>
      <c r="EL2147">
        <f>VLOOKUP($DX2147,$Y$2:$AQ$3069,Sheet2!CN$3)</f>
        <v>0.12414759243064169</v>
      </c>
      <c r="EM2147">
        <f>VLOOKUP($DX2147,$Y$2:$AQ$3069,Sheet2!CO$3)</f>
        <v>0.1152030873820688</v>
      </c>
      <c r="EN2147">
        <f>VLOOKUP($DX2147,$Y$2:$AQ$3069,Sheet2!CP$3)</f>
        <v>6.2925554378714998E-2</v>
      </c>
      <c r="EO2147">
        <f>VLOOKUP($DX2147,$Y$2:$AQ$3069,Sheet2!CQ$3)</f>
        <v>-3.832098771813406E-2</v>
      </c>
      <c r="EP2147">
        <f>VLOOKUP($DX2147,$Y$2:$AQ$3069,Sheet2!CR$3)</f>
        <v>3.8933985470446381E-2</v>
      </c>
    </row>
    <row r="2148" spans="1:146" x14ac:dyDescent="0.3">
      <c r="A2148" s="6">
        <v>44369</v>
      </c>
      <c r="B2148" s="10">
        <v>32507.738707026801</v>
      </c>
      <c r="C2148" s="10">
        <v>1875.357694</v>
      </c>
      <c r="D2148" s="10">
        <v>1.004533211</v>
      </c>
      <c r="E2148" s="10">
        <v>0.55176936200000004</v>
      </c>
      <c r="F2148" s="10">
        <v>0.18945700800000001</v>
      </c>
      <c r="G2148" s="10">
        <v>118.5661826</v>
      </c>
      <c r="H2148" s="10">
        <v>0.22679791299999999</v>
      </c>
      <c r="I2148" s="10">
        <v>8.4482970000000004E-3</v>
      </c>
      <c r="J2148" s="10">
        <v>119.10841720000001</v>
      </c>
      <c r="K2148" s="10">
        <v>3.2074564762546898E-4</v>
      </c>
      <c r="L2148" s="10">
        <v>1.0945230589999999</v>
      </c>
      <c r="M2148" s="10">
        <v>1.5265732000000001E-2</v>
      </c>
      <c r="N2148" s="10">
        <v>0.75097985899999997</v>
      </c>
      <c r="O2148" s="10">
        <v>0.39534487700559801</v>
      </c>
      <c r="P2148" s="10">
        <v>0.233506897194077</v>
      </c>
      <c r="Q2148" s="10">
        <v>202.28719071587801</v>
      </c>
      <c r="R2148" s="10">
        <v>0.12392204</v>
      </c>
      <c r="S2148" s="10">
        <v>2.09839494131633E-2</v>
      </c>
      <c r="T2148" t="e">
        <f>#REF!*(100+U2148)/100</f>
        <v>#REF!</v>
      </c>
      <c r="U2148">
        <v>80</v>
      </c>
      <c r="V2148">
        <f t="shared" si="96"/>
        <v>5</v>
      </c>
      <c r="W2148">
        <f t="shared" si="77"/>
        <v>28.09090909090909</v>
      </c>
      <c r="X2148" t="s">
        <v>204</v>
      </c>
      <c r="Y2148" s="6">
        <v>44370</v>
      </c>
      <c r="Z2148" s="1">
        <f t="shared" si="78"/>
        <v>3.6756758058622399E-2</v>
      </c>
      <c r="AA2148" s="1">
        <f t="shared" si="79"/>
        <v>5.1056011504544481E-2</v>
      </c>
      <c r="AB2148" s="1">
        <f t="shared" si="80"/>
        <v>-1.7042741656053974E-3</v>
      </c>
      <c r="AC2148" s="1">
        <f t="shared" si="81"/>
        <v>0.16464907850392743</v>
      </c>
      <c r="AD2148" s="1">
        <f t="shared" si="82"/>
        <v>0.24969461145506952</v>
      </c>
      <c r="AE2148" s="1">
        <f t="shared" si="83"/>
        <v>7.4962908521607419E-2</v>
      </c>
      <c r="AF2148" s="1">
        <f t="shared" si="84"/>
        <v>1.2837534355970893E-2</v>
      </c>
      <c r="AG2148" s="1">
        <f t="shared" si="85"/>
        <v>3.8059978241768641E-2</v>
      </c>
      <c r="AH2148" s="1">
        <f t="shared" si="86"/>
        <v>8.1849941668102319E-2</v>
      </c>
      <c r="AI2148" s="1">
        <f t="shared" si="87"/>
        <v>3.6598571360704275E-2</v>
      </c>
      <c r="AJ2148" s="1">
        <f t="shared" si="88"/>
        <v>5.0429504016507004E-2</v>
      </c>
      <c r="AK2148" s="1">
        <f t="shared" si="89"/>
        <v>4.1286064762567527E-2</v>
      </c>
      <c r="AL2148" s="1">
        <f t="shared" si="90"/>
        <v>0.16042517593005112</v>
      </c>
      <c r="AM2148" s="1">
        <f t="shared" si="91"/>
        <v>4.2038985851296798E-2</v>
      </c>
      <c r="AN2148" s="1">
        <f t="shared" si="92"/>
        <v>9.652904340750984E-2</v>
      </c>
      <c r="AO2148" s="1">
        <f t="shared" si="93"/>
        <v>8.1204019882325854E-2</v>
      </c>
      <c r="AP2148" s="1">
        <f t="shared" si="94"/>
        <v>4.0918992295478601E-2</v>
      </c>
      <c r="AQ2148" s="1">
        <f t="shared" si="95"/>
        <v>4.5241493169763877E-2</v>
      </c>
      <c r="AR2148" s="1"/>
      <c r="AS2148" s="6">
        <v>45229</v>
      </c>
      <c r="AT2148">
        <v>4.8040000000000003</v>
      </c>
      <c r="DX2148" s="13">
        <v>43322</v>
      </c>
      <c r="DY2148">
        <f>VLOOKUP($DX2148,$Y$2:$AQ$3069,Sheet2!CA$3)</f>
        <v>-5.583301529453373E-2</v>
      </c>
      <c r="DZ2148">
        <f>VLOOKUP($DX2148,$Y$2:$AQ$3069,Sheet2!CB$3)</f>
        <v>-8.5768539725970705E-2</v>
      </c>
      <c r="EA2148">
        <f>VLOOKUP($DX2148,$Y$2:$AQ$3069,Sheet2!CC$3)</f>
        <v>-1.5212036336059453E-2</v>
      </c>
      <c r="EB2148">
        <f>VLOOKUP($DX2148,$Y$2:$AQ$3069,Sheet2!CD$3)</f>
        <v>-7.3484669069978012E-2</v>
      </c>
      <c r="EC2148">
        <f>VLOOKUP($DX2148,$Y$2:$AQ$3069,Sheet2!CE$3)</f>
        <v>-5.0437776765226622E-2</v>
      </c>
      <c r="ED2148">
        <f>VLOOKUP($DX2148,$Y$2:$AQ$3069,Sheet2!CF$3)</f>
        <v>-7.9770977799382956E-2</v>
      </c>
      <c r="EE2148">
        <f>VLOOKUP($DX2148,$Y$2:$AQ$3069,Sheet2!CG$3)</f>
        <v>-8.7471565994495765E-2</v>
      </c>
      <c r="EF2148">
        <f>VLOOKUP($DX2148,$Y$2:$AQ$3069,Sheet2!CH$3)</f>
        <v>-0.10527053580591265</v>
      </c>
      <c r="EG2148">
        <f>VLOOKUP($DX2148,$Y$2:$AQ$3069,Sheet2!CI$3)</f>
        <v>-6.8501942162726995E-2</v>
      </c>
      <c r="EH2148">
        <f>VLOOKUP($DX2148,$Y$2:$AQ$3069,Sheet2!CJ$3)</f>
        <v>0</v>
      </c>
      <c r="EI2148">
        <f>VLOOKUP($DX2148,$Y$2:$AQ$3069,Sheet2!CK$3)</f>
        <v>-4.6138022576989964E-2</v>
      </c>
      <c r="EJ2148">
        <f>VLOOKUP($DX2148,$Y$2:$AQ$3069,Sheet2!CL$3)</f>
        <v>-4.9627613045670517E-2</v>
      </c>
      <c r="EK2148">
        <f>VLOOKUP($DX2148,$Y$2:$AQ$3069,Sheet2!CM$3)</f>
        <v>-7.7447417674386662E-2</v>
      </c>
      <c r="EL2148">
        <f>VLOOKUP($DX2148,$Y$2:$AQ$3069,Sheet2!CN$3)</f>
        <v>-6.1065958381113124E-2</v>
      </c>
      <c r="EM2148">
        <f>VLOOKUP($DX2148,$Y$2:$AQ$3069,Sheet2!CO$3)</f>
        <v>1.6433658738855966E-2</v>
      </c>
      <c r="EN2148">
        <f>VLOOKUP($DX2148,$Y$2:$AQ$3069,Sheet2!CP$3)</f>
        <v>-8.7885624278000188E-2</v>
      </c>
      <c r="EO2148">
        <f>VLOOKUP($DX2148,$Y$2:$AQ$3069,Sheet2!CQ$3)</f>
        <v>-2.0763143374796317E-2</v>
      </c>
      <c r="EP2148">
        <f>VLOOKUP($DX2148,$Y$2:$AQ$3069,Sheet2!CR$3)</f>
        <v>-0.10601438971600627</v>
      </c>
    </row>
    <row r="2149" spans="1:146" x14ac:dyDescent="0.3">
      <c r="A2149" s="6">
        <v>44370</v>
      </c>
      <c r="B2149" s="10">
        <v>33702.6177937139</v>
      </c>
      <c r="C2149" s="10">
        <v>1971.1059780000001</v>
      </c>
      <c r="D2149" s="10">
        <v>1.0028212110000001</v>
      </c>
      <c r="E2149" s="10">
        <v>0.642617679</v>
      </c>
      <c r="F2149" s="10">
        <v>0.23676340200000001</v>
      </c>
      <c r="G2149" s="10">
        <v>127.45424850000001</v>
      </c>
      <c r="H2149" s="10">
        <v>0.22970943899999999</v>
      </c>
      <c r="I2149" s="10">
        <v>8.7698389999999998E-3</v>
      </c>
      <c r="J2149" s="10">
        <v>128.8574342</v>
      </c>
      <c r="K2149" s="10">
        <v>3.3248448009872501E-4</v>
      </c>
      <c r="L2149" s="10">
        <v>1.1497193139999999</v>
      </c>
      <c r="M2149" s="10">
        <v>1.5895994E-2</v>
      </c>
      <c r="N2149" s="10">
        <v>0.87145593499999996</v>
      </c>
      <c r="O2149" s="10">
        <v>0.41196477469641901</v>
      </c>
      <c r="P2149" s="10">
        <v>0.25604709460927699</v>
      </c>
      <c r="Q2149" s="10">
        <v>218.71372377271001</v>
      </c>
      <c r="R2149" s="10">
        <v>0.12899280499999999</v>
      </c>
      <c r="S2149" s="10">
        <v>2.1933294617213599E-2</v>
      </c>
      <c r="T2149" t="e">
        <f>#REF!*(100+U2149)/100</f>
        <v>#REF!</v>
      </c>
      <c r="U2149">
        <v>79</v>
      </c>
      <c r="V2149">
        <f t="shared" si="96"/>
        <v>8</v>
      </c>
      <c r="W2149">
        <f t="shared" si="77"/>
        <v>28.123966942148762</v>
      </c>
      <c r="X2149" t="s">
        <v>204</v>
      </c>
      <c r="Y2149" s="6">
        <v>44371</v>
      </c>
      <c r="Z2149" s="1">
        <f t="shared" si="78"/>
        <v>2.8865155743802405E-2</v>
      </c>
      <c r="AA2149" s="1">
        <f t="shared" si="79"/>
        <v>9.6241263593793078E-3</v>
      </c>
      <c r="AB2149" s="1">
        <f t="shared" si="80"/>
        <v>-6.2282388241194505E-4</v>
      </c>
      <c r="AC2149" s="1">
        <f t="shared" si="81"/>
        <v>4.5102310358318E-2</v>
      </c>
      <c r="AD2149" s="1">
        <f t="shared" si="82"/>
        <v>0.1150914447495564</v>
      </c>
      <c r="AE2149" s="1">
        <f t="shared" si="83"/>
        <v>2.7150003555981812E-2</v>
      </c>
      <c r="AF2149" s="1">
        <f t="shared" si="84"/>
        <v>6.360463925037059E-2</v>
      </c>
      <c r="AG2149" s="1">
        <f t="shared" si="85"/>
        <v>2.7112698420119187E-2</v>
      </c>
      <c r="AH2149" s="1">
        <f t="shared" si="86"/>
        <v>4.2162277510256321E-2</v>
      </c>
      <c r="AI2149" s="1">
        <f t="shared" si="87"/>
        <v>4.8901501906444364E-2</v>
      </c>
      <c r="AJ2149" s="1">
        <f t="shared" si="88"/>
        <v>5.6984799856984965E-2</v>
      </c>
      <c r="AK2149" s="1">
        <f t="shared" si="89"/>
        <v>-1.0656898838789135E-2</v>
      </c>
      <c r="AL2149" s="1">
        <f t="shared" si="90"/>
        <v>9.3147751641624976E-2</v>
      </c>
      <c r="AM2149" s="1">
        <f t="shared" si="91"/>
        <v>0.11886137681048838</v>
      </c>
      <c r="AN2149" s="1">
        <f t="shared" si="92"/>
        <v>4.6505847509376697E-2</v>
      </c>
      <c r="AO2149" s="1">
        <f t="shared" si="93"/>
        <v>2.375486562280487E-2</v>
      </c>
      <c r="AP2149" s="1">
        <f t="shared" si="94"/>
        <v>2.4957849393227944E-2</v>
      </c>
      <c r="AQ2149" s="1">
        <f t="shared" si="95"/>
        <v>2.2949243207414042E-2</v>
      </c>
      <c r="AR2149" s="1"/>
      <c r="AS2149" s="6">
        <v>45230</v>
      </c>
      <c r="AT2149">
        <v>4.8159999999999998</v>
      </c>
      <c r="DX2149" s="13">
        <v>43323</v>
      </c>
      <c r="DY2149">
        <f>VLOOKUP($DX2149,$Y$2:$AQ$3069,Sheet2!CA$3)</f>
        <v>6.2640875796577625E-3</v>
      </c>
      <c r="DZ2149">
        <f>VLOOKUP($DX2149,$Y$2:$AQ$3069,Sheet2!CB$3)</f>
        <v>-4.5649025929667207E-2</v>
      </c>
      <c r="EA2149">
        <f>VLOOKUP($DX2149,$Y$2:$AQ$3069,Sheet2!CC$3)</f>
        <v>4.8546773452355805E-3</v>
      </c>
      <c r="EB2149">
        <f>VLOOKUP($DX2149,$Y$2:$AQ$3069,Sheet2!CD$3)</f>
        <v>-6.2667842128898338E-2</v>
      </c>
      <c r="EC2149">
        <f>VLOOKUP($DX2149,$Y$2:$AQ$3069,Sheet2!CE$3)</f>
        <v>-1.0582162611470845E-2</v>
      </c>
      <c r="ED2149">
        <f>VLOOKUP($DX2149,$Y$2:$AQ$3069,Sheet2!CF$3)</f>
        <v>-1.4435867033244424E-2</v>
      </c>
      <c r="EE2149">
        <f>VLOOKUP($DX2149,$Y$2:$AQ$3069,Sheet2!CG$3)</f>
        <v>1.6321747866668297E-2</v>
      </c>
      <c r="EF2149">
        <f>VLOOKUP($DX2149,$Y$2:$AQ$3069,Sheet2!CH$3)</f>
        <v>2.0472367732836533E-3</v>
      </c>
      <c r="EG2149">
        <f>VLOOKUP($DX2149,$Y$2:$AQ$3069,Sheet2!CI$3)</f>
        <v>-2.1379551259770351E-2</v>
      </c>
      <c r="EH2149">
        <f>VLOOKUP($DX2149,$Y$2:$AQ$3069,Sheet2!CJ$3)</f>
        <v>0</v>
      </c>
      <c r="EI2149">
        <f>VLOOKUP($DX2149,$Y$2:$AQ$3069,Sheet2!CK$3)</f>
        <v>-8.0571894105291586E-3</v>
      </c>
      <c r="EJ2149">
        <f>VLOOKUP($DX2149,$Y$2:$AQ$3069,Sheet2!CL$3)</f>
        <v>0.14584173472651799</v>
      </c>
      <c r="EK2149">
        <f>VLOOKUP($DX2149,$Y$2:$AQ$3069,Sheet2!CM$3)</f>
        <v>8.7735100857153359E-2</v>
      </c>
      <c r="EL2149">
        <f>VLOOKUP($DX2149,$Y$2:$AQ$3069,Sheet2!CN$3)</f>
        <v>-4.2098717127687861E-2</v>
      </c>
      <c r="EM2149">
        <f>VLOOKUP($DX2149,$Y$2:$AQ$3069,Sheet2!CO$3)</f>
        <v>-3.0515794938263164E-2</v>
      </c>
      <c r="EN2149">
        <f>VLOOKUP($DX2149,$Y$2:$AQ$3069,Sheet2!CP$3)</f>
        <v>1.7362999900287172E-2</v>
      </c>
      <c r="EO2149">
        <f>VLOOKUP($DX2149,$Y$2:$AQ$3069,Sheet2!CQ$3)</f>
        <v>3.8448185316797619E-2</v>
      </c>
      <c r="EP2149">
        <f>VLOOKUP($DX2149,$Y$2:$AQ$3069,Sheet2!CR$3)</f>
        <v>-5.2285927616964899E-2</v>
      </c>
    </row>
    <row r="2150" spans="1:146" x14ac:dyDescent="0.3">
      <c r="A2150" s="6">
        <v>44371</v>
      </c>
      <c r="B2150" s="10">
        <v>34675.449105303298</v>
      </c>
      <c r="C2150" s="10">
        <v>1990.076151</v>
      </c>
      <c r="D2150" s="10">
        <v>1.00219663</v>
      </c>
      <c r="E2150" s="10">
        <v>0.67160122099999997</v>
      </c>
      <c r="F2150" s="10">
        <v>0.26401284400000002</v>
      </c>
      <c r="G2150" s="10">
        <v>130.9146318</v>
      </c>
      <c r="H2150" s="10">
        <v>0.244320025</v>
      </c>
      <c r="I2150" s="10">
        <v>9.0076129999999994E-3</v>
      </c>
      <c r="J2150" s="10">
        <v>134.29035709999999</v>
      </c>
      <c r="K2150" s="10">
        <v>3.4874347053613598E-4</v>
      </c>
      <c r="L2150" s="10">
        <v>1.215235839</v>
      </c>
      <c r="M2150" s="10">
        <v>1.5726592000000001E-2</v>
      </c>
      <c r="N2150" s="10">
        <v>0.95263009600000004</v>
      </c>
      <c r="O2150" s="10">
        <v>0.46093147501425802</v>
      </c>
      <c r="P2150" s="10">
        <v>0.26795478174639498</v>
      </c>
      <c r="Q2150" s="10">
        <v>223.909238890794</v>
      </c>
      <c r="R2150" s="10">
        <v>0.13221218800000001</v>
      </c>
      <c r="S2150" s="10">
        <v>2.2436647129723899E-2</v>
      </c>
      <c r="T2150" t="e">
        <f>#REF!*(100+U2150)/100</f>
        <v>#REF!</v>
      </c>
      <c r="U2150">
        <v>79</v>
      </c>
      <c r="V2150">
        <f t="shared" si="96"/>
        <v>7</v>
      </c>
      <c r="W2150">
        <f t="shared" si="77"/>
        <v>28.132231404958677</v>
      </c>
      <c r="X2150" t="s">
        <v>204</v>
      </c>
      <c r="Y2150" s="6">
        <v>44372</v>
      </c>
      <c r="Z2150" s="1">
        <f t="shared" si="78"/>
        <v>-7.8796748360568852E-2</v>
      </c>
      <c r="AA2150" s="1">
        <f t="shared" si="79"/>
        <v>-7.8696983490457437E-2</v>
      </c>
      <c r="AB2150" s="1">
        <f t="shared" si="80"/>
        <v>-1.4898892645448705E-3</v>
      </c>
      <c r="AC2150" s="1">
        <f t="shared" si="81"/>
        <v>-7.6676488055402156E-2</v>
      </c>
      <c r="AD2150" s="1">
        <f t="shared" si="82"/>
        <v>-7.802711295364112E-2</v>
      </c>
      <c r="AE2150" s="1">
        <f t="shared" si="83"/>
        <v>-6.453336715567945E-2</v>
      </c>
      <c r="AF2150" s="1">
        <f t="shared" si="84"/>
        <v>-0.11204073018574719</v>
      </c>
      <c r="AG2150" s="1">
        <f t="shared" si="85"/>
        <v>-8.4320452044287425E-2</v>
      </c>
      <c r="AH2150" s="1">
        <f t="shared" si="86"/>
        <v>-4.9601989627891085E-2</v>
      </c>
      <c r="AI2150" s="1">
        <f t="shared" si="87"/>
        <v>-8.747959005027392E-2</v>
      </c>
      <c r="AJ2150" s="1">
        <f t="shared" si="88"/>
        <v>-1.8296619706588531E-2</v>
      </c>
      <c r="AK2150" s="1">
        <f t="shared" si="89"/>
        <v>-5.4884491185375722E-2</v>
      </c>
      <c r="AL2150" s="1">
        <f t="shared" si="90"/>
        <v>-0.12249206747715431</v>
      </c>
      <c r="AM2150" s="1">
        <f t="shared" si="91"/>
        <v>0.37256358469035117</v>
      </c>
      <c r="AN2150" s="1">
        <f t="shared" si="92"/>
        <v>-7.9542708545505242E-2</v>
      </c>
      <c r="AO2150" s="1">
        <f t="shared" si="93"/>
        <v>-0.11111400704087213</v>
      </c>
      <c r="AP2150" s="1">
        <f t="shared" si="94"/>
        <v>-9.2243863326730596E-2</v>
      </c>
      <c r="AQ2150" s="1">
        <f t="shared" si="95"/>
        <v>-8.837526158879333E-2</v>
      </c>
      <c r="AR2150" s="1"/>
      <c r="AS2150" s="6">
        <v>45231</v>
      </c>
      <c r="AT2150">
        <v>4.7050000000000001</v>
      </c>
      <c r="DX2150" s="13">
        <v>43324</v>
      </c>
      <c r="DY2150">
        <f>VLOOKUP($DX2150,$Y$2:$AQ$3069,Sheet2!CA$3)</f>
        <v>1.8240895497135833E-2</v>
      </c>
      <c r="DZ2150">
        <f>VLOOKUP($DX2150,$Y$2:$AQ$3069,Sheet2!CB$3)</f>
        <v>2.0220813914871029E-3</v>
      </c>
      <c r="EA2150">
        <f>VLOOKUP($DX2150,$Y$2:$AQ$3069,Sheet2!CC$3)</f>
        <v>-1.3428891604945656E-2</v>
      </c>
      <c r="EB2150">
        <f>VLOOKUP($DX2150,$Y$2:$AQ$3069,Sheet2!CD$3)</f>
        <v>-1.1800482114574859E-2</v>
      </c>
      <c r="EC2150">
        <f>VLOOKUP($DX2150,$Y$2:$AQ$3069,Sheet2!CE$3)</f>
        <v>7.0291383777346585E-3</v>
      </c>
      <c r="ED2150">
        <f>VLOOKUP($DX2150,$Y$2:$AQ$3069,Sheet2!CF$3)</f>
        <v>8.196342716538409E-3</v>
      </c>
      <c r="EE2150">
        <f>VLOOKUP($DX2150,$Y$2:$AQ$3069,Sheet2!CG$3)</f>
        <v>4.3666437993527853E-3</v>
      </c>
      <c r="EF2150">
        <f>VLOOKUP($DX2150,$Y$2:$AQ$3069,Sheet2!CH$3)</f>
        <v>1.0846970074032148E-2</v>
      </c>
      <c r="EG2150">
        <f>VLOOKUP($DX2150,$Y$2:$AQ$3069,Sheet2!CI$3)</f>
        <v>2.7195221409885589E-2</v>
      </c>
      <c r="EH2150">
        <f>VLOOKUP($DX2150,$Y$2:$AQ$3069,Sheet2!CJ$3)</f>
        <v>0</v>
      </c>
      <c r="EI2150">
        <f>VLOOKUP($DX2150,$Y$2:$AQ$3069,Sheet2!CK$3)</f>
        <v>5.7241619312619701E-2</v>
      </c>
      <c r="EJ2150">
        <f>VLOOKUP($DX2150,$Y$2:$AQ$3069,Sheet2!CL$3)</f>
        <v>-5.2985701045009589E-2</v>
      </c>
      <c r="EK2150">
        <f>VLOOKUP($DX2150,$Y$2:$AQ$3069,Sheet2!CM$3)</f>
        <v>0.14254984588176747</v>
      </c>
      <c r="EL2150">
        <f>VLOOKUP($DX2150,$Y$2:$AQ$3069,Sheet2!CN$3)</f>
        <v>7.8798508425108309E-3</v>
      </c>
      <c r="EM2150">
        <f>VLOOKUP($DX2150,$Y$2:$AQ$3069,Sheet2!CO$3)</f>
        <v>2.4893981987896076E-2</v>
      </c>
      <c r="EN2150">
        <f>VLOOKUP($DX2150,$Y$2:$AQ$3069,Sheet2!CP$3)</f>
        <v>3.6251077647555035E-3</v>
      </c>
      <c r="EO2150">
        <f>VLOOKUP($DX2150,$Y$2:$AQ$3069,Sheet2!CQ$3)</f>
        <v>-5.6669878004570864E-2</v>
      </c>
      <c r="EP2150">
        <f>VLOOKUP($DX2150,$Y$2:$AQ$3069,Sheet2!CR$3)</f>
        <v>-6.9311146477711702E-4</v>
      </c>
    </row>
    <row r="2151" spans="1:146" x14ac:dyDescent="0.3">
      <c r="A2151" s="6">
        <v>44372</v>
      </c>
      <c r="B2151" s="10">
        <v>31943.136467863002</v>
      </c>
      <c r="C2151" s="10">
        <v>1833.4631609999999</v>
      </c>
      <c r="D2151" s="10">
        <v>1.000703468</v>
      </c>
      <c r="E2151" s="10">
        <v>0.62010519799999997</v>
      </c>
      <c r="F2151" s="10">
        <v>0.24341268399999999</v>
      </c>
      <c r="G2151" s="10">
        <v>122.46626980000001</v>
      </c>
      <c r="H2151" s="10">
        <v>0.21694623099999999</v>
      </c>
      <c r="I2151" s="10">
        <v>8.2480869999999994E-3</v>
      </c>
      <c r="J2151" s="10">
        <v>127.6292882</v>
      </c>
      <c r="K2151" s="10">
        <v>3.1823553470092502E-4</v>
      </c>
      <c r="L2151" s="10">
        <v>1.1930011309999999</v>
      </c>
      <c r="M2151" s="10">
        <v>1.4863446000000001E-2</v>
      </c>
      <c r="N2151" s="10">
        <v>0.83594046600000005</v>
      </c>
      <c r="O2151" s="10">
        <v>0.63265775764218102</v>
      </c>
      <c r="P2151" s="10">
        <v>0.24664093263856701</v>
      </c>
      <c r="Q2151" s="10">
        <v>199.029786144166</v>
      </c>
      <c r="R2151" s="10">
        <v>0.120016425</v>
      </c>
      <c r="S2151" s="10">
        <v>2.04538025704591E-2</v>
      </c>
      <c r="T2151" t="e">
        <f>#REF!*(100+U2151)/100</f>
        <v>#REF!</v>
      </c>
      <c r="U2151">
        <v>84</v>
      </c>
      <c r="V2151">
        <f t="shared" si="96"/>
        <v>13</v>
      </c>
      <c r="W2151">
        <f t="shared" si="77"/>
        <v>28.198347107438018</v>
      </c>
      <c r="X2151" t="s">
        <v>204</v>
      </c>
      <c r="Y2151" s="6">
        <v>44373</v>
      </c>
      <c r="Z2151" s="1">
        <f t="shared" si="78"/>
        <v>2.5306667675927203E-3</v>
      </c>
      <c r="AA2151" s="1">
        <f t="shared" si="79"/>
        <v>-8.9532723368418773E-3</v>
      </c>
      <c r="AB2151" s="1">
        <f t="shared" si="80"/>
        <v>2.4554946380980188E-3</v>
      </c>
      <c r="AC2151" s="1">
        <f t="shared" si="81"/>
        <v>-1.3535624321600938E-2</v>
      </c>
      <c r="AD2151" s="1">
        <f t="shared" si="82"/>
        <v>-6.6698619534550823E-3</v>
      </c>
      <c r="AE2151" s="1">
        <f t="shared" si="83"/>
        <v>1.201841864215899E-2</v>
      </c>
      <c r="AF2151" s="1">
        <f t="shared" si="84"/>
        <v>-4.9288157488202762E-3</v>
      </c>
      <c r="AG2151" s="1">
        <f t="shared" si="85"/>
        <v>3.0288235320504965E-3</v>
      </c>
      <c r="AH2151" s="1">
        <f t="shared" si="86"/>
        <v>-1.4458095990540917E-2</v>
      </c>
      <c r="AI2151" s="1">
        <f t="shared" si="87"/>
        <v>-5.3412851365875237E-3</v>
      </c>
      <c r="AJ2151" s="1">
        <f t="shared" si="88"/>
        <v>7.4255424155167921E-2</v>
      </c>
      <c r="AK2151" s="1">
        <f t="shared" si="89"/>
        <v>-6.6229661681416349E-2</v>
      </c>
      <c r="AL2151" s="1">
        <f t="shared" si="90"/>
        <v>-2.9678426884528923E-2</v>
      </c>
      <c r="AM2151" s="1">
        <f t="shared" si="91"/>
        <v>-5.8395348467829802E-2</v>
      </c>
      <c r="AN2151" s="1">
        <f t="shared" si="92"/>
        <v>1.1868669561790562E-2</v>
      </c>
      <c r="AO2151" s="1">
        <f t="shared" si="93"/>
        <v>1.4987816925443898E-2</v>
      </c>
      <c r="AP2151" s="1">
        <f t="shared" si="94"/>
        <v>9.8335623644846791E-3</v>
      </c>
      <c r="AQ2151" s="1">
        <f t="shared" si="95"/>
        <v>-4.9783553975026734E-3</v>
      </c>
      <c r="AR2151" s="1"/>
      <c r="AS2151" s="6">
        <v>45232</v>
      </c>
      <c r="AT2151">
        <v>4.6360000000000001</v>
      </c>
      <c r="DX2151" s="13">
        <v>43325</v>
      </c>
      <c r="DY2151">
        <f>VLOOKUP($DX2151,$Y$2:$AQ$3069,Sheet2!CA$3)</f>
        <v>-5.4461464709496471E-3</v>
      </c>
      <c r="DZ2151">
        <f>VLOOKUP($DX2151,$Y$2:$AQ$3069,Sheet2!CB$3)</f>
        <v>-0.10377988357664319</v>
      </c>
      <c r="EA2151">
        <f>VLOOKUP($DX2151,$Y$2:$AQ$3069,Sheet2!CC$3)</f>
        <v>1.5153764340409808E-2</v>
      </c>
      <c r="EB2151">
        <f>VLOOKUP($DX2151,$Y$2:$AQ$3069,Sheet2!CD$3)</f>
        <v>-6.0388583138592217E-2</v>
      </c>
      <c r="EC2151">
        <f>VLOOKUP($DX2151,$Y$2:$AQ$3069,Sheet2!CE$3)</f>
        <v>-2.7741089209660865E-2</v>
      </c>
      <c r="ED2151">
        <f>VLOOKUP($DX2151,$Y$2:$AQ$3069,Sheet2!CF$3)</f>
        <v>-0.13626257731508207</v>
      </c>
      <c r="EE2151">
        <f>VLOOKUP($DX2151,$Y$2:$AQ$3069,Sheet2!CG$3)</f>
        <v>8.2995036507993933E-2</v>
      </c>
      <c r="EF2151">
        <f>VLOOKUP($DX2151,$Y$2:$AQ$3069,Sheet2!CH$3)</f>
        <v>-3.1086908772656172E-2</v>
      </c>
      <c r="EG2151">
        <f>VLOOKUP($DX2151,$Y$2:$AQ$3069,Sheet2!CI$3)</f>
        <v>-4.3331568219650431E-2</v>
      </c>
      <c r="EH2151">
        <f>VLOOKUP($DX2151,$Y$2:$AQ$3069,Sheet2!CJ$3)</f>
        <v>-0.15139091719266806</v>
      </c>
      <c r="EI2151">
        <f>VLOOKUP($DX2151,$Y$2:$AQ$3069,Sheet2!CK$3)</f>
        <v>9.532703694005407E-3</v>
      </c>
      <c r="EJ2151">
        <f>VLOOKUP($DX2151,$Y$2:$AQ$3069,Sheet2!CL$3)</f>
        <v>-5.0551580007822207E-2</v>
      </c>
      <c r="EK2151">
        <f>VLOOKUP($DX2151,$Y$2:$AQ$3069,Sheet2!CM$3)</f>
        <v>6.8974264960619286E-4</v>
      </c>
      <c r="EL2151">
        <f>VLOOKUP($DX2151,$Y$2:$AQ$3069,Sheet2!CN$3)</f>
        <v>-0.15290467416619347</v>
      </c>
      <c r="EM2151">
        <f>VLOOKUP($DX2151,$Y$2:$AQ$3069,Sheet2!CO$3)</f>
        <v>3.484581438057536E-3</v>
      </c>
      <c r="EN2151">
        <f>VLOOKUP($DX2151,$Y$2:$AQ$3069,Sheet2!CP$3)</f>
        <v>-5.6710549907306985E-2</v>
      </c>
      <c r="EO2151">
        <f>VLOOKUP($DX2151,$Y$2:$AQ$3069,Sheet2!CQ$3)</f>
        <v>-4.1085518422084612E-3</v>
      </c>
      <c r="EP2151">
        <f>VLOOKUP($DX2151,$Y$2:$AQ$3069,Sheet2!CR$3)</f>
        <v>-0.11582201388221144</v>
      </c>
    </row>
    <row r="2152" spans="1:146" x14ac:dyDescent="0.3">
      <c r="A2152" s="6">
        <v>44373</v>
      </c>
      <c r="B2152" s="10">
        <v>32023.973901774902</v>
      </c>
      <c r="C2152" s="10">
        <v>1817.0476659999999</v>
      </c>
      <c r="D2152" s="10">
        <v>1.0031606900000001</v>
      </c>
      <c r="E2152" s="10">
        <v>0.611711687</v>
      </c>
      <c r="F2152" s="10">
        <v>0.24178915500000001</v>
      </c>
      <c r="G2152" s="10">
        <v>123.9381207</v>
      </c>
      <c r="H2152" s="10">
        <v>0.21587694299999999</v>
      </c>
      <c r="I2152" s="10">
        <v>8.2730689999999992E-3</v>
      </c>
      <c r="J2152" s="10">
        <v>125.78401169999999</v>
      </c>
      <c r="K2152" s="10">
        <v>3.1653574796949299E-4</v>
      </c>
      <c r="L2152" s="10">
        <v>1.281587936</v>
      </c>
      <c r="M2152" s="10">
        <v>1.3879045E-2</v>
      </c>
      <c r="N2152" s="10">
        <v>0.81113106800000001</v>
      </c>
      <c r="O2152" s="10">
        <v>0.59571348742379004</v>
      </c>
      <c r="P2152" s="10">
        <v>0.24956823236846601</v>
      </c>
      <c r="Q2152" s="10">
        <v>202.01280814160501</v>
      </c>
      <c r="R2152" s="10">
        <v>0.12119661399999999</v>
      </c>
      <c r="S2152" s="10">
        <v>2.0351976272033001E-2</v>
      </c>
      <c r="T2152" t="e">
        <f>#REF!*(100+U2152)/100</f>
        <v>#REF!</v>
      </c>
      <c r="U2152">
        <v>88</v>
      </c>
      <c r="V2152">
        <f t="shared" si="96"/>
        <v>17</v>
      </c>
      <c r="W2152">
        <f t="shared" si="77"/>
        <v>28.33884297520661</v>
      </c>
      <c r="X2152" t="s">
        <v>204</v>
      </c>
      <c r="Y2152" s="6">
        <v>44374</v>
      </c>
      <c r="Z2152" s="1">
        <f t="shared" si="78"/>
        <v>8.0668294954025638E-2</v>
      </c>
      <c r="AA2152" s="1">
        <f t="shared" si="79"/>
        <v>8.6337415322378222E-2</v>
      </c>
      <c r="AB2152" s="1">
        <f t="shared" si="80"/>
        <v>-1.3543393531498698E-3</v>
      </c>
      <c r="AC2152" s="1">
        <f t="shared" si="81"/>
        <v>6.3758000425452002E-2</v>
      </c>
      <c r="AD2152" s="1">
        <f t="shared" si="82"/>
        <v>8.3084636281557017E-2</v>
      </c>
      <c r="AE2152" s="1">
        <f t="shared" si="83"/>
        <v>2.7855969418455109E-2</v>
      </c>
      <c r="AF2152" s="1">
        <f t="shared" si="84"/>
        <v>-4.0113941209552785E-2</v>
      </c>
      <c r="AG2152" s="1">
        <f t="shared" si="85"/>
        <v>8.6926991664157544E-2</v>
      </c>
      <c r="AH2152" s="1">
        <f t="shared" si="86"/>
        <v>4.9330156640249659E-2</v>
      </c>
      <c r="AI2152" s="1">
        <f t="shared" si="87"/>
        <v>9.310862898389427E-2</v>
      </c>
      <c r="AJ2152" s="1">
        <f t="shared" si="88"/>
        <v>6.9050937913947355E-2</v>
      </c>
      <c r="AK2152" s="1">
        <f t="shared" si="89"/>
        <v>-0.11111117515650386</v>
      </c>
      <c r="AL2152" s="1">
        <f t="shared" si="90"/>
        <v>4.5632072867414795E-2</v>
      </c>
      <c r="AM2152" s="1">
        <f t="shared" si="91"/>
        <v>-3.883935546926866E-3</v>
      </c>
      <c r="AN2152" s="1">
        <f t="shared" si="92"/>
        <v>3.8753789819052448E-2</v>
      </c>
      <c r="AO2152" s="1">
        <f t="shared" si="93"/>
        <v>4.7931987835744407E-2</v>
      </c>
      <c r="AP2152" s="1">
        <f t="shared" si="94"/>
        <v>8.1942025212024608E-2</v>
      </c>
      <c r="AQ2152" s="1">
        <f t="shared" si="95"/>
        <v>7.8924964172673195E-2</v>
      </c>
      <c r="AR2152" s="1"/>
      <c r="AS2152" s="6">
        <v>45233</v>
      </c>
      <c r="AT2152">
        <v>4.4880000000000004</v>
      </c>
      <c r="DX2152" s="13">
        <v>43326</v>
      </c>
      <c r="DY2152">
        <f>VLOOKUP($DX2152,$Y$2:$AQ$3069,Sheet2!CA$3)</f>
        <v>-1.1421109698987922E-2</v>
      </c>
      <c r="DZ2152">
        <f>VLOOKUP($DX2152,$Y$2:$AQ$3069,Sheet2!CB$3)</f>
        <v>-2.5311208232932064E-2</v>
      </c>
      <c r="EA2152">
        <f>VLOOKUP($DX2152,$Y$2:$AQ$3069,Sheet2!CC$3)</f>
        <v>1.4930318008190793E-2</v>
      </c>
      <c r="EB2152">
        <f>VLOOKUP($DX2152,$Y$2:$AQ$3069,Sheet2!CD$3)</f>
        <v>-1.8755745011237626E-2</v>
      </c>
      <c r="EC2152">
        <f>VLOOKUP($DX2152,$Y$2:$AQ$3069,Sheet2!CE$3)</f>
        <v>-4.3149981716109384E-2</v>
      </c>
      <c r="ED2152">
        <f>VLOOKUP($DX2152,$Y$2:$AQ$3069,Sheet2!CF$3)</f>
        <v>-4.3637516649977386E-2</v>
      </c>
      <c r="EE2152">
        <f>VLOOKUP($DX2152,$Y$2:$AQ$3069,Sheet2!CG$3)</f>
        <v>-8.0534719709429659E-2</v>
      </c>
      <c r="EF2152">
        <f>VLOOKUP($DX2152,$Y$2:$AQ$3069,Sheet2!CH$3)</f>
        <v>2.0751913694783859E-2</v>
      </c>
      <c r="EG2152">
        <f>VLOOKUP($DX2152,$Y$2:$AQ$3069,Sheet2!CI$3)</f>
        <v>-4.5817369465682344E-2</v>
      </c>
      <c r="EH2152">
        <f>VLOOKUP($DX2152,$Y$2:$AQ$3069,Sheet2!CJ$3)</f>
        <v>-0.1538770218356619</v>
      </c>
      <c r="EI2152">
        <f>VLOOKUP($DX2152,$Y$2:$AQ$3069,Sheet2!CK$3)</f>
        <v>-7.996666007356297E-2</v>
      </c>
      <c r="EJ2152">
        <f>VLOOKUP($DX2152,$Y$2:$AQ$3069,Sheet2!CL$3)</f>
        <v>-9.8710807548137922E-2</v>
      </c>
      <c r="EK2152">
        <f>VLOOKUP($DX2152,$Y$2:$AQ$3069,Sheet2!CM$3)</f>
        <v>-5.900906123736626E-2</v>
      </c>
      <c r="EL2152">
        <f>VLOOKUP($DX2152,$Y$2:$AQ$3069,Sheet2!CN$3)</f>
        <v>-2.4827994758992538E-2</v>
      </c>
      <c r="EM2152">
        <f>VLOOKUP($DX2152,$Y$2:$AQ$3069,Sheet2!CO$3)</f>
        <v>-3.2684209556185527E-2</v>
      </c>
      <c r="EN2152">
        <f>VLOOKUP($DX2152,$Y$2:$AQ$3069,Sheet2!CP$3)</f>
        <v>-4.4141335454479708E-2</v>
      </c>
      <c r="EO2152">
        <f>VLOOKUP($DX2152,$Y$2:$AQ$3069,Sheet2!CQ$3)</f>
        <v>-4.5802559596253671E-2</v>
      </c>
      <c r="EP2152">
        <f>VLOOKUP($DX2152,$Y$2:$AQ$3069,Sheet2!CR$3)</f>
        <v>-3.1540269878603464E-2</v>
      </c>
    </row>
    <row r="2153" spans="1:146" x14ac:dyDescent="0.3">
      <c r="A2153" s="6">
        <v>44374</v>
      </c>
      <c r="B2153" s="10">
        <v>34607.293274083298</v>
      </c>
      <c r="C2153" s="10">
        <v>1973.9268649999999</v>
      </c>
      <c r="D2153" s="10">
        <v>1.0018020700000001</v>
      </c>
      <c r="E2153" s="10">
        <v>0.65071320099999996</v>
      </c>
      <c r="F2153" s="10">
        <v>0.26187811900000002</v>
      </c>
      <c r="G2153" s="10">
        <v>127.3905372</v>
      </c>
      <c r="H2153" s="10">
        <v>0.20721726800000001</v>
      </c>
      <c r="I2153" s="10">
        <v>8.9922219999999994E-3</v>
      </c>
      <c r="J2153" s="10">
        <v>131.98895669999999</v>
      </c>
      <c r="K2153" s="10">
        <v>3.4600795748732397E-4</v>
      </c>
      <c r="L2153" s="10">
        <v>1.3700827849999999</v>
      </c>
      <c r="M2153" s="10">
        <v>1.2336928E-2</v>
      </c>
      <c r="N2153" s="10">
        <v>0.84814465999999999</v>
      </c>
      <c r="O2153" s="10">
        <v>0.59339977463420102</v>
      </c>
      <c r="P2153" s="10">
        <v>0.25923994719118598</v>
      </c>
      <c r="Q2153" s="10">
        <v>211.69568360411299</v>
      </c>
      <c r="R2153" s="10">
        <v>0.13112771000000001</v>
      </c>
      <c r="S2153" s="10">
        <v>2.1958255270146301E-2</v>
      </c>
      <c r="T2153" t="e">
        <f>#REF!*(100+U2153)/100</f>
        <v>#REF!</v>
      </c>
      <c r="U2153">
        <v>83</v>
      </c>
      <c r="V2153">
        <f t="shared" si="96"/>
        <v>7</v>
      </c>
      <c r="W2153">
        <f t="shared" si="77"/>
        <v>28.347107438016529</v>
      </c>
      <c r="X2153" t="s">
        <v>204</v>
      </c>
      <c r="Y2153" s="6">
        <v>44375</v>
      </c>
      <c r="Z2153" s="1">
        <f t="shared" si="78"/>
        <v>-1.4578183488327761E-3</v>
      </c>
      <c r="AA2153" s="1">
        <f t="shared" si="79"/>
        <v>5.754613355444662E-2</v>
      </c>
      <c r="AB2153" s="1">
        <f t="shared" si="80"/>
        <v>2.0456316286108847E-3</v>
      </c>
      <c r="AC2153" s="1">
        <f t="shared" si="81"/>
        <v>-2.8534952067155251E-3</v>
      </c>
      <c r="AD2153" s="1">
        <f t="shared" si="82"/>
        <v>-1.6462379585061936E-2</v>
      </c>
      <c r="AE2153" s="1">
        <f t="shared" si="83"/>
        <v>3.7131008346199333E-2</v>
      </c>
      <c r="AF2153" s="1">
        <f t="shared" si="84"/>
        <v>-3.1807933111057209E-2</v>
      </c>
      <c r="AG2153" s="1">
        <f t="shared" si="85"/>
        <v>-8.2207601191340615E-2</v>
      </c>
      <c r="AH2153" s="1">
        <f t="shared" si="86"/>
        <v>4.3990955343311766E-2</v>
      </c>
      <c r="AI2153" s="1">
        <f t="shared" si="87"/>
        <v>-5.4358002695411743E-3</v>
      </c>
      <c r="AJ2153" s="1">
        <f t="shared" si="88"/>
        <v>-3.2641253864086769E-2</v>
      </c>
      <c r="AK2153" s="1">
        <f t="shared" si="89"/>
        <v>-3.0816747897045391E-2</v>
      </c>
      <c r="AL2153" s="1">
        <f t="shared" si="90"/>
        <v>0.10211019073090667</v>
      </c>
      <c r="AM2153" s="1">
        <f t="shared" si="91"/>
        <v>-6.2513165871182306E-3</v>
      </c>
      <c r="AN2153" s="1">
        <f t="shared" si="92"/>
        <v>2.4242793388231616E-2</v>
      </c>
      <c r="AO2153" s="1">
        <f t="shared" si="93"/>
        <v>7.0843843340264757E-3</v>
      </c>
      <c r="AP2153" s="1">
        <f t="shared" si="94"/>
        <v>-3.2537668811572769E-3</v>
      </c>
      <c r="AQ2153" s="1">
        <f t="shared" si="95"/>
        <v>6.2799197292549467E-4</v>
      </c>
      <c r="AR2153" s="1"/>
      <c r="AS2153" s="6">
        <v>45236</v>
      </c>
      <c r="AT2153">
        <v>4.609</v>
      </c>
      <c r="DX2153" s="13">
        <v>43327</v>
      </c>
      <c r="DY2153">
        <f>VLOOKUP($DX2153,$Y$2:$AQ$3069,Sheet2!CA$3)</f>
        <v>8.9408640896256764E-3</v>
      </c>
      <c r="DZ2153">
        <f>VLOOKUP($DX2153,$Y$2:$AQ$3069,Sheet2!CB$3)</f>
        <v>1.222403309887826E-2</v>
      </c>
      <c r="EA2153">
        <f>VLOOKUP($DX2153,$Y$2:$AQ$3069,Sheet2!CC$3)</f>
        <v>-3.6970483260509506E-3</v>
      </c>
      <c r="EB2153">
        <f>VLOOKUP($DX2153,$Y$2:$AQ$3069,Sheet2!CD$3)</f>
        <v>2.8265876905213483E-2</v>
      </c>
      <c r="EC2153">
        <f>VLOOKUP($DX2153,$Y$2:$AQ$3069,Sheet2!CE$3)</f>
        <v>2.15085952456129E-2</v>
      </c>
      <c r="ED2153">
        <f>VLOOKUP($DX2153,$Y$2:$AQ$3069,Sheet2!CF$3)</f>
        <v>0.11014087819737306</v>
      </c>
      <c r="EE2153">
        <f>VLOOKUP($DX2153,$Y$2:$AQ$3069,Sheet2!CG$3)</f>
        <v>7.5602093362960449E-2</v>
      </c>
      <c r="EF2153">
        <f>VLOOKUP($DX2153,$Y$2:$AQ$3069,Sheet2!CH$3)</f>
        <v>6.8497495838911061E-3</v>
      </c>
      <c r="EG2153">
        <f>VLOOKUP($DX2153,$Y$2:$AQ$3069,Sheet2!CI$3)</f>
        <v>1.9780857287309489E-3</v>
      </c>
      <c r="EH2153">
        <f>VLOOKUP($DX2153,$Y$2:$AQ$3069,Sheet2!CJ$3)</f>
        <v>5.2528019764270607E-2</v>
      </c>
      <c r="EI2153">
        <f>VLOOKUP($DX2153,$Y$2:$AQ$3069,Sheet2!CK$3)</f>
        <v>3.0319155274290424E-2</v>
      </c>
      <c r="EJ2153">
        <f>VLOOKUP($DX2153,$Y$2:$AQ$3069,Sheet2!CL$3)</f>
        <v>1.0102518701653513E-2</v>
      </c>
      <c r="EK2153">
        <f>VLOOKUP($DX2153,$Y$2:$AQ$3069,Sheet2!CM$3)</f>
        <v>6.2158739527147046E-2</v>
      </c>
      <c r="EL2153">
        <f>VLOOKUP($DX2153,$Y$2:$AQ$3069,Sheet2!CN$3)</f>
        <v>4.0651328484821093E-2</v>
      </c>
      <c r="EM2153">
        <f>VLOOKUP($DX2153,$Y$2:$AQ$3069,Sheet2!CO$3)</f>
        <v>-1.299940683401685E-2</v>
      </c>
      <c r="EN2153">
        <f>VLOOKUP($DX2153,$Y$2:$AQ$3069,Sheet2!CP$3)</f>
        <v>6.0303344674861557E-2</v>
      </c>
      <c r="EO2153">
        <f>VLOOKUP($DX2153,$Y$2:$AQ$3069,Sheet2!CQ$3)</f>
        <v>4.0513340729204109E-2</v>
      </c>
      <c r="EP2153">
        <f>VLOOKUP($DX2153,$Y$2:$AQ$3069,Sheet2!CR$3)</f>
        <v>3.7097967833459805E-3</v>
      </c>
    </row>
    <row r="2154" spans="1:146" x14ac:dyDescent="0.3">
      <c r="A2154" s="6">
        <v>44375</v>
      </c>
      <c r="B2154" s="10">
        <v>34556.842126944903</v>
      </c>
      <c r="C2154" s="10">
        <v>2087.518724</v>
      </c>
      <c r="D2154" s="10">
        <v>1.003851388</v>
      </c>
      <c r="E2154" s="10">
        <v>0.64885639399999995</v>
      </c>
      <c r="F2154" s="10">
        <v>0.257566982</v>
      </c>
      <c r="G2154" s="10">
        <v>132.12067630000001</v>
      </c>
      <c r="H2154" s="10">
        <v>0.20062611499999999</v>
      </c>
      <c r="I2154" s="10">
        <v>8.2529930000000001E-3</v>
      </c>
      <c r="J2154" s="10">
        <v>137.795277</v>
      </c>
      <c r="K2154" s="10">
        <v>3.4412712733875099E-4</v>
      </c>
      <c r="L2154" s="10">
        <v>1.3253615649999999</v>
      </c>
      <c r="M2154" s="10">
        <v>1.1956744E-2</v>
      </c>
      <c r="N2154" s="10">
        <v>0.93474887299999998</v>
      </c>
      <c r="O2154" s="10">
        <v>0.58969024478023802</v>
      </c>
      <c r="P2154" s="10">
        <v>0.26552464766891798</v>
      </c>
      <c r="Q2154" s="10">
        <v>213.19541718861899</v>
      </c>
      <c r="R2154" s="10">
        <v>0.13070105100000001</v>
      </c>
      <c r="S2154" s="10">
        <v>2.1972044878195401E-2</v>
      </c>
      <c r="T2154" t="e">
        <f>#REF!*(100+U2154)/100</f>
        <v>#REF!</v>
      </c>
      <c r="U2154">
        <v>78</v>
      </c>
      <c r="V2154">
        <f t="shared" si="96"/>
        <v>0</v>
      </c>
      <c r="W2154">
        <f t="shared" si="77"/>
        <v>28.297520661157026</v>
      </c>
      <c r="X2154" t="s">
        <v>204</v>
      </c>
      <c r="Y2154" s="6">
        <v>44376</v>
      </c>
      <c r="Z2154" s="1">
        <f t="shared" si="78"/>
        <v>4.0864600296457845E-2</v>
      </c>
      <c r="AA2154" s="1">
        <f t="shared" si="79"/>
        <v>3.9224244103115362E-2</v>
      </c>
      <c r="AB2154" s="1">
        <f t="shared" si="80"/>
        <v>-3.4206617045589149E-3</v>
      </c>
      <c r="AC2154" s="1">
        <f t="shared" si="81"/>
        <v>8.8632539544643854E-2</v>
      </c>
      <c r="AD2154" s="1">
        <f t="shared" si="82"/>
        <v>2.2966689884187139E-2</v>
      </c>
      <c r="AE2154" s="1">
        <f t="shared" si="83"/>
        <v>5.9155437429440356E-2</v>
      </c>
      <c r="AF2154" s="1">
        <f t="shared" si="84"/>
        <v>5.5196433425429181E-2</v>
      </c>
      <c r="AG2154" s="1">
        <f t="shared" si="85"/>
        <v>0.13005051621878264</v>
      </c>
      <c r="AH2154" s="1">
        <f t="shared" si="86"/>
        <v>4.5591731710804551E-2</v>
      </c>
      <c r="AI2154" s="1">
        <f t="shared" si="87"/>
        <v>5.8767013816207053E-2</v>
      </c>
      <c r="AJ2154" s="1">
        <f t="shared" si="88"/>
        <v>4.0874987196418494E-2</v>
      </c>
      <c r="AK2154" s="1">
        <f t="shared" si="89"/>
        <v>2.5632479879137731E-2</v>
      </c>
      <c r="AL2154" s="1">
        <f t="shared" si="90"/>
        <v>8.4139200668498795E-2</v>
      </c>
      <c r="AM2154" s="1">
        <f t="shared" si="91"/>
        <v>1.5795935865157994E-2</v>
      </c>
      <c r="AN2154" s="1">
        <f t="shared" si="92"/>
        <v>5.9753461737037286E-2</v>
      </c>
      <c r="AO2154" s="1">
        <f t="shared" si="93"/>
        <v>2.1281633518256581E-2</v>
      </c>
      <c r="AP2154" s="1">
        <f t="shared" si="94"/>
        <v>4.0954559730357394E-2</v>
      </c>
      <c r="AQ2154" s="1">
        <f t="shared" si="95"/>
        <v>3.8386508740872891E-2</v>
      </c>
      <c r="AR2154" s="1"/>
      <c r="AS2154" s="6">
        <v>45237</v>
      </c>
      <c r="AT2154">
        <v>4.5380000000000003</v>
      </c>
      <c r="DX2154" s="13">
        <v>43328</v>
      </c>
      <c r="DY2154">
        <f>VLOOKUP($DX2154,$Y$2:$AQ$3069,Sheet2!CA$3)</f>
        <v>6.6397659803486397E-3</v>
      </c>
      <c r="DZ2154">
        <f>VLOOKUP($DX2154,$Y$2:$AQ$3069,Sheet2!CB$3)</f>
        <v>1.842144953179389E-2</v>
      </c>
      <c r="EA2154">
        <f>VLOOKUP($DX2154,$Y$2:$AQ$3069,Sheet2!CC$3)</f>
        <v>-1.3242288407102848E-2</v>
      </c>
      <c r="EB2154">
        <f>VLOOKUP($DX2154,$Y$2:$AQ$3069,Sheet2!CD$3)</f>
        <v>3.7905817351766187E-2</v>
      </c>
      <c r="EC2154">
        <f>VLOOKUP($DX2154,$Y$2:$AQ$3069,Sheet2!CE$3)</f>
        <v>4.1586882249688688E-3</v>
      </c>
      <c r="ED2154">
        <f>VLOOKUP($DX2154,$Y$2:$AQ$3069,Sheet2!CF$3)</f>
        <v>-1.69751943781122E-2</v>
      </c>
      <c r="EE2154">
        <f>VLOOKUP($DX2154,$Y$2:$AQ$3069,Sheet2!CG$3)</f>
        <v>7.7069378144149431E-3</v>
      </c>
      <c r="EF2154">
        <f>VLOOKUP($DX2154,$Y$2:$AQ$3069,Sheet2!CH$3)</f>
        <v>1.4148575421009538E-2</v>
      </c>
      <c r="EG2154">
        <f>VLOOKUP($DX2154,$Y$2:$AQ$3069,Sheet2!CI$3)</f>
        <v>1.6880405787964958E-2</v>
      </c>
      <c r="EH2154">
        <f>VLOOKUP($DX2154,$Y$2:$AQ$3069,Sheet2!CJ$3)</f>
        <v>0</v>
      </c>
      <c r="EI2154">
        <f>VLOOKUP($DX2154,$Y$2:$AQ$3069,Sheet2!CK$3)</f>
        <v>-1.7923596133048732E-2</v>
      </c>
      <c r="EJ2154">
        <f>VLOOKUP($DX2154,$Y$2:$AQ$3069,Sheet2!CL$3)</f>
        <v>-4.8202936093591766E-3</v>
      </c>
      <c r="EK2154">
        <f>VLOOKUP($DX2154,$Y$2:$AQ$3069,Sheet2!CM$3)</f>
        <v>-2.7589845798788194E-2</v>
      </c>
      <c r="EL2154">
        <f>VLOOKUP($DX2154,$Y$2:$AQ$3069,Sheet2!CN$3)</f>
        <v>2.2550265450821238E-2</v>
      </c>
      <c r="EM2154">
        <f>VLOOKUP($DX2154,$Y$2:$AQ$3069,Sheet2!CO$3)</f>
        <v>8.4551627472617252E-3</v>
      </c>
      <c r="EN2154">
        <f>VLOOKUP($DX2154,$Y$2:$AQ$3069,Sheet2!CP$3)</f>
        <v>1.9346260740517453E-2</v>
      </c>
      <c r="EO2154">
        <f>VLOOKUP($DX2154,$Y$2:$AQ$3069,Sheet2!CQ$3)</f>
        <v>-4.6077156942023856E-2</v>
      </c>
      <c r="EP2154">
        <f>VLOOKUP($DX2154,$Y$2:$AQ$3069,Sheet2!CR$3)</f>
        <v>3.6460103426477153E-2</v>
      </c>
    </row>
    <row r="2155" spans="1:146" x14ac:dyDescent="0.3">
      <c r="A2155" s="6">
        <v>44376</v>
      </c>
      <c r="B2155" s="10">
        <v>35968.993667970302</v>
      </c>
      <c r="C2155" s="10">
        <v>2169.4000679999999</v>
      </c>
      <c r="D2155" s="10">
        <v>1.000417552</v>
      </c>
      <c r="E2155" s="10">
        <v>0.70636618399999995</v>
      </c>
      <c r="F2155" s="10">
        <v>0.26348244300000001</v>
      </c>
      <c r="G2155" s="10">
        <v>139.93633270000001</v>
      </c>
      <c r="H2155" s="10">
        <v>0.21169996099999999</v>
      </c>
      <c r="I2155" s="10">
        <v>9.3262989999999997E-3</v>
      </c>
      <c r="J2155" s="10">
        <v>144.0776023</v>
      </c>
      <c r="K2155" s="10">
        <v>3.6435045098559901E-4</v>
      </c>
      <c r="L2155" s="10">
        <v>1.3795357020000001</v>
      </c>
      <c r="M2155" s="10">
        <v>1.2263225000000001E-2</v>
      </c>
      <c r="N2155" s="10">
        <v>1.0133978960000001</v>
      </c>
      <c r="O2155" s="10">
        <v>0.59900495406709597</v>
      </c>
      <c r="P2155" s="10">
        <v>0.28139066454364298</v>
      </c>
      <c r="Q2155" s="10">
        <v>217.732563924999</v>
      </c>
      <c r="R2155" s="10">
        <v>0.136053855</v>
      </c>
      <c r="S2155" s="10">
        <v>2.2815474970967101E-2</v>
      </c>
      <c r="T2155" t="e">
        <f>#REF!*(100+U2155)/100</f>
        <v>#REF!</v>
      </c>
      <c r="U2155">
        <v>84</v>
      </c>
      <c r="V2155">
        <f t="shared" si="96"/>
        <v>10</v>
      </c>
      <c r="W2155">
        <f t="shared" si="77"/>
        <v>28.330578512396695</v>
      </c>
      <c r="X2155" t="s">
        <v>204</v>
      </c>
      <c r="Y2155" s="6">
        <v>44377</v>
      </c>
      <c r="Z2155" s="1">
        <f t="shared" si="78"/>
        <v>-2.217207883217678E-2</v>
      </c>
      <c r="AA2155" s="1">
        <f t="shared" si="79"/>
        <v>5.0684101389085183E-2</v>
      </c>
      <c r="AB2155" s="1">
        <f t="shared" si="80"/>
        <v>4.0403339504783723E-3</v>
      </c>
      <c r="AC2155" s="1">
        <f t="shared" si="81"/>
        <v>-9.5034376673953785E-3</v>
      </c>
      <c r="AD2155" s="1">
        <f t="shared" si="82"/>
        <v>-3.7391925958421529E-2</v>
      </c>
      <c r="AE2155" s="1">
        <f t="shared" si="83"/>
        <v>4.6284870948315134E-2</v>
      </c>
      <c r="AF2155" s="1">
        <f t="shared" si="84"/>
        <v>-3.660217962912133E-2</v>
      </c>
      <c r="AG2155" s="1">
        <f t="shared" si="85"/>
        <v>-2.6646904629585667E-2</v>
      </c>
      <c r="AH2155" s="1">
        <f t="shared" si="86"/>
        <v>2.2513367436849119E-3</v>
      </c>
      <c r="AI2155" s="1">
        <f t="shared" si="87"/>
        <v>-3.9655181186096775E-2</v>
      </c>
      <c r="AJ2155" s="1">
        <f t="shared" si="88"/>
        <v>-1.2008838173584412E-2</v>
      </c>
      <c r="AK2155" s="1">
        <f t="shared" si="89"/>
        <v>-3.290716756807447E-2</v>
      </c>
      <c r="AL2155" s="1">
        <f t="shared" si="90"/>
        <v>-3.7536166347043723E-2</v>
      </c>
      <c r="AM2155" s="1">
        <f t="shared" si="91"/>
        <v>-1.1754454761549914E-2</v>
      </c>
      <c r="AN2155" s="1">
        <f t="shared" si="92"/>
        <v>4.332106597811229E-3</v>
      </c>
      <c r="AO2155" s="1">
        <f t="shared" si="93"/>
        <v>2.151211194778118E-2</v>
      </c>
      <c r="AP2155" s="1">
        <f t="shared" si="94"/>
        <v>-2.3759267975170612E-2</v>
      </c>
      <c r="AQ2155" s="1">
        <f t="shared" si="95"/>
        <v>1.2175003375861115E-2</v>
      </c>
      <c r="AR2155" s="1"/>
      <c r="AS2155" s="6">
        <v>45238</v>
      </c>
      <c r="AT2155">
        <v>4.5220000000000002</v>
      </c>
      <c r="DX2155" s="13">
        <v>43329</v>
      </c>
      <c r="DY2155">
        <f>VLOOKUP($DX2155,$Y$2:$AQ$3069,Sheet2!CA$3)</f>
        <v>4.0785263212181344E-2</v>
      </c>
      <c r="DZ2155">
        <f>VLOOKUP($DX2155,$Y$2:$AQ$3069,Sheet2!CB$3)</f>
        <v>9.9444709705718337E-2</v>
      </c>
      <c r="EA2155">
        <f>VLOOKUP($DX2155,$Y$2:$AQ$3069,Sheet2!CC$3)</f>
        <v>1.1913308777815341E-2</v>
      </c>
      <c r="EB2155">
        <f>VLOOKUP($DX2155,$Y$2:$AQ$3069,Sheet2!CD$3)</f>
        <v>0.25169782715243499</v>
      </c>
      <c r="EC2155">
        <f>VLOOKUP($DX2155,$Y$2:$AQ$3069,Sheet2!CE$3)</f>
        <v>7.7571848570799504E-2</v>
      </c>
      <c r="ED2155">
        <f>VLOOKUP($DX2155,$Y$2:$AQ$3069,Sheet2!CF$3)</f>
        <v>0.10460273086908022</v>
      </c>
      <c r="EE2155">
        <f>VLOOKUP($DX2155,$Y$2:$AQ$3069,Sheet2!CG$3)</f>
        <v>0.14190898126865531</v>
      </c>
      <c r="EF2155">
        <f>VLOOKUP($DX2155,$Y$2:$AQ$3069,Sheet2!CH$3)</f>
        <v>6.1372792733376653E-2</v>
      </c>
      <c r="EG2155">
        <f>VLOOKUP($DX2155,$Y$2:$AQ$3069,Sheet2!CI$3)</f>
        <v>0.11357548988723304</v>
      </c>
      <c r="EH2155">
        <f>VLOOKUP($DX2155,$Y$2:$AQ$3069,Sheet2!CJ$3)</f>
        <v>0</v>
      </c>
      <c r="EI2155">
        <f>VLOOKUP($DX2155,$Y$2:$AQ$3069,Sheet2!CK$3)</f>
        <v>0.12841884207083779</v>
      </c>
      <c r="EJ2155">
        <f>VLOOKUP($DX2155,$Y$2:$AQ$3069,Sheet2!CL$3)</f>
        <v>0.12727701301093597</v>
      </c>
      <c r="EK2155">
        <f>VLOOKUP($DX2155,$Y$2:$AQ$3069,Sheet2!CM$3)</f>
        <v>4.766880518121433E-2</v>
      </c>
      <c r="EL2155">
        <f>VLOOKUP($DX2155,$Y$2:$AQ$3069,Sheet2!CN$3)</f>
        <v>8.1500599224880718E-2</v>
      </c>
      <c r="EM2155">
        <f>VLOOKUP($DX2155,$Y$2:$AQ$3069,Sheet2!CO$3)</f>
        <v>0.10463404797427392</v>
      </c>
      <c r="EN2155">
        <f>VLOOKUP($DX2155,$Y$2:$AQ$3069,Sheet2!CP$3)</f>
        <v>8.7911086334829927E-2</v>
      </c>
      <c r="EO2155">
        <f>VLOOKUP($DX2155,$Y$2:$AQ$3069,Sheet2!CQ$3)</f>
        <v>9.0831678694216975E-2</v>
      </c>
      <c r="EP2155">
        <f>VLOOKUP($DX2155,$Y$2:$AQ$3069,Sheet2!CR$3)</f>
        <v>0.2908209613631827</v>
      </c>
    </row>
    <row r="2156" spans="1:146" x14ac:dyDescent="0.3">
      <c r="A2156" s="6">
        <v>44377</v>
      </c>
      <c r="B2156" s="10">
        <v>35171.486304849997</v>
      </c>
      <c r="C2156" s="10">
        <v>2279.3541610000002</v>
      </c>
      <c r="D2156" s="10">
        <v>1.0044595730000001</v>
      </c>
      <c r="E2156" s="10">
        <v>0.69965327700000002</v>
      </c>
      <c r="F2156" s="10">
        <v>0.25363032699999999</v>
      </c>
      <c r="G2156" s="10">
        <v>146.4132678</v>
      </c>
      <c r="H2156" s="10">
        <v>0.20395128100000001</v>
      </c>
      <c r="I2156" s="10">
        <v>9.0777819999999995E-3</v>
      </c>
      <c r="J2156" s="10">
        <v>144.40196950000001</v>
      </c>
      <c r="K2156" s="10">
        <v>3.4990206783652901E-4</v>
      </c>
      <c r="L2156" s="10">
        <v>1.3629690809999999</v>
      </c>
      <c r="M2156" s="10">
        <v>1.1859677000000001E-2</v>
      </c>
      <c r="N2156" s="10">
        <v>0.97535882399999996</v>
      </c>
      <c r="O2156" s="10">
        <v>0.59196397743257001</v>
      </c>
      <c r="P2156" s="10">
        <v>0.28260967889807498</v>
      </c>
      <c r="Q2156" s="10">
        <v>222.416451214831</v>
      </c>
      <c r="R2156" s="10">
        <v>0.132821315</v>
      </c>
      <c r="S2156" s="10">
        <v>2.30932534557605E-2</v>
      </c>
      <c r="T2156" t="e">
        <f>#REF!*(100+U2156)/100</f>
        <v>#REF!</v>
      </c>
      <c r="U2156">
        <v>90</v>
      </c>
      <c r="V2156">
        <f t="shared" si="96"/>
        <v>20</v>
      </c>
      <c r="W2156">
        <f t="shared" si="77"/>
        <v>28.099173553719009</v>
      </c>
      <c r="X2156" t="s">
        <v>204</v>
      </c>
      <c r="Y2156" s="6">
        <v>44378</v>
      </c>
      <c r="Z2156" s="1">
        <f t="shared" si="78"/>
        <v>-4.2475318102249068E-2</v>
      </c>
      <c r="AA2156" s="1">
        <f t="shared" si="79"/>
        <v>-6.9184623740443887E-2</v>
      </c>
      <c r="AB2156" s="1">
        <f t="shared" si="80"/>
        <v>-2.8162537109893628E-3</v>
      </c>
      <c r="AC2156" s="1">
        <f t="shared" si="81"/>
        <v>-5.114078526641417E-2</v>
      </c>
      <c r="AD2156" s="1">
        <f t="shared" si="82"/>
        <v>-3.1037703941453311E-2</v>
      </c>
      <c r="AE2156" s="1">
        <f t="shared" si="83"/>
        <v>-4.7768847762852895E-2</v>
      </c>
      <c r="AF2156" s="1">
        <f t="shared" si="84"/>
        <v>-5.7478207258722741E-2</v>
      </c>
      <c r="AG2156" s="1">
        <f t="shared" si="85"/>
        <v>-3.7871365494346464E-2</v>
      </c>
      <c r="AH2156" s="1">
        <f t="shared" si="86"/>
        <v>-4.3378100185815088E-2</v>
      </c>
      <c r="AI2156" s="1">
        <f t="shared" si="87"/>
        <v>-4.5254590371137236E-2</v>
      </c>
      <c r="AJ2156" s="1">
        <f t="shared" si="88"/>
        <v>-2.2180232421574603E-2</v>
      </c>
      <c r="AK2156" s="1">
        <f t="shared" si="89"/>
        <v>1.9759138465575359E-2</v>
      </c>
      <c r="AL2156" s="1">
        <f t="shared" si="90"/>
        <v>-6.0207619549869328E-2</v>
      </c>
      <c r="AM2156" s="1">
        <f t="shared" si="91"/>
        <v>-3.0881483202795643E-2</v>
      </c>
      <c r="AN2156" s="1">
        <f t="shared" si="92"/>
        <v>-4.0745266485264053E-2</v>
      </c>
      <c r="AO2156" s="1">
        <f t="shared" si="93"/>
        <v>-6.7203737402592362E-2</v>
      </c>
      <c r="AP2156" s="1">
        <f t="shared" si="94"/>
        <v>-4.3435392881029697E-2</v>
      </c>
      <c r="AQ2156" s="1">
        <f t="shared" si="95"/>
        <v>-5.8122724837759175E-2</v>
      </c>
      <c r="AR2156" s="1"/>
      <c r="AS2156" s="6">
        <v>45239</v>
      </c>
      <c r="AT2156">
        <v>4.6399999999999997</v>
      </c>
      <c r="DX2156" s="13">
        <v>43330</v>
      </c>
      <c r="DY2156">
        <f>VLOOKUP($DX2156,$Y$2:$AQ$3069,Sheet2!CA$3)</f>
        <v>-2.8119777906555111E-2</v>
      </c>
      <c r="DZ2156">
        <f>VLOOKUP($DX2156,$Y$2:$AQ$3069,Sheet2!CB$3)</f>
        <v>-6.8668120153770967E-2</v>
      </c>
      <c r="EA2156">
        <f>VLOOKUP($DX2156,$Y$2:$AQ$3069,Sheet2!CC$3)</f>
        <v>1.4649389028071748E-3</v>
      </c>
      <c r="EB2156">
        <f>VLOOKUP($DX2156,$Y$2:$AQ$3069,Sheet2!CD$3)</f>
        <v>-0.10815422375540429</v>
      </c>
      <c r="EC2156">
        <f>VLOOKUP($DX2156,$Y$2:$AQ$3069,Sheet2!CE$3)</f>
        <v>-3.70202547103139E-2</v>
      </c>
      <c r="ED2156">
        <f>VLOOKUP($DX2156,$Y$2:$AQ$3069,Sheet2!CF$3)</f>
        <v>-8.9460790934187129E-2</v>
      </c>
      <c r="EE2156">
        <f>VLOOKUP($DX2156,$Y$2:$AQ$3069,Sheet2!CG$3)</f>
        <v>-2.7914202082737958E-2</v>
      </c>
      <c r="EF2156">
        <f>VLOOKUP($DX2156,$Y$2:$AQ$3069,Sheet2!CH$3)</f>
        <v>-3.1351063538691132E-2</v>
      </c>
      <c r="EG2156">
        <f>VLOOKUP($DX2156,$Y$2:$AQ$3069,Sheet2!CI$3)</f>
        <v>-7.2226935706884113E-2</v>
      </c>
      <c r="EH2156">
        <f>VLOOKUP($DX2156,$Y$2:$AQ$3069,Sheet2!CJ$3)</f>
        <v>-1.6834736516865522E-2</v>
      </c>
      <c r="EI2156">
        <f>VLOOKUP($DX2156,$Y$2:$AQ$3069,Sheet2!CK$3)</f>
        <v>-7.6865147884944598E-2</v>
      </c>
      <c r="EJ2156">
        <f>VLOOKUP($DX2156,$Y$2:$AQ$3069,Sheet2!CL$3)</f>
        <v>-9.8455370486083563E-2</v>
      </c>
      <c r="EK2156">
        <f>VLOOKUP($DX2156,$Y$2:$AQ$3069,Sheet2!CM$3)</f>
        <v>-6.899781221587932E-2</v>
      </c>
      <c r="EL2156">
        <f>VLOOKUP($DX2156,$Y$2:$AQ$3069,Sheet2!CN$3)</f>
        <v>-5.2683305673125999E-2</v>
      </c>
      <c r="EM2156">
        <f>VLOOKUP($DX2156,$Y$2:$AQ$3069,Sheet2!CO$3)</f>
        <v>-6.139286631079087E-2</v>
      </c>
      <c r="EN2156">
        <f>VLOOKUP($DX2156,$Y$2:$AQ$3069,Sheet2!CP$3)</f>
        <v>-9.4558046332694299E-3</v>
      </c>
      <c r="EO2156">
        <f>VLOOKUP($DX2156,$Y$2:$AQ$3069,Sheet2!CQ$3)</f>
        <v>-6.5412741693647331E-4</v>
      </c>
      <c r="EP2156">
        <f>VLOOKUP($DX2156,$Y$2:$AQ$3069,Sheet2!CR$3)</f>
        <v>-9.3202419901268832E-2</v>
      </c>
    </row>
    <row r="2157" spans="1:146" x14ac:dyDescent="0.3">
      <c r="A2157" s="6">
        <v>44378</v>
      </c>
      <c r="B2157" s="10">
        <v>33677.566235922597</v>
      </c>
      <c r="C2157" s="10">
        <v>2121.657901</v>
      </c>
      <c r="D2157" s="10">
        <v>1.0016307600000001</v>
      </c>
      <c r="E2157" s="10">
        <v>0.66387245900000003</v>
      </c>
      <c r="F2157" s="10">
        <v>0.245758224</v>
      </c>
      <c r="G2157" s="10">
        <v>139.41927469999999</v>
      </c>
      <c r="H2157" s="10">
        <v>0.19222852700000001</v>
      </c>
      <c r="I2157" s="10">
        <v>8.7339940000000001E-3</v>
      </c>
      <c r="J2157" s="10">
        <v>138.13808639999999</v>
      </c>
      <c r="K2157" s="10">
        <v>3.3406739308657302E-4</v>
      </c>
      <c r="L2157" s="10">
        <v>1.33273811</v>
      </c>
      <c r="M2157" s="10">
        <v>1.2094014E-2</v>
      </c>
      <c r="N2157" s="10">
        <v>0.916634791</v>
      </c>
      <c r="O2157" s="10">
        <v>0.573683251806826</v>
      </c>
      <c r="P2157" s="10">
        <v>0.27109467222005801</v>
      </c>
      <c r="Q2157" s="10">
        <v>207.469234433373</v>
      </c>
      <c r="R2157" s="10">
        <v>0.12705216899999999</v>
      </c>
      <c r="S2157" s="10">
        <v>2.1751010639542701E-2</v>
      </c>
      <c r="T2157" t="e">
        <f>#REF!*(100+U2157)/100</f>
        <v>#REF!</v>
      </c>
      <c r="U2157">
        <v>94</v>
      </c>
      <c r="V2157">
        <f t="shared" si="96"/>
        <v>21</v>
      </c>
      <c r="W2157">
        <f t="shared" si="77"/>
        <v>27.93388429752066</v>
      </c>
      <c r="X2157" t="s">
        <v>204</v>
      </c>
      <c r="Y2157" s="6">
        <v>44379</v>
      </c>
      <c r="Z2157" s="1">
        <f t="shared" si="78"/>
        <v>8.1128285026419687E-3</v>
      </c>
      <c r="AA2157" s="1">
        <f t="shared" si="79"/>
        <v>1.7072820261422459E-2</v>
      </c>
      <c r="AB2157" s="1">
        <f t="shared" si="80"/>
        <v>2.6886155133652588E-3</v>
      </c>
      <c r="AC2157" s="1">
        <f t="shared" si="81"/>
        <v>-1.3857905799945216E-2</v>
      </c>
      <c r="AD2157" s="1">
        <f t="shared" si="82"/>
        <v>-8.4626262598641914E-4</v>
      </c>
      <c r="AE2157" s="1">
        <f t="shared" si="83"/>
        <v>-2.5759860734664911E-2</v>
      </c>
      <c r="AF2157" s="1">
        <f t="shared" si="84"/>
        <v>0.21192215138807149</v>
      </c>
      <c r="AG2157" s="1">
        <f t="shared" si="85"/>
        <v>-2.4574324186620613E-2</v>
      </c>
      <c r="AH2157" s="1">
        <f t="shared" si="86"/>
        <v>-4.426598166629726E-3</v>
      </c>
      <c r="AI2157" s="1">
        <f t="shared" si="87"/>
        <v>5.3716941879896314E-3</v>
      </c>
      <c r="AJ2157" s="1">
        <f t="shared" si="88"/>
        <v>6.8206618628171975E-3</v>
      </c>
      <c r="AK2157" s="1">
        <f t="shared" si="89"/>
        <v>0.11015639637923359</v>
      </c>
      <c r="AL2157" s="1">
        <f t="shared" si="90"/>
        <v>2.1320912310866014E-2</v>
      </c>
      <c r="AM2157" s="1">
        <f t="shared" si="91"/>
        <v>9.9764796372148797E-3</v>
      </c>
      <c r="AN2157" s="1">
        <f t="shared" si="92"/>
        <v>-2.1202046944889152E-2</v>
      </c>
      <c r="AO2157" s="1">
        <f t="shared" si="93"/>
        <v>1.6891949950027192E-2</v>
      </c>
      <c r="AP2157" s="1">
        <f t="shared" si="94"/>
        <v>7.0123242051854428E-3</v>
      </c>
      <c r="AQ2157" s="1">
        <f t="shared" si="95"/>
        <v>6.6815637602472111E-2</v>
      </c>
      <c r="AR2157" s="1"/>
      <c r="AS2157" s="6">
        <v>45240</v>
      </c>
      <c r="AT2157">
        <v>4.6660000000000004</v>
      </c>
      <c r="DX2157" s="13">
        <v>43331</v>
      </c>
      <c r="DY2157">
        <f>VLOOKUP($DX2157,$Y$2:$AQ$3069,Sheet2!CA$3)</f>
        <v>1.4640009589624086E-2</v>
      </c>
      <c r="DZ2157">
        <f>VLOOKUP($DX2157,$Y$2:$AQ$3069,Sheet2!CB$3)</f>
        <v>2.1345913816692635E-2</v>
      </c>
      <c r="EA2157">
        <f>VLOOKUP($DX2157,$Y$2:$AQ$3069,Sheet2!CC$3)</f>
        <v>3.0852296976347806E-4</v>
      </c>
      <c r="EB2157">
        <f>VLOOKUP($DX2157,$Y$2:$AQ$3069,Sheet2!CD$3)</f>
        <v>5.3128344642592806E-2</v>
      </c>
      <c r="EC2157">
        <f>VLOOKUP($DX2157,$Y$2:$AQ$3069,Sheet2!CE$3)</f>
        <v>2.9106647545420195E-2</v>
      </c>
      <c r="ED2157">
        <f>VLOOKUP($DX2157,$Y$2:$AQ$3069,Sheet2!CF$3)</f>
        <v>1.8292087597146543E-2</v>
      </c>
      <c r="EE2157">
        <f>VLOOKUP($DX2157,$Y$2:$AQ$3069,Sheet2!CG$3)</f>
        <v>6.10482520589712E-2</v>
      </c>
      <c r="EF2157">
        <f>VLOOKUP($DX2157,$Y$2:$AQ$3069,Sheet2!CH$3)</f>
        <v>1.383777448855735E-2</v>
      </c>
      <c r="EG2157">
        <f>VLOOKUP($DX2157,$Y$2:$AQ$3069,Sheet2!CI$3)</f>
        <v>1.3619663717601777E-2</v>
      </c>
      <c r="EH2157">
        <f>VLOOKUP($DX2157,$Y$2:$AQ$3069,Sheet2!CJ$3)</f>
        <v>1.8259449106607963E-4</v>
      </c>
      <c r="EI2157">
        <f>VLOOKUP($DX2157,$Y$2:$AQ$3069,Sheet2!CK$3)</f>
        <v>2.2897641398807053E-2</v>
      </c>
      <c r="EJ2157">
        <f>VLOOKUP($DX2157,$Y$2:$AQ$3069,Sheet2!CL$3)</f>
        <v>2.324295573170904E-2</v>
      </c>
      <c r="EK2157">
        <f>VLOOKUP($DX2157,$Y$2:$AQ$3069,Sheet2!CM$3)</f>
        <v>6.4242880492920984E-2</v>
      </c>
      <c r="EL2157">
        <f>VLOOKUP($DX2157,$Y$2:$AQ$3069,Sheet2!CN$3)</f>
        <v>-3.2325491368656134E-3</v>
      </c>
      <c r="EM2157">
        <f>VLOOKUP($DX2157,$Y$2:$AQ$3069,Sheet2!CO$3)</f>
        <v>1.3287037830723779E-3</v>
      </c>
      <c r="EN2157">
        <f>VLOOKUP($DX2157,$Y$2:$AQ$3069,Sheet2!CP$3)</f>
        <v>3.5391221019158503E-3</v>
      </c>
      <c r="EO2157">
        <f>VLOOKUP($DX2157,$Y$2:$AQ$3069,Sheet2!CQ$3)</f>
        <v>1.0963406597994094E-2</v>
      </c>
      <c r="EP2157">
        <f>VLOOKUP($DX2157,$Y$2:$AQ$3069,Sheet2!CR$3)</f>
        <v>2.8182799502130523E-2</v>
      </c>
    </row>
    <row r="2158" spans="1:146" x14ac:dyDescent="0.3">
      <c r="A2158" s="6">
        <v>44379</v>
      </c>
      <c r="B2158" s="10">
        <v>33950.786555181003</v>
      </c>
      <c r="C2158" s="10">
        <v>2157.8805849999999</v>
      </c>
      <c r="D2158" s="10">
        <v>1.0043237599999999</v>
      </c>
      <c r="E2158" s="10">
        <v>0.65467257700000003</v>
      </c>
      <c r="F2158" s="10">
        <v>0.245550248</v>
      </c>
      <c r="G2158" s="10">
        <v>135.8278536</v>
      </c>
      <c r="H2158" s="10">
        <v>0.23296601</v>
      </c>
      <c r="I2158" s="10">
        <v>8.5193620000000008E-3</v>
      </c>
      <c r="J2158" s="10">
        <v>137.52660460000001</v>
      </c>
      <c r="K2158" s="10">
        <v>3.3586190096041301E-4</v>
      </c>
      <c r="L2158" s="10">
        <v>1.341828266</v>
      </c>
      <c r="M2158" s="10">
        <v>1.3426247000000001E-2</v>
      </c>
      <c r="N2158" s="10">
        <v>0.936178281</v>
      </c>
      <c r="O2158" s="10">
        <v>0.57940659108668802</v>
      </c>
      <c r="P2158" s="10">
        <v>0.265346910253139</v>
      </c>
      <c r="Q2158" s="10">
        <v>210.973794357592</v>
      </c>
      <c r="R2158" s="10">
        <v>0.1279431</v>
      </c>
      <c r="S2158" s="10">
        <v>2.3204318283921901E-2</v>
      </c>
      <c r="T2158" t="e">
        <f>#REF!*(100+U2158)/100</f>
        <v>#REF!</v>
      </c>
      <c r="U2158">
        <v>93</v>
      </c>
      <c r="V2158">
        <f t="shared" si="96"/>
        <v>25</v>
      </c>
      <c r="W2158">
        <f t="shared" si="77"/>
        <v>27.710743801652892</v>
      </c>
      <c r="X2158" t="s">
        <v>204</v>
      </c>
      <c r="Y2158" s="6">
        <v>44380</v>
      </c>
      <c r="Z2158" s="1">
        <f t="shared" si="78"/>
        <v>2.2948046330617488E-2</v>
      </c>
      <c r="AA2158" s="1">
        <f t="shared" si="79"/>
        <v>3.2741299259616025E-2</v>
      </c>
      <c r="AB2158" s="1">
        <f t="shared" si="80"/>
        <v>-1.093819586624087E-3</v>
      </c>
      <c r="AC2158" s="1">
        <f t="shared" si="81"/>
        <v>3.06949087314527E-2</v>
      </c>
      <c r="AD2158" s="1">
        <f t="shared" si="82"/>
        <v>6.6825467022130648E-3</v>
      </c>
      <c r="AE2158" s="1">
        <f t="shared" si="83"/>
        <v>1.8610762321580335E-2</v>
      </c>
      <c r="AF2158" s="1">
        <f t="shared" si="84"/>
        <v>2.7637362205756997E-2</v>
      </c>
      <c r="AG2158" s="1">
        <f t="shared" si="85"/>
        <v>5.6384034391307639E-2</v>
      </c>
      <c r="AH2158" s="1">
        <f t="shared" si="86"/>
        <v>2.0244740340226504E-2</v>
      </c>
      <c r="AI2158" s="1">
        <f t="shared" si="87"/>
        <v>3.7354896243806987E-2</v>
      </c>
      <c r="AJ2158" s="1">
        <f t="shared" si="88"/>
        <v>3.2356088405727401E-2</v>
      </c>
      <c r="AK2158" s="1">
        <f t="shared" si="89"/>
        <v>2.0618196581665721E-2</v>
      </c>
      <c r="AL2158" s="1">
        <f t="shared" si="90"/>
        <v>2.7364788865466047E-2</v>
      </c>
      <c r="AM2158" s="1">
        <f t="shared" si="91"/>
        <v>-1.4103743690018593E-2</v>
      </c>
      <c r="AN2158" s="1">
        <f t="shared" si="92"/>
        <v>2.2993170085452647E-3</v>
      </c>
      <c r="AO2158" s="1">
        <f t="shared" si="93"/>
        <v>1.8987158485031318E-2</v>
      </c>
      <c r="AP2158" s="1">
        <f t="shared" si="94"/>
        <v>2.4864428015266209E-2</v>
      </c>
      <c r="AQ2158" s="1">
        <f t="shared" si="95"/>
        <v>1.1821369293385521E-2</v>
      </c>
      <c r="AR2158" s="1"/>
      <c r="AS2158" s="6">
        <v>45243</v>
      </c>
      <c r="AT2158">
        <v>4.6630000000000003</v>
      </c>
      <c r="DX2158" s="13">
        <v>43332</v>
      </c>
      <c r="DY2158">
        <f>VLOOKUP($DX2158,$Y$2:$AQ$3069,Sheet2!CA$3)</f>
        <v>-3.5921827826586129E-2</v>
      </c>
      <c r="DZ2158">
        <f>VLOOKUP($DX2158,$Y$2:$AQ$3069,Sheet2!CB$3)</f>
        <v>-9.4756988270553691E-2</v>
      </c>
      <c r="EA2158">
        <f>VLOOKUP($DX2158,$Y$2:$AQ$3069,Sheet2!CC$3)</f>
        <v>1.4240506340187163E-3</v>
      </c>
      <c r="EB2158">
        <f>VLOOKUP($DX2158,$Y$2:$AQ$3069,Sheet2!CD$3)</f>
        <v>-7.3354157970035069E-2</v>
      </c>
      <c r="EC2158">
        <f>VLOOKUP($DX2158,$Y$2:$AQ$3069,Sheet2!CE$3)</f>
        <v>-4.6906293333117709E-2</v>
      </c>
      <c r="ED2158">
        <f>VLOOKUP($DX2158,$Y$2:$AQ$3069,Sheet2!CF$3)</f>
        <v>-8.2695416710341918E-2</v>
      </c>
      <c r="EE2158">
        <f>VLOOKUP($DX2158,$Y$2:$AQ$3069,Sheet2!CG$3)</f>
        <v>-0.13862826741354442</v>
      </c>
      <c r="EF2158">
        <f>VLOOKUP($DX2158,$Y$2:$AQ$3069,Sheet2!CH$3)</f>
        <v>-2.8955177187673764E-2</v>
      </c>
      <c r="EG2158">
        <f>VLOOKUP($DX2158,$Y$2:$AQ$3069,Sheet2!CI$3)</f>
        <v>-7.0108940422799845E-2</v>
      </c>
      <c r="EH2158">
        <f>VLOOKUP($DX2158,$Y$2:$AQ$3069,Sheet2!CJ$3)</f>
        <v>0</v>
      </c>
      <c r="EI2158">
        <f>VLOOKUP($DX2158,$Y$2:$AQ$3069,Sheet2!CK$3)</f>
        <v>-4.0350563465259337E-2</v>
      </c>
      <c r="EJ2158">
        <f>VLOOKUP($DX2158,$Y$2:$AQ$3069,Sheet2!CL$3)</f>
        <v>-3.2955047960294824E-2</v>
      </c>
      <c r="EK2158">
        <f>VLOOKUP($DX2158,$Y$2:$AQ$3069,Sheet2!CM$3)</f>
        <v>-7.8901509686693364E-2</v>
      </c>
      <c r="EL2158">
        <f>VLOOKUP($DX2158,$Y$2:$AQ$3069,Sheet2!CN$3)</f>
        <v>-3.271025247101321E-2</v>
      </c>
      <c r="EM2158">
        <f>VLOOKUP($DX2158,$Y$2:$AQ$3069,Sheet2!CO$3)</f>
        <v>-5.2960684937589902E-2</v>
      </c>
      <c r="EN2158">
        <f>VLOOKUP($DX2158,$Y$2:$AQ$3069,Sheet2!CP$3)</f>
        <v>-4.4643224343381277E-2</v>
      </c>
      <c r="EO2158">
        <f>VLOOKUP($DX2158,$Y$2:$AQ$3069,Sheet2!CQ$3)</f>
        <v>-4.3821153721494074E-2</v>
      </c>
      <c r="EP2158">
        <f>VLOOKUP($DX2158,$Y$2:$AQ$3069,Sheet2!CR$3)</f>
        <v>-8.8502264226841904E-2</v>
      </c>
    </row>
    <row r="2159" spans="1:146" x14ac:dyDescent="0.3">
      <c r="A2159" s="6">
        <v>44380</v>
      </c>
      <c r="B2159" s="10">
        <v>34729.890778010202</v>
      </c>
      <c r="C2159" s="10">
        <v>2228.5323990000002</v>
      </c>
      <c r="D2159" s="10">
        <v>1.003225211</v>
      </c>
      <c r="E2159" s="10">
        <v>0.67476769199999997</v>
      </c>
      <c r="F2159" s="10">
        <v>0.247191149</v>
      </c>
      <c r="G2159" s="10">
        <v>138.35571350000001</v>
      </c>
      <c r="H2159" s="10">
        <v>0.23940457600000001</v>
      </c>
      <c r="I2159" s="10">
        <v>8.9997180000000003E-3</v>
      </c>
      <c r="J2159" s="10">
        <v>140.31079500000001</v>
      </c>
      <c r="K2159" s="10">
        <v>3.4840798742303701E-4</v>
      </c>
      <c r="L2159" s="10">
        <v>1.3852445799999999</v>
      </c>
      <c r="M2159" s="10">
        <v>1.3703072E-2</v>
      </c>
      <c r="N2159" s="10">
        <v>0.96179660199999994</v>
      </c>
      <c r="O2159" s="10">
        <v>0.57123478903369396</v>
      </c>
      <c r="P2159" s="10">
        <v>0.26595702691704898</v>
      </c>
      <c r="Q2159" s="10">
        <v>214.979587227248</v>
      </c>
      <c r="R2159" s="10">
        <v>0.13112433200000001</v>
      </c>
      <c r="S2159" s="10">
        <v>2.34786250995574E-2</v>
      </c>
      <c r="T2159" t="e">
        <f>#REF!*(100+U2159)/100</f>
        <v>#REF!</v>
      </c>
      <c r="U2159">
        <v>93</v>
      </c>
      <c r="V2159">
        <f t="shared" si="96"/>
        <v>12</v>
      </c>
      <c r="W2159">
        <f t="shared" si="77"/>
        <v>27.371900826446282</v>
      </c>
      <c r="X2159" t="s">
        <v>204</v>
      </c>
      <c r="Y2159" s="6">
        <v>44381</v>
      </c>
      <c r="Z2159" s="1">
        <f t="shared" si="78"/>
        <v>1.9128257566860114E-2</v>
      </c>
      <c r="AA2159" s="1">
        <f t="shared" si="79"/>
        <v>4.5084537269946941E-2</v>
      </c>
      <c r="AB2159" s="1">
        <f t="shared" si="80"/>
        <v>-8.0529585096320924E-3</v>
      </c>
      <c r="AC2159" s="1">
        <f t="shared" si="81"/>
        <v>3.279916667972313E-2</v>
      </c>
      <c r="AD2159" s="1">
        <f t="shared" si="82"/>
        <v>-1.5994019268060942E-3</v>
      </c>
      <c r="AE2159" s="1">
        <f t="shared" si="83"/>
        <v>1.8667905608393952E-2</v>
      </c>
      <c r="AF2159" s="1">
        <f t="shared" si="84"/>
        <v>-9.6259885191166975E-2</v>
      </c>
      <c r="AG2159" s="1">
        <f t="shared" si="85"/>
        <v>2.4342207166935696E-2</v>
      </c>
      <c r="AH2159" s="1">
        <f t="shared" si="86"/>
        <v>3.686267831352532E-2</v>
      </c>
      <c r="AI2159" s="1">
        <f t="shared" si="87"/>
        <v>1.5915366673896661E-2</v>
      </c>
      <c r="AJ2159" s="1">
        <f t="shared" si="88"/>
        <v>-3.9693106758085996E-2</v>
      </c>
      <c r="AK2159" s="1">
        <f t="shared" si="89"/>
        <v>1.3835291823614461E-2</v>
      </c>
      <c r="AL2159" s="1">
        <f t="shared" si="90"/>
        <v>1.0950902694081267E-2</v>
      </c>
      <c r="AM2159" s="1">
        <f t="shared" si="91"/>
        <v>-2.5464175432093929E-3</v>
      </c>
      <c r="AN2159" s="1">
        <f t="shared" si="92"/>
        <v>1.3063570882591066E-2</v>
      </c>
      <c r="AO2159" s="1">
        <f t="shared" si="93"/>
        <v>2.530935279071634E-2</v>
      </c>
      <c r="AP2159" s="1">
        <f t="shared" si="94"/>
        <v>2.3828048939078521E-2</v>
      </c>
      <c r="AQ2159" s="1">
        <f t="shared" si="95"/>
        <v>9.0614043740240551E-3</v>
      </c>
      <c r="AR2159" s="1"/>
      <c r="AS2159" s="6">
        <v>45244</v>
      </c>
      <c r="AT2159">
        <v>4.4210000000000003</v>
      </c>
      <c r="DX2159" s="13">
        <v>43333</v>
      </c>
      <c r="DY2159">
        <f>VLOOKUP($DX2159,$Y$2:$AQ$3069,Sheet2!CA$3)</f>
        <v>3.5943219197694859E-2</v>
      </c>
      <c r="DZ2159">
        <f>VLOOKUP($DX2159,$Y$2:$AQ$3069,Sheet2!CB$3)</f>
        <v>3.4358118384596209E-2</v>
      </c>
      <c r="EA2159">
        <f>VLOOKUP($DX2159,$Y$2:$AQ$3069,Sheet2!CC$3)</f>
        <v>4.9856103813452409E-4</v>
      </c>
      <c r="EB2159">
        <f>VLOOKUP($DX2159,$Y$2:$AQ$3069,Sheet2!CD$3)</f>
        <v>5.0681576339977517E-2</v>
      </c>
      <c r="EC2159">
        <f>VLOOKUP($DX2159,$Y$2:$AQ$3069,Sheet2!CE$3)</f>
        <v>2.5826877462308159E-2</v>
      </c>
      <c r="ED2159">
        <f>VLOOKUP($DX2159,$Y$2:$AQ$3069,Sheet2!CF$3)</f>
        <v>2.4935689628727682E-4</v>
      </c>
      <c r="EE2159">
        <f>VLOOKUP($DX2159,$Y$2:$AQ$3069,Sheet2!CG$3)</f>
        <v>-2.9744808860073621E-2</v>
      </c>
      <c r="EF2159">
        <f>VLOOKUP($DX2159,$Y$2:$AQ$3069,Sheet2!CH$3)</f>
        <v>-4.5580764496235611E-2</v>
      </c>
      <c r="EG2159">
        <f>VLOOKUP($DX2159,$Y$2:$AQ$3069,Sheet2!CI$3)</f>
        <v>5.0365183534625324E-2</v>
      </c>
      <c r="EH2159">
        <f>VLOOKUP($DX2159,$Y$2:$AQ$3069,Sheet2!CJ$3)</f>
        <v>0</v>
      </c>
      <c r="EI2159">
        <f>VLOOKUP($DX2159,$Y$2:$AQ$3069,Sheet2!CK$3)</f>
        <v>1.7810898333073876E-2</v>
      </c>
      <c r="EJ2159">
        <f>VLOOKUP($DX2159,$Y$2:$AQ$3069,Sheet2!CL$3)</f>
        <v>1.4964566528650115E-2</v>
      </c>
      <c r="EK2159">
        <f>VLOOKUP($DX2159,$Y$2:$AQ$3069,Sheet2!CM$3)</f>
        <v>5.4456401274342765E-2</v>
      </c>
      <c r="EL2159">
        <f>VLOOKUP($DX2159,$Y$2:$AQ$3069,Sheet2!CN$3)</f>
        <v>3.8903592480053657E-2</v>
      </c>
      <c r="EM2159">
        <f>VLOOKUP($DX2159,$Y$2:$AQ$3069,Sheet2!CO$3)</f>
        <v>3.347342060042114E-2</v>
      </c>
      <c r="EN2159">
        <f>VLOOKUP($DX2159,$Y$2:$AQ$3069,Sheet2!CP$3)</f>
        <v>8.1810941075791711E-3</v>
      </c>
      <c r="EO2159">
        <f>VLOOKUP($DX2159,$Y$2:$AQ$3069,Sheet2!CQ$3)</f>
        <v>-7.6623152242379184E-3</v>
      </c>
      <c r="EP2159">
        <f>VLOOKUP($DX2159,$Y$2:$AQ$3069,Sheet2!CR$3)</f>
        <v>1.8054237211930817E-2</v>
      </c>
    </row>
    <row r="2160" spans="1:146" x14ac:dyDescent="0.3">
      <c r="A2160" s="6">
        <v>44381</v>
      </c>
      <c r="B2160" s="10">
        <v>35394.213074080901</v>
      </c>
      <c r="C2160" s="10">
        <v>2329.0047509999999</v>
      </c>
      <c r="D2160" s="10">
        <v>0.99514628000000005</v>
      </c>
      <c r="E2160" s="10">
        <v>0.69689951000000006</v>
      </c>
      <c r="F2160" s="10">
        <v>0.24679579099999999</v>
      </c>
      <c r="G2160" s="10">
        <v>140.9385249</v>
      </c>
      <c r="H2160" s="10">
        <v>0.216359519</v>
      </c>
      <c r="I2160" s="10">
        <v>9.2187910000000005E-3</v>
      </c>
      <c r="J2160" s="10">
        <v>145.48302670000001</v>
      </c>
      <c r="K2160" s="10">
        <v>3.5395302829498902E-4</v>
      </c>
      <c r="L2160" s="10">
        <v>1.330259919</v>
      </c>
      <c r="M2160" s="10">
        <v>1.3892658E-2</v>
      </c>
      <c r="N2160" s="10">
        <v>0.97232914299999995</v>
      </c>
      <c r="O2160" s="10">
        <v>0.56978018674560704</v>
      </c>
      <c r="P2160" s="10">
        <v>0.26943137538990303</v>
      </c>
      <c r="Q2160" s="10">
        <v>220.420581443185</v>
      </c>
      <c r="R2160" s="10">
        <v>0.13424876899999999</v>
      </c>
      <c r="S2160" s="10">
        <v>2.36913744157306E-2</v>
      </c>
      <c r="T2160" t="e">
        <f>#REF!*(100+U2160)/100</f>
        <v>#REF!</v>
      </c>
      <c r="U2160">
        <v>91</v>
      </c>
      <c r="V2160">
        <f t="shared" si="96"/>
        <v>10</v>
      </c>
      <c r="W2160">
        <f t="shared" si="77"/>
        <v>27.132231404958677</v>
      </c>
      <c r="X2160" t="s">
        <v>204</v>
      </c>
      <c r="Y2160" s="6">
        <v>44382</v>
      </c>
      <c r="Z2160" s="1">
        <f t="shared" si="78"/>
        <v>-4.1421428204688818E-2</v>
      </c>
      <c r="AA2160" s="1">
        <f t="shared" si="79"/>
        <v>-4.7961644540243362E-2</v>
      </c>
      <c r="AB2160" s="1">
        <f t="shared" si="80"/>
        <v>8.7260668853628605E-3</v>
      </c>
      <c r="AC2160" s="1">
        <f t="shared" si="81"/>
        <v>-5.4325650193096077E-2</v>
      </c>
      <c r="AD2160" s="1">
        <f t="shared" si="82"/>
        <v>-5.6638952161060137E-2</v>
      </c>
      <c r="AE2160" s="1">
        <f t="shared" si="83"/>
        <v>-5.1504154773511557E-2</v>
      </c>
      <c r="AF2160" s="1">
        <f t="shared" si="84"/>
        <v>-4.6032811710955933E-2</v>
      </c>
      <c r="AG2160" s="1">
        <f t="shared" si="85"/>
        <v>-3.5468099884247428E-2</v>
      </c>
      <c r="AH2160" s="1">
        <f t="shared" si="86"/>
        <v>-4.8581931241880101E-2</v>
      </c>
      <c r="AI2160" s="1">
        <f t="shared" si="87"/>
        <v>-3.4126418844138542E-2</v>
      </c>
      <c r="AJ2160" s="1">
        <f t="shared" si="88"/>
        <v>7.0074891882839635E-3</v>
      </c>
      <c r="AK2160" s="1">
        <f t="shared" si="89"/>
        <v>-3.5606073366234239E-2</v>
      </c>
      <c r="AL2160" s="1">
        <f t="shared" si="90"/>
        <v>-1.9398873453286943E-2</v>
      </c>
      <c r="AM2160" s="1">
        <f t="shared" si="91"/>
        <v>-1.6810451990043496E-2</v>
      </c>
      <c r="AN2160" s="1">
        <f t="shared" si="92"/>
        <v>-4.5827099510852898E-2</v>
      </c>
      <c r="AO2160" s="1">
        <f t="shared" si="93"/>
        <v>-2.1195756019998704E-2</v>
      </c>
      <c r="AP2160" s="1">
        <f t="shared" si="94"/>
        <v>-4.1556708799318512E-2</v>
      </c>
      <c r="AQ2160" s="1">
        <f t="shared" si="95"/>
        <v>-6.4930352288021187E-2</v>
      </c>
      <c r="AR2160" s="1"/>
      <c r="AS2160" s="6">
        <v>45245</v>
      </c>
      <c r="AT2160">
        <v>4.5259999999999998</v>
      </c>
      <c r="DX2160" s="13">
        <v>43334</v>
      </c>
      <c r="DY2160">
        <f>VLOOKUP($DX2160,$Y$2:$AQ$3069,Sheet2!CA$3)</f>
        <v>-2.0196368522575704E-2</v>
      </c>
      <c r="DZ2160">
        <f>VLOOKUP($DX2160,$Y$2:$AQ$3069,Sheet2!CB$3)</f>
        <v>-3.968374115570357E-2</v>
      </c>
      <c r="EA2160">
        <f>VLOOKUP($DX2160,$Y$2:$AQ$3069,Sheet2!CC$3)</f>
        <v>-2.3362777454550279E-3</v>
      </c>
      <c r="EB2160">
        <f>VLOOKUP($DX2160,$Y$2:$AQ$3069,Sheet2!CD$3)</f>
        <v>-4.5753960542844398E-2</v>
      </c>
      <c r="EC2160">
        <f>VLOOKUP($DX2160,$Y$2:$AQ$3069,Sheet2!CE$3)</f>
        <v>-4.3061785487456247E-2</v>
      </c>
      <c r="ED2160">
        <f>VLOOKUP($DX2160,$Y$2:$AQ$3069,Sheet2!CF$3)</f>
        <v>-3.9272247190352418E-2</v>
      </c>
      <c r="EE2160">
        <f>VLOOKUP($DX2160,$Y$2:$AQ$3069,Sheet2!CG$3)</f>
        <v>-5.2327594353070592E-2</v>
      </c>
      <c r="EF2160">
        <f>VLOOKUP($DX2160,$Y$2:$AQ$3069,Sheet2!CH$3)</f>
        <v>-8.5007526298756839E-2</v>
      </c>
      <c r="EG2160">
        <f>VLOOKUP($DX2160,$Y$2:$AQ$3069,Sheet2!CI$3)</f>
        <v>-2.0124687062803542E-2</v>
      </c>
      <c r="EH2160">
        <f>VLOOKUP($DX2160,$Y$2:$AQ$3069,Sheet2!CJ$3)</f>
        <v>0</v>
      </c>
      <c r="EI2160">
        <f>VLOOKUP($DX2160,$Y$2:$AQ$3069,Sheet2!CK$3)</f>
        <v>-7.7396985423676106E-3</v>
      </c>
      <c r="EJ2160">
        <f>VLOOKUP($DX2160,$Y$2:$AQ$3069,Sheet2!CL$3)</f>
        <v>-2.3045447959794522E-2</v>
      </c>
      <c r="EK2160">
        <f>VLOOKUP($DX2160,$Y$2:$AQ$3069,Sheet2!CM$3)</f>
        <v>-2.2799033374176068E-2</v>
      </c>
      <c r="EL2160">
        <f>VLOOKUP($DX2160,$Y$2:$AQ$3069,Sheet2!CN$3)</f>
        <v>-2.2674045449883606E-2</v>
      </c>
      <c r="EM2160">
        <f>VLOOKUP($DX2160,$Y$2:$AQ$3069,Sheet2!CO$3)</f>
        <v>-5.2198289966151327E-2</v>
      </c>
      <c r="EN2160">
        <f>VLOOKUP($DX2160,$Y$2:$AQ$3069,Sheet2!CP$3)</f>
        <v>-5.1700645190976717E-2</v>
      </c>
      <c r="EO2160">
        <f>VLOOKUP($DX2160,$Y$2:$AQ$3069,Sheet2!CQ$3)</f>
        <v>-3.1568392516918897E-2</v>
      </c>
      <c r="EP2160">
        <f>VLOOKUP($DX2160,$Y$2:$AQ$3069,Sheet2!CR$3)</f>
        <v>-5.09102393284575E-2</v>
      </c>
    </row>
    <row r="2161" spans="1:146" x14ac:dyDescent="0.3">
      <c r="A2161" s="6">
        <v>44382</v>
      </c>
      <c r="B2161" s="10">
        <v>33928.1342183714</v>
      </c>
      <c r="C2161" s="10">
        <v>2217.3018529999999</v>
      </c>
      <c r="D2161" s="10">
        <v>1.0038299930000001</v>
      </c>
      <c r="E2161" s="10">
        <v>0.65903999099999999</v>
      </c>
      <c r="F2161" s="10">
        <v>0.23281753599999999</v>
      </c>
      <c r="G2161" s="10">
        <v>133.67960529999999</v>
      </c>
      <c r="H2161" s="10">
        <v>0.20639988200000001</v>
      </c>
      <c r="I2161" s="10">
        <v>8.8918179999999993E-3</v>
      </c>
      <c r="J2161" s="10">
        <v>138.4151803</v>
      </c>
      <c r="K2161" s="10">
        <v>3.4187387900024301E-4</v>
      </c>
      <c r="L2161" s="10">
        <v>1.339581701</v>
      </c>
      <c r="M2161" s="10">
        <v>1.3397994999999999E-2</v>
      </c>
      <c r="N2161" s="10">
        <v>0.95346705300000001</v>
      </c>
      <c r="O2161" s="10">
        <v>0.560201924271442</v>
      </c>
      <c r="P2161" s="10">
        <v>0.25708411693856398</v>
      </c>
      <c r="Q2161" s="10">
        <v>215.748600577129</v>
      </c>
      <c r="R2161" s="10">
        <v>0.12866983200000001</v>
      </c>
      <c r="S2161" s="10">
        <v>2.2153085128729801E-2</v>
      </c>
      <c r="T2161" t="e">
        <f>#REF!*(100+U2161)/100</f>
        <v>#REF!</v>
      </c>
      <c r="U2161">
        <v>95</v>
      </c>
      <c r="V2161">
        <f t="shared" si="96"/>
        <v>19</v>
      </c>
      <c r="W2161">
        <f t="shared" si="77"/>
        <v>26.925619834710744</v>
      </c>
      <c r="X2161" t="s">
        <v>204</v>
      </c>
      <c r="Y2161" s="6">
        <v>44383</v>
      </c>
      <c r="Z2161" s="1">
        <f t="shared" si="78"/>
        <v>6.5389860513628264E-3</v>
      </c>
      <c r="AA2161" s="1">
        <f t="shared" si="79"/>
        <v>4.6612091114326001E-2</v>
      </c>
      <c r="AB2161" s="1">
        <f t="shared" si="80"/>
        <v>-1.2984609038275588E-3</v>
      </c>
      <c r="AC2161" s="1">
        <f t="shared" si="81"/>
        <v>1.100086200990491E-2</v>
      </c>
      <c r="AD2161" s="1">
        <f t="shared" si="82"/>
        <v>4.9076371979127984E-3</v>
      </c>
      <c r="AE2161" s="1">
        <f t="shared" si="83"/>
        <v>7.7788021416308247E-3</v>
      </c>
      <c r="AF2161" s="1">
        <f t="shared" si="84"/>
        <v>4.5635491206336403E-3</v>
      </c>
      <c r="AG2161" s="1">
        <f t="shared" si="85"/>
        <v>3.5088437482703283E-5</v>
      </c>
      <c r="AH2161" s="1">
        <f t="shared" si="86"/>
        <v>1.0708355808859691E-3</v>
      </c>
      <c r="AI2161" s="1">
        <f t="shared" si="87"/>
        <v>-1.7848262113134342E-3</v>
      </c>
      <c r="AJ2161" s="1">
        <f t="shared" si="88"/>
        <v>-1.0166083927415221E-4</v>
      </c>
      <c r="AK2161" s="1">
        <f t="shared" si="89"/>
        <v>-8.236083085566049E-3</v>
      </c>
      <c r="AL2161" s="1">
        <f t="shared" si="90"/>
        <v>4.5913175355412914E-4</v>
      </c>
      <c r="AM2161" s="1">
        <f t="shared" si="91"/>
        <v>-1.6226189383222307E-2</v>
      </c>
      <c r="AN2161" s="1">
        <f t="shared" si="92"/>
        <v>1.4057932212248291E-2</v>
      </c>
      <c r="AO2161" s="1">
        <f t="shared" si="93"/>
        <v>2.8182609602848008E-2</v>
      </c>
      <c r="AP2161" s="1">
        <f t="shared" si="94"/>
        <v>2.1424757902845227E-3</v>
      </c>
      <c r="AQ2161" s="1">
        <f t="shared" si="95"/>
        <v>2.494598711295553E-2</v>
      </c>
      <c r="AR2161" s="1"/>
      <c r="AS2161" s="6">
        <v>45246</v>
      </c>
      <c r="AT2161">
        <v>4.4279999999999999</v>
      </c>
      <c r="DX2161" s="13">
        <v>43335</v>
      </c>
      <c r="DY2161">
        <f>VLOOKUP($DX2161,$Y$2:$AQ$3069,Sheet2!CA$3)</f>
        <v>2.9102002955546557E-2</v>
      </c>
      <c r="DZ2161">
        <f>VLOOKUP($DX2161,$Y$2:$AQ$3069,Sheet2!CB$3)</f>
        <v>2.4364065727478665E-2</v>
      </c>
      <c r="EA2161">
        <f>VLOOKUP($DX2161,$Y$2:$AQ$3069,Sheet2!CC$3)</f>
        <v>3.2917429683987261E-3</v>
      </c>
      <c r="EB2161">
        <f>VLOOKUP($DX2161,$Y$2:$AQ$3069,Sheet2!CD$3)</f>
        <v>2.5513195126346654E-2</v>
      </c>
      <c r="EC2161">
        <f>VLOOKUP($DX2161,$Y$2:$AQ$3069,Sheet2!CE$3)</f>
        <v>3.0845745347385205E-2</v>
      </c>
      <c r="ED2161">
        <f>VLOOKUP($DX2161,$Y$2:$AQ$3069,Sheet2!CF$3)</f>
        <v>3.1993205303157024E-2</v>
      </c>
      <c r="EE2161">
        <f>VLOOKUP($DX2161,$Y$2:$AQ$3069,Sheet2!CG$3)</f>
        <v>0.20325116968420653</v>
      </c>
      <c r="EF2161">
        <f>VLOOKUP($DX2161,$Y$2:$AQ$3069,Sheet2!CH$3)</f>
        <v>2.6751184387530276E-2</v>
      </c>
      <c r="EG2161">
        <f>VLOOKUP($DX2161,$Y$2:$AQ$3069,Sheet2!CI$3)</f>
        <v>3.59294311089986E-2</v>
      </c>
      <c r="EH2161">
        <f>VLOOKUP($DX2161,$Y$2:$AQ$3069,Sheet2!CJ$3)</f>
        <v>0</v>
      </c>
      <c r="EI2161">
        <f>VLOOKUP($DX2161,$Y$2:$AQ$3069,Sheet2!CK$3)</f>
        <v>2.2487303504532038E-2</v>
      </c>
      <c r="EJ2161">
        <f>VLOOKUP($DX2161,$Y$2:$AQ$3069,Sheet2!CL$3)</f>
        <v>2.4889773729962115E-3</v>
      </c>
      <c r="EK2161">
        <f>VLOOKUP($DX2161,$Y$2:$AQ$3069,Sheet2!CM$3)</f>
        <v>4.0126707746369832E-2</v>
      </c>
      <c r="EL2161">
        <f>VLOOKUP($DX2161,$Y$2:$AQ$3069,Sheet2!CN$3)</f>
        <v>2.528145282465737E-2</v>
      </c>
      <c r="EM2161">
        <f>VLOOKUP($DX2161,$Y$2:$AQ$3069,Sheet2!CO$3)</f>
        <v>5.1220360615317623E-2</v>
      </c>
      <c r="EN2161">
        <f>VLOOKUP($DX2161,$Y$2:$AQ$3069,Sheet2!CP$3)</f>
        <v>1.1637851522549268E-3</v>
      </c>
      <c r="EO2161">
        <f>VLOOKUP($DX2161,$Y$2:$AQ$3069,Sheet2!CQ$3)</f>
        <v>-3.0639931167903246E-2</v>
      </c>
      <c r="EP2161">
        <f>VLOOKUP($DX2161,$Y$2:$AQ$3069,Sheet2!CR$3)</f>
        <v>1.9513982820855494E-2</v>
      </c>
    </row>
    <row r="2162" spans="1:146" x14ac:dyDescent="0.3">
      <c r="A2162" s="6">
        <v>44383</v>
      </c>
      <c r="B2162" s="10">
        <v>34149.989814774097</v>
      </c>
      <c r="C2162" s="10">
        <v>2320.6549289999998</v>
      </c>
      <c r="D2162" s="10">
        <v>1.0025265590000001</v>
      </c>
      <c r="E2162" s="10">
        <v>0.66628999899999997</v>
      </c>
      <c r="F2162" s="10">
        <v>0.23396011999999999</v>
      </c>
      <c r="G2162" s="10">
        <v>134.71947249999999</v>
      </c>
      <c r="H2162" s="10">
        <v>0.20734179799999999</v>
      </c>
      <c r="I2162" s="10">
        <v>8.8921299999999998E-3</v>
      </c>
      <c r="J2162" s="10">
        <v>138.56340019999999</v>
      </c>
      <c r="K2162" s="10">
        <v>3.4126369354003997E-4</v>
      </c>
      <c r="L2162" s="10">
        <v>1.339445518</v>
      </c>
      <c r="M2162" s="10">
        <v>1.3287648000000001E-2</v>
      </c>
      <c r="N2162" s="10">
        <v>0.95390481999999999</v>
      </c>
      <c r="O2162" s="10">
        <v>0.55111198175536802</v>
      </c>
      <c r="P2162" s="10">
        <v>0.26069818802733202</v>
      </c>
      <c r="Q2162" s="10">
        <v>221.82895915955501</v>
      </c>
      <c r="R2162" s="10">
        <v>0.12894550399999999</v>
      </c>
      <c r="S2162" s="10">
        <v>2.2705715704863301E-2</v>
      </c>
      <c r="T2162" t="e">
        <f>#REF!*(100+U2162)/100</f>
        <v>#REF!</v>
      </c>
      <c r="U2162">
        <v>93</v>
      </c>
      <c r="V2162">
        <f t="shared" si="96"/>
        <v>16</v>
      </c>
      <c r="W2162">
        <f t="shared" si="77"/>
        <v>26.760330578512395</v>
      </c>
      <c r="X2162" t="s">
        <v>204</v>
      </c>
      <c r="Y2162" s="6">
        <v>44384</v>
      </c>
      <c r="Z2162" s="1">
        <f t="shared" si="78"/>
        <v>-6.3758489428479221E-3</v>
      </c>
      <c r="AA2162" s="1">
        <f t="shared" si="79"/>
        <v>-1.4728540453331346E-3</v>
      </c>
      <c r="AB2162" s="1">
        <f t="shared" si="80"/>
        <v>-2.6820456534160414E-3</v>
      </c>
      <c r="AC2162" s="1">
        <f t="shared" si="81"/>
        <v>-1.9877182638006159E-2</v>
      </c>
      <c r="AD2162" s="1">
        <f t="shared" si="82"/>
        <v>-3.8233080065098277E-2</v>
      </c>
      <c r="AE2162" s="1">
        <f t="shared" si="83"/>
        <v>1.2179360337088764E-3</v>
      </c>
      <c r="AF2162" s="1">
        <f t="shared" si="84"/>
        <v>-4.1408693677866155E-2</v>
      </c>
      <c r="AG2162" s="1">
        <f t="shared" si="85"/>
        <v>-6.0181306391156337E-3</v>
      </c>
      <c r="AH2162" s="1">
        <f t="shared" si="86"/>
        <v>-5.8209310599755234E-3</v>
      </c>
      <c r="AI2162" s="1">
        <f t="shared" si="87"/>
        <v>-1.431426508960539E-3</v>
      </c>
      <c r="AJ2162" s="1">
        <f t="shared" si="88"/>
        <v>1.7473106360418614E-2</v>
      </c>
      <c r="AK2162" s="1">
        <f t="shared" si="89"/>
        <v>-5.1175347209766977E-5</v>
      </c>
      <c r="AL2162" s="1">
        <f t="shared" si="90"/>
        <v>1.696122051254619E-3</v>
      </c>
      <c r="AM2162" s="1">
        <f t="shared" si="91"/>
        <v>-1.0552242354488444E-2</v>
      </c>
      <c r="AN2162" s="1">
        <f t="shared" si="92"/>
        <v>-9.2925220516570945E-3</v>
      </c>
      <c r="AO2162" s="1">
        <f t="shared" si="93"/>
        <v>-2.7959416477656256E-2</v>
      </c>
      <c r="AP2162" s="1">
        <f t="shared" si="94"/>
        <v>-4.2267778487257478E-3</v>
      </c>
      <c r="AQ2162" s="1">
        <f t="shared" si="95"/>
        <v>-1.471341572705168E-2</v>
      </c>
      <c r="AR2162" s="1"/>
      <c r="AS2162" s="6">
        <v>45247</v>
      </c>
      <c r="AT2162">
        <v>4.4550000000000001</v>
      </c>
      <c r="DX2162" s="13">
        <v>43336</v>
      </c>
      <c r="DY2162">
        <f>VLOOKUP($DX2162,$Y$2:$AQ$3069,Sheet2!CA$3)</f>
        <v>2.5043977931498915E-2</v>
      </c>
      <c r="DZ2162">
        <f>VLOOKUP($DX2162,$Y$2:$AQ$3069,Sheet2!CB$3)</f>
        <v>2.1486862692195931E-2</v>
      </c>
      <c r="EA2162">
        <f>VLOOKUP($DX2162,$Y$2:$AQ$3069,Sheet2!CC$3)</f>
        <v>-1.1719912505556717E-3</v>
      </c>
      <c r="EB2162">
        <f>VLOOKUP($DX2162,$Y$2:$AQ$3069,Sheet2!CD$3)</f>
        <v>-5.3929654315626929E-4</v>
      </c>
      <c r="EC2162">
        <f>VLOOKUP($DX2162,$Y$2:$AQ$3069,Sheet2!CE$3)</f>
        <v>1.4545981935518374E-2</v>
      </c>
      <c r="ED2162">
        <f>VLOOKUP($DX2162,$Y$2:$AQ$3069,Sheet2!CF$3)</f>
        <v>3.1958788423255322E-2</v>
      </c>
      <c r="EE2162">
        <f>VLOOKUP($DX2162,$Y$2:$AQ$3069,Sheet2!CG$3)</f>
        <v>6.0342621449875102E-2</v>
      </c>
      <c r="EF2162">
        <f>VLOOKUP($DX2162,$Y$2:$AQ$3069,Sheet2!CH$3)</f>
        <v>3.1273105396711798E-2</v>
      </c>
      <c r="EG2162">
        <f>VLOOKUP($DX2162,$Y$2:$AQ$3069,Sheet2!CI$3)</f>
        <v>9.3427933100076136E-3</v>
      </c>
      <c r="EH2162">
        <f>VLOOKUP($DX2162,$Y$2:$AQ$3069,Sheet2!CJ$3)</f>
        <v>0</v>
      </c>
      <c r="EI2162">
        <f>VLOOKUP($DX2162,$Y$2:$AQ$3069,Sheet2!CK$3)</f>
        <v>1.7589371259973601E-2</v>
      </c>
      <c r="EJ2162">
        <f>VLOOKUP($DX2162,$Y$2:$AQ$3069,Sheet2!CL$3)</f>
        <v>5.4797759723190592E-2</v>
      </c>
      <c r="EK2162">
        <f>VLOOKUP($DX2162,$Y$2:$AQ$3069,Sheet2!CM$3)</f>
        <v>-3.3348007535669869E-2</v>
      </c>
      <c r="EL2162">
        <f>VLOOKUP($DX2162,$Y$2:$AQ$3069,Sheet2!CN$3)</f>
        <v>-7.9963036189608042E-3</v>
      </c>
      <c r="EM2162">
        <f>VLOOKUP($DX2162,$Y$2:$AQ$3069,Sheet2!CO$3)</f>
        <v>-3.6701729190436361E-4</v>
      </c>
      <c r="EN2162">
        <f>VLOOKUP($DX2162,$Y$2:$AQ$3069,Sheet2!CP$3)</f>
        <v>4.1268689699506325E-2</v>
      </c>
      <c r="EO2162">
        <f>VLOOKUP($DX2162,$Y$2:$AQ$3069,Sheet2!CQ$3)</f>
        <v>3.8168574711638821E-2</v>
      </c>
      <c r="EP2162">
        <f>VLOOKUP($DX2162,$Y$2:$AQ$3069,Sheet2!CR$3)</f>
        <v>6.8224501600618992E-2</v>
      </c>
    </row>
    <row r="2163" spans="1:146" x14ac:dyDescent="0.3">
      <c r="A2163" s="6">
        <v>44384</v>
      </c>
      <c r="B2163" s="10">
        <v>33932.254638315302</v>
      </c>
      <c r="C2163" s="10">
        <v>2317.2369429999999</v>
      </c>
      <c r="D2163" s="10">
        <v>0.999837737</v>
      </c>
      <c r="E2163" s="10">
        <v>0.65304603100000003</v>
      </c>
      <c r="F2163" s="10">
        <v>0.22501510399999999</v>
      </c>
      <c r="G2163" s="10">
        <v>134.8835522</v>
      </c>
      <c r="H2163" s="10">
        <v>0.19875604499999999</v>
      </c>
      <c r="I2163" s="10">
        <v>8.8386160000000005E-3</v>
      </c>
      <c r="J2163" s="10">
        <v>137.75683219999999</v>
      </c>
      <c r="K2163" s="10">
        <v>3.4077519964256098E-4</v>
      </c>
      <c r="L2163" s="10">
        <v>1.362849792</v>
      </c>
      <c r="M2163" s="10">
        <v>1.3286968E-2</v>
      </c>
      <c r="N2163" s="10">
        <v>0.95552275900000005</v>
      </c>
      <c r="O2163" s="10">
        <v>0.54529651455942296</v>
      </c>
      <c r="P2163" s="10">
        <v>0.25827564436626099</v>
      </c>
      <c r="Q2163" s="10">
        <v>215.62675090360801</v>
      </c>
      <c r="R2163" s="10">
        <v>0.12840048000000001</v>
      </c>
      <c r="S2163" s="10">
        <v>2.2371637070317401E-2</v>
      </c>
      <c r="T2163" t="e">
        <f>#REF!*(100+U2163)/100</f>
        <v>#REF!</v>
      </c>
      <c r="U2163">
        <v>94</v>
      </c>
      <c r="V2163">
        <f t="shared" si="96"/>
        <v>17</v>
      </c>
      <c r="W2163">
        <f t="shared" si="77"/>
        <v>26.727272727272727</v>
      </c>
      <c r="X2163" t="s">
        <v>204</v>
      </c>
      <c r="Y2163" s="6">
        <v>44385</v>
      </c>
      <c r="Z2163" s="1">
        <f t="shared" si="78"/>
        <v>-2.9431478976800023E-2</v>
      </c>
      <c r="AA2163" s="1">
        <f t="shared" si="79"/>
        <v>-8.2337059477823132E-2</v>
      </c>
      <c r="AB2163" s="1">
        <f t="shared" si="80"/>
        <v>2.8379364920890766E-3</v>
      </c>
      <c r="AC2163" s="1">
        <f t="shared" si="81"/>
        <v>-4.3312361850952094E-2</v>
      </c>
      <c r="AD2163" s="1">
        <f t="shared" si="82"/>
        <v>-8.4130179101221517E-2</v>
      </c>
      <c r="AE2163" s="1">
        <f t="shared" si="83"/>
        <v>-6.5214235216441693E-2</v>
      </c>
      <c r="AF2163" s="1">
        <f t="shared" si="84"/>
        <v>-8.9503692831070379E-4</v>
      </c>
      <c r="AG2163" s="1">
        <f t="shared" si="85"/>
        <v>-3.0769862611974549E-2</v>
      </c>
      <c r="AH2163" s="1">
        <f t="shared" si="86"/>
        <v>-4.0464265263498146E-2</v>
      </c>
      <c r="AI2163" s="1">
        <f t="shared" si="87"/>
        <v>2.7537364705019544E-2</v>
      </c>
      <c r="AJ2163" s="1">
        <f t="shared" si="88"/>
        <v>-5.0662388038138238E-2</v>
      </c>
      <c r="AK2163" s="1">
        <f t="shared" si="89"/>
        <v>-6.8406050198961829E-2</v>
      </c>
      <c r="AL2163" s="1">
        <f t="shared" si="90"/>
        <v>-4.5816507861954597E-2</v>
      </c>
      <c r="AM2163" s="1">
        <f t="shared" si="91"/>
        <v>-6.4338682222548377E-2</v>
      </c>
      <c r="AN2163" s="1">
        <f t="shared" si="92"/>
        <v>-5.0582467691562917E-2</v>
      </c>
      <c r="AO2163" s="1">
        <f t="shared" si="93"/>
        <v>-4.4756517765206137E-2</v>
      </c>
      <c r="AP2163" s="1">
        <f t="shared" si="94"/>
        <v>-3.6434528905188009E-2</v>
      </c>
      <c r="AQ2163" s="1">
        <f t="shared" si="95"/>
        <v>-6.9651892239426277E-2</v>
      </c>
      <c r="AR2163" s="1"/>
      <c r="AS2163" s="6">
        <v>45250</v>
      </c>
      <c r="AT2163">
        <v>4.4409999999999998</v>
      </c>
      <c r="DX2163" s="13">
        <v>43337</v>
      </c>
      <c r="DY2163">
        <f>VLOOKUP($DX2163,$Y$2:$AQ$3069,Sheet2!CA$3)</f>
        <v>7.7280046800681608E-3</v>
      </c>
      <c r="DZ2163">
        <f>VLOOKUP($DX2163,$Y$2:$AQ$3069,Sheet2!CB$3)</f>
        <v>-1.3374043650620745E-2</v>
      </c>
      <c r="EA2163">
        <f>VLOOKUP($DX2163,$Y$2:$AQ$3069,Sheet2!CC$3)</f>
        <v>-1.1036080352461943E-3</v>
      </c>
      <c r="EB2163">
        <f>VLOOKUP($DX2163,$Y$2:$AQ$3069,Sheet2!CD$3)</f>
        <v>2.2295952853902097E-3</v>
      </c>
      <c r="EC2163">
        <f>VLOOKUP($DX2163,$Y$2:$AQ$3069,Sheet2!CE$3)</f>
        <v>-6.2886871389509092E-3</v>
      </c>
      <c r="ED2163">
        <f>VLOOKUP($DX2163,$Y$2:$AQ$3069,Sheet2!CF$3)</f>
        <v>-1.754845314868896E-3</v>
      </c>
      <c r="EE2163">
        <f>VLOOKUP($DX2163,$Y$2:$AQ$3069,Sheet2!CG$3)</f>
        <v>8.710211906311896E-3</v>
      </c>
      <c r="EF2163">
        <f>VLOOKUP($DX2163,$Y$2:$AQ$3069,Sheet2!CH$3)</f>
        <v>2.197395642868041E-2</v>
      </c>
      <c r="EG2163">
        <f>VLOOKUP($DX2163,$Y$2:$AQ$3069,Sheet2!CI$3)</f>
        <v>7.2444886639200516E-4</v>
      </c>
      <c r="EH2163">
        <f>VLOOKUP($DX2163,$Y$2:$AQ$3069,Sheet2!CJ$3)</f>
        <v>0</v>
      </c>
      <c r="EI2163">
        <f>VLOOKUP($DX2163,$Y$2:$AQ$3069,Sheet2!CK$3)</f>
        <v>-1.0135614562004167E-2</v>
      </c>
      <c r="EJ2163">
        <f>VLOOKUP($DX2163,$Y$2:$AQ$3069,Sheet2!CL$3)</f>
        <v>-1.7270694485852191E-2</v>
      </c>
      <c r="EK2163">
        <f>VLOOKUP($DX2163,$Y$2:$AQ$3069,Sheet2!CM$3)</f>
        <v>8.2621912514797766E-3</v>
      </c>
      <c r="EL2163">
        <f>VLOOKUP($DX2163,$Y$2:$AQ$3069,Sheet2!CN$3)</f>
        <v>6.2646973310847469E-3</v>
      </c>
      <c r="EM2163">
        <f>VLOOKUP($DX2163,$Y$2:$AQ$3069,Sheet2!CO$3)</f>
        <v>1.5831514771017297E-3</v>
      </c>
      <c r="EN2163">
        <f>VLOOKUP($DX2163,$Y$2:$AQ$3069,Sheet2!CP$3)</f>
        <v>-1.2811515845371393E-2</v>
      </c>
      <c r="EO2163">
        <f>VLOOKUP($DX2163,$Y$2:$AQ$3069,Sheet2!CQ$3)</f>
        <v>6.4042290546754152E-3</v>
      </c>
      <c r="EP2163">
        <f>VLOOKUP($DX2163,$Y$2:$AQ$3069,Sheet2!CR$3)</f>
        <v>1.1628540434271844E-2</v>
      </c>
    </row>
    <row r="2164" spans="1:146" x14ac:dyDescent="0.3">
      <c r="A2164" s="6">
        <v>44385</v>
      </c>
      <c r="B2164" s="10">
        <v>32933.5781992923</v>
      </c>
      <c r="C2164" s="10">
        <v>2126.4424669999999</v>
      </c>
      <c r="D2164" s="10">
        <v>1.0026752130000001</v>
      </c>
      <c r="E2164" s="10">
        <v>0.62476106499999995</v>
      </c>
      <c r="F2164" s="10">
        <v>0.20608454300000001</v>
      </c>
      <c r="G2164" s="10">
        <v>126.0872245</v>
      </c>
      <c r="H2164" s="10">
        <v>0.19857815100000001</v>
      </c>
      <c r="I2164" s="10">
        <v>8.5666530000000005E-3</v>
      </c>
      <c r="J2164" s="10">
        <v>132.18260319999999</v>
      </c>
      <c r="K2164" s="10">
        <v>3.5015925059754402E-4</v>
      </c>
      <c r="L2164" s="10">
        <v>1.293804567</v>
      </c>
      <c r="M2164" s="10">
        <v>1.2378059E-2</v>
      </c>
      <c r="N2164" s="10">
        <v>0.911744043</v>
      </c>
      <c r="O2164" s="10">
        <v>0.51021285539212102</v>
      </c>
      <c r="P2164" s="10">
        <v>0.245211424929587</v>
      </c>
      <c r="Q2164" s="10">
        <v>205.976048396137</v>
      </c>
      <c r="R2164" s="10">
        <v>0.123722269</v>
      </c>
      <c r="S2164" s="10">
        <v>2.0813410215876099E-2</v>
      </c>
      <c r="T2164" t="e">
        <f>#REF!*(100+U2164)/100</f>
        <v>#REF!</v>
      </c>
      <c r="U2164">
        <v>93</v>
      </c>
      <c r="V2164">
        <f t="shared" si="96"/>
        <v>9</v>
      </c>
      <c r="W2164">
        <f t="shared" si="77"/>
        <v>26.438016528925619</v>
      </c>
      <c r="X2164" t="s">
        <v>204</v>
      </c>
      <c r="Y2164" s="6">
        <v>44386</v>
      </c>
      <c r="Z2164" s="1">
        <f t="shared" si="78"/>
        <v>3.1509468670121506E-2</v>
      </c>
      <c r="AA2164" s="1">
        <f t="shared" si="79"/>
        <v>1.4173197943379992E-2</v>
      </c>
      <c r="AB2164" s="1">
        <f t="shared" si="80"/>
        <v>6.6437066695481024E-4</v>
      </c>
      <c r="AC2164" s="1">
        <f t="shared" si="81"/>
        <v>2.8391865296535524E-2</v>
      </c>
      <c r="AD2164" s="1">
        <f t="shared" si="82"/>
        <v>6.2544889647546148E-2</v>
      </c>
      <c r="AE2164" s="1">
        <f t="shared" si="83"/>
        <v>2.2035007995595851E-2</v>
      </c>
      <c r="AF2164" s="1">
        <f t="shared" si="84"/>
        <v>0.10442077285733214</v>
      </c>
      <c r="AG2164" s="1">
        <f t="shared" si="85"/>
        <v>3.2503242514900416E-2</v>
      </c>
      <c r="AH2164" s="1">
        <f t="shared" si="86"/>
        <v>2.2188444840674872E-2</v>
      </c>
      <c r="AI2164" s="1">
        <f t="shared" si="87"/>
        <v>-4.0707008363679666E-2</v>
      </c>
      <c r="AJ2164" s="1">
        <f t="shared" si="88"/>
        <v>-7.4620504875680133E-3</v>
      </c>
      <c r="AK2164" s="1">
        <f t="shared" si="89"/>
        <v>-8.6978095677197609E-3</v>
      </c>
      <c r="AL2164" s="1">
        <f t="shared" si="90"/>
        <v>9.0887898458142844E-4</v>
      </c>
      <c r="AM2164" s="1">
        <f t="shared" si="91"/>
        <v>-8.0935747250201109E-3</v>
      </c>
      <c r="AN2164" s="1">
        <f t="shared" si="92"/>
        <v>1.6009991652661822E-2</v>
      </c>
      <c r="AO2164" s="1">
        <f t="shared" si="93"/>
        <v>3.7583723220554685E-2</v>
      </c>
      <c r="AP2164" s="1">
        <f t="shared" si="94"/>
        <v>-0.15623593194851609</v>
      </c>
      <c r="AQ2164" s="1">
        <f t="shared" si="95"/>
        <v>1.7711067465182577E-2</v>
      </c>
      <c r="AR2164" s="1"/>
      <c r="AS2164" s="6">
        <v>45251</v>
      </c>
      <c r="AT2164">
        <v>4.4189999999999996</v>
      </c>
      <c r="DX2164" s="13">
        <v>43338</v>
      </c>
      <c r="DY2164">
        <f>VLOOKUP($DX2164,$Y$2:$AQ$3069,Sheet2!CA$3)</f>
        <v>-1.1502395208831202E-3</v>
      </c>
      <c r="DZ2164">
        <f>VLOOKUP($DX2164,$Y$2:$AQ$3069,Sheet2!CB$3)</f>
        <v>-1.6056945777304852E-2</v>
      </c>
      <c r="EA2164">
        <f>VLOOKUP($DX2164,$Y$2:$AQ$3069,Sheet2!CC$3)</f>
        <v>-2.7602021070343764E-3</v>
      </c>
      <c r="EB2164">
        <f>VLOOKUP($DX2164,$Y$2:$AQ$3069,Sheet2!CD$3)</f>
        <v>-1.3514851960695773E-2</v>
      </c>
      <c r="EC2164">
        <f>VLOOKUP($DX2164,$Y$2:$AQ$3069,Sheet2!CE$3)</f>
        <v>4.1851737745186614E-3</v>
      </c>
      <c r="ED2164">
        <f>VLOOKUP($DX2164,$Y$2:$AQ$3069,Sheet2!CF$3)</f>
        <v>-2.2942029462769385E-2</v>
      </c>
      <c r="EE2164">
        <f>VLOOKUP($DX2164,$Y$2:$AQ$3069,Sheet2!CG$3)</f>
        <v>4.2266863578096184E-2</v>
      </c>
      <c r="EF2164">
        <f>VLOOKUP($DX2164,$Y$2:$AQ$3069,Sheet2!CH$3)</f>
        <v>-1.5649842409059291E-2</v>
      </c>
      <c r="EG2164">
        <f>VLOOKUP($DX2164,$Y$2:$AQ$3069,Sheet2!CI$3)</f>
        <v>-1.604187328360342E-2</v>
      </c>
      <c r="EH2164">
        <f>VLOOKUP($DX2164,$Y$2:$AQ$3069,Sheet2!CJ$3)</f>
        <v>0</v>
      </c>
      <c r="EI2164">
        <f>VLOOKUP($DX2164,$Y$2:$AQ$3069,Sheet2!CK$3)</f>
        <v>4.2265399450318583E-2</v>
      </c>
      <c r="EJ2164">
        <f>VLOOKUP($DX2164,$Y$2:$AQ$3069,Sheet2!CL$3)</f>
        <v>1.7791446568471973E-2</v>
      </c>
      <c r="EK2164">
        <f>VLOOKUP($DX2164,$Y$2:$AQ$3069,Sheet2!CM$3)</f>
        <v>3.4247926383765945E-3</v>
      </c>
      <c r="EL2164">
        <f>VLOOKUP($DX2164,$Y$2:$AQ$3069,Sheet2!CN$3)</f>
        <v>-3.9417906043643864E-3</v>
      </c>
      <c r="EM2164">
        <f>VLOOKUP($DX2164,$Y$2:$AQ$3069,Sheet2!CO$3)</f>
        <v>-2.7613158860509024E-2</v>
      </c>
      <c r="EN2164">
        <f>VLOOKUP($DX2164,$Y$2:$AQ$3069,Sheet2!CP$3)</f>
        <v>2.8591306304127519E-2</v>
      </c>
      <c r="EO2164">
        <f>VLOOKUP($DX2164,$Y$2:$AQ$3069,Sheet2!CQ$3)</f>
        <v>0.13444663754468023</v>
      </c>
      <c r="EP2164">
        <f>VLOOKUP($DX2164,$Y$2:$AQ$3069,Sheet2!CR$3)</f>
        <v>-1.1024434109279037E-2</v>
      </c>
    </row>
    <row r="2165" spans="1:146" x14ac:dyDescent="0.3">
      <c r="A2165" s="6">
        <v>44386</v>
      </c>
      <c r="B2165" s="10">
        <v>33971.297749757898</v>
      </c>
      <c r="C2165" s="10">
        <v>2156.5809570000001</v>
      </c>
      <c r="D2165" s="10">
        <v>1.0033413609999999</v>
      </c>
      <c r="E2165" s="10">
        <v>0.64249919700000002</v>
      </c>
      <c r="F2165" s="10">
        <v>0.21897407799999999</v>
      </c>
      <c r="G2165" s="10">
        <v>128.86555749999999</v>
      </c>
      <c r="H2165" s="10">
        <v>0.21931383500000001</v>
      </c>
      <c r="I2165" s="10">
        <v>8.8450969999999997E-3</v>
      </c>
      <c r="J2165" s="10">
        <v>135.1155296</v>
      </c>
      <c r="K2165" s="10">
        <v>3.3590531505485E-4</v>
      </c>
      <c r="L2165" s="10">
        <v>1.2841501319999999</v>
      </c>
      <c r="M2165" s="10">
        <v>1.2270397000000001E-2</v>
      </c>
      <c r="N2165" s="10">
        <v>0.91257270800000001</v>
      </c>
      <c r="O2165" s="10">
        <v>0.50608340952133901</v>
      </c>
      <c r="P2165" s="10">
        <v>0.249137257795847</v>
      </c>
      <c r="Q2165" s="10">
        <v>213.71739518912099</v>
      </c>
      <c r="R2165" s="10">
        <v>0.10439240499999999</v>
      </c>
      <c r="S2165" s="10">
        <v>2.1182037928390001E-2</v>
      </c>
      <c r="T2165" t="e">
        <f>#REF!*(100+U2165)/100</f>
        <v>#REF!</v>
      </c>
      <c r="U2165">
        <v>94</v>
      </c>
      <c r="V2165">
        <f t="shared" si="96"/>
        <v>16</v>
      </c>
      <c r="W2165">
        <f t="shared" si="77"/>
        <v>26.239669421487605</v>
      </c>
      <c r="X2165" t="s">
        <v>204</v>
      </c>
      <c r="Y2165" s="6">
        <v>44387</v>
      </c>
      <c r="Z2165" s="1">
        <f t="shared" si="78"/>
        <v>-7.8524899848666022E-3</v>
      </c>
      <c r="AA2165" s="1">
        <f t="shared" si="79"/>
        <v>-1.5544215899333814E-2</v>
      </c>
      <c r="AB2165" s="1">
        <f t="shared" si="80"/>
        <v>9.8026757216483499E-4</v>
      </c>
      <c r="AC2165" s="1">
        <f t="shared" si="81"/>
        <v>-2.1436191771614092E-2</v>
      </c>
      <c r="AD2165" s="1">
        <f t="shared" si="82"/>
        <v>-3.2909178409692832E-2</v>
      </c>
      <c r="AE2165" s="1">
        <f t="shared" si="83"/>
        <v>-1.3610556878241266E-3</v>
      </c>
      <c r="AF2165" s="1">
        <f t="shared" si="84"/>
        <v>-9.4180155118804981E-2</v>
      </c>
      <c r="AG2165" s="1">
        <f t="shared" si="85"/>
        <v>1.9296113994001402E-2</v>
      </c>
      <c r="AH2165" s="1">
        <f t="shared" si="86"/>
        <v>-5.904849001161735E-3</v>
      </c>
      <c r="AI2165" s="1">
        <f t="shared" si="87"/>
        <v>5.9775004075245048E-3</v>
      </c>
      <c r="AJ2165" s="1">
        <f t="shared" si="88"/>
        <v>-1.3352185677305232E-2</v>
      </c>
      <c r="AK2165" s="1">
        <f t="shared" si="89"/>
        <v>3.3269909685888714E-2</v>
      </c>
      <c r="AL2165" s="1">
        <f t="shared" si="90"/>
        <v>-6.2118020299156739E-3</v>
      </c>
      <c r="AM2165" s="1">
        <f t="shared" si="91"/>
        <v>5.501698089853391E-4</v>
      </c>
      <c r="AN2165" s="1">
        <f t="shared" si="92"/>
        <v>-7.9773590818664475E-3</v>
      </c>
      <c r="AO2165" s="1">
        <f t="shared" si="93"/>
        <v>-1.4128109371448589E-2</v>
      </c>
      <c r="AP2165" s="1">
        <f t="shared" si="94"/>
        <v>1.7815309456660221E-2</v>
      </c>
      <c r="AQ2165" s="1">
        <f t="shared" si="95"/>
        <v>-2.3101538575372234E-2</v>
      </c>
      <c r="AR2165" s="1"/>
      <c r="AS2165" s="6">
        <v>45252</v>
      </c>
      <c r="AT2165">
        <v>4.4400000000000004</v>
      </c>
      <c r="DX2165" s="13">
        <v>43339</v>
      </c>
      <c r="DY2165">
        <f>VLOOKUP($DX2165,$Y$2:$AQ$3069,Sheet2!CA$3)</f>
        <v>2.7170065587135864E-2</v>
      </c>
      <c r="DZ2165">
        <f>VLOOKUP($DX2165,$Y$2:$AQ$3069,Sheet2!CB$3)</f>
        <v>4.9204832193279362E-2</v>
      </c>
      <c r="EA2165">
        <f>VLOOKUP($DX2165,$Y$2:$AQ$3069,Sheet2!CC$3)</f>
        <v>6.7994402724696626E-3</v>
      </c>
      <c r="EB2165">
        <f>VLOOKUP($DX2165,$Y$2:$AQ$3069,Sheet2!CD$3)</f>
        <v>4.5517565886172812E-2</v>
      </c>
      <c r="EC2165">
        <f>VLOOKUP($DX2165,$Y$2:$AQ$3069,Sheet2!CE$3)</f>
        <v>3.2353948268958925E-2</v>
      </c>
      <c r="ED2165">
        <f>VLOOKUP($DX2165,$Y$2:$AQ$3069,Sheet2!CF$3)</f>
        <v>0.30686500204629064</v>
      </c>
      <c r="EE2165">
        <f>VLOOKUP($DX2165,$Y$2:$AQ$3069,Sheet2!CG$3)</f>
        <v>0.68253819382280856</v>
      </c>
      <c r="EF2165">
        <f>VLOOKUP($DX2165,$Y$2:$AQ$3069,Sheet2!CH$3)</f>
        <v>1.0965273842660717E-2</v>
      </c>
      <c r="EG2165">
        <f>VLOOKUP($DX2165,$Y$2:$AQ$3069,Sheet2!CI$3)</f>
        <v>6.518467595838047E-2</v>
      </c>
      <c r="EH2165">
        <f>VLOOKUP($DX2165,$Y$2:$AQ$3069,Sheet2!CJ$3)</f>
        <v>0</v>
      </c>
      <c r="EI2165">
        <f>VLOOKUP($DX2165,$Y$2:$AQ$3069,Sheet2!CK$3)</f>
        <v>1.4415800362104648E-2</v>
      </c>
      <c r="EJ2165">
        <f>VLOOKUP($DX2165,$Y$2:$AQ$3069,Sheet2!CL$3)</f>
        <v>2.3392270214043533E-2</v>
      </c>
      <c r="EK2165">
        <f>VLOOKUP($DX2165,$Y$2:$AQ$3069,Sheet2!CM$3)</f>
        <v>2.4324628722189605E-3</v>
      </c>
      <c r="EL2165">
        <f>VLOOKUP($DX2165,$Y$2:$AQ$3069,Sheet2!CN$3)</f>
        <v>5.6341350667194687E-2</v>
      </c>
      <c r="EM2165">
        <f>VLOOKUP($DX2165,$Y$2:$AQ$3069,Sheet2!CO$3)</f>
        <v>6.2734596490859426E-2</v>
      </c>
      <c r="EN2165">
        <f>VLOOKUP($DX2165,$Y$2:$AQ$3069,Sheet2!CP$3)</f>
        <v>0.10511996886658237</v>
      </c>
      <c r="EO2165">
        <f>VLOOKUP($DX2165,$Y$2:$AQ$3069,Sheet2!CQ$3)</f>
        <v>-0.16325403175128322</v>
      </c>
      <c r="EP2165">
        <f>VLOOKUP($DX2165,$Y$2:$AQ$3069,Sheet2!CR$3)</f>
        <v>6.2609552703711241E-2</v>
      </c>
    </row>
    <row r="2166" spans="1:146" x14ac:dyDescent="0.3">
      <c r="A2166" s="6">
        <v>44387</v>
      </c>
      <c r="B2166" s="10">
        <v>33704.538474405002</v>
      </c>
      <c r="C2166" s="10">
        <v>2123.0585970000002</v>
      </c>
      <c r="D2166" s="10">
        <v>1.004324904</v>
      </c>
      <c r="E2166" s="10">
        <v>0.62872646099999996</v>
      </c>
      <c r="F2166" s="10">
        <v>0.21176782099999999</v>
      </c>
      <c r="G2166" s="10">
        <v>128.69016429999999</v>
      </c>
      <c r="H2166" s="10">
        <v>0.19865882400000001</v>
      </c>
      <c r="I2166" s="10">
        <v>9.0157729999999995E-3</v>
      </c>
      <c r="J2166" s="10">
        <v>134.3176928</v>
      </c>
      <c r="K2166" s="10">
        <v>3.3791318921248001E-4</v>
      </c>
      <c r="L2166" s="10">
        <v>1.2670039209999999</v>
      </c>
      <c r="M2166" s="10">
        <v>1.2678632E-2</v>
      </c>
      <c r="N2166" s="10">
        <v>0.90690398699999997</v>
      </c>
      <c r="O2166" s="10">
        <v>0.50636184133408602</v>
      </c>
      <c r="P2166" s="10">
        <v>0.247149800429738</v>
      </c>
      <c r="Q2166" s="10">
        <v>210.69797245530799</v>
      </c>
      <c r="R2166" s="10">
        <v>0.106252188</v>
      </c>
      <c r="S2166" s="10">
        <v>2.0692700262082302E-2</v>
      </c>
      <c r="T2166" t="e">
        <f>#REF!*(100+U2166)/100</f>
        <v>#REF!</v>
      </c>
      <c r="U2166">
        <v>94</v>
      </c>
      <c r="V2166">
        <f t="shared" si="96"/>
        <v>16</v>
      </c>
      <c r="W2166">
        <f t="shared" si="77"/>
        <v>26.057851239669422</v>
      </c>
      <c r="X2166" t="s">
        <v>204</v>
      </c>
      <c r="Y2166" s="6">
        <v>44388</v>
      </c>
      <c r="Z2166" s="1">
        <f t="shared" si="78"/>
        <v>1.7665263168179578E-2</v>
      </c>
      <c r="AA2166" s="1">
        <f t="shared" si="79"/>
        <v>9.8705047659123201E-3</v>
      </c>
      <c r="AB2166" s="1">
        <f t="shared" si="80"/>
        <v>-3.3500423882746743E-3</v>
      </c>
      <c r="AC2166" s="1">
        <f t="shared" si="81"/>
        <v>1.555838127830925E-2</v>
      </c>
      <c r="AD2166" s="1">
        <f t="shared" si="82"/>
        <v>1.0586905930339681E-2</v>
      </c>
      <c r="AE2166" s="1">
        <f t="shared" si="83"/>
        <v>-3.4044264562338123E-3</v>
      </c>
      <c r="AF2166" s="1">
        <f t="shared" si="84"/>
        <v>0.16343081241636656</v>
      </c>
      <c r="AG2166" s="1">
        <f t="shared" si="85"/>
        <v>-2.7610499953802953E-3</v>
      </c>
      <c r="AH2166" s="1">
        <f t="shared" si="86"/>
        <v>-8.5256899231078459E-4</v>
      </c>
      <c r="AI2166" s="1">
        <f t="shared" si="87"/>
        <v>-5.1888423304409731E-3</v>
      </c>
      <c r="AJ2166" s="1">
        <f t="shared" si="88"/>
        <v>3.3333515626902455E-2</v>
      </c>
      <c r="AK2166" s="1">
        <f t="shared" si="89"/>
        <v>-3.2619449795530421E-3</v>
      </c>
      <c r="AL2166" s="1">
        <f t="shared" si="90"/>
        <v>4.4133886909464036E-2</v>
      </c>
      <c r="AM2166" s="1">
        <f t="shared" si="91"/>
        <v>1.8227072349767729E-2</v>
      </c>
      <c r="AN2166" s="1">
        <f t="shared" si="92"/>
        <v>-1.0570370325836041E-4</v>
      </c>
      <c r="AO2166" s="1">
        <f t="shared" si="93"/>
        <v>6.150397267685492E-3</v>
      </c>
      <c r="AP2166" s="1">
        <f t="shared" si="94"/>
        <v>6.1153375966244471E-3</v>
      </c>
      <c r="AQ2166" s="1">
        <f t="shared" si="95"/>
        <v>1.2665046432143345E-2</v>
      </c>
      <c r="AR2166" s="1"/>
      <c r="AS2166" s="6">
        <v>45253</v>
      </c>
      <c r="AT2166">
        <v>4.4660000000000002</v>
      </c>
      <c r="DX2166" s="13">
        <v>43340</v>
      </c>
      <c r="DY2166">
        <f>VLOOKUP($DX2166,$Y$2:$AQ$3069,Sheet2!CA$3)</f>
        <v>2.3858354082310747E-2</v>
      </c>
      <c r="DZ2166">
        <f>VLOOKUP($DX2166,$Y$2:$AQ$3069,Sheet2!CB$3)</f>
        <v>3.2530624103349254E-2</v>
      </c>
      <c r="EA2166">
        <f>VLOOKUP($DX2166,$Y$2:$AQ$3069,Sheet2!CC$3)</f>
        <v>-5.5618581259773698E-4</v>
      </c>
      <c r="EB2166">
        <f>VLOOKUP($DX2166,$Y$2:$AQ$3069,Sheet2!CD$3)</f>
        <v>4.161693610685302E-2</v>
      </c>
      <c r="EC2166">
        <f>VLOOKUP($DX2166,$Y$2:$AQ$3069,Sheet2!CE$3)</f>
        <v>5.6630697872152726E-2</v>
      </c>
      <c r="ED2166">
        <f>VLOOKUP($DX2166,$Y$2:$AQ$3069,Sheet2!CF$3)</f>
        <v>5.1557751290155766E-2</v>
      </c>
      <c r="EE2166">
        <f>VLOOKUP($DX2166,$Y$2:$AQ$3069,Sheet2!CG$3)</f>
        <v>-0.21921118752203472</v>
      </c>
      <c r="EF2166">
        <f>VLOOKUP($DX2166,$Y$2:$AQ$3069,Sheet2!CH$3)</f>
        <v>2.5146364021141433E-2</v>
      </c>
      <c r="EG2166">
        <f>VLOOKUP($DX2166,$Y$2:$AQ$3069,Sheet2!CI$3)</f>
        <v>4.4302233903638771E-2</v>
      </c>
      <c r="EH2166">
        <f>VLOOKUP($DX2166,$Y$2:$AQ$3069,Sheet2!CJ$3)</f>
        <v>0</v>
      </c>
      <c r="EI2166">
        <f>VLOOKUP($DX2166,$Y$2:$AQ$3069,Sheet2!CK$3)</f>
        <v>6.0132459547568226E-2</v>
      </c>
      <c r="EJ2166">
        <f>VLOOKUP($DX2166,$Y$2:$AQ$3069,Sheet2!CL$3)</f>
        <v>5.5067430702388447E-2</v>
      </c>
      <c r="EK2166">
        <f>VLOOKUP($DX2166,$Y$2:$AQ$3069,Sheet2!CM$3)</f>
        <v>6.2753496154299079E-2</v>
      </c>
      <c r="EL2166">
        <f>VLOOKUP($DX2166,$Y$2:$AQ$3069,Sheet2!CN$3)</f>
        <v>5.5133937423298196E-2</v>
      </c>
      <c r="EM2166">
        <f>VLOOKUP($DX2166,$Y$2:$AQ$3069,Sheet2!CO$3)</f>
        <v>3.8327454821474809E-2</v>
      </c>
      <c r="EN2166">
        <f>VLOOKUP($DX2166,$Y$2:$AQ$3069,Sheet2!CP$3)</f>
        <v>2.521572886488356E-2</v>
      </c>
      <c r="EO2166">
        <f>VLOOKUP($DX2166,$Y$2:$AQ$3069,Sheet2!CQ$3)</f>
        <v>0.14250595840166455</v>
      </c>
      <c r="EP2166">
        <f>VLOOKUP($DX2166,$Y$2:$AQ$3069,Sheet2!CR$3)</f>
        <v>8.3637812130926414E-2</v>
      </c>
    </row>
    <row r="2167" spans="1:146" x14ac:dyDescent="0.3">
      <c r="A2167" s="6">
        <v>44388</v>
      </c>
      <c r="B2167" s="10">
        <v>34299.938016517401</v>
      </c>
      <c r="C2167" s="10">
        <v>2144.0142569999998</v>
      </c>
      <c r="D2167" s="10">
        <v>1.0009603730000001</v>
      </c>
      <c r="E2167" s="10">
        <v>0.63850842699999999</v>
      </c>
      <c r="F2167" s="10">
        <v>0.21400978700000001</v>
      </c>
      <c r="G2167" s="10">
        <v>128.2520481</v>
      </c>
      <c r="H2167" s="10">
        <v>0.23112579699999999</v>
      </c>
      <c r="I2167" s="10">
        <v>8.9908799999999997E-3</v>
      </c>
      <c r="J2167" s="10">
        <v>134.2031777</v>
      </c>
      <c r="K2167" s="10">
        <v>3.3615981095227998E-4</v>
      </c>
      <c r="L2167" s="10">
        <v>1.3092376160000001</v>
      </c>
      <c r="M2167" s="10">
        <v>1.2637275E-2</v>
      </c>
      <c r="N2167" s="10">
        <v>0.94692918500000001</v>
      </c>
      <c r="O2167" s="10">
        <v>0.51559133525124401</v>
      </c>
      <c r="P2167" s="10">
        <v>0.24712367578057301</v>
      </c>
      <c r="Q2167" s="10">
        <v>211.99384868940399</v>
      </c>
      <c r="R2167" s="10">
        <v>0.10690195600000001</v>
      </c>
      <c r="S2167" s="10">
        <v>2.0954774271707999E-2</v>
      </c>
      <c r="T2167" t="e">
        <f>#REF!*(100+U2167)/100</f>
        <v>#REF!</v>
      </c>
      <c r="U2167">
        <v>95</v>
      </c>
      <c r="V2167">
        <f t="shared" si="96"/>
        <v>57</v>
      </c>
      <c r="W2167">
        <f t="shared" si="77"/>
        <v>26.198347107438018</v>
      </c>
      <c r="X2167" t="s">
        <v>204</v>
      </c>
      <c r="Y2167" s="6">
        <v>44389</v>
      </c>
      <c r="Z2167" s="1">
        <f t="shared" si="78"/>
        <v>-3.0241560890625678E-2</v>
      </c>
      <c r="AA2167" s="1">
        <f t="shared" si="79"/>
        <v>-4.7348131976530941E-2</v>
      </c>
      <c r="AB2167" s="1">
        <f t="shared" si="80"/>
        <v>1.4346472035610153E-3</v>
      </c>
      <c r="AC2167" s="1">
        <f t="shared" si="81"/>
        <v>-7.6170459062711721E-3</v>
      </c>
      <c r="AD2167" s="1">
        <f t="shared" si="82"/>
        <v>-2.918544561702693E-2</v>
      </c>
      <c r="AE2167" s="1">
        <f t="shared" si="83"/>
        <v>-5.036385068068085E-3</v>
      </c>
      <c r="AF2167" s="1">
        <f t="shared" si="84"/>
        <v>-0.13413547688058378</v>
      </c>
      <c r="AG2167" s="1">
        <f t="shared" si="85"/>
        <v>-3.3377489189044846E-2</v>
      </c>
      <c r="AH2167" s="1">
        <f t="shared" si="86"/>
        <v>-2.8272564517673451E-3</v>
      </c>
      <c r="AI2167" s="1">
        <f t="shared" si="87"/>
        <v>-1.3878505272604631E-2</v>
      </c>
      <c r="AJ2167" s="1">
        <f t="shared" si="88"/>
        <v>-1.8271566373937842E-2</v>
      </c>
      <c r="AK2167" s="1">
        <f t="shared" si="89"/>
        <v>-3.8269721913941075E-2</v>
      </c>
      <c r="AL2167" s="1">
        <f t="shared" si="90"/>
        <v>-4.5362600161066649E-3</v>
      </c>
      <c r="AM2167" s="1">
        <f t="shared" si="91"/>
        <v>-2.9564206388346625E-2</v>
      </c>
      <c r="AN2167" s="1">
        <f t="shared" si="92"/>
        <v>-2.4546827521468462E-2</v>
      </c>
      <c r="AO2167" s="1">
        <f t="shared" si="93"/>
        <v>-2.3353791613220713E-2</v>
      </c>
      <c r="AP2167" s="1">
        <f t="shared" si="94"/>
        <v>-4.4267206860087824E-2</v>
      </c>
      <c r="AQ2167" s="1">
        <f t="shared" si="95"/>
        <v>-5.1740273830438444E-2</v>
      </c>
      <c r="AR2167" s="1"/>
      <c r="AS2167" s="6">
        <v>45254</v>
      </c>
      <c r="AT2167">
        <v>4.492</v>
      </c>
      <c r="DX2167" s="13">
        <v>43341</v>
      </c>
      <c r="DY2167">
        <f>VLOOKUP($DX2167,$Y$2:$AQ$3069,Sheet2!CA$3)</f>
        <v>-4.1315045769296762E-3</v>
      </c>
      <c r="DZ2167">
        <f>VLOOKUP($DX2167,$Y$2:$AQ$3069,Sheet2!CB$3)</f>
        <v>-2.6293853595405411E-2</v>
      </c>
      <c r="EA2167">
        <f>VLOOKUP($DX2167,$Y$2:$AQ$3069,Sheet2!CC$3)</f>
        <v>-1.1543001438256023E-3</v>
      </c>
      <c r="EB2167">
        <f>VLOOKUP($DX2167,$Y$2:$AQ$3069,Sheet2!CD$3)</f>
        <v>-2.1956320204342648E-2</v>
      </c>
      <c r="EC2167">
        <f>VLOOKUP($DX2167,$Y$2:$AQ$3069,Sheet2!CE$3)</f>
        <v>-7.6532529456465031E-3</v>
      </c>
      <c r="ED2167">
        <f>VLOOKUP($DX2167,$Y$2:$AQ$3069,Sheet2!CF$3)</f>
        <v>-2.7518306201659584E-2</v>
      </c>
      <c r="EE2167">
        <f>VLOOKUP($DX2167,$Y$2:$AQ$3069,Sheet2!CG$3)</f>
        <v>2.4011628842029096E-2</v>
      </c>
      <c r="EF2167">
        <f>VLOOKUP($DX2167,$Y$2:$AQ$3069,Sheet2!CH$3)</f>
        <v>1.1942338451951596E-2</v>
      </c>
      <c r="EG2167">
        <f>VLOOKUP($DX2167,$Y$2:$AQ$3069,Sheet2!CI$3)</f>
        <v>-2.6484092136215897E-2</v>
      </c>
      <c r="EH2167">
        <f>VLOOKUP($DX2167,$Y$2:$AQ$3069,Sheet2!CJ$3)</f>
        <v>0</v>
      </c>
      <c r="EI2167">
        <f>VLOOKUP($DX2167,$Y$2:$AQ$3069,Sheet2!CK$3)</f>
        <v>-1.9286853742748581E-2</v>
      </c>
      <c r="EJ2167">
        <f>VLOOKUP($DX2167,$Y$2:$AQ$3069,Sheet2!CL$3)</f>
        <v>-4.6593798608496023E-2</v>
      </c>
      <c r="EK2167">
        <f>VLOOKUP($DX2167,$Y$2:$AQ$3069,Sheet2!CM$3)</f>
        <v>-4.9773055975909485E-3</v>
      </c>
      <c r="EL2167">
        <f>VLOOKUP($DX2167,$Y$2:$AQ$3069,Sheet2!CN$3)</f>
        <v>-2.9821578006034972E-2</v>
      </c>
      <c r="EM2167">
        <f>VLOOKUP($DX2167,$Y$2:$AQ$3069,Sheet2!CO$3)</f>
        <v>-4.5190046243616853E-2</v>
      </c>
      <c r="EN2167">
        <f>VLOOKUP($DX2167,$Y$2:$AQ$3069,Sheet2!CP$3)</f>
        <v>-3.9182831732528935E-2</v>
      </c>
      <c r="EO2167">
        <f>VLOOKUP($DX2167,$Y$2:$AQ$3069,Sheet2!CQ$3)</f>
        <v>-5.2393970795895452E-2</v>
      </c>
      <c r="EP2167">
        <f>VLOOKUP($DX2167,$Y$2:$AQ$3069,Sheet2!CR$3)</f>
        <v>-6.088975679088629E-2</v>
      </c>
    </row>
    <row r="2168" spans="1:146" x14ac:dyDescent="0.3">
      <c r="A2168" s="6">
        <v>44389</v>
      </c>
      <c r="B2168" s="10">
        <v>33262.654352446203</v>
      </c>
      <c r="C2168" s="10">
        <v>2042.4991869999999</v>
      </c>
      <c r="D2168" s="10">
        <v>1.0023963979999999</v>
      </c>
      <c r="E2168" s="10">
        <v>0.63364487899999999</v>
      </c>
      <c r="F2168" s="10">
        <v>0.20776381599999999</v>
      </c>
      <c r="G2168" s="10">
        <v>127.60612140000001</v>
      </c>
      <c r="H2168" s="10">
        <v>0.200123628</v>
      </c>
      <c r="I2168" s="10">
        <v>8.6907870000000002E-3</v>
      </c>
      <c r="J2168" s="10">
        <v>133.82375089999999</v>
      </c>
      <c r="K2168" s="10">
        <v>3.3149441524354099E-4</v>
      </c>
      <c r="L2168" s="10">
        <v>1.285315794</v>
      </c>
      <c r="M2168" s="10">
        <v>1.215365E-2</v>
      </c>
      <c r="N2168" s="10">
        <v>0.94263366800000004</v>
      </c>
      <c r="O2168" s="10">
        <v>0.50034828660383301</v>
      </c>
      <c r="P2168" s="10">
        <v>0.24105757353471599</v>
      </c>
      <c r="Q2168" s="10">
        <v>207.04298852382701</v>
      </c>
      <c r="R2168" s="10">
        <v>0.102169705</v>
      </c>
      <c r="S2168" s="10">
        <v>1.9870568512834801E-2</v>
      </c>
      <c r="T2168" t="e">
        <f>#REF!*(100+U2168)/100</f>
        <v>#REF!</v>
      </c>
      <c r="U2168">
        <v>91</v>
      </c>
      <c r="V2168">
        <f t="shared" si="96"/>
        <v>36</v>
      </c>
      <c r="W2168">
        <f t="shared" si="77"/>
        <v>26.280991735537189</v>
      </c>
      <c r="X2168" t="s">
        <v>204</v>
      </c>
      <c r="Y2168" s="6">
        <v>44390</v>
      </c>
      <c r="Z2168" s="1">
        <f t="shared" si="78"/>
        <v>-1.7625489092784594E-2</v>
      </c>
      <c r="AA2168" s="1">
        <f t="shared" si="79"/>
        <v>-4.8031436499171465E-2</v>
      </c>
      <c r="AB2168" s="1">
        <f t="shared" si="80"/>
        <v>1.7307095311409715E-3</v>
      </c>
      <c r="AC2168" s="1">
        <f t="shared" si="81"/>
        <v>-2.1596153387361292E-2</v>
      </c>
      <c r="AD2168" s="1">
        <f t="shared" si="82"/>
        <v>-4.8174601298235663E-2</v>
      </c>
      <c r="AE2168" s="1">
        <f t="shared" si="83"/>
        <v>-2.9097312568266875E-2</v>
      </c>
      <c r="AF2168" s="1">
        <f t="shared" si="84"/>
        <v>-1.9459431347107068E-2</v>
      </c>
      <c r="AG2168" s="1">
        <f t="shared" si="85"/>
        <v>-1.8394421586905789E-2</v>
      </c>
      <c r="AH2168" s="1">
        <f t="shared" si="86"/>
        <v>-1.9362278239654414E-2</v>
      </c>
      <c r="AI2168" s="1">
        <f t="shared" si="87"/>
        <v>-7.4478295804312297E-2</v>
      </c>
      <c r="AJ2168" s="1">
        <f t="shared" si="88"/>
        <v>-1.6510470110974024E-2</v>
      </c>
      <c r="AK2168" s="1">
        <f t="shared" si="89"/>
        <v>1.0161885524101811E-2</v>
      </c>
      <c r="AL2168" s="1">
        <f t="shared" si="90"/>
        <v>-2.7371264018972066E-2</v>
      </c>
      <c r="AM2168" s="1">
        <f t="shared" si="91"/>
        <v>-4.25563680154969E-2</v>
      </c>
      <c r="AN2168" s="1">
        <f t="shared" si="92"/>
        <v>-3.0163589991155457E-2</v>
      </c>
      <c r="AO2168" s="1">
        <f t="shared" si="93"/>
        <v>-1.9282717255675451E-2</v>
      </c>
      <c r="AP2168" s="1">
        <f t="shared" si="94"/>
        <v>2.1405268812316118E-3</v>
      </c>
      <c r="AQ2168" s="1">
        <f t="shared" si="95"/>
        <v>-4.746502187815145E-3</v>
      </c>
      <c r="AR2168" s="1"/>
      <c r="AS2168" s="6">
        <v>45257</v>
      </c>
      <c r="AT2168">
        <v>4.4130000000000003</v>
      </c>
      <c r="DX2168" s="13">
        <v>43342</v>
      </c>
      <c r="DY2168">
        <f>VLOOKUP($DX2168,$Y$2:$AQ$3069,Sheet2!CA$3)</f>
        <v>-3.2076976586107842E-3</v>
      </c>
      <c r="DZ2168">
        <f>VLOOKUP($DX2168,$Y$2:$AQ$3069,Sheet2!CB$3)</f>
        <v>-1.1793500103165865E-2</v>
      </c>
      <c r="EA2168">
        <f>VLOOKUP($DX2168,$Y$2:$AQ$3069,Sheet2!CC$3)</f>
        <v>-3.4631295715293609E-3</v>
      </c>
      <c r="EB2168">
        <f>VLOOKUP($DX2168,$Y$2:$AQ$3069,Sheet2!CD$3)</f>
        <v>-2.6398949484593214E-2</v>
      </c>
      <c r="EC2168">
        <f>VLOOKUP($DX2168,$Y$2:$AQ$3069,Sheet2!CE$3)</f>
        <v>0.22891306351775154</v>
      </c>
      <c r="ED2168">
        <f>VLOOKUP($DX2168,$Y$2:$AQ$3069,Sheet2!CF$3)</f>
        <v>-2.8359983678814316E-2</v>
      </c>
      <c r="EE2168">
        <f>VLOOKUP($DX2168,$Y$2:$AQ$3069,Sheet2!CG$3)</f>
        <v>-7.701354783995229E-2</v>
      </c>
      <c r="EF2168">
        <f>VLOOKUP($DX2168,$Y$2:$AQ$3069,Sheet2!CH$3)</f>
        <v>-5.15592151994297E-2</v>
      </c>
      <c r="EG2168">
        <f>VLOOKUP($DX2168,$Y$2:$AQ$3069,Sheet2!CI$3)</f>
        <v>-2.4414002949696645E-2</v>
      </c>
      <c r="EH2168">
        <f>VLOOKUP($DX2168,$Y$2:$AQ$3069,Sheet2!CJ$3)</f>
        <v>0</v>
      </c>
      <c r="EI2168">
        <f>VLOOKUP($DX2168,$Y$2:$AQ$3069,Sheet2!CK$3)</f>
        <v>-2.9575950425201777E-2</v>
      </c>
      <c r="EJ2168">
        <f>VLOOKUP($DX2168,$Y$2:$AQ$3069,Sheet2!CL$3)</f>
        <v>-1.4946985326859041E-2</v>
      </c>
      <c r="EK2168">
        <f>VLOOKUP($DX2168,$Y$2:$AQ$3069,Sheet2!CM$3)</f>
        <v>2.0554345313755899E-3</v>
      </c>
      <c r="EL2168">
        <f>VLOOKUP($DX2168,$Y$2:$AQ$3069,Sheet2!CN$3)</f>
        <v>-1.7955767393443071E-2</v>
      </c>
      <c r="EM2168">
        <f>VLOOKUP($DX2168,$Y$2:$AQ$3069,Sheet2!CO$3)</f>
        <v>-1.2203885625823844E-2</v>
      </c>
      <c r="EN2168">
        <f>VLOOKUP($DX2168,$Y$2:$AQ$3069,Sheet2!CP$3)</f>
        <v>-8.0448644255016362E-3</v>
      </c>
      <c r="EO2168">
        <f>VLOOKUP($DX2168,$Y$2:$AQ$3069,Sheet2!CQ$3)</f>
        <v>0.12630757550776331</v>
      </c>
      <c r="EP2168">
        <f>VLOOKUP($DX2168,$Y$2:$AQ$3069,Sheet2!CR$3)</f>
        <v>-3.987476135361865E-2</v>
      </c>
    </row>
    <row r="2169" spans="1:146" x14ac:dyDescent="0.3">
      <c r="A2169" s="6">
        <v>44390</v>
      </c>
      <c r="B2169" s="10">
        <v>32676.383800960099</v>
      </c>
      <c r="C2169" s="10">
        <v>1944.3950170000001</v>
      </c>
      <c r="D2169" s="10">
        <v>1.0041312549999999</v>
      </c>
      <c r="E2169" s="10">
        <v>0.61996058700000001</v>
      </c>
      <c r="F2169" s="10">
        <v>0.197754877</v>
      </c>
      <c r="G2169" s="10">
        <v>123.8931262</v>
      </c>
      <c r="H2169" s="10">
        <v>0.196229336</v>
      </c>
      <c r="I2169" s="10">
        <v>8.530925E-3</v>
      </c>
      <c r="J2169" s="10">
        <v>131.23261819999999</v>
      </c>
      <c r="K2169" s="10">
        <v>3.0680527612755501E-4</v>
      </c>
      <c r="L2169" s="10">
        <v>1.2640946260000001</v>
      </c>
      <c r="M2169" s="10">
        <v>1.2277154E-2</v>
      </c>
      <c r="N2169" s="10">
        <v>0.91683259299999997</v>
      </c>
      <c r="O2169" s="10">
        <v>0.47905528078319698</v>
      </c>
      <c r="P2169" s="10">
        <v>0.23378641172235201</v>
      </c>
      <c r="Q2169" s="10">
        <v>203.05063711635199</v>
      </c>
      <c r="R2169" s="10">
        <v>0.102388402</v>
      </c>
      <c r="S2169" s="10">
        <v>1.9776252815915499E-2</v>
      </c>
      <c r="T2169" t="e">
        <f>#REF!*(100+U2169)/100</f>
        <v>#REF!</v>
      </c>
      <c r="U2169">
        <v>91</v>
      </c>
      <c r="V2169">
        <f t="shared" si="96"/>
        <v>35</v>
      </c>
      <c r="W2169">
        <f t="shared" si="77"/>
        <v>26.347107438016529</v>
      </c>
      <c r="X2169" t="s">
        <v>204</v>
      </c>
      <c r="Y2169" s="6">
        <v>44391</v>
      </c>
      <c r="Z2169" s="1">
        <f t="shared" si="78"/>
        <v>6.1854479933412749E-3</v>
      </c>
      <c r="AA2169" s="1">
        <f t="shared" si="79"/>
        <v>2.7395820568490915E-2</v>
      </c>
      <c r="AB2169" s="1">
        <f t="shared" si="80"/>
        <v>-1.5173424713284813E-3</v>
      </c>
      <c r="AC2169" s="1">
        <f t="shared" si="81"/>
        <v>4.4271023957849487E-3</v>
      </c>
      <c r="AD2169" s="1">
        <f t="shared" si="82"/>
        <v>-3.113440281930432E-3</v>
      </c>
      <c r="AE2169" s="1">
        <f t="shared" si="83"/>
        <v>-3.079616373422371E-3</v>
      </c>
      <c r="AF2169" s="1">
        <f t="shared" si="84"/>
        <v>-2.0720836562378192E-2</v>
      </c>
      <c r="AG2169" s="1">
        <f t="shared" si="85"/>
        <v>0.11562392120432435</v>
      </c>
      <c r="AH2169" s="1">
        <f t="shared" si="86"/>
        <v>-1.5465895810332967E-4</v>
      </c>
      <c r="AI2169" s="1">
        <f t="shared" si="87"/>
        <v>7.017458652367134E-2</v>
      </c>
      <c r="AJ2169" s="1">
        <f t="shared" si="88"/>
        <v>2.0279882908069542E-2</v>
      </c>
      <c r="AK2169" s="1">
        <f t="shared" si="89"/>
        <v>4.6842289344907612E-3</v>
      </c>
      <c r="AL2169" s="1">
        <f t="shared" si="90"/>
        <v>4.84120954456514E-2</v>
      </c>
      <c r="AM2169" s="1">
        <f t="shared" si="91"/>
        <v>5.8590623973818479E-3</v>
      </c>
      <c r="AN2169" s="1">
        <f t="shared" si="92"/>
        <v>3.2355843871980594E-2</v>
      </c>
      <c r="AO2169" s="1">
        <f t="shared" si="93"/>
        <v>1.4192209166321559E-3</v>
      </c>
      <c r="AP2169" s="1">
        <f t="shared" si="94"/>
        <v>-2.0965362854281568E-3</v>
      </c>
      <c r="AQ2169" s="1">
        <f t="shared" si="95"/>
        <v>-1.2289037930877067E-2</v>
      </c>
      <c r="AR2169" s="1"/>
      <c r="AS2169" s="6">
        <v>45258</v>
      </c>
      <c r="AT2169">
        <v>4.2859999999999996</v>
      </c>
      <c r="DX2169" s="13">
        <v>43343</v>
      </c>
      <c r="DY2169">
        <f>VLOOKUP($DX2169,$Y$2:$AQ$3069,Sheet2!CA$3)</f>
        <v>4.9631267108449565E-4</v>
      </c>
      <c r="DZ2169">
        <f>VLOOKUP($DX2169,$Y$2:$AQ$3069,Sheet2!CB$3)</f>
        <v>-1.0100543266150194E-2</v>
      </c>
      <c r="EA2169">
        <f>VLOOKUP($DX2169,$Y$2:$AQ$3069,Sheet2!CC$3)</f>
        <v>1.313849368404178E-3</v>
      </c>
      <c r="EB2169">
        <f>VLOOKUP($DX2169,$Y$2:$AQ$3069,Sheet2!CD$3)</f>
        <v>-1.262181595330193E-4</v>
      </c>
      <c r="EC2169">
        <f>VLOOKUP($DX2169,$Y$2:$AQ$3069,Sheet2!CE$3)</f>
        <v>0.52140420072495841</v>
      </c>
      <c r="ED2169">
        <f>VLOOKUP($DX2169,$Y$2:$AQ$3069,Sheet2!CF$3)</f>
        <v>5.9200981459901804E-2</v>
      </c>
      <c r="EE2169">
        <f>VLOOKUP($DX2169,$Y$2:$AQ$3069,Sheet2!CG$3)</f>
        <v>3.2592703084116111E-2</v>
      </c>
      <c r="EF2169">
        <f>VLOOKUP($DX2169,$Y$2:$AQ$3069,Sheet2!CH$3)</f>
        <v>1.8116555736628025E-2</v>
      </c>
      <c r="EG2169">
        <f>VLOOKUP($DX2169,$Y$2:$AQ$3069,Sheet2!CI$3)</f>
        <v>3.1103424888920206E-2</v>
      </c>
      <c r="EH2169">
        <f>VLOOKUP($DX2169,$Y$2:$AQ$3069,Sheet2!CJ$3)</f>
        <v>0</v>
      </c>
      <c r="EI2169">
        <f>VLOOKUP($DX2169,$Y$2:$AQ$3069,Sheet2!CK$3)</f>
        <v>1.2447372275758673E-2</v>
      </c>
      <c r="EJ2169">
        <f>VLOOKUP($DX2169,$Y$2:$AQ$3069,Sheet2!CL$3)</f>
        <v>9.1703739723767354E-3</v>
      </c>
      <c r="EK2169">
        <f>VLOOKUP($DX2169,$Y$2:$AQ$3069,Sheet2!CM$3)</f>
        <v>5.513142166602282E-2</v>
      </c>
      <c r="EL2169">
        <f>VLOOKUP($DX2169,$Y$2:$AQ$3069,Sheet2!CN$3)</f>
        <v>5.5362363905677179E-3</v>
      </c>
      <c r="EM2169">
        <f>VLOOKUP($DX2169,$Y$2:$AQ$3069,Sheet2!CO$3)</f>
        <v>-2.9880923017899683E-4</v>
      </c>
      <c r="EN2169">
        <f>VLOOKUP($DX2169,$Y$2:$AQ$3069,Sheet2!CP$3)</f>
        <v>0.13326819573920459</v>
      </c>
      <c r="EO2169">
        <f>VLOOKUP($DX2169,$Y$2:$AQ$3069,Sheet2!CQ$3)</f>
        <v>-4.8318678120441695E-2</v>
      </c>
      <c r="EP2169">
        <f>VLOOKUP($DX2169,$Y$2:$AQ$3069,Sheet2!CR$3)</f>
        <v>2.5017399028298932E-2</v>
      </c>
    </row>
    <row r="2170" spans="1:146" x14ac:dyDescent="0.3">
      <c r="A2170" s="6">
        <v>44391</v>
      </c>
      <c r="B2170" s="10">
        <v>32878.501873571397</v>
      </c>
      <c r="C2170" s="10">
        <v>1997.6633139999999</v>
      </c>
      <c r="D2170" s="10">
        <v>1.002607644</v>
      </c>
      <c r="E2170" s="10">
        <v>0.62270521599999995</v>
      </c>
      <c r="F2170" s="10">
        <v>0.197139179</v>
      </c>
      <c r="G2170" s="10">
        <v>123.51158289999999</v>
      </c>
      <c r="H2170" s="10">
        <v>0.19216330000000001</v>
      </c>
      <c r="I2170" s="10">
        <v>9.5173040000000007E-3</v>
      </c>
      <c r="J2170" s="10">
        <v>131.21232190000001</v>
      </c>
      <c r="K2170" s="10">
        <v>3.28335209523087E-4</v>
      </c>
      <c r="L2170" s="10">
        <v>1.2897303170000001</v>
      </c>
      <c r="M2170" s="10">
        <v>1.2334662999999999E-2</v>
      </c>
      <c r="N2170" s="10">
        <v>0.96121838000000004</v>
      </c>
      <c r="O2170" s="10">
        <v>0.48186209556510101</v>
      </c>
      <c r="P2170" s="10">
        <v>0.24135076835943101</v>
      </c>
      <c r="Q2170" s="10">
        <v>203.33881082768301</v>
      </c>
      <c r="R2170" s="10">
        <v>0.102173741</v>
      </c>
      <c r="S2170" s="10">
        <v>1.9533221694930099E-2</v>
      </c>
      <c r="T2170" t="e">
        <f>#REF!*(100+U2170)/100</f>
        <v>#REF!</v>
      </c>
      <c r="U2170">
        <v>92</v>
      </c>
      <c r="V2170">
        <f t="shared" si="96"/>
        <v>37</v>
      </c>
      <c r="W2170">
        <f t="shared" si="77"/>
        <v>26.347107438016529</v>
      </c>
      <c r="X2170" t="s">
        <v>204</v>
      </c>
      <c r="Y2170" s="6">
        <v>44392</v>
      </c>
      <c r="Z2170" s="1">
        <f t="shared" si="78"/>
        <v>-3.5052176163415084E-2</v>
      </c>
      <c r="AA2170" s="1">
        <f t="shared" si="79"/>
        <v>-4.3519026149568624E-2</v>
      </c>
      <c r="AB2170" s="1">
        <f t="shared" si="80"/>
        <v>4.5211703971397298E-4</v>
      </c>
      <c r="AC2170" s="1">
        <f t="shared" si="81"/>
        <v>-4.1720697582851053E-2</v>
      </c>
      <c r="AD2170" s="1">
        <f t="shared" si="82"/>
        <v>-7.2929952701081352E-2</v>
      </c>
      <c r="AE2170" s="1">
        <f t="shared" si="83"/>
        <v>-1.1394099783656771E-2</v>
      </c>
      <c r="AF2170" s="1">
        <f t="shared" si="84"/>
        <v>-3.0205033947689346E-2</v>
      </c>
      <c r="AG2170" s="1">
        <f t="shared" si="85"/>
        <v>-6.5198610867111137E-2</v>
      </c>
      <c r="AH2170" s="1">
        <f t="shared" si="86"/>
        <v>-4.3330140170318901E-2</v>
      </c>
      <c r="AI2170" s="1">
        <f t="shared" si="87"/>
        <v>-4.5753477279124065E-2</v>
      </c>
      <c r="AJ2170" s="1">
        <f t="shared" si="88"/>
        <v>-4.5073030565970715E-2</v>
      </c>
      <c r="AK2170" s="1">
        <f t="shared" si="89"/>
        <v>-4.4348840337186335E-2</v>
      </c>
      <c r="AL2170" s="1">
        <f t="shared" si="90"/>
        <v>-6.8741601674325026E-2</v>
      </c>
      <c r="AM2170" s="1">
        <f t="shared" si="91"/>
        <v>-4.2839957693893933E-2</v>
      </c>
      <c r="AN2170" s="1">
        <f t="shared" si="92"/>
        <v>-6.3619532354888264E-3</v>
      </c>
      <c r="AO2170" s="1">
        <f t="shared" si="93"/>
        <v>-3.8199492230479498E-2</v>
      </c>
      <c r="AP2170" s="1">
        <f t="shared" si="94"/>
        <v>-4.1438543392474943E-2</v>
      </c>
      <c r="AQ2170" s="1">
        <f t="shared" si="95"/>
        <v>2.3108963013800228E-2</v>
      </c>
      <c r="AR2170" s="1"/>
      <c r="AS2170" s="6">
        <v>45259</v>
      </c>
      <c r="AT2170">
        <v>4.2190000000000003</v>
      </c>
      <c r="DX2170" s="13">
        <v>43344</v>
      </c>
      <c r="DY2170">
        <f>VLOOKUP($DX2170,$Y$2:$AQ$3069,Sheet2!CA$3)</f>
        <v>2.6131064816280476E-2</v>
      </c>
      <c r="DZ2170">
        <f>VLOOKUP($DX2170,$Y$2:$AQ$3069,Sheet2!CB$3)</f>
        <v>4.7561589951009967E-2</v>
      </c>
      <c r="EA2170">
        <f>VLOOKUP($DX2170,$Y$2:$AQ$3069,Sheet2!CC$3)</f>
        <v>-2.7215320626082984E-4</v>
      </c>
      <c r="EB2170">
        <f>VLOOKUP($DX2170,$Y$2:$AQ$3069,Sheet2!CD$3)</f>
        <v>3.7146320522536157E-2</v>
      </c>
      <c r="EC2170">
        <f>VLOOKUP($DX2170,$Y$2:$AQ$3069,Sheet2!CE$3)</f>
        <v>0.28851512250208666</v>
      </c>
      <c r="ED2170">
        <f>VLOOKUP($DX2170,$Y$2:$AQ$3069,Sheet2!CF$3)</f>
        <v>0.13249805144022253</v>
      </c>
      <c r="EE2170">
        <f>VLOOKUP($DX2170,$Y$2:$AQ$3069,Sheet2!CG$3)</f>
        <v>7.053384024412696E-3</v>
      </c>
      <c r="EF2170">
        <f>VLOOKUP($DX2170,$Y$2:$AQ$3069,Sheet2!CH$3)</f>
        <v>3.7820525919676967E-2</v>
      </c>
      <c r="EG2170">
        <f>VLOOKUP($DX2170,$Y$2:$AQ$3069,Sheet2!CI$3)</f>
        <v>7.1142432511210843E-2</v>
      </c>
      <c r="EH2170">
        <f>VLOOKUP($DX2170,$Y$2:$AQ$3069,Sheet2!CJ$3)</f>
        <v>0</v>
      </c>
      <c r="EI2170">
        <f>VLOOKUP($DX2170,$Y$2:$AQ$3069,Sheet2!CK$3)</f>
        <v>2.0017352522853193E-2</v>
      </c>
      <c r="EJ2170">
        <f>VLOOKUP($DX2170,$Y$2:$AQ$3069,Sheet2!CL$3)</f>
        <v>8.3478138548651187E-2</v>
      </c>
      <c r="EK2170">
        <f>VLOOKUP($DX2170,$Y$2:$AQ$3069,Sheet2!CM$3)</f>
        <v>4.5026878198627267E-2</v>
      </c>
      <c r="EL2170">
        <f>VLOOKUP($DX2170,$Y$2:$AQ$3069,Sheet2!CN$3)</f>
        <v>0.11389486609829864</v>
      </c>
      <c r="EM2170">
        <f>VLOOKUP($DX2170,$Y$2:$AQ$3069,Sheet2!CO$3)</f>
        <v>3.8801455936355624E-2</v>
      </c>
      <c r="EN2170">
        <f>VLOOKUP($DX2170,$Y$2:$AQ$3069,Sheet2!CP$3)</f>
        <v>4.6922248196844256E-2</v>
      </c>
      <c r="EO2170">
        <f>VLOOKUP($DX2170,$Y$2:$AQ$3069,Sheet2!CQ$3)</f>
        <v>5.1478585529245419E-2</v>
      </c>
      <c r="EP2170">
        <f>VLOOKUP($DX2170,$Y$2:$AQ$3069,Sheet2!CR$3)</f>
        <v>0.22062349492268848</v>
      </c>
    </row>
    <row r="2171" spans="1:146" x14ac:dyDescent="0.3">
      <c r="A2171" s="6">
        <v>44392</v>
      </c>
      <c r="B2171" s="10">
        <v>31726.038833909799</v>
      </c>
      <c r="C2171" s="10">
        <v>1910.726952</v>
      </c>
      <c r="D2171" s="10">
        <v>1.0030609399999999</v>
      </c>
      <c r="E2171" s="10">
        <v>0.59672552000000001</v>
      </c>
      <c r="F2171" s="10">
        <v>0.18276182799999999</v>
      </c>
      <c r="G2171" s="10">
        <v>122.1042796</v>
      </c>
      <c r="H2171" s="10">
        <v>0.186359001</v>
      </c>
      <c r="I2171" s="10">
        <v>8.8967890000000004E-3</v>
      </c>
      <c r="J2171" s="10">
        <v>125.5268736</v>
      </c>
      <c r="K2171" s="10">
        <v>3.13312731974236E-4</v>
      </c>
      <c r="L2171" s="10">
        <v>1.231598263</v>
      </c>
      <c r="M2171" s="10">
        <v>1.1787634999999999E-2</v>
      </c>
      <c r="N2171" s="10">
        <v>0.89514268900000005</v>
      </c>
      <c r="O2171" s="10">
        <v>0.46121914377680101</v>
      </c>
      <c r="P2171" s="10">
        <v>0.23981530605777901</v>
      </c>
      <c r="Q2171" s="10">
        <v>195.57137150331599</v>
      </c>
      <c r="R2171" s="10">
        <v>9.7939810000000002E-2</v>
      </c>
      <c r="S2171" s="10">
        <v>1.9984614192618599E-2</v>
      </c>
      <c r="T2171" t="e">
        <f>#REF!*(100+U2171)/100</f>
        <v>#REF!</v>
      </c>
      <c r="U2171">
        <v>91</v>
      </c>
      <c r="V2171">
        <f t="shared" si="96"/>
        <v>12</v>
      </c>
      <c r="W2171">
        <f t="shared" si="77"/>
        <v>26.198347107438018</v>
      </c>
      <c r="X2171" t="s">
        <v>204</v>
      </c>
      <c r="Y2171" s="6">
        <v>44393</v>
      </c>
      <c r="Z2171" s="1">
        <f t="shared" si="78"/>
        <v>-1.0287628623805587E-2</v>
      </c>
      <c r="AA2171" s="1">
        <f t="shared" si="79"/>
        <v>-1.9116651890929044E-2</v>
      </c>
      <c r="AB2171" s="1">
        <f t="shared" si="80"/>
        <v>-3.3436094122057426E-3</v>
      </c>
      <c r="AC2171" s="1">
        <f t="shared" si="81"/>
        <v>-8.9705900293992162E-3</v>
      </c>
      <c r="AD2171" s="1">
        <f t="shared" si="82"/>
        <v>-4.3380267568783534E-2</v>
      </c>
      <c r="AE2171" s="1">
        <f t="shared" si="83"/>
        <v>-6.0681710946354064E-2</v>
      </c>
      <c r="AF2171" s="1">
        <f t="shared" si="84"/>
        <v>-0.14751539690857218</v>
      </c>
      <c r="AG2171" s="1">
        <f t="shared" si="85"/>
        <v>-1.4770385135581021E-2</v>
      </c>
      <c r="AH2171" s="1">
        <f t="shared" si="86"/>
        <v>-3.4086456368176456E-2</v>
      </c>
      <c r="AI2171" s="1">
        <f t="shared" si="87"/>
        <v>2.7078680982865061E-3</v>
      </c>
      <c r="AJ2171" s="1">
        <f t="shared" si="88"/>
        <v>7.6406530300537978E-3</v>
      </c>
      <c r="AK2171" s="1">
        <f t="shared" si="89"/>
        <v>2.8800518509438182E-3</v>
      </c>
      <c r="AL2171" s="1">
        <f t="shared" si="90"/>
        <v>2.2613638304540683E-2</v>
      </c>
      <c r="AM2171" s="1">
        <f t="shared" si="91"/>
        <v>-4.2311225440468336E-2</v>
      </c>
      <c r="AN2171" s="1">
        <f t="shared" si="92"/>
        <v>-1.0913550658903509E-2</v>
      </c>
      <c r="AO2171" s="1">
        <f t="shared" si="93"/>
        <v>-1.3703589079199906E-2</v>
      </c>
      <c r="AP2171" s="1">
        <f t="shared" si="94"/>
        <v>-0.14266417302626988</v>
      </c>
      <c r="AQ2171" s="1">
        <f t="shared" si="95"/>
        <v>-8.2051058531555268E-2</v>
      </c>
      <c r="AR2171" s="1"/>
      <c r="AS2171" s="6">
        <v>45260</v>
      </c>
      <c r="AT2171">
        <v>4.298</v>
      </c>
      <c r="DX2171" s="13">
        <v>43345</v>
      </c>
      <c r="DY2171">
        <f>VLOOKUP($DX2171,$Y$2:$AQ$3069,Sheet2!CA$3)</f>
        <v>1.3035432472425454E-2</v>
      </c>
      <c r="DZ2171">
        <f>VLOOKUP($DX2171,$Y$2:$AQ$3069,Sheet2!CB$3)</f>
        <v>-3.5869679266034441E-3</v>
      </c>
      <c r="EA2171">
        <f>VLOOKUP($DX2171,$Y$2:$AQ$3069,Sheet2!CC$3)</f>
        <v>-6.7536552897918872E-4</v>
      </c>
      <c r="EB2171">
        <f>VLOOKUP($DX2171,$Y$2:$AQ$3069,Sheet2!CD$3)</f>
        <v>-1.53132675648372E-2</v>
      </c>
      <c r="EC2171">
        <f>VLOOKUP($DX2171,$Y$2:$AQ$3069,Sheet2!CE$3)</f>
        <v>-0.19933125501618282</v>
      </c>
      <c r="ED2171">
        <f>VLOOKUP($DX2171,$Y$2:$AQ$3069,Sheet2!CF$3)</f>
        <v>-3.6977853486858642E-2</v>
      </c>
      <c r="EE2171">
        <f>VLOOKUP($DX2171,$Y$2:$AQ$3069,Sheet2!CG$3)</f>
        <v>-8.0565197871995384E-2</v>
      </c>
      <c r="EF2171">
        <f>VLOOKUP($DX2171,$Y$2:$AQ$3069,Sheet2!CH$3)</f>
        <v>3.273556971904993E-2</v>
      </c>
      <c r="EG2171">
        <f>VLOOKUP($DX2171,$Y$2:$AQ$3069,Sheet2!CI$3)</f>
        <v>-3.8866114617095277E-3</v>
      </c>
      <c r="EH2171">
        <f>VLOOKUP($DX2171,$Y$2:$AQ$3069,Sheet2!CJ$3)</f>
        <v>0</v>
      </c>
      <c r="EI2171">
        <f>VLOOKUP($DX2171,$Y$2:$AQ$3069,Sheet2!CK$3)</f>
        <v>-5.5868785036053935E-3</v>
      </c>
      <c r="EJ2171">
        <f>VLOOKUP($DX2171,$Y$2:$AQ$3069,Sheet2!CL$3)</f>
        <v>-2.0530218081870276E-4</v>
      </c>
      <c r="EK2171">
        <f>VLOOKUP($DX2171,$Y$2:$AQ$3069,Sheet2!CM$3)</f>
        <v>1.2665474042161584E-2</v>
      </c>
      <c r="EL2171">
        <f>VLOOKUP($DX2171,$Y$2:$AQ$3069,Sheet2!CN$3)</f>
        <v>1.7396749695319423E-2</v>
      </c>
      <c r="EM2171">
        <f>VLOOKUP($DX2171,$Y$2:$AQ$3069,Sheet2!CO$3)</f>
        <v>-2.1388623113221834E-2</v>
      </c>
      <c r="EN2171">
        <f>VLOOKUP($DX2171,$Y$2:$AQ$3069,Sheet2!CP$3)</f>
        <v>5.0153212380092604E-3</v>
      </c>
      <c r="EO2171">
        <f>VLOOKUP($DX2171,$Y$2:$AQ$3069,Sheet2!CQ$3)</f>
        <v>1.2700321602548168E-2</v>
      </c>
      <c r="EP2171">
        <f>VLOOKUP($DX2171,$Y$2:$AQ$3069,Sheet2!CR$3)</f>
        <v>5.1404293632483902E-2</v>
      </c>
    </row>
    <row r="2172" spans="1:146" x14ac:dyDescent="0.3">
      <c r="A2172" s="6">
        <v>44393</v>
      </c>
      <c r="B2172" s="10">
        <v>31399.653128682101</v>
      </c>
      <c r="C2172" s="10">
        <v>1874.2002500000001</v>
      </c>
      <c r="D2172" s="10">
        <v>0.99970709599999996</v>
      </c>
      <c r="E2172" s="10">
        <v>0.59137253999999995</v>
      </c>
      <c r="F2172" s="10">
        <v>0.17483357099999999</v>
      </c>
      <c r="G2172" s="10">
        <v>114.694783</v>
      </c>
      <c r="H2172" s="10">
        <v>0.158868179</v>
      </c>
      <c r="I2172" s="10">
        <v>8.7653799999999997E-3</v>
      </c>
      <c r="J2172" s="10">
        <v>121.2481073</v>
      </c>
      <c r="K2172" s="10">
        <v>3.1416114152593602E-4</v>
      </c>
      <c r="L2172" s="10">
        <v>1.2410084779999999</v>
      </c>
      <c r="M2172" s="10">
        <v>1.1821584E-2</v>
      </c>
      <c r="N2172" s="10">
        <v>0.915385122</v>
      </c>
      <c r="O2172" s="10">
        <v>0.441704396607001</v>
      </c>
      <c r="P2172" s="10">
        <v>0.23719806956633699</v>
      </c>
      <c r="Q2172" s="10">
        <v>192.891341792579</v>
      </c>
      <c r="R2172" s="10">
        <v>8.3967308000000004E-2</v>
      </c>
      <c r="S2172" s="10">
        <v>1.8344855443769501E-2</v>
      </c>
      <c r="T2172" t="e">
        <f>#REF!*(100+U2172)/100</f>
        <v>#REF!</v>
      </c>
      <c r="U2172">
        <v>93</v>
      </c>
      <c r="V2172">
        <f t="shared" si="96"/>
        <v>17</v>
      </c>
      <c r="W2172">
        <f t="shared" si="77"/>
        <v>26.33884297520661</v>
      </c>
      <c r="X2172" t="s">
        <v>204</v>
      </c>
      <c r="Y2172" s="6">
        <v>44394</v>
      </c>
      <c r="Z2172" s="1">
        <f t="shared" si="78"/>
        <v>6.0197551087575237E-3</v>
      </c>
      <c r="AA2172" s="1">
        <f t="shared" si="79"/>
        <v>1.3681835759012372E-2</v>
      </c>
      <c r="AB2172" s="1">
        <f t="shared" si="80"/>
        <v>2.0686939287265231E-3</v>
      </c>
      <c r="AC2172" s="1">
        <f t="shared" si="81"/>
        <v>-1.0329089680085475E-2</v>
      </c>
      <c r="AD2172" s="1">
        <f t="shared" si="82"/>
        <v>5.0571814951946535E-2</v>
      </c>
      <c r="AE2172" s="1">
        <f t="shared" si="83"/>
        <v>1.5993593187233236E-2</v>
      </c>
      <c r="AF2172" s="1">
        <f t="shared" si="84"/>
        <v>6.4380419441963988E-4</v>
      </c>
      <c r="AG2172" s="1">
        <f t="shared" si="85"/>
        <v>2.6561312801041677E-3</v>
      </c>
      <c r="AH2172" s="1">
        <f t="shared" si="86"/>
        <v>-8.7166919429513129E-3</v>
      </c>
      <c r="AI2172" s="1">
        <f t="shared" si="87"/>
        <v>-0.16641410589632988</v>
      </c>
      <c r="AJ2172" s="1">
        <f t="shared" si="88"/>
        <v>9.1829509644978605E-4</v>
      </c>
      <c r="AK2172" s="1">
        <f t="shared" si="89"/>
        <v>-1.3539048574201247E-2</v>
      </c>
      <c r="AL2172" s="1">
        <f t="shared" si="90"/>
        <v>-0.11195024207526939</v>
      </c>
      <c r="AM2172" s="1">
        <f t="shared" si="91"/>
        <v>0.12049520282762211</v>
      </c>
      <c r="AN2172" s="1">
        <f t="shared" si="92"/>
        <v>-1.3645611681788116E-2</v>
      </c>
      <c r="AO2172" s="1">
        <f t="shared" si="93"/>
        <v>2.6495129370138648E-2</v>
      </c>
      <c r="AP2172" s="1">
        <f t="shared" si="94"/>
        <v>1.6955182128739865E-2</v>
      </c>
      <c r="AQ2172" s="1">
        <f t="shared" si="95"/>
        <v>6.0005515022461481E-3</v>
      </c>
      <c r="AR2172" s="1"/>
      <c r="AS2172" s="6">
        <v>45261</v>
      </c>
      <c r="AT2172">
        <v>4.1559999999999997</v>
      </c>
      <c r="DX2172" s="13">
        <v>43346</v>
      </c>
      <c r="DY2172">
        <f>VLOOKUP($DX2172,$Y$2:$AQ$3069,Sheet2!CA$3)</f>
        <v>-6.0744185144998783E-3</v>
      </c>
      <c r="DZ2172">
        <f>VLOOKUP($DX2172,$Y$2:$AQ$3069,Sheet2!CB$3)</f>
        <v>-1.9460765148473894E-2</v>
      </c>
      <c r="EA2172">
        <f>VLOOKUP($DX2172,$Y$2:$AQ$3069,Sheet2!CC$3)</f>
        <v>-2.5931872847895039E-3</v>
      </c>
      <c r="EB2172">
        <f>VLOOKUP($DX2172,$Y$2:$AQ$3069,Sheet2!CD$3)</f>
        <v>-2.0135514867262731E-2</v>
      </c>
      <c r="EC2172">
        <f>VLOOKUP($DX2172,$Y$2:$AQ$3069,Sheet2!CE$3)</f>
        <v>5.1529237915296351E-2</v>
      </c>
      <c r="ED2172">
        <f>VLOOKUP($DX2172,$Y$2:$AQ$3069,Sheet2!CF$3)</f>
        <v>2.3217145775495343E-2</v>
      </c>
      <c r="EE2172">
        <f>VLOOKUP($DX2172,$Y$2:$AQ$3069,Sheet2!CG$3)</f>
        <v>5.4570959577422522E-2</v>
      </c>
      <c r="EF2172">
        <f>VLOOKUP($DX2172,$Y$2:$AQ$3069,Sheet2!CH$3)</f>
        <v>-1.1052812794714392E-2</v>
      </c>
      <c r="EG2172">
        <f>VLOOKUP($DX2172,$Y$2:$AQ$3069,Sheet2!CI$3)</f>
        <v>-1.2573669325898644E-2</v>
      </c>
      <c r="EH2172">
        <f>VLOOKUP($DX2172,$Y$2:$AQ$3069,Sheet2!CJ$3)</f>
        <v>0</v>
      </c>
      <c r="EI2172">
        <f>VLOOKUP($DX2172,$Y$2:$AQ$3069,Sheet2!CK$3)</f>
        <v>2.8723818963725837E-2</v>
      </c>
      <c r="EJ2172">
        <f>VLOOKUP($DX2172,$Y$2:$AQ$3069,Sheet2!CL$3)</f>
        <v>9.3950821728423992E-3</v>
      </c>
      <c r="EK2172">
        <f>VLOOKUP($DX2172,$Y$2:$AQ$3069,Sheet2!CM$3)</f>
        <v>-2.5491067117772326E-2</v>
      </c>
      <c r="EL2172">
        <f>VLOOKUP($DX2172,$Y$2:$AQ$3069,Sheet2!CN$3)</f>
        <v>-2.4455082311177077E-2</v>
      </c>
      <c r="EM2172">
        <f>VLOOKUP($DX2172,$Y$2:$AQ$3069,Sheet2!CO$3)</f>
        <v>-1.8407304749197599E-2</v>
      </c>
      <c r="EN2172">
        <f>VLOOKUP($DX2172,$Y$2:$AQ$3069,Sheet2!CP$3)</f>
        <v>0.10730408567873109</v>
      </c>
      <c r="EO2172">
        <f>VLOOKUP($DX2172,$Y$2:$AQ$3069,Sheet2!CQ$3)</f>
        <v>-1.9388785097441501E-2</v>
      </c>
      <c r="EP2172">
        <f>VLOOKUP($DX2172,$Y$2:$AQ$3069,Sheet2!CR$3)</f>
        <v>-3.2220985701755377E-2</v>
      </c>
    </row>
    <row r="2173" spans="1:146" x14ac:dyDescent="0.3">
      <c r="A2173" s="6">
        <v>44394</v>
      </c>
      <c r="B2173" s="10">
        <v>31588.671351016699</v>
      </c>
      <c r="C2173" s="10">
        <v>1899.84275</v>
      </c>
      <c r="D2173" s="10">
        <v>1.001775184</v>
      </c>
      <c r="E2173" s="10">
        <v>0.58526420000000001</v>
      </c>
      <c r="F2173" s="10">
        <v>0.183675222</v>
      </c>
      <c r="G2173" s="10">
        <v>116.5291647</v>
      </c>
      <c r="H2173" s="10">
        <v>0.15897045900000001</v>
      </c>
      <c r="I2173" s="10">
        <v>8.7886619999999992E-3</v>
      </c>
      <c r="J2173" s="10">
        <v>120.19122489999999</v>
      </c>
      <c r="K2173" s="10">
        <v>2.6188029605152702E-4</v>
      </c>
      <c r="L2173" s="10">
        <v>1.2421480899999999</v>
      </c>
      <c r="M2173" s="10">
        <v>1.1661530999999999E-2</v>
      </c>
      <c r="N2173" s="10">
        <v>0.81290753599999999</v>
      </c>
      <c r="O2173" s="10">
        <v>0.49492765746601403</v>
      </c>
      <c r="P2173" s="10">
        <v>0.23396135681736499</v>
      </c>
      <c r="Q2173" s="10">
        <v>198.00202284775301</v>
      </c>
      <c r="R2173" s="10">
        <v>8.5390989E-2</v>
      </c>
      <c r="S2173" s="10">
        <v>1.84549346936611E-2</v>
      </c>
      <c r="T2173" t="e">
        <f>#REF!*(100+U2173)/100</f>
        <v>#REF!</v>
      </c>
      <c r="U2173">
        <v>94</v>
      </c>
      <c r="V2173">
        <f t="shared" si="96"/>
        <v>0</v>
      </c>
      <c r="W2173">
        <f t="shared" si="77"/>
        <v>26.264462809917354</v>
      </c>
      <c r="X2173" t="s">
        <v>204</v>
      </c>
      <c r="Y2173" s="6">
        <v>44395</v>
      </c>
      <c r="Z2173" s="1">
        <f t="shared" si="78"/>
        <v>1.0469657551049748E-2</v>
      </c>
      <c r="AA2173" s="1">
        <f t="shared" si="79"/>
        <v>3.0953261789692797E-3</v>
      </c>
      <c r="AB2173" s="1">
        <f t="shared" si="80"/>
        <v>8.4098310025624667E-4</v>
      </c>
      <c r="AC2173" s="1">
        <f t="shared" si="81"/>
        <v>7.7424554585775593E-3</v>
      </c>
      <c r="AD2173" s="1">
        <f t="shared" si="82"/>
        <v>3.3447570843279776E-3</v>
      </c>
      <c r="AE2173" s="1">
        <f t="shared" si="83"/>
        <v>1.3745485983047599E-3</v>
      </c>
      <c r="AF2173" s="1">
        <f t="shared" si="84"/>
        <v>0.1262094865059174</v>
      </c>
      <c r="AG2173" s="1">
        <f t="shared" si="85"/>
        <v>8.8393432356370545E-3</v>
      </c>
      <c r="AH2173" s="1">
        <f t="shared" si="86"/>
        <v>-1.765048157022268E-3</v>
      </c>
      <c r="AI2173" s="1">
        <f t="shared" si="87"/>
        <v>0.12856136810282823</v>
      </c>
      <c r="AJ2173" s="1">
        <f t="shared" si="88"/>
        <v>1.2197973109631461E-2</v>
      </c>
      <c r="AK2173" s="1">
        <f t="shared" si="89"/>
        <v>-2.6565722802606179E-2</v>
      </c>
      <c r="AL2173" s="1">
        <f t="shared" si="90"/>
        <v>5.555688439330693E-2</v>
      </c>
      <c r="AM2173" s="1">
        <f t="shared" si="91"/>
        <v>-6.6781916962120227E-2</v>
      </c>
      <c r="AN2173" s="1">
        <f t="shared" si="92"/>
        <v>-4.2279017422614694E-3</v>
      </c>
      <c r="AO2173" s="1">
        <f t="shared" si="93"/>
        <v>1.0102170473505789E-2</v>
      </c>
      <c r="AP2173" s="1">
        <f t="shared" si="94"/>
        <v>5.8086550560973102E-2</v>
      </c>
      <c r="AQ2173" s="1">
        <f t="shared" si="95"/>
        <v>2.2585835280369174E-2</v>
      </c>
      <c r="AR2173" s="1"/>
      <c r="AS2173" s="6">
        <v>45264</v>
      </c>
      <c r="AT2173">
        <v>4.2380000000000004</v>
      </c>
      <c r="DX2173" s="13">
        <v>43347</v>
      </c>
      <c r="DY2173">
        <f>VLOOKUP($DX2173,$Y$2:$AQ$3069,Sheet2!CA$3)</f>
        <v>1.3574833696408366E-2</v>
      </c>
      <c r="DZ2173">
        <f>VLOOKUP($DX2173,$Y$2:$AQ$3069,Sheet2!CB$3)</f>
        <v>-1.1656694003273115E-2</v>
      </c>
      <c r="EA2173">
        <f>VLOOKUP($DX2173,$Y$2:$AQ$3069,Sheet2!CC$3)</f>
        <v>1.4070238535335556E-3</v>
      </c>
      <c r="EB2173">
        <f>VLOOKUP($DX2173,$Y$2:$AQ$3069,Sheet2!CD$3)</f>
        <v>-1.4720190774601216E-2</v>
      </c>
      <c r="EC2173">
        <f>VLOOKUP($DX2173,$Y$2:$AQ$3069,Sheet2!CE$3)</f>
        <v>-6.561487496796377E-3</v>
      </c>
      <c r="ED2173">
        <f>VLOOKUP($DX2173,$Y$2:$AQ$3069,Sheet2!CF$3)</f>
        <v>-1.8826370787066167E-3</v>
      </c>
      <c r="EE2173">
        <f>VLOOKUP($DX2173,$Y$2:$AQ$3069,Sheet2!CG$3)</f>
        <v>9.8894172382215859E-2</v>
      </c>
      <c r="EF2173">
        <f>VLOOKUP($DX2173,$Y$2:$AQ$3069,Sheet2!CH$3)</f>
        <v>6.8522166920998842E-2</v>
      </c>
      <c r="EG2173">
        <f>VLOOKUP($DX2173,$Y$2:$AQ$3069,Sheet2!CI$3)</f>
        <v>3.4874273082844222E-2</v>
      </c>
      <c r="EH2173">
        <f>VLOOKUP($DX2173,$Y$2:$AQ$3069,Sheet2!CJ$3)</f>
        <v>0</v>
      </c>
      <c r="EI2173">
        <f>VLOOKUP($DX2173,$Y$2:$AQ$3069,Sheet2!CK$3)</f>
        <v>3.4300288280648218E-2</v>
      </c>
      <c r="EJ2173">
        <f>VLOOKUP($DX2173,$Y$2:$AQ$3069,Sheet2!CL$3)</f>
        <v>1.6008391206376312E-2</v>
      </c>
      <c r="EK2173">
        <f>VLOOKUP($DX2173,$Y$2:$AQ$3069,Sheet2!CM$3)</f>
        <v>2.4198148896664808E-2</v>
      </c>
      <c r="EL2173">
        <f>VLOOKUP($DX2173,$Y$2:$AQ$3069,Sheet2!CN$3)</f>
        <v>-1.2161465718523624E-2</v>
      </c>
      <c r="EM2173">
        <f>VLOOKUP($DX2173,$Y$2:$AQ$3069,Sheet2!CO$3)</f>
        <v>4.8646240914383437E-2</v>
      </c>
      <c r="EN2173">
        <f>VLOOKUP($DX2173,$Y$2:$AQ$3069,Sheet2!CP$3)</f>
        <v>1.7410957072252424E-2</v>
      </c>
      <c r="EO2173">
        <f>VLOOKUP($DX2173,$Y$2:$AQ$3069,Sheet2!CQ$3)</f>
        <v>1.8141602271684137E-2</v>
      </c>
      <c r="EP2173">
        <f>VLOOKUP($DX2173,$Y$2:$AQ$3069,Sheet2!CR$3)</f>
        <v>6.1239885545386818E-3</v>
      </c>
    </row>
    <row r="2174" spans="1:146" x14ac:dyDescent="0.3">
      <c r="A2174" s="6">
        <v>44395</v>
      </c>
      <c r="B2174" s="10">
        <v>31919.3939225545</v>
      </c>
      <c r="C2174" s="10">
        <v>1905.723383</v>
      </c>
      <c r="D2174" s="10">
        <v>1.0026176600000001</v>
      </c>
      <c r="E2174" s="10">
        <v>0.58979558200000004</v>
      </c>
      <c r="F2174" s="10">
        <v>0.18428957100000001</v>
      </c>
      <c r="G2174" s="10">
        <v>116.6893397</v>
      </c>
      <c r="H2174" s="10">
        <v>0.17903403900000001</v>
      </c>
      <c r="I2174" s="10">
        <v>8.8663479999999996E-3</v>
      </c>
      <c r="J2174" s="10">
        <v>119.9790816</v>
      </c>
      <c r="K2174" s="10">
        <v>2.9554798519108502E-4</v>
      </c>
      <c r="L2174" s="10">
        <v>1.257299779</v>
      </c>
      <c r="M2174" s="10">
        <v>1.1351734E-2</v>
      </c>
      <c r="N2174" s="10">
        <v>0.85807014599999998</v>
      </c>
      <c r="O2174" s="10">
        <v>0.46187543974286199</v>
      </c>
      <c r="P2174" s="10">
        <v>0.232972191189255</v>
      </c>
      <c r="Q2174" s="10">
        <v>200.00227303666</v>
      </c>
      <c r="R2174" s="10">
        <v>9.0351056999999999E-2</v>
      </c>
      <c r="S2174" s="10">
        <v>1.88717548087621E-2</v>
      </c>
      <c r="T2174" t="e">
        <f>#REF!*(100+U2174)/100</f>
        <v>#REF!</v>
      </c>
      <c r="U2174">
        <v>86</v>
      </c>
      <c r="V2174">
        <f t="shared" si="96"/>
        <v>-8</v>
      </c>
      <c r="W2174">
        <f t="shared" si="77"/>
        <v>26.008264462809919</v>
      </c>
      <c r="X2174" t="s">
        <v>204</v>
      </c>
      <c r="Y2174" s="6">
        <v>44396</v>
      </c>
      <c r="Z2174" s="1">
        <f t="shared" si="78"/>
        <v>-3.1052657707417271E-2</v>
      </c>
      <c r="AA2174" s="1">
        <f t="shared" si="79"/>
        <v>-4.2395445068640375E-2</v>
      </c>
      <c r="AB2174" s="1">
        <f t="shared" si="80"/>
        <v>-6.9529794637784761E-4</v>
      </c>
      <c r="AC2174" s="1">
        <f t="shared" si="81"/>
        <v>-5.0283898193052262E-2</v>
      </c>
      <c r="AD2174" s="1">
        <f t="shared" si="82"/>
        <v>-6.1869426132637885E-2</v>
      </c>
      <c r="AE2174" s="1">
        <f t="shared" si="83"/>
        <v>0.18837407218613297</v>
      </c>
      <c r="AF2174" s="1">
        <f t="shared" si="84"/>
        <v>2.791145766420431E-2</v>
      </c>
      <c r="AG2174" s="1">
        <f t="shared" si="85"/>
        <v>-3.631145540418667E-2</v>
      </c>
      <c r="AH2174" s="1">
        <f t="shared" si="86"/>
        <v>-5.259662697734805E-2</v>
      </c>
      <c r="AI2174" s="1">
        <f t="shared" si="87"/>
        <v>-0.19326841892049887</v>
      </c>
      <c r="AJ2174" s="1">
        <f t="shared" si="88"/>
        <v>-9.6071337176302854E-2</v>
      </c>
      <c r="AK2174" s="1">
        <f t="shared" si="89"/>
        <v>-2.3873973791140615E-2</v>
      </c>
      <c r="AL2174" s="1">
        <f t="shared" si="90"/>
        <v>-7.0686687193053821E-2</v>
      </c>
      <c r="AM2174" s="1">
        <f t="shared" si="91"/>
        <v>-6.6582769188963511E-2</v>
      </c>
      <c r="AN2174" s="1">
        <f t="shared" si="92"/>
        <v>-8.312701889604833E-2</v>
      </c>
      <c r="AO2174" s="1">
        <f t="shared" si="93"/>
        <v>-4.8878252731748305E-2</v>
      </c>
      <c r="AP2174" s="1">
        <f t="shared" si="94"/>
        <v>-1.6311065403473882E-2</v>
      </c>
      <c r="AQ2174" s="1">
        <f t="shared" si="95"/>
        <v>-5.7710771662412313E-2</v>
      </c>
      <c r="AR2174" s="1"/>
      <c r="AS2174" s="6">
        <v>45265</v>
      </c>
      <c r="AT2174">
        <v>4.1369999999999996</v>
      </c>
      <c r="DX2174" s="13">
        <v>43348</v>
      </c>
      <c r="DY2174">
        <f>VLOOKUP($DX2174,$Y$2:$AQ$3069,Sheet2!CA$3)</f>
        <v>-8.0785271930372521E-2</v>
      </c>
      <c r="DZ2174">
        <f>VLOOKUP($DX2174,$Y$2:$AQ$3069,Sheet2!CB$3)</f>
        <v>-0.18526314072510891</v>
      </c>
      <c r="EA2174">
        <f>VLOOKUP($DX2174,$Y$2:$AQ$3069,Sheet2!CC$3)</f>
        <v>-6.236135555614559E-3</v>
      </c>
      <c r="EB2174">
        <f>VLOOKUP($DX2174,$Y$2:$AQ$3069,Sheet2!CD$3)</f>
        <v>-0.14916017133190346</v>
      </c>
      <c r="EC2174">
        <f>VLOOKUP($DX2174,$Y$2:$AQ$3069,Sheet2!CE$3)</f>
        <v>-5.0012272286443754E-2</v>
      </c>
      <c r="ED2174">
        <f>VLOOKUP($DX2174,$Y$2:$AQ$3069,Sheet2!CF$3)</f>
        <v>-0.19665663074805276</v>
      </c>
      <c r="EE2174">
        <f>VLOOKUP($DX2174,$Y$2:$AQ$3069,Sheet2!CG$3)</f>
        <v>-8.8329675828791546E-2</v>
      </c>
      <c r="EF2174">
        <f>VLOOKUP($DX2174,$Y$2:$AQ$3069,Sheet2!CH$3)</f>
        <v>-0.10393609193713861</v>
      </c>
      <c r="EG2174">
        <f>VLOOKUP($DX2174,$Y$2:$AQ$3069,Sheet2!CI$3)</f>
        <v>-0.12764736554762071</v>
      </c>
      <c r="EH2174">
        <f>VLOOKUP($DX2174,$Y$2:$AQ$3069,Sheet2!CJ$3)</f>
        <v>0</v>
      </c>
      <c r="EI2174">
        <f>VLOOKUP($DX2174,$Y$2:$AQ$3069,Sheet2!CK$3)</f>
        <v>-0.10951164687138784</v>
      </c>
      <c r="EJ2174">
        <f>VLOOKUP($DX2174,$Y$2:$AQ$3069,Sheet2!CL$3)</f>
        <v>-0.1152819010520835</v>
      </c>
      <c r="EK2174">
        <f>VLOOKUP($DX2174,$Y$2:$AQ$3069,Sheet2!CM$3)</f>
        <v>-0.13267212709769879</v>
      </c>
      <c r="EL2174">
        <f>VLOOKUP($DX2174,$Y$2:$AQ$3069,Sheet2!CN$3)</f>
        <v>-0.11525010335697727</v>
      </c>
      <c r="EM2174">
        <f>VLOOKUP($DX2174,$Y$2:$AQ$3069,Sheet2!CO$3)</f>
        <v>-0.10715332073242222</v>
      </c>
      <c r="EN2174">
        <f>VLOOKUP($DX2174,$Y$2:$AQ$3069,Sheet2!CP$3)</f>
        <v>-0.16316808376586533</v>
      </c>
      <c r="EO2174">
        <f>VLOOKUP($DX2174,$Y$2:$AQ$3069,Sheet2!CQ$3)</f>
        <v>-9.4624531567561856E-2</v>
      </c>
      <c r="EP2174">
        <f>VLOOKUP($DX2174,$Y$2:$AQ$3069,Sheet2!CR$3)</f>
        <v>-0.18355422678605415</v>
      </c>
    </row>
    <row r="2175" spans="1:146" x14ac:dyDescent="0.3">
      <c r="A2175" s="6">
        <v>44396</v>
      </c>
      <c r="B2175" s="10">
        <v>30928.2119088492</v>
      </c>
      <c r="C2175" s="10">
        <v>1824.929392</v>
      </c>
      <c r="D2175" s="10">
        <v>1.0019205419999999</v>
      </c>
      <c r="E2175" s="10">
        <v>0.56013836100000003</v>
      </c>
      <c r="F2175" s="10">
        <v>0.17288768099999999</v>
      </c>
      <c r="G2175" s="10">
        <v>138.6705858</v>
      </c>
      <c r="H2175" s="10">
        <v>0.18403114000000001</v>
      </c>
      <c r="I2175" s="10">
        <v>8.5443979999999999E-3</v>
      </c>
      <c r="J2175" s="10">
        <v>113.6685866</v>
      </c>
      <c r="K2175" s="10">
        <v>2.3842789337806501E-4</v>
      </c>
      <c r="L2175" s="10">
        <v>1.1365093079999999</v>
      </c>
      <c r="M2175" s="10">
        <v>1.1080723000000001E-2</v>
      </c>
      <c r="N2175" s="10">
        <v>0.79741600999999995</v>
      </c>
      <c r="O2175" s="10">
        <v>0.43112249394441199</v>
      </c>
      <c r="P2175" s="10">
        <v>0.21360590745001201</v>
      </c>
      <c r="Q2175" s="10">
        <v>190.22651138825</v>
      </c>
      <c r="R2175" s="10">
        <v>8.8877335000000002E-2</v>
      </c>
      <c r="S2175" s="10">
        <v>1.7782651276124599E-2</v>
      </c>
      <c r="T2175" t="e">
        <f>#REF!*(100+U2175)/100</f>
        <v>#REF!</v>
      </c>
      <c r="U2175">
        <v>93</v>
      </c>
      <c r="V2175">
        <f t="shared" si="96"/>
        <v>2</v>
      </c>
      <c r="W2175">
        <f t="shared" si="77"/>
        <v>25.652892561983471</v>
      </c>
      <c r="X2175" t="s">
        <v>204</v>
      </c>
      <c r="Y2175" s="6">
        <v>44397</v>
      </c>
      <c r="Z2175" s="1">
        <f t="shared" si="78"/>
        <v>-3.0920252617758996E-2</v>
      </c>
      <c r="AA2175" s="1">
        <f t="shared" si="79"/>
        <v>-1.6414863572979322E-2</v>
      </c>
      <c r="AB2175" s="1">
        <f t="shared" si="80"/>
        <v>2.4478987077225429E-5</v>
      </c>
      <c r="AC2175" s="1">
        <f t="shared" si="81"/>
        <v>-4.9607220170375159E-2</v>
      </c>
      <c r="AD2175" s="1">
        <f t="shared" si="82"/>
        <v>4.5582195066873847E-4</v>
      </c>
      <c r="AE2175" s="1">
        <f t="shared" si="83"/>
        <v>-9.8395191895122108E-2</v>
      </c>
      <c r="AF2175" s="1">
        <f t="shared" si="84"/>
        <v>-2.2062483555772255E-2</v>
      </c>
      <c r="AG2175" s="1">
        <f t="shared" si="85"/>
        <v>-2.1737751448375951E-2</v>
      </c>
      <c r="AH2175" s="1">
        <f t="shared" si="86"/>
        <v>-5.1421881584300465E-2</v>
      </c>
      <c r="AI2175" s="1">
        <f t="shared" si="87"/>
        <v>0.40154376828738891</v>
      </c>
      <c r="AJ2175" s="1">
        <f t="shared" si="88"/>
        <v>-4.4355494183070818E-2</v>
      </c>
      <c r="AK2175" s="1">
        <f t="shared" si="89"/>
        <v>-6.2381489005726425E-2</v>
      </c>
      <c r="AL2175" s="1">
        <f t="shared" si="90"/>
        <v>-4.78632727727651E-2</v>
      </c>
      <c r="AM2175" s="1">
        <f t="shared" si="91"/>
        <v>-4.1536056057670918E-2</v>
      </c>
      <c r="AN2175" s="1">
        <f t="shared" si="92"/>
        <v>1.0242967770411125E-3</v>
      </c>
      <c r="AO2175" s="1">
        <f t="shared" si="93"/>
        <v>-3.3544974580326327E-2</v>
      </c>
      <c r="AP2175" s="1">
        <f t="shared" si="94"/>
        <v>-3.6332029982672202E-2</v>
      </c>
      <c r="AQ2175" s="1">
        <f t="shared" si="95"/>
        <v>-8.0597345127027972E-2</v>
      </c>
      <c r="AR2175" s="1"/>
      <c r="AS2175" s="6">
        <v>45266</v>
      </c>
      <c r="AT2175">
        <v>4.1210000000000004</v>
      </c>
      <c r="DX2175" s="13">
        <v>43349</v>
      </c>
      <c r="DY2175">
        <f>VLOOKUP($DX2175,$Y$2:$AQ$3069,Sheet2!CA$3)</f>
        <v>-3.9416119358768369E-2</v>
      </c>
      <c r="DZ2175">
        <f>VLOOKUP($DX2175,$Y$2:$AQ$3069,Sheet2!CB$3)</f>
        <v>-1.3847245450772533E-2</v>
      </c>
      <c r="EA2175">
        <f>VLOOKUP($DX2175,$Y$2:$AQ$3069,Sheet2!CC$3)</f>
        <v>7.0408750345698498E-3</v>
      </c>
      <c r="EB2175">
        <f>VLOOKUP($DX2175,$Y$2:$AQ$3069,Sheet2!CD$3)</f>
        <v>7.1131224440804885E-2</v>
      </c>
      <c r="EC2175">
        <f>VLOOKUP($DX2175,$Y$2:$AQ$3069,Sheet2!CE$3)</f>
        <v>-3.342788815834706E-3</v>
      </c>
      <c r="ED2175">
        <f>VLOOKUP($DX2175,$Y$2:$AQ$3069,Sheet2!CF$3)</f>
        <v>3.8587918987177311E-2</v>
      </c>
      <c r="EE2175">
        <f>VLOOKUP($DX2175,$Y$2:$AQ$3069,Sheet2!CG$3)</f>
        <v>-9.6732246239094488E-2</v>
      </c>
      <c r="EF2175">
        <f>VLOOKUP($DX2175,$Y$2:$AQ$3069,Sheet2!CH$3)</f>
        <v>-3.2642733572435335E-2</v>
      </c>
      <c r="EG2175">
        <f>VLOOKUP($DX2175,$Y$2:$AQ$3069,Sheet2!CI$3)</f>
        <v>-2.7164574184203677E-2</v>
      </c>
      <c r="EH2175">
        <f>VLOOKUP($DX2175,$Y$2:$AQ$3069,Sheet2!CJ$3)</f>
        <v>0</v>
      </c>
      <c r="EI2175">
        <f>VLOOKUP($DX2175,$Y$2:$AQ$3069,Sheet2!CK$3)</f>
        <v>-2.7378700148840123E-2</v>
      </c>
      <c r="EJ2175">
        <f>VLOOKUP($DX2175,$Y$2:$AQ$3069,Sheet2!CL$3)</f>
        <v>4.096460165075754E-3</v>
      </c>
      <c r="EK2175">
        <f>VLOOKUP($DX2175,$Y$2:$AQ$3069,Sheet2!CM$3)</f>
        <v>-6.2964872810307881E-2</v>
      </c>
      <c r="EL2175">
        <f>VLOOKUP($DX2175,$Y$2:$AQ$3069,Sheet2!CN$3)</f>
        <v>-2.8236606954694137E-2</v>
      </c>
      <c r="EM2175">
        <f>VLOOKUP($DX2175,$Y$2:$AQ$3069,Sheet2!CO$3)</f>
        <v>3.2827626765622668E-4</v>
      </c>
      <c r="EN2175">
        <f>VLOOKUP($DX2175,$Y$2:$AQ$3069,Sheet2!CP$3)</f>
        <v>1.8267024677136368E-2</v>
      </c>
      <c r="EO2175">
        <f>VLOOKUP($DX2175,$Y$2:$AQ$3069,Sheet2!CQ$3)</f>
        <v>-0.12121419799828004</v>
      </c>
      <c r="EP2175">
        <f>VLOOKUP($DX2175,$Y$2:$AQ$3069,Sheet2!CR$3)</f>
        <v>-1.232384498371749E-2</v>
      </c>
    </row>
    <row r="2176" spans="1:146" x14ac:dyDescent="0.3">
      <c r="A2176" s="6">
        <v>44397</v>
      </c>
      <c r="B2176" s="10">
        <v>29971.903783612001</v>
      </c>
      <c r="C2176" s="10">
        <v>1794.9734249999999</v>
      </c>
      <c r="D2176" s="10">
        <v>1.0019450679999999</v>
      </c>
      <c r="E2176" s="10">
        <v>0.53235145399999995</v>
      </c>
      <c r="F2176" s="10">
        <v>0.172966487</v>
      </c>
      <c r="G2176" s="10">
        <v>125.0260669</v>
      </c>
      <c r="H2176" s="10">
        <v>0.17997095599999999</v>
      </c>
      <c r="I2176" s="10">
        <v>8.3586619999999993E-3</v>
      </c>
      <c r="J2176" s="10">
        <v>107.823534</v>
      </c>
      <c r="K2176" s="10">
        <v>3.3416712814991702E-4</v>
      </c>
      <c r="L2176" s="10">
        <v>1.0860988760000001</v>
      </c>
      <c r="M2176" s="10">
        <v>1.0389491000000001E-2</v>
      </c>
      <c r="N2176" s="10">
        <v>0.75924906999999997</v>
      </c>
      <c r="O2176" s="10">
        <v>0.413215365868214</v>
      </c>
      <c r="P2176" s="10">
        <v>0.21382470329257</v>
      </c>
      <c r="Q2176" s="10">
        <v>183.845367899227</v>
      </c>
      <c r="R2176" s="10">
        <v>8.5648241E-2</v>
      </c>
      <c r="S2176" s="10">
        <v>1.63494167939492E-2</v>
      </c>
      <c r="T2176" t="e">
        <f>#REF!*(100+U2176)/100</f>
        <v>#REF!</v>
      </c>
      <c r="U2176">
        <v>88</v>
      </c>
      <c r="V2176">
        <f t="shared" si="96"/>
        <v>-3</v>
      </c>
      <c r="W2176">
        <f t="shared" si="77"/>
        <v>25.280991735537189</v>
      </c>
      <c r="X2176" t="s">
        <v>204</v>
      </c>
      <c r="Y2176" s="6">
        <v>44398</v>
      </c>
      <c r="Z2176" s="1">
        <f t="shared" si="78"/>
        <v>8.0471276058061536E-2</v>
      </c>
      <c r="AA2176" s="1">
        <f t="shared" si="79"/>
        <v>0.11629726272966973</v>
      </c>
      <c r="AB2176" s="1">
        <f t="shared" si="80"/>
        <v>5.8926683593403084E-4</v>
      </c>
      <c r="AC2176" s="1">
        <f t="shared" si="81"/>
        <v>7.7682002536617625E-2</v>
      </c>
      <c r="AD2176" s="1">
        <f t="shared" si="82"/>
        <v>0.10765932362377233</v>
      </c>
      <c r="AE2176" s="1">
        <f t="shared" si="83"/>
        <v>0.11737193981905537</v>
      </c>
      <c r="AF2176" s="1">
        <f t="shared" si="84"/>
        <v>7.9493148883423292E-2</v>
      </c>
      <c r="AG2176" s="1">
        <f t="shared" si="85"/>
        <v>7.7852771173185523E-2</v>
      </c>
      <c r="AH2176" s="1">
        <f t="shared" si="86"/>
        <v>9.6680350877759211E-2</v>
      </c>
      <c r="AI2176" s="1">
        <f t="shared" si="87"/>
        <v>-0.5088859716063614</v>
      </c>
      <c r="AJ2176" s="1">
        <f t="shared" si="88"/>
        <v>4.9396902239313055E-2</v>
      </c>
      <c r="AK2176" s="1">
        <f t="shared" si="89"/>
        <v>8.0878938150098001E-2</v>
      </c>
      <c r="AL2176" s="1">
        <f t="shared" si="90"/>
        <v>5.9850411143737146E-2</v>
      </c>
      <c r="AM2176" s="1">
        <f t="shared" si="91"/>
        <v>4.6368989136419951E-2</v>
      </c>
      <c r="AN2176" s="1">
        <f t="shared" si="92"/>
        <v>7.1663071472941764E-2</v>
      </c>
      <c r="AO2176" s="1">
        <f t="shared" si="93"/>
        <v>7.579957503246719E-2</v>
      </c>
      <c r="AP2176" s="1">
        <f t="shared" si="94"/>
        <v>8.1246128569061937E-2</v>
      </c>
      <c r="AQ2176" s="1">
        <f t="shared" si="95"/>
        <v>8.6544913584646332E-2</v>
      </c>
      <c r="AR2176" s="1"/>
      <c r="AS2176" s="6">
        <v>45267</v>
      </c>
      <c r="AT2176">
        <v>4.1100000000000003</v>
      </c>
      <c r="DX2176" s="13">
        <v>43350</v>
      </c>
      <c r="DY2176">
        <f>VLOOKUP($DX2176,$Y$2:$AQ$3069,Sheet2!CA$3)</f>
        <v>-1.5459590592943962E-2</v>
      </c>
      <c r="DZ2176">
        <f>VLOOKUP($DX2176,$Y$2:$AQ$3069,Sheet2!CB$3)</f>
        <v>-6.0785713582561088E-2</v>
      </c>
      <c r="EA2176">
        <f>VLOOKUP($DX2176,$Y$2:$AQ$3069,Sheet2!CC$3)</f>
        <v>9.8824714106389175E-5</v>
      </c>
      <c r="EB2176">
        <f>VLOOKUP($DX2176,$Y$2:$AQ$3069,Sheet2!CD$3)</f>
        <v>-4.0214687250380826E-2</v>
      </c>
      <c r="EC2176">
        <f>VLOOKUP($DX2176,$Y$2:$AQ$3069,Sheet2!CE$3)</f>
        <v>5.7939662474750818E-2</v>
      </c>
      <c r="ED2176">
        <f>VLOOKUP($DX2176,$Y$2:$AQ$3069,Sheet2!CF$3)</f>
        <v>3.1087903786914155E-2</v>
      </c>
      <c r="EE2176">
        <f>VLOOKUP($DX2176,$Y$2:$AQ$3069,Sheet2!CG$3)</f>
        <v>-4.235119413329004E-2</v>
      </c>
      <c r="EF2176">
        <f>VLOOKUP($DX2176,$Y$2:$AQ$3069,Sheet2!CH$3)</f>
        <v>-3.3443894475146951E-2</v>
      </c>
      <c r="EG2176">
        <f>VLOOKUP($DX2176,$Y$2:$AQ$3069,Sheet2!CI$3)</f>
        <v>-2.8904192718687789E-2</v>
      </c>
      <c r="EH2176">
        <f>VLOOKUP($DX2176,$Y$2:$AQ$3069,Sheet2!CJ$3)</f>
        <v>0</v>
      </c>
      <c r="EI2176">
        <f>VLOOKUP($DX2176,$Y$2:$AQ$3069,Sheet2!CK$3)</f>
        <v>-2.502142041876531E-2</v>
      </c>
      <c r="EJ2176">
        <f>VLOOKUP($DX2176,$Y$2:$AQ$3069,Sheet2!CL$3)</f>
        <v>-4.8041714639051221E-2</v>
      </c>
      <c r="EK2176">
        <f>VLOOKUP($DX2176,$Y$2:$AQ$3069,Sheet2!CM$3)</f>
        <v>-2.1649369013944347E-2</v>
      </c>
      <c r="EL2176">
        <f>VLOOKUP($DX2176,$Y$2:$AQ$3069,Sheet2!CN$3)</f>
        <v>-4.3289074296065801E-2</v>
      </c>
      <c r="EM2176">
        <f>VLOOKUP($DX2176,$Y$2:$AQ$3069,Sheet2!CO$3)</f>
        <v>-5.9672959210356662E-3</v>
      </c>
      <c r="EN2176">
        <f>VLOOKUP($DX2176,$Y$2:$AQ$3069,Sheet2!CP$3)</f>
        <v>-5.1548300172561533E-2</v>
      </c>
      <c r="EO2176">
        <f>VLOOKUP($DX2176,$Y$2:$AQ$3069,Sheet2!CQ$3)</f>
        <v>9.5702581634316136E-2</v>
      </c>
      <c r="EP2176">
        <f>VLOOKUP($DX2176,$Y$2:$AQ$3069,Sheet2!CR$3)</f>
        <v>-5.8592883877015459E-2</v>
      </c>
    </row>
    <row r="2177" spans="1:146" x14ac:dyDescent="0.3">
      <c r="A2177" s="6">
        <v>44398</v>
      </c>
      <c r="B2177" s="10">
        <v>32383.781126968701</v>
      </c>
      <c r="C2177" s="10">
        <v>2003.723921</v>
      </c>
      <c r="D2177" s="10">
        <v>1.002535481</v>
      </c>
      <c r="E2177" s="10">
        <v>0.57370558100000002</v>
      </c>
      <c r="F2177" s="10">
        <v>0.19158794200000001</v>
      </c>
      <c r="G2177" s="10">
        <v>139.70061889999999</v>
      </c>
      <c r="H2177" s="10">
        <v>0.19427741400000001</v>
      </c>
      <c r="I2177" s="10">
        <v>9.0094070000000005E-3</v>
      </c>
      <c r="J2177" s="10">
        <v>118.24795109999999</v>
      </c>
      <c r="K2177" s="10">
        <v>1.6411416446243901E-4</v>
      </c>
      <c r="L2177" s="10">
        <v>1.1397487959999999</v>
      </c>
      <c r="M2177" s="10">
        <v>1.1229782000000001E-2</v>
      </c>
      <c r="N2177" s="10">
        <v>0.80469043900000004</v>
      </c>
      <c r="O2177" s="10">
        <v>0.43237574467915901</v>
      </c>
      <c r="P2177" s="10">
        <v>0.22914803828730601</v>
      </c>
      <c r="Q2177" s="10">
        <v>197.78076865767599</v>
      </c>
      <c r="R2177" s="10">
        <v>9.2606829000000002E-2</v>
      </c>
      <c r="S2177" s="10">
        <v>1.7764375657540899E-2</v>
      </c>
      <c r="T2177" t="e">
        <f>#REF!*(100+U2177)/100</f>
        <v>#REF!</v>
      </c>
      <c r="U2177">
        <v>92</v>
      </c>
      <c r="V2177">
        <f t="shared" si="96"/>
        <v>-1</v>
      </c>
      <c r="W2177">
        <f t="shared" si="77"/>
        <v>24.84297520661157</v>
      </c>
      <c r="X2177" t="s">
        <v>204</v>
      </c>
      <c r="Y2177" s="6">
        <v>44399</v>
      </c>
      <c r="Z2177" s="1">
        <f t="shared" si="78"/>
        <v>7.9418274554975013E-4</v>
      </c>
      <c r="AA2177" s="1">
        <f t="shared" si="79"/>
        <v>1.1882638496483713E-2</v>
      </c>
      <c r="AB2177" s="1">
        <f t="shared" si="80"/>
        <v>-1.136647052993457E-3</v>
      </c>
      <c r="AC2177" s="1">
        <f t="shared" si="81"/>
        <v>3.7246050426690797E-2</v>
      </c>
      <c r="AD2177" s="1">
        <f t="shared" si="82"/>
        <v>3.0819789274618727E-4</v>
      </c>
      <c r="AE2177" s="1">
        <f t="shared" si="83"/>
        <v>1.5736800003539511E-2</v>
      </c>
      <c r="AF2177" s="1">
        <f t="shared" si="84"/>
        <v>7.8251453357311065E-3</v>
      </c>
      <c r="AG2177" s="1">
        <f t="shared" si="85"/>
        <v>3.5808905070000611E-2</v>
      </c>
      <c r="AH2177" s="1">
        <f t="shared" si="86"/>
        <v>2.416580222674158E-2</v>
      </c>
      <c r="AI2177" s="1">
        <f t="shared" si="87"/>
        <v>0.29387975406213279</v>
      </c>
      <c r="AJ2177" s="1">
        <f t="shared" si="88"/>
        <v>1.7958050117562969E-2</v>
      </c>
      <c r="AK2177" s="1">
        <f t="shared" si="89"/>
        <v>-5.6517570866469668E-3</v>
      </c>
      <c r="AL2177" s="1">
        <f t="shared" si="90"/>
        <v>-2.216829122782709E-2</v>
      </c>
      <c r="AM2177" s="1">
        <f t="shared" si="91"/>
        <v>3.4523239491957292E-2</v>
      </c>
      <c r="AN2177" s="1">
        <f t="shared" si="92"/>
        <v>0.15284985069371759</v>
      </c>
      <c r="AO2177" s="1">
        <f t="shared" si="93"/>
        <v>2.8287299882950173E-4</v>
      </c>
      <c r="AP2177" s="1">
        <f t="shared" si="94"/>
        <v>6.7518454821512003E-3</v>
      </c>
      <c r="AQ2177" s="1">
        <f t="shared" si="95"/>
        <v>3.1427823274763123E-2</v>
      </c>
      <c r="AR2177" s="1"/>
      <c r="AS2177" s="6">
        <v>45268</v>
      </c>
      <c r="AT2177">
        <v>4.2549999999999999</v>
      </c>
      <c r="DX2177" s="13">
        <v>43351</v>
      </c>
      <c r="DY2177">
        <f>VLOOKUP($DX2177,$Y$2:$AQ$3069,Sheet2!CA$3)</f>
        <v>-3.3859104779558433E-2</v>
      </c>
      <c r="DZ2177">
        <f>VLOOKUP($DX2177,$Y$2:$AQ$3069,Sheet2!CB$3)</f>
        <v>-8.618417937566103E-2</v>
      </c>
      <c r="EA2177">
        <f>VLOOKUP($DX2177,$Y$2:$AQ$3069,Sheet2!CC$3)</f>
        <v>-3.5811904874401041E-4</v>
      </c>
      <c r="EB2177">
        <f>VLOOKUP($DX2177,$Y$2:$AQ$3069,Sheet2!CD$3)</f>
        <v>-5.1087914376059439E-2</v>
      </c>
      <c r="EC2177">
        <f>VLOOKUP($DX2177,$Y$2:$AQ$3069,Sheet2!CE$3)</f>
        <v>7.6183229687128359E-2</v>
      </c>
      <c r="ED2177">
        <f>VLOOKUP($DX2177,$Y$2:$AQ$3069,Sheet2!CF$3)</f>
        <v>-5.8178920362435297E-3</v>
      </c>
      <c r="EE2177">
        <f>VLOOKUP($DX2177,$Y$2:$AQ$3069,Sheet2!CG$3)</f>
        <v>-6.7878823393473314E-2</v>
      </c>
      <c r="EF2177">
        <f>VLOOKUP($DX2177,$Y$2:$AQ$3069,Sheet2!CH$3)</f>
        <v>-5.5845938190256988E-2</v>
      </c>
      <c r="EG2177">
        <f>VLOOKUP($DX2177,$Y$2:$AQ$3069,Sheet2!CI$3)</f>
        <v>-4.9065800660918805E-2</v>
      </c>
      <c r="EH2177">
        <f>VLOOKUP($DX2177,$Y$2:$AQ$3069,Sheet2!CJ$3)</f>
        <v>0</v>
      </c>
      <c r="EI2177">
        <f>VLOOKUP($DX2177,$Y$2:$AQ$3069,Sheet2!CK$3)</f>
        <v>-3.7037065944769791E-2</v>
      </c>
      <c r="EJ2177">
        <f>VLOOKUP($DX2177,$Y$2:$AQ$3069,Sheet2!CL$3)</f>
        <v>-3.6509037080558047E-2</v>
      </c>
      <c r="EK2177">
        <f>VLOOKUP($DX2177,$Y$2:$AQ$3069,Sheet2!CM$3)</f>
        <v>-3.5967727771878351E-2</v>
      </c>
      <c r="EL2177">
        <f>VLOOKUP($DX2177,$Y$2:$AQ$3069,Sheet2!CN$3)</f>
        <v>-3.075903056813702E-2</v>
      </c>
      <c r="EM2177">
        <f>VLOOKUP($DX2177,$Y$2:$AQ$3069,Sheet2!CO$3)</f>
        <v>-5.4519406375361977E-2</v>
      </c>
      <c r="EN2177">
        <f>VLOOKUP($DX2177,$Y$2:$AQ$3069,Sheet2!CP$3)</f>
        <v>-6.9426215552083115E-2</v>
      </c>
      <c r="EO2177">
        <f>VLOOKUP($DX2177,$Y$2:$AQ$3069,Sheet2!CQ$3)</f>
        <v>-9.1697938632816167E-2</v>
      </c>
      <c r="EP2177">
        <f>VLOOKUP($DX2177,$Y$2:$AQ$3069,Sheet2!CR$3)</f>
        <v>-6.1121756811559291E-2</v>
      </c>
    </row>
    <row r="2178" spans="1:146" x14ac:dyDescent="0.3">
      <c r="A2178" s="6">
        <v>44399</v>
      </c>
      <c r="B2178" s="10">
        <v>32409.499767175399</v>
      </c>
      <c r="C2178" s="10">
        <v>2027.5334479999999</v>
      </c>
      <c r="D2178" s="10">
        <v>1.001395952</v>
      </c>
      <c r="E2178" s="10">
        <v>0.59507384799999996</v>
      </c>
      <c r="F2178" s="10">
        <v>0.19164698899999999</v>
      </c>
      <c r="G2178" s="10">
        <v>141.89905959999999</v>
      </c>
      <c r="H2178" s="10">
        <v>0.19579766300000001</v>
      </c>
      <c r="I2178" s="10">
        <v>9.3320239999999995E-3</v>
      </c>
      <c r="J2178" s="10">
        <v>121.1055077</v>
      </c>
      <c r="K2178" s="10">
        <v>2.12343994752773E-4</v>
      </c>
      <c r="L2178" s="10">
        <v>1.1602164619999999</v>
      </c>
      <c r="M2178" s="10">
        <v>1.1166314E-2</v>
      </c>
      <c r="N2178" s="10">
        <v>0.786851827</v>
      </c>
      <c r="O2178" s="10">
        <v>0.447302756063231</v>
      </c>
      <c r="P2178" s="10">
        <v>0.26417328172627902</v>
      </c>
      <c r="Q2178" s="10">
        <v>197.83671549681699</v>
      </c>
      <c r="R2178" s="10">
        <v>9.3232096E-2</v>
      </c>
      <c r="S2178" s="10">
        <v>1.8322671316292598E-2</v>
      </c>
      <c r="T2178" t="e">
        <f>#REF!*(100+U2178)/100</f>
        <v>#REF!</v>
      </c>
      <c r="U2178">
        <v>92</v>
      </c>
      <c r="V2178">
        <f t="shared" si="96"/>
        <v>1</v>
      </c>
      <c r="W2178">
        <f t="shared" si="77"/>
        <v>24.438016528925619</v>
      </c>
      <c r="X2178" t="s">
        <v>204</v>
      </c>
      <c r="Y2178" s="6">
        <v>44400</v>
      </c>
      <c r="Z2178" s="1">
        <f t="shared" si="78"/>
        <v>3.2276076862088804E-2</v>
      </c>
      <c r="AA2178" s="1">
        <f t="shared" si="79"/>
        <v>4.4202062406617282E-2</v>
      </c>
      <c r="AB2178" s="1">
        <f t="shared" si="80"/>
        <v>1.0556943014285295E-3</v>
      </c>
      <c r="AC2178" s="1">
        <f t="shared" si="81"/>
        <v>2.4180790415108313E-2</v>
      </c>
      <c r="AD2178" s="1">
        <f t="shared" si="82"/>
        <v>1.0257260029271862E-2</v>
      </c>
      <c r="AE2178" s="1">
        <f t="shared" si="83"/>
        <v>8.5724000104649804E-3</v>
      </c>
      <c r="AF2178" s="1">
        <f t="shared" si="84"/>
        <v>3.3288425919567752E-2</v>
      </c>
      <c r="AG2178" s="1">
        <f t="shared" si="85"/>
        <v>3.7395638931061508E-2</v>
      </c>
      <c r="AH2178" s="1">
        <f t="shared" si="86"/>
        <v>2.5834631796849312E-2</v>
      </c>
      <c r="AI2178" s="1">
        <f t="shared" si="87"/>
        <v>8.6036877802429176E-2</v>
      </c>
      <c r="AJ2178" s="1">
        <f t="shared" si="88"/>
        <v>-1.9590973533349528E-3</v>
      </c>
      <c r="AK2178" s="1">
        <f t="shared" si="89"/>
        <v>3.7905077718573911E-2</v>
      </c>
      <c r="AL2178" s="1">
        <f t="shared" si="90"/>
        <v>-3.0744268704608314E-2</v>
      </c>
      <c r="AM2178" s="1">
        <f t="shared" si="91"/>
        <v>-2.474086430391588E-2</v>
      </c>
      <c r="AN2178" s="1">
        <f t="shared" si="92"/>
        <v>2.0104352598374991E-2</v>
      </c>
      <c r="AO2178" s="1">
        <f t="shared" si="93"/>
        <v>2.7928853496963276E-2</v>
      </c>
      <c r="AP2178" s="1">
        <f t="shared" si="94"/>
        <v>3.214189242296988E-2</v>
      </c>
      <c r="AQ2178" s="1">
        <f t="shared" si="95"/>
        <v>1.7236270120005854E-2</v>
      </c>
      <c r="AR2178" s="1"/>
      <c r="AS2178" s="6">
        <v>45271</v>
      </c>
      <c r="AT2178">
        <v>4.2510000000000003</v>
      </c>
      <c r="DX2178" s="13">
        <v>43352</v>
      </c>
      <c r="DY2178">
        <f>VLOOKUP($DX2178,$Y$2:$AQ$3069,Sheet2!CA$3)</f>
        <v>1.2872973976843146E-2</v>
      </c>
      <c r="DZ2178">
        <f>VLOOKUP($DX2178,$Y$2:$AQ$3069,Sheet2!CB$3)</f>
        <v>-5.0189046208610746E-3</v>
      </c>
      <c r="EA2178">
        <f>VLOOKUP($DX2178,$Y$2:$AQ$3069,Sheet2!CC$3)</f>
        <v>2.4637006444556274E-3</v>
      </c>
      <c r="EB2178">
        <f>VLOOKUP($DX2178,$Y$2:$AQ$3069,Sheet2!CD$3)</f>
        <v>1.0620088181673955E-2</v>
      </c>
      <c r="EC2178">
        <f>VLOOKUP($DX2178,$Y$2:$AQ$3069,Sheet2!CE$3)</f>
        <v>2.6138425143772473E-2</v>
      </c>
      <c r="ED2178">
        <f>VLOOKUP($DX2178,$Y$2:$AQ$3069,Sheet2!CF$3)</f>
        <v>4.2353883932407625E-2</v>
      </c>
      <c r="EE2178">
        <f>VLOOKUP($DX2178,$Y$2:$AQ$3069,Sheet2!CG$3)</f>
        <v>-8.7382763448273764E-3</v>
      </c>
      <c r="EF2178">
        <f>VLOOKUP($DX2178,$Y$2:$AQ$3069,Sheet2!CH$3)</f>
        <v>-1.682371544606321E-2</v>
      </c>
      <c r="EG2178">
        <f>VLOOKUP($DX2178,$Y$2:$AQ$3069,Sheet2!CI$3)</f>
        <v>3.3314144854919424E-2</v>
      </c>
      <c r="EH2178">
        <f>VLOOKUP($DX2178,$Y$2:$AQ$3069,Sheet2!CJ$3)</f>
        <v>0</v>
      </c>
      <c r="EI2178">
        <f>VLOOKUP($DX2178,$Y$2:$AQ$3069,Sheet2!CK$3)</f>
        <v>-8.1818549565406753E-3</v>
      </c>
      <c r="EJ2178">
        <f>VLOOKUP($DX2178,$Y$2:$AQ$3069,Sheet2!CL$3)</f>
        <v>2.197046381567019E-2</v>
      </c>
      <c r="EK2178">
        <f>VLOOKUP($DX2178,$Y$2:$AQ$3069,Sheet2!CM$3)</f>
        <v>4.1070056083834808E-2</v>
      </c>
      <c r="EL2178">
        <f>VLOOKUP($DX2178,$Y$2:$AQ$3069,Sheet2!CN$3)</f>
        <v>3.4941065923083145E-2</v>
      </c>
      <c r="EM2178">
        <f>VLOOKUP($DX2178,$Y$2:$AQ$3069,Sheet2!CO$3)</f>
        <v>-1.3701579474004197E-2</v>
      </c>
      <c r="EN2178">
        <f>VLOOKUP($DX2178,$Y$2:$AQ$3069,Sheet2!CP$3)</f>
        <v>1.7043126332642246E-2</v>
      </c>
      <c r="EO2178">
        <f>VLOOKUP($DX2178,$Y$2:$AQ$3069,Sheet2!CQ$3)</f>
        <v>-3.1431397639595439E-2</v>
      </c>
      <c r="EP2178">
        <f>VLOOKUP($DX2178,$Y$2:$AQ$3069,Sheet2!CR$3)</f>
        <v>1.043998079098494E-3</v>
      </c>
    </row>
    <row r="2179" spans="1:146" x14ac:dyDescent="0.3">
      <c r="A2179" s="6">
        <v>44400</v>
      </c>
      <c r="B2179" s="10">
        <v>33455.551272722601</v>
      </c>
      <c r="C2179" s="10">
        <v>2117.1546079999998</v>
      </c>
      <c r="D2179" s="10">
        <v>1.00245312</v>
      </c>
      <c r="E2179" s="10">
        <v>0.60946320399999998</v>
      </c>
      <c r="F2179" s="10">
        <v>0.19361276199999999</v>
      </c>
      <c r="G2179" s="10">
        <v>143.1154751</v>
      </c>
      <c r="H2179" s="10">
        <v>0.202315459</v>
      </c>
      <c r="I2179" s="10">
        <v>9.6810009999999998E-3</v>
      </c>
      <c r="J2179" s="10">
        <v>124.2342239</v>
      </c>
      <c r="K2179" s="10">
        <v>2.3061340908139699E-4</v>
      </c>
      <c r="L2179" s="10">
        <v>1.1579434850000001</v>
      </c>
      <c r="M2179" s="10">
        <v>1.1589574E-2</v>
      </c>
      <c r="N2179" s="10">
        <v>0.76266064300000003</v>
      </c>
      <c r="O2179" s="10">
        <v>0.43623609927270302</v>
      </c>
      <c r="P2179" s="10">
        <v>0.26948431452917398</v>
      </c>
      <c r="Q2179" s="10">
        <v>203.362068140248</v>
      </c>
      <c r="R2179" s="10">
        <v>9.6228752000000001E-2</v>
      </c>
      <c r="S2179" s="10">
        <v>1.8638485828420301E-2</v>
      </c>
      <c r="T2179" t="e">
        <f>#REF!*(100+U2179)/100</f>
        <v>#REF!</v>
      </c>
      <c r="U2179">
        <v>93</v>
      </c>
      <c r="V2179">
        <f t="shared" si="96"/>
        <v>-2</v>
      </c>
      <c r="W2179">
        <f t="shared" ref="W2179:W2242" si="97">AVERAGE(V2059:V2179)</f>
        <v>24.016528925619834</v>
      </c>
      <c r="X2179" t="s">
        <v>204</v>
      </c>
      <c r="Y2179" s="6">
        <v>44401</v>
      </c>
      <c r="Z2179" s="1">
        <f t="shared" ref="Z2179:Z2242" si="98">MAX((B2180-B2179)/B2179,-1)</f>
        <v>2.2658381961024796E-2</v>
      </c>
      <c r="AA2179" s="1">
        <f t="shared" ref="AA2179:AA2242" si="99">MAX((C2180-C2179)/C2179,-1)</f>
        <v>3.1397237947961953E-2</v>
      </c>
      <c r="AB2179" s="1">
        <f t="shared" ref="AB2179:AB2242" si="100">MAX((D2180-D2179)/D2179,-1)</f>
        <v>-1.4767274104553272E-4</v>
      </c>
      <c r="AC2179" s="1">
        <f t="shared" ref="AC2179:AC2242" si="101">MAX((E2180-E2179)/E2179,-1)</f>
        <v>2.5948063634044648E-3</v>
      </c>
      <c r="AD2179" s="1">
        <f t="shared" ref="AD2179:AD2242" si="102">MAX((F2180-F2179)/F2179,-1)</f>
        <v>2.3932807693740871E-2</v>
      </c>
      <c r="AE2179" s="1">
        <f t="shared" ref="AE2179:AE2242" si="103">MAX((G2180-G2179)/G2179,-1)</f>
        <v>-1.6462568414448129E-2</v>
      </c>
      <c r="AF2179" s="1">
        <f t="shared" ref="AF2179:AF2242" si="104">MAX((H2180-H2179)/H2179,-1)</f>
        <v>-7.4899432178338887E-2</v>
      </c>
      <c r="AG2179" s="1">
        <f t="shared" ref="AG2179:AG2242" si="105">MAX((I2180-I2179)/I2179,-1)</f>
        <v>2.2091413894079707E-2</v>
      </c>
      <c r="AH2179" s="1">
        <f t="shared" ref="AH2179:AH2242" si="106">MAX((J2180-J2179)/J2179,-1)</f>
        <v>1.1948760602351166E-2</v>
      </c>
      <c r="AI2179" s="1">
        <f t="shared" ref="AI2179:AI2242" si="107">MAX((K2180-K2179)/K2179,-1)</f>
        <v>0.11603248239613112</v>
      </c>
      <c r="AJ2179" s="1">
        <f t="shared" ref="AJ2179:AJ2242" si="108">MAX((L2180-L2179)/L2179,-1)</f>
        <v>1.6837901203787906E-2</v>
      </c>
      <c r="AK2179" s="1">
        <f t="shared" ref="AK2179:AK2242" si="109">MAX((M2180-M2179)/M2179,-1)</f>
        <v>-1.8675319731337885E-2</v>
      </c>
      <c r="AL2179" s="1">
        <f t="shared" ref="AL2179:AL2242" si="110">MAX((N2180-N2179)/N2179,-1)</f>
        <v>4.6369003467771695E-2</v>
      </c>
      <c r="AM2179" s="1">
        <f t="shared" ref="AM2179:AM2242" si="111">MAX((O2180-O2179)/O2179,-1)</f>
        <v>2.0641638826125602E-2</v>
      </c>
      <c r="AN2179" s="1">
        <f t="shared" ref="AN2179:AN2242" si="112">MAX((P2180-P2179)/P2179,-1)</f>
        <v>-4.6728489769471701E-3</v>
      </c>
      <c r="AO2179" s="1">
        <f t="shared" ref="AO2179:AO2242" si="113">MAX((Q2180-Q2179)/Q2179,-1)</f>
        <v>2.5007228959693584E-2</v>
      </c>
      <c r="AP2179" s="1">
        <f t="shared" ref="AP2179:AP2242" si="114">MAX((R2180-R2179)/R2179,-1)</f>
        <v>2.2527830351577231E-2</v>
      </c>
      <c r="AQ2179" s="1">
        <f t="shared" ref="AQ2179:AQ2242" si="115">MAX((S2180-S2179)/S2179,-1)</f>
        <v>3.5139432702748108E-2</v>
      </c>
      <c r="AR2179" s="1"/>
      <c r="AS2179" s="6">
        <v>45272</v>
      </c>
      <c r="AT2179">
        <v>4.2270000000000003</v>
      </c>
      <c r="DX2179" s="13">
        <v>43353</v>
      </c>
      <c r="DY2179">
        <f>VLOOKUP($DX2179,$Y$2:$AQ$3069,Sheet2!CA$3)</f>
        <v>7.5662750512972199E-3</v>
      </c>
      <c r="DZ2179">
        <f>VLOOKUP($DX2179,$Y$2:$AQ$3069,Sheet2!CB$3)</f>
        <v>2.4719265852920103E-3</v>
      </c>
      <c r="EA2179">
        <f>VLOOKUP($DX2179,$Y$2:$AQ$3069,Sheet2!CC$3)</f>
        <v>-3.1653400734436995E-3</v>
      </c>
      <c r="EB2179">
        <f>VLOOKUP($DX2179,$Y$2:$AQ$3069,Sheet2!CD$3)</f>
        <v>-3.1302450813353373E-2</v>
      </c>
      <c r="EC2179">
        <f>VLOOKUP($DX2179,$Y$2:$AQ$3069,Sheet2!CE$3)</f>
        <v>0.18123009335529924</v>
      </c>
      <c r="ED2179">
        <f>VLOOKUP($DX2179,$Y$2:$AQ$3069,Sheet2!CF$3)</f>
        <v>4.0500913040791543E-2</v>
      </c>
      <c r="EE2179">
        <f>VLOOKUP($DX2179,$Y$2:$AQ$3069,Sheet2!CG$3)</f>
        <v>3.5102482224112254E-2</v>
      </c>
      <c r="EF2179">
        <f>VLOOKUP($DX2179,$Y$2:$AQ$3069,Sheet2!CH$3)</f>
        <v>3.9981954964559609E-3</v>
      </c>
      <c r="EG2179">
        <f>VLOOKUP($DX2179,$Y$2:$AQ$3069,Sheet2!CI$3)</f>
        <v>-8.8360016807758415E-3</v>
      </c>
      <c r="EH2179">
        <f>VLOOKUP($DX2179,$Y$2:$AQ$3069,Sheet2!CJ$3)</f>
        <v>0</v>
      </c>
      <c r="EI2179">
        <f>VLOOKUP($DX2179,$Y$2:$AQ$3069,Sheet2!CK$3)</f>
        <v>3.6902204315295145E-2</v>
      </c>
      <c r="EJ2179">
        <f>VLOOKUP($DX2179,$Y$2:$AQ$3069,Sheet2!CL$3)</f>
        <v>-3.6645273677316778E-2</v>
      </c>
      <c r="EK2179">
        <f>VLOOKUP($DX2179,$Y$2:$AQ$3069,Sheet2!CM$3)</f>
        <v>9.3774922963152599E-3</v>
      </c>
      <c r="EL2179">
        <f>VLOOKUP($DX2179,$Y$2:$AQ$3069,Sheet2!CN$3)</f>
        <v>-2.6131071300253127E-2</v>
      </c>
      <c r="EM2179">
        <f>VLOOKUP($DX2179,$Y$2:$AQ$3069,Sheet2!CO$3)</f>
        <v>-7.4927839510980886E-3</v>
      </c>
      <c r="EN2179">
        <f>VLOOKUP($DX2179,$Y$2:$AQ$3069,Sheet2!CP$3)</f>
        <v>-9.5946033594517953E-4</v>
      </c>
      <c r="EO2179">
        <f>VLOOKUP($DX2179,$Y$2:$AQ$3069,Sheet2!CQ$3)</f>
        <v>9.0541042518349664E-3</v>
      </c>
      <c r="EP2179">
        <f>VLOOKUP($DX2179,$Y$2:$AQ$3069,Sheet2!CR$3)</f>
        <v>-1.8941618736379822E-2</v>
      </c>
    </row>
    <row r="2180" spans="1:146" x14ac:dyDescent="0.3">
      <c r="A2180" s="6">
        <v>44401</v>
      </c>
      <c r="B2180" s="10">
        <v>34213.599932176599</v>
      </c>
      <c r="C2180" s="10">
        <v>2183.6274149999999</v>
      </c>
      <c r="D2180" s="10">
        <v>1.0023050849999999</v>
      </c>
      <c r="E2180" s="10">
        <v>0.61104464300000005</v>
      </c>
      <c r="F2180" s="10">
        <v>0.19824645900000001</v>
      </c>
      <c r="G2180" s="10">
        <v>140.7594268</v>
      </c>
      <c r="H2180" s="10">
        <v>0.187162146</v>
      </c>
      <c r="I2180" s="10">
        <v>9.8948679999999994E-3</v>
      </c>
      <c r="J2180" s="10">
        <v>125.7186689</v>
      </c>
      <c r="K2180" s="10">
        <v>2.5737205541094597E-4</v>
      </c>
      <c r="L2180" s="10">
        <v>1.177440823</v>
      </c>
      <c r="M2180" s="10">
        <v>1.1373134999999999E-2</v>
      </c>
      <c r="N2180" s="10">
        <v>0.79802445700000002</v>
      </c>
      <c r="O2180" s="10">
        <v>0.44524072727680802</v>
      </c>
      <c r="P2180" s="10">
        <v>0.26822505502572302</v>
      </c>
      <c r="Q2180" s="10">
        <v>208.44758993994799</v>
      </c>
      <c r="R2180" s="10">
        <v>9.8396576999999999E-2</v>
      </c>
      <c r="S2180" s="10">
        <v>1.92934316468692E-2</v>
      </c>
      <c r="T2180" t="e">
        <f>#REF!*(100+U2180)/100</f>
        <v>#REF!</v>
      </c>
      <c r="U2180">
        <v>95</v>
      </c>
      <c r="V2180">
        <f t="shared" si="96"/>
        <v>0</v>
      </c>
      <c r="W2180">
        <f t="shared" si="97"/>
        <v>23.578512396694215</v>
      </c>
      <c r="X2180" t="s">
        <v>204</v>
      </c>
      <c r="Y2180" s="6">
        <v>44402</v>
      </c>
      <c r="Z2180" s="1">
        <f t="shared" si="98"/>
        <v>3.6316690761957877E-2</v>
      </c>
      <c r="AA2180" s="1">
        <f t="shared" si="99"/>
        <v>1.1848149928086459E-2</v>
      </c>
      <c r="AB2180" s="1">
        <f t="shared" si="100"/>
        <v>5.7920987201221614E-4</v>
      </c>
      <c r="AC2180" s="1">
        <f t="shared" si="101"/>
        <v>2.4785914046543778E-3</v>
      </c>
      <c r="AD2180" s="1">
        <f t="shared" si="102"/>
        <v>2.0579792550039871E-2</v>
      </c>
      <c r="AE2180" s="1">
        <f t="shared" si="103"/>
        <v>-3.5125121722931743E-3</v>
      </c>
      <c r="AF2180" s="1">
        <f t="shared" si="104"/>
        <v>5.3624785858139993E-3</v>
      </c>
      <c r="AG2180" s="1">
        <f t="shared" si="105"/>
        <v>2.099189195853856E-2</v>
      </c>
      <c r="AH2180" s="1">
        <f t="shared" si="106"/>
        <v>2.1147733453293072E-2</v>
      </c>
      <c r="AI2180" s="1">
        <f t="shared" si="107"/>
        <v>-2.8900557105212523E-2</v>
      </c>
      <c r="AJ2180" s="1">
        <f t="shared" si="108"/>
        <v>4.2184824094552466E-2</v>
      </c>
      <c r="AK2180" s="1">
        <f t="shared" si="109"/>
        <v>5.6856618689569739E-2</v>
      </c>
      <c r="AL2180" s="1">
        <f t="shared" si="110"/>
        <v>5.92937203677706E-2</v>
      </c>
      <c r="AM2180" s="1">
        <f t="shared" si="111"/>
        <v>1.293394375585891E-2</v>
      </c>
      <c r="AN2180" s="1">
        <f t="shared" si="112"/>
        <v>-1.6105670578726222E-2</v>
      </c>
      <c r="AO2180" s="1">
        <f t="shared" si="113"/>
        <v>2.9430044435857224E-2</v>
      </c>
      <c r="AP2180" s="1">
        <f t="shared" si="114"/>
        <v>3.136377396542972E-2</v>
      </c>
      <c r="AQ2180" s="1">
        <f t="shared" si="115"/>
        <v>7.0066267720618969E-2</v>
      </c>
      <c r="AR2180" s="1"/>
      <c r="AS2180" s="6">
        <v>45273</v>
      </c>
      <c r="AT2180">
        <v>4.0030000000000001</v>
      </c>
      <c r="DX2180" s="13">
        <v>43354</v>
      </c>
      <c r="DY2180">
        <f>VLOOKUP($DX2180,$Y$2:$AQ$3069,Sheet2!CA$3)</f>
        <v>-4.6318607305822872E-3</v>
      </c>
      <c r="DZ2180">
        <f>VLOOKUP($DX2180,$Y$2:$AQ$3069,Sheet2!CB$3)</f>
        <v>-6.2534146740238855E-2</v>
      </c>
      <c r="EA2180">
        <f>VLOOKUP($DX2180,$Y$2:$AQ$3069,Sheet2!CC$3)</f>
        <v>9.2307969484590373E-4</v>
      </c>
      <c r="EB2180">
        <f>VLOOKUP($DX2180,$Y$2:$AQ$3069,Sheet2!CD$3)</f>
        <v>-1.8508553812629693E-2</v>
      </c>
      <c r="EC2180">
        <f>VLOOKUP($DX2180,$Y$2:$AQ$3069,Sheet2!CE$3)</f>
        <v>-8.3382680077358676E-2</v>
      </c>
      <c r="ED2180">
        <f>VLOOKUP($DX2180,$Y$2:$AQ$3069,Sheet2!CF$3)</f>
        <v>-6.9315636842040465E-2</v>
      </c>
      <c r="EE2180">
        <f>VLOOKUP($DX2180,$Y$2:$AQ$3069,Sheet2!CG$3)</f>
        <v>0.24629628617628307</v>
      </c>
      <c r="EF2180">
        <f>VLOOKUP($DX2180,$Y$2:$AQ$3069,Sheet2!CH$3)</f>
        <v>-2.1224913850832916E-2</v>
      </c>
      <c r="EG2180">
        <f>VLOOKUP($DX2180,$Y$2:$AQ$3069,Sheet2!CI$3)</f>
        <v>-4.7219315720298319E-2</v>
      </c>
      <c r="EH2180">
        <f>VLOOKUP($DX2180,$Y$2:$AQ$3069,Sheet2!CJ$3)</f>
        <v>0</v>
      </c>
      <c r="EI2180">
        <f>VLOOKUP($DX2180,$Y$2:$AQ$3069,Sheet2!CK$3)</f>
        <v>-3.9456389830279095E-3</v>
      </c>
      <c r="EJ2180">
        <f>VLOOKUP($DX2180,$Y$2:$AQ$3069,Sheet2!CL$3)</f>
        <v>-2.2725694646895327E-2</v>
      </c>
      <c r="EK2180">
        <f>VLOOKUP($DX2180,$Y$2:$AQ$3069,Sheet2!CM$3)</f>
        <v>-5.4625924044444558E-2</v>
      </c>
      <c r="EL2180">
        <f>VLOOKUP($DX2180,$Y$2:$AQ$3069,Sheet2!CN$3)</f>
        <v>-3.1733625858428288E-2</v>
      </c>
      <c r="EM2180">
        <f>VLOOKUP($DX2180,$Y$2:$AQ$3069,Sheet2!CO$3)</f>
        <v>5.6878133370682211E-2</v>
      </c>
      <c r="EN2180">
        <f>VLOOKUP($DX2180,$Y$2:$AQ$3069,Sheet2!CP$3)</f>
        <v>2.1896945565688628E-4</v>
      </c>
      <c r="EO2180">
        <f>VLOOKUP($DX2180,$Y$2:$AQ$3069,Sheet2!CQ$3)</f>
        <v>-7.0158127842470774E-2</v>
      </c>
      <c r="EP2180">
        <f>VLOOKUP($DX2180,$Y$2:$AQ$3069,Sheet2!CR$3)</f>
        <v>-3.8495609109937247E-2</v>
      </c>
    </row>
    <row r="2181" spans="1:146" x14ac:dyDescent="0.3">
      <c r="A2181" s="6">
        <v>44402</v>
      </c>
      <c r="B2181" s="10">
        <v>35456.1246607668</v>
      </c>
      <c r="C2181" s="10">
        <v>2209.4993599999998</v>
      </c>
      <c r="D2181" s="10">
        <v>1.00288563</v>
      </c>
      <c r="E2181" s="10">
        <v>0.61255917299999996</v>
      </c>
      <c r="F2181" s="10">
        <v>0.20232633</v>
      </c>
      <c r="G2181" s="10">
        <v>140.26500759999999</v>
      </c>
      <c r="H2181" s="10">
        <v>0.18816579899999999</v>
      </c>
      <c r="I2181" s="10">
        <v>1.010258E-2</v>
      </c>
      <c r="J2181" s="10">
        <v>128.3773338</v>
      </c>
      <c r="K2181" s="10">
        <v>2.4993385962625601E-4</v>
      </c>
      <c r="L2181" s="10">
        <v>1.2271109570000001</v>
      </c>
      <c r="M2181" s="10">
        <v>1.2019772999999999E-2</v>
      </c>
      <c r="N2181" s="10">
        <v>0.84534229599999999</v>
      </c>
      <c r="O2181" s="10">
        <v>0.45099944580122397</v>
      </c>
      <c r="P2181" s="10">
        <v>0.26390511064851802</v>
      </c>
      <c r="Q2181" s="10">
        <v>214.582211774428</v>
      </c>
      <c r="R2181" s="10">
        <v>0.101482665</v>
      </c>
      <c r="S2181" s="10">
        <v>2.06452503938882E-2</v>
      </c>
      <c r="T2181" t="e">
        <f>#REF!*(100+U2181)/100</f>
        <v>#REF!</v>
      </c>
      <c r="U2181">
        <v>92</v>
      </c>
      <c r="V2181">
        <f t="shared" si="96"/>
        <v>-1</v>
      </c>
      <c r="W2181">
        <f t="shared" si="97"/>
        <v>23.214876033057852</v>
      </c>
      <c r="X2181" t="s">
        <v>204</v>
      </c>
      <c r="Y2181" s="6">
        <v>44403</v>
      </c>
      <c r="Z2181" s="1">
        <f t="shared" si="98"/>
        <v>5.1494444158193459E-2</v>
      </c>
      <c r="AA2181" s="1">
        <f t="shared" si="99"/>
        <v>9.3743896807465116E-3</v>
      </c>
      <c r="AB2181" s="1">
        <f t="shared" si="100"/>
        <v>3.5715966934334697E-3</v>
      </c>
      <c r="AC2181" s="1">
        <f t="shared" si="101"/>
        <v>1.8650632467142891E-2</v>
      </c>
      <c r="AD2181" s="1">
        <f t="shared" si="102"/>
        <v>1.8306485369452362E-2</v>
      </c>
      <c r="AE2181" s="1">
        <f t="shared" si="103"/>
        <v>1.2165953784185456E-2</v>
      </c>
      <c r="AF2181" s="1">
        <f t="shared" si="104"/>
        <v>0.11420350092420364</v>
      </c>
      <c r="AG2181" s="1">
        <f t="shared" si="105"/>
        <v>1.9618156946047495E-2</v>
      </c>
      <c r="AH2181" s="1">
        <f t="shared" si="106"/>
        <v>2.0104106570875111E-2</v>
      </c>
      <c r="AI2181" s="1">
        <f t="shared" si="107"/>
        <v>-0.41012776866774592</v>
      </c>
      <c r="AJ2181" s="1">
        <f t="shared" si="108"/>
        <v>3.4904113402028591E-2</v>
      </c>
      <c r="AK2181" s="1">
        <f t="shared" si="109"/>
        <v>2.7063822253548388E-2</v>
      </c>
      <c r="AL2181" s="1">
        <f t="shared" si="110"/>
        <v>0.10591689357514414</v>
      </c>
      <c r="AM2181" s="1">
        <f t="shared" si="111"/>
        <v>8.4648717235393536E-2</v>
      </c>
      <c r="AN2181" s="1">
        <f t="shared" si="112"/>
        <v>-1.2460343943079669E-2</v>
      </c>
      <c r="AO2181" s="1">
        <f t="shared" si="113"/>
        <v>1.3015294269167484E-2</v>
      </c>
      <c r="AP2181" s="1">
        <f t="shared" si="114"/>
        <v>0.15704815201689867</v>
      </c>
      <c r="AQ2181" s="1">
        <f t="shared" si="115"/>
        <v>-3.9867498671543287E-3</v>
      </c>
      <c r="AR2181" s="1"/>
      <c r="AS2181" s="6">
        <v>45274</v>
      </c>
      <c r="AT2181">
        <v>3.91</v>
      </c>
      <c r="DX2181" s="13">
        <v>43355</v>
      </c>
      <c r="DY2181">
        <f>VLOOKUP($DX2181,$Y$2:$AQ$3069,Sheet2!CA$3)</f>
        <v>8.2270824445155651E-3</v>
      </c>
      <c r="DZ2181">
        <f>VLOOKUP($DX2181,$Y$2:$AQ$3069,Sheet2!CB$3)</f>
        <v>-6.1747159890745591E-3</v>
      </c>
      <c r="EA2181">
        <f>VLOOKUP($DX2181,$Y$2:$AQ$3069,Sheet2!CC$3)</f>
        <v>-2.7158676052828606E-4</v>
      </c>
      <c r="EB2181">
        <f>VLOOKUP($DX2181,$Y$2:$AQ$3069,Sheet2!CD$3)</f>
        <v>2.3934199919363769E-2</v>
      </c>
      <c r="EC2181">
        <f>VLOOKUP($DX2181,$Y$2:$AQ$3069,Sheet2!CE$3)</f>
        <v>2.2202554665566927E-2</v>
      </c>
      <c r="ED2181">
        <f>VLOOKUP($DX2181,$Y$2:$AQ$3069,Sheet2!CF$3)</f>
        <v>-9.3482518345340635E-3</v>
      </c>
      <c r="EE2181">
        <f>VLOOKUP($DX2181,$Y$2:$AQ$3069,Sheet2!CG$3)</f>
        <v>-0.15297365667873122</v>
      </c>
      <c r="EF2181">
        <f>VLOOKUP($DX2181,$Y$2:$AQ$3069,Sheet2!CH$3)</f>
        <v>1.3120695319068433E-2</v>
      </c>
      <c r="EG2181">
        <f>VLOOKUP($DX2181,$Y$2:$AQ$3069,Sheet2!CI$3)</f>
        <v>8.4030455809441123E-4</v>
      </c>
      <c r="EH2181">
        <f>VLOOKUP($DX2181,$Y$2:$AQ$3069,Sheet2!CJ$3)</f>
        <v>0</v>
      </c>
      <c r="EI2181">
        <f>VLOOKUP($DX2181,$Y$2:$AQ$3069,Sheet2!CK$3)</f>
        <v>-2.5917188597732198E-2</v>
      </c>
      <c r="EJ2181">
        <f>VLOOKUP($DX2181,$Y$2:$AQ$3069,Sheet2!CL$3)</f>
        <v>-2.4515550629066928E-2</v>
      </c>
      <c r="EK2181">
        <f>VLOOKUP($DX2181,$Y$2:$AQ$3069,Sheet2!CM$3)</f>
        <v>-5.0020841053831047E-2</v>
      </c>
      <c r="EL2181">
        <f>VLOOKUP($DX2181,$Y$2:$AQ$3069,Sheet2!CN$3)</f>
        <v>-2.003448901942579E-2</v>
      </c>
      <c r="EM2181">
        <f>VLOOKUP($DX2181,$Y$2:$AQ$3069,Sheet2!CO$3)</f>
        <v>-1.6493189133209313E-2</v>
      </c>
      <c r="EN2181">
        <f>VLOOKUP($DX2181,$Y$2:$AQ$3069,Sheet2!CP$3)</f>
        <v>-8.4270936080605569E-3</v>
      </c>
      <c r="EO2181">
        <f>VLOOKUP($DX2181,$Y$2:$AQ$3069,Sheet2!CQ$3)</f>
        <v>-1.1614289207408767E-2</v>
      </c>
      <c r="EP2181">
        <f>VLOOKUP($DX2181,$Y$2:$AQ$3069,Sheet2!CR$3)</f>
        <v>5.1958422527342674E-2</v>
      </c>
    </row>
    <row r="2182" spans="1:146" x14ac:dyDescent="0.3">
      <c r="A2182" s="6">
        <v>44403</v>
      </c>
      <c r="B2182" s="10">
        <v>37281.918092176602</v>
      </c>
      <c r="C2182" s="10">
        <v>2230.2120679999998</v>
      </c>
      <c r="D2182" s="10">
        <v>1.0064675329999999</v>
      </c>
      <c r="E2182" s="10">
        <v>0.62398378899999996</v>
      </c>
      <c r="F2182" s="10">
        <v>0.20603021399999999</v>
      </c>
      <c r="G2182" s="10">
        <v>141.97146520000001</v>
      </c>
      <c r="H2182" s="10">
        <v>0.20965499200000001</v>
      </c>
      <c r="I2182" s="10">
        <v>1.0300774E-2</v>
      </c>
      <c r="J2182" s="10">
        <v>130.95824540000001</v>
      </c>
      <c r="K2182" s="10">
        <v>1.4742904346322201E-4</v>
      </c>
      <c r="L2182" s="10">
        <v>1.2699421769999999</v>
      </c>
      <c r="M2182" s="10">
        <v>1.2345073999999999E-2</v>
      </c>
      <c r="N2182" s="10">
        <v>0.93487832599999998</v>
      </c>
      <c r="O2182" s="10">
        <v>0.48917597036217098</v>
      </c>
      <c r="P2182" s="10">
        <v>0.26061676220150098</v>
      </c>
      <c r="Q2182" s="10">
        <v>217.375062405601</v>
      </c>
      <c r="R2182" s="10">
        <v>0.11742033</v>
      </c>
      <c r="S2182" s="10">
        <v>2.0562942944622999E-2</v>
      </c>
      <c r="T2182" t="e">
        <f>#REF!*(100+U2182)/100</f>
        <v>#REF!</v>
      </c>
      <c r="U2182">
        <v>92</v>
      </c>
      <c r="V2182">
        <f t="shared" si="96"/>
        <v>-3</v>
      </c>
      <c r="W2182">
        <f t="shared" si="97"/>
        <v>22.859504132231404</v>
      </c>
      <c r="X2182" t="s">
        <v>204</v>
      </c>
      <c r="Y2182" s="6">
        <v>44404</v>
      </c>
      <c r="Z2182" s="1">
        <f t="shared" si="98"/>
        <v>4.8137965273632226E-2</v>
      </c>
      <c r="AA2182" s="1">
        <f t="shared" si="99"/>
        <v>2.7964860335425289E-2</v>
      </c>
      <c r="AB2182" s="1">
        <f t="shared" si="100"/>
        <v>-2.1385935754770278E-3</v>
      </c>
      <c r="AC2182" s="1">
        <f t="shared" si="101"/>
        <v>2.9294573548608659E-2</v>
      </c>
      <c r="AD2182" s="1">
        <f t="shared" si="102"/>
        <v>-7.2360600469986878E-3</v>
      </c>
      <c r="AE2182" s="1">
        <f t="shared" si="103"/>
        <v>2.7946778561527434E-2</v>
      </c>
      <c r="AF2182" s="1">
        <f t="shared" si="104"/>
        <v>-3.605122839145236E-3</v>
      </c>
      <c r="AG2182" s="1">
        <f t="shared" si="105"/>
        <v>-5.1630877446685049E-2</v>
      </c>
      <c r="AH2182" s="1">
        <f t="shared" si="106"/>
        <v>2.0876998555143998E-2</v>
      </c>
      <c r="AI2182" s="1">
        <f t="shared" si="107"/>
        <v>0.1689544228431544</v>
      </c>
      <c r="AJ2182" s="1">
        <f t="shared" si="108"/>
        <v>2.7134351172903894E-2</v>
      </c>
      <c r="AK2182" s="1">
        <f t="shared" si="109"/>
        <v>1.9078702970917832E-2</v>
      </c>
      <c r="AL2182" s="1">
        <f t="shared" si="110"/>
        <v>1.5127679834563404E-3</v>
      </c>
      <c r="AM2182" s="1">
        <f t="shared" si="111"/>
        <v>7.0934691804410463E-2</v>
      </c>
      <c r="AN2182" s="1">
        <f t="shared" si="112"/>
        <v>3.8247253598114967E-3</v>
      </c>
      <c r="AO2182" s="1">
        <f t="shared" si="113"/>
        <v>3.8647868685697688E-2</v>
      </c>
      <c r="AP2182" s="1">
        <f t="shared" si="114"/>
        <v>0.1125541462879554</v>
      </c>
      <c r="AQ2182" s="1">
        <f t="shared" si="115"/>
        <v>1.5822071135439212E-2</v>
      </c>
      <c r="AR2182" s="1"/>
      <c r="AS2182" s="6">
        <v>45275</v>
      </c>
      <c r="AT2182">
        <v>3.93</v>
      </c>
      <c r="DX2182" s="13">
        <v>43356</v>
      </c>
      <c r="DY2182">
        <f>VLOOKUP($DX2182,$Y$2:$AQ$3069,Sheet2!CA$3)</f>
        <v>2.4624526387299873E-2</v>
      </c>
      <c r="DZ2182">
        <f>VLOOKUP($DX2182,$Y$2:$AQ$3069,Sheet2!CB$3)</f>
        <v>0.15786744770827238</v>
      </c>
      <c r="EA2182">
        <f>VLOOKUP($DX2182,$Y$2:$AQ$3069,Sheet2!CC$3)</f>
        <v>-5.4042334609581324E-5</v>
      </c>
      <c r="EB2182">
        <f>VLOOKUP($DX2182,$Y$2:$AQ$3069,Sheet2!CD$3)</f>
        <v>3.9477261886622643E-2</v>
      </c>
      <c r="EC2182">
        <f>VLOOKUP($DX2182,$Y$2:$AQ$3069,Sheet2!CE$3)</f>
        <v>1.5649512931586517E-2</v>
      </c>
      <c r="ED2182">
        <f>VLOOKUP($DX2182,$Y$2:$AQ$3069,Sheet2!CF$3)</f>
        <v>3.8701270026835183E-2</v>
      </c>
      <c r="EE2182">
        <f>VLOOKUP($DX2182,$Y$2:$AQ$3069,Sheet2!CG$3)</f>
        <v>1.825727701587606E-2</v>
      </c>
      <c r="EF2182">
        <f>VLOOKUP($DX2182,$Y$2:$AQ$3069,Sheet2!CH$3)</f>
        <v>8.8395261992237878E-2</v>
      </c>
      <c r="EG2182">
        <f>VLOOKUP($DX2182,$Y$2:$AQ$3069,Sheet2!CI$3)</f>
        <v>5.3839625010752339E-2</v>
      </c>
      <c r="EH2182">
        <f>VLOOKUP($DX2182,$Y$2:$AQ$3069,Sheet2!CJ$3)</f>
        <v>0</v>
      </c>
      <c r="EI2182">
        <f>VLOOKUP($DX2182,$Y$2:$AQ$3069,Sheet2!CK$3)</f>
        <v>5.2566888130734353E-2</v>
      </c>
      <c r="EJ2182">
        <f>VLOOKUP($DX2182,$Y$2:$AQ$3069,Sheet2!CL$3)</f>
        <v>3.1408287636458782E-2</v>
      </c>
      <c r="EK2182">
        <f>VLOOKUP($DX2182,$Y$2:$AQ$3069,Sheet2!CM$3)</f>
        <v>6.0618214718852252E-2</v>
      </c>
      <c r="EL2182">
        <f>VLOOKUP($DX2182,$Y$2:$AQ$3069,Sheet2!CN$3)</f>
        <v>7.6230582844335731E-2</v>
      </c>
      <c r="EM2182">
        <f>VLOOKUP($DX2182,$Y$2:$AQ$3069,Sheet2!CO$3)</f>
        <v>5.2506032285565198E-2</v>
      </c>
      <c r="EN2182">
        <f>VLOOKUP($DX2182,$Y$2:$AQ$3069,Sheet2!CP$3)</f>
        <v>7.2502179264288133E-2</v>
      </c>
      <c r="EO2182">
        <f>VLOOKUP($DX2182,$Y$2:$AQ$3069,Sheet2!CQ$3)</f>
        <v>9.3045111689678883E-2</v>
      </c>
      <c r="EP2182">
        <f>VLOOKUP($DX2182,$Y$2:$AQ$3069,Sheet2!CR$3)</f>
        <v>5.1035043853128119E-2</v>
      </c>
    </row>
    <row r="2183" spans="1:146" x14ac:dyDescent="0.3">
      <c r="A2183" s="6">
        <v>44404</v>
      </c>
      <c r="B2183" s="10">
        <v>39076.5937706322</v>
      </c>
      <c r="C2183" s="10">
        <v>2292.5796369999998</v>
      </c>
      <c r="D2183" s="10">
        <v>1.0043151079999999</v>
      </c>
      <c r="E2183" s="10">
        <v>0.64226312799999996</v>
      </c>
      <c r="F2183" s="10">
        <v>0.204539367</v>
      </c>
      <c r="G2183" s="10">
        <v>145.93911030000001</v>
      </c>
      <c r="H2183" s="10">
        <v>0.20889916</v>
      </c>
      <c r="I2183" s="10">
        <v>9.7689360000000006E-3</v>
      </c>
      <c r="J2183" s="10">
        <v>133.6922605</v>
      </c>
      <c r="K2183" s="10">
        <v>1.7233783241186901E-4</v>
      </c>
      <c r="L2183" s="10">
        <v>1.304401234</v>
      </c>
      <c r="M2183" s="10">
        <v>1.2580602E-2</v>
      </c>
      <c r="N2183" s="10">
        <v>0.93629258000000004</v>
      </c>
      <c r="O2183" s="10">
        <v>0.523875517057935</v>
      </c>
      <c r="P2183" s="10">
        <v>0.26161354974108503</v>
      </c>
      <c r="Q2183" s="10">
        <v>225.77614527299801</v>
      </c>
      <c r="R2183" s="10">
        <v>0.130636475</v>
      </c>
      <c r="S2183" s="10">
        <v>2.0888291290646802E-2</v>
      </c>
      <c r="T2183" t="e">
        <f>#REF!*(100+U2183)/100</f>
        <v>#REF!</v>
      </c>
      <c r="U2183">
        <v>91</v>
      </c>
      <c r="V2183">
        <f t="shared" si="96"/>
        <v>-1</v>
      </c>
      <c r="W2183">
        <f t="shared" si="97"/>
        <v>22.429752066115704</v>
      </c>
      <c r="X2183" t="s">
        <v>204</v>
      </c>
      <c r="Y2183" s="6">
        <v>44405</v>
      </c>
      <c r="Z2183" s="1">
        <f t="shared" si="98"/>
        <v>2.4429060511746228E-2</v>
      </c>
      <c r="AA2183" s="1">
        <f t="shared" si="99"/>
        <v>3.1012091729575729E-3</v>
      </c>
      <c r="AB2183" s="1">
        <f t="shared" si="100"/>
        <v>-6.7197893830747311E-3</v>
      </c>
      <c r="AC2183" s="1">
        <f t="shared" si="101"/>
        <v>0.12766101061308333</v>
      </c>
      <c r="AD2183" s="1">
        <f t="shared" si="102"/>
        <v>1.8999144550985093E-2</v>
      </c>
      <c r="AE2183" s="1">
        <f t="shared" si="103"/>
        <v>4.1765037401355114E-2</v>
      </c>
      <c r="AF2183" s="1">
        <f t="shared" si="104"/>
        <v>-3.9978935291075393E-2</v>
      </c>
      <c r="AG2183" s="1">
        <f t="shared" si="105"/>
        <v>-1.5961820202322986E-2</v>
      </c>
      <c r="AH2183" s="1">
        <f t="shared" si="106"/>
        <v>4.7570579450259207E-2</v>
      </c>
      <c r="AI2183" s="1">
        <f t="shared" si="107"/>
        <v>5.2660112810447419E-2</v>
      </c>
      <c r="AJ2183" s="1">
        <f t="shared" si="108"/>
        <v>2.651821011693407E-2</v>
      </c>
      <c r="AK2183" s="1">
        <f t="shared" si="109"/>
        <v>1.9471246288532606E-3</v>
      </c>
      <c r="AL2183" s="1">
        <f t="shared" si="110"/>
        <v>-1.3659273044757024E-2</v>
      </c>
      <c r="AM2183" s="1">
        <f t="shared" si="111"/>
        <v>2.1678326794823496E-2</v>
      </c>
      <c r="AN2183" s="1">
        <f t="shared" si="112"/>
        <v>3.0873642299581359E-2</v>
      </c>
      <c r="AO2183" s="1">
        <f t="shared" si="113"/>
        <v>3.6848459718458938E-2</v>
      </c>
      <c r="AP2183" s="1">
        <f t="shared" si="114"/>
        <v>7.4336658272507822E-2</v>
      </c>
      <c r="AQ2183" s="1">
        <f t="shared" si="115"/>
        <v>4.5877833786438218E-3</v>
      </c>
      <c r="AR2183" s="1"/>
      <c r="AS2183" s="6">
        <v>45278</v>
      </c>
      <c r="AT2183">
        <v>3.948</v>
      </c>
      <c r="DX2183" s="13">
        <v>43357</v>
      </c>
      <c r="DY2183">
        <f>VLOOKUP($DX2183,$Y$2:$AQ$3069,Sheet2!CA$3)</f>
        <v>2.0890625729636935E-3</v>
      </c>
      <c r="DZ2183">
        <f>VLOOKUP($DX2183,$Y$2:$AQ$3069,Sheet2!CB$3)</f>
        <v>-2.0921146506405934E-3</v>
      </c>
      <c r="EA2183">
        <f>VLOOKUP($DX2183,$Y$2:$AQ$3069,Sheet2!CC$3)</f>
        <v>6.2364582287958114E-4</v>
      </c>
      <c r="EB2183">
        <f>VLOOKUP($DX2183,$Y$2:$AQ$3069,Sheet2!CD$3)</f>
        <v>-1.4014112226317444E-2</v>
      </c>
      <c r="EC2183">
        <f>VLOOKUP($DX2183,$Y$2:$AQ$3069,Sheet2!CE$3)</f>
        <v>-5.5176134583712726E-2</v>
      </c>
      <c r="ED2183">
        <f>VLOOKUP($DX2183,$Y$2:$AQ$3069,Sheet2!CF$3)</f>
        <v>-7.1661149737254253E-3</v>
      </c>
      <c r="EE2183">
        <f>VLOOKUP($DX2183,$Y$2:$AQ$3069,Sheet2!CG$3)</f>
        <v>0.10310556025026112</v>
      </c>
      <c r="EF2183">
        <f>VLOOKUP($DX2183,$Y$2:$AQ$3069,Sheet2!CH$3)</f>
        <v>-2.588859203217183E-2</v>
      </c>
      <c r="EG2183">
        <f>VLOOKUP($DX2183,$Y$2:$AQ$3069,Sheet2!CI$3)</f>
        <v>3.7682241597597241E-2</v>
      </c>
      <c r="EH2183">
        <f>VLOOKUP($DX2183,$Y$2:$AQ$3069,Sheet2!CJ$3)</f>
        <v>0</v>
      </c>
      <c r="EI2183">
        <f>VLOOKUP($DX2183,$Y$2:$AQ$3069,Sheet2!CK$3)</f>
        <v>1.7008387955570695E-2</v>
      </c>
      <c r="EJ2183">
        <f>VLOOKUP($DX2183,$Y$2:$AQ$3069,Sheet2!CL$3)</f>
        <v>3.9277279164129021E-2</v>
      </c>
      <c r="EK2183">
        <f>VLOOKUP($DX2183,$Y$2:$AQ$3069,Sheet2!CM$3)</f>
        <v>9.941050454972792E-3</v>
      </c>
      <c r="EL2183">
        <f>VLOOKUP($DX2183,$Y$2:$AQ$3069,Sheet2!CN$3)</f>
        <v>1.1693614376668864E-4</v>
      </c>
      <c r="EM2183">
        <f>VLOOKUP($DX2183,$Y$2:$AQ$3069,Sheet2!CO$3)</f>
        <v>-3.0294191556113917E-2</v>
      </c>
      <c r="EN2183">
        <f>VLOOKUP($DX2183,$Y$2:$AQ$3069,Sheet2!CP$3)</f>
        <v>4.1926735143767629E-2</v>
      </c>
      <c r="EO2183">
        <f>VLOOKUP($DX2183,$Y$2:$AQ$3069,Sheet2!CQ$3)</f>
        <v>1.2231496243814343E-2</v>
      </c>
      <c r="EP2183">
        <f>VLOOKUP($DX2183,$Y$2:$AQ$3069,Sheet2!CR$3)</f>
        <v>-1.6225125331070324E-2</v>
      </c>
    </row>
    <row r="2184" spans="1:146" x14ac:dyDescent="0.3">
      <c r="A2184" s="6">
        <v>44405</v>
      </c>
      <c r="B2184" s="10">
        <v>40031.1982444479</v>
      </c>
      <c r="C2184" s="10">
        <v>2299.689406</v>
      </c>
      <c r="D2184" s="10">
        <v>0.99756632199999995</v>
      </c>
      <c r="E2184" s="10">
        <v>0.72425508800000005</v>
      </c>
      <c r="F2184" s="10">
        <v>0.20842543999999999</v>
      </c>
      <c r="G2184" s="10">
        <v>152.0342627</v>
      </c>
      <c r="H2184" s="10">
        <v>0.200547594</v>
      </c>
      <c r="I2184" s="10">
        <v>9.6130060000000003E-3</v>
      </c>
      <c r="J2184" s="10">
        <v>140.0520788</v>
      </c>
      <c r="K2184" s="10">
        <v>1.8141316210818601E-4</v>
      </c>
      <c r="L2184" s="10">
        <v>1.33899162</v>
      </c>
      <c r="M2184" s="10">
        <v>1.2605098E-2</v>
      </c>
      <c r="N2184" s="10">
        <v>0.92350350400000003</v>
      </c>
      <c r="O2184" s="10">
        <v>0.53523226171652405</v>
      </c>
      <c r="P2184" s="10">
        <v>0.26969051289651502</v>
      </c>
      <c r="Q2184" s="10">
        <v>234.09564846747901</v>
      </c>
      <c r="R2184" s="10">
        <v>0.14034755400000001</v>
      </c>
      <c r="S2184" s="10">
        <v>2.0984122246238301E-2</v>
      </c>
      <c r="T2184" t="e">
        <f>#REF!*(100+U2184)/100</f>
        <v>#REF!</v>
      </c>
      <c r="U2184">
        <v>95</v>
      </c>
      <c r="V2184">
        <f t="shared" si="96"/>
        <v>3</v>
      </c>
      <c r="W2184">
        <f t="shared" si="97"/>
        <v>22.024793388429753</v>
      </c>
      <c r="X2184" t="s">
        <v>204</v>
      </c>
      <c r="Y2184" s="6">
        <v>44406</v>
      </c>
      <c r="Z2184" s="1">
        <f t="shared" si="98"/>
        <v>-1.334991395809985E-3</v>
      </c>
      <c r="AA2184" s="1">
        <f t="shared" si="99"/>
        <v>3.6419637269920986E-2</v>
      </c>
      <c r="AB2184" s="1">
        <f t="shared" si="100"/>
        <v>5.7247391717781346E-3</v>
      </c>
      <c r="AC2184" s="1">
        <f t="shared" si="101"/>
        <v>3.5249193858614518E-2</v>
      </c>
      <c r="AD2184" s="1">
        <f t="shared" si="102"/>
        <v>8.9600386593888584E-4</v>
      </c>
      <c r="AE2184" s="1">
        <f t="shared" si="103"/>
        <v>6.9702001455491699E-2</v>
      </c>
      <c r="AF2184" s="1">
        <f t="shared" si="104"/>
        <v>-5.0557235805082736E-2</v>
      </c>
      <c r="AG2184" s="1">
        <f t="shared" si="105"/>
        <v>4.5640146276825423E-2</v>
      </c>
      <c r="AH2184" s="1">
        <f t="shared" si="106"/>
        <v>1.0847782575005864E-2</v>
      </c>
      <c r="AI2184" s="1">
        <f t="shared" si="107"/>
        <v>0.53341410562497127</v>
      </c>
      <c r="AJ2184" s="1">
        <f t="shared" si="108"/>
        <v>8.3040138817297819E-3</v>
      </c>
      <c r="AK2184" s="1">
        <f t="shared" si="109"/>
        <v>6.0238325794848696E-3</v>
      </c>
      <c r="AL2184" s="1">
        <f t="shared" si="110"/>
        <v>-3.0831971808089661E-2</v>
      </c>
      <c r="AM2184" s="1">
        <f t="shared" si="111"/>
        <v>-1.1797464269773971E-2</v>
      </c>
      <c r="AN2184" s="1">
        <f t="shared" si="112"/>
        <v>9.9081024370972267E-3</v>
      </c>
      <c r="AO2184" s="1">
        <f t="shared" si="113"/>
        <v>3.0712055390289664E-2</v>
      </c>
      <c r="AP2184" s="1">
        <f t="shared" si="114"/>
        <v>1.9026017368282615E-2</v>
      </c>
      <c r="AQ2184" s="1">
        <f t="shared" si="115"/>
        <v>5.9941211632184459E-2</v>
      </c>
      <c r="AR2184" s="1"/>
      <c r="AS2184" s="6">
        <v>45279</v>
      </c>
      <c r="AT2184">
        <v>3.9329999999999998</v>
      </c>
      <c r="DX2184" s="13">
        <v>43358</v>
      </c>
      <c r="DY2184">
        <f>VLOOKUP($DX2184,$Y$2:$AQ$3069,Sheet2!CA$3)</f>
        <v>4.6475130253137934E-3</v>
      </c>
      <c r="DZ2184">
        <f>VLOOKUP($DX2184,$Y$2:$AQ$3069,Sheet2!CB$3)</f>
        <v>5.5205430858250124E-2</v>
      </c>
      <c r="EA2184">
        <f>VLOOKUP($DX2184,$Y$2:$AQ$3069,Sheet2!CC$3)</f>
        <v>4.3672170467125673E-4</v>
      </c>
      <c r="EB2184">
        <f>VLOOKUP($DX2184,$Y$2:$AQ$3069,Sheet2!CD$3)</f>
        <v>1.8070503884117343E-2</v>
      </c>
      <c r="EC2184">
        <f>VLOOKUP($DX2184,$Y$2:$AQ$3069,Sheet2!CE$3)</f>
        <v>6.8671219972499201E-3</v>
      </c>
      <c r="ED2184">
        <f>VLOOKUP($DX2184,$Y$2:$AQ$3069,Sheet2!CF$3)</f>
        <v>3.015797682716917E-3</v>
      </c>
      <c r="EE2184">
        <f>VLOOKUP($DX2184,$Y$2:$AQ$3069,Sheet2!CG$3)</f>
        <v>8.9558359707301041E-2</v>
      </c>
      <c r="EF2184">
        <f>VLOOKUP($DX2184,$Y$2:$AQ$3069,Sheet2!CH$3)</f>
        <v>2.2199713707590406E-2</v>
      </c>
      <c r="EG2184">
        <f>VLOOKUP($DX2184,$Y$2:$AQ$3069,Sheet2!CI$3)</f>
        <v>1.4467838924649876E-3</v>
      </c>
      <c r="EH2184">
        <f>VLOOKUP($DX2184,$Y$2:$AQ$3069,Sheet2!CJ$3)</f>
        <v>0</v>
      </c>
      <c r="EI2184">
        <f>VLOOKUP($DX2184,$Y$2:$AQ$3069,Sheet2!CK$3)</f>
        <v>7.8706943625477185E-2</v>
      </c>
      <c r="EJ2184">
        <f>VLOOKUP($DX2184,$Y$2:$AQ$3069,Sheet2!CL$3)</f>
        <v>2.1779467116657342E-3</v>
      </c>
      <c r="EK2184">
        <f>VLOOKUP($DX2184,$Y$2:$AQ$3069,Sheet2!CM$3)</f>
        <v>-1.0943785878888369E-2</v>
      </c>
      <c r="EL2184">
        <f>VLOOKUP($DX2184,$Y$2:$AQ$3069,Sheet2!CN$3)</f>
        <v>1.1441451809236617E-2</v>
      </c>
      <c r="EM2184">
        <f>VLOOKUP($DX2184,$Y$2:$AQ$3069,Sheet2!CO$3)</f>
        <v>1.0800243023974537E-2</v>
      </c>
      <c r="EN2184">
        <f>VLOOKUP($DX2184,$Y$2:$AQ$3069,Sheet2!CP$3)</f>
        <v>2.1902091751319772E-2</v>
      </c>
      <c r="EO2184">
        <f>VLOOKUP($DX2184,$Y$2:$AQ$3069,Sheet2!CQ$3)</f>
        <v>-0.10509124605671412</v>
      </c>
      <c r="EP2184">
        <f>VLOOKUP($DX2184,$Y$2:$AQ$3069,Sheet2!CR$3)</f>
        <v>1.2831004565875898E-2</v>
      </c>
    </row>
    <row r="2185" spans="1:146" x14ac:dyDescent="0.3">
      <c r="A2185" s="6">
        <v>44406</v>
      </c>
      <c r="B2185" s="10">
        <v>39977.756939227598</v>
      </c>
      <c r="C2185" s="10">
        <v>2383.44326</v>
      </c>
      <c r="D2185" s="10">
        <v>1.003277129</v>
      </c>
      <c r="E2185" s="10">
        <v>0.74978449599999997</v>
      </c>
      <c r="F2185" s="10">
        <v>0.20861219</v>
      </c>
      <c r="G2185" s="10">
        <v>162.63135510000001</v>
      </c>
      <c r="H2185" s="10">
        <v>0.190408462</v>
      </c>
      <c r="I2185" s="10">
        <v>1.0051745000000001E-2</v>
      </c>
      <c r="J2185" s="10">
        <v>141.57133329999999</v>
      </c>
      <c r="K2185" s="10">
        <v>2.7818150172272197E-4</v>
      </c>
      <c r="L2185" s="10">
        <v>1.3501106249999999</v>
      </c>
      <c r="M2185" s="10">
        <v>1.2681029E-2</v>
      </c>
      <c r="N2185" s="10">
        <v>0.89503007000000001</v>
      </c>
      <c r="O2185" s="10">
        <v>0.52891787823289305</v>
      </c>
      <c r="P2185" s="10">
        <v>0.27236263412460698</v>
      </c>
      <c r="Q2185" s="10">
        <v>241.285206989838</v>
      </c>
      <c r="R2185" s="10">
        <v>0.143017809</v>
      </c>
      <c r="S2185" s="10">
        <v>2.2241935958715701E-2</v>
      </c>
      <c r="T2185" t="e">
        <f>#REF!*(100+U2185)/100</f>
        <v>#REF!</v>
      </c>
      <c r="U2185">
        <v>91</v>
      </c>
      <c r="V2185">
        <f t="shared" si="96"/>
        <v>-2</v>
      </c>
      <c r="W2185">
        <f t="shared" si="97"/>
        <v>21.628099173553718</v>
      </c>
      <c r="X2185" t="s">
        <v>204</v>
      </c>
      <c r="Y2185" s="6">
        <v>44407</v>
      </c>
      <c r="Z2185" s="1">
        <f t="shared" si="98"/>
        <v>4.8989855594620671E-2</v>
      </c>
      <c r="AA2185" s="1">
        <f t="shared" si="99"/>
        <v>3.3127167038161327E-2</v>
      </c>
      <c r="AB2185" s="1">
        <f t="shared" si="100"/>
        <v>-1.090120534383339E-3</v>
      </c>
      <c r="AC2185" s="1">
        <f t="shared" si="101"/>
        <v>6.1258908719820657E-3</v>
      </c>
      <c r="AD2185" s="1">
        <f t="shared" si="102"/>
        <v>-1.1420555050018886E-2</v>
      </c>
      <c r="AE2185" s="1">
        <f t="shared" si="103"/>
        <v>1.9598721280039252E-2</v>
      </c>
      <c r="AF2185" s="1">
        <f t="shared" si="104"/>
        <v>2.555890084338799E-2</v>
      </c>
      <c r="AG2185" s="1">
        <f t="shared" si="105"/>
        <v>3.7551489815947268E-2</v>
      </c>
      <c r="AH2185" s="1">
        <f t="shared" si="106"/>
        <v>3.0252045383541041E-2</v>
      </c>
      <c r="AI2185" s="1">
        <f t="shared" si="107"/>
        <v>-0.35006887382950208</v>
      </c>
      <c r="AJ2185" s="1">
        <f t="shared" si="108"/>
        <v>5.4183619212685554E-3</v>
      </c>
      <c r="AK2185" s="1">
        <f t="shared" si="109"/>
        <v>2.6474192275721429E-2</v>
      </c>
      <c r="AL2185" s="1">
        <f t="shared" si="110"/>
        <v>6.017881611508314E-2</v>
      </c>
      <c r="AM2185" s="1">
        <f t="shared" si="111"/>
        <v>2.523503182587435E-2</v>
      </c>
      <c r="AN2185" s="1">
        <f t="shared" si="112"/>
        <v>2.5997994765216147E-2</v>
      </c>
      <c r="AO2185" s="1">
        <f t="shared" si="113"/>
        <v>5.4653954118062936E-3</v>
      </c>
      <c r="AP2185" s="1">
        <f t="shared" si="114"/>
        <v>9.9411325760136643E-2</v>
      </c>
      <c r="AQ2185" s="1">
        <f t="shared" si="115"/>
        <v>6.3924901419555678E-3</v>
      </c>
      <c r="AR2185" s="1"/>
      <c r="AS2185" s="6">
        <v>45280</v>
      </c>
      <c r="AT2185">
        <v>3.8740000000000001</v>
      </c>
      <c r="DX2185" s="13">
        <v>43359</v>
      </c>
      <c r="DY2185">
        <f>VLOOKUP($DX2185,$Y$2:$AQ$3069,Sheet2!CA$3)</f>
        <v>-3.6710323403355079E-3</v>
      </c>
      <c r="DZ2185">
        <f>VLOOKUP($DX2185,$Y$2:$AQ$3069,Sheet2!CB$3)</f>
        <v>-1.305295972590103E-2</v>
      </c>
      <c r="EA2185">
        <f>VLOOKUP($DX2185,$Y$2:$AQ$3069,Sheet2!CC$3)</f>
        <v>9.3035277146382453E-4</v>
      </c>
      <c r="EB2185">
        <f>VLOOKUP($DX2185,$Y$2:$AQ$3069,Sheet2!CD$3)</f>
        <v>-2.4126172391290106E-3</v>
      </c>
      <c r="EC2185">
        <f>VLOOKUP($DX2185,$Y$2:$AQ$3069,Sheet2!CE$3)</f>
        <v>5.4630974370166667E-2</v>
      </c>
      <c r="ED2185">
        <f>VLOOKUP($DX2185,$Y$2:$AQ$3069,Sheet2!CF$3)</f>
        <v>4.5107417702785532E-3</v>
      </c>
      <c r="EE2185">
        <f>VLOOKUP($DX2185,$Y$2:$AQ$3069,Sheet2!CG$3)</f>
        <v>-4.7230529656159634E-2</v>
      </c>
      <c r="EF2185">
        <f>VLOOKUP($DX2185,$Y$2:$AQ$3069,Sheet2!CH$3)</f>
        <v>-8.8072199771498435E-3</v>
      </c>
      <c r="EG2185">
        <f>VLOOKUP($DX2185,$Y$2:$AQ$3069,Sheet2!CI$3)</f>
        <v>2.0970194925353804E-3</v>
      </c>
      <c r="EH2185">
        <f>VLOOKUP($DX2185,$Y$2:$AQ$3069,Sheet2!CJ$3)</f>
        <v>0</v>
      </c>
      <c r="EI2185">
        <f>VLOOKUP($DX2185,$Y$2:$AQ$3069,Sheet2!CK$3)</f>
        <v>-4.1995089771255142E-2</v>
      </c>
      <c r="EJ2185">
        <f>VLOOKUP($DX2185,$Y$2:$AQ$3069,Sheet2!CL$3)</f>
        <v>1.6590104000668989E-4</v>
      </c>
      <c r="EK2185">
        <f>VLOOKUP($DX2185,$Y$2:$AQ$3069,Sheet2!CM$3)</f>
        <v>2.6949823246438447E-2</v>
      </c>
      <c r="EL2185">
        <f>VLOOKUP($DX2185,$Y$2:$AQ$3069,Sheet2!CN$3)</f>
        <v>7.5285512938287847E-3</v>
      </c>
      <c r="EM2185">
        <f>VLOOKUP($DX2185,$Y$2:$AQ$3069,Sheet2!CO$3)</f>
        <v>-9.6618746000791036E-3</v>
      </c>
      <c r="EN2185">
        <f>VLOOKUP($DX2185,$Y$2:$AQ$3069,Sheet2!CP$3)</f>
        <v>-1.8517396753445433E-2</v>
      </c>
      <c r="EO2185">
        <f>VLOOKUP($DX2185,$Y$2:$AQ$3069,Sheet2!CQ$3)</f>
        <v>6.1849288318185557E-2</v>
      </c>
      <c r="EP2185">
        <f>VLOOKUP($DX2185,$Y$2:$AQ$3069,Sheet2!CR$3)</f>
        <v>1.8744441435296851E-2</v>
      </c>
    </row>
    <row r="2186" spans="1:146" x14ac:dyDescent="0.3">
      <c r="A2186" s="6">
        <v>44407</v>
      </c>
      <c r="B2186" s="10">
        <v>41936.261478677203</v>
      </c>
      <c r="C2186" s="10">
        <v>2462.3999829999998</v>
      </c>
      <c r="D2186" s="10">
        <v>1.0021834359999999</v>
      </c>
      <c r="E2186" s="10">
        <v>0.75437759400000004</v>
      </c>
      <c r="F2186" s="10">
        <v>0.206229723</v>
      </c>
      <c r="G2186" s="10">
        <v>165.8187217</v>
      </c>
      <c r="H2186" s="10">
        <v>0.19527509300000001</v>
      </c>
      <c r="I2186" s="10">
        <v>1.0429203E-2</v>
      </c>
      <c r="J2186" s="10">
        <v>145.85415570000001</v>
      </c>
      <c r="K2186" s="10">
        <v>1.8079881669444899E-4</v>
      </c>
      <c r="L2186" s="10">
        <v>1.357426013</v>
      </c>
      <c r="M2186" s="10">
        <v>1.3016748999999999E-2</v>
      </c>
      <c r="N2186" s="10">
        <v>0.94889192</v>
      </c>
      <c r="O2186" s="10">
        <v>0.54226513772337404</v>
      </c>
      <c r="P2186" s="10">
        <v>0.279443516460819</v>
      </c>
      <c r="Q2186" s="10">
        <v>242.60392605305699</v>
      </c>
      <c r="R2186" s="10">
        <v>0.157235399</v>
      </c>
      <c r="S2186" s="10">
        <v>2.2384117315069799E-2</v>
      </c>
      <c r="T2186" t="e">
        <f>#REF!*(100+U2186)/100</f>
        <v>#REF!</v>
      </c>
      <c r="U2186">
        <v>90</v>
      </c>
      <c r="V2186">
        <f t="shared" si="96"/>
        <v>-2</v>
      </c>
      <c r="W2186">
        <f t="shared" si="97"/>
        <v>21.173553719008265</v>
      </c>
      <c r="X2186" t="s">
        <v>204</v>
      </c>
      <c r="Y2186" s="6">
        <v>44408</v>
      </c>
      <c r="Z2186" s="1">
        <f t="shared" si="98"/>
        <v>-4.3421818708634782E-3</v>
      </c>
      <c r="AA2186" s="1">
        <f t="shared" si="99"/>
        <v>3.2194045056570385E-2</v>
      </c>
      <c r="AB2186" s="1">
        <f t="shared" si="100"/>
        <v>-2.026494279436338E-3</v>
      </c>
      <c r="AC2186" s="1">
        <f t="shared" si="101"/>
        <v>-5.4099485886905021E-3</v>
      </c>
      <c r="AD2186" s="1">
        <f t="shared" si="102"/>
        <v>3.3250270136860841E-2</v>
      </c>
      <c r="AE2186" s="1">
        <f t="shared" si="103"/>
        <v>-6.1009130309801953E-3</v>
      </c>
      <c r="AF2186" s="1">
        <f t="shared" si="104"/>
        <v>-8.2009352826169279E-2</v>
      </c>
      <c r="AG2186" s="1">
        <f t="shared" si="105"/>
        <v>-2.0511826263234119E-2</v>
      </c>
      <c r="AH2186" s="1">
        <f t="shared" si="106"/>
        <v>-3.8797338154967363E-3</v>
      </c>
      <c r="AI2186" s="1">
        <f t="shared" si="107"/>
        <v>1.2051622578291681</v>
      </c>
      <c r="AJ2186" s="1">
        <f t="shared" si="108"/>
        <v>-1.086718602614554E-2</v>
      </c>
      <c r="AK2186" s="1">
        <f t="shared" si="109"/>
        <v>0.17640310956291783</v>
      </c>
      <c r="AL2186" s="1">
        <f t="shared" si="110"/>
        <v>-4.6094817626857014E-4</v>
      </c>
      <c r="AM2186" s="1">
        <f t="shared" si="111"/>
        <v>4.9116369855177191E-3</v>
      </c>
      <c r="AN2186" s="1">
        <f t="shared" si="112"/>
        <v>2.5296966659769125E-2</v>
      </c>
      <c r="AO2186" s="1">
        <f t="shared" si="113"/>
        <v>-3.5275411110859017E-3</v>
      </c>
      <c r="AP2186" s="1">
        <f t="shared" si="114"/>
        <v>7.6606159151223607E-3</v>
      </c>
      <c r="AQ2186" s="1">
        <f t="shared" si="115"/>
        <v>-2.0105844001407545E-2</v>
      </c>
      <c r="AR2186" s="1"/>
      <c r="AS2186" s="6">
        <v>45281</v>
      </c>
      <c r="AT2186">
        <v>3.8820000000000001</v>
      </c>
      <c r="DX2186" s="13">
        <v>43360</v>
      </c>
      <c r="DY2186">
        <f>VLOOKUP($DX2186,$Y$2:$AQ$3069,Sheet2!CA$3)</f>
        <v>-3.9366274768260066E-2</v>
      </c>
      <c r="DZ2186">
        <f>VLOOKUP($DX2186,$Y$2:$AQ$3069,Sheet2!CB$3)</f>
        <v>-0.10704461085555382</v>
      </c>
      <c r="EA2186">
        <f>VLOOKUP($DX2186,$Y$2:$AQ$3069,Sheet2!CC$3)</f>
        <v>-1.2326223199181738E-3</v>
      </c>
      <c r="EB2186">
        <f>VLOOKUP($DX2186,$Y$2:$AQ$3069,Sheet2!CD$3)</f>
        <v>-3.5049073298572153E-2</v>
      </c>
      <c r="EC2186">
        <f>VLOOKUP($DX2186,$Y$2:$AQ$3069,Sheet2!CE$3)</f>
        <v>-4.8725333765074486E-2</v>
      </c>
      <c r="ED2186">
        <f>VLOOKUP($DX2186,$Y$2:$AQ$3069,Sheet2!CF$3)</f>
        <v>-4.6543889456940664E-2</v>
      </c>
      <c r="EE2186">
        <f>VLOOKUP($DX2186,$Y$2:$AQ$3069,Sheet2!CG$3)</f>
        <v>-8.0689314333551986E-3</v>
      </c>
      <c r="EF2186">
        <f>VLOOKUP($DX2186,$Y$2:$AQ$3069,Sheet2!CH$3)</f>
        <v>-5.8181257454829549E-2</v>
      </c>
      <c r="EG2186">
        <f>VLOOKUP($DX2186,$Y$2:$AQ$3069,Sheet2!CI$3)</f>
        <v>-8.0702745891898589E-2</v>
      </c>
      <c r="EH2186">
        <f>VLOOKUP($DX2186,$Y$2:$AQ$3069,Sheet2!CJ$3)</f>
        <v>0</v>
      </c>
      <c r="EI2186">
        <f>VLOOKUP($DX2186,$Y$2:$AQ$3069,Sheet2!CK$3)</f>
        <v>-3.3388062144625474E-2</v>
      </c>
      <c r="EJ2186">
        <f>VLOOKUP($DX2186,$Y$2:$AQ$3069,Sheet2!CL$3)</f>
        <v>-5.5540205374585892E-2</v>
      </c>
      <c r="EK2186">
        <f>VLOOKUP($DX2186,$Y$2:$AQ$3069,Sheet2!CM$3)</f>
        <v>-8.2000434134522307E-2</v>
      </c>
      <c r="EL2186">
        <f>VLOOKUP($DX2186,$Y$2:$AQ$3069,Sheet2!CN$3)</f>
        <v>-5.8053629163366323E-2</v>
      </c>
      <c r="EM2186">
        <f>VLOOKUP($DX2186,$Y$2:$AQ$3069,Sheet2!CO$3)</f>
        <v>-2.930150971633453E-2</v>
      </c>
      <c r="EN2186">
        <f>VLOOKUP($DX2186,$Y$2:$AQ$3069,Sheet2!CP$3)</f>
        <v>-8.4923670637110676E-2</v>
      </c>
      <c r="EO2186">
        <f>VLOOKUP($DX2186,$Y$2:$AQ$3069,Sheet2!CQ$3)</f>
        <v>-1.5829446021358461E-2</v>
      </c>
      <c r="EP2186">
        <f>VLOOKUP($DX2186,$Y$2:$AQ$3069,Sheet2!CR$3)</f>
        <v>-6.7501266128990531E-2</v>
      </c>
    </row>
    <row r="2187" spans="1:146" x14ac:dyDescent="0.3">
      <c r="A2187" s="6">
        <v>44408</v>
      </c>
      <c r="B2187" s="10">
        <v>41754.1666043527</v>
      </c>
      <c r="C2187" s="10">
        <v>2541.6745989999999</v>
      </c>
      <c r="D2187" s="10">
        <v>1.0001525170000001</v>
      </c>
      <c r="E2187" s="10">
        <v>0.75029645</v>
      </c>
      <c r="F2187" s="10">
        <v>0.21308691699999999</v>
      </c>
      <c r="G2187" s="10">
        <v>164.80707609999999</v>
      </c>
      <c r="H2187" s="10">
        <v>0.17926070899999999</v>
      </c>
      <c r="I2187" s="10">
        <v>1.0215281E-2</v>
      </c>
      <c r="J2187" s="10">
        <v>145.28828039999999</v>
      </c>
      <c r="K2187" s="10">
        <v>3.9869072683477303E-4</v>
      </c>
      <c r="L2187" s="10">
        <v>1.3426746119999999</v>
      </c>
      <c r="M2187" s="10">
        <v>1.5312944E-2</v>
      </c>
      <c r="N2187" s="10">
        <v>0.94845453000000002</v>
      </c>
      <c r="O2187" s="10">
        <v>0.54492854722977302</v>
      </c>
      <c r="P2187" s="10">
        <v>0.28651258978001698</v>
      </c>
      <c r="Q2187" s="10">
        <v>241.74813073019399</v>
      </c>
      <c r="R2187" s="10">
        <v>0.15843991900000001</v>
      </c>
      <c r="S2187" s="10">
        <v>2.19340657442238E-2</v>
      </c>
      <c r="T2187" t="e">
        <f>#REF!*(100+U2187)/100</f>
        <v>#REF!</v>
      </c>
      <c r="U2187">
        <v>89</v>
      </c>
      <c r="V2187">
        <f t="shared" ref="V2187:V2250" si="116">(U2187-U2127)</f>
        <v>-6</v>
      </c>
      <c r="W2187">
        <f t="shared" si="97"/>
        <v>20.669421487603305</v>
      </c>
      <c r="X2187" t="s">
        <v>204</v>
      </c>
      <c r="Y2187" s="6">
        <v>44409</v>
      </c>
      <c r="Z2187" s="1">
        <f t="shared" si="98"/>
        <v>-4.4051576056918715E-2</v>
      </c>
      <c r="AA2187" s="1">
        <f t="shared" si="99"/>
        <v>5.403358874264799E-3</v>
      </c>
      <c r="AB2187" s="1">
        <f t="shared" si="100"/>
        <v>3.1441514634510908E-3</v>
      </c>
      <c r="AC2187" s="1">
        <f t="shared" si="101"/>
        <v>-3.109639129973233E-2</v>
      </c>
      <c r="AD2187" s="1">
        <f t="shared" si="102"/>
        <v>-2.9492528628587675E-2</v>
      </c>
      <c r="AE2187" s="1">
        <f t="shared" si="103"/>
        <v>-2.4690196539443338E-2</v>
      </c>
      <c r="AF2187" s="1">
        <f t="shared" si="104"/>
        <v>0.20302773654655137</v>
      </c>
      <c r="AG2187" s="1">
        <f t="shared" si="105"/>
        <v>-3.9973741299921192E-2</v>
      </c>
      <c r="AH2187" s="1">
        <f t="shared" si="106"/>
        <v>-3.0845559515618019E-2</v>
      </c>
      <c r="AI2187" s="1">
        <f t="shared" si="107"/>
        <v>-0.55319468302075081</v>
      </c>
      <c r="AJ2187" s="1">
        <f t="shared" si="108"/>
        <v>7.8288826690051314E-3</v>
      </c>
      <c r="AK2187" s="1">
        <f t="shared" si="109"/>
        <v>-2.6062787142694475E-2</v>
      </c>
      <c r="AL2187" s="1">
        <f t="shared" si="110"/>
        <v>-3.5394121634908585E-2</v>
      </c>
      <c r="AM2187" s="1">
        <f t="shared" si="111"/>
        <v>-2.7191940092358716E-2</v>
      </c>
      <c r="AN2187" s="1">
        <f t="shared" si="112"/>
        <v>-3.3241495472916459E-2</v>
      </c>
      <c r="AO2187" s="1">
        <f t="shared" si="113"/>
        <v>-2.5883795623485483E-2</v>
      </c>
      <c r="AP2187" s="1">
        <f t="shared" si="114"/>
        <v>-0.12169108720637521</v>
      </c>
      <c r="AQ2187" s="1">
        <f t="shared" si="115"/>
        <v>4.9608871934358645E-2</v>
      </c>
      <c r="AR2187" s="1"/>
      <c r="AS2187" s="6">
        <v>45282</v>
      </c>
      <c r="AT2187">
        <v>3.879</v>
      </c>
      <c r="DX2187" s="13">
        <v>43361</v>
      </c>
      <c r="DY2187">
        <f>VLOOKUP($DX2187,$Y$2:$AQ$3069,Sheet2!CA$3)</f>
        <v>1.5511302396730717E-2</v>
      </c>
      <c r="DZ2187">
        <f>VLOOKUP($DX2187,$Y$2:$AQ$3069,Sheet2!CB$3)</f>
        <v>6.9052400591889967E-2</v>
      </c>
      <c r="EA2187">
        <f>VLOOKUP($DX2187,$Y$2:$AQ$3069,Sheet2!CC$3)</f>
        <v>-8.2385925437646014E-4</v>
      </c>
      <c r="EB2187">
        <f>VLOOKUP($DX2187,$Y$2:$AQ$3069,Sheet2!CD$3)</f>
        <v>0.18648483323840345</v>
      </c>
      <c r="EC2187">
        <f>VLOOKUP($DX2187,$Y$2:$AQ$3069,Sheet2!CE$3)</f>
        <v>-4.7279722401686756E-2</v>
      </c>
      <c r="ED2187">
        <f>VLOOKUP($DX2187,$Y$2:$AQ$3069,Sheet2!CF$3)</f>
        <v>3.7905220564761859E-2</v>
      </c>
      <c r="EE2187">
        <f>VLOOKUP($DX2187,$Y$2:$AQ$3069,Sheet2!CG$3)</f>
        <v>1.7926774381672412E-2</v>
      </c>
      <c r="EF2187">
        <f>VLOOKUP($DX2187,$Y$2:$AQ$3069,Sheet2!CH$3)</f>
        <v>-0.33494364663933196</v>
      </c>
      <c r="EG2187">
        <f>VLOOKUP($DX2187,$Y$2:$AQ$3069,Sheet2!CI$3)</f>
        <v>3.7755685907960961E-2</v>
      </c>
      <c r="EH2187">
        <f>VLOOKUP($DX2187,$Y$2:$AQ$3069,Sheet2!CJ$3)</f>
        <v>0</v>
      </c>
      <c r="EI2187">
        <f>VLOOKUP($DX2187,$Y$2:$AQ$3069,Sheet2!CK$3)</f>
        <v>-6.7327189788930313E-3</v>
      </c>
      <c r="EJ2187">
        <f>VLOOKUP($DX2187,$Y$2:$AQ$3069,Sheet2!CL$3)</f>
        <v>7.4117088294087183E-2</v>
      </c>
      <c r="EK2187">
        <f>VLOOKUP($DX2187,$Y$2:$AQ$3069,Sheet2!CM$3)</f>
        <v>3.1392212254022611E-2</v>
      </c>
      <c r="EL2187">
        <f>VLOOKUP($DX2187,$Y$2:$AQ$3069,Sheet2!CN$3)</f>
        <v>1.4390420027337024E-2</v>
      </c>
      <c r="EM2187">
        <f>VLOOKUP($DX2187,$Y$2:$AQ$3069,Sheet2!CO$3)</f>
        <v>6.4861645696447354E-2</v>
      </c>
      <c r="EN2187">
        <f>VLOOKUP($DX2187,$Y$2:$AQ$3069,Sheet2!CP$3)</f>
        <v>4.8859740147269216E-2</v>
      </c>
      <c r="EO2187">
        <f>VLOOKUP($DX2187,$Y$2:$AQ$3069,Sheet2!CQ$3)</f>
        <v>4.3979670634097266E-2</v>
      </c>
      <c r="EP2187">
        <f>VLOOKUP($DX2187,$Y$2:$AQ$3069,Sheet2!CR$3)</f>
        <v>4.0628815911871036E-2</v>
      </c>
    </row>
    <row r="2188" spans="1:146" x14ac:dyDescent="0.3">
      <c r="A2188" s="6">
        <v>44409</v>
      </c>
      <c r="B2188" s="10">
        <v>39914.829758487802</v>
      </c>
      <c r="C2188" s="10">
        <v>2555.408179</v>
      </c>
      <c r="D2188" s="10">
        <v>1.0032971479999999</v>
      </c>
      <c r="E2188" s="10">
        <v>0.72696493799999995</v>
      </c>
      <c r="F2188" s="10">
        <v>0.206802445</v>
      </c>
      <c r="G2188" s="10">
        <v>160.73795699999999</v>
      </c>
      <c r="H2188" s="10">
        <v>0.215655605</v>
      </c>
      <c r="I2188" s="10">
        <v>9.8069379999999994E-3</v>
      </c>
      <c r="J2188" s="10">
        <v>140.80678209999999</v>
      </c>
      <c r="K2188" s="10">
        <v>1.7813713658009801E-4</v>
      </c>
      <c r="L2188" s="10">
        <v>1.3531862539999999</v>
      </c>
      <c r="M2188" s="10">
        <v>1.4913846E-2</v>
      </c>
      <c r="N2188" s="10">
        <v>0.91488481499999996</v>
      </c>
      <c r="O2188" s="10">
        <v>0.53011088281888497</v>
      </c>
      <c r="P2188" s="10">
        <v>0.27698848282391098</v>
      </c>
      <c r="Q2188" s="10">
        <v>235.490771522014</v>
      </c>
      <c r="R2188" s="10">
        <v>0.13915919299999999</v>
      </c>
      <c r="S2188" s="10">
        <v>2.3022190002728801E-2</v>
      </c>
      <c r="T2188" t="e">
        <f>#REF!*(100+U2188)/100</f>
        <v>#REF!</v>
      </c>
      <c r="U2188">
        <v>94</v>
      </c>
      <c r="V2188">
        <f t="shared" si="116"/>
        <v>11</v>
      </c>
      <c r="W2188">
        <f t="shared" si="97"/>
        <v>20.297520661157026</v>
      </c>
      <c r="X2188" t="s">
        <v>204</v>
      </c>
      <c r="Y2188" s="6">
        <v>44410</v>
      </c>
      <c r="Z2188" s="1">
        <f t="shared" si="98"/>
        <v>-1.5935512044841966E-2</v>
      </c>
      <c r="AA2188" s="1">
        <f t="shared" si="99"/>
        <v>2.2017966234270162E-2</v>
      </c>
      <c r="AB2188" s="1">
        <f t="shared" si="100"/>
        <v>-2.2298687925702155E-3</v>
      </c>
      <c r="AC2188" s="1">
        <f t="shared" si="101"/>
        <v>2.0261473738366318E-2</v>
      </c>
      <c r="AD2188" s="1">
        <f t="shared" si="102"/>
        <v>-1.4193787699173463E-2</v>
      </c>
      <c r="AE2188" s="1">
        <f t="shared" si="103"/>
        <v>7.2971196218452449E-3</v>
      </c>
      <c r="AF2188" s="1">
        <f t="shared" si="104"/>
        <v>-8.842794046554002E-2</v>
      </c>
      <c r="AG2188" s="1">
        <f t="shared" si="105"/>
        <v>-4.4417533790873133E-3</v>
      </c>
      <c r="AH2188" s="1">
        <f t="shared" si="106"/>
        <v>6.1415443709654446E-3</v>
      </c>
      <c r="AI2188" s="1">
        <f t="shared" si="107"/>
        <v>-4.6112201443782854E-3</v>
      </c>
      <c r="AJ2188" s="1">
        <f t="shared" si="108"/>
        <v>-4.8545364546690103E-2</v>
      </c>
      <c r="AK2188" s="1">
        <f t="shared" si="109"/>
        <v>-4.9996828450555253E-2</v>
      </c>
      <c r="AL2188" s="1">
        <f t="shared" si="110"/>
        <v>-2.6005894523454292E-2</v>
      </c>
      <c r="AM2188" s="1">
        <f t="shared" si="111"/>
        <v>-2.1180743568317062E-2</v>
      </c>
      <c r="AN2188" s="1">
        <f t="shared" si="112"/>
        <v>-4.021799106608207E-3</v>
      </c>
      <c r="AO2188" s="1">
        <f t="shared" si="113"/>
        <v>-8.930337776732784E-3</v>
      </c>
      <c r="AP2188" s="1">
        <f t="shared" si="114"/>
        <v>-4.9706453816528232E-3</v>
      </c>
      <c r="AQ2188" s="1">
        <f t="shared" si="115"/>
        <v>3.204656358693285E-2</v>
      </c>
      <c r="AR2188" s="1"/>
      <c r="AS2188" s="6">
        <v>45285</v>
      </c>
      <c r="AT2188">
        <v>3.8769999999999998</v>
      </c>
      <c r="DX2188" s="13">
        <v>43362</v>
      </c>
      <c r="DY2188">
        <f>VLOOKUP($DX2188,$Y$2:$AQ$3069,Sheet2!CA$3)</f>
        <v>5.7797676739183438E-3</v>
      </c>
      <c r="DZ2188">
        <f>VLOOKUP($DX2188,$Y$2:$AQ$3069,Sheet2!CB$3)</f>
        <v>-4.7973654943370423E-3</v>
      </c>
      <c r="EA2188">
        <f>VLOOKUP($DX2188,$Y$2:$AQ$3069,Sheet2!CC$3)</f>
        <v>1.2846167532082847E-3</v>
      </c>
      <c r="EB2188">
        <f>VLOOKUP($DX2188,$Y$2:$AQ$3069,Sheet2!CD$3)</f>
        <v>1.2593374114488432E-2</v>
      </c>
      <c r="EC2188">
        <f>VLOOKUP($DX2188,$Y$2:$AQ$3069,Sheet2!CE$3)</f>
        <v>-5.7262130862612282E-2</v>
      </c>
      <c r="ED2188">
        <f>VLOOKUP($DX2188,$Y$2:$AQ$3069,Sheet2!CF$3)</f>
        <v>3.8812752956533438E-3</v>
      </c>
      <c r="EE2188">
        <f>VLOOKUP($DX2188,$Y$2:$AQ$3069,Sheet2!CG$3)</f>
        <v>1.747823015264929E-2</v>
      </c>
      <c r="EF2188">
        <f>VLOOKUP($DX2188,$Y$2:$AQ$3069,Sheet2!CH$3)</f>
        <v>0.1290191813780312</v>
      </c>
      <c r="EG2188">
        <f>VLOOKUP($DX2188,$Y$2:$AQ$3069,Sheet2!CI$3)</f>
        <v>-3.5908589266010429E-4</v>
      </c>
      <c r="EH2188">
        <f>VLOOKUP($DX2188,$Y$2:$AQ$3069,Sheet2!CJ$3)</f>
        <v>0</v>
      </c>
      <c r="EI2188">
        <f>VLOOKUP($DX2188,$Y$2:$AQ$3069,Sheet2!CK$3)</f>
        <v>-2.9494603550760494E-2</v>
      </c>
      <c r="EJ2188">
        <f>VLOOKUP($DX2188,$Y$2:$AQ$3069,Sheet2!CL$3)</f>
        <v>-8.7599906001438986E-3</v>
      </c>
      <c r="EK2188">
        <f>VLOOKUP($DX2188,$Y$2:$AQ$3069,Sheet2!CM$3)</f>
        <v>6.5485031020443207E-3</v>
      </c>
      <c r="EL2188">
        <f>VLOOKUP($DX2188,$Y$2:$AQ$3069,Sheet2!CN$3)</f>
        <v>-1.0682077071719061E-2</v>
      </c>
      <c r="EM2188">
        <f>VLOOKUP($DX2188,$Y$2:$AQ$3069,Sheet2!CO$3)</f>
        <v>-1.1755687694473473E-2</v>
      </c>
      <c r="EN2188">
        <f>VLOOKUP($DX2188,$Y$2:$AQ$3069,Sheet2!CP$3)</f>
        <v>-2.5543522244218811E-2</v>
      </c>
      <c r="EO2188">
        <f>VLOOKUP($DX2188,$Y$2:$AQ$3069,Sheet2!CQ$3)</f>
        <v>-4.9752275094542796E-2</v>
      </c>
      <c r="EP2188">
        <f>VLOOKUP($DX2188,$Y$2:$AQ$3069,Sheet2!CR$3)</f>
        <v>1.6062916504150971E-2</v>
      </c>
    </row>
    <row r="2189" spans="1:146" x14ac:dyDescent="0.3">
      <c r="A2189" s="6">
        <v>44410</v>
      </c>
      <c r="B2189" s="10">
        <v>39278.766508103603</v>
      </c>
      <c r="C2189" s="10">
        <v>2611.6730699999998</v>
      </c>
      <c r="D2189" s="10">
        <v>1.001059927</v>
      </c>
      <c r="E2189" s="10">
        <v>0.74169431900000005</v>
      </c>
      <c r="F2189" s="10">
        <v>0.203867135</v>
      </c>
      <c r="G2189" s="10">
        <v>161.91088110000001</v>
      </c>
      <c r="H2189" s="10">
        <v>0.19658562399999999</v>
      </c>
      <c r="I2189" s="10">
        <v>9.7633779999999996E-3</v>
      </c>
      <c r="J2189" s="10">
        <v>141.67155320000001</v>
      </c>
      <c r="K2189" s="10">
        <v>1.77315707027438E-4</v>
      </c>
      <c r="L2189" s="10">
        <v>1.2874953339999999</v>
      </c>
      <c r="M2189" s="10">
        <v>1.4168201E-2</v>
      </c>
      <c r="N2189" s="10">
        <v>0.89109241699999997</v>
      </c>
      <c r="O2189" s="10">
        <v>0.51888274014712399</v>
      </c>
      <c r="P2189" s="10">
        <v>0.27587449079114901</v>
      </c>
      <c r="Q2189" s="10">
        <v>233.38775938901901</v>
      </c>
      <c r="R2189" s="10">
        <v>0.138467482</v>
      </c>
      <c r="S2189" s="10">
        <v>2.37599720785617E-2</v>
      </c>
      <c r="T2189" t="e">
        <f>#REF!*(100+U2189)/100</f>
        <v>#REF!</v>
      </c>
      <c r="U2189">
        <v>86</v>
      </c>
      <c r="V2189">
        <f t="shared" si="116"/>
        <v>0</v>
      </c>
      <c r="W2189">
        <f t="shared" si="97"/>
        <v>19.826446280991735</v>
      </c>
      <c r="X2189" t="s">
        <v>204</v>
      </c>
      <c r="Y2189" s="6">
        <v>44411</v>
      </c>
      <c r="Z2189" s="1">
        <f t="shared" si="98"/>
        <v>-2.3178235394354162E-2</v>
      </c>
      <c r="AA2189" s="1">
        <f t="shared" si="99"/>
        <v>-3.461558647537763E-2</v>
      </c>
      <c r="AB2189" s="1">
        <f t="shared" si="100"/>
        <v>5.630590984589518E-3</v>
      </c>
      <c r="AC2189" s="1">
        <f t="shared" si="101"/>
        <v>-3.324268687030358E-2</v>
      </c>
      <c r="AD2189" s="1">
        <f t="shared" si="102"/>
        <v>-3.6115625012339572E-2</v>
      </c>
      <c r="AE2189" s="1">
        <f t="shared" si="103"/>
        <v>-2.9686939922409041E-2</v>
      </c>
      <c r="AF2189" s="1">
        <f t="shared" si="104"/>
        <v>4.5772085551891724E-2</v>
      </c>
      <c r="AG2189" s="1">
        <f t="shared" si="105"/>
        <v>-1.7846384724631202E-2</v>
      </c>
      <c r="AH2189" s="1">
        <f t="shared" si="106"/>
        <v>-2.1968818931534042E-2</v>
      </c>
      <c r="AI2189" s="1">
        <f t="shared" si="107"/>
        <v>-4.1916674686749474E-3</v>
      </c>
      <c r="AJ2189" s="1">
        <f t="shared" si="108"/>
        <v>-2.5788429769952045E-2</v>
      </c>
      <c r="AK2189" s="1">
        <f t="shared" si="109"/>
        <v>-4.1103807039439964E-2</v>
      </c>
      <c r="AL2189" s="1">
        <f t="shared" si="110"/>
        <v>-1.8495370048693754E-2</v>
      </c>
      <c r="AM2189" s="1">
        <f t="shared" si="111"/>
        <v>-5.2490932565701309E-2</v>
      </c>
      <c r="AN2189" s="1">
        <f t="shared" si="112"/>
        <v>1.0379625592848822E-3</v>
      </c>
      <c r="AO2189" s="1">
        <f t="shared" si="113"/>
        <v>-2.9509728833752479E-2</v>
      </c>
      <c r="AP2189" s="1">
        <f t="shared" si="114"/>
        <v>-2.419114547052997E-2</v>
      </c>
      <c r="AQ2189" s="1">
        <f t="shared" si="115"/>
        <v>-5.1005520998081082E-2</v>
      </c>
      <c r="AR2189" s="1"/>
      <c r="AS2189" s="6">
        <v>45286</v>
      </c>
      <c r="AT2189">
        <v>3.875</v>
      </c>
      <c r="DX2189" s="13">
        <v>43363</v>
      </c>
      <c r="DY2189">
        <f>VLOOKUP($DX2189,$Y$2:$AQ$3069,Sheet2!CA$3)</f>
        <v>1.693852924298821E-2</v>
      </c>
      <c r="DZ2189">
        <f>VLOOKUP($DX2189,$Y$2:$AQ$3069,Sheet2!CB$3)</f>
        <v>7.2861560645541432E-2</v>
      </c>
      <c r="EA2189">
        <f>VLOOKUP($DX2189,$Y$2:$AQ$3069,Sheet2!CC$3)</f>
        <v>9.6490196415021051E-4</v>
      </c>
      <c r="EB2189">
        <f>VLOOKUP($DX2189,$Y$2:$AQ$3069,Sheet2!CD$3)</f>
        <v>0.37917037272362025</v>
      </c>
      <c r="EC2189">
        <f>VLOOKUP($DX2189,$Y$2:$AQ$3069,Sheet2!CE$3)</f>
        <v>1.4809994386456801E-2</v>
      </c>
      <c r="ED2189">
        <f>VLOOKUP($DX2189,$Y$2:$AQ$3069,Sheet2!CF$3)</f>
        <v>4.9238012069666708E-2</v>
      </c>
      <c r="EE2189">
        <f>VLOOKUP($DX2189,$Y$2:$AQ$3069,Sheet2!CG$3)</f>
        <v>2.8296829706821174E-2</v>
      </c>
      <c r="EF2189">
        <f>VLOOKUP($DX2189,$Y$2:$AQ$3069,Sheet2!CH$3)</f>
        <v>-6.8746167024790833E-2</v>
      </c>
      <c r="EG2189">
        <f>VLOOKUP($DX2189,$Y$2:$AQ$3069,Sheet2!CI$3)</f>
        <v>4.3168359205304339E-2</v>
      </c>
      <c r="EH2189">
        <f>VLOOKUP($DX2189,$Y$2:$AQ$3069,Sheet2!CJ$3)</f>
        <v>0</v>
      </c>
      <c r="EI2189">
        <f>VLOOKUP($DX2189,$Y$2:$AQ$3069,Sheet2!CK$3)</f>
        <v>-5.5344365914506751E-3</v>
      </c>
      <c r="EJ2189">
        <f>VLOOKUP($DX2189,$Y$2:$AQ$3069,Sheet2!CL$3)</f>
        <v>3.7819929816571556E-2</v>
      </c>
      <c r="EK2189">
        <f>VLOOKUP($DX2189,$Y$2:$AQ$3069,Sheet2!CM$3)</f>
        <v>2.4619253428456264E-2</v>
      </c>
      <c r="EL2189">
        <f>VLOOKUP($DX2189,$Y$2:$AQ$3069,Sheet2!CN$3)</f>
        <v>1.4354637492497893E-2</v>
      </c>
      <c r="EM2189">
        <f>VLOOKUP($DX2189,$Y$2:$AQ$3069,Sheet2!CO$3)</f>
        <v>0.12222440912559769</v>
      </c>
      <c r="EN2189">
        <f>VLOOKUP($DX2189,$Y$2:$AQ$3069,Sheet2!CP$3)</f>
        <v>5.9600856624983573E-2</v>
      </c>
      <c r="EO2189">
        <f>VLOOKUP($DX2189,$Y$2:$AQ$3069,Sheet2!CQ$3)</f>
        <v>-2.0682214878507289E-2</v>
      </c>
      <c r="EP2189">
        <f>VLOOKUP($DX2189,$Y$2:$AQ$3069,Sheet2!CR$3)</f>
        <v>7.7015086694130694E-2</v>
      </c>
    </row>
    <row r="2190" spans="1:146" x14ac:dyDescent="0.3">
      <c r="A2190" s="6">
        <v>44411</v>
      </c>
      <c r="B2190" s="10">
        <v>38368.354011978903</v>
      </c>
      <c r="C2190" s="10">
        <v>2521.2684749999999</v>
      </c>
      <c r="D2190" s="10">
        <v>1.0066964860000001</v>
      </c>
      <c r="E2190" s="10">
        <v>0.71703840699999999</v>
      </c>
      <c r="F2190" s="10">
        <v>0.196504346</v>
      </c>
      <c r="G2190" s="10">
        <v>157.1042425</v>
      </c>
      <c r="H2190" s="10">
        <v>0.20558375800000001</v>
      </c>
      <c r="I2190" s="10">
        <v>9.5891369999999993E-3</v>
      </c>
      <c r="J2190" s="10">
        <v>138.55919650000001</v>
      </c>
      <c r="K2190" s="10">
        <v>1.7657245854660599E-4</v>
      </c>
      <c r="L2190" s="10">
        <v>1.254292851</v>
      </c>
      <c r="M2190" s="10">
        <v>1.3585834E-2</v>
      </c>
      <c r="N2190" s="10">
        <v>0.87461133300000005</v>
      </c>
      <c r="O2190" s="10">
        <v>0.49164610122455499</v>
      </c>
      <c r="P2190" s="10">
        <v>0.276160838183652</v>
      </c>
      <c r="Q2190" s="10">
        <v>226.50054989633199</v>
      </c>
      <c r="R2190" s="10">
        <v>0.13511779500000001</v>
      </c>
      <c r="S2190" s="10">
        <v>2.2548082323794801E-2</v>
      </c>
      <c r="T2190" t="e">
        <f>#REF!*(100+U2190)/100</f>
        <v>#REF!</v>
      </c>
      <c r="U2190">
        <v>95</v>
      </c>
      <c r="V2190">
        <f t="shared" si="116"/>
        <v>11</v>
      </c>
      <c r="W2190">
        <f t="shared" si="97"/>
        <v>19.438016528925619</v>
      </c>
      <c r="X2190" t="s">
        <v>204</v>
      </c>
      <c r="Y2190" s="6">
        <v>44412</v>
      </c>
      <c r="Z2190" s="1">
        <f t="shared" si="98"/>
        <v>3.6051339671434396E-2</v>
      </c>
      <c r="AA2190" s="1">
        <f t="shared" si="99"/>
        <v>8.0619644443061647E-2</v>
      </c>
      <c r="AB2190" s="1">
        <f t="shared" si="100"/>
        <v>-1.2979437379301632E-2</v>
      </c>
      <c r="AC2190" s="1">
        <f t="shared" si="101"/>
        <v>2.0080351149167886E-2</v>
      </c>
      <c r="AD2190" s="1">
        <f t="shared" si="102"/>
        <v>2.6184428511316443E-2</v>
      </c>
      <c r="AE2190" s="1">
        <f t="shared" si="103"/>
        <v>2.6316318606100005E-2</v>
      </c>
      <c r="AF2190" s="1">
        <f t="shared" si="104"/>
        <v>0.12059190493054421</v>
      </c>
      <c r="AG2190" s="1">
        <f t="shared" si="105"/>
        <v>2.9978714455743148E-2</v>
      </c>
      <c r="AH2190" s="1">
        <f t="shared" si="106"/>
        <v>3.0287821422232179E-2</v>
      </c>
      <c r="AI2190" s="1">
        <f t="shared" si="107"/>
        <v>1.7567041687609971E-2</v>
      </c>
      <c r="AJ2190" s="1">
        <f t="shared" si="108"/>
        <v>3.1996157012298798E-2</v>
      </c>
      <c r="AK2190" s="1">
        <f t="shared" si="109"/>
        <v>2.9966654973113988E-2</v>
      </c>
      <c r="AL2190" s="1">
        <f t="shared" si="110"/>
        <v>1.4681830106127796E-2</v>
      </c>
      <c r="AM2190" s="1">
        <f t="shared" si="111"/>
        <v>4.6179132290298151E-2</v>
      </c>
      <c r="AN2190" s="1">
        <f t="shared" si="112"/>
        <v>1.6493198301049439E-2</v>
      </c>
      <c r="AO2190" s="1">
        <f t="shared" si="113"/>
        <v>8.1778590268256887E-2</v>
      </c>
      <c r="AP2190" s="1">
        <f t="shared" si="114"/>
        <v>5.9636201138421475E-2</v>
      </c>
      <c r="AQ2190" s="1">
        <f t="shared" si="115"/>
        <v>6.9398395394715137E-2</v>
      </c>
      <c r="AR2190" s="1"/>
      <c r="AS2190" s="6">
        <v>45287</v>
      </c>
      <c r="AT2190">
        <v>3.7949999999999999</v>
      </c>
      <c r="DX2190" s="13">
        <v>43364</v>
      </c>
      <c r="DY2190">
        <f>VLOOKUP($DX2190,$Y$2:$AQ$3069,Sheet2!CA$3)</f>
        <v>4.0350255755840773E-2</v>
      </c>
      <c r="DZ2190">
        <f>VLOOKUP($DX2190,$Y$2:$AQ$3069,Sheet2!CB$3)</f>
        <v>0.1026336565428025</v>
      </c>
      <c r="EA2190">
        <f>VLOOKUP($DX2190,$Y$2:$AQ$3069,Sheet2!CC$3)</f>
        <v>-1.324881896537216E-3</v>
      </c>
      <c r="EB2190">
        <f>VLOOKUP($DX2190,$Y$2:$AQ$3069,Sheet2!CD$3)</f>
        <v>0.2575590514307986</v>
      </c>
      <c r="EC2190">
        <f>VLOOKUP($DX2190,$Y$2:$AQ$3069,Sheet2!CE$3)</f>
        <v>3.1729596447967228E-4</v>
      </c>
      <c r="ED2190">
        <f>VLOOKUP($DX2190,$Y$2:$AQ$3069,Sheet2!CF$3)</f>
        <v>4.2130374507398843E-2</v>
      </c>
      <c r="EE2190">
        <f>VLOOKUP($DX2190,$Y$2:$AQ$3069,Sheet2!CG$3)</f>
        <v>-3.0824631658484918E-2</v>
      </c>
      <c r="EF2190">
        <f>VLOOKUP($DX2190,$Y$2:$AQ$3069,Sheet2!CH$3)</f>
        <v>-1.0125196508083542E-2</v>
      </c>
      <c r="EG2190">
        <f>VLOOKUP($DX2190,$Y$2:$AQ$3069,Sheet2!CI$3)</f>
        <v>7.5652659473905273E-2</v>
      </c>
      <c r="EH2190">
        <f>VLOOKUP($DX2190,$Y$2:$AQ$3069,Sheet2!CJ$3)</f>
        <v>0</v>
      </c>
      <c r="EI2190">
        <f>VLOOKUP($DX2190,$Y$2:$AQ$3069,Sheet2!CK$3)</f>
        <v>5.3655586839749664E-2</v>
      </c>
      <c r="EJ2190">
        <f>VLOOKUP($DX2190,$Y$2:$AQ$3069,Sheet2!CL$3)</f>
        <v>8.0088591546840671E-2</v>
      </c>
      <c r="EK2190">
        <f>VLOOKUP($DX2190,$Y$2:$AQ$3069,Sheet2!CM$3)</f>
        <v>7.1273541476064795E-2</v>
      </c>
      <c r="EL2190">
        <f>VLOOKUP($DX2190,$Y$2:$AQ$3069,Sheet2!CN$3)</f>
        <v>7.9151943406877187E-2</v>
      </c>
      <c r="EM2190">
        <f>VLOOKUP($DX2190,$Y$2:$AQ$3069,Sheet2!CO$3)</f>
        <v>7.880790678795814E-2</v>
      </c>
      <c r="EN2190">
        <f>VLOOKUP($DX2190,$Y$2:$AQ$3069,Sheet2!CP$3)</f>
        <v>6.5760450400357634E-2</v>
      </c>
      <c r="EO2190">
        <f>VLOOKUP($DX2190,$Y$2:$AQ$3069,Sheet2!CQ$3)</f>
        <v>4.5756540229534091E-2</v>
      </c>
      <c r="EP2190">
        <f>VLOOKUP($DX2190,$Y$2:$AQ$3069,Sheet2!CR$3)</f>
        <v>9.9862855424438152E-2</v>
      </c>
    </row>
    <row r="2191" spans="1:146" x14ac:dyDescent="0.3">
      <c r="A2191" s="6">
        <v>44412</v>
      </c>
      <c r="B2191" s="10">
        <v>39751.584575098597</v>
      </c>
      <c r="C2191" s="10">
        <v>2724.5322430000001</v>
      </c>
      <c r="D2191" s="10">
        <v>0.99363013200000005</v>
      </c>
      <c r="E2191" s="10">
        <v>0.73143678999999995</v>
      </c>
      <c r="F2191" s="10">
        <v>0.20164969999999999</v>
      </c>
      <c r="G2191" s="10">
        <v>161.2386478</v>
      </c>
      <c r="H2191" s="10">
        <v>0.23037549500000001</v>
      </c>
      <c r="I2191" s="10">
        <v>9.8766070000000008E-3</v>
      </c>
      <c r="J2191" s="10">
        <v>142.75585269999999</v>
      </c>
      <c r="K2191" s="10">
        <v>1.79674314286778E-4</v>
      </c>
      <c r="L2191" s="10">
        <v>1.2944254019999999</v>
      </c>
      <c r="M2191" s="10">
        <v>1.3992956000000001E-2</v>
      </c>
      <c r="N2191" s="10">
        <v>0.88745222800000001</v>
      </c>
      <c r="O2191" s="10">
        <v>0.51434989157301303</v>
      </c>
      <c r="P2191" s="10">
        <v>0.280715613650799</v>
      </c>
      <c r="Q2191" s="10">
        <v>245.023445561839</v>
      </c>
      <c r="R2191" s="10">
        <v>0.14317570700000001</v>
      </c>
      <c r="S2191" s="10">
        <v>2.4112883056294099E-2</v>
      </c>
      <c r="T2191" t="e">
        <f>#REF!*(100+U2191)/100</f>
        <v>#REF!</v>
      </c>
      <c r="U2191">
        <v>94</v>
      </c>
      <c r="V2191">
        <f t="shared" si="116"/>
        <v>13</v>
      </c>
      <c r="W2191">
        <f t="shared" si="97"/>
        <v>19.09090909090909</v>
      </c>
      <c r="X2191" t="s">
        <v>204</v>
      </c>
      <c r="Y2191" s="6">
        <v>44413</v>
      </c>
      <c r="Z2191" s="1">
        <f t="shared" si="98"/>
        <v>2.7012693376347915E-2</v>
      </c>
      <c r="AA2191" s="1">
        <f t="shared" si="99"/>
        <v>3.564554989191946E-2</v>
      </c>
      <c r="AB2191" s="1">
        <f t="shared" si="100"/>
        <v>6.5462789326923019E-3</v>
      </c>
      <c r="AC2191" s="1">
        <f t="shared" si="101"/>
        <v>3.740067545686451E-3</v>
      </c>
      <c r="AD2191" s="1">
        <f t="shared" si="102"/>
        <v>-5.1739625697433834E-3</v>
      </c>
      <c r="AE2191" s="1">
        <f t="shared" si="103"/>
        <v>2.1511066653834864E-2</v>
      </c>
      <c r="AF2191" s="1">
        <f t="shared" si="104"/>
        <v>-6.7020339988851707E-2</v>
      </c>
      <c r="AG2191" s="1">
        <f t="shared" si="105"/>
        <v>-2.1600231739503345E-2</v>
      </c>
      <c r="AH2191" s="1">
        <f t="shared" si="106"/>
        <v>4.0258881799247592E-3</v>
      </c>
      <c r="AI2191" s="1">
        <f t="shared" si="107"/>
        <v>1.3155271873164172</v>
      </c>
      <c r="AJ2191" s="1">
        <f t="shared" si="108"/>
        <v>4.6850549213804799E-2</v>
      </c>
      <c r="AK2191" s="1">
        <f t="shared" si="109"/>
        <v>3.0881323431589353E-2</v>
      </c>
      <c r="AL2191" s="1">
        <f t="shared" si="110"/>
        <v>2.7175687027516247E-2</v>
      </c>
      <c r="AM2191" s="1">
        <f t="shared" si="111"/>
        <v>1.8415678888084996E-2</v>
      </c>
      <c r="AN2191" s="1">
        <f t="shared" si="112"/>
        <v>-3.3770243396562147E-4</v>
      </c>
      <c r="AO2191" s="1">
        <f t="shared" si="113"/>
        <v>2.810291694461603E-2</v>
      </c>
      <c r="AP2191" s="1">
        <f t="shared" si="114"/>
        <v>3.5458180066817143E-3</v>
      </c>
      <c r="AQ2191" s="1">
        <f t="shared" si="115"/>
        <v>1.361503310533438E-2</v>
      </c>
      <c r="AR2191" s="1"/>
      <c r="AS2191" s="6">
        <v>45288</v>
      </c>
      <c r="AT2191">
        <v>3.847</v>
      </c>
      <c r="DX2191" s="13">
        <v>43365</v>
      </c>
      <c r="DY2191">
        <f>VLOOKUP($DX2191,$Y$2:$AQ$3069,Sheet2!CA$3)</f>
        <v>-1.0071758803624215E-3</v>
      </c>
      <c r="DZ2191">
        <f>VLOOKUP($DX2191,$Y$2:$AQ$3069,Sheet2!CB$3)</f>
        <v>-2.2498224393847445E-2</v>
      </c>
      <c r="EA2191">
        <f>VLOOKUP($DX2191,$Y$2:$AQ$3069,Sheet2!CC$3)</f>
        <v>3.9502276200879451E-3</v>
      </c>
      <c r="EB2191">
        <f>VLOOKUP($DX2191,$Y$2:$AQ$3069,Sheet2!CD$3)</f>
        <v>1.420199600065818E-2</v>
      </c>
      <c r="EC2191">
        <f>VLOOKUP($DX2191,$Y$2:$AQ$3069,Sheet2!CE$3)</f>
        <v>1.9554530050923159E-2</v>
      </c>
      <c r="ED2191">
        <f>VLOOKUP($DX2191,$Y$2:$AQ$3069,Sheet2!CF$3)</f>
        <v>-1.4577702774268049E-2</v>
      </c>
      <c r="EE2191">
        <f>VLOOKUP($DX2191,$Y$2:$AQ$3069,Sheet2!CG$3)</f>
        <v>-5.5999765638285695E-2</v>
      </c>
      <c r="EF2191">
        <f>VLOOKUP($DX2191,$Y$2:$AQ$3069,Sheet2!CH$3)</f>
        <v>-3.1709453292324316E-2</v>
      </c>
      <c r="EG2191">
        <f>VLOOKUP($DX2191,$Y$2:$AQ$3069,Sheet2!CI$3)</f>
        <v>3.4684014909920407E-4</v>
      </c>
      <c r="EH2191">
        <f>VLOOKUP($DX2191,$Y$2:$AQ$3069,Sheet2!CJ$3)</f>
        <v>0</v>
      </c>
      <c r="EI2191">
        <f>VLOOKUP($DX2191,$Y$2:$AQ$3069,Sheet2!CK$3)</f>
        <v>-1.0739822615439321E-2</v>
      </c>
      <c r="EJ2191">
        <f>VLOOKUP($DX2191,$Y$2:$AQ$3069,Sheet2!CL$3)</f>
        <v>-2.0709114233394403E-3</v>
      </c>
      <c r="EK2191">
        <f>VLOOKUP($DX2191,$Y$2:$AQ$3069,Sheet2!CM$3)</f>
        <v>-2.4303942567099113E-2</v>
      </c>
      <c r="EL2191">
        <f>VLOOKUP($DX2191,$Y$2:$AQ$3069,Sheet2!CN$3)</f>
        <v>-2.9664900172377585E-2</v>
      </c>
      <c r="EM2191">
        <f>VLOOKUP($DX2191,$Y$2:$AQ$3069,Sheet2!CO$3)</f>
        <v>-3.6398438813142107E-2</v>
      </c>
      <c r="EN2191">
        <f>VLOOKUP($DX2191,$Y$2:$AQ$3069,Sheet2!CP$3)</f>
        <v>-8.3343047647444733E-3</v>
      </c>
      <c r="EO2191">
        <f>VLOOKUP($DX2191,$Y$2:$AQ$3069,Sheet2!CQ$3)</f>
        <v>-1.5733506543629916E-3</v>
      </c>
      <c r="EP2191">
        <f>VLOOKUP($DX2191,$Y$2:$AQ$3069,Sheet2!CR$3)</f>
        <v>-6.4469388240364106E-2</v>
      </c>
    </row>
    <row r="2192" spans="1:146" x14ac:dyDescent="0.3">
      <c r="A2192" s="6">
        <v>44413</v>
      </c>
      <c r="B2192" s="10">
        <v>40825.381940449697</v>
      </c>
      <c r="C2192" s="10">
        <v>2821.6496929999998</v>
      </c>
      <c r="D2192" s="10">
        <v>1.0001347119999999</v>
      </c>
      <c r="E2192" s="10">
        <v>0.73417241300000002</v>
      </c>
      <c r="F2192" s="10">
        <v>0.20060637200000001</v>
      </c>
      <c r="G2192" s="10">
        <v>164.7070631</v>
      </c>
      <c r="H2192" s="10">
        <v>0.21493565100000001</v>
      </c>
      <c r="I2192" s="10">
        <v>9.6632699999999998E-3</v>
      </c>
      <c r="J2192" s="10">
        <v>143.3305718</v>
      </c>
      <c r="K2192" s="10">
        <v>4.1604075959346902E-4</v>
      </c>
      <c r="L2192" s="10">
        <v>1.3550699429999999</v>
      </c>
      <c r="M2192" s="10">
        <v>1.4425077E-2</v>
      </c>
      <c r="N2192" s="10">
        <v>0.911569352</v>
      </c>
      <c r="O2192" s="10">
        <v>0.52382199401234297</v>
      </c>
      <c r="P2192" s="10">
        <v>0.28062081530481697</v>
      </c>
      <c r="Q2192" s="10">
        <v>251.90931910194701</v>
      </c>
      <c r="R2192" s="10">
        <v>0.143683382</v>
      </c>
      <c r="S2192" s="10">
        <v>2.44411807573706E-2</v>
      </c>
      <c r="T2192" t="e">
        <f>#REF!*(100+U2192)/100</f>
        <v>#REF!</v>
      </c>
      <c r="U2192">
        <v>95</v>
      </c>
      <c r="V2192">
        <f t="shared" si="116"/>
        <v>15</v>
      </c>
      <c r="W2192">
        <f t="shared" si="97"/>
        <v>18.793388429752067</v>
      </c>
      <c r="X2192" t="s">
        <v>204</v>
      </c>
      <c r="Y2192" s="6">
        <v>44414</v>
      </c>
      <c r="Z2192" s="1">
        <f t="shared" si="98"/>
        <v>4.8419760951045498E-2</v>
      </c>
      <c r="AA2192" s="1">
        <f t="shared" si="99"/>
        <v>2.37742414185644E-2</v>
      </c>
      <c r="AB2192" s="1">
        <f t="shared" si="100"/>
        <v>1.1683786053813098E-3</v>
      </c>
      <c r="AC2192" s="1">
        <f t="shared" si="101"/>
        <v>1.5903166331584877E-2</v>
      </c>
      <c r="AD2192" s="1">
        <f t="shared" si="102"/>
        <v>2.2641803222481879E-2</v>
      </c>
      <c r="AE2192" s="1">
        <f t="shared" si="103"/>
        <v>1.1244138321351705E-2</v>
      </c>
      <c r="AF2192" s="1">
        <f t="shared" si="104"/>
        <v>1.8167353725790272E-2</v>
      </c>
      <c r="AG2192" s="1">
        <f t="shared" si="105"/>
        <v>4.7933049578455379E-2</v>
      </c>
      <c r="AH2192" s="1">
        <f t="shared" si="106"/>
        <v>3.2117027387732831E-2</v>
      </c>
      <c r="AI2192" s="1">
        <f t="shared" si="107"/>
        <v>-0.58288370968054259</v>
      </c>
      <c r="AJ2192" s="1">
        <f t="shared" si="108"/>
        <v>4.7543346624138363E-3</v>
      </c>
      <c r="AK2192" s="1">
        <f t="shared" si="109"/>
        <v>-1.9466447215498419E-2</v>
      </c>
      <c r="AL2192" s="1">
        <f t="shared" si="110"/>
        <v>8.5118855553625895E-3</v>
      </c>
      <c r="AM2192" s="1">
        <f t="shared" si="111"/>
        <v>2.4317800337383167E-2</v>
      </c>
      <c r="AN2192" s="1">
        <f t="shared" si="112"/>
        <v>1.5820321762627387E-2</v>
      </c>
      <c r="AO2192" s="1">
        <f t="shared" si="113"/>
        <v>5.2892989215387862E-2</v>
      </c>
      <c r="AP2192" s="1">
        <f t="shared" si="114"/>
        <v>4.1642025102109681E-2</v>
      </c>
      <c r="AQ2192" s="1">
        <f t="shared" si="115"/>
        <v>7.5987055727192332E-2</v>
      </c>
      <c r="AR2192" s="1"/>
      <c r="AS2192" s="6">
        <v>45289</v>
      </c>
      <c r="AT2192">
        <v>3.84</v>
      </c>
      <c r="DX2192" s="13">
        <v>43366</v>
      </c>
      <c r="DY2192">
        <f>VLOOKUP($DX2192,$Y$2:$AQ$3069,Sheet2!CA$3)</f>
        <v>-5.3360826243541186E-3</v>
      </c>
      <c r="DZ2192">
        <f>VLOOKUP($DX2192,$Y$2:$AQ$3069,Sheet2!CB$3)</f>
        <v>1.2161008590589408E-2</v>
      </c>
      <c r="EA2192">
        <f>VLOOKUP($DX2192,$Y$2:$AQ$3069,Sheet2!CC$3)</f>
        <v>-4.9467930392585778E-3</v>
      </c>
      <c r="EB2192">
        <f>VLOOKUP($DX2192,$Y$2:$AQ$3069,Sheet2!CD$3)</f>
        <v>-1.6321287774720542E-3</v>
      </c>
      <c r="EC2192">
        <f>VLOOKUP($DX2192,$Y$2:$AQ$3069,Sheet2!CE$3)</f>
        <v>2.3784556540245489E-2</v>
      </c>
      <c r="ED2192">
        <f>VLOOKUP($DX2192,$Y$2:$AQ$3069,Sheet2!CF$3)</f>
        <v>-4.3163332613975255E-3</v>
      </c>
      <c r="EE2192">
        <f>VLOOKUP($DX2192,$Y$2:$AQ$3069,Sheet2!CG$3)</f>
        <v>0.15796070937488291</v>
      </c>
      <c r="EF2192">
        <f>VLOOKUP($DX2192,$Y$2:$AQ$3069,Sheet2!CH$3)</f>
        <v>-3.6466015895286932E-2</v>
      </c>
      <c r="EG2192">
        <f>VLOOKUP($DX2192,$Y$2:$AQ$3069,Sheet2!CI$3)</f>
        <v>1.2204074287092996E-2</v>
      </c>
      <c r="EH2192">
        <f>VLOOKUP($DX2192,$Y$2:$AQ$3069,Sheet2!CJ$3)</f>
        <v>0</v>
      </c>
      <c r="EI2192">
        <f>VLOOKUP($DX2192,$Y$2:$AQ$3069,Sheet2!CK$3)</f>
        <v>-1.6305732650455686E-2</v>
      </c>
      <c r="EJ2192">
        <f>VLOOKUP($DX2192,$Y$2:$AQ$3069,Sheet2!CL$3)</f>
        <v>2.2000387399842485E-2</v>
      </c>
      <c r="EK2192">
        <f>VLOOKUP($DX2192,$Y$2:$AQ$3069,Sheet2!CM$3)</f>
        <v>2.7112719759747089E-3</v>
      </c>
      <c r="EL2192">
        <f>VLOOKUP($DX2192,$Y$2:$AQ$3069,Sheet2!CN$3)</f>
        <v>-1.9340489522392359E-3</v>
      </c>
      <c r="EM2192">
        <f>VLOOKUP($DX2192,$Y$2:$AQ$3069,Sheet2!CO$3)</f>
        <v>0.17227018803275479</v>
      </c>
      <c r="EN2192">
        <f>VLOOKUP($DX2192,$Y$2:$AQ$3069,Sheet2!CP$3)</f>
        <v>4.2555530823191822E-4</v>
      </c>
      <c r="EO2192">
        <f>VLOOKUP($DX2192,$Y$2:$AQ$3069,Sheet2!CQ$3)</f>
        <v>-0.17108360434224862</v>
      </c>
      <c r="EP2192">
        <f>VLOOKUP($DX2192,$Y$2:$AQ$3069,Sheet2!CR$3)</f>
        <v>2.2993026159268484E-2</v>
      </c>
    </row>
    <row r="2193" spans="1:146" x14ac:dyDescent="0.3">
      <c r="A2193" s="6">
        <v>44414</v>
      </c>
      <c r="B2193" s="10">
        <v>42802.137174741401</v>
      </c>
      <c r="C2193" s="10">
        <v>2888.732274</v>
      </c>
      <c r="D2193" s="10">
        <v>1.0013032479999999</v>
      </c>
      <c r="E2193" s="10">
        <v>0.74584807900000005</v>
      </c>
      <c r="F2193" s="10">
        <v>0.205148462</v>
      </c>
      <c r="G2193" s="10">
        <v>166.5590521</v>
      </c>
      <c r="H2193" s="10">
        <v>0.21884046300000001</v>
      </c>
      <c r="I2193" s="10">
        <v>1.012646E-2</v>
      </c>
      <c r="J2193" s="10">
        <v>147.93392370000001</v>
      </c>
      <c r="K2193" s="10">
        <v>1.7353737826331699E-4</v>
      </c>
      <c r="L2193" s="10">
        <v>1.361512399</v>
      </c>
      <c r="M2193" s="10">
        <v>1.4144271999999999E-2</v>
      </c>
      <c r="N2193" s="10">
        <v>0.91932852600000003</v>
      </c>
      <c r="O2193" s="10">
        <v>0.53656019267506505</v>
      </c>
      <c r="P2193" s="10">
        <v>0.28506032689623001</v>
      </c>
      <c r="Q2193" s="10">
        <v>265.23355600046199</v>
      </c>
      <c r="R2193" s="10">
        <v>0.14966664900000001</v>
      </c>
      <c r="S2193" s="10">
        <v>2.6298394121619301E-2</v>
      </c>
      <c r="T2193" t="e">
        <f>#REF!*(100+U2193)/100</f>
        <v>#REF!</v>
      </c>
      <c r="U2193">
        <v>93</v>
      </c>
      <c r="V2193">
        <f t="shared" si="116"/>
        <v>15</v>
      </c>
      <c r="W2193">
        <f t="shared" si="97"/>
        <v>18.553719008264462</v>
      </c>
      <c r="X2193" t="s">
        <v>204</v>
      </c>
      <c r="Y2193" s="6">
        <v>44415</v>
      </c>
      <c r="Z2193" s="1">
        <f t="shared" si="98"/>
        <v>4.311561408080191E-2</v>
      </c>
      <c r="AA2193" s="1">
        <f t="shared" si="99"/>
        <v>9.0865202484319979E-2</v>
      </c>
      <c r="AB2193" s="1">
        <f t="shared" si="100"/>
        <v>-4.7929336188462323E-4</v>
      </c>
      <c r="AC2193" s="1">
        <f t="shared" si="101"/>
        <v>9.4579447190612065E-2</v>
      </c>
      <c r="AD2193" s="1">
        <f t="shared" si="102"/>
        <v>0.25195485989068744</v>
      </c>
      <c r="AE2193" s="1">
        <f t="shared" si="103"/>
        <v>2.9798857146593964E-2</v>
      </c>
      <c r="AF2193" s="1">
        <f t="shared" si="104"/>
        <v>-3.5071516915955378E-2</v>
      </c>
      <c r="AG2193" s="1">
        <f t="shared" si="105"/>
        <v>-4.0449870932191587E-2</v>
      </c>
      <c r="AH2193" s="1">
        <f t="shared" si="106"/>
        <v>5.3553769154843139E-2</v>
      </c>
      <c r="AI2193" s="1">
        <f t="shared" si="107"/>
        <v>-1.2677017640798502E-2</v>
      </c>
      <c r="AJ2193" s="1">
        <f t="shared" si="108"/>
        <v>3.3073482131395583E-2</v>
      </c>
      <c r="AK2193" s="1">
        <f t="shared" si="109"/>
        <v>6.4513960138775639E-2</v>
      </c>
      <c r="AL2193" s="1">
        <f t="shared" si="110"/>
        <v>8.9399813750585241E-2</v>
      </c>
      <c r="AM2193" s="1">
        <f t="shared" si="111"/>
        <v>5.7567596934653055E-2</v>
      </c>
      <c r="AN2193" s="1">
        <f t="shared" si="112"/>
        <v>7.5560447709627707E-2</v>
      </c>
      <c r="AO2193" s="1">
        <f t="shared" si="113"/>
        <v>2.144268279547213E-2</v>
      </c>
      <c r="AP2193" s="1">
        <f t="shared" si="114"/>
        <v>2.3872973864738554E-2</v>
      </c>
      <c r="AQ2193" s="1">
        <f t="shared" si="115"/>
        <v>-5.6173748094245071E-3</v>
      </c>
      <c r="AR2193" s="1"/>
      <c r="DX2193" s="13">
        <v>43367</v>
      </c>
      <c r="DY2193">
        <f>VLOOKUP($DX2193,$Y$2:$AQ$3069,Sheet2!CA$3)</f>
        <v>-1.7112447441172407E-2</v>
      </c>
      <c r="DZ2193">
        <f>VLOOKUP($DX2193,$Y$2:$AQ$3069,Sheet2!CB$3)</f>
        <v>-6.7176901107814102E-2</v>
      </c>
      <c r="EA2193">
        <f>VLOOKUP($DX2193,$Y$2:$AQ$3069,Sheet2!CC$3)</f>
        <v>1.3569294713862826E-3</v>
      </c>
      <c r="EB2193">
        <f>VLOOKUP($DX2193,$Y$2:$AQ$3069,Sheet2!CD$3)</f>
        <v>-0.13638266119034659</v>
      </c>
      <c r="EC2193">
        <f>VLOOKUP($DX2193,$Y$2:$AQ$3069,Sheet2!CE$3)</f>
        <v>-4.4638331058685955E-2</v>
      </c>
      <c r="ED2193">
        <f>VLOOKUP($DX2193,$Y$2:$AQ$3069,Sheet2!CF$3)</f>
        <v>-3.648110574599233E-2</v>
      </c>
      <c r="EE2193">
        <f>VLOOKUP($DX2193,$Y$2:$AQ$3069,Sheet2!CG$3)</f>
        <v>-6.1019786229853989E-2</v>
      </c>
      <c r="EF2193">
        <f>VLOOKUP($DX2193,$Y$2:$AQ$3069,Sheet2!CH$3)</f>
        <v>1.2227162982910879E-2</v>
      </c>
      <c r="EG2193">
        <f>VLOOKUP($DX2193,$Y$2:$AQ$3069,Sheet2!CI$3)</f>
        <v>-5.8521602820087851E-2</v>
      </c>
      <c r="EH2193">
        <f>VLOOKUP($DX2193,$Y$2:$AQ$3069,Sheet2!CJ$3)</f>
        <v>0</v>
      </c>
      <c r="EI2193">
        <f>VLOOKUP($DX2193,$Y$2:$AQ$3069,Sheet2!CK$3)</f>
        <v>4.3266838180247942E-3</v>
      </c>
      <c r="EJ2193">
        <f>VLOOKUP($DX2193,$Y$2:$AQ$3069,Sheet2!CL$3)</f>
        <v>-4.8579903579754974E-2</v>
      </c>
      <c r="EK2193">
        <f>VLOOKUP($DX2193,$Y$2:$AQ$3069,Sheet2!CM$3)</f>
        <v>1.5239486754955808E-2</v>
      </c>
      <c r="EL2193">
        <f>VLOOKUP($DX2193,$Y$2:$AQ$3069,Sheet2!CN$3)</f>
        <v>2.1986762658191897E-3</v>
      </c>
      <c r="EM2193">
        <f>VLOOKUP($DX2193,$Y$2:$AQ$3069,Sheet2!CO$3)</f>
        <v>-8.240135196445722E-2</v>
      </c>
      <c r="EN2193">
        <f>VLOOKUP($DX2193,$Y$2:$AQ$3069,Sheet2!CP$3)</f>
        <v>-6.1779000990831022E-2</v>
      </c>
      <c r="EO2193">
        <f>VLOOKUP($DX2193,$Y$2:$AQ$3069,Sheet2!CQ$3)</f>
        <v>-1.2713141453242986E-2</v>
      </c>
      <c r="EP2193">
        <f>VLOOKUP($DX2193,$Y$2:$AQ$3069,Sheet2!CR$3)</f>
        <v>-5.7287161488719492E-2</v>
      </c>
    </row>
    <row r="2194" spans="1:146" x14ac:dyDescent="0.3">
      <c r="A2194" s="6">
        <v>44415</v>
      </c>
      <c r="B2194" s="10">
        <v>44647.577603001097</v>
      </c>
      <c r="C2194" s="10">
        <v>3151.217517</v>
      </c>
      <c r="D2194" s="10">
        <v>1.00082333</v>
      </c>
      <c r="E2194" s="10">
        <v>0.81638997800000002</v>
      </c>
      <c r="F2194" s="10">
        <v>0.25683661400000002</v>
      </c>
      <c r="G2194" s="10">
        <v>171.5223215</v>
      </c>
      <c r="H2194" s="10">
        <v>0.21116539600000001</v>
      </c>
      <c r="I2194" s="10">
        <v>9.7168459999999995E-3</v>
      </c>
      <c r="J2194" s="10">
        <v>155.85634289999999</v>
      </c>
      <c r="K2194" s="10">
        <v>1.71337441857735E-4</v>
      </c>
      <c r="L2194" s="10">
        <v>1.406542355</v>
      </c>
      <c r="M2194" s="10">
        <v>1.5056775E-2</v>
      </c>
      <c r="N2194" s="10">
        <v>1.0015163250000001</v>
      </c>
      <c r="O2194" s="10">
        <v>0.56744867357816298</v>
      </c>
      <c r="P2194" s="10">
        <v>0.30659961282076198</v>
      </c>
      <c r="Q2194" s="10">
        <v>270.92087500849499</v>
      </c>
      <c r="R2194" s="10">
        <v>0.15323963700000001</v>
      </c>
      <c r="S2194" s="10">
        <v>2.6150666184952199E-2</v>
      </c>
      <c r="T2194" t="e">
        <f>#REF!*(100+U2194)/100</f>
        <v>#REF!</v>
      </c>
      <c r="U2194">
        <v>92</v>
      </c>
      <c r="V2194">
        <f t="shared" si="116"/>
        <v>16</v>
      </c>
      <c r="W2194">
        <f t="shared" si="97"/>
        <v>18.272727272727273</v>
      </c>
      <c r="X2194" t="s">
        <v>204</v>
      </c>
      <c r="Y2194" s="6">
        <v>44416</v>
      </c>
      <c r="Z2194" s="1">
        <f t="shared" si="98"/>
        <v>-2.0031540082808004E-2</v>
      </c>
      <c r="AA2194" s="1">
        <f t="shared" si="99"/>
        <v>-4.4081043993511156E-2</v>
      </c>
      <c r="AB2194" s="1">
        <f t="shared" si="100"/>
        <v>7.1946164564337342E-4</v>
      </c>
      <c r="AC2194" s="1">
        <f t="shared" si="101"/>
        <v>-4.3051476557934891E-2</v>
      </c>
      <c r="AD2194" s="1">
        <f t="shared" si="102"/>
        <v>-6.9924862815704411E-2</v>
      </c>
      <c r="AE2194" s="1">
        <f t="shared" si="103"/>
        <v>-6.1611260316343092E-2</v>
      </c>
      <c r="AF2194" s="1">
        <f t="shared" si="104"/>
        <v>7.3130684726392765E-3</v>
      </c>
      <c r="AG2194" s="1">
        <f t="shared" si="105"/>
        <v>-5.1897704255063834E-2</v>
      </c>
      <c r="AH2194" s="1">
        <f t="shared" si="106"/>
        <v>-4.0607351502278725E-2</v>
      </c>
      <c r="AI2194" s="1">
        <f t="shared" si="107"/>
        <v>1.5908426768288697</v>
      </c>
      <c r="AJ2194" s="1">
        <f t="shared" si="108"/>
        <v>-1.9300997871478986E-2</v>
      </c>
      <c r="AK2194" s="1">
        <f t="shared" si="109"/>
        <v>-2.4488710231772671E-2</v>
      </c>
      <c r="AL2194" s="1">
        <f t="shared" si="110"/>
        <v>-4.1101802309612953E-2</v>
      </c>
      <c r="AM2194" s="1">
        <f t="shared" si="111"/>
        <v>-3.4202358777553094E-2</v>
      </c>
      <c r="AN2194" s="1">
        <f t="shared" si="112"/>
        <v>-6.1599476784955767E-2</v>
      </c>
      <c r="AO2194" s="1">
        <f t="shared" si="113"/>
        <v>-5.3822356219991409E-2</v>
      </c>
      <c r="AP2194" s="1">
        <f t="shared" si="114"/>
        <v>-1.6623179549818887E-3</v>
      </c>
      <c r="AQ2194" s="1">
        <f t="shared" si="115"/>
        <v>-3.8167923523647805E-2</v>
      </c>
      <c r="AR2194" s="1"/>
      <c r="DX2194" s="13">
        <v>43368</v>
      </c>
      <c r="DY2194">
        <f>VLOOKUP($DX2194,$Y$2:$AQ$3069,Sheet2!CA$3)</f>
        <v>-2.3479589216139293E-2</v>
      </c>
      <c r="DZ2194">
        <f>VLOOKUP($DX2194,$Y$2:$AQ$3069,Sheet2!CB$3)</f>
        <v>-3.8699012112860108E-2</v>
      </c>
      <c r="EA2194">
        <f>VLOOKUP($DX2194,$Y$2:$AQ$3069,Sheet2!CC$3)</f>
        <v>-1.355521475444972E-3</v>
      </c>
      <c r="EB2194">
        <f>VLOOKUP($DX2194,$Y$2:$AQ$3069,Sheet2!CD$3)</f>
        <v>6.8141609590957733E-2</v>
      </c>
      <c r="EC2194">
        <f>VLOOKUP($DX2194,$Y$2:$AQ$3069,Sheet2!CE$3)</f>
        <v>1.1245311008437979E-2</v>
      </c>
      <c r="ED2194">
        <f>VLOOKUP($DX2194,$Y$2:$AQ$3069,Sheet2!CF$3)</f>
        <v>-4.0645656718265706E-2</v>
      </c>
      <c r="EE2194">
        <f>VLOOKUP($DX2194,$Y$2:$AQ$3069,Sheet2!CG$3)</f>
        <v>-3.7932986664925401E-2</v>
      </c>
      <c r="EF2194">
        <f>VLOOKUP($DX2194,$Y$2:$AQ$3069,Sheet2!CH$3)</f>
        <v>-2.3231505468900807E-2</v>
      </c>
      <c r="EG2194">
        <f>VLOOKUP($DX2194,$Y$2:$AQ$3069,Sheet2!CI$3)</f>
        <v>-3.5634032333026994E-3</v>
      </c>
      <c r="EH2194">
        <f>VLOOKUP($DX2194,$Y$2:$AQ$3069,Sheet2!CJ$3)</f>
        <v>0</v>
      </c>
      <c r="EI2194">
        <f>VLOOKUP($DX2194,$Y$2:$AQ$3069,Sheet2!CK$3)</f>
        <v>-1.6442126887554746E-2</v>
      </c>
      <c r="EJ2194">
        <f>VLOOKUP($DX2194,$Y$2:$AQ$3069,Sheet2!CL$3)</f>
        <v>-3.7925292755189216E-2</v>
      </c>
      <c r="EK2194">
        <f>VLOOKUP($DX2194,$Y$2:$AQ$3069,Sheet2!CM$3)</f>
        <v>-4.4320793538178124E-2</v>
      </c>
      <c r="EL2194">
        <f>VLOOKUP($DX2194,$Y$2:$AQ$3069,Sheet2!CN$3)</f>
        <v>-4.8431128638989039E-2</v>
      </c>
      <c r="EM2194">
        <f>VLOOKUP($DX2194,$Y$2:$AQ$3069,Sheet2!CO$3)</f>
        <v>-2.3274002440163359E-2</v>
      </c>
      <c r="EN2194">
        <f>VLOOKUP($DX2194,$Y$2:$AQ$3069,Sheet2!CP$3)</f>
        <v>1.1421690015089945E-2</v>
      </c>
      <c r="EO2194">
        <f>VLOOKUP($DX2194,$Y$2:$AQ$3069,Sheet2!CQ$3)</f>
        <v>-3.5775341732256154E-2</v>
      </c>
      <c r="EP2194">
        <f>VLOOKUP($DX2194,$Y$2:$AQ$3069,Sheet2!CR$3)</f>
        <v>-3.7471175360452594E-2</v>
      </c>
    </row>
    <row r="2195" spans="1:146" x14ac:dyDescent="0.3">
      <c r="A2195" s="6">
        <v>44416</v>
      </c>
      <c r="B2195" s="10">
        <v>43753.217862646299</v>
      </c>
      <c r="C2195" s="10">
        <v>3012.3085590000001</v>
      </c>
      <c r="D2195" s="10">
        <v>1.0015433840000001</v>
      </c>
      <c r="E2195" s="10">
        <v>0.78124318400000003</v>
      </c>
      <c r="F2195" s="10">
        <v>0.23887734899999999</v>
      </c>
      <c r="G2195" s="10">
        <v>160.95461510000001</v>
      </c>
      <c r="H2195" s="10">
        <v>0.21270966299999999</v>
      </c>
      <c r="I2195" s="10">
        <v>9.2125639999999995E-3</v>
      </c>
      <c r="J2195" s="10">
        <v>149.5274296</v>
      </c>
      <c r="K2195" s="10">
        <v>4.4390835650370499E-4</v>
      </c>
      <c r="L2195" s="10">
        <v>1.379394684</v>
      </c>
      <c r="M2195" s="10">
        <v>1.4688054000000001E-2</v>
      </c>
      <c r="N2195" s="10">
        <v>0.96035219900000002</v>
      </c>
      <c r="O2195" s="10">
        <v>0.54804059045659603</v>
      </c>
      <c r="P2195" s="10">
        <v>0.28771323708853302</v>
      </c>
      <c r="Q2195" s="10">
        <v>256.339275166356</v>
      </c>
      <c r="R2195" s="10">
        <v>0.152984904</v>
      </c>
      <c r="S2195" s="10">
        <v>2.5152549557912501E-2</v>
      </c>
      <c r="T2195" t="e">
        <f>#REF!*(100+U2195)/100</f>
        <v>#REF!</v>
      </c>
      <c r="U2195">
        <v>92</v>
      </c>
      <c r="V2195">
        <f t="shared" si="116"/>
        <v>15</v>
      </c>
      <c r="W2195">
        <f t="shared" si="97"/>
        <v>17.983471074380166</v>
      </c>
      <c r="X2195" t="s">
        <v>204</v>
      </c>
      <c r="Y2195" s="6">
        <v>44417</v>
      </c>
      <c r="Z2195" s="1">
        <f t="shared" si="98"/>
        <v>5.8459335355861217E-2</v>
      </c>
      <c r="AA2195" s="1">
        <f t="shared" si="99"/>
        <v>5.0046697755971842E-2</v>
      </c>
      <c r="AB2195" s="1">
        <f t="shared" si="100"/>
        <v>3.5452603019739876E-3</v>
      </c>
      <c r="AC2195" s="1">
        <f t="shared" si="101"/>
        <v>4.4495457639730188E-2</v>
      </c>
      <c r="AD2195" s="1">
        <f t="shared" si="102"/>
        <v>7.0247849242499744E-2</v>
      </c>
      <c r="AE2195" s="1">
        <f t="shared" si="103"/>
        <v>0.11571665458880016</v>
      </c>
      <c r="AF2195" s="1">
        <f t="shared" si="104"/>
        <v>0.12700147994687011</v>
      </c>
      <c r="AG2195" s="1">
        <f t="shared" si="105"/>
        <v>-5.1668569141006637E-4</v>
      </c>
      <c r="AH2195" s="1">
        <f t="shared" si="106"/>
        <v>0.11262146915150335</v>
      </c>
      <c r="AI2195" s="1">
        <f t="shared" si="107"/>
        <v>-0.57869320465300123</v>
      </c>
      <c r="AJ2195" s="1">
        <f t="shared" si="108"/>
        <v>4.739286134583949E-2</v>
      </c>
      <c r="AK2195" s="1">
        <f t="shared" si="109"/>
        <v>7.7155625925667146E-2</v>
      </c>
      <c r="AL2195" s="1">
        <f t="shared" si="110"/>
        <v>4.581374108979358E-2</v>
      </c>
      <c r="AM2195" s="1">
        <f t="shared" si="111"/>
        <v>3.5325929466602651E-2</v>
      </c>
      <c r="AN2195" s="1">
        <f t="shared" si="112"/>
        <v>3.9592675435095606E-2</v>
      </c>
      <c r="AO2195" s="1">
        <f t="shared" si="113"/>
        <v>5.2215863374348588E-2</v>
      </c>
      <c r="AP2195" s="1">
        <f t="shared" si="114"/>
        <v>3.8374328750763423E-2</v>
      </c>
      <c r="AQ2195" s="1">
        <f t="shared" si="115"/>
        <v>7.4046452212189667E-2</v>
      </c>
      <c r="AR2195" s="1"/>
      <c r="DX2195" s="13">
        <v>43369</v>
      </c>
      <c r="DY2195">
        <f>VLOOKUP($DX2195,$Y$2:$AQ$3069,Sheet2!CA$3)</f>
        <v>3.3353596703271701E-3</v>
      </c>
      <c r="DZ2195">
        <f>VLOOKUP($DX2195,$Y$2:$AQ$3069,Sheet2!CB$3)</f>
        <v>-2.0614459931247997E-2</v>
      </c>
      <c r="EA2195">
        <f>VLOOKUP($DX2195,$Y$2:$AQ$3069,Sheet2!CC$3)</f>
        <v>1.1745335166053453E-3</v>
      </c>
      <c r="EB2195">
        <f>VLOOKUP($DX2195,$Y$2:$AQ$3069,Sheet2!CD$3)</f>
        <v>-2.4851577168361862E-2</v>
      </c>
      <c r="EC2195">
        <f>VLOOKUP($DX2195,$Y$2:$AQ$3069,Sheet2!CE$3)</f>
        <v>1.0748129298361459E-3</v>
      </c>
      <c r="ED2195">
        <f>VLOOKUP($DX2195,$Y$2:$AQ$3069,Sheet2!CF$3)</f>
        <v>-2.8824065692555665E-2</v>
      </c>
      <c r="EE2195">
        <f>VLOOKUP($DX2195,$Y$2:$AQ$3069,Sheet2!CG$3)</f>
        <v>9.2584230526229095E-3</v>
      </c>
      <c r="EF2195">
        <f>VLOOKUP($DX2195,$Y$2:$AQ$3069,Sheet2!CH$3)</f>
        <v>0.17279948326331612</v>
      </c>
      <c r="EG2195">
        <f>VLOOKUP($DX2195,$Y$2:$AQ$3069,Sheet2!CI$3)</f>
        <v>-7.3919809567011959E-3</v>
      </c>
      <c r="EH2195">
        <f>VLOOKUP($DX2195,$Y$2:$AQ$3069,Sheet2!CJ$3)</f>
        <v>0</v>
      </c>
      <c r="EI2195">
        <f>VLOOKUP($DX2195,$Y$2:$AQ$3069,Sheet2!CK$3)</f>
        <v>9.765366875840795E-3</v>
      </c>
      <c r="EJ2195">
        <f>VLOOKUP($DX2195,$Y$2:$AQ$3069,Sheet2!CL$3)</f>
        <v>4.4626128744062171E-3</v>
      </c>
      <c r="EK2195">
        <f>VLOOKUP($DX2195,$Y$2:$AQ$3069,Sheet2!CM$3)</f>
        <v>-1.5627732330662811E-2</v>
      </c>
      <c r="EL2195">
        <f>VLOOKUP($DX2195,$Y$2:$AQ$3069,Sheet2!CN$3)</f>
        <v>5.8333698563789692E-2</v>
      </c>
      <c r="EM2195">
        <f>VLOOKUP($DX2195,$Y$2:$AQ$3069,Sheet2!CO$3)</f>
        <v>-3.1570110430432251E-2</v>
      </c>
      <c r="EN2195">
        <f>VLOOKUP($DX2195,$Y$2:$AQ$3069,Sheet2!CP$3)</f>
        <v>-9.1936774941434422E-3</v>
      </c>
      <c r="EO2195">
        <f>VLOOKUP($DX2195,$Y$2:$AQ$3069,Sheet2!CQ$3)</f>
        <v>1.8782457125143464E-2</v>
      </c>
      <c r="EP2195">
        <f>VLOOKUP($DX2195,$Y$2:$AQ$3069,Sheet2!CR$3)</f>
        <v>-3.2399418809452756E-4</v>
      </c>
    </row>
    <row r="2196" spans="1:146" x14ac:dyDescent="0.3">
      <c r="A2196" s="6">
        <v>44417</v>
      </c>
      <c r="B2196" s="10">
        <v>46311.001898576797</v>
      </c>
      <c r="C2196" s="10">
        <v>3163.0646550000001</v>
      </c>
      <c r="D2196" s="10">
        <v>1.005094116</v>
      </c>
      <c r="E2196" s="10">
        <v>0.81600495699999998</v>
      </c>
      <c r="F2196" s="10">
        <v>0.25565796899999998</v>
      </c>
      <c r="G2196" s="10">
        <v>179.57974469999999</v>
      </c>
      <c r="H2196" s="10">
        <v>0.23972410499999999</v>
      </c>
      <c r="I2196" s="10">
        <v>9.207804E-3</v>
      </c>
      <c r="J2196" s="10">
        <v>166.36742839999999</v>
      </c>
      <c r="K2196" s="10">
        <v>1.8702160710632899E-4</v>
      </c>
      <c r="L2196" s="10">
        <v>1.4447681450000001</v>
      </c>
      <c r="M2196" s="10">
        <v>1.582132E-2</v>
      </c>
      <c r="N2196" s="10">
        <v>1.0043495259999999</v>
      </c>
      <c r="O2196" s="10">
        <v>0.56740063369990101</v>
      </c>
      <c r="P2196" s="10">
        <v>0.29910457390296002</v>
      </c>
      <c r="Q2196" s="10">
        <v>269.724251735922</v>
      </c>
      <c r="R2196" s="10">
        <v>0.15885559699999999</v>
      </c>
      <c r="S2196" s="10">
        <v>2.7015006616767201E-2</v>
      </c>
      <c r="T2196" t="e">
        <f>#REF!*(100+U2196)/100</f>
        <v>#REF!</v>
      </c>
      <c r="U2196">
        <v>92</v>
      </c>
      <c r="V2196">
        <f t="shared" si="116"/>
        <v>14</v>
      </c>
      <c r="W2196">
        <f t="shared" si="97"/>
        <v>17.652892561983471</v>
      </c>
      <c r="X2196" t="s">
        <v>204</v>
      </c>
      <c r="Y2196" s="6">
        <v>44418</v>
      </c>
      <c r="Z2196" s="1">
        <f t="shared" si="98"/>
        <v>-1.4499532554713129E-2</v>
      </c>
      <c r="AA2196" s="1">
        <f t="shared" si="99"/>
        <v>-4.8123138981489315E-3</v>
      </c>
      <c r="AB2196" s="1">
        <f t="shared" si="100"/>
        <v>-6.2427626429363428E-3</v>
      </c>
      <c r="AC2196" s="1">
        <f t="shared" si="101"/>
        <v>4.6339279774742836E-2</v>
      </c>
      <c r="AD2196" s="1">
        <f t="shared" si="102"/>
        <v>7.0046359478042079E-3</v>
      </c>
      <c r="AE2196" s="1">
        <f t="shared" si="103"/>
        <v>-1.788801351380916E-2</v>
      </c>
      <c r="AF2196" s="1">
        <f t="shared" si="104"/>
        <v>-3.5096624930563355E-2</v>
      </c>
      <c r="AG2196" s="1">
        <f t="shared" si="105"/>
        <v>-5.9765607521619711E-2</v>
      </c>
      <c r="AH2196" s="1">
        <f t="shared" si="106"/>
        <v>-3.8870463180158531E-3</v>
      </c>
      <c r="AI2196" s="1">
        <f t="shared" si="107"/>
        <v>-0.16338135098485071</v>
      </c>
      <c r="AJ2196" s="1">
        <f t="shared" si="108"/>
        <v>-7.802085780345077E-3</v>
      </c>
      <c r="AK2196" s="1">
        <f t="shared" si="109"/>
        <v>4.2449049763233158E-4</v>
      </c>
      <c r="AL2196" s="1">
        <f t="shared" si="110"/>
        <v>1.6731701031340085E-2</v>
      </c>
      <c r="AM2196" s="1">
        <f t="shared" si="111"/>
        <v>2.2467085763287738E-3</v>
      </c>
      <c r="AN2196" s="1">
        <f t="shared" si="112"/>
        <v>3.8681923997363171E-2</v>
      </c>
      <c r="AO2196" s="1">
        <f t="shared" si="113"/>
        <v>-1.2971323968897035E-2</v>
      </c>
      <c r="AP2196" s="1">
        <f t="shared" si="114"/>
        <v>-2.5520233951844867E-2</v>
      </c>
      <c r="AQ2196" s="1">
        <f t="shared" si="115"/>
        <v>0.13744952614170947</v>
      </c>
      <c r="AR2196" s="1"/>
      <c r="DX2196" s="13">
        <v>43370</v>
      </c>
      <c r="DY2196">
        <f>VLOOKUP($DX2196,$Y$2:$AQ$3069,Sheet2!CA$3)</f>
        <v>3.743095466557355E-2</v>
      </c>
      <c r="DZ2196">
        <f>VLOOKUP($DX2196,$Y$2:$AQ$3069,Sheet2!CB$3)</f>
        <v>6.6250907320156635E-2</v>
      </c>
      <c r="EA2196">
        <f>VLOOKUP($DX2196,$Y$2:$AQ$3069,Sheet2!CC$3)</f>
        <v>7.6780820559592118E-4</v>
      </c>
      <c r="EB2196">
        <f>VLOOKUP($DX2196,$Y$2:$AQ$3069,Sheet2!CD$3)</f>
        <v>5.3053640929943816E-2</v>
      </c>
      <c r="EC2196">
        <f>VLOOKUP($DX2196,$Y$2:$AQ$3069,Sheet2!CE$3)</f>
        <v>2.3418729596265554E-2</v>
      </c>
      <c r="ED2196">
        <f>VLOOKUP($DX2196,$Y$2:$AQ$3069,Sheet2!CF$3)</f>
        <v>5.8424961593954307E-2</v>
      </c>
      <c r="EE2196">
        <f>VLOOKUP($DX2196,$Y$2:$AQ$3069,Sheet2!CG$3)</f>
        <v>3.4245488526315163E-2</v>
      </c>
      <c r="EF2196">
        <f>VLOOKUP($DX2196,$Y$2:$AQ$3069,Sheet2!CH$3)</f>
        <v>-3.9490798782369572E-2</v>
      </c>
      <c r="EG2196">
        <f>VLOOKUP($DX2196,$Y$2:$AQ$3069,Sheet2!CI$3)</f>
        <v>0.10416035887512178</v>
      </c>
      <c r="EH2196">
        <f>VLOOKUP($DX2196,$Y$2:$AQ$3069,Sheet2!CJ$3)</f>
        <v>0</v>
      </c>
      <c r="EI2196">
        <f>VLOOKUP($DX2196,$Y$2:$AQ$3069,Sheet2!CK$3)</f>
        <v>7.1910856333837619E-3</v>
      </c>
      <c r="EJ2196">
        <f>VLOOKUP($DX2196,$Y$2:$AQ$3069,Sheet2!CL$3)</f>
        <v>2.5384659300318854E-2</v>
      </c>
      <c r="EK2196">
        <f>VLOOKUP($DX2196,$Y$2:$AQ$3069,Sheet2!CM$3)</f>
        <v>2.969726035957734E-2</v>
      </c>
      <c r="EL2196">
        <f>VLOOKUP($DX2196,$Y$2:$AQ$3069,Sheet2!CN$3)</f>
        <v>9.6777091832019203E-3</v>
      </c>
      <c r="EM2196">
        <f>VLOOKUP($DX2196,$Y$2:$AQ$3069,Sheet2!CO$3)</f>
        <v>6.4554662188474485E-2</v>
      </c>
      <c r="EN2196">
        <f>VLOOKUP($DX2196,$Y$2:$AQ$3069,Sheet2!CP$3)</f>
        <v>3.5468451002603374E-2</v>
      </c>
      <c r="EO2196">
        <f>VLOOKUP($DX2196,$Y$2:$AQ$3069,Sheet2!CQ$3)</f>
        <v>5.4632974028695901E-2</v>
      </c>
      <c r="EP2196">
        <f>VLOOKUP($DX2196,$Y$2:$AQ$3069,Sheet2!CR$3)</f>
        <v>6.996884602987205E-2</v>
      </c>
    </row>
    <row r="2197" spans="1:146" x14ac:dyDescent="0.3">
      <c r="A2197" s="6">
        <v>44418</v>
      </c>
      <c r="B2197" s="10">
        <v>45639.514018907001</v>
      </c>
      <c r="C2197" s="10">
        <v>3147.842995</v>
      </c>
      <c r="D2197" s="10">
        <v>0.99881955200000005</v>
      </c>
      <c r="E2197" s="10">
        <v>0.85381803899999997</v>
      </c>
      <c r="F2197" s="10">
        <v>0.25744876</v>
      </c>
      <c r="G2197" s="10">
        <v>176.36741979999999</v>
      </c>
      <c r="H2197" s="10">
        <v>0.23131059800000001</v>
      </c>
      <c r="I2197" s="10">
        <v>8.657494E-3</v>
      </c>
      <c r="J2197" s="10">
        <v>165.72075050000001</v>
      </c>
      <c r="K2197" s="10">
        <v>1.56465764273939E-4</v>
      </c>
      <c r="L2197" s="10">
        <v>1.43349594</v>
      </c>
      <c r="M2197" s="10">
        <v>1.5828036E-2</v>
      </c>
      <c r="N2197" s="10">
        <v>1.0211540020000001</v>
      </c>
      <c r="O2197" s="10">
        <v>0.56867541756984896</v>
      </c>
      <c r="P2197" s="10">
        <v>0.31067451429793802</v>
      </c>
      <c r="Q2197" s="10">
        <v>266.22557108438701</v>
      </c>
      <c r="R2197" s="10">
        <v>0.154801565</v>
      </c>
      <c r="S2197" s="10">
        <v>3.0728206474956998E-2</v>
      </c>
      <c r="T2197" t="e">
        <f>#REF!*(100+U2197)/100</f>
        <v>#REF!</v>
      </c>
      <c r="U2197">
        <v>95</v>
      </c>
      <c r="V2197">
        <f t="shared" si="116"/>
        <v>19</v>
      </c>
      <c r="W2197">
        <f t="shared" si="97"/>
        <v>17.347107438016529</v>
      </c>
      <c r="X2197" t="s">
        <v>204</v>
      </c>
      <c r="Y2197" s="6">
        <v>44419</v>
      </c>
      <c r="Z2197" s="1">
        <f t="shared" si="98"/>
        <v>2.7489570018207892E-4</v>
      </c>
      <c r="AA2197" s="1">
        <f t="shared" si="99"/>
        <v>5.9736851646884923E-3</v>
      </c>
      <c r="AB2197" s="1">
        <f t="shared" si="100"/>
        <v>3.1082561347376752E-3</v>
      </c>
      <c r="AC2197" s="1">
        <f t="shared" si="101"/>
        <v>0.17810494631631929</v>
      </c>
      <c r="AD2197" s="1">
        <f t="shared" si="102"/>
        <v>3.2936111247923734E-2</v>
      </c>
      <c r="AE2197" s="1">
        <f t="shared" si="103"/>
        <v>2.9525560933561942E-2</v>
      </c>
      <c r="AF2197" s="1">
        <f t="shared" si="104"/>
        <v>1.8367269103683668E-2</v>
      </c>
      <c r="AG2197" s="1">
        <f t="shared" si="105"/>
        <v>1.5461056051554784E-2</v>
      </c>
      <c r="AH2197" s="1">
        <f t="shared" si="106"/>
        <v>3.2403591486269513E-2</v>
      </c>
      <c r="AI2197" s="1">
        <f t="shared" si="107"/>
        <v>1.4519401165027734E-2</v>
      </c>
      <c r="AJ2197" s="1">
        <f t="shared" si="108"/>
        <v>-3.219071551747903E-3</v>
      </c>
      <c r="AK2197" s="1">
        <f t="shared" si="109"/>
        <v>4.9602869237851045E-2</v>
      </c>
      <c r="AL2197" s="1">
        <f t="shared" si="110"/>
        <v>7.1471147208998539E-2</v>
      </c>
      <c r="AM2197" s="1">
        <f t="shared" si="111"/>
        <v>0.1063020293147118</v>
      </c>
      <c r="AN2197" s="1">
        <f t="shared" si="112"/>
        <v>8.8653930572514306E-2</v>
      </c>
      <c r="AO2197" s="1">
        <f t="shared" si="113"/>
        <v>9.2314747086445336E-3</v>
      </c>
      <c r="AP2197" s="1">
        <f t="shared" si="114"/>
        <v>5.8929636790171248E-3</v>
      </c>
      <c r="AQ2197" s="1">
        <f t="shared" si="115"/>
        <v>-9.3306294689982899E-3</v>
      </c>
      <c r="AR2197" s="1"/>
      <c r="DX2197" s="13">
        <v>43371</v>
      </c>
      <c r="DY2197">
        <f>VLOOKUP($DX2197,$Y$2:$AQ$3069,Sheet2!CA$3)</f>
        <v>-1.0431225389451669E-2</v>
      </c>
      <c r="DZ2197">
        <f>VLOOKUP($DX2197,$Y$2:$AQ$3069,Sheet2!CB$3)</f>
        <v>-3.0506324618088283E-2</v>
      </c>
      <c r="EA2197">
        <f>VLOOKUP($DX2197,$Y$2:$AQ$3069,Sheet2!CC$3)</f>
        <v>-1.4888126897422773E-3</v>
      </c>
      <c r="EB2197">
        <f>VLOOKUP($DX2197,$Y$2:$AQ$3069,Sheet2!CD$3)</f>
        <v>-4.0753272164222734E-3</v>
      </c>
      <c r="EC2197">
        <f>VLOOKUP($DX2197,$Y$2:$AQ$3069,Sheet2!CE$3)</f>
        <v>-1.9995211337920701E-3</v>
      </c>
      <c r="ED2197">
        <f>VLOOKUP($DX2197,$Y$2:$AQ$3069,Sheet2!CF$3)</f>
        <v>-3.8247203771223308E-2</v>
      </c>
      <c r="EE2197">
        <f>VLOOKUP($DX2197,$Y$2:$AQ$3069,Sheet2!CG$3)</f>
        <v>-1.5035892482450065E-2</v>
      </c>
      <c r="EF2197">
        <f>VLOOKUP($DX2197,$Y$2:$AQ$3069,Sheet2!CH$3)</f>
        <v>-5.214512244425832E-2</v>
      </c>
      <c r="EG2197">
        <f>VLOOKUP($DX2197,$Y$2:$AQ$3069,Sheet2!CI$3)</f>
        <v>-2.0988587850116456E-2</v>
      </c>
      <c r="EH2197">
        <f>VLOOKUP($DX2197,$Y$2:$AQ$3069,Sheet2!CJ$3)</f>
        <v>0</v>
      </c>
      <c r="EI2197">
        <f>VLOOKUP($DX2197,$Y$2:$AQ$3069,Sheet2!CK$3)</f>
        <v>-3.9648764163328536E-3</v>
      </c>
      <c r="EJ2197">
        <f>VLOOKUP($DX2197,$Y$2:$AQ$3069,Sheet2!CL$3)</f>
        <v>-1.5183815934363718E-2</v>
      </c>
      <c r="EK2197">
        <f>VLOOKUP($DX2197,$Y$2:$AQ$3069,Sheet2!CM$3)</f>
        <v>-8.4200247358206613E-3</v>
      </c>
      <c r="EL2197">
        <f>VLOOKUP($DX2197,$Y$2:$AQ$3069,Sheet2!CN$3)</f>
        <v>-1.403072612309619E-2</v>
      </c>
      <c r="EM2197">
        <f>VLOOKUP($DX2197,$Y$2:$AQ$3069,Sheet2!CO$3)</f>
        <v>-2.4792052356750617E-2</v>
      </c>
      <c r="EN2197">
        <f>VLOOKUP($DX2197,$Y$2:$AQ$3069,Sheet2!CP$3)</f>
        <v>-2.1387704492072588E-2</v>
      </c>
      <c r="EO2197">
        <f>VLOOKUP($DX2197,$Y$2:$AQ$3069,Sheet2!CQ$3)</f>
        <v>2.5964547522983862E-2</v>
      </c>
      <c r="EP2197">
        <f>VLOOKUP($DX2197,$Y$2:$AQ$3069,Sheet2!CR$3)</f>
        <v>-4.0731271535986789E-2</v>
      </c>
    </row>
    <row r="2198" spans="1:146" x14ac:dyDescent="0.3">
      <c r="A2198" s="6">
        <v>44419</v>
      </c>
      <c r="B2198" s="10">
        <v>45652.060125069198</v>
      </c>
      <c r="C2198" s="10">
        <v>3166.6472180000001</v>
      </c>
      <c r="D2198" s="10">
        <v>1.001924139</v>
      </c>
      <c r="E2198" s="10">
        <v>1.005887255</v>
      </c>
      <c r="F2198" s="10">
        <v>0.26592812100000002</v>
      </c>
      <c r="G2198" s="10">
        <v>181.57476679999999</v>
      </c>
      <c r="H2198" s="10">
        <v>0.235559142</v>
      </c>
      <c r="I2198" s="10">
        <v>8.7913479999999992E-3</v>
      </c>
      <c r="J2198" s="10">
        <v>171.090698</v>
      </c>
      <c r="K2198" s="10">
        <v>1.5873755347402499E-4</v>
      </c>
      <c r="L2198" s="10">
        <v>1.4288814139999999</v>
      </c>
      <c r="M2198" s="10">
        <v>1.6613151999999999E-2</v>
      </c>
      <c r="N2198" s="10">
        <v>1.0941370500000001</v>
      </c>
      <c r="O2198" s="10">
        <v>0.62912676847891502</v>
      </c>
      <c r="P2198" s="10">
        <v>0.33821703111915702</v>
      </c>
      <c r="Q2198" s="10">
        <v>268.68322571064698</v>
      </c>
      <c r="R2198" s="10">
        <v>0.15571380500000001</v>
      </c>
      <c r="S2198" s="10">
        <v>3.04414929660923E-2</v>
      </c>
      <c r="T2198" t="e">
        <f>#REF!*(100+U2198)/100</f>
        <v>#REF!</v>
      </c>
      <c r="U2198">
        <v>88</v>
      </c>
      <c r="V2198">
        <f t="shared" si="116"/>
        <v>11</v>
      </c>
      <c r="W2198">
        <f t="shared" si="97"/>
        <v>16.892561983471076</v>
      </c>
      <c r="X2198" t="s">
        <v>204</v>
      </c>
      <c r="Y2198" s="6">
        <v>44420</v>
      </c>
      <c r="Z2198" s="1">
        <f t="shared" si="98"/>
        <v>-2.5340594238690867E-2</v>
      </c>
      <c r="AA2198" s="1">
        <f t="shared" si="99"/>
        <v>-3.7337451209571375E-2</v>
      </c>
      <c r="AB2198" s="1">
        <f t="shared" si="100"/>
        <v>-6.8701708363580341E-4</v>
      </c>
      <c r="AC2198" s="1">
        <f t="shared" si="101"/>
        <v>-3.9706376436790584E-2</v>
      </c>
      <c r="AD2198" s="1">
        <f t="shared" si="102"/>
        <v>-2.5439543492280447E-3</v>
      </c>
      <c r="AE2198" s="1">
        <f t="shared" si="103"/>
        <v>-6.7180628756836084E-3</v>
      </c>
      <c r="AF2198" s="1">
        <f t="shared" si="104"/>
        <v>-3.1204023488929207E-2</v>
      </c>
      <c r="AG2198" s="1">
        <f t="shared" si="105"/>
        <v>-8.3995537430664749E-2</v>
      </c>
      <c r="AH2198" s="1">
        <f t="shared" si="106"/>
        <v>-3.2916244809522106E-2</v>
      </c>
      <c r="AI2198" s="1">
        <f t="shared" si="107"/>
        <v>-0.24714862863996878</v>
      </c>
      <c r="AJ2198" s="1">
        <f t="shared" si="108"/>
        <v>-1.7289145031877316E-2</v>
      </c>
      <c r="AK2198" s="1">
        <f t="shared" si="109"/>
        <v>0.11253993221755876</v>
      </c>
      <c r="AL2198" s="1">
        <f t="shared" si="110"/>
        <v>-5.0505872184841989E-2</v>
      </c>
      <c r="AM2198" s="1">
        <f t="shared" si="111"/>
        <v>-2.9309255591202822E-2</v>
      </c>
      <c r="AN2198" s="1">
        <f t="shared" si="112"/>
        <v>-3.0820832546589055E-2</v>
      </c>
      <c r="AO2198" s="1">
        <f t="shared" si="113"/>
        <v>-4.2359141780085312E-2</v>
      </c>
      <c r="AP2198" s="1">
        <f t="shared" si="114"/>
        <v>-7.3557691304248968E-2</v>
      </c>
      <c r="AQ2198" s="1">
        <f t="shared" si="115"/>
        <v>-4.1454702337373334E-2</v>
      </c>
      <c r="AR2198" s="1"/>
      <c r="DX2198" s="13">
        <v>43372</v>
      </c>
      <c r="DY2198">
        <f>VLOOKUP($DX2198,$Y$2:$AQ$3069,Sheet2!CA$3)</f>
        <v>-4.3245186497963559E-3</v>
      </c>
      <c r="DZ2198">
        <f>VLOOKUP($DX2198,$Y$2:$AQ$3069,Sheet2!CB$3)</f>
        <v>4.277849984347569E-2</v>
      </c>
      <c r="EA2198">
        <f>VLOOKUP($DX2198,$Y$2:$AQ$3069,Sheet2!CC$3)</f>
        <v>6.227241796493173E-4</v>
      </c>
      <c r="EB2198">
        <f>VLOOKUP($DX2198,$Y$2:$AQ$3069,Sheet2!CD$3)</f>
        <v>5.8376689654368083E-2</v>
      </c>
      <c r="EC2198">
        <f>VLOOKUP($DX2198,$Y$2:$AQ$3069,Sheet2!CE$3)</f>
        <v>1.802238675817277E-3</v>
      </c>
      <c r="ED2198">
        <f>VLOOKUP($DX2198,$Y$2:$AQ$3069,Sheet2!CF$3)</f>
        <v>4.9751682863499545E-3</v>
      </c>
      <c r="EE2198">
        <f>VLOOKUP($DX2198,$Y$2:$AQ$3069,Sheet2!CG$3)</f>
        <v>-4.3439590334480208E-2</v>
      </c>
      <c r="EF2198">
        <f>VLOOKUP($DX2198,$Y$2:$AQ$3069,Sheet2!CH$3)</f>
        <v>-4.9018450903102979E-2</v>
      </c>
      <c r="EG2198">
        <f>VLOOKUP($DX2198,$Y$2:$AQ$3069,Sheet2!CI$3)</f>
        <v>-6.3300256499083021E-3</v>
      </c>
      <c r="EH2198">
        <f>VLOOKUP($DX2198,$Y$2:$AQ$3069,Sheet2!CJ$3)</f>
        <v>0</v>
      </c>
      <c r="EI2198">
        <f>VLOOKUP($DX2198,$Y$2:$AQ$3069,Sheet2!CK$3)</f>
        <v>-1.535218373662818E-2</v>
      </c>
      <c r="EJ2198">
        <f>VLOOKUP($DX2198,$Y$2:$AQ$3069,Sheet2!CL$3)</f>
        <v>-1.1008035747133493E-2</v>
      </c>
      <c r="EK2198">
        <f>VLOOKUP($DX2198,$Y$2:$AQ$3069,Sheet2!CM$3)</f>
        <v>-1.5558694163048821E-2</v>
      </c>
      <c r="EL2198">
        <f>VLOOKUP($DX2198,$Y$2:$AQ$3069,Sheet2!CN$3)</f>
        <v>2.2888155110950045E-2</v>
      </c>
      <c r="EM2198">
        <f>VLOOKUP($DX2198,$Y$2:$AQ$3069,Sheet2!CO$3)</f>
        <v>4.4023844910995773E-3</v>
      </c>
      <c r="EN2198">
        <f>VLOOKUP($DX2198,$Y$2:$AQ$3069,Sheet2!CP$3)</f>
        <v>-1.8221647258219436E-2</v>
      </c>
      <c r="EO2198">
        <f>VLOOKUP($DX2198,$Y$2:$AQ$3069,Sheet2!CQ$3)</f>
        <v>-2.7665242328617251E-2</v>
      </c>
      <c r="EP2198">
        <f>VLOOKUP($DX2198,$Y$2:$AQ$3069,Sheet2!CR$3)</f>
        <v>3.3494731789674374E-2</v>
      </c>
    </row>
    <row r="2199" spans="1:146" x14ac:dyDescent="0.3">
      <c r="A2199" s="6">
        <v>44420</v>
      </c>
      <c r="B2199" s="10">
        <v>44495.2097932795</v>
      </c>
      <c r="C2199" s="10">
        <v>3048.4126820000001</v>
      </c>
      <c r="D2199" s="10">
        <v>1.0012357999999999</v>
      </c>
      <c r="E2199" s="10">
        <v>0.96594711700000002</v>
      </c>
      <c r="F2199" s="10">
        <v>0.26525161200000003</v>
      </c>
      <c r="G2199" s="10">
        <v>180.3549361</v>
      </c>
      <c r="H2199" s="10">
        <v>0.22820874899999999</v>
      </c>
      <c r="I2199" s="10">
        <v>8.0529139999999996E-3</v>
      </c>
      <c r="J2199" s="10">
        <v>165.45903469999999</v>
      </c>
      <c r="K2199" s="10">
        <v>1.19505784819256E-4</v>
      </c>
      <c r="L2199" s="10">
        <v>1.404177276</v>
      </c>
      <c r="M2199" s="10">
        <v>1.8482795E-2</v>
      </c>
      <c r="N2199" s="10">
        <v>1.038876704</v>
      </c>
      <c r="O2199" s="10">
        <v>0.61068753122229902</v>
      </c>
      <c r="P2199" s="10">
        <v>0.32779290063862898</v>
      </c>
      <c r="Q2199" s="10">
        <v>257.30203485883902</v>
      </c>
      <c r="R2199" s="10">
        <v>0.14425985699999999</v>
      </c>
      <c r="S2199" s="10">
        <v>2.91795499364777E-2</v>
      </c>
      <c r="T2199" t="e">
        <f>#REF!*(100+U2199)/100</f>
        <v>#REF!</v>
      </c>
      <c r="U2199">
        <v>89</v>
      </c>
      <c r="V2199">
        <f t="shared" si="116"/>
        <v>34</v>
      </c>
      <c r="W2199">
        <f t="shared" si="97"/>
        <v>16.727272727272727</v>
      </c>
      <c r="X2199" t="s">
        <v>204</v>
      </c>
      <c r="Y2199" s="6">
        <v>44421</v>
      </c>
      <c r="Z2199" s="1">
        <f t="shared" si="98"/>
        <v>7.2413654174343395E-2</v>
      </c>
      <c r="AA2199" s="1">
        <f t="shared" si="99"/>
        <v>9.0140455924005325E-2</v>
      </c>
      <c r="AB2199" s="1">
        <f t="shared" si="100"/>
        <v>-1.6621918632952646E-3</v>
      </c>
      <c r="AC2199" s="1">
        <f t="shared" si="101"/>
        <v>0.12662209643511971</v>
      </c>
      <c r="AD2199" s="1">
        <f t="shared" si="102"/>
        <v>8.0097009928821752E-2</v>
      </c>
      <c r="AE2199" s="1">
        <f t="shared" si="103"/>
        <v>8.0440536941866383E-2</v>
      </c>
      <c r="AF2199" s="1">
        <f t="shared" si="104"/>
        <v>-0.36122856972499329</v>
      </c>
      <c r="AG2199" s="1">
        <f t="shared" si="105"/>
        <v>9.0568830115409199E-2</v>
      </c>
      <c r="AH2199" s="1">
        <f t="shared" si="106"/>
        <v>0.10910129466626221</v>
      </c>
      <c r="AI2199" s="1">
        <f t="shared" si="107"/>
        <v>3.7833998322460018E-2</v>
      </c>
      <c r="AJ2199" s="1">
        <f t="shared" si="108"/>
        <v>3.3809734576562098E-2</v>
      </c>
      <c r="AK2199" s="1">
        <f t="shared" si="109"/>
        <v>3.7428754687805536E-2</v>
      </c>
      <c r="AL2199" s="1">
        <f t="shared" si="110"/>
        <v>7.1225564800036098E-2</v>
      </c>
      <c r="AM2199" s="1">
        <f t="shared" si="111"/>
        <v>0.14155316022352815</v>
      </c>
      <c r="AN2199" s="1">
        <f t="shared" si="112"/>
        <v>9.8073510739471209E-2</v>
      </c>
      <c r="AO2199" s="1">
        <f t="shared" si="113"/>
        <v>5.8657601621122671E-2</v>
      </c>
      <c r="AP2199" s="1">
        <f t="shared" si="114"/>
        <v>7.0918370590094204E-2</v>
      </c>
      <c r="AQ2199" s="1">
        <f t="shared" si="115"/>
        <v>0.1025486838492002</v>
      </c>
      <c r="AR2199" s="1"/>
      <c r="DX2199" s="13">
        <v>43373</v>
      </c>
      <c r="DY2199">
        <f>VLOOKUP($DX2199,$Y$2:$AQ$3069,Sheet2!CA$3)</f>
        <v>3.0220916832998097E-3</v>
      </c>
      <c r="DZ2199">
        <f>VLOOKUP($DX2199,$Y$2:$AQ$3069,Sheet2!CB$3)</f>
        <v>4.5116532244728622E-3</v>
      </c>
      <c r="EA2199">
        <f>VLOOKUP($DX2199,$Y$2:$AQ$3069,Sheet2!CC$3)</f>
        <v>-3.3984888126339832E-4</v>
      </c>
      <c r="EB2199">
        <f>VLOOKUP($DX2199,$Y$2:$AQ$3069,Sheet2!CD$3)</f>
        <v>1.7444309046692277E-2</v>
      </c>
      <c r="EC2199">
        <f>VLOOKUP($DX2199,$Y$2:$AQ$3069,Sheet2!CE$3)</f>
        <v>9.8608512249295163E-3</v>
      </c>
      <c r="ED2199">
        <f>VLOOKUP($DX2199,$Y$2:$AQ$3069,Sheet2!CF$3)</f>
        <v>-4.3446768335815905E-3</v>
      </c>
      <c r="EE2199">
        <f>VLOOKUP($DX2199,$Y$2:$AQ$3069,Sheet2!CG$3)</f>
        <v>-4.0610176662972813E-2</v>
      </c>
      <c r="EF2199">
        <f>VLOOKUP($DX2199,$Y$2:$AQ$3069,Sheet2!CH$3)</f>
        <v>-7.9981888300517615E-3</v>
      </c>
      <c r="EG2199">
        <f>VLOOKUP($DX2199,$Y$2:$AQ$3069,Sheet2!CI$3)</f>
        <v>-6.3143952135431211E-3</v>
      </c>
      <c r="EH2199">
        <f>VLOOKUP($DX2199,$Y$2:$AQ$3069,Sheet2!CJ$3)</f>
        <v>0</v>
      </c>
      <c r="EI2199">
        <f>VLOOKUP($DX2199,$Y$2:$AQ$3069,Sheet2!CK$3)</f>
        <v>4.7311958853540137E-3</v>
      </c>
      <c r="EJ2199">
        <f>VLOOKUP($DX2199,$Y$2:$AQ$3069,Sheet2!CL$3)</f>
        <v>-2.9583562188782542E-3</v>
      </c>
      <c r="EK2199">
        <f>VLOOKUP($DX2199,$Y$2:$AQ$3069,Sheet2!CM$3)</f>
        <v>-1.0693306477753163E-2</v>
      </c>
      <c r="EL2199">
        <f>VLOOKUP($DX2199,$Y$2:$AQ$3069,Sheet2!CN$3)</f>
        <v>1.8201331974938697E-2</v>
      </c>
      <c r="EM2199">
        <f>VLOOKUP($DX2199,$Y$2:$AQ$3069,Sheet2!CO$3)</f>
        <v>1.6152853561053102E-2</v>
      </c>
      <c r="EN2199">
        <f>VLOOKUP($DX2199,$Y$2:$AQ$3069,Sheet2!CP$3)</f>
        <v>1.2035145112217529E-2</v>
      </c>
      <c r="EO2199">
        <f>VLOOKUP($DX2199,$Y$2:$AQ$3069,Sheet2!CQ$3)</f>
        <v>2.4401718795301328E-3</v>
      </c>
      <c r="EP2199">
        <f>VLOOKUP($DX2199,$Y$2:$AQ$3069,Sheet2!CR$3)</f>
        <v>2.9024690233658071E-2</v>
      </c>
    </row>
    <row r="2200" spans="1:146" x14ac:dyDescent="0.3">
      <c r="A2200" s="6">
        <v>44421</v>
      </c>
      <c r="B2200" s="10">
        <v>47717.270527664899</v>
      </c>
      <c r="C2200" s="10">
        <v>3323.197991</v>
      </c>
      <c r="D2200" s="10">
        <v>0.99957155399999997</v>
      </c>
      <c r="E2200" s="10">
        <v>1.0882573659999999</v>
      </c>
      <c r="F2200" s="10">
        <v>0.286497473</v>
      </c>
      <c r="G2200" s="10">
        <v>194.862784</v>
      </c>
      <c r="H2200" s="10">
        <v>0.145773229</v>
      </c>
      <c r="I2200" s="10">
        <v>8.7822569999999999E-3</v>
      </c>
      <c r="J2200" s="10">
        <v>183.51082959999999</v>
      </c>
      <c r="K2200" s="10">
        <v>1.24027166481632E-4</v>
      </c>
      <c r="L2200" s="10">
        <v>1.451652137</v>
      </c>
      <c r="M2200" s="10">
        <v>1.9174582999999999E-2</v>
      </c>
      <c r="N2200" s="10">
        <v>1.1128712839999999</v>
      </c>
      <c r="O2200" s="10">
        <v>0.69713228117591997</v>
      </c>
      <c r="P2200" s="10">
        <v>0.35994070119973398</v>
      </c>
      <c r="Q2200" s="10">
        <v>272.39475511589302</v>
      </c>
      <c r="R2200" s="10">
        <v>0.15449053099999999</v>
      </c>
      <c r="S2200" s="10">
        <v>3.2171874377775501E-2</v>
      </c>
      <c r="T2200" t="e">
        <f>#REF!*(100+U2200)/100</f>
        <v>#REF!</v>
      </c>
      <c r="U2200">
        <v>87</v>
      </c>
      <c r="V2200">
        <f t="shared" si="116"/>
        <v>9</v>
      </c>
      <c r="W2200">
        <f t="shared" si="97"/>
        <v>16.380165289256198</v>
      </c>
      <c r="X2200" t="s">
        <v>204</v>
      </c>
      <c r="Y2200" s="6">
        <v>44422</v>
      </c>
      <c r="Z2200" s="1">
        <f t="shared" si="98"/>
        <v>-1.3169600570216336E-2</v>
      </c>
      <c r="AA2200" s="1">
        <f t="shared" si="99"/>
        <v>-1.6444946749487814E-2</v>
      </c>
      <c r="AB2200" s="1">
        <f t="shared" si="100"/>
        <v>5.4809682989439103E-4</v>
      </c>
      <c r="AC2200" s="1">
        <f t="shared" si="101"/>
        <v>0.17326323890924178</v>
      </c>
      <c r="AD2200" s="1">
        <f t="shared" si="102"/>
        <v>2.0792340461585807E-2</v>
      </c>
      <c r="AE2200" s="1">
        <f t="shared" si="103"/>
        <v>2.2801034188241906E-2</v>
      </c>
      <c r="AF2200" s="1">
        <f t="shared" si="104"/>
        <v>0.59486685309001419</v>
      </c>
      <c r="AG2200" s="1">
        <f t="shared" si="105"/>
        <v>6.2695614578348199E-2</v>
      </c>
      <c r="AH2200" s="1">
        <f t="shared" si="106"/>
        <v>-6.2044311089529351E-3</v>
      </c>
      <c r="AI2200" s="1">
        <f t="shared" si="107"/>
        <v>-1.6680878142397861E-2</v>
      </c>
      <c r="AJ2200" s="1">
        <f t="shared" si="108"/>
        <v>1.9510335346959961E-3</v>
      </c>
      <c r="AK2200" s="1">
        <f t="shared" si="109"/>
        <v>-3.9959148003367582E-4</v>
      </c>
      <c r="AL2200" s="1">
        <f t="shared" si="110"/>
        <v>-1.3640386105964002E-2</v>
      </c>
      <c r="AM2200" s="1">
        <f t="shared" si="111"/>
        <v>-7.3731377560679314E-3</v>
      </c>
      <c r="AN2200" s="1">
        <f t="shared" si="112"/>
        <v>9.0719243015591353E-2</v>
      </c>
      <c r="AO2200" s="1">
        <f t="shared" si="113"/>
        <v>-3.7157401411175468E-3</v>
      </c>
      <c r="AP2200" s="1">
        <f t="shared" si="114"/>
        <v>-8.2830448682967659E-3</v>
      </c>
      <c r="AQ2200" s="1">
        <f t="shared" si="115"/>
        <v>8.965481508828807E-2</v>
      </c>
      <c r="AR2200" s="1"/>
      <c r="DX2200" s="13">
        <v>43374</v>
      </c>
      <c r="DY2200">
        <f>VLOOKUP($DX2200,$Y$2:$AQ$3069,Sheet2!CA$3)</f>
        <v>-4.1045186465132229E-3</v>
      </c>
      <c r="DZ2200">
        <f>VLOOKUP($DX2200,$Y$2:$AQ$3069,Sheet2!CB$3)</f>
        <v>-7.0353589424382726E-3</v>
      </c>
      <c r="EA2200">
        <f>VLOOKUP($DX2200,$Y$2:$AQ$3069,Sheet2!CC$3)</f>
        <v>-9.0528201008873853E-4</v>
      </c>
      <c r="EB2200">
        <f>VLOOKUP($DX2200,$Y$2:$AQ$3069,Sheet2!CD$3)</f>
        <v>-7.2725675288239401E-3</v>
      </c>
      <c r="EC2200">
        <f>VLOOKUP($DX2200,$Y$2:$AQ$3069,Sheet2!CE$3)</f>
        <v>1.1614950759235492E-3</v>
      </c>
      <c r="ED2200">
        <f>VLOOKUP($DX2200,$Y$2:$AQ$3069,Sheet2!CF$3)</f>
        <v>-1.6461608469965634E-3</v>
      </c>
      <c r="EE2200">
        <f>VLOOKUP($DX2200,$Y$2:$AQ$3069,Sheet2!CG$3)</f>
        <v>-8.775551957796085E-3</v>
      </c>
      <c r="EF2200">
        <f>VLOOKUP($DX2200,$Y$2:$AQ$3069,Sheet2!CH$3)</f>
        <v>6.6788351069355933E-2</v>
      </c>
      <c r="EG2200">
        <f>VLOOKUP($DX2200,$Y$2:$AQ$3069,Sheet2!CI$3)</f>
        <v>-1.3316136353956542E-2</v>
      </c>
      <c r="EH2200">
        <f>VLOOKUP($DX2200,$Y$2:$AQ$3069,Sheet2!CJ$3)</f>
        <v>0</v>
      </c>
      <c r="EI2200">
        <f>VLOOKUP($DX2200,$Y$2:$AQ$3069,Sheet2!CK$3)</f>
        <v>-3.1082506279827615E-2</v>
      </c>
      <c r="EJ2200">
        <f>VLOOKUP($DX2200,$Y$2:$AQ$3069,Sheet2!CL$3)</f>
        <v>-1.6571811662382026E-2</v>
      </c>
      <c r="EK2200">
        <f>VLOOKUP($DX2200,$Y$2:$AQ$3069,Sheet2!CM$3)</f>
        <v>-1.05505666465842E-2</v>
      </c>
      <c r="EL2200">
        <f>VLOOKUP($DX2200,$Y$2:$AQ$3069,Sheet2!CN$3)</f>
        <v>-1.8219098557762818E-2</v>
      </c>
      <c r="EM2200">
        <f>VLOOKUP($DX2200,$Y$2:$AQ$3069,Sheet2!CO$3)</f>
        <v>-2.8335736631340596E-3</v>
      </c>
      <c r="EN2200">
        <f>VLOOKUP($DX2200,$Y$2:$AQ$3069,Sheet2!CP$3)</f>
        <v>-1.3680490458824397E-2</v>
      </c>
      <c r="EO2200">
        <f>VLOOKUP($DX2200,$Y$2:$AQ$3069,Sheet2!CQ$3)</f>
        <v>-1.8217960671046102E-2</v>
      </c>
      <c r="EP2200">
        <f>VLOOKUP($DX2200,$Y$2:$AQ$3069,Sheet2!CR$3)</f>
        <v>7.778282120438372E-2</v>
      </c>
    </row>
    <row r="2201" spans="1:146" x14ac:dyDescent="0.3">
      <c r="A2201" s="6">
        <v>44422</v>
      </c>
      <c r="B2201" s="10">
        <v>47088.853134514597</v>
      </c>
      <c r="C2201" s="10">
        <v>3268.5481770000001</v>
      </c>
      <c r="D2201" s="10">
        <v>1.000119416</v>
      </c>
      <c r="E2201" s="10">
        <v>1.276812362</v>
      </c>
      <c r="F2201" s="10">
        <v>0.29245442599999999</v>
      </c>
      <c r="G2201" s="10">
        <v>199.305857</v>
      </c>
      <c r="H2201" s="10">
        <v>0.232488891</v>
      </c>
      <c r="I2201" s="10">
        <v>9.3328660000000004E-3</v>
      </c>
      <c r="J2201" s="10">
        <v>182.37224929999999</v>
      </c>
      <c r="K2201" s="10">
        <v>1.21958284431205E-4</v>
      </c>
      <c r="L2201" s="10">
        <v>1.4544843590000001</v>
      </c>
      <c r="M2201" s="10">
        <v>1.9166921E-2</v>
      </c>
      <c r="N2201" s="10">
        <v>1.09769129</v>
      </c>
      <c r="O2201" s="10">
        <v>0.69199222883260803</v>
      </c>
      <c r="P2201" s="10">
        <v>0.392594249143075</v>
      </c>
      <c r="Q2201" s="10">
        <v>271.38260699007901</v>
      </c>
      <c r="R2201" s="10">
        <v>0.15321087899999999</v>
      </c>
      <c r="S2201" s="10">
        <v>3.5056237826158597E-2</v>
      </c>
      <c r="T2201" t="e">
        <f>#REF!*(100+U2201)/100</f>
        <v>#REF!</v>
      </c>
      <c r="U2201">
        <v>86</v>
      </c>
      <c r="V2201">
        <f t="shared" si="116"/>
        <v>15</v>
      </c>
      <c r="W2201">
        <f t="shared" si="97"/>
        <v>16.115702479338843</v>
      </c>
      <c r="X2201" t="s">
        <v>204</v>
      </c>
      <c r="Y2201" s="6">
        <v>44423</v>
      </c>
      <c r="Z2201" s="1">
        <f t="shared" si="98"/>
        <v>-1.35594520043631E-3</v>
      </c>
      <c r="AA2201" s="1">
        <f t="shared" si="99"/>
        <v>1.2607044708706456E-2</v>
      </c>
      <c r="AB2201" s="1">
        <f t="shared" si="100"/>
        <v>1.0742927122614648E-3</v>
      </c>
      <c r="AC2201" s="1">
        <f t="shared" si="101"/>
        <v>3.890558352849014E-3</v>
      </c>
      <c r="AD2201" s="1">
        <f t="shared" si="102"/>
        <v>0.15642283697221265</v>
      </c>
      <c r="AE2201" s="1">
        <f t="shared" si="103"/>
        <v>6.1615611727858073E-2</v>
      </c>
      <c r="AF2201" s="1">
        <f t="shared" si="104"/>
        <v>-8.6617304222075697E-2</v>
      </c>
      <c r="AG2201" s="1">
        <f t="shared" si="105"/>
        <v>-2.7912969070808428E-2</v>
      </c>
      <c r="AH2201" s="1">
        <f t="shared" si="106"/>
        <v>1.1773605404558666E-2</v>
      </c>
      <c r="AI2201" s="1">
        <f t="shared" si="107"/>
        <v>4.8579664035320429E-2</v>
      </c>
      <c r="AJ2201" s="1">
        <f t="shared" si="108"/>
        <v>8.9862374381160293E-2</v>
      </c>
      <c r="AK2201" s="1">
        <f t="shared" si="109"/>
        <v>1.3743469804044181E-2</v>
      </c>
      <c r="AL2201" s="1">
        <f t="shared" si="110"/>
        <v>-1.2553313600584367E-2</v>
      </c>
      <c r="AM2201" s="1">
        <f t="shared" si="111"/>
        <v>-3.006035111173605E-2</v>
      </c>
      <c r="AN2201" s="1">
        <f t="shared" si="112"/>
        <v>-4.6914022577844152E-3</v>
      </c>
      <c r="AO2201" s="1">
        <f t="shared" si="113"/>
        <v>1.8928279297308075E-3</v>
      </c>
      <c r="AP2201" s="1">
        <f t="shared" si="114"/>
        <v>-1.8595017655371485E-2</v>
      </c>
      <c r="AQ2201" s="1">
        <f t="shared" si="115"/>
        <v>-1.1801224159775374E-2</v>
      </c>
      <c r="AR2201" s="1"/>
      <c r="DX2201" s="13">
        <v>43375</v>
      </c>
      <c r="DY2201">
        <f>VLOOKUP($DX2201,$Y$2:$AQ$3069,Sheet2!CA$3)</f>
        <v>-1.124948440458674E-2</v>
      </c>
      <c r="DZ2201">
        <f>VLOOKUP($DX2201,$Y$2:$AQ$3069,Sheet2!CB$3)</f>
        <v>-2.3140717901318778E-2</v>
      </c>
      <c r="EA2201">
        <f>VLOOKUP($DX2201,$Y$2:$AQ$3069,Sheet2!CC$3)</f>
        <v>-1.2618680226851517E-3</v>
      </c>
      <c r="EB2201">
        <f>VLOOKUP($DX2201,$Y$2:$AQ$3069,Sheet2!CD$3)</f>
        <v>-0.10516492718215655</v>
      </c>
      <c r="EC2201">
        <f>VLOOKUP($DX2201,$Y$2:$AQ$3069,Sheet2!CE$3)</f>
        <v>-2.0614542229724423E-2</v>
      </c>
      <c r="ED2201">
        <f>VLOOKUP($DX2201,$Y$2:$AQ$3069,Sheet2!CF$3)</f>
        <v>-3.0148672404116283E-2</v>
      </c>
      <c r="EE2201">
        <f>VLOOKUP($DX2201,$Y$2:$AQ$3069,Sheet2!CG$3)</f>
        <v>-1.4889810801418095E-2</v>
      </c>
      <c r="EF2201">
        <f>VLOOKUP($DX2201,$Y$2:$AQ$3069,Sheet2!CH$3)</f>
        <v>-1.7087589633084616E-2</v>
      </c>
      <c r="EG2201">
        <f>VLOOKUP($DX2201,$Y$2:$AQ$3069,Sheet2!CI$3)</f>
        <v>-1.2670313288409953E-2</v>
      </c>
      <c r="EH2201">
        <f>VLOOKUP($DX2201,$Y$2:$AQ$3069,Sheet2!CJ$3)</f>
        <v>0</v>
      </c>
      <c r="EI2201">
        <f>VLOOKUP($DX2201,$Y$2:$AQ$3069,Sheet2!CK$3)</f>
        <v>-1.2077289570843969E-2</v>
      </c>
      <c r="EJ2201">
        <f>VLOOKUP($DX2201,$Y$2:$AQ$3069,Sheet2!CL$3)</f>
        <v>-1.8689786900510043E-3</v>
      </c>
      <c r="EK2201">
        <f>VLOOKUP($DX2201,$Y$2:$AQ$3069,Sheet2!CM$3)</f>
        <v>-6.2307977286483237E-3</v>
      </c>
      <c r="EL2201">
        <f>VLOOKUP($DX2201,$Y$2:$AQ$3069,Sheet2!CN$3)</f>
        <v>1.7180210199460283E-2</v>
      </c>
      <c r="EM2201">
        <f>VLOOKUP($DX2201,$Y$2:$AQ$3069,Sheet2!CO$3)</f>
        <v>-4.1348236921078911E-2</v>
      </c>
      <c r="EN2201">
        <f>VLOOKUP($DX2201,$Y$2:$AQ$3069,Sheet2!CP$3)</f>
        <v>1.8539882331527174E-2</v>
      </c>
      <c r="EO2201">
        <f>VLOOKUP($DX2201,$Y$2:$AQ$3069,Sheet2!CQ$3)</f>
        <v>-4.6771247466380166E-2</v>
      </c>
      <c r="EP2201">
        <f>VLOOKUP($DX2201,$Y$2:$AQ$3069,Sheet2!CR$3)</f>
        <v>-7.4960730216202198E-2</v>
      </c>
    </row>
    <row r="2202" spans="1:146" x14ac:dyDescent="0.3">
      <c r="A2202" s="6">
        <v>44423</v>
      </c>
      <c r="B2202" s="10">
        <v>47025.003230112801</v>
      </c>
      <c r="C2202" s="10">
        <v>3309.7549100000001</v>
      </c>
      <c r="D2202" s="10">
        <v>1.001193837</v>
      </c>
      <c r="E2202" s="10">
        <v>1.281779875</v>
      </c>
      <c r="F2202" s="10">
        <v>0.33820097700000001</v>
      </c>
      <c r="G2202" s="10">
        <v>211.58620930000001</v>
      </c>
      <c r="H2202" s="10">
        <v>0.21235133</v>
      </c>
      <c r="I2202" s="10">
        <v>9.0723580000000009E-3</v>
      </c>
      <c r="J2202" s="10">
        <v>184.51942819999999</v>
      </c>
      <c r="K2202" s="10">
        <v>1.2788297691519699E-4</v>
      </c>
      <c r="L2202" s="10">
        <v>1.585187777</v>
      </c>
      <c r="M2202" s="10">
        <v>1.9430341E-2</v>
      </c>
      <c r="N2202" s="10">
        <v>1.083911627</v>
      </c>
      <c r="O2202" s="10">
        <v>0.67119069946730703</v>
      </c>
      <c r="P2202" s="10">
        <v>0.390752431596252</v>
      </c>
      <c r="Q2202" s="10">
        <v>271.89628756823299</v>
      </c>
      <c r="R2202" s="10">
        <v>0.15036192000000001</v>
      </c>
      <c r="S2202" s="10">
        <v>3.4642531305373703E-2</v>
      </c>
      <c r="T2202" t="e">
        <f>#REF!*(100+U2202)/100</f>
        <v>#REF!</v>
      </c>
      <c r="U2202">
        <v>93</v>
      </c>
      <c r="V2202">
        <f t="shared" si="116"/>
        <v>19</v>
      </c>
      <c r="W2202">
        <f t="shared" si="97"/>
        <v>15.917355371900827</v>
      </c>
      <c r="X2202" t="s">
        <v>204</v>
      </c>
      <c r="Y2202" s="6">
        <v>44424</v>
      </c>
      <c r="Z2202" s="1">
        <f t="shared" si="98"/>
        <v>-2.1121650574411267E-2</v>
      </c>
      <c r="AA2202" s="1">
        <f t="shared" si="99"/>
        <v>-4.7185133113073902E-2</v>
      </c>
      <c r="AB2202" s="1">
        <f t="shared" si="100"/>
        <v>-1.3652291389404528E-3</v>
      </c>
      <c r="AC2202" s="1">
        <f t="shared" si="101"/>
        <v>-7.0136822830051154E-2</v>
      </c>
      <c r="AD2202" s="1">
        <f t="shared" si="102"/>
        <v>-5.1937724000129033E-2</v>
      </c>
      <c r="AE2202" s="1">
        <f t="shared" si="103"/>
        <v>-4.7031763236943705E-2</v>
      </c>
      <c r="AF2202" s="1">
        <f t="shared" si="104"/>
        <v>-2.1416107918890807E-2</v>
      </c>
      <c r="AG2202" s="1">
        <f t="shared" si="105"/>
        <v>3.0037174458944344E-2</v>
      </c>
      <c r="AH2202" s="1">
        <f t="shared" si="106"/>
        <v>-3.2339549597628706E-2</v>
      </c>
      <c r="AI2202" s="1">
        <f t="shared" si="107"/>
        <v>0.23814618271191415</v>
      </c>
      <c r="AJ2202" s="1">
        <f t="shared" si="108"/>
        <v>-3.2455816747065401E-2</v>
      </c>
      <c r="AK2202" s="1">
        <f t="shared" si="109"/>
        <v>-2.3663763801160205E-2</v>
      </c>
      <c r="AL2202" s="1">
        <f t="shared" si="110"/>
        <v>2.8923400412974348E-3</v>
      </c>
      <c r="AM2202" s="1">
        <f t="shared" si="111"/>
        <v>4.548764235936658E-2</v>
      </c>
      <c r="AN2202" s="1">
        <f t="shared" si="112"/>
        <v>-4.3762041043365341E-2</v>
      </c>
      <c r="AO2202" s="1">
        <f t="shared" si="113"/>
        <v>-1.4643112117526939E-2</v>
      </c>
      <c r="AP2202" s="1">
        <f t="shared" si="114"/>
        <v>-3.0519249820699396E-2</v>
      </c>
      <c r="AQ2202" s="1">
        <f t="shared" si="115"/>
        <v>2.3145109059219467E-2</v>
      </c>
      <c r="AR2202" s="1"/>
      <c r="DX2202" s="13">
        <v>43376</v>
      </c>
      <c r="DY2202">
        <f>VLOOKUP($DX2202,$Y$2:$AQ$3069,Sheet2!CA$3)</f>
        <v>-3.884573597903646E-3</v>
      </c>
      <c r="DZ2202">
        <f>VLOOKUP($DX2202,$Y$2:$AQ$3069,Sheet2!CB$3)</f>
        <v>-2.3562952877183751E-2</v>
      </c>
      <c r="EA2202">
        <f>VLOOKUP($DX2202,$Y$2:$AQ$3069,Sheet2!CC$3)</f>
        <v>1.6641464751016815E-3</v>
      </c>
      <c r="EB2202">
        <f>VLOOKUP($DX2202,$Y$2:$AQ$3069,Sheet2!CD$3)</f>
        <v>2.2934403108158207E-2</v>
      </c>
      <c r="EC2202">
        <f>VLOOKUP($DX2202,$Y$2:$AQ$3069,Sheet2!CE$3)</f>
        <v>-1.576592299903648E-2</v>
      </c>
      <c r="ED2202">
        <f>VLOOKUP($DX2202,$Y$2:$AQ$3069,Sheet2!CF$3)</f>
        <v>-1.9878817617616094E-2</v>
      </c>
      <c r="EE2202">
        <f>VLOOKUP($DX2202,$Y$2:$AQ$3069,Sheet2!CG$3)</f>
        <v>1.4544967188827348E-3</v>
      </c>
      <c r="EF2202">
        <f>VLOOKUP($DX2202,$Y$2:$AQ$3069,Sheet2!CH$3)</f>
        <v>-2.084115362593604E-2</v>
      </c>
      <c r="EG2202">
        <f>VLOOKUP($DX2202,$Y$2:$AQ$3069,Sheet2!CI$3)</f>
        <v>-3.4626379153559726E-2</v>
      </c>
      <c r="EH2202">
        <f>VLOOKUP($DX2202,$Y$2:$AQ$3069,Sheet2!CJ$3)</f>
        <v>0</v>
      </c>
      <c r="EI2202">
        <f>VLOOKUP($DX2202,$Y$2:$AQ$3069,Sheet2!CK$3)</f>
        <v>-2.3278321896290866E-2</v>
      </c>
      <c r="EJ2202">
        <f>VLOOKUP($DX2202,$Y$2:$AQ$3069,Sheet2!CL$3)</f>
        <v>-3.0786739587098107E-2</v>
      </c>
      <c r="EK2202">
        <f>VLOOKUP($DX2202,$Y$2:$AQ$3069,Sheet2!CM$3)</f>
        <v>-1.1639283842723719E-2</v>
      </c>
      <c r="EL2202">
        <f>VLOOKUP($DX2202,$Y$2:$AQ$3069,Sheet2!CN$3)</f>
        <v>-6.2780500408894602E-2</v>
      </c>
      <c r="EM2202">
        <f>VLOOKUP($DX2202,$Y$2:$AQ$3069,Sheet2!CO$3)</f>
        <v>-2.7233845495351496E-2</v>
      </c>
      <c r="EN2202">
        <f>VLOOKUP($DX2202,$Y$2:$AQ$3069,Sheet2!CP$3)</f>
        <v>-1.629998622540927E-2</v>
      </c>
      <c r="EO2202">
        <f>VLOOKUP($DX2202,$Y$2:$AQ$3069,Sheet2!CQ$3)</f>
        <v>6.599588211168384E-3</v>
      </c>
      <c r="EP2202">
        <f>VLOOKUP($DX2202,$Y$2:$AQ$3069,Sheet2!CR$3)</f>
        <v>-1.8461174751324281E-2</v>
      </c>
    </row>
    <row r="2203" spans="1:146" x14ac:dyDescent="0.3">
      <c r="A2203" s="6">
        <v>44424</v>
      </c>
      <c r="B2203" s="10">
        <v>46031.757543625798</v>
      </c>
      <c r="C2203" s="10">
        <v>3153.5836840000002</v>
      </c>
      <c r="D2203" s="10">
        <v>0.99982697799999998</v>
      </c>
      <c r="E2203" s="10">
        <v>1.1918799069999999</v>
      </c>
      <c r="F2203" s="10">
        <v>0.32063558800000003</v>
      </c>
      <c r="G2203" s="10">
        <v>201.63493679999999</v>
      </c>
      <c r="H2203" s="10">
        <v>0.20780359100000001</v>
      </c>
      <c r="I2203" s="10">
        <v>9.3448660000000003E-3</v>
      </c>
      <c r="J2203" s="10">
        <v>178.552153</v>
      </c>
      <c r="K2203" s="10">
        <v>1.5833781970138699E-4</v>
      </c>
      <c r="L2203" s="10">
        <v>1.533739213</v>
      </c>
      <c r="M2203" s="10">
        <v>1.8970546000000001E-2</v>
      </c>
      <c r="N2203" s="10">
        <v>1.0870466679999999</v>
      </c>
      <c r="O2203" s="10">
        <v>0.70172158195960899</v>
      </c>
      <c r="P2203" s="10">
        <v>0.37365230764694202</v>
      </c>
      <c r="Q2203" s="10">
        <v>267.91487974503201</v>
      </c>
      <c r="R2203" s="10">
        <v>0.14577298699999999</v>
      </c>
      <c r="S2203" s="10">
        <v>3.5444336470524002E-2</v>
      </c>
      <c r="T2203" t="e">
        <f>#REF!*(100+U2203)/100</f>
        <v>#REF!</v>
      </c>
      <c r="U2203">
        <v>94</v>
      </c>
      <c r="V2203">
        <f t="shared" si="116"/>
        <v>24</v>
      </c>
      <c r="W2203">
        <f t="shared" si="97"/>
        <v>15.851239669421487</v>
      </c>
      <c r="X2203" t="s">
        <v>204</v>
      </c>
      <c r="Y2203" s="6">
        <v>44425</v>
      </c>
      <c r="Z2203" s="1">
        <f t="shared" si="98"/>
        <v>-3.2527602014475715E-2</v>
      </c>
      <c r="AA2203" s="1">
        <f t="shared" si="99"/>
        <v>-4.6435950865352189E-2</v>
      </c>
      <c r="AB2203" s="1">
        <f t="shared" si="100"/>
        <v>1.656346584398685E-3</v>
      </c>
      <c r="AC2203" s="1">
        <f t="shared" si="101"/>
        <v>-8.1714890424778183E-2</v>
      </c>
      <c r="AD2203" s="1">
        <f t="shared" si="102"/>
        <v>-7.1058737247844256E-2</v>
      </c>
      <c r="AE2203" s="1">
        <f t="shared" si="103"/>
        <v>-2.8218786338816658E-2</v>
      </c>
      <c r="AF2203" s="1">
        <f t="shared" si="104"/>
        <v>2.7505987613082192E-2</v>
      </c>
      <c r="AG2203" s="1">
        <f t="shared" si="105"/>
        <v>-0.10637734131233131</v>
      </c>
      <c r="AH2203" s="1">
        <f t="shared" si="106"/>
        <v>-5.6889261368917796E-2</v>
      </c>
      <c r="AI2203" s="1">
        <f t="shared" si="107"/>
        <v>1.68944707389991E-2</v>
      </c>
      <c r="AJ2203" s="1">
        <f t="shared" si="108"/>
        <v>8.7656383732297533E-2</v>
      </c>
      <c r="AK2203" s="1">
        <f t="shared" si="109"/>
        <v>-5.7747942521002224E-3</v>
      </c>
      <c r="AL2203" s="1">
        <f t="shared" si="110"/>
        <v>-4.3695163600832497E-2</v>
      </c>
      <c r="AM2203" s="1">
        <f t="shared" si="111"/>
        <v>-5.7554628292261545E-2</v>
      </c>
      <c r="AN2203" s="1">
        <f t="shared" si="112"/>
        <v>-8.8263955853620166E-2</v>
      </c>
      <c r="AO2203" s="1">
        <f t="shared" si="113"/>
        <v>-4.2592315485394806E-2</v>
      </c>
      <c r="AP2203" s="1">
        <f t="shared" si="114"/>
        <v>-6.2824691930062321E-2</v>
      </c>
      <c r="AQ2203" s="1">
        <f t="shared" si="115"/>
        <v>-9.8217802433282014E-2</v>
      </c>
      <c r="AR2203" s="1"/>
      <c r="DX2203" s="13">
        <v>43377</v>
      </c>
      <c r="DY2203">
        <f>VLOOKUP($DX2203,$Y$2:$AQ$3069,Sheet2!CA$3)</f>
        <v>1.2222837844630125E-2</v>
      </c>
      <c r="DZ2203">
        <f>VLOOKUP($DX2203,$Y$2:$AQ$3069,Sheet2!CB$3)</f>
        <v>7.8076503630293342E-3</v>
      </c>
      <c r="EA2203">
        <f>VLOOKUP($DX2203,$Y$2:$AQ$3069,Sheet2!CC$3)</f>
        <v>5.9437834969683237E-4</v>
      </c>
      <c r="EB2203">
        <f>VLOOKUP($DX2203,$Y$2:$AQ$3069,Sheet2!CD$3)</f>
        <v>-1.8355615129790079E-3</v>
      </c>
      <c r="EC2203">
        <f>VLOOKUP($DX2203,$Y$2:$AQ$3069,Sheet2!CE$3)</f>
        <v>-1.4169413237635597E-2</v>
      </c>
      <c r="ED2203">
        <f>VLOOKUP($DX2203,$Y$2:$AQ$3069,Sheet2!CF$3)</f>
        <v>1.6602060793462412E-2</v>
      </c>
      <c r="EE2203">
        <f>VLOOKUP($DX2203,$Y$2:$AQ$3069,Sheet2!CG$3)</f>
        <v>-3.8575942163880106E-2</v>
      </c>
      <c r="EF2203">
        <f>VLOOKUP($DX2203,$Y$2:$AQ$3069,Sheet2!CH$3)</f>
        <v>1.32054017109542E-2</v>
      </c>
      <c r="EG2203">
        <f>VLOOKUP($DX2203,$Y$2:$AQ$3069,Sheet2!CI$3)</f>
        <v>1.3243839783676612E-2</v>
      </c>
      <c r="EH2203">
        <f>VLOOKUP($DX2203,$Y$2:$AQ$3069,Sheet2!CJ$3)</f>
        <v>0</v>
      </c>
      <c r="EI2203">
        <f>VLOOKUP($DX2203,$Y$2:$AQ$3069,Sheet2!CK$3)</f>
        <v>-2.7281758692294003E-2</v>
      </c>
      <c r="EJ2203">
        <f>VLOOKUP($DX2203,$Y$2:$AQ$3069,Sheet2!CL$3)</f>
        <v>2.4165953451384069E-2</v>
      </c>
      <c r="EK2203">
        <f>VLOOKUP($DX2203,$Y$2:$AQ$3069,Sheet2!CM$3)</f>
        <v>6.9483726086444946E-3</v>
      </c>
      <c r="EL2203">
        <f>VLOOKUP($DX2203,$Y$2:$AQ$3069,Sheet2!CN$3)</f>
        <v>-5.0444760838150391E-3</v>
      </c>
      <c r="EM2203">
        <f>VLOOKUP($DX2203,$Y$2:$AQ$3069,Sheet2!CO$3)</f>
        <v>1.3481112934361597E-2</v>
      </c>
      <c r="EN2203">
        <f>VLOOKUP($DX2203,$Y$2:$AQ$3069,Sheet2!CP$3)</f>
        <v>-4.783814765541225E-4</v>
      </c>
      <c r="EO2203">
        <f>VLOOKUP($DX2203,$Y$2:$AQ$3069,Sheet2!CQ$3)</f>
        <v>3.1432585291328682E-2</v>
      </c>
      <c r="EP2203">
        <f>VLOOKUP($DX2203,$Y$2:$AQ$3069,Sheet2!CR$3)</f>
        <v>5.4100365672539411E-2</v>
      </c>
    </row>
    <row r="2204" spans="1:146" x14ac:dyDescent="0.3">
      <c r="A2204" s="6">
        <v>44425</v>
      </c>
      <c r="B2204" s="10">
        <v>44534.454854219897</v>
      </c>
      <c r="C2204" s="10">
        <v>3007.1440269999998</v>
      </c>
      <c r="D2204" s="10">
        <v>1.0014830379999999</v>
      </c>
      <c r="E2204" s="10">
        <v>1.0944855710000001</v>
      </c>
      <c r="F2204" s="10">
        <v>0.29785162799999998</v>
      </c>
      <c r="G2204" s="10">
        <v>195.94504359999999</v>
      </c>
      <c r="H2204" s="10">
        <v>0.21351943400000001</v>
      </c>
      <c r="I2204" s="10">
        <v>8.350784E-3</v>
      </c>
      <c r="J2204" s="10">
        <v>168.3944529</v>
      </c>
      <c r="K2204" s="10">
        <v>1.6101285336320899E-4</v>
      </c>
      <c r="L2204" s="10">
        <v>1.6681812460000001</v>
      </c>
      <c r="M2204" s="10">
        <v>1.8860994999999998E-2</v>
      </c>
      <c r="N2204" s="10">
        <v>1.0395479860000001</v>
      </c>
      <c r="O2204" s="10">
        <v>0.66133425714526595</v>
      </c>
      <c r="P2204" s="10">
        <v>0.34067227686018903</v>
      </c>
      <c r="Q2204" s="10">
        <v>256.5037646637</v>
      </c>
      <c r="R2204" s="10">
        <v>0.13661484400000001</v>
      </c>
      <c r="S2204" s="10">
        <v>3.1963071633683303E-2</v>
      </c>
      <c r="T2204" t="e">
        <f>#REF!*(100+U2204)/100</f>
        <v>#REF!</v>
      </c>
      <c r="U2204">
        <v>88</v>
      </c>
      <c r="V2204">
        <f t="shared" si="116"/>
        <v>14</v>
      </c>
      <c r="W2204">
        <f t="shared" si="97"/>
        <v>15.553719008264462</v>
      </c>
      <c r="X2204" t="s">
        <v>204</v>
      </c>
      <c r="Y2204" s="6">
        <v>44426</v>
      </c>
      <c r="Z2204" s="1">
        <f t="shared" si="98"/>
        <v>1.0800866282972398E-2</v>
      </c>
      <c r="AA2204" s="1">
        <f t="shared" si="99"/>
        <v>1.0004916202838107E-2</v>
      </c>
      <c r="AB2204" s="1">
        <f t="shared" si="100"/>
        <v>3.1641274787135173E-4</v>
      </c>
      <c r="AC2204" s="1">
        <f t="shared" si="101"/>
        <v>5.6110085529852895E-2</v>
      </c>
      <c r="AD2204" s="1">
        <f t="shared" si="102"/>
        <v>2.3922921112924201E-2</v>
      </c>
      <c r="AE2204" s="1">
        <f t="shared" si="103"/>
        <v>8.2599569260041361E-2</v>
      </c>
      <c r="AF2204" s="1">
        <f t="shared" si="104"/>
        <v>2.4680900943189983E-2</v>
      </c>
      <c r="AG2204" s="1">
        <f t="shared" si="105"/>
        <v>9.9006272943953422E-2</v>
      </c>
      <c r="AH2204" s="1">
        <f t="shared" si="106"/>
        <v>-1.3209247464468724E-3</v>
      </c>
      <c r="AI2204" s="1">
        <f t="shared" si="107"/>
        <v>-0.37253573123560929</v>
      </c>
      <c r="AJ2204" s="1">
        <f t="shared" si="108"/>
        <v>-0.13963364985581425</v>
      </c>
      <c r="AK2204" s="1">
        <f t="shared" si="109"/>
        <v>-2.3706967739506681E-2</v>
      </c>
      <c r="AL2204" s="1">
        <f t="shared" si="110"/>
        <v>5.93413972522465E-3</v>
      </c>
      <c r="AM2204" s="1">
        <f t="shared" si="111"/>
        <v>-3.6818616324282454E-2</v>
      </c>
      <c r="AN2204" s="1">
        <f t="shared" si="112"/>
        <v>1.1904077433372372E-2</v>
      </c>
      <c r="AO2204" s="1">
        <f t="shared" si="113"/>
        <v>-7.191411493170409E-3</v>
      </c>
      <c r="AP2204" s="1">
        <f t="shared" si="114"/>
        <v>-1.664006584819045E-3</v>
      </c>
      <c r="AQ2204" s="1">
        <f t="shared" si="115"/>
        <v>1.5494482298165375E-2</v>
      </c>
      <c r="AR2204" s="1"/>
      <c r="DX2204" s="13">
        <v>43378</v>
      </c>
      <c r="DY2204">
        <f>VLOOKUP($DX2204,$Y$2:$AQ$3069,Sheet2!CA$3)</f>
        <v>6.4583493623475621E-3</v>
      </c>
      <c r="DZ2204">
        <f>VLOOKUP($DX2204,$Y$2:$AQ$3069,Sheet2!CB$3)</f>
        <v>2.6284120328192811E-2</v>
      </c>
      <c r="EA2204">
        <f>VLOOKUP($DX2204,$Y$2:$AQ$3069,Sheet2!CC$3)</f>
        <v>-1.2719018807485121E-3</v>
      </c>
      <c r="EB2204">
        <f>VLOOKUP($DX2204,$Y$2:$AQ$3069,Sheet2!CD$3)</f>
        <v>-1.4764608345825471E-2</v>
      </c>
      <c r="EC2204">
        <f>VLOOKUP($DX2204,$Y$2:$AQ$3069,Sheet2!CE$3)</f>
        <v>5.1354494685030925E-3</v>
      </c>
      <c r="ED2204">
        <f>VLOOKUP($DX2204,$Y$2:$AQ$3069,Sheet2!CF$3)</f>
        <v>8.2191748865695392E-3</v>
      </c>
      <c r="EE2204">
        <f>VLOOKUP($DX2204,$Y$2:$AQ$3069,Sheet2!CG$3)</f>
        <v>-0.16206595439294033</v>
      </c>
      <c r="EF2204">
        <f>VLOOKUP($DX2204,$Y$2:$AQ$3069,Sheet2!CH$3)</f>
        <v>1.6342868974085658E-3</v>
      </c>
      <c r="EG2204">
        <f>VLOOKUP($DX2204,$Y$2:$AQ$3069,Sheet2!CI$3)</f>
        <v>9.4138305759318818E-3</v>
      </c>
      <c r="EH2204">
        <f>VLOOKUP($DX2204,$Y$2:$AQ$3069,Sheet2!CJ$3)</f>
        <v>0</v>
      </c>
      <c r="EI2204">
        <f>VLOOKUP($DX2204,$Y$2:$AQ$3069,Sheet2!CK$3)</f>
        <v>-4.4440598615182882E-2</v>
      </c>
      <c r="EJ2204">
        <f>VLOOKUP($DX2204,$Y$2:$AQ$3069,Sheet2!CL$3)</f>
        <v>7.9229189836865239E-3</v>
      </c>
      <c r="EK2204">
        <f>VLOOKUP($DX2204,$Y$2:$AQ$3069,Sheet2!CM$3)</f>
        <v>-9.8062680653204799E-3</v>
      </c>
      <c r="EL2204">
        <f>VLOOKUP($DX2204,$Y$2:$AQ$3069,Sheet2!CN$3)</f>
        <v>8.4329133914595161E-3</v>
      </c>
      <c r="EM2204">
        <f>VLOOKUP($DX2204,$Y$2:$AQ$3069,Sheet2!CO$3)</f>
        <v>1.2022298940731833E-2</v>
      </c>
      <c r="EN2204">
        <f>VLOOKUP($DX2204,$Y$2:$AQ$3069,Sheet2!CP$3)</f>
        <v>2.7698502687615507E-3</v>
      </c>
      <c r="EO2204">
        <f>VLOOKUP($DX2204,$Y$2:$AQ$3069,Sheet2!CQ$3)</f>
        <v>-4.3324026419818799E-2</v>
      </c>
      <c r="EP2204">
        <f>VLOOKUP($DX2204,$Y$2:$AQ$3069,Sheet2!CR$3)</f>
        <v>-1.6960363246923589E-3</v>
      </c>
    </row>
    <row r="2205" spans="1:146" x14ac:dyDescent="0.3">
      <c r="A2205" s="6">
        <v>44426</v>
      </c>
      <c r="B2205" s="10">
        <v>45015.465546085397</v>
      </c>
      <c r="C2205" s="10">
        <v>3037.230251</v>
      </c>
      <c r="D2205" s="10">
        <v>1.0017999200000001</v>
      </c>
      <c r="E2205" s="10">
        <v>1.15589725</v>
      </c>
      <c r="F2205" s="10">
        <v>0.30497710900000002</v>
      </c>
      <c r="G2205" s="10">
        <v>212.13001980000001</v>
      </c>
      <c r="H2205" s="10">
        <v>0.218789286</v>
      </c>
      <c r="I2205" s="10">
        <v>9.1775639999999992E-3</v>
      </c>
      <c r="J2205" s="10">
        <v>168.17201650000001</v>
      </c>
      <c r="K2205" s="10">
        <v>1.01029812297214E-4</v>
      </c>
      <c r="L2205" s="10">
        <v>1.4352470100000001</v>
      </c>
      <c r="M2205" s="10">
        <v>1.8413858000000002E-2</v>
      </c>
      <c r="N2205" s="10">
        <v>1.045716809</v>
      </c>
      <c r="O2205" s="10">
        <v>0.63698484486933005</v>
      </c>
      <c r="P2205" s="10">
        <v>0.34472766602333599</v>
      </c>
      <c r="Q2205" s="10">
        <v>254.65914054245599</v>
      </c>
      <c r="R2205" s="10">
        <v>0.13638751599999999</v>
      </c>
      <c r="S2205" s="10">
        <v>3.2458322881306401E-2</v>
      </c>
      <c r="T2205" t="e">
        <f>#REF!*(100+U2205)/100</f>
        <v>#REF!</v>
      </c>
      <c r="U2205">
        <v>90</v>
      </c>
      <c r="V2205">
        <f t="shared" si="116"/>
        <v>50</v>
      </c>
      <c r="W2205">
        <f t="shared" si="97"/>
        <v>15.545454545454545</v>
      </c>
      <c r="X2205" t="s">
        <v>204</v>
      </c>
      <c r="Y2205" s="6">
        <v>44427</v>
      </c>
      <c r="Z2205" s="1">
        <f t="shared" si="98"/>
        <v>3.8421663663873964E-2</v>
      </c>
      <c r="AA2205" s="1">
        <f t="shared" si="99"/>
        <v>3.5423124725093472E-2</v>
      </c>
      <c r="AB2205" s="1">
        <f t="shared" si="100"/>
        <v>6.6066934802710003E-3</v>
      </c>
      <c r="AC2205" s="1">
        <f t="shared" si="101"/>
        <v>2.539300097824447E-2</v>
      </c>
      <c r="AD2205" s="1">
        <f t="shared" si="102"/>
        <v>2.9287945673325919E-2</v>
      </c>
      <c r="AE2205" s="1">
        <f t="shared" si="103"/>
        <v>8.991049931538134E-3</v>
      </c>
      <c r="AF2205" s="1">
        <f t="shared" si="104"/>
        <v>-0.1098151259563962</v>
      </c>
      <c r="AG2205" s="1">
        <f t="shared" si="105"/>
        <v>4.5745036482447911E-2</v>
      </c>
      <c r="AH2205" s="1">
        <f t="shared" si="106"/>
        <v>3.9422649724842863E-2</v>
      </c>
      <c r="AI2205" s="1">
        <f t="shared" si="107"/>
        <v>4.6815002896292833E-2</v>
      </c>
      <c r="AJ2205" s="1">
        <f t="shared" si="108"/>
        <v>2.0206191546080981E-2</v>
      </c>
      <c r="AK2205" s="1">
        <f t="shared" si="109"/>
        <v>6.3099215818867857E-3</v>
      </c>
      <c r="AL2205" s="1">
        <f t="shared" si="110"/>
        <v>3.0422686836623348E-2</v>
      </c>
      <c r="AM2205" s="1">
        <f t="shared" si="111"/>
        <v>3.3173243757586963E-2</v>
      </c>
      <c r="AN2205" s="1">
        <f t="shared" si="112"/>
        <v>5.3076543321496542E-2</v>
      </c>
      <c r="AO2205" s="1">
        <f t="shared" si="113"/>
        <v>2.8592632331581533E-2</v>
      </c>
      <c r="AP2205" s="1">
        <f t="shared" si="114"/>
        <v>-3.7076567916963774E-2</v>
      </c>
      <c r="AQ2205" s="1">
        <f t="shared" si="115"/>
        <v>4.4027951711726999E-2</v>
      </c>
      <c r="AR2205" s="1"/>
      <c r="DX2205" s="13">
        <v>43379</v>
      </c>
      <c r="DY2205">
        <f>VLOOKUP($DX2205,$Y$2:$AQ$3069,Sheet2!CA$3)</f>
        <v>-4.8427375322863172E-3</v>
      </c>
      <c r="DZ2205">
        <f>VLOOKUP($DX2205,$Y$2:$AQ$3069,Sheet2!CB$3)</f>
        <v>-1.301225239234108E-2</v>
      </c>
      <c r="EA2205">
        <f>VLOOKUP($DX2205,$Y$2:$AQ$3069,Sheet2!CC$3)</f>
        <v>1.5320814835835916E-3</v>
      </c>
      <c r="EB2205">
        <f>VLOOKUP($DX2205,$Y$2:$AQ$3069,Sheet2!CD$3)</f>
        <v>-5.9786106271935507E-2</v>
      </c>
      <c r="EC2205">
        <f>VLOOKUP($DX2205,$Y$2:$AQ$3069,Sheet2!CE$3)</f>
        <v>-1.6475403939879091E-2</v>
      </c>
      <c r="ED2205">
        <f>VLOOKUP($DX2205,$Y$2:$AQ$3069,Sheet2!CF$3)</f>
        <v>-6.8892052812111635E-3</v>
      </c>
      <c r="EE2205">
        <f>VLOOKUP($DX2205,$Y$2:$AQ$3069,Sheet2!CG$3)</f>
        <v>-0.23557203868724524</v>
      </c>
      <c r="EF2205">
        <f>VLOOKUP($DX2205,$Y$2:$AQ$3069,Sheet2!CH$3)</f>
        <v>-7.0740648479925325E-2</v>
      </c>
      <c r="EG2205">
        <f>VLOOKUP($DX2205,$Y$2:$AQ$3069,Sheet2!CI$3)</f>
        <v>-1.5648770743818229E-2</v>
      </c>
      <c r="EH2205">
        <f>VLOOKUP($DX2205,$Y$2:$AQ$3069,Sheet2!CJ$3)</f>
        <v>0</v>
      </c>
      <c r="EI2205">
        <f>VLOOKUP($DX2205,$Y$2:$AQ$3069,Sheet2!CK$3)</f>
        <v>9.1736740132253192E-2</v>
      </c>
      <c r="EJ2205">
        <f>VLOOKUP($DX2205,$Y$2:$AQ$3069,Sheet2!CL$3)</f>
        <v>-3.0964544614622457E-2</v>
      </c>
      <c r="EK2205">
        <f>VLOOKUP($DX2205,$Y$2:$AQ$3069,Sheet2!CM$3)</f>
        <v>7.4061948378011779E-3</v>
      </c>
      <c r="EL2205">
        <f>VLOOKUP($DX2205,$Y$2:$AQ$3069,Sheet2!CN$3)</f>
        <v>-1.6737502159208401E-2</v>
      </c>
      <c r="EM2205">
        <f>VLOOKUP($DX2205,$Y$2:$AQ$3069,Sheet2!CO$3)</f>
        <v>-2.4948847585368458E-2</v>
      </c>
      <c r="EN2205">
        <f>VLOOKUP($DX2205,$Y$2:$AQ$3069,Sheet2!CP$3)</f>
        <v>8.3891026024879582E-4</v>
      </c>
      <c r="EO2205">
        <f>VLOOKUP($DX2205,$Y$2:$AQ$3069,Sheet2!CQ$3)</f>
        <v>-5.5327392466985549E-3</v>
      </c>
      <c r="EP2205">
        <f>VLOOKUP($DX2205,$Y$2:$AQ$3069,Sheet2!CR$3)</f>
        <v>-8.0860694894084231E-3</v>
      </c>
    </row>
    <row r="2206" spans="1:146" x14ac:dyDescent="0.3">
      <c r="A2206" s="6">
        <v>44427</v>
      </c>
      <c r="B2206" s="10">
        <v>46745.034622969797</v>
      </c>
      <c r="C2206" s="10">
        <v>3144.8184369999999</v>
      </c>
      <c r="D2206" s="10">
        <v>1.0084185050000001</v>
      </c>
      <c r="E2206" s="10">
        <v>1.1852489500000001</v>
      </c>
      <c r="F2206" s="10">
        <v>0.31390926200000002</v>
      </c>
      <c r="G2206" s="10">
        <v>214.03729139999999</v>
      </c>
      <c r="H2206" s="10">
        <v>0.19476291300000001</v>
      </c>
      <c r="I2206" s="10">
        <v>9.5973919999999997E-3</v>
      </c>
      <c r="J2206" s="10">
        <v>174.80180300000001</v>
      </c>
      <c r="K2206" s="10">
        <v>1.0575952325252E-4</v>
      </c>
      <c r="L2206" s="10">
        <v>1.4642478860000001</v>
      </c>
      <c r="M2206" s="10">
        <v>1.8530048E-2</v>
      </c>
      <c r="N2206" s="10">
        <v>1.077530324</v>
      </c>
      <c r="O2206" s="10">
        <v>0.65811569839806905</v>
      </c>
      <c r="P2206" s="10">
        <v>0.36302461892314197</v>
      </c>
      <c r="Q2206" s="10">
        <v>261.94051571786298</v>
      </c>
      <c r="R2206" s="10">
        <v>0.131330735</v>
      </c>
      <c r="S2206" s="10">
        <v>3.3887396353768202E-2</v>
      </c>
      <c r="T2206" t="e">
        <f>#REF!*(100+U2206)/100</f>
        <v>#REF!</v>
      </c>
      <c r="U2206">
        <v>94</v>
      </c>
      <c r="V2206">
        <f t="shared" si="116"/>
        <v>19</v>
      </c>
      <c r="W2206">
        <f t="shared" si="97"/>
        <v>15.256198347107437</v>
      </c>
      <c r="X2206" t="s">
        <v>204</v>
      </c>
      <c r="Y2206" s="6">
        <v>44428</v>
      </c>
      <c r="Z2206" s="1">
        <f t="shared" si="98"/>
        <v>5.2430038798644767E-2</v>
      </c>
      <c r="AA2206" s="1">
        <f t="shared" si="99"/>
        <v>4.2021949008307788E-2</v>
      </c>
      <c r="AB2206" s="1">
        <f t="shared" si="100"/>
        <v>-7.1965418762322871E-3</v>
      </c>
      <c r="AC2206" s="1">
        <f t="shared" si="101"/>
        <v>6.1742743581422205E-2</v>
      </c>
      <c r="AD2206" s="1">
        <f t="shared" si="102"/>
        <v>4.2212443543637755E-2</v>
      </c>
      <c r="AE2206" s="1">
        <f t="shared" si="103"/>
        <v>8.3527966472855528E-2</v>
      </c>
      <c r="AF2206" s="1">
        <f t="shared" si="104"/>
        <v>0.20178703118904368</v>
      </c>
      <c r="AG2206" s="1">
        <f t="shared" si="105"/>
        <v>3.4442169289323574E-2</v>
      </c>
      <c r="AH2206" s="1">
        <f t="shared" si="106"/>
        <v>4.8449308614968829E-2</v>
      </c>
      <c r="AI2206" s="1">
        <f t="shared" si="107"/>
        <v>0.3171313535669123</v>
      </c>
      <c r="AJ2206" s="1">
        <f t="shared" si="108"/>
        <v>3.4611565080313045E-2</v>
      </c>
      <c r="AK2206" s="1">
        <f t="shared" si="109"/>
        <v>6.7009864194631355E-2</v>
      </c>
      <c r="AL2206" s="1">
        <f t="shared" si="110"/>
        <v>2.037467300084991E-2</v>
      </c>
      <c r="AM2206" s="1">
        <f t="shared" si="111"/>
        <v>7.6108080646144521E-2</v>
      </c>
      <c r="AN2206" s="1">
        <f t="shared" si="112"/>
        <v>5.9680386773738207E-2</v>
      </c>
      <c r="AO2206" s="1">
        <f t="shared" si="113"/>
        <v>7.6590056158978889E-2</v>
      </c>
      <c r="AP2206" s="1">
        <f t="shared" si="114"/>
        <v>2.422415438396797E-2</v>
      </c>
      <c r="AQ2206" s="1">
        <f t="shared" si="115"/>
        <v>2.4135293513366071E-3</v>
      </c>
      <c r="AR2206" s="1"/>
      <c r="DX2206" s="13">
        <v>43380</v>
      </c>
      <c r="DY2206">
        <f>VLOOKUP($DX2206,$Y$2:$AQ$3069,Sheet2!CA$3)</f>
        <v>-6.5145657940048887E-4</v>
      </c>
      <c r="DZ2206">
        <f>VLOOKUP($DX2206,$Y$2:$AQ$3069,Sheet2!CB$3)</f>
        <v>2.6193825216045724E-3</v>
      </c>
      <c r="EA2206">
        <f>VLOOKUP($DX2206,$Y$2:$AQ$3069,Sheet2!CC$3)</f>
        <v>-4.8368724777522775E-4</v>
      </c>
      <c r="EB2206">
        <f>VLOOKUP($DX2206,$Y$2:$AQ$3069,Sheet2!CD$3)</f>
        <v>-1.1482176351317985E-2</v>
      </c>
      <c r="EC2206">
        <f>VLOOKUP($DX2206,$Y$2:$AQ$3069,Sheet2!CE$3)</f>
        <v>2.0682626825935971E-3</v>
      </c>
      <c r="ED2206">
        <f>VLOOKUP($DX2206,$Y$2:$AQ$3069,Sheet2!CF$3)</f>
        <v>-2.5038218421775636E-3</v>
      </c>
      <c r="EE2206">
        <f>VLOOKUP($DX2206,$Y$2:$AQ$3069,Sheet2!CG$3)</f>
        <v>-0.10298051635889087</v>
      </c>
      <c r="EF2206">
        <f>VLOOKUP($DX2206,$Y$2:$AQ$3069,Sheet2!CH$3)</f>
        <v>3.5395112082384383E-2</v>
      </c>
      <c r="EG2206">
        <f>VLOOKUP($DX2206,$Y$2:$AQ$3069,Sheet2!CI$3)</f>
        <v>5.9452493307086416E-3</v>
      </c>
      <c r="EH2206">
        <f>VLOOKUP($DX2206,$Y$2:$AQ$3069,Sheet2!CJ$3)</f>
        <v>0</v>
      </c>
      <c r="EI2206">
        <f>VLOOKUP($DX2206,$Y$2:$AQ$3069,Sheet2!CK$3)</f>
        <v>-6.3969861666780814E-2</v>
      </c>
      <c r="EJ2206">
        <f>VLOOKUP($DX2206,$Y$2:$AQ$3069,Sheet2!CL$3)</f>
        <v>3.0978789169846335E-2</v>
      </c>
      <c r="EK2206">
        <f>VLOOKUP($DX2206,$Y$2:$AQ$3069,Sheet2!CM$3)</f>
        <v>-7.7921245295521094E-2</v>
      </c>
      <c r="EL2206">
        <f>VLOOKUP($DX2206,$Y$2:$AQ$3069,Sheet2!CN$3)</f>
        <v>3.4902711784611601E-2</v>
      </c>
      <c r="EM2206">
        <f>VLOOKUP($DX2206,$Y$2:$AQ$3069,Sheet2!CO$3)</f>
        <v>1.7030875159043106E-2</v>
      </c>
      <c r="EN2206">
        <f>VLOOKUP($DX2206,$Y$2:$AQ$3069,Sheet2!CP$3)</f>
        <v>-1.4083273904114721E-2</v>
      </c>
      <c r="EO2206">
        <f>VLOOKUP($DX2206,$Y$2:$AQ$3069,Sheet2!CQ$3)</f>
        <v>8.8804051716938391E-4</v>
      </c>
      <c r="EP2206">
        <f>VLOOKUP($DX2206,$Y$2:$AQ$3069,Sheet2!CR$3)</f>
        <v>9.0538426293965378E-3</v>
      </c>
    </row>
    <row r="2207" spans="1:146" x14ac:dyDescent="0.3">
      <c r="A2207" s="6">
        <v>44428</v>
      </c>
      <c r="B2207" s="10">
        <v>49195.878601896096</v>
      </c>
      <c r="C2207" s="10">
        <v>3276.9698370000001</v>
      </c>
      <c r="D2207" s="10">
        <v>1.001161379</v>
      </c>
      <c r="E2207" s="10">
        <v>1.258429472</v>
      </c>
      <c r="F2207" s="10">
        <v>0.32716013900000002</v>
      </c>
      <c r="G2207" s="10">
        <v>231.91539109999999</v>
      </c>
      <c r="H2207" s="10">
        <v>0.23406354300000001</v>
      </c>
      <c r="I2207" s="10">
        <v>9.9279469999999995E-3</v>
      </c>
      <c r="J2207" s="10">
        <v>183.27082949999999</v>
      </c>
      <c r="K2207" s="10">
        <v>1.39299184014183E-4</v>
      </c>
      <c r="L2207" s="10">
        <v>1.5149277969999999</v>
      </c>
      <c r="M2207" s="10">
        <v>1.9771744000000001E-2</v>
      </c>
      <c r="N2207" s="10">
        <v>1.0994846519999999</v>
      </c>
      <c r="O2207" s="10">
        <v>0.70820362104624301</v>
      </c>
      <c r="P2207" s="10">
        <v>0.38469006858886401</v>
      </c>
      <c r="Q2207" s="10">
        <v>282.002554527006</v>
      </c>
      <c r="R2207" s="10">
        <v>0.13451211099999999</v>
      </c>
      <c r="S2207" s="10">
        <v>3.3969184579508399E-2</v>
      </c>
      <c r="T2207" t="e">
        <f>#REF!*(100+U2207)/100</f>
        <v>#REF!</v>
      </c>
      <c r="U2207">
        <v>91</v>
      </c>
      <c r="V2207">
        <f t="shared" si="116"/>
        <v>13</v>
      </c>
      <c r="W2207">
        <f t="shared" si="97"/>
        <v>14.942148760330578</v>
      </c>
      <c r="X2207" t="s">
        <v>204</v>
      </c>
      <c r="Y2207" s="6">
        <v>44429</v>
      </c>
      <c r="Z2207" s="1">
        <f t="shared" si="98"/>
        <v>-5.3295003166056332E-3</v>
      </c>
      <c r="AA2207" s="1">
        <f t="shared" si="99"/>
        <v>-1.6164133219026603E-2</v>
      </c>
      <c r="AB2207" s="1">
        <f t="shared" si="100"/>
        <v>-6.7930706703775413E-4</v>
      </c>
      <c r="AC2207" s="1">
        <f t="shared" si="101"/>
        <v>-3.0745689655939691E-2</v>
      </c>
      <c r="AD2207" s="1">
        <f t="shared" si="102"/>
        <v>-3.1511668968938922E-2</v>
      </c>
      <c r="AE2207" s="1">
        <f t="shared" si="103"/>
        <v>2.6626318204717118E-2</v>
      </c>
      <c r="AF2207" s="1">
        <f t="shared" si="104"/>
        <v>-0.11447276947354423</v>
      </c>
      <c r="AG2207" s="1">
        <f t="shared" si="105"/>
        <v>-4.0842280886470919E-3</v>
      </c>
      <c r="AH2207" s="1">
        <f t="shared" si="106"/>
        <v>-1.6501851976394231E-2</v>
      </c>
      <c r="AI2207" s="1">
        <f t="shared" si="107"/>
        <v>-0.23084440223173117</v>
      </c>
      <c r="AJ2207" s="1">
        <f t="shared" si="108"/>
        <v>-2.3016285706189285E-2</v>
      </c>
      <c r="AK2207" s="1">
        <f t="shared" si="109"/>
        <v>-7.5365127122833421E-4</v>
      </c>
      <c r="AL2207" s="1">
        <f t="shared" si="110"/>
        <v>-1.1573319351801154E-2</v>
      </c>
      <c r="AM2207" s="1">
        <f t="shared" si="111"/>
        <v>-4.9032794979274166E-2</v>
      </c>
      <c r="AN2207" s="1">
        <f t="shared" si="112"/>
        <v>-3.2388625460235472E-2</v>
      </c>
      <c r="AO2207" s="1">
        <f t="shared" si="113"/>
        <v>2.2729600697224031E-2</v>
      </c>
      <c r="AP2207" s="1">
        <f t="shared" si="114"/>
        <v>1.6562672189421037E-3</v>
      </c>
      <c r="AQ2207" s="1">
        <f t="shared" si="115"/>
        <v>-5.9322510045528569E-2</v>
      </c>
      <c r="AR2207" s="1"/>
      <c r="DX2207" s="13">
        <v>43381</v>
      </c>
      <c r="DY2207">
        <f>VLOOKUP($DX2207,$Y$2:$AQ$3069,Sheet2!CA$3)</f>
        <v>1.0365837152928523E-2</v>
      </c>
      <c r="DZ2207">
        <f>VLOOKUP($DX2207,$Y$2:$AQ$3069,Sheet2!CB$3)</f>
        <v>1.7133274368028414E-2</v>
      </c>
      <c r="EA2207">
        <f>VLOOKUP($DX2207,$Y$2:$AQ$3069,Sheet2!CC$3)</f>
        <v>-4.3743619792737087E-4</v>
      </c>
      <c r="EB2207">
        <f>VLOOKUP($DX2207,$Y$2:$AQ$3069,Sheet2!CD$3)</f>
        <v>1.6798204823013502E-2</v>
      </c>
      <c r="EC2207">
        <f>VLOOKUP($DX2207,$Y$2:$AQ$3069,Sheet2!CE$3)</f>
        <v>4.6205194104821795E-3</v>
      </c>
      <c r="ED2207">
        <f>VLOOKUP($DX2207,$Y$2:$AQ$3069,Sheet2!CF$3)</f>
        <v>1.0940923193442927E-2</v>
      </c>
      <c r="EE2207">
        <f>VLOOKUP($DX2207,$Y$2:$AQ$3069,Sheet2!CG$3)</f>
        <v>1.6649483973761601E-3</v>
      </c>
      <c r="EF2207">
        <f>VLOOKUP($DX2207,$Y$2:$AQ$3069,Sheet2!CH$3)</f>
        <v>-1.3421364471406665E-2</v>
      </c>
      <c r="EG2207">
        <f>VLOOKUP($DX2207,$Y$2:$AQ$3069,Sheet2!CI$3)</f>
        <v>2.2296286253443796E-2</v>
      </c>
      <c r="EH2207">
        <f>VLOOKUP($DX2207,$Y$2:$AQ$3069,Sheet2!CJ$3)</f>
        <v>0</v>
      </c>
      <c r="EI2207">
        <f>VLOOKUP($DX2207,$Y$2:$AQ$3069,Sheet2!CK$3)</f>
        <v>1.7857969945022883E-3</v>
      </c>
      <c r="EJ2207">
        <f>VLOOKUP($DX2207,$Y$2:$AQ$3069,Sheet2!CL$3)</f>
        <v>-1.3355255947351329E-2</v>
      </c>
      <c r="EK2207">
        <f>VLOOKUP($DX2207,$Y$2:$AQ$3069,Sheet2!CM$3)</f>
        <v>6.191741559371465E-2</v>
      </c>
      <c r="EL2207">
        <f>VLOOKUP($DX2207,$Y$2:$AQ$3069,Sheet2!CN$3)</f>
        <v>2.9654149560747942E-2</v>
      </c>
      <c r="EM2207">
        <f>VLOOKUP($DX2207,$Y$2:$AQ$3069,Sheet2!CO$3)</f>
        <v>1.8529128472375301E-2</v>
      </c>
      <c r="EN2207">
        <f>VLOOKUP($DX2207,$Y$2:$AQ$3069,Sheet2!CP$3)</f>
        <v>6.748010200290526E-3</v>
      </c>
      <c r="EO2207">
        <f>VLOOKUP($DX2207,$Y$2:$AQ$3069,Sheet2!CQ$3)</f>
        <v>-2.7024769950380202E-2</v>
      </c>
      <c r="EP2207">
        <f>VLOOKUP($DX2207,$Y$2:$AQ$3069,Sheet2!CR$3)</f>
        <v>3.3940866057543796E-2</v>
      </c>
    </row>
    <row r="2208" spans="1:146" x14ac:dyDescent="0.3">
      <c r="A2208" s="6">
        <v>44429</v>
      </c>
      <c r="B2208" s="10">
        <v>48933.689151311599</v>
      </c>
      <c r="C2208" s="10">
        <v>3224.0004600000002</v>
      </c>
      <c r="D2208" s="10">
        <v>1.0004812830000001</v>
      </c>
      <c r="E2208" s="10">
        <v>1.2197381899999999</v>
      </c>
      <c r="F2208" s="10">
        <v>0.31685077699999997</v>
      </c>
      <c r="G2208" s="10">
        <v>238.09044410000001</v>
      </c>
      <c r="H2208" s="10">
        <v>0.207269641</v>
      </c>
      <c r="I2208" s="10">
        <v>9.8873989999999998E-3</v>
      </c>
      <c r="J2208" s="10">
        <v>180.24652140000001</v>
      </c>
      <c r="K2208" s="10">
        <v>1.07142747149061E-4</v>
      </c>
      <c r="L2208" s="10">
        <v>1.480059786</v>
      </c>
      <c r="M2208" s="10">
        <v>1.9756843E-2</v>
      </c>
      <c r="N2208" s="10">
        <v>1.0867599649999999</v>
      </c>
      <c r="O2208" s="10">
        <v>0.67347841809190301</v>
      </c>
      <c r="P2208" s="10">
        <v>0.372230486039067</v>
      </c>
      <c r="Q2208" s="10">
        <v>288.41235998700199</v>
      </c>
      <c r="R2208" s="10">
        <v>0.13473489899999999</v>
      </c>
      <c r="S2208" s="10">
        <v>3.1954047286052098E-2</v>
      </c>
      <c r="T2208" t="e">
        <f>#REF!*(100+U2208)/100</f>
        <v>#REF!</v>
      </c>
      <c r="U2208">
        <v>86</v>
      </c>
      <c r="V2208">
        <f t="shared" si="116"/>
        <v>6</v>
      </c>
      <c r="W2208">
        <f t="shared" si="97"/>
        <v>14.479338842975206</v>
      </c>
      <c r="X2208" t="s">
        <v>204</v>
      </c>
      <c r="Y2208" s="6">
        <v>44430</v>
      </c>
      <c r="Z2208" s="1">
        <f t="shared" si="98"/>
        <v>6.4752060165856112E-3</v>
      </c>
      <c r="AA2208" s="1">
        <f t="shared" si="99"/>
        <v>6.0440121649361998E-3</v>
      </c>
      <c r="AB2208" s="1">
        <f t="shared" si="100"/>
        <v>5.1296891678081361E-3</v>
      </c>
      <c r="AC2208" s="1">
        <f t="shared" si="101"/>
        <v>4.0259254324077759E-3</v>
      </c>
      <c r="AD2208" s="1">
        <f t="shared" si="102"/>
        <v>-8.5977854490158767E-3</v>
      </c>
      <c r="AE2208" s="1">
        <f t="shared" si="103"/>
        <v>6.9486548956376126E-2</v>
      </c>
      <c r="AF2208" s="1">
        <f t="shared" si="104"/>
        <v>9.5778242796300275E-2</v>
      </c>
      <c r="AG2208" s="1">
        <f t="shared" si="105"/>
        <v>4.4090463022681797E-2</v>
      </c>
      <c r="AH2208" s="1">
        <f t="shared" si="106"/>
        <v>2.9586209257073646E-2</v>
      </c>
      <c r="AI2208" s="1">
        <f t="shared" si="107"/>
        <v>-1.0963202523506348E-3</v>
      </c>
      <c r="AJ2208" s="1">
        <f t="shared" si="108"/>
        <v>-9.47988529430931E-3</v>
      </c>
      <c r="AK2208" s="1">
        <f t="shared" si="109"/>
        <v>-2.0447042070436079E-2</v>
      </c>
      <c r="AL2208" s="1">
        <f t="shared" si="110"/>
        <v>1.8021602406010598E-2</v>
      </c>
      <c r="AM2208" s="1">
        <f t="shared" si="111"/>
        <v>-3.821100081472652E-3</v>
      </c>
      <c r="AN2208" s="1">
        <f t="shared" si="112"/>
        <v>-3.3282425645355658E-3</v>
      </c>
      <c r="AO2208" s="1">
        <f t="shared" si="113"/>
        <v>5.735132190412174E-2</v>
      </c>
      <c r="AP2208" s="1">
        <f t="shared" si="114"/>
        <v>-5.1866235488104713E-2</v>
      </c>
      <c r="AQ2208" s="1">
        <f t="shared" si="115"/>
        <v>-3.5759604789126938E-2</v>
      </c>
      <c r="AR2208" s="1"/>
      <c r="DX2208" s="13">
        <v>43382</v>
      </c>
      <c r="DY2208">
        <f>VLOOKUP($DX2208,$Y$2:$AQ$3069,Sheet2!CA$3)</f>
        <v>-2.9074794584094199E-3</v>
      </c>
      <c r="DZ2208">
        <f>VLOOKUP($DX2208,$Y$2:$AQ$3069,Sheet2!CB$3)</f>
        <v>-6.777953641268499E-3</v>
      </c>
      <c r="EA2208">
        <f>VLOOKUP($DX2208,$Y$2:$AQ$3069,Sheet2!CC$3)</f>
        <v>-1.862014559952329E-3</v>
      </c>
      <c r="EB2208">
        <f>VLOOKUP($DX2208,$Y$2:$AQ$3069,Sheet2!CD$3)</f>
        <v>-2.2245770389636949E-2</v>
      </c>
      <c r="EC2208">
        <f>VLOOKUP($DX2208,$Y$2:$AQ$3069,Sheet2!CE$3)</f>
        <v>3.1339754522131977E-3</v>
      </c>
      <c r="ED2208">
        <f>VLOOKUP($DX2208,$Y$2:$AQ$3069,Sheet2!CF$3)</f>
        <v>-9.1954655627061142E-3</v>
      </c>
      <c r="EE2208">
        <f>VLOOKUP($DX2208,$Y$2:$AQ$3069,Sheet2!CG$3)</f>
        <v>3.7354894848527762E-2</v>
      </c>
      <c r="EF2208">
        <f>VLOOKUP($DX2208,$Y$2:$AQ$3069,Sheet2!CH$3)</f>
        <v>-3.8346853278950169E-2</v>
      </c>
      <c r="EG2208">
        <f>VLOOKUP($DX2208,$Y$2:$AQ$3069,Sheet2!CI$3)</f>
        <v>-1.2559512485931651E-2</v>
      </c>
      <c r="EH2208">
        <f>VLOOKUP($DX2208,$Y$2:$AQ$3069,Sheet2!CJ$3)</f>
        <v>0</v>
      </c>
      <c r="EI2208">
        <f>VLOOKUP($DX2208,$Y$2:$AQ$3069,Sheet2!CK$3)</f>
        <v>-5.5930852664632109E-2</v>
      </c>
      <c r="EJ2208">
        <f>VLOOKUP($DX2208,$Y$2:$AQ$3069,Sheet2!CL$3)</f>
        <v>3.1773026647937191E-3</v>
      </c>
      <c r="EK2208">
        <f>VLOOKUP($DX2208,$Y$2:$AQ$3069,Sheet2!CM$3)</f>
        <v>-6.9185464880885478E-2</v>
      </c>
      <c r="EL2208">
        <f>VLOOKUP($DX2208,$Y$2:$AQ$3069,Sheet2!CN$3)</f>
        <v>-4.8114287362443657E-2</v>
      </c>
      <c r="EM2208">
        <f>VLOOKUP($DX2208,$Y$2:$AQ$3069,Sheet2!CO$3)</f>
        <v>-2.3733760613767817E-2</v>
      </c>
      <c r="EN2208">
        <f>VLOOKUP($DX2208,$Y$2:$AQ$3069,Sheet2!CP$3)</f>
        <v>-5.514232784538154E-3</v>
      </c>
      <c r="EO2208">
        <f>VLOOKUP($DX2208,$Y$2:$AQ$3069,Sheet2!CQ$3)</f>
        <v>-1.1225962373245199E-2</v>
      </c>
      <c r="EP2208">
        <f>VLOOKUP($DX2208,$Y$2:$AQ$3069,Sheet2!CR$3)</f>
        <v>-7.5033805932494466E-3</v>
      </c>
    </row>
    <row r="2209" spans="1:146" x14ac:dyDescent="0.3">
      <c r="A2209" s="6">
        <v>44430</v>
      </c>
      <c r="B2209" s="10">
        <v>49250.544869717902</v>
      </c>
      <c r="C2209" s="10">
        <v>3243.4863580000001</v>
      </c>
      <c r="D2209" s="10">
        <v>1.0056134409999999</v>
      </c>
      <c r="E2209" s="10">
        <v>1.224648765</v>
      </c>
      <c r="F2209" s="10">
        <v>0.314126562</v>
      </c>
      <c r="G2209" s="10">
        <v>254.6345274</v>
      </c>
      <c r="H2209" s="10">
        <v>0.227121563</v>
      </c>
      <c r="I2209" s="10">
        <v>1.0323339000000001E-2</v>
      </c>
      <c r="J2209" s="10">
        <v>185.57933270000001</v>
      </c>
      <c r="K2209" s="10">
        <v>1.07025284385469E-4</v>
      </c>
      <c r="L2209" s="10">
        <v>1.466028989</v>
      </c>
      <c r="M2209" s="10">
        <v>1.9352873999999999E-2</v>
      </c>
      <c r="N2209" s="10">
        <v>1.1063451209999999</v>
      </c>
      <c r="O2209" s="10">
        <v>0.67090498965366197</v>
      </c>
      <c r="P2209" s="10">
        <v>0.37099161269161401</v>
      </c>
      <c r="Q2209" s="10">
        <v>304.95319008574398</v>
      </c>
      <c r="R2209" s="10">
        <v>0.12774670699999999</v>
      </c>
      <c r="S2209" s="10">
        <v>3.0811383183689801E-2</v>
      </c>
      <c r="T2209" t="e">
        <f>#REF!*(100+U2209)/100</f>
        <v>#REF!</v>
      </c>
      <c r="U2209">
        <v>94</v>
      </c>
      <c r="V2209">
        <f t="shared" si="116"/>
        <v>15</v>
      </c>
      <c r="W2209">
        <f t="shared" si="97"/>
        <v>14.173553719008265</v>
      </c>
      <c r="X2209" t="s">
        <v>204</v>
      </c>
      <c r="Y2209" s="6">
        <v>44431</v>
      </c>
      <c r="Z2209" s="1">
        <f t="shared" si="98"/>
        <v>5.4422264545097403E-3</v>
      </c>
      <c r="AA2209" s="1">
        <f t="shared" si="99"/>
        <v>2.3716089266190708E-2</v>
      </c>
      <c r="AB2209" s="1">
        <f t="shared" si="100"/>
        <v>-5.4934100667016353E-3</v>
      </c>
      <c r="AC2209" s="1">
        <f t="shared" si="101"/>
        <v>1.9693889945661257E-2</v>
      </c>
      <c r="AD2209" s="1">
        <f t="shared" si="102"/>
        <v>1.2495765958180863E-2</v>
      </c>
      <c r="AE2209" s="1">
        <f t="shared" si="103"/>
        <v>6.2926403829082586E-2</v>
      </c>
      <c r="AF2209" s="1">
        <f t="shared" si="104"/>
        <v>-6.3044854970463526E-2</v>
      </c>
      <c r="AG2209" s="1">
        <f t="shared" si="105"/>
        <v>7.5890174680885011E-3</v>
      </c>
      <c r="AH2209" s="1">
        <f t="shared" si="106"/>
        <v>7.9167296197525158E-3</v>
      </c>
      <c r="AI2209" s="1">
        <f t="shared" si="107"/>
        <v>-0.14779349186377294</v>
      </c>
      <c r="AJ2209" s="1">
        <f t="shared" si="108"/>
        <v>-2.3241457198771012E-3</v>
      </c>
      <c r="AK2209" s="1">
        <f t="shared" si="109"/>
        <v>1.858814354911836E-2</v>
      </c>
      <c r="AL2209" s="1">
        <f t="shared" si="110"/>
        <v>-1.2595514487743634E-2</v>
      </c>
      <c r="AM2209" s="1">
        <f t="shared" si="111"/>
        <v>-2.9570339231397347E-2</v>
      </c>
      <c r="AN2209" s="1">
        <f t="shared" si="112"/>
        <v>2.0472500292275909E-2</v>
      </c>
      <c r="AO2209" s="1">
        <f t="shared" si="113"/>
        <v>4.4221297675568774E-2</v>
      </c>
      <c r="AP2209" s="1">
        <f t="shared" si="114"/>
        <v>5.714777446279011E-3</v>
      </c>
      <c r="AQ2209" s="1">
        <f t="shared" si="115"/>
        <v>-1.2836024296372981E-2</v>
      </c>
      <c r="AR2209" s="1"/>
      <c r="DX2209" s="13">
        <v>43383</v>
      </c>
      <c r="DY2209">
        <f>VLOOKUP($DX2209,$Y$2:$AQ$3069,Sheet2!CA$3)</f>
        <v>-7.7317777343736257E-3</v>
      </c>
      <c r="DZ2209">
        <f>VLOOKUP($DX2209,$Y$2:$AQ$3069,Sheet2!CB$3)</f>
        <v>-1.0119325579363065E-2</v>
      </c>
      <c r="EA2209">
        <f>VLOOKUP($DX2209,$Y$2:$AQ$3069,Sheet2!CC$3)</f>
        <v>-2.2082273767299811E-3</v>
      </c>
      <c r="EB2209">
        <f>VLOOKUP($DX2209,$Y$2:$AQ$3069,Sheet2!CD$3)</f>
        <v>-3.5658996855487138E-2</v>
      </c>
      <c r="EC2209">
        <f>VLOOKUP($DX2209,$Y$2:$AQ$3069,Sheet2!CE$3)</f>
        <v>-8.0882074303986161E-3</v>
      </c>
      <c r="ED2209">
        <f>VLOOKUP($DX2209,$Y$2:$AQ$3069,Sheet2!CF$3)</f>
        <v>-1.1800063416385152E-2</v>
      </c>
      <c r="EE2209">
        <f>VLOOKUP($DX2209,$Y$2:$AQ$3069,Sheet2!CG$3)</f>
        <v>-2.0180862797078501E-2</v>
      </c>
      <c r="EF2209">
        <f>VLOOKUP($DX2209,$Y$2:$AQ$3069,Sheet2!CH$3)</f>
        <v>2.8316458782933134E-2</v>
      </c>
      <c r="EG2209">
        <f>VLOOKUP($DX2209,$Y$2:$AQ$3069,Sheet2!CI$3)</f>
        <v>-1.385240446781748E-2</v>
      </c>
      <c r="EH2209">
        <f>VLOOKUP($DX2209,$Y$2:$AQ$3069,Sheet2!CJ$3)</f>
        <v>0</v>
      </c>
      <c r="EI2209">
        <f>VLOOKUP($DX2209,$Y$2:$AQ$3069,Sheet2!CK$3)</f>
        <v>5.6198801908280427E-4</v>
      </c>
      <c r="EJ2209">
        <f>VLOOKUP($DX2209,$Y$2:$AQ$3069,Sheet2!CL$3)</f>
        <v>-1.1432047225220659E-2</v>
      </c>
      <c r="EK2209">
        <f>VLOOKUP($DX2209,$Y$2:$AQ$3069,Sheet2!CM$3)</f>
        <v>6.1723630960765843E-2</v>
      </c>
      <c r="EL2209">
        <f>VLOOKUP($DX2209,$Y$2:$AQ$3069,Sheet2!CN$3)</f>
        <v>3.0342345649781922E-2</v>
      </c>
      <c r="EM2209">
        <f>VLOOKUP($DX2209,$Y$2:$AQ$3069,Sheet2!CO$3)</f>
        <v>-1.6069399125910561E-2</v>
      </c>
      <c r="EN2209">
        <f>VLOOKUP($DX2209,$Y$2:$AQ$3069,Sheet2!CP$3)</f>
        <v>-4.5402363002049111E-5</v>
      </c>
      <c r="EO2209">
        <f>VLOOKUP($DX2209,$Y$2:$AQ$3069,Sheet2!CQ$3)</f>
        <v>3.6768659295342475E-2</v>
      </c>
      <c r="EP2209">
        <f>VLOOKUP($DX2209,$Y$2:$AQ$3069,Sheet2!CR$3)</f>
        <v>3.3849826233069681E-2</v>
      </c>
    </row>
    <row r="2210" spans="1:146" x14ac:dyDescent="0.3">
      <c r="A2210" s="6">
        <v>44431</v>
      </c>
      <c r="B2210" s="10">
        <v>49518.577487906899</v>
      </c>
      <c r="C2210" s="10">
        <v>3320.4091699999999</v>
      </c>
      <c r="D2210" s="10">
        <v>1.0000891940000001</v>
      </c>
      <c r="E2210" s="10">
        <v>1.2487668629999999</v>
      </c>
      <c r="F2210" s="10">
        <v>0.31805181399999999</v>
      </c>
      <c r="G2210" s="10">
        <v>270.65776249999999</v>
      </c>
      <c r="H2210" s="10">
        <v>0.212802717</v>
      </c>
      <c r="I2210" s="10">
        <v>1.0401683E-2</v>
      </c>
      <c r="J2210" s="10">
        <v>187.04851410000001</v>
      </c>
      <c r="K2210" s="10">
        <v>9.1207643888427205E-5</v>
      </c>
      <c r="L2210" s="10">
        <v>1.4626217239999999</v>
      </c>
      <c r="M2210" s="10">
        <v>1.9712608E-2</v>
      </c>
      <c r="N2210" s="10">
        <v>1.0924101349999999</v>
      </c>
      <c r="O2210" s="10">
        <v>0.65106610151756605</v>
      </c>
      <c r="P2210" s="10">
        <v>0.37858673859087499</v>
      </c>
      <c r="Q2210" s="10">
        <v>318.43861588163998</v>
      </c>
      <c r="R2210" s="10">
        <v>0.128476751</v>
      </c>
      <c r="S2210" s="10">
        <v>3.04158875205391E-2</v>
      </c>
      <c r="T2210" t="e">
        <f>#REF!*(100+U2210)/100</f>
        <v>#REF!</v>
      </c>
      <c r="U2210">
        <v>91</v>
      </c>
      <c r="V2210">
        <f t="shared" si="116"/>
        <v>12</v>
      </c>
      <c r="W2210">
        <f t="shared" si="97"/>
        <v>13.859504132231406</v>
      </c>
      <c r="X2210" t="s">
        <v>204</v>
      </c>
      <c r="Y2210" s="6">
        <v>44432</v>
      </c>
      <c r="Z2210" s="1">
        <f t="shared" si="98"/>
        <v>-3.1866213712045004E-2</v>
      </c>
      <c r="AA2210" s="1">
        <f t="shared" si="99"/>
        <v>-4.2990296283274054E-2</v>
      </c>
      <c r="AB2210" s="1">
        <f t="shared" si="100"/>
        <v>1.8992605973502041E-3</v>
      </c>
      <c r="AC2210" s="1">
        <f t="shared" si="101"/>
        <v>-8.239128139004756E-2</v>
      </c>
      <c r="AD2210" s="1">
        <f t="shared" si="102"/>
        <v>-8.9765842366803808E-2</v>
      </c>
      <c r="AE2210" s="1">
        <f t="shared" si="103"/>
        <v>-7.4768693545229414E-2</v>
      </c>
      <c r="AF2210" s="1">
        <f t="shared" si="104"/>
        <v>-2.3711177522230675E-2</v>
      </c>
      <c r="AG2210" s="1">
        <f t="shared" si="105"/>
        <v>-4.2282292202136938E-2</v>
      </c>
      <c r="AH2210" s="1">
        <f t="shared" si="106"/>
        <v>-7.1113916964283388E-2</v>
      </c>
      <c r="AI2210" s="1">
        <f t="shared" si="107"/>
        <v>-6.7405521486246595E-2</v>
      </c>
      <c r="AJ2210" s="1">
        <f t="shared" si="108"/>
        <v>3.8350394418182436E-3</v>
      </c>
      <c r="AK2210" s="1">
        <f t="shared" si="109"/>
        <v>-1.8372657742699514E-2</v>
      </c>
      <c r="AL2210" s="1">
        <f t="shared" si="110"/>
        <v>-5.0156165019468534E-2</v>
      </c>
      <c r="AM2210" s="1">
        <f t="shared" si="111"/>
        <v>-9.7891165065320477E-3</v>
      </c>
      <c r="AN2210" s="1">
        <f t="shared" si="112"/>
        <v>-6.4404488835815968E-2</v>
      </c>
      <c r="AO2210" s="1">
        <f t="shared" si="113"/>
        <v>-3.105392533428639E-2</v>
      </c>
      <c r="AP2210" s="1">
        <f t="shared" si="114"/>
        <v>-3.2034776470958558E-2</v>
      </c>
      <c r="AQ2210" s="1">
        <f t="shared" si="115"/>
        <v>-9.1787734243367461E-2</v>
      </c>
      <c r="AR2210" s="1"/>
      <c r="DX2210" s="13">
        <v>43384</v>
      </c>
      <c r="DY2210">
        <f>VLOOKUP($DX2210,$Y$2:$AQ$3069,Sheet2!CA$3)</f>
        <v>-5.2881096274253372E-2</v>
      </c>
      <c r="DZ2210">
        <f>VLOOKUP($DX2210,$Y$2:$AQ$3069,Sheet2!CB$3)</f>
        <v>-0.14916525459990104</v>
      </c>
      <c r="EA2210">
        <f>VLOOKUP($DX2210,$Y$2:$AQ$3069,Sheet2!CC$3)</f>
        <v>3.3398870399051722E-3</v>
      </c>
      <c r="EB2210">
        <f>VLOOKUP($DX2210,$Y$2:$AQ$3069,Sheet2!CD$3)</f>
        <v>-0.173524202684465</v>
      </c>
      <c r="EC2210">
        <f>VLOOKUP($DX2210,$Y$2:$AQ$3069,Sheet2!CE$3)</f>
        <v>-9.6992301070523618E-2</v>
      </c>
      <c r="ED2210">
        <f>VLOOKUP($DX2210,$Y$2:$AQ$3069,Sheet2!CF$3)</f>
        <v>-0.11943544708453532</v>
      </c>
      <c r="EE2210">
        <f>VLOOKUP($DX2210,$Y$2:$AQ$3069,Sheet2!CG$3)</f>
        <v>8.6461864318205059E-2</v>
      </c>
      <c r="EF2210">
        <f>VLOOKUP($DX2210,$Y$2:$AQ$3069,Sheet2!CH$3)</f>
        <v>-9.4464659702592782E-2</v>
      </c>
      <c r="EG2210">
        <f>VLOOKUP($DX2210,$Y$2:$AQ$3069,Sheet2!CI$3)</f>
        <v>-0.11587964485202247</v>
      </c>
      <c r="EH2210">
        <f>VLOOKUP($DX2210,$Y$2:$AQ$3069,Sheet2!CJ$3)</f>
        <v>0</v>
      </c>
      <c r="EI2210">
        <f>VLOOKUP($DX2210,$Y$2:$AQ$3069,Sheet2!CK$3)</f>
        <v>-2.7924677438672513E-2</v>
      </c>
      <c r="EJ2210">
        <f>VLOOKUP($DX2210,$Y$2:$AQ$3069,Sheet2!CL$3)</f>
        <v>-8.3684150316328226E-2</v>
      </c>
      <c r="EK2210">
        <f>VLOOKUP($DX2210,$Y$2:$AQ$3069,Sheet2!CM$3)</f>
        <v>-7.2113109592765567E-2</v>
      </c>
      <c r="EL2210">
        <f>VLOOKUP($DX2210,$Y$2:$AQ$3069,Sheet2!CN$3)</f>
        <v>-2.8372071702589437E-2</v>
      </c>
      <c r="EM2210">
        <f>VLOOKUP($DX2210,$Y$2:$AQ$3069,Sheet2!CO$3)</f>
        <v>-0.13087104630131932</v>
      </c>
      <c r="EN2210">
        <f>VLOOKUP($DX2210,$Y$2:$AQ$3069,Sheet2!CP$3)</f>
        <v>-0.10014939178056198</v>
      </c>
      <c r="EO2210">
        <f>VLOOKUP($DX2210,$Y$2:$AQ$3069,Sheet2!CQ$3)</f>
        <v>-0.10199725237944265</v>
      </c>
      <c r="EP2210">
        <f>VLOOKUP($DX2210,$Y$2:$AQ$3069,Sheet2!CR$3)</f>
        <v>-0.14487796370343795</v>
      </c>
    </row>
    <row r="2211" spans="1:146" x14ac:dyDescent="0.3">
      <c r="A2211" s="6">
        <v>44432</v>
      </c>
      <c r="B2211" s="10">
        <v>47940.607914960798</v>
      </c>
      <c r="C2211" s="10">
        <v>3177.6637959999998</v>
      </c>
      <c r="D2211" s="10">
        <v>1.001988624</v>
      </c>
      <c r="E2211" s="10">
        <v>1.145879361</v>
      </c>
      <c r="F2211" s="10">
        <v>0.28950162499999998</v>
      </c>
      <c r="G2211" s="10">
        <v>250.42103520000001</v>
      </c>
      <c r="H2211" s="10">
        <v>0.20775691399999999</v>
      </c>
      <c r="I2211" s="10">
        <v>9.9618759999999997E-3</v>
      </c>
      <c r="J2211" s="10">
        <v>173.74676160000001</v>
      </c>
      <c r="K2211" s="10">
        <v>8.5059745088595897E-5</v>
      </c>
      <c r="L2211" s="10">
        <v>1.4682309360000001</v>
      </c>
      <c r="M2211" s="10">
        <v>1.9350434999999999E-2</v>
      </c>
      <c r="N2211" s="10">
        <v>1.0376190320000001</v>
      </c>
      <c r="O2211" s="10">
        <v>0.64469273959635698</v>
      </c>
      <c r="P2211" s="10">
        <v>0.35420405321191101</v>
      </c>
      <c r="Q2211" s="10">
        <v>308.54984688049802</v>
      </c>
      <c r="R2211" s="10">
        <v>0.124361027</v>
      </c>
      <c r="S2211" s="10">
        <v>2.7624082120027701E-2</v>
      </c>
      <c r="T2211" t="e">
        <f>#REF!*(100+U2211)/100</f>
        <v>#REF!</v>
      </c>
      <c r="U2211">
        <v>86</v>
      </c>
      <c r="V2211">
        <f t="shared" si="116"/>
        <v>2</v>
      </c>
      <c r="W2211">
        <f t="shared" si="97"/>
        <v>13.504132231404959</v>
      </c>
      <c r="X2211" t="s">
        <v>204</v>
      </c>
      <c r="Y2211" s="6">
        <v>44433</v>
      </c>
      <c r="Z2211" s="1">
        <f t="shared" si="98"/>
        <v>2.2154409330782717E-2</v>
      </c>
      <c r="AA2211" s="1">
        <f t="shared" si="99"/>
        <v>1.69236456253474E-2</v>
      </c>
      <c r="AB2211" s="1">
        <f t="shared" si="100"/>
        <v>-1.4302717273166044E-3</v>
      </c>
      <c r="AC2211" s="1">
        <f t="shared" si="101"/>
        <v>2.1815050389060928E-2</v>
      </c>
      <c r="AD2211" s="1">
        <f t="shared" si="102"/>
        <v>1.2337523148617979E-2</v>
      </c>
      <c r="AE2211" s="1">
        <f t="shared" si="103"/>
        <v>4.7964110484597262E-2</v>
      </c>
      <c r="AF2211" s="1">
        <f t="shared" si="104"/>
        <v>3.8373466598565359E-2</v>
      </c>
      <c r="AG2211" s="1">
        <f t="shared" si="105"/>
        <v>-6.0905194965285632E-2</v>
      </c>
      <c r="AH2211" s="1">
        <f t="shared" si="106"/>
        <v>2.4642554258691714E-2</v>
      </c>
      <c r="AI2211" s="1">
        <f t="shared" si="107"/>
        <v>0.25552808175211861</v>
      </c>
      <c r="AJ2211" s="1">
        <f t="shared" si="108"/>
        <v>-3.4489226972670296E-2</v>
      </c>
      <c r="AK2211" s="1">
        <f t="shared" si="109"/>
        <v>6.2085942770796496E-3</v>
      </c>
      <c r="AL2211" s="1">
        <f t="shared" si="110"/>
        <v>4.6074354387902021E-2</v>
      </c>
      <c r="AM2211" s="1">
        <f t="shared" si="111"/>
        <v>-1.0338573031483334E-2</v>
      </c>
      <c r="AN2211" s="1">
        <f t="shared" si="112"/>
        <v>1.3184436393772873E-2</v>
      </c>
      <c r="AO2211" s="1">
        <f t="shared" si="113"/>
        <v>1.6869632793750519E-2</v>
      </c>
      <c r="AP2211" s="1">
        <f t="shared" si="114"/>
        <v>2.0294332242849634E-2</v>
      </c>
      <c r="AQ2211" s="1">
        <f t="shared" si="115"/>
        <v>5.215800462055873E-2</v>
      </c>
      <c r="AR2211" s="1"/>
      <c r="DX2211" s="13">
        <v>43385</v>
      </c>
      <c r="DY2211">
        <f>VLOOKUP($DX2211,$Y$2:$AQ$3069,Sheet2!CA$3)</f>
        <v>8.2166058037362478E-3</v>
      </c>
      <c r="DZ2211">
        <f>VLOOKUP($DX2211,$Y$2:$AQ$3069,Sheet2!CB$3)</f>
        <v>2.6390120783698175E-2</v>
      </c>
      <c r="EA2211">
        <f>VLOOKUP($DX2211,$Y$2:$AQ$3069,Sheet2!CC$3)</f>
        <v>-4.9365330425776713E-4</v>
      </c>
      <c r="EB2211">
        <f>VLOOKUP($DX2211,$Y$2:$AQ$3069,Sheet2!CD$3)</f>
        <v>0.10061681618251168</v>
      </c>
      <c r="EC2211">
        <f>VLOOKUP($DX2211,$Y$2:$AQ$3069,Sheet2!CE$3)</f>
        <v>4.3270300993426609E-2</v>
      </c>
      <c r="ED2211">
        <f>VLOOKUP($DX2211,$Y$2:$AQ$3069,Sheet2!CF$3)</f>
        <v>6.8561848182524098E-3</v>
      </c>
      <c r="EE2211">
        <f>VLOOKUP($DX2211,$Y$2:$AQ$3069,Sheet2!CG$3)</f>
        <v>-7.0987429136390168E-2</v>
      </c>
      <c r="EF2211">
        <f>VLOOKUP($DX2211,$Y$2:$AQ$3069,Sheet2!CH$3)</f>
        <v>-7.0443830012581532E-2</v>
      </c>
      <c r="EG2211">
        <f>VLOOKUP($DX2211,$Y$2:$AQ$3069,Sheet2!CI$3)</f>
        <v>4.7426097072389206E-2</v>
      </c>
      <c r="EH2211">
        <f>VLOOKUP($DX2211,$Y$2:$AQ$3069,Sheet2!CJ$3)</f>
        <v>0</v>
      </c>
      <c r="EI2211">
        <f>VLOOKUP($DX2211,$Y$2:$AQ$3069,Sheet2!CK$3)</f>
        <v>3.0837091886793601E-2</v>
      </c>
      <c r="EJ2211">
        <f>VLOOKUP($DX2211,$Y$2:$AQ$3069,Sheet2!CL$3)</f>
        <v>2.2759856651502739E-2</v>
      </c>
      <c r="EK2211">
        <f>VLOOKUP($DX2211,$Y$2:$AQ$3069,Sheet2!CM$3)</f>
        <v>3.9600398095817734E-3</v>
      </c>
      <c r="EL2211">
        <f>VLOOKUP($DX2211,$Y$2:$AQ$3069,Sheet2!CN$3)</f>
        <v>1.3969364473046262E-2</v>
      </c>
      <c r="EM2211">
        <f>VLOOKUP($DX2211,$Y$2:$AQ$3069,Sheet2!CO$3)</f>
        <v>3.7718039725393677E-2</v>
      </c>
      <c r="EN2211">
        <f>VLOOKUP($DX2211,$Y$2:$AQ$3069,Sheet2!CP$3)</f>
        <v>4.6544868324026765E-3</v>
      </c>
      <c r="EO2211">
        <f>VLOOKUP($DX2211,$Y$2:$AQ$3069,Sheet2!CQ$3)</f>
        <v>2.4957346109167538E-2</v>
      </c>
      <c r="EP2211">
        <f>VLOOKUP($DX2211,$Y$2:$AQ$3069,Sheet2!CR$3)</f>
        <v>7.0371504957557791E-3</v>
      </c>
    </row>
    <row r="2212" spans="1:146" x14ac:dyDescent="0.3">
      <c r="A2212" s="6">
        <v>44433</v>
      </c>
      <c r="B2212" s="10">
        <v>49002.703766275401</v>
      </c>
      <c r="C2212" s="10">
        <v>3231.441452</v>
      </c>
      <c r="D2212" s="10">
        <v>1.0005555079999999</v>
      </c>
      <c r="E2212" s="10">
        <v>1.1708767769999999</v>
      </c>
      <c r="F2212" s="10">
        <v>0.29307335800000001</v>
      </c>
      <c r="G2212" s="10">
        <v>262.43225740000003</v>
      </c>
      <c r="H2212" s="10">
        <v>0.215729267</v>
      </c>
      <c r="I2212" s="10">
        <v>9.3551459999999999E-3</v>
      </c>
      <c r="J2212" s="10">
        <v>178.02832559999999</v>
      </c>
      <c r="K2212" s="10">
        <v>1.06794898585409E-4</v>
      </c>
      <c r="L2212" s="10">
        <v>1.4175927859999999</v>
      </c>
      <c r="M2212" s="10">
        <v>1.9470574000000001E-2</v>
      </c>
      <c r="N2212" s="10">
        <v>1.0854266589999999</v>
      </c>
      <c r="O2212" s="10">
        <v>0.63802753662517298</v>
      </c>
      <c r="P2212" s="10">
        <v>0.35887403402189999</v>
      </c>
      <c r="Q2212" s="10">
        <v>313.75496949593997</v>
      </c>
      <c r="R2212" s="10">
        <v>0.12688485099999999</v>
      </c>
      <c r="S2212" s="10">
        <v>2.9064899122882799E-2</v>
      </c>
      <c r="T2212" t="e">
        <f>#REF!*(100+U2212)/100</f>
        <v>#REF!</v>
      </c>
      <c r="U2212">
        <v>90</v>
      </c>
      <c r="V2212">
        <f t="shared" si="116"/>
        <v>2</v>
      </c>
      <c r="W2212">
        <f t="shared" si="97"/>
        <v>13.099173553719009</v>
      </c>
      <c r="X2212" t="s">
        <v>204</v>
      </c>
      <c r="Y2212" s="6">
        <v>44434</v>
      </c>
      <c r="Z2212" s="1">
        <f t="shared" si="98"/>
        <v>-3.6194597013643762E-2</v>
      </c>
      <c r="AA2212" s="1">
        <f t="shared" si="99"/>
        <v>-3.3566956607821552E-2</v>
      </c>
      <c r="AB2212" s="1">
        <f t="shared" si="100"/>
        <v>-3.7165774115152229E-3</v>
      </c>
      <c r="AC2212" s="1">
        <f t="shared" si="101"/>
        <v>-6.4364921638547345E-2</v>
      </c>
      <c r="AD2212" s="1">
        <f t="shared" si="102"/>
        <v>-6.8382063578771371E-2</v>
      </c>
      <c r="AE2212" s="1">
        <f t="shared" si="103"/>
        <v>-9.8615426915883528E-2</v>
      </c>
      <c r="AF2212" s="1">
        <f t="shared" si="104"/>
        <v>-7.744836030986936E-2</v>
      </c>
      <c r="AG2212" s="1">
        <f t="shared" si="105"/>
        <v>-3.0218662541450482E-2</v>
      </c>
      <c r="AH2212" s="1">
        <f t="shared" si="106"/>
        <v>-4.780289637235114E-2</v>
      </c>
      <c r="AI2212" s="1">
        <f t="shared" si="107"/>
        <v>-9.8339325147923304E-3</v>
      </c>
      <c r="AJ2212" s="1">
        <f t="shared" si="108"/>
        <v>1.7749858949973586E-2</v>
      </c>
      <c r="AK2212" s="1">
        <f t="shared" si="109"/>
        <v>-4.2100813257996361E-2</v>
      </c>
      <c r="AL2212" s="1">
        <f t="shared" si="110"/>
        <v>-4.5385258959260454E-2</v>
      </c>
      <c r="AM2212" s="1">
        <f t="shared" si="111"/>
        <v>-5.7202784610266906E-2</v>
      </c>
      <c r="AN2212" s="1">
        <f t="shared" si="112"/>
        <v>-5.4951912579146174E-2</v>
      </c>
      <c r="AO2212" s="1">
        <f t="shared" si="113"/>
        <v>-5.6100227296982295E-2</v>
      </c>
      <c r="AP2212" s="1">
        <f t="shared" si="114"/>
        <v>-3.4420917592439669E-2</v>
      </c>
      <c r="AQ2212" s="1">
        <f t="shared" si="115"/>
        <v>-8.4470507956643098E-2</v>
      </c>
      <c r="AR2212" s="1"/>
      <c r="DX2212" s="13">
        <v>43386</v>
      </c>
      <c r="DY2212">
        <f>VLOOKUP($DX2212,$Y$2:$AQ$3069,Sheet2!CA$3)</f>
        <v>4.6599265499503066E-3</v>
      </c>
      <c r="DZ2212">
        <f>VLOOKUP($DX2212,$Y$2:$AQ$3069,Sheet2!CB$3)</f>
        <v>2.0223899762721452E-2</v>
      </c>
      <c r="EA2212">
        <f>VLOOKUP($DX2212,$Y$2:$AQ$3069,Sheet2!CC$3)</f>
        <v>-3.8316413494323824E-4</v>
      </c>
      <c r="EB2212">
        <f>VLOOKUP($DX2212,$Y$2:$AQ$3069,Sheet2!CD$3)</f>
        <v>2.0267918485027772E-3</v>
      </c>
      <c r="EC2212">
        <f>VLOOKUP($DX2212,$Y$2:$AQ$3069,Sheet2!CE$3)</f>
        <v>-7.5370628156787413E-3</v>
      </c>
      <c r="ED2212">
        <f>VLOOKUP($DX2212,$Y$2:$AQ$3069,Sheet2!CF$3)</f>
        <v>2.2903553877743073E-2</v>
      </c>
      <c r="EE2212">
        <f>VLOOKUP($DX2212,$Y$2:$AQ$3069,Sheet2!CG$3)</f>
        <v>-5.41761120548599E-2</v>
      </c>
      <c r="EF2212">
        <f>VLOOKUP($DX2212,$Y$2:$AQ$3069,Sheet2!CH$3)</f>
        <v>-7.5397598914978556E-3</v>
      </c>
      <c r="EG2212">
        <f>VLOOKUP($DX2212,$Y$2:$AQ$3069,Sheet2!CI$3)</f>
        <v>3.6478184897752145E-3</v>
      </c>
      <c r="EH2212">
        <f>VLOOKUP($DX2212,$Y$2:$AQ$3069,Sheet2!CJ$3)</f>
        <v>0</v>
      </c>
      <c r="EI2212">
        <f>VLOOKUP($DX2212,$Y$2:$AQ$3069,Sheet2!CK$3)</f>
        <v>-2.9093739591712769E-2</v>
      </c>
      <c r="EJ2212">
        <f>VLOOKUP($DX2212,$Y$2:$AQ$3069,Sheet2!CL$3)</f>
        <v>-1.4235248539425894E-2</v>
      </c>
      <c r="EK2212">
        <f>VLOOKUP($DX2212,$Y$2:$AQ$3069,Sheet2!CM$3)</f>
        <v>-3.1148646025972029E-4</v>
      </c>
      <c r="EL2212">
        <f>VLOOKUP($DX2212,$Y$2:$AQ$3069,Sheet2!CN$3)</f>
        <v>-7.4002756194871417E-3</v>
      </c>
      <c r="EM2212">
        <f>VLOOKUP($DX2212,$Y$2:$AQ$3069,Sheet2!CO$3)</f>
        <v>8.2963014810681537E-4</v>
      </c>
      <c r="EN2212">
        <f>VLOOKUP($DX2212,$Y$2:$AQ$3069,Sheet2!CP$3)</f>
        <v>1.8613220765491763E-2</v>
      </c>
      <c r="EO2212">
        <f>VLOOKUP($DX2212,$Y$2:$AQ$3069,Sheet2!CQ$3)</f>
        <v>-1.2890982237927576E-2</v>
      </c>
      <c r="EP2212">
        <f>VLOOKUP($DX2212,$Y$2:$AQ$3069,Sheet2!CR$3)</f>
        <v>-1.2663036740709148E-3</v>
      </c>
    </row>
    <row r="2213" spans="1:146" x14ac:dyDescent="0.3">
      <c r="A2213" s="6">
        <v>44434</v>
      </c>
      <c r="B2213" s="10">
        <v>47229.0706508761</v>
      </c>
      <c r="C2213" s="10">
        <v>3122.9717970000002</v>
      </c>
      <c r="D2213" s="10">
        <v>0.99683686599999999</v>
      </c>
      <c r="E2213" s="10">
        <v>1.0955133850000001</v>
      </c>
      <c r="F2213" s="10">
        <v>0.27303239699999998</v>
      </c>
      <c r="G2213" s="10">
        <v>236.55238829999999</v>
      </c>
      <c r="H2213" s="10">
        <v>0.19902138899999999</v>
      </c>
      <c r="I2213" s="10">
        <v>9.0724459999999996E-3</v>
      </c>
      <c r="J2213" s="10">
        <v>169.518056</v>
      </c>
      <c r="K2213" s="10">
        <v>1.0574468475979599E-4</v>
      </c>
      <c r="L2213" s="10">
        <v>1.442754858</v>
      </c>
      <c r="M2213" s="10">
        <v>1.8650847000000002E-2</v>
      </c>
      <c r="N2213" s="10">
        <v>1.036164289</v>
      </c>
      <c r="O2213" s="10">
        <v>0.60153058487218403</v>
      </c>
      <c r="P2213" s="10">
        <v>0.33915321947740301</v>
      </c>
      <c r="Q2213" s="10">
        <v>296.15324439166</v>
      </c>
      <c r="R2213" s="10">
        <v>0.12251735800000001</v>
      </c>
      <c r="S2213" s="10">
        <v>2.6609772330264299E-2</v>
      </c>
      <c r="T2213" t="e">
        <f>#REF!*(100+U2213)/100</f>
        <v>#REF!</v>
      </c>
      <c r="U2213">
        <v>86</v>
      </c>
      <c r="V2213">
        <f t="shared" si="116"/>
        <v>3</v>
      </c>
      <c r="W2213">
        <f t="shared" si="97"/>
        <v>12.760330578512397</v>
      </c>
      <c r="X2213" t="s">
        <v>204</v>
      </c>
      <c r="Y2213" s="6">
        <v>44435</v>
      </c>
      <c r="Z2213" s="1">
        <f t="shared" si="98"/>
        <v>3.9256174839671788E-2</v>
      </c>
      <c r="AA2213" s="1">
        <f t="shared" si="99"/>
        <v>4.6291688621355805E-2</v>
      </c>
      <c r="AB2213" s="1">
        <f t="shared" si="100"/>
        <v>4.5702663649280096E-3</v>
      </c>
      <c r="AC2213" s="1">
        <f t="shared" si="101"/>
        <v>7.7651091410444031E-2</v>
      </c>
      <c r="AD2213" s="1">
        <f t="shared" si="102"/>
        <v>7.5772645397828131E-2</v>
      </c>
      <c r="AE2213" s="1">
        <f t="shared" si="103"/>
        <v>2.2352050799395791E-2</v>
      </c>
      <c r="AF2213" s="1">
        <f t="shared" si="104"/>
        <v>2.7553214393454057E-2</v>
      </c>
      <c r="AG2213" s="1">
        <f t="shared" si="105"/>
        <v>3.0228893068087723E-2</v>
      </c>
      <c r="AH2213" s="1">
        <f t="shared" si="106"/>
        <v>3.7263311348969132E-2</v>
      </c>
      <c r="AI2213" s="1">
        <f t="shared" si="107"/>
        <v>-0.25556345923107204</v>
      </c>
      <c r="AJ2213" s="1">
        <f t="shared" si="108"/>
        <v>6.8877057976262802E-3</v>
      </c>
      <c r="AK2213" s="1">
        <f t="shared" si="109"/>
        <v>3.81677035900822E-3</v>
      </c>
      <c r="AL2213" s="1">
        <f t="shared" si="110"/>
        <v>-3.1957119494976136E-2</v>
      </c>
      <c r="AM2213" s="1">
        <f t="shared" si="111"/>
        <v>3.1319064927553208E-2</v>
      </c>
      <c r="AN2213" s="1">
        <f t="shared" si="112"/>
        <v>5.057952966409613E-2</v>
      </c>
      <c r="AO2213" s="1">
        <f t="shared" si="113"/>
        <v>6.2898580805439835E-2</v>
      </c>
      <c r="AP2213" s="1">
        <f t="shared" si="114"/>
        <v>4.0834426090056601E-2</v>
      </c>
      <c r="AQ2213" s="1">
        <f t="shared" si="115"/>
        <v>7.5747810163980495E-2</v>
      </c>
      <c r="AR2213" s="1"/>
      <c r="DX2213" s="13">
        <v>43387</v>
      </c>
      <c r="DY2213">
        <f>VLOOKUP($DX2213,$Y$2:$AQ$3069,Sheet2!CA$3)</f>
        <v>2.1649450638429849E-3</v>
      </c>
      <c r="DZ2213">
        <f>VLOOKUP($DX2213,$Y$2:$AQ$3069,Sheet2!CB$3)</f>
        <v>-2.354995713611055E-2</v>
      </c>
      <c r="EA2213">
        <f>VLOOKUP($DX2213,$Y$2:$AQ$3069,Sheet2!CC$3)</f>
        <v>-1.7114144195564673E-3</v>
      </c>
      <c r="EB2213">
        <f>VLOOKUP($DX2213,$Y$2:$AQ$3069,Sheet2!CD$3)</f>
        <v>-4.0041884676057182E-2</v>
      </c>
      <c r="EC2213">
        <f>VLOOKUP($DX2213,$Y$2:$AQ$3069,Sheet2!CE$3)</f>
        <v>-2.4378750466838954E-3</v>
      </c>
      <c r="ED2213">
        <f>VLOOKUP($DX2213,$Y$2:$AQ$3069,Sheet2!CF$3)</f>
        <v>-2.2250368213402177E-2</v>
      </c>
      <c r="EE2213">
        <f>VLOOKUP($DX2213,$Y$2:$AQ$3069,Sheet2!CG$3)</f>
        <v>3.3814362273674105E-2</v>
      </c>
      <c r="EF2213">
        <f>VLOOKUP($DX2213,$Y$2:$AQ$3069,Sheet2!CH$3)</f>
        <v>2.8805735262620925E-3</v>
      </c>
      <c r="EG2213">
        <f>VLOOKUP($DX2213,$Y$2:$AQ$3069,Sheet2!CI$3)</f>
        <v>-2.6878057088648138E-2</v>
      </c>
      <c r="EH2213">
        <f>VLOOKUP($DX2213,$Y$2:$AQ$3069,Sheet2!CJ$3)</f>
        <v>0</v>
      </c>
      <c r="EI2213">
        <f>VLOOKUP($DX2213,$Y$2:$AQ$3069,Sheet2!CK$3)</f>
        <v>-6.3962513060396523E-3</v>
      </c>
      <c r="EJ2213">
        <f>VLOOKUP($DX2213,$Y$2:$AQ$3069,Sheet2!CL$3)</f>
        <v>-3.8259646565171348E-3</v>
      </c>
      <c r="EK2213">
        <f>VLOOKUP($DX2213,$Y$2:$AQ$3069,Sheet2!CM$3)</f>
        <v>-1.5309434636418305E-2</v>
      </c>
      <c r="EL2213">
        <f>VLOOKUP($DX2213,$Y$2:$AQ$3069,Sheet2!CN$3)</f>
        <v>-7.5852727017541735E-4</v>
      </c>
      <c r="EM2213">
        <f>VLOOKUP($DX2213,$Y$2:$AQ$3069,Sheet2!CO$3)</f>
        <v>-2.5742416056346966E-2</v>
      </c>
      <c r="EN2213">
        <f>VLOOKUP($DX2213,$Y$2:$AQ$3069,Sheet2!CP$3)</f>
        <v>-3.1084349792192389E-2</v>
      </c>
      <c r="EO2213">
        <f>VLOOKUP($DX2213,$Y$2:$AQ$3069,Sheet2!CQ$3)</f>
        <v>3.051514625498325E-2</v>
      </c>
      <c r="EP2213">
        <f>VLOOKUP($DX2213,$Y$2:$AQ$3069,Sheet2!CR$3)</f>
        <v>-1.308927028354593E-2</v>
      </c>
    </row>
    <row r="2214" spans="1:146" x14ac:dyDescent="0.3">
      <c r="A2214" s="6">
        <v>44435</v>
      </c>
      <c r="B2214" s="10">
        <v>49083.103305862103</v>
      </c>
      <c r="C2214" s="10">
        <v>3267.5394350000001</v>
      </c>
      <c r="D2214" s="10">
        <v>1.001392676</v>
      </c>
      <c r="E2214" s="10">
        <v>1.180581195</v>
      </c>
      <c r="F2214" s="10">
        <v>0.29372078400000001</v>
      </c>
      <c r="G2214" s="10">
        <v>241.83981929999999</v>
      </c>
      <c r="H2214" s="10">
        <v>0.20450506800000001</v>
      </c>
      <c r="I2214" s="10">
        <v>9.3466959999999998E-3</v>
      </c>
      <c r="J2214" s="10">
        <v>175.83486009999999</v>
      </c>
      <c r="K2214" s="10">
        <v>7.8720207327283303E-5</v>
      </c>
      <c r="L2214" s="10">
        <v>1.4526921290000001</v>
      </c>
      <c r="M2214" s="10">
        <v>1.8722032999999999E-2</v>
      </c>
      <c r="N2214" s="10">
        <v>1.003051463</v>
      </c>
      <c r="O2214" s="10">
        <v>0.62036996031570502</v>
      </c>
      <c r="P2214" s="10">
        <v>0.35630742980263402</v>
      </c>
      <c r="Q2214" s="10">
        <v>314.78086316482199</v>
      </c>
      <c r="R2214" s="10">
        <v>0.12752028400000001</v>
      </c>
      <c r="S2214" s="10">
        <v>2.86254043132439E-2</v>
      </c>
      <c r="T2214" t="e">
        <f>#REF!*(100+U2214)/100</f>
        <v>#REF!</v>
      </c>
      <c r="U2214">
        <v>90</v>
      </c>
      <c r="V2214">
        <f t="shared" si="116"/>
        <v>12</v>
      </c>
      <c r="W2214">
        <f t="shared" si="97"/>
        <v>12.446280991735538</v>
      </c>
      <c r="X2214" t="s">
        <v>204</v>
      </c>
      <c r="Y2214" s="6">
        <v>44436</v>
      </c>
      <c r="Z2214" s="1">
        <f t="shared" si="98"/>
        <v>-2.9860795640116334E-3</v>
      </c>
      <c r="AA2214" s="1">
        <f t="shared" si="99"/>
        <v>-6.7663186442921018E-3</v>
      </c>
      <c r="AB2214" s="1">
        <f t="shared" si="100"/>
        <v>-5.2307153083280009E-4</v>
      </c>
      <c r="AC2214" s="1">
        <f t="shared" si="101"/>
        <v>-2.7186277518167743E-2</v>
      </c>
      <c r="AD2214" s="1">
        <f t="shared" si="102"/>
        <v>-2.6546354309063793E-2</v>
      </c>
      <c r="AE2214" s="1">
        <f t="shared" si="103"/>
        <v>-2.2264058977486966E-2</v>
      </c>
      <c r="AF2214" s="1">
        <f t="shared" si="104"/>
        <v>1.737338851670904E-2</v>
      </c>
      <c r="AG2214" s="1">
        <f t="shared" si="105"/>
        <v>-3.1989913869028557E-3</v>
      </c>
      <c r="AH2214" s="1">
        <f t="shared" si="106"/>
        <v>-1.1046501239260771E-3</v>
      </c>
      <c r="AI2214" s="1">
        <f t="shared" si="107"/>
        <v>0.16738591967876912</v>
      </c>
      <c r="AJ2214" s="1">
        <f t="shared" si="108"/>
        <v>1.3799964631037718E-4</v>
      </c>
      <c r="AK2214" s="1">
        <f t="shared" si="109"/>
        <v>-2.3252282484492138E-3</v>
      </c>
      <c r="AL2214" s="1">
        <f t="shared" si="110"/>
        <v>-3.4110057421849381E-2</v>
      </c>
      <c r="AM2214" s="1">
        <f t="shared" si="111"/>
        <v>3.97853330672484E-2</v>
      </c>
      <c r="AN2214" s="1">
        <f t="shared" si="112"/>
        <v>-2.258712702534137E-2</v>
      </c>
      <c r="AO2214" s="1">
        <f t="shared" si="113"/>
        <v>-4.5488692237715421E-2</v>
      </c>
      <c r="AP2214" s="1">
        <f t="shared" si="114"/>
        <v>-2.9025186298990992E-3</v>
      </c>
      <c r="AQ2214" s="1">
        <f t="shared" si="115"/>
        <v>-3.7310834910826374E-2</v>
      </c>
      <c r="AR2214" s="1"/>
      <c r="DX2214" s="13">
        <v>43388</v>
      </c>
      <c r="DY2214">
        <f>VLOOKUP($DX2214,$Y$2:$AQ$3069,Sheet2!CA$3)</f>
        <v>5.2353303548440533E-2</v>
      </c>
      <c r="DZ2214">
        <f>VLOOKUP($DX2214,$Y$2:$AQ$3069,Sheet2!CB$3)</f>
        <v>8.091114666844193E-2</v>
      </c>
      <c r="EA2214">
        <f>VLOOKUP($DX2214,$Y$2:$AQ$3069,Sheet2!CC$3)</f>
        <v>-1.0507257918003608E-2</v>
      </c>
      <c r="EB2214">
        <f>VLOOKUP($DX2214,$Y$2:$AQ$3069,Sheet2!CD$3)</f>
        <v>0.11794910019496367</v>
      </c>
      <c r="EC2214">
        <f>VLOOKUP($DX2214,$Y$2:$AQ$3069,Sheet2!CE$3)</f>
        <v>2.7078540284577887E-2</v>
      </c>
      <c r="ED2214">
        <f>VLOOKUP($DX2214,$Y$2:$AQ$3069,Sheet2!CF$3)</f>
        <v>5.4576768663676146E-2</v>
      </c>
      <c r="EE2214">
        <f>VLOOKUP($DX2214,$Y$2:$AQ$3069,Sheet2!CG$3)</f>
        <v>-8.5226357272848566E-2</v>
      </c>
      <c r="EF2214">
        <f>VLOOKUP($DX2214,$Y$2:$AQ$3069,Sheet2!CH$3)</f>
        <v>2.7358381072714148E-2</v>
      </c>
      <c r="EG2214">
        <f>VLOOKUP($DX2214,$Y$2:$AQ$3069,Sheet2!CI$3)</f>
        <v>6.0895187950939136E-2</v>
      </c>
      <c r="EH2214">
        <f>VLOOKUP($DX2214,$Y$2:$AQ$3069,Sheet2!CJ$3)</f>
        <v>0</v>
      </c>
      <c r="EI2214">
        <f>VLOOKUP($DX2214,$Y$2:$AQ$3069,Sheet2!CK$3)</f>
        <v>5.788471789816909E-2</v>
      </c>
      <c r="EJ2214">
        <f>VLOOKUP($DX2214,$Y$2:$AQ$3069,Sheet2!CL$3)</f>
        <v>5.8280818074407298E-2</v>
      </c>
      <c r="EK2214">
        <f>VLOOKUP($DX2214,$Y$2:$AQ$3069,Sheet2!CM$3)</f>
        <v>5.187679615327688E-2</v>
      </c>
      <c r="EL2214">
        <f>VLOOKUP($DX2214,$Y$2:$AQ$3069,Sheet2!CN$3)</f>
        <v>2.5884406493883971E-2</v>
      </c>
      <c r="EM2214">
        <f>VLOOKUP($DX2214,$Y$2:$AQ$3069,Sheet2!CO$3)</f>
        <v>7.0326401395051974E-2</v>
      </c>
      <c r="EN2214">
        <f>VLOOKUP($DX2214,$Y$2:$AQ$3069,Sheet2!CP$3)</f>
        <v>4.8818141025166344E-2</v>
      </c>
      <c r="EO2214">
        <f>VLOOKUP($DX2214,$Y$2:$AQ$3069,Sheet2!CQ$3)</f>
        <v>2.8116250277078661E-2</v>
      </c>
      <c r="EP2214">
        <f>VLOOKUP($DX2214,$Y$2:$AQ$3069,Sheet2!CR$3)</f>
        <v>5.0435770621605633E-2</v>
      </c>
    </row>
    <row r="2215" spans="1:146" x14ac:dyDescent="0.3">
      <c r="A2215" s="6">
        <v>44436</v>
      </c>
      <c r="B2215" s="10">
        <v>48936.537254142197</v>
      </c>
      <c r="C2215" s="10">
        <v>3245.430222</v>
      </c>
      <c r="D2215" s="10">
        <v>1.000868876</v>
      </c>
      <c r="E2215" s="10">
        <v>1.1484855869999999</v>
      </c>
      <c r="F2215" s="10">
        <v>0.28592356800000002</v>
      </c>
      <c r="G2215" s="10">
        <v>236.4554833</v>
      </c>
      <c r="H2215" s="10">
        <v>0.20805801400000001</v>
      </c>
      <c r="I2215" s="10">
        <v>9.3167960000000005E-3</v>
      </c>
      <c r="J2215" s="10">
        <v>175.6406241</v>
      </c>
      <c r="K2215" s="10">
        <v>9.1896861628063998E-5</v>
      </c>
      <c r="L2215" s="10">
        <v>1.4528926</v>
      </c>
      <c r="M2215" s="10">
        <v>1.8678500000000001E-2</v>
      </c>
      <c r="N2215" s="10">
        <v>0.96883732</v>
      </c>
      <c r="O2215" s="10">
        <v>0.64505158581178101</v>
      </c>
      <c r="P2215" s="10">
        <v>0.34825946862560903</v>
      </c>
      <c r="Q2215" s="10">
        <v>300.461893357995</v>
      </c>
      <c r="R2215" s="10">
        <v>0.12715015399999999</v>
      </c>
      <c r="S2215" s="10">
        <v>2.7557366578656799E-2</v>
      </c>
      <c r="T2215" t="e">
        <f>#REF!*(100+U2215)/100</f>
        <v>#REF!</v>
      </c>
      <c r="U2215">
        <v>89</v>
      </c>
      <c r="V2215">
        <f t="shared" si="116"/>
        <v>5</v>
      </c>
      <c r="W2215">
        <f t="shared" si="97"/>
        <v>12.099173553719009</v>
      </c>
      <c r="X2215" t="s">
        <v>204</v>
      </c>
      <c r="Y2215" s="6">
        <v>44437</v>
      </c>
      <c r="Z2215" s="1">
        <f t="shared" si="98"/>
        <v>-5.9805055122735167E-4</v>
      </c>
      <c r="AA2215" s="1">
        <f t="shared" si="99"/>
        <v>-3.7120101730537458E-3</v>
      </c>
      <c r="AB2215" s="1">
        <f t="shared" si="100"/>
        <v>1.2592588601985225E-3</v>
      </c>
      <c r="AC2215" s="1">
        <f t="shared" si="101"/>
        <v>-3.8598673332762103E-3</v>
      </c>
      <c r="AD2215" s="1">
        <f t="shared" si="102"/>
        <v>-1.4543201279581237E-2</v>
      </c>
      <c r="AE2215" s="1">
        <f t="shared" si="103"/>
        <v>-4.3861936104232391E-2</v>
      </c>
      <c r="AF2215" s="1">
        <f t="shared" si="104"/>
        <v>-6.5531001367724355E-3</v>
      </c>
      <c r="AG2215" s="1">
        <f t="shared" si="105"/>
        <v>5.7711900099562535E-3</v>
      </c>
      <c r="AH2215" s="1">
        <f t="shared" si="106"/>
        <v>-3.7111545426351681E-3</v>
      </c>
      <c r="AI2215" s="1">
        <f t="shared" si="107"/>
        <v>-0.13754217329721649</v>
      </c>
      <c r="AJ2215" s="1">
        <f t="shared" si="108"/>
        <v>3.7301585815771893E-2</v>
      </c>
      <c r="AK2215" s="1">
        <f t="shared" si="109"/>
        <v>1.3223759937895992E-3</v>
      </c>
      <c r="AL2215" s="1">
        <f t="shared" si="110"/>
        <v>-1.4574791565626292E-2</v>
      </c>
      <c r="AM2215" s="1">
        <f t="shared" si="111"/>
        <v>-4.3027085199524764E-2</v>
      </c>
      <c r="AN2215" s="1">
        <f t="shared" si="112"/>
        <v>-7.5204441202677309E-3</v>
      </c>
      <c r="AO2215" s="1">
        <f t="shared" si="113"/>
        <v>-2.6672295400849508E-2</v>
      </c>
      <c r="AP2215" s="1">
        <f t="shared" si="114"/>
        <v>-2.915434927432136E-3</v>
      </c>
      <c r="AQ2215" s="1">
        <f t="shared" si="115"/>
        <v>1.4958428829199578E-2</v>
      </c>
      <c r="AR2215" s="1"/>
      <c r="DX2215" s="13">
        <v>43389</v>
      </c>
      <c r="DY2215">
        <f>VLOOKUP($DX2215,$Y$2:$AQ$3069,Sheet2!CA$3)</f>
        <v>-3.7162617921834558E-3</v>
      </c>
      <c r="DZ2215">
        <f>VLOOKUP($DX2215,$Y$2:$AQ$3069,Sheet2!CB$3)</f>
        <v>1.1367276669561692E-3</v>
      </c>
      <c r="EA2215">
        <f>VLOOKUP($DX2215,$Y$2:$AQ$3069,Sheet2!CC$3)</f>
        <v>-3.0878671731886824E-3</v>
      </c>
      <c r="EB2215">
        <f>VLOOKUP($DX2215,$Y$2:$AQ$3069,Sheet2!CD$3)</f>
        <v>5.0294296750570559E-2</v>
      </c>
      <c r="EC2215">
        <f>VLOOKUP($DX2215,$Y$2:$AQ$3069,Sheet2!CE$3)</f>
        <v>-4.7810364934829298E-2</v>
      </c>
      <c r="ED2215">
        <f>VLOOKUP($DX2215,$Y$2:$AQ$3069,Sheet2!CF$3)</f>
        <v>-1.1068756054852826E-2</v>
      </c>
      <c r="EE2215">
        <f>VLOOKUP($DX2215,$Y$2:$AQ$3069,Sheet2!CG$3)</f>
        <v>-3.3358163668654309E-2</v>
      </c>
      <c r="EF2215">
        <f>VLOOKUP($DX2215,$Y$2:$AQ$3069,Sheet2!CH$3)</f>
        <v>3.1843709099628727E-2</v>
      </c>
      <c r="EG2215">
        <f>VLOOKUP($DX2215,$Y$2:$AQ$3069,Sheet2!CI$3)</f>
        <v>-1.3099946341360974E-2</v>
      </c>
      <c r="EH2215">
        <f>VLOOKUP($DX2215,$Y$2:$AQ$3069,Sheet2!CJ$3)</f>
        <v>0</v>
      </c>
      <c r="EI2215">
        <f>VLOOKUP($DX2215,$Y$2:$AQ$3069,Sheet2!CK$3)</f>
        <v>-1.1694675015191376E-3</v>
      </c>
      <c r="EJ2215">
        <f>VLOOKUP($DX2215,$Y$2:$AQ$3069,Sheet2!CL$3)</f>
        <v>-5.0797712285744034E-2</v>
      </c>
      <c r="EK2215">
        <f>VLOOKUP($DX2215,$Y$2:$AQ$3069,Sheet2!CM$3)</f>
        <v>3.3571482920094771E-2</v>
      </c>
      <c r="EL2215">
        <f>VLOOKUP($DX2215,$Y$2:$AQ$3069,Sheet2!CN$3)</f>
        <v>6.5916424258658082E-2</v>
      </c>
      <c r="EM2215">
        <f>VLOOKUP($DX2215,$Y$2:$AQ$3069,Sheet2!CO$3)</f>
        <v>2.3217019993055442E-2</v>
      </c>
      <c r="EN2215">
        <f>VLOOKUP($DX2215,$Y$2:$AQ$3069,Sheet2!CP$3)</f>
        <v>1.3171067448960856E-2</v>
      </c>
      <c r="EO2215">
        <f>VLOOKUP($DX2215,$Y$2:$AQ$3069,Sheet2!CQ$3)</f>
        <v>7.1931047932624025E-3</v>
      </c>
      <c r="EP2215">
        <f>VLOOKUP($DX2215,$Y$2:$AQ$3069,Sheet2!CR$3)</f>
        <v>-1.7107408783497809E-2</v>
      </c>
    </row>
    <row r="2216" spans="1:146" x14ac:dyDescent="0.3">
      <c r="A2216" s="6">
        <v>44437</v>
      </c>
      <c r="B2216" s="10">
        <v>48907.270731062199</v>
      </c>
      <c r="C2216" s="10">
        <v>3233.3831519999999</v>
      </c>
      <c r="D2216" s="10">
        <v>1.0021292289999999</v>
      </c>
      <c r="E2216" s="10">
        <v>1.1440525850000001</v>
      </c>
      <c r="F2216" s="10">
        <v>0.28176532399999998</v>
      </c>
      <c r="G2216" s="10">
        <v>226.08408800000001</v>
      </c>
      <c r="H2216" s="10">
        <v>0.20669458900000001</v>
      </c>
      <c r="I2216" s="10">
        <v>9.3705650000000008E-3</v>
      </c>
      <c r="J2216" s="10">
        <v>174.98879460000001</v>
      </c>
      <c r="K2216" s="10">
        <v>7.9257167560546496E-5</v>
      </c>
      <c r="L2216" s="10">
        <v>1.5070877979999999</v>
      </c>
      <c r="M2216" s="10">
        <v>1.87032E-2</v>
      </c>
      <c r="N2216" s="10">
        <v>0.95471671800000002</v>
      </c>
      <c r="O2216" s="10">
        <v>0.61729689627096895</v>
      </c>
      <c r="P2216" s="10">
        <v>0.345640402752456</v>
      </c>
      <c r="Q2216" s="10">
        <v>292.44788498165201</v>
      </c>
      <c r="R2216" s="10">
        <v>0.12677945600000001</v>
      </c>
      <c r="S2216" s="10">
        <v>2.79695814853438E-2</v>
      </c>
      <c r="T2216" t="e">
        <f>#REF!*(100+U2216)/100</f>
        <v>#REF!</v>
      </c>
      <c r="U2216">
        <v>87</v>
      </c>
      <c r="V2216">
        <f t="shared" si="116"/>
        <v>-3</v>
      </c>
      <c r="W2216">
        <f t="shared" si="97"/>
        <v>12.024793388429751</v>
      </c>
      <c r="X2216" t="s">
        <v>204</v>
      </c>
      <c r="Y2216" s="6">
        <v>44438</v>
      </c>
      <c r="Z2216" s="1">
        <f t="shared" si="98"/>
        <v>-3.6457084595312793E-2</v>
      </c>
      <c r="AA2216" s="1">
        <f t="shared" si="99"/>
        <v>-2.0080793691225164E-4</v>
      </c>
      <c r="AB2216" s="1">
        <f t="shared" si="100"/>
        <v>-2.7664925039322789E-3</v>
      </c>
      <c r="AC2216" s="1">
        <f t="shared" si="101"/>
        <v>-3.3095812636969014E-2</v>
      </c>
      <c r="AD2216" s="1">
        <f t="shared" si="102"/>
        <v>-3.3177542457282494E-2</v>
      </c>
      <c r="AE2216" s="1">
        <f t="shared" si="103"/>
        <v>-3.8961997626299143E-2</v>
      </c>
      <c r="AF2216" s="1">
        <f t="shared" si="104"/>
        <v>-3.1725102392496665E-2</v>
      </c>
      <c r="AG2216" s="1">
        <f t="shared" si="105"/>
        <v>-3.0215787415166714E-2</v>
      </c>
      <c r="AH2216" s="1">
        <f t="shared" si="106"/>
        <v>-4.0185169662286579E-2</v>
      </c>
      <c r="AI2216" s="1">
        <f t="shared" si="107"/>
        <v>-8.9812507923011115E-3</v>
      </c>
      <c r="AJ2216" s="1">
        <f t="shared" si="108"/>
        <v>-4.4735600068868703E-2</v>
      </c>
      <c r="AK2216" s="1">
        <f t="shared" si="109"/>
        <v>-3.678349159502118E-2</v>
      </c>
      <c r="AL2216" s="1">
        <f t="shared" si="110"/>
        <v>-3.0348795044353741E-2</v>
      </c>
      <c r="AM2216" s="1">
        <f t="shared" si="111"/>
        <v>-4.8014966483904617E-2</v>
      </c>
      <c r="AN2216" s="1">
        <f t="shared" si="112"/>
        <v>-4.073179697566752E-2</v>
      </c>
      <c r="AO2216" s="1">
        <f t="shared" si="113"/>
        <v>-3.4883266904669384E-2</v>
      </c>
      <c r="AP2216" s="1">
        <f t="shared" si="114"/>
        <v>-3.3896619654212819E-2</v>
      </c>
      <c r="AQ2216" s="1">
        <f t="shared" si="115"/>
        <v>-6.4279880378617649E-2</v>
      </c>
      <c r="AR2216" s="1"/>
      <c r="DX2216" s="13">
        <v>43390</v>
      </c>
      <c r="DY2216">
        <f>VLOOKUP($DX2216,$Y$2:$AQ$3069,Sheet2!CA$3)</f>
        <v>9.2864099639707777E-5</v>
      </c>
      <c r="DZ2216">
        <f>VLOOKUP($DX2216,$Y$2:$AQ$3069,Sheet2!CB$3)</f>
        <v>-6.4091791896695605E-3</v>
      </c>
      <c r="EA2216">
        <f>VLOOKUP($DX2216,$Y$2:$AQ$3069,Sheet2!CC$3)</f>
        <v>6.2948760835950862E-3</v>
      </c>
      <c r="EB2216">
        <f>VLOOKUP($DX2216,$Y$2:$AQ$3069,Sheet2!CD$3)</f>
        <v>1.8417415480505235E-4</v>
      </c>
      <c r="EC2216">
        <f>VLOOKUP($DX2216,$Y$2:$AQ$3069,Sheet2!CE$3)</f>
        <v>-8.2895961856157732E-2</v>
      </c>
      <c r="ED2216">
        <f>VLOOKUP($DX2216,$Y$2:$AQ$3069,Sheet2!CF$3)</f>
        <v>-1.4593327469793841E-2</v>
      </c>
      <c r="EE2216">
        <f>VLOOKUP($DX2216,$Y$2:$AQ$3069,Sheet2!CG$3)</f>
        <v>-6.3131758249318937E-2</v>
      </c>
      <c r="EF2216">
        <f>VLOOKUP($DX2216,$Y$2:$AQ$3069,Sheet2!CH$3)</f>
        <v>-1.9891402966597225E-2</v>
      </c>
      <c r="EG2216">
        <f>VLOOKUP($DX2216,$Y$2:$AQ$3069,Sheet2!CI$3)</f>
        <v>-3.3132473899370202E-3</v>
      </c>
      <c r="EH2216">
        <f>VLOOKUP($DX2216,$Y$2:$AQ$3069,Sheet2!CJ$3)</f>
        <v>0</v>
      </c>
      <c r="EI2216">
        <f>VLOOKUP($DX2216,$Y$2:$AQ$3069,Sheet2!CK$3)</f>
        <v>-1.073772185855742E-2</v>
      </c>
      <c r="EJ2216">
        <f>VLOOKUP($DX2216,$Y$2:$AQ$3069,Sheet2!CL$3)</f>
        <v>4.0549480299719113E-3</v>
      </c>
      <c r="EK2216">
        <f>VLOOKUP($DX2216,$Y$2:$AQ$3069,Sheet2!CM$3)</f>
        <v>-5.8640915289899084E-3</v>
      </c>
      <c r="EL2216">
        <f>VLOOKUP($DX2216,$Y$2:$AQ$3069,Sheet2!CN$3)</f>
        <v>-8.208398806519783E-2</v>
      </c>
      <c r="EM2216">
        <f>VLOOKUP($DX2216,$Y$2:$AQ$3069,Sheet2!CO$3)</f>
        <v>5.9816085907635423E-2</v>
      </c>
      <c r="EN2216">
        <f>VLOOKUP($DX2216,$Y$2:$AQ$3069,Sheet2!CP$3)</f>
        <v>5.393449911306164E-3</v>
      </c>
      <c r="EO2216">
        <f>VLOOKUP($DX2216,$Y$2:$AQ$3069,Sheet2!CQ$3)</f>
        <v>4.8877963766155415E-3</v>
      </c>
      <c r="EP2216">
        <f>VLOOKUP($DX2216,$Y$2:$AQ$3069,Sheet2!CR$3)</f>
        <v>1.473686195163657E-2</v>
      </c>
    </row>
    <row r="2217" spans="1:146" x14ac:dyDescent="0.3">
      <c r="A2217" s="6">
        <v>44438</v>
      </c>
      <c r="B2217" s="10">
        <v>47124.254224693999</v>
      </c>
      <c r="C2217" s="10">
        <v>3232.7338629999999</v>
      </c>
      <c r="D2217" s="10">
        <v>0.99935684599999997</v>
      </c>
      <c r="E2217" s="10">
        <v>1.106189235</v>
      </c>
      <c r="F2217" s="10">
        <v>0.27241704300000003</v>
      </c>
      <c r="G2217" s="10">
        <v>217.2754003</v>
      </c>
      <c r="H2217" s="10">
        <v>0.200137182</v>
      </c>
      <c r="I2217" s="10">
        <v>9.0874259999999991E-3</v>
      </c>
      <c r="J2217" s="10">
        <v>167.95684019999999</v>
      </c>
      <c r="K2217" s="10">
        <v>7.8545339061597796E-5</v>
      </c>
      <c r="L2217" s="10">
        <v>1.4396673209999999</v>
      </c>
      <c r="M2217" s="10">
        <v>1.8015231E-2</v>
      </c>
      <c r="N2217" s="10">
        <v>0.92574221599999995</v>
      </c>
      <c r="O2217" s="10">
        <v>0.58765740648590004</v>
      </c>
      <c r="P2217" s="10">
        <v>0.33156184804095501</v>
      </c>
      <c r="Q2217" s="10">
        <v>282.24634735413099</v>
      </c>
      <c r="R2217" s="10">
        <v>0.122482061</v>
      </c>
      <c r="S2217" s="10">
        <v>2.6171700133225902E-2</v>
      </c>
      <c r="T2217" t="e">
        <f>#REF!*(100+U2217)/100</f>
        <v>#REF!</v>
      </c>
      <c r="U2217">
        <v>86</v>
      </c>
      <c r="V2217">
        <f t="shared" si="116"/>
        <v>-8</v>
      </c>
      <c r="W2217">
        <f t="shared" si="97"/>
        <v>11.884297520661157</v>
      </c>
      <c r="X2217" t="s">
        <v>204</v>
      </c>
      <c r="Y2217" s="6">
        <v>44439</v>
      </c>
      <c r="Z2217" s="1">
        <f t="shared" si="98"/>
        <v>4.4810486231726364E-3</v>
      </c>
      <c r="AA2217" s="1">
        <f t="shared" si="99"/>
        <v>6.4288766662385796E-2</v>
      </c>
      <c r="AB2217" s="1">
        <f t="shared" si="100"/>
        <v>2.8551973315847079E-3</v>
      </c>
      <c r="AC2217" s="1">
        <f t="shared" si="101"/>
        <v>7.7221144716708448E-2</v>
      </c>
      <c r="AD2217" s="1">
        <f t="shared" si="102"/>
        <v>2.4304165874085834E-2</v>
      </c>
      <c r="AE2217" s="1">
        <f t="shared" si="103"/>
        <v>3.1454353279587517E-2</v>
      </c>
      <c r="AF2217" s="1">
        <f t="shared" si="104"/>
        <v>2.8823734512260772E-2</v>
      </c>
      <c r="AG2217" s="1">
        <f t="shared" si="105"/>
        <v>-6.0541896022041797E-2</v>
      </c>
      <c r="AH2217" s="1">
        <f t="shared" si="106"/>
        <v>2.2735831392474756E-2</v>
      </c>
      <c r="AI2217" s="1">
        <f t="shared" si="107"/>
        <v>-1.3507513065494173E-2</v>
      </c>
      <c r="AJ2217" s="1">
        <f t="shared" si="108"/>
        <v>-8.9417852390079496E-3</v>
      </c>
      <c r="AK2217" s="1">
        <f t="shared" si="109"/>
        <v>7.8000110018016794E-3</v>
      </c>
      <c r="AL2217" s="1">
        <f t="shared" si="110"/>
        <v>3.1011354461121768E-3</v>
      </c>
      <c r="AM2217" s="1">
        <f t="shared" si="111"/>
        <v>1.4547284122226277E-2</v>
      </c>
      <c r="AN2217" s="1">
        <f t="shared" si="112"/>
        <v>3.2277500447485348E-2</v>
      </c>
      <c r="AO2217" s="1">
        <f t="shared" si="113"/>
        <v>1.9943674947776515E-2</v>
      </c>
      <c r="AP2217" s="1">
        <f t="shared" si="114"/>
        <v>7.8170467755273934E-3</v>
      </c>
      <c r="AQ2217" s="1">
        <f t="shared" si="115"/>
        <v>1.7530732368858434E-2</v>
      </c>
      <c r="AR2217" s="1"/>
      <c r="DX2217" s="13">
        <v>43391</v>
      </c>
      <c r="DY2217">
        <f>VLOOKUP($DX2217,$Y$2:$AQ$3069,Sheet2!CA$3)</f>
        <v>-1.781726109333609E-2</v>
      </c>
      <c r="DZ2217">
        <f>VLOOKUP($DX2217,$Y$2:$AQ$3069,Sheet2!CB$3)</f>
        <v>-3.2071052362402791E-2</v>
      </c>
      <c r="EA2217">
        <f>VLOOKUP($DX2217,$Y$2:$AQ$3069,Sheet2!CC$3)</f>
        <v>-1.0622132600636954E-3</v>
      </c>
      <c r="EB2217">
        <f>VLOOKUP($DX2217,$Y$2:$AQ$3069,Sheet2!CD$3)</f>
        <v>-3.0359777612079478E-2</v>
      </c>
      <c r="EC2217">
        <f>VLOOKUP($DX2217,$Y$2:$AQ$3069,Sheet2!CE$3)</f>
        <v>-5.1016828199398019E-2</v>
      </c>
      <c r="ED2217">
        <f>VLOOKUP($DX2217,$Y$2:$AQ$3069,Sheet2!CF$3)</f>
        <v>-4.2603876776305963E-2</v>
      </c>
      <c r="EE2217">
        <f>VLOOKUP($DX2217,$Y$2:$AQ$3069,Sheet2!CG$3)</f>
        <v>-0.22531044334336198</v>
      </c>
      <c r="EF2217">
        <f>VLOOKUP($DX2217,$Y$2:$AQ$3069,Sheet2!CH$3)</f>
        <v>-4.4201954568664728E-2</v>
      </c>
      <c r="EG2217">
        <f>VLOOKUP($DX2217,$Y$2:$AQ$3069,Sheet2!CI$3)</f>
        <v>-3.5171440785624578E-2</v>
      </c>
      <c r="EH2217">
        <f>VLOOKUP($DX2217,$Y$2:$AQ$3069,Sheet2!CJ$3)</f>
        <v>0</v>
      </c>
      <c r="EI2217">
        <f>VLOOKUP($DX2217,$Y$2:$AQ$3069,Sheet2!CK$3)</f>
        <v>-1.5396180983179325E-2</v>
      </c>
      <c r="EJ2217">
        <f>VLOOKUP($DX2217,$Y$2:$AQ$3069,Sheet2!CL$3)</f>
        <v>-5.9892613384834852E-3</v>
      </c>
      <c r="EK2217">
        <f>VLOOKUP($DX2217,$Y$2:$AQ$3069,Sheet2!CM$3)</f>
        <v>-1.005043993637438E-2</v>
      </c>
      <c r="EL2217">
        <f>VLOOKUP($DX2217,$Y$2:$AQ$3069,Sheet2!CN$3)</f>
        <v>2.1670877040218191E-2</v>
      </c>
      <c r="EM2217">
        <f>VLOOKUP($DX2217,$Y$2:$AQ$3069,Sheet2!CO$3)</f>
        <v>2.0972222006176953E-3</v>
      </c>
      <c r="EN2217">
        <f>VLOOKUP($DX2217,$Y$2:$AQ$3069,Sheet2!CP$3)</f>
        <v>-4.4657698821396599E-2</v>
      </c>
      <c r="EO2217">
        <f>VLOOKUP($DX2217,$Y$2:$AQ$3069,Sheet2!CQ$3)</f>
        <v>-0.10748103251089021</v>
      </c>
      <c r="EP2217">
        <f>VLOOKUP($DX2217,$Y$2:$AQ$3069,Sheet2!CR$3)</f>
        <v>-4.1952811455016385E-2</v>
      </c>
    </row>
    <row r="2218" spans="1:146" x14ac:dyDescent="0.3">
      <c r="A2218" s="6">
        <v>44439</v>
      </c>
      <c r="B2218" s="10">
        <v>47335.420299205602</v>
      </c>
      <c r="C2218" s="10">
        <v>3440.562336</v>
      </c>
      <c r="D2218" s="10">
        <v>1.0022102070000001</v>
      </c>
      <c r="E2218" s="10">
        <v>1.191610434</v>
      </c>
      <c r="F2218" s="10">
        <v>0.279037912</v>
      </c>
      <c r="G2218" s="10">
        <v>224.1096575</v>
      </c>
      <c r="H2218" s="10">
        <v>0.20590588300000001</v>
      </c>
      <c r="I2218" s="10">
        <v>8.537256E-3</v>
      </c>
      <c r="J2218" s="10">
        <v>171.77547860000001</v>
      </c>
      <c r="K2218" s="10">
        <v>7.7484386867989594E-5</v>
      </c>
      <c r="L2218" s="10">
        <v>1.426794125</v>
      </c>
      <c r="M2218" s="10">
        <v>1.8155749999999998E-2</v>
      </c>
      <c r="N2218" s="10">
        <v>0.92861306799999999</v>
      </c>
      <c r="O2218" s="10">
        <v>0.59620622574458104</v>
      </c>
      <c r="P2218" s="10">
        <v>0.342263835739466</v>
      </c>
      <c r="Q2218" s="10">
        <v>287.875376760959</v>
      </c>
      <c r="R2218" s="10">
        <v>0.123439509</v>
      </c>
      <c r="S2218" s="10">
        <v>2.6630509203899502E-2</v>
      </c>
      <c r="T2218" t="e">
        <f>#REF!*(100+U2218)/100</f>
        <v>#REF!</v>
      </c>
      <c r="U2218">
        <v>90</v>
      </c>
      <c r="V2218">
        <f t="shared" si="116"/>
        <v>-3</v>
      </c>
      <c r="W2218">
        <f t="shared" si="97"/>
        <v>11.851239669421487</v>
      </c>
      <c r="X2218" t="s">
        <v>204</v>
      </c>
      <c r="Y2218" s="6">
        <v>44440</v>
      </c>
      <c r="Z2218" s="1">
        <f t="shared" si="98"/>
        <v>3.1427520893238282E-2</v>
      </c>
      <c r="AA2218" s="1">
        <f t="shared" si="99"/>
        <v>0.10174257165384493</v>
      </c>
      <c r="AB2218" s="1">
        <f t="shared" si="100"/>
        <v>-1.0651138778513915E-3</v>
      </c>
      <c r="AC2218" s="1">
        <f t="shared" si="101"/>
        <v>3.3774809158812653E-2</v>
      </c>
      <c r="AD2218" s="1">
        <f t="shared" si="102"/>
        <v>5.1595727250138029E-2</v>
      </c>
      <c r="AE2218" s="1">
        <f t="shared" si="103"/>
        <v>6.6673466760351421E-2</v>
      </c>
      <c r="AF2218" s="1">
        <f t="shared" si="104"/>
        <v>-1.954117551852572E-2</v>
      </c>
      <c r="AG2218" s="1">
        <f t="shared" si="105"/>
        <v>5.1214816564010716E-2</v>
      </c>
      <c r="AH2218" s="1">
        <f t="shared" si="106"/>
        <v>5.4384691436394496E-2</v>
      </c>
      <c r="AI2218" s="1">
        <f t="shared" si="107"/>
        <v>3.9991635241847102E-2</v>
      </c>
      <c r="AJ2218" s="1">
        <f t="shared" si="108"/>
        <v>5.5034547468437327E-2</v>
      </c>
      <c r="AK2218" s="1">
        <f t="shared" si="109"/>
        <v>2.2604409071513441E-4</v>
      </c>
      <c r="AL2218" s="1">
        <f t="shared" si="110"/>
        <v>-2.6210400045759124E-3</v>
      </c>
      <c r="AM2218" s="1">
        <f t="shared" si="111"/>
        <v>-1.9187685879268151E-2</v>
      </c>
      <c r="AN2218" s="1">
        <f t="shared" si="112"/>
        <v>3.3528648206190698E-2</v>
      </c>
      <c r="AO2218" s="1">
        <f t="shared" si="113"/>
        <v>5.0863878804964756E-2</v>
      </c>
      <c r="AP2218" s="1">
        <f t="shared" si="114"/>
        <v>8.8832765852949094E-2</v>
      </c>
      <c r="AQ2218" s="1">
        <f t="shared" si="115"/>
        <v>8.2220965236886198E-2</v>
      </c>
      <c r="AR2218" s="1"/>
      <c r="DX2218" s="13">
        <v>43392</v>
      </c>
      <c r="DY2218">
        <f>VLOOKUP($DX2218,$Y$2:$AQ$3069,Sheet2!CA$3)</f>
        <v>-5.1681259587349976E-3</v>
      </c>
      <c r="DZ2218">
        <f>VLOOKUP($DX2218,$Y$2:$AQ$3069,Sheet2!CB$3)</f>
        <v>-1.648384191872448E-3</v>
      </c>
      <c r="EA2218">
        <f>VLOOKUP($DX2218,$Y$2:$AQ$3069,Sheet2!CC$3)</f>
        <v>7.1041511125939805E-3</v>
      </c>
      <c r="EB2218">
        <f>VLOOKUP($DX2218,$Y$2:$AQ$3069,Sheet2!CD$3)</f>
        <v>-8.1870649003028297E-3</v>
      </c>
      <c r="EC2218">
        <f>VLOOKUP($DX2218,$Y$2:$AQ$3069,Sheet2!CE$3)</f>
        <v>2.1587935096996112E-2</v>
      </c>
      <c r="ED2218">
        <f>VLOOKUP($DX2218,$Y$2:$AQ$3069,Sheet2!CF$3)</f>
        <v>-1.1820340419497734E-2</v>
      </c>
      <c r="EE2218">
        <f>VLOOKUP($DX2218,$Y$2:$AQ$3069,Sheet2!CG$3)</f>
        <v>-4.649055261656216E-2</v>
      </c>
      <c r="EF2218">
        <f>VLOOKUP($DX2218,$Y$2:$AQ$3069,Sheet2!CH$3)</f>
        <v>6.0339488377022261E-3</v>
      </c>
      <c r="EG2218">
        <f>VLOOKUP($DX2218,$Y$2:$AQ$3069,Sheet2!CI$3)</f>
        <v>1.087487060516081E-2</v>
      </c>
      <c r="EH2218">
        <f>VLOOKUP($DX2218,$Y$2:$AQ$3069,Sheet2!CJ$3)</f>
        <v>0</v>
      </c>
      <c r="EI2218">
        <f>VLOOKUP($DX2218,$Y$2:$AQ$3069,Sheet2!CK$3)</f>
        <v>6.4679313553114473E-2</v>
      </c>
      <c r="EJ2218">
        <f>VLOOKUP($DX2218,$Y$2:$AQ$3069,Sheet2!CL$3)</f>
        <v>-8.123011918702381E-3</v>
      </c>
      <c r="EK2218">
        <f>VLOOKUP($DX2218,$Y$2:$AQ$3069,Sheet2!CM$3)</f>
        <v>-9.0375760900332752E-2</v>
      </c>
      <c r="EL2218">
        <f>VLOOKUP($DX2218,$Y$2:$AQ$3069,Sheet2!CN$3)</f>
        <v>-1.6192439639329068E-2</v>
      </c>
      <c r="EM2218">
        <f>VLOOKUP($DX2218,$Y$2:$AQ$3069,Sheet2!CO$3)</f>
        <v>1.291204368418019E-3</v>
      </c>
      <c r="EN2218">
        <f>VLOOKUP($DX2218,$Y$2:$AQ$3069,Sheet2!CP$3)</f>
        <v>1.4829655846854561E-2</v>
      </c>
      <c r="EO2218">
        <f>VLOOKUP($DX2218,$Y$2:$AQ$3069,Sheet2!CQ$3)</f>
        <v>0.10475778928330158</v>
      </c>
      <c r="EP2218">
        <f>VLOOKUP($DX2218,$Y$2:$AQ$3069,Sheet2!CR$3)</f>
        <v>1.2813219177699399E-2</v>
      </c>
    </row>
    <row r="2219" spans="1:146" x14ac:dyDescent="0.3">
      <c r="A2219" s="6">
        <v>44440</v>
      </c>
      <c r="B2219" s="10">
        <v>48823.055209649101</v>
      </c>
      <c r="C2219" s="10">
        <v>3790.613996</v>
      </c>
      <c r="D2219" s="10">
        <v>1.0011427390000001</v>
      </c>
      <c r="E2219" s="10">
        <v>1.2318568489999999</v>
      </c>
      <c r="F2219" s="10">
        <v>0.29343507600000002</v>
      </c>
      <c r="G2219" s="10">
        <v>239.05182529999999</v>
      </c>
      <c r="H2219" s="10">
        <v>0.20188223999999999</v>
      </c>
      <c r="I2219" s="10">
        <v>8.9744899999999999E-3</v>
      </c>
      <c r="J2219" s="10">
        <v>181.117435</v>
      </c>
      <c r="K2219" s="10">
        <v>8.0583114204552401E-5</v>
      </c>
      <c r="L2219" s="10">
        <v>1.505317094</v>
      </c>
      <c r="M2219" s="10">
        <v>1.8159854E-2</v>
      </c>
      <c r="N2219" s="10">
        <v>0.92617913600000001</v>
      </c>
      <c r="O2219" s="10">
        <v>0.58476640796572998</v>
      </c>
      <c r="P2219" s="10">
        <v>0.353739479481676</v>
      </c>
      <c r="Q2219" s="10">
        <v>302.51783503546199</v>
      </c>
      <c r="R2219" s="10">
        <v>0.13440498200000001</v>
      </c>
      <c r="S2219" s="10">
        <v>2.88200953753939E-2</v>
      </c>
      <c r="T2219" t="e">
        <f>#REF!*(100+U2219)/100</f>
        <v>#REF!</v>
      </c>
      <c r="U2219">
        <v>90</v>
      </c>
      <c r="V2219">
        <f t="shared" si="116"/>
        <v>-3</v>
      </c>
      <c r="W2219">
        <f t="shared" si="97"/>
        <v>11.867768595041323</v>
      </c>
      <c r="X2219" t="s">
        <v>204</v>
      </c>
      <c r="Y2219" s="6">
        <v>44441</v>
      </c>
      <c r="Z2219" s="1">
        <f t="shared" si="98"/>
        <v>1.0563235749373503E-2</v>
      </c>
      <c r="AA2219" s="1">
        <f t="shared" si="99"/>
        <v>7.0878939476161341E-4</v>
      </c>
      <c r="AB2219" s="1">
        <f t="shared" si="100"/>
        <v>-1.6253316701126559E-3</v>
      </c>
      <c r="AC2219" s="1">
        <f t="shared" si="101"/>
        <v>2.0675019196163224E-2</v>
      </c>
      <c r="AD2219" s="1">
        <f t="shared" si="102"/>
        <v>9.4270597697733334E-3</v>
      </c>
      <c r="AE2219" s="1">
        <f t="shared" si="103"/>
        <v>-5.395001683761875E-4</v>
      </c>
      <c r="AF2219" s="1">
        <f t="shared" si="104"/>
        <v>9.8906397115466921E-2</v>
      </c>
      <c r="AG2219" s="1">
        <f t="shared" si="105"/>
        <v>3.4635060042409148E-2</v>
      </c>
      <c r="AH2219" s="1">
        <f t="shared" si="106"/>
        <v>1.4986031576695005E-2</v>
      </c>
      <c r="AI2219" s="1">
        <f t="shared" si="107"/>
        <v>0.82105967795548174</v>
      </c>
      <c r="AJ2219" s="1">
        <f t="shared" si="108"/>
        <v>1.6278434024080739E-2</v>
      </c>
      <c r="AK2219" s="1">
        <f t="shared" si="109"/>
        <v>1.1535665429909392E-2</v>
      </c>
      <c r="AL2219" s="1">
        <f t="shared" si="110"/>
        <v>3.4119350967543267E-2</v>
      </c>
      <c r="AM2219" s="1">
        <f t="shared" si="111"/>
        <v>9.6078553220626875E-3</v>
      </c>
      <c r="AN2219" s="1">
        <f t="shared" si="112"/>
        <v>2.2135869767438889E-2</v>
      </c>
      <c r="AO2219" s="1">
        <f t="shared" si="113"/>
        <v>1.3200631681871597E-3</v>
      </c>
      <c r="AP2219" s="1">
        <f t="shared" si="114"/>
        <v>9.3210309719025299E-3</v>
      </c>
      <c r="AQ2219" s="1">
        <f t="shared" si="115"/>
        <v>-1.7571692054967055E-2</v>
      </c>
      <c r="AR2219" s="1"/>
      <c r="DX2219" s="13">
        <v>43393</v>
      </c>
      <c r="DY2219">
        <f>VLOOKUP($DX2219,$Y$2:$AQ$3069,Sheet2!CA$3)</f>
        <v>7.5342810834702675E-3</v>
      </c>
      <c r="DZ2219">
        <f>VLOOKUP($DX2219,$Y$2:$AQ$3069,Sheet2!CB$3)</f>
        <v>1.4245952761292556E-2</v>
      </c>
      <c r="EA2219">
        <f>VLOOKUP($DX2219,$Y$2:$AQ$3069,Sheet2!CC$3)</f>
        <v>-1.3307756628767613E-3</v>
      </c>
      <c r="EB2219">
        <f>VLOOKUP($DX2219,$Y$2:$AQ$3069,Sheet2!CD$3)</f>
        <v>1.4276623965342367E-2</v>
      </c>
      <c r="EC2219">
        <f>VLOOKUP($DX2219,$Y$2:$AQ$3069,Sheet2!CE$3)</f>
        <v>1.5823438914644581E-2</v>
      </c>
      <c r="ED2219">
        <f>VLOOKUP($DX2219,$Y$2:$AQ$3069,Sheet2!CF$3)</f>
        <v>1.5242257222693926E-2</v>
      </c>
      <c r="EE2219">
        <f>VLOOKUP($DX2219,$Y$2:$AQ$3069,Sheet2!CG$3)</f>
        <v>0.27664008924950545</v>
      </c>
      <c r="EF2219">
        <f>VLOOKUP($DX2219,$Y$2:$AQ$3069,Sheet2!CH$3)</f>
        <v>2.6816222186868383E-2</v>
      </c>
      <c r="EG2219">
        <f>VLOOKUP($DX2219,$Y$2:$AQ$3069,Sheet2!CI$3)</f>
        <v>9.6026338038997343E-3</v>
      </c>
      <c r="EH2219">
        <f>VLOOKUP($DX2219,$Y$2:$AQ$3069,Sheet2!CJ$3)</f>
        <v>0</v>
      </c>
      <c r="EI2219">
        <f>VLOOKUP($DX2219,$Y$2:$AQ$3069,Sheet2!CK$3)</f>
        <v>-9.6051543701646165E-4</v>
      </c>
      <c r="EJ2219">
        <f>VLOOKUP($DX2219,$Y$2:$AQ$3069,Sheet2!CL$3)</f>
        <v>8.0621535841734777E-3</v>
      </c>
      <c r="EK2219">
        <f>VLOOKUP($DX2219,$Y$2:$AQ$3069,Sheet2!CM$3)</f>
        <v>5.5913375194262135E-2</v>
      </c>
      <c r="EL2219">
        <f>VLOOKUP($DX2219,$Y$2:$AQ$3069,Sheet2!CN$3)</f>
        <v>-2.212302312630127E-2</v>
      </c>
      <c r="EM2219">
        <f>VLOOKUP($DX2219,$Y$2:$AQ$3069,Sheet2!CO$3)</f>
        <v>5.0037066923852942E-3</v>
      </c>
      <c r="EN2219">
        <f>VLOOKUP($DX2219,$Y$2:$AQ$3069,Sheet2!CP$3)</f>
        <v>-7.7104272590611967E-3</v>
      </c>
      <c r="EO2219">
        <f>VLOOKUP($DX2219,$Y$2:$AQ$3069,Sheet2!CQ$3)</f>
        <v>-8.6674573288469267E-2</v>
      </c>
      <c r="EP2219">
        <f>VLOOKUP($DX2219,$Y$2:$AQ$3069,Sheet2!CR$3)</f>
        <v>1.2895767075463563E-2</v>
      </c>
    </row>
    <row r="2220" spans="1:146" x14ac:dyDescent="0.3">
      <c r="A2220" s="6">
        <v>44441</v>
      </c>
      <c r="B2220" s="10">
        <v>49338.784651833303</v>
      </c>
      <c r="C2220" s="10">
        <v>3793.3007429999998</v>
      </c>
      <c r="D2220" s="10">
        <v>0.99951555000000003</v>
      </c>
      <c r="E2220" s="10">
        <v>1.2573255130000001</v>
      </c>
      <c r="F2220" s="10">
        <v>0.296201306</v>
      </c>
      <c r="G2220" s="10">
        <v>238.92285680000001</v>
      </c>
      <c r="H2220" s="10">
        <v>0.22184968499999999</v>
      </c>
      <c r="I2220" s="10">
        <v>9.2853220000000004E-3</v>
      </c>
      <c r="J2220" s="10">
        <v>183.83166660000001</v>
      </c>
      <c r="K2220" s="10">
        <v>1.46746660001992E-4</v>
      </c>
      <c r="L2220" s="10">
        <v>1.529821299</v>
      </c>
      <c r="M2220" s="10">
        <v>1.8369340000000001E-2</v>
      </c>
      <c r="N2220" s="10">
        <v>0.957779767</v>
      </c>
      <c r="O2220" s="10">
        <v>0.590384759010667</v>
      </c>
      <c r="P2220" s="10">
        <v>0.361569810531084</v>
      </c>
      <c r="Q2220" s="10">
        <v>302.91717768721202</v>
      </c>
      <c r="R2220" s="10">
        <v>0.13565777500000001</v>
      </c>
      <c r="S2220" s="10">
        <v>2.8313677534462699E-2</v>
      </c>
      <c r="T2220" t="e">
        <f>#REF!*(100+U2220)/100</f>
        <v>#REF!</v>
      </c>
      <c r="U2220">
        <v>82</v>
      </c>
      <c r="V2220">
        <f t="shared" si="116"/>
        <v>-9</v>
      </c>
      <c r="W2220">
        <f t="shared" si="97"/>
        <v>11.677685950413224</v>
      </c>
      <c r="X2220" t="s">
        <v>204</v>
      </c>
      <c r="Y2220" s="6">
        <v>44442</v>
      </c>
      <c r="Z2220" s="1">
        <f t="shared" si="98"/>
        <v>1.2074550045339725E-2</v>
      </c>
      <c r="AA2220" s="1">
        <f t="shared" si="99"/>
        <v>3.7661830336978411E-2</v>
      </c>
      <c r="AB2220" s="1">
        <f t="shared" si="100"/>
        <v>-6.509253407813374E-4</v>
      </c>
      <c r="AC2220" s="1">
        <f t="shared" si="101"/>
        <v>2.6983363217572779E-2</v>
      </c>
      <c r="AD2220" s="1">
        <f t="shared" si="102"/>
        <v>-5.6376186268404678E-4</v>
      </c>
      <c r="AE2220" s="1">
        <f t="shared" si="103"/>
        <v>3.5014902349853355E-2</v>
      </c>
      <c r="AF2220" s="1">
        <f t="shared" si="104"/>
        <v>-7.2136726270312257E-2</v>
      </c>
      <c r="AG2220" s="1">
        <f t="shared" si="105"/>
        <v>2.271725202421624E-2</v>
      </c>
      <c r="AH2220" s="1">
        <f t="shared" si="106"/>
        <v>0.15514342021419719</v>
      </c>
      <c r="AI2220" s="1">
        <f t="shared" si="107"/>
        <v>-0.36634928946421219</v>
      </c>
      <c r="AJ2220" s="1">
        <f t="shared" si="108"/>
        <v>-2.4382624966970096E-2</v>
      </c>
      <c r="AK2220" s="1">
        <f t="shared" si="109"/>
        <v>-2.5676589360314587E-2</v>
      </c>
      <c r="AL2220" s="1">
        <f t="shared" si="110"/>
        <v>2.5839900625088064E-2</v>
      </c>
      <c r="AM2220" s="1">
        <f t="shared" si="111"/>
        <v>2.6163308910516665E-2</v>
      </c>
      <c r="AN2220" s="1">
        <f t="shared" si="112"/>
        <v>1.9804979005846407E-2</v>
      </c>
      <c r="AO2220" s="1">
        <f t="shared" si="113"/>
        <v>4.3919571717941338E-3</v>
      </c>
      <c r="AP2220" s="1">
        <f t="shared" si="114"/>
        <v>1.2363987246584135E-2</v>
      </c>
      <c r="AQ2220" s="1">
        <f t="shared" si="115"/>
        <v>9.3673608719064133E-3</v>
      </c>
      <c r="AR2220" s="1"/>
      <c r="DX2220" s="13">
        <v>43394</v>
      </c>
      <c r="DY2220">
        <f>VLOOKUP($DX2220,$Y$2:$AQ$3069,Sheet2!CA$3)</f>
        <v>-4.6056589156227287E-4</v>
      </c>
      <c r="DZ2220">
        <f>VLOOKUP($DX2220,$Y$2:$AQ$3069,Sheet2!CB$3)</f>
        <v>-2.7661740846406254E-3</v>
      </c>
      <c r="EA2220">
        <f>VLOOKUP($DX2220,$Y$2:$AQ$3069,Sheet2!CC$3)</f>
        <v>-3.7135371702734775E-4</v>
      </c>
      <c r="EB2220">
        <f>VLOOKUP($DX2220,$Y$2:$AQ$3069,Sheet2!CD$3)</f>
        <v>-7.273719911797997E-3</v>
      </c>
      <c r="EC2220">
        <f>VLOOKUP($DX2220,$Y$2:$AQ$3069,Sheet2!CE$3)</f>
        <v>-1.2481025577683698E-2</v>
      </c>
      <c r="ED2220">
        <f>VLOOKUP($DX2220,$Y$2:$AQ$3069,Sheet2!CF$3)</f>
        <v>-4.5150407099625372E-3</v>
      </c>
      <c r="EE2220">
        <f>VLOOKUP($DX2220,$Y$2:$AQ$3069,Sheet2!CG$3)</f>
        <v>8.6821330896211218E-2</v>
      </c>
      <c r="EF2220">
        <f>VLOOKUP($DX2220,$Y$2:$AQ$3069,Sheet2!CH$3)</f>
        <v>4.4087191702799476E-2</v>
      </c>
      <c r="EG2220">
        <f>VLOOKUP($DX2220,$Y$2:$AQ$3069,Sheet2!CI$3)</f>
        <v>-1.2610114082145876E-2</v>
      </c>
      <c r="EH2220">
        <f>VLOOKUP($DX2220,$Y$2:$AQ$3069,Sheet2!CJ$3)</f>
        <v>0</v>
      </c>
      <c r="EI2220">
        <f>VLOOKUP($DX2220,$Y$2:$AQ$3069,Sheet2!CK$3)</f>
        <v>1.8145488113747655E-2</v>
      </c>
      <c r="EJ2220">
        <f>VLOOKUP($DX2220,$Y$2:$AQ$3069,Sheet2!CL$3)</f>
        <v>-1.3139717123426353E-2</v>
      </c>
      <c r="EK2220">
        <f>VLOOKUP($DX2220,$Y$2:$AQ$3069,Sheet2!CM$3)</f>
        <v>1.5293053565580243E-2</v>
      </c>
      <c r="EL2220">
        <f>VLOOKUP($DX2220,$Y$2:$AQ$3069,Sheet2!CN$3)</f>
        <v>2.922310034301065E-3</v>
      </c>
      <c r="EM2220">
        <f>VLOOKUP($DX2220,$Y$2:$AQ$3069,Sheet2!CO$3)</f>
        <v>-1.0680168925657908E-2</v>
      </c>
      <c r="EN2220">
        <f>VLOOKUP($DX2220,$Y$2:$AQ$3069,Sheet2!CP$3)</f>
        <v>3.7727965212197407E-3</v>
      </c>
      <c r="EO2220">
        <f>VLOOKUP($DX2220,$Y$2:$AQ$3069,Sheet2!CQ$3)</f>
        <v>-4.0332838053249484E-2</v>
      </c>
      <c r="EP2220">
        <f>VLOOKUP($DX2220,$Y$2:$AQ$3069,Sheet2!CR$3)</f>
        <v>3.4295800759489457E-3</v>
      </c>
    </row>
    <row r="2221" spans="1:146" x14ac:dyDescent="0.3">
      <c r="A2221" s="6">
        <v>44442</v>
      </c>
      <c r="B2221" s="10">
        <v>49934.528276288103</v>
      </c>
      <c r="C2221" s="10">
        <v>3936.1633919999999</v>
      </c>
      <c r="D2221" s="10">
        <v>0.99886494000000003</v>
      </c>
      <c r="E2221" s="10">
        <v>1.2912523840000001</v>
      </c>
      <c r="F2221" s="10">
        <v>0.29603431899999999</v>
      </c>
      <c r="G2221" s="10">
        <v>247.2887173</v>
      </c>
      <c r="H2221" s="10">
        <v>0.20584617499999999</v>
      </c>
      <c r="I2221" s="10">
        <v>9.496259E-3</v>
      </c>
      <c r="J2221" s="10">
        <v>212.35194010000001</v>
      </c>
      <c r="K2221" s="10">
        <v>9.2986125379015906E-5</v>
      </c>
      <c r="L2221" s="10">
        <v>1.4925202399999999</v>
      </c>
      <c r="M2221" s="10">
        <v>1.7897678E-2</v>
      </c>
      <c r="N2221" s="10">
        <v>0.982528701</v>
      </c>
      <c r="O2221" s="10">
        <v>0.60583117783672402</v>
      </c>
      <c r="P2221" s="10">
        <v>0.36873069303779998</v>
      </c>
      <c r="Q2221" s="10">
        <v>304.24757695821501</v>
      </c>
      <c r="R2221" s="10">
        <v>0.13733504599999999</v>
      </c>
      <c r="S2221" s="10">
        <v>2.85789019695388E-2</v>
      </c>
      <c r="T2221" t="e">
        <f>#REF!*(100+U2221)/100</f>
        <v>#REF!</v>
      </c>
      <c r="U2221">
        <v>88</v>
      </c>
      <c r="V2221">
        <f t="shared" si="116"/>
        <v>-7</v>
      </c>
      <c r="W2221">
        <f t="shared" si="97"/>
        <v>11.479338842975206</v>
      </c>
      <c r="X2221" t="s">
        <v>204</v>
      </c>
      <c r="Y2221" s="6">
        <v>44443</v>
      </c>
      <c r="Z2221" s="1">
        <f t="shared" si="98"/>
        <v>1.5720919645689484E-3</v>
      </c>
      <c r="AA2221" s="1">
        <f t="shared" si="99"/>
        <v>-1.047362009508775E-2</v>
      </c>
      <c r="AB2221" s="1">
        <f t="shared" si="100"/>
        <v>-1.7647450915636695E-3</v>
      </c>
      <c r="AC2221" s="1">
        <f t="shared" si="101"/>
        <v>-2.945006682752423E-2</v>
      </c>
      <c r="AD2221" s="1">
        <f t="shared" si="102"/>
        <v>1.3930560530720093E-2</v>
      </c>
      <c r="AE2221" s="1">
        <f t="shared" si="103"/>
        <v>2.2365991705518066E-2</v>
      </c>
      <c r="AF2221" s="1">
        <f t="shared" si="104"/>
        <v>6.7768303200193142E-2</v>
      </c>
      <c r="AG2221" s="1">
        <f t="shared" si="105"/>
        <v>2.9401051508807049E-4</v>
      </c>
      <c r="AH2221" s="1">
        <f t="shared" si="106"/>
        <v>4.0822005185908034E-3</v>
      </c>
      <c r="AI2221" s="1">
        <f t="shared" si="107"/>
        <v>4.1458842939270053E-2</v>
      </c>
      <c r="AJ2221" s="1">
        <f t="shared" si="108"/>
        <v>1.1763612666318077E-2</v>
      </c>
      <c r="AK2221" s="1">
        <f t="shared" si="109"/>
        <v>4.2493501112267171E-2</v>
      </c>
      <c r="AL2221" s="1">
        <f t="shared" si="110"/>
        <v>5.8340570551943485E-2</v>
      </c>
      <c r="AM2221" s="1">
        <f t="shared" si="111"/>
        <v>-9.0128222026179105E-3</v>
      </c>
      <c r="AN2221" s="1">
        <f t="shared" si="112"/>
        <v>1.139711562312007E-2</v>
      </c>
      <c r="AO2221" s="1">
        <f t="shared" si="113"/>
        <v>3.8711670957983385E-3</v>
      </c>
      <c r="AP2221" s="1">
        <f t="shared" si="114"/>
        <v>-1.7046508288932994E-2</v>
      </c>
      <c r="AQ2221" s="1">
        <f t="shared" si="115"/>
        <v>2.3061952801895394E-2</v>
      </c>
      <c r="AR2221" s="1"/>
      <c r="DX2221" s="13">
        <v>43395</v>
      </c>
      <c r="DY2221">
        <f>VLOOKUP($DX2221,$Y$2:$AQ$3069,Sheet2!CA$3)</f>
        <v>-2.6158997339859654E-3</v>
      </c>
      <c r="DZ2221">
        <f>VLOOKUP($DX2221,$Y$2:$AQ$3069,Sheet2!CB$3)</f>
        <v>-6.165832814319371E-3</v>
      </c>
      <c r="EA2221">
        <f>VLOOKUP($DX2221,$Y$2:$AQ$3069,Sheet2!CC$3)</f>
        <v>1.1014958036167312E-3</v>
      </c>
      <c r="EB2221">
        <f>VLOOKUP($DX2221,$Y$2:$AQ$3069,Sheet2!CD$3)</f>
        <v>-8.7961281755758892E-3</v>
      </c>
      <c r="EC2221">
        <f>VLOOKUP($DX2221,$Y$2:$AQ$3069,Sheet2!CE$3)</f>
        <v>-1.7659432349213518E-2</v>
      </c>
      <c r="ED2221">
        <f>VLOOKUP($DX2221,$Y$2:$AQ$3069,Sheet2!CF$3)</f>
        <v>-1.4367541255283309E-2</v>
      </c>
      <c r="EE2221">
        <f>VLOOKUP($DX2221,$Y$2:$AQ$3069,Sheet2!CG$3)</f>
        <v>0.2558997761652107</v>
      </c>
      <c r="EF2221">
        <f>VLOOKUP($DX2221,$Y$2:$AQ$3069,Sheet2!CH$3)</f>
        <v>2.5727588529498361E-2</v>
      </c>
      <c r="EG2221">
        <f>VLOOKUP($DX2221,$Y$2:$AQ$3069,Sheet2!CI$3)</f>
        <v>-1.0192737801097579E-2</v>
      </c>
      <c r="EH2221">
        <f>VLOOKUP($DX2221,$Y$2:$AQ$3069,Sheet2!CJ$3)</f>
        <v>0</v>
      </c>
      <c r="EI2221">
        <f>VLOOKUP($DX2221,$Y$2:$AQ$3069,Sheet2!CK$3)</f>
        <v>-1.093592457262618E-2</v>
      </c>
      <c r="EJ2221">
        <f>VLOOKUP($DX2221,$Y$2:$AQ$3069,Sheet2!CL$3)</f>
        <v>1.8707803320326902E-2</v>
      </c>
      <c r="EK2221">
        <f>VLOOKUP($DX2221,$Y$2:$AQ$3069,Sheet2!CM$3)</f>
        <v>-1.7109385819713167E-2</v>
      </c>
      <c r="EL2221">
        <f>VLOOKUP($DX2221,$Y$2:$AQ$3069,Sheet2!CN$3)</f>
        <v>4.6347556994885436E-2</v>
      </c>
      <c r="EM2221">
        <f>VLOOKUP($DX2221,$Y$2:$AQ$3069,Sheet2!CO$3)</f>
        <v>4.0960329019593816E-3</v>
      </c>
      <c r="EN2221">
        <f>VLOOKUP($DX2221,$Y$2:$AQ$3069,Sheet2!CP$3)</f>
        <v>1.2960404021623781E-2</v>
      </c>
      <c r="EO2221">
        <f>VLOOKUP($DX2221,$Y$2:$AQ$3069,Sheet2!CQ$3)</f>
        <v>6.1804474465597968E-2</v>
      </c>
      <c r="EP2221">
        <f>VLOOKUP($DX2221,$Y$2:$AQ$3069,Sheet2!CR$3)</f>
        <v>-1.7366892650060452E-2</v>
      </c>
    </row>
    <row r="2222" spans="1:146" x14ac:dyDescent="0.3">
      <c r="A2222" s="6">
        <v>44443</v>
      </c>
      <c r="B2222" s="10">
        <v>50013.029946945797</v>
      </c>
      <c r="C2222" s="10">
        <v>3894.937512</v>
      </c>
      <c r="D2222" s="10">
        <v>0.997102198</v>
      </c>
      <c r="E2222" s="10">
        <v>1.2532249150000001</v>
      </c>
      <c r="F2222" s="10">
        <v>0.30015824299999999</v>
      </c>
      <c r="G2222" s="10">
        <v>252.8195747</v>
      </c>
      <c r="H2222" s="10">
        <v>0.21979602100000001</v>
      </c>
      <c r="I2222" s="10">
        <v>9.4990509999999997E-3</v>
      </c>
      <c r="J2222" s="10">
        <v>213.21880329999999</v>
      </c>
      <c r="K2222" s="10">
        <v>9.68412225466358E-5</v>
      </c>
      <c r="L2222" s="10">
        <v>1.51007767</v>
      </c>
      <c r="M2222" s="10">
        <v>1.8658213E-2</v>
      </c>
      <c r="N2222" s="10">
        <v>1.0398499859999999</v>
      </c>
      <c r="O2222" s="10">
        <v>0.60037092914607904</v>
      </c>
      <c r="P2222" s="10">
        <v>0.37293315938014499</v>
      </c>
      <c r="Q2222" s="10">
        <v>305.42537016711202</v>
      </c>
      <c r="R2222" s="10">
        <v>0.13499396299999999</v>
      </c>
      <c r="S2222" s="10">
        <v>2.9237987257890299E-2</v>
      </c>
      <c r="T2222" t="e">
        <f>#REF!*(100+U2222)/100</f>
        <v>#REF!</v>
      </c>
      <c r="U2222">
        <v>90</v>
      </c>
      <c r="V2222">
        <f t="shared" si="116"/>
        <v>-3</v>
      </c>
      <c r="W2222">
        <f t="shared" si="97"/>
        <v>11.363636363636363</v>
      </c>
      <c r="X2222" t="s">
        <v>204</v>
      </c>
      <c r="Y2222" s="6">
        <v>44444</v>
      </c>
      <c r="Z2222" s="1">
        <f t="shared" si="98"/>
        <v>3.3654759292878825E-2</v>
      </c>
      <c r="AA2222" s="1">
        <f t="shared" si="99"/>
        <v>1.4206346784646422E-2</v>
      </c>
      <c r="AB2222" s="1">
        <f t="shared" si="100"/>
        <v>3.3362879017543373E-3</v>
      </c>
      <c r="AC2222" s="1">
        <f t="shared" si="101"/>
        <v>3.6113508803006684E-2</v>
      </c>
      <c r="AD2222" s="1">
        <f t="shared" si="102"/>
        <v>4.2413594485226219E-2</v>
      </c>
      <c r="AE2222" s="1">
        <f t="shared" si="103"/>
        <v>4.1902338110372486E-2</v>
      </c>
      <c r="AF2222" s="1">
        <f t="shared" si="104"/>
        <v>-0.10310840431456218</v>
      </c>
      <c r="AG2222" s="1">
        <f t="shared" si="105"/>
        <v>3.1632423070473023E-2</v>
      </c>
      <c r="AH2222" s="1">
        <f t="shared" si="106"/>
        <v>7.5533396917813037E-2</v>
      </c>
      <c r="AI2222" s="1">
        <f t="shared" si="107"/>
        <v>0</v>
      </c>
      <c r="AJ2222" s="1">
        <f t="shared" si="108"/>
        <v>-2.2188027586686962E-2</v>
      </c>
      <c r="AK2222" s="1">
        <f t="shared" si="109"/>
        <v>8.7020016332753844E-2</v>
      </c>
      <c r="AL2222" s="1">
        <f t="shared" si="110"/>
        <v>2.121591604272199E-3</v>
      </c>
      <c r="AM2222" s="1">
        <f t="shared" si="111"/>
        <v>3.5864873242904625E-2</v>
      </c>
      <c r="AN2222" s="1">
        <f t="shared" si="112"/>
        <v>6.0683366789732324E-2</v>
      </c>
      <c r="AO2222" s="1">
        <f t="shared" si="113"/>
        <v>2.7882704019356528E-2</v>
      </c>
      <c r="AP2222" s="1">
        <f t="shared" si="114"/>
        <v>3.3533218074352014E-2</v>
      </c>
      <c r="AQ2222" s="1">
        <f t="shared" si="115"/>
        <v>7.7582752758227111E-2</v>
      </c>
      <c r="AR2222" s="1"/>
      <c r="DX2222" s="13">
        <v>43396</v>
      </c>
      <c r="DY2222">
        <f>VLOOKUP($DX2222,$Y$2:$AQ$3069,Sheet2!CA$3)</f>
        <v>-6.1096129811103479E-3</v>
      </c>
      <c r="DZ2222">
        <f>VLOOKUP($DX2222,$Y$2:$AQ$3069,Sheet2!CB$3)</f>
        <v>-4.6518715563638735E-3</v>
      </c>
      <c r="EA2222">
        <f>VLOOKUP($DX2222,$Y$2:$AQ$3069,Sheet2!CC$3)</f>
        <v>-3.6340687755210053E-3</v>
      </c>
      <c r="EB2222">
        <f>VLOOKUP($DX2222,$Y$2:$AQ$3069,Sheet2!CD$3)</f>
        <v>1.5713877455459858E-2</v>
      </c>
      <c r="EC2222">
        <f>VLOOKUP($DX2222,$Y$2:$AQ$3069,Sheet2!CE$3)</f>
        <v>-5.8115469662748609E-2</v>
      </c>
      <c r="ED2222">
        <f>VLOOKUP($DX2222,$Y$2:$AQ$3069,Sheet2!CF$3)</f>
        <v>5.3835830818929013E-3</v>
      </c>
      <c r="EE2222">
        <f>VLOOKUP($DX2222,$Y$2:$AQ$3069,Sheet2!CG$3)</f>
        <v>0.35531771788907202</v>
      </c>
      <c r="EF2222">
        <f>VLOOKUP($DX2222,$Y$2:$AQ$3069,Sheet2!CH$3)</f>
        <v>-3.3262998101042447E-2</v>
      </c>
      <c r="EG2222">
        <f>VLOOKUP($DX2222,$Y$2:$AQ$3069,Sheet2!CI$3)</f>
        <v>1.7166519166876725E-4</v>
      </c>
      <c r="EH2222">
        <f>VLOOKUP($DX2222,$Y$2:$AQ$3069,Sheet2!CJ$3)</f>
        <v>0</v>
      </c>
      <c r="EI2222">
        <f>VLOOKUP($DX2222,$Y$2:$AQ$3069,Sheet2!CK$3)</f>
        <v>-4.8531854952202136E-2</v>
      </c>
      <c r="EJ2222">
        <f>VLOOKUP($DX2222,$Y$2:$AQ$3069,Sheet2!CL$3)</f>
        <v>-3.0980483217190147E-2</v>
      </c>
      <c r="EK2222">
        <f>VLOOKUP($DX2222,$Y$2:$AQ$3069,Sheet2!CM$3)</f>
        <v>-6.5400930731921835E-3</v>
      </c>
      <c r="EL2222">
        <f>VLOOKUP($DX2222,$Y$2:$AQ$3069,Sheet2!CN$3)</f>
        <v>-7.6067950550831103E-3</v>
      </c>
      <c r="EM2222">
        <f>VLOOKUP($DX2222,$Y$2:$AQ$3069,Sheet2!CO$3)</f>
        <v>-7.4335401530186548E-3</v>
      </c>
      <c r="EN2222">
        <f>VLOOKUP($DX2222,$Y$2:$AQ$3069,Sheet2!CP$3)</f>
        <v>1.3164201629961347E-2</v>
      </c>
      <c r="EO2222">
        <f>VLOOKUP($DX2222,$Y$2:$AQ$3069,Sheet2!CQ$3)</f>
        <v>-4.6514568800322405E-2</v>
      </c>
      <c r="EP2222">
        <f>VLOOKUP($DX2222,$Y$2:$AQ$3069,Sheet2!CR$3)</f>
        <v>2.0177263841758546E-2</v>
      </c>
    </row>
    <row r="2223" spans="1:146" x14ac:dyDescent="0.3">
      <c r="A2223" s="6">
        <v>44444</v>
      </c>
      <c r="B2223" s="10">
        <v>51696.206431317798</v>
      </c>
      <c r="C2223" s="10">
        <v>3950.2703449999999</v>
      </c>
      <c r="D2223" s="10">
        <v>1.0004288180000001</v>
      </c>
      <c r="E2223" s="10">
        <v>1.2984832639999999</v>
      </c>
      <c r="F2223" s="10">
        <v>0.31288903299999998</v>
      </c>
      <c r="G2223" s="10">
        <v>263.41330599999998</v>
      </c>
      <c r="H2223" s="10">
        <v>0.19713320400000001</v>
      </c>
      <c r="I2223" s="10">
        <v>9.7995289999999995E-3</v>
      </c>
      <c r="J2223" s="10">
        <v>229.3239438</v>
      </c>
      <c r="K2223" s="10">
        <v>9.68412225466358E-5</v>
      </c>
      <c r="L2223" s="10">
        <v>1.4765720250000001</v>
      </c>
      <c r="M2223" s="10">
        <v>2.0281851E-2</v>
      </c>
      <c r="N2223" s="10">
        <v>1.0420561230000001</v>
      </c>
      <c r="O2223" s="10">
        <v>0.62190315641862803</v>
      </c>
      <c r="P2223" s="10">
        <v>0.39556399907886403</v>
      </c>
      <c r="Q2223" s="10">
        <v>313.94145536348401</v>
      </c>
      <c r="R2223" s="10">
        <v>0.139520745</v>
      </c>
      <c r="S2223" s="10">
        <v>3.1506350794467397E-2</v>
      </c>
      <c r="T2223" t="e">
        <f>#REF!*(100+U2223)/100</f>
        <v>#REF!</v>
      </c>
      <c r="U2223">
        <v>72</v>
      </c>
      <c r="V2223">
        <f t="shared" si="116"/>
        <v>-22</v>
      </c>
      <c r="W2223">
        <f t="shared" si="97"/>
        <v>10.942148760330578</v>
      </c>
      <c r="X2223" t="s">
        <v>203</v>
      </c>
      <c r="Y2223" s="6">
        <v>44445</v>
      </c>
      <c r="Z2223" s="1">
        <f t="shared" si="98"/>
        <v>2.0187046730676315E-2</v>
      </c>
      <c r="AA2223" s="1">
        <f t="shared" si="99"/>
        <v>-1.7754632942722989E-3</v>
      </c>
      <c r="AB2223" s="1">
        <f t="shared" si="100"/>
        <v>-4.5717495515017762E-4</v>
      </c>
      <c r="AC2223" s="1">
        <f t="shared" si="101"/>
        <v>7.1350309679463222E-2</v>
      </c>
      <c r="AD2223" s="1">
        <f t="shared" si="102"/>
        <v>-1.0151394472173739E-2</v>
      </c>
      <c r="AE2223" s="1">
        <f t="shared" si="103"/>
        <v>-2.5635257392805925E-2</v>
      </c>
      <c r="AF2223" s="1">
        <f t="shared" si="104"/>
        <v>1.1603621072379017E-2</v>
      </c>
      <c r="AG2223" s="1">
        <f t="shared" si="105"/>
        <v>1.8338432387924018E-2</v>
      </c>
      <c r="AH2223" s="1">
        <f t="shared" si="106"/>
        <v>-4.0207992009947305E-2</v>
      </c>
      <c r="AI2223" s="1">
        <f t="shared" si="107"/>
        <v>0</v>
      </c>
      <c r="AJ2223" s="1">
        <f t="shared" si="108"/>
        <v>9.1160934056027446E-2</v>
      </c>
      <c r="AK2223" s="1">
        <f t="shared" si="109"/>
        <v>-6.0546742010822983E-5</v>
      </c>
      <c r="AL2223" s="1">
        <f t="shared" si="110"/>
        <v>1.6698313666547004E-3</v>
      </c>
      <c r="AM2223" s="1">
        <f t="shared" si="111"/>
        <v>5.3183595843092665E-2</v>
      </c>
      <c r="AN2223" s="1">
        <f t="shared" si="112"/>
        <v>7.3008006587766586E-2</v>
      </c>
      <c r="AO2223" s="1">
        <f t="shared" si="113"/>
        <v>6.9940707122821159E-3</v>
      </c>
      <c r="AP2223" s="1">
        <f t="shared" si="114"/>
        <v>1.904799891944375E-2</v>
      </c>
      <c r="AQ2223" s="1">
        <f t="shared" si="115"/>
        <v>-2.0655776519646233E-2</v>
      </c>
      <c r="AR2223" s="1"/>
      <c r="DX2223" s="13">
        <v>43397</v>
      </c>
      <c r="DY2223">
        <f>VLOOKUP($DX2223,$Y$2:$AQ$3069,Sheet2!CA$3)</f>
        <v>1.3354235214555127E-3</v>
      </c>
      <c r="DZ2223">
        <f>VLOOKUP($DX2223,$Y$2:$AQ$3069,Sheet2!CB$3)</f>
        <v>-2.7525281243875577E-3</v>
      </c>
      <c r="EA2223">
        <f>VLOOKUP($DX2223,$Y$2:$AQ$3069,Sheet2!CC$3)</f>
        <v>1.2420509763307523E-3</v>
      </c>
      <c r="EB2223">
        <f>VLOOKUP($DX2223,$Y$2:$AQ$3069,Sheet2!CD$3)</f>
        <v>-1.1113234143467423E-2</v>
      </c>
      <c r="EC2223">
        <f>VLOOKUP($DX2223,$Y$2:$AQ$3069,Sheet2!CE$3)</f>
        <v>-6.4549584183757044E-2</v>
      </c>
      <c r="ED2223">
        <f>VLOOKUP($DX2223,$Y$2:$AQ$3069,Sheet2!CF$3)</f>
        <v>1.351598167642796E-2</v>
      </c>
      <c r="EE2223">
        <f>VLOOKUP($DX2223,$Y$2:$AQ$3069,Sheet2!CG$3)</f>
        <v>-0.26256901315337011</v>
      </c>
      <c r="EF2223">
        <f>VLOOKUP($DX2223,$Y$2:$AQ$3069,Sheet2!CH$3)</f>
        <v>6.2244108980761791E-3</v>
      </c>
      <c r="EG2223">
        <f>VLOOKUP($DX2223,$Y$2:$AQ$3069,Sheet2!CI$3)</f>
        <v>-3.459540961498365E-3</v>
      </c>
      <c r="EH2223">
        <f>VLOOKUP($DX2223,$Y$2:$AQ$3069,Sheet2!CJ$3)</f>
        <v>0</v>
      </c>
      <c r="EI2223">
        <f>VLOOKUP($DX2223,$Y$2:$AQ$3069,Sheet2!CK$3)</f>
        <v>9.4560687721633903E-3</v>
      </c>
      <c r="EJ2223">
        <f>VLOOKUP($DX2223,$Y$2:$AQ$3069,Sheet2!CL$3)</f>
        <v>2.1196573382259382E-3</v>
      </c>
      <c r="EK2223">
        <f>VLOOKUP($DX2223,$Y$2:$AQ$3069,Sheet2!CM$3)</f>
        <v>-1.0592951877340868E-3</v>
      </c>
      <c r="EL2223">
        <f>VLOOKUP($DX2223,$Y$2:$AQ$3069,Sheet2!CN$3)</f>
        <v>2.0772409453675394E-2</v>
      </c>
      <c r="EM2223">
        <f>VLOOKUP($DX2223,$Y$2:$AQ$3069,Sheet2!CO$3)</f>
        <v>-1.98880457785779E-2</v>
      </c>
      <c r="EN2223">
        <f>VLOOKUP($DX2223,$Y$2:$AQ$3069,Sheet2!CP$3)</f>
        <v>-1.4768815856029061E-2</v>
      </c>
      <c r="EO2223">
        <f>VLOOKUP($DX2223,$Y$2:$AQ$3069,Sheet2!CQ$3)</f>
        <v>-6.4079374391367823E-3</v>
      </c>
      <c r="EP2223">
        <f>VLOOKUP($DX2223,$Y$2:$AQ$3069,Sheet2!CR$3)</f>
        <v>7.8824512100489717E-3</v>
      </c>
    </row>
    <row r="2224" spans="1:146" x14ac:dyDescent="0.3">
      <c r="A2224" s="6">
        <v>44445</v>
      </c>
      <c r="B2224" s="10">
        <v>52739.8001663455</v>
      </c>
      <c r="C2224" s="10">
        <v>3943.256785</v>
      </c>
      <c r="D2224" s="10">
        <v>0.99997144699999996</v>
      </c>
      <c r="E2224" s="10">
        <v>1.3911304470000001</v>
      </c>
      <c r="F2224" s="10">
        <v>0.309712773</v>
      </c>
      <c r="G2224" s="10">
        <v>256.66063810000003</v>
      </c>
      <c r="H2224" s="10">
        <v>0.199420663</v>
      </c>
      <c r="I2224" s="10">
        <v>9.9792370000000002E-3</v>
      </c>
      <c r="J2224" s="10">
        <v>220.10328849999999</v>
      </c>
      <c r="K2224" s="10">
        <v>9.68412225466358E-5</v>
      </c>
      <c r="L2224" s="10">
        <v>1.61117771</v>
      </c>
      <c r="M2224" s="10">
        <v>2.0280623000000001E-2</v>
      </c>
      <c r="N2224" s="10">
        <v>1.043796181</v>
      </c>
      <c r="O2224" s="10">
        <v>0.65497820254313999</v>
      </c>
      <c r="P2224" s="10">
        <v>0.42444333812949703</v>
      </c>
      <c r="Q2224" s="10">
        <v>316.13718410181298</v>
      </c>
      <c r="R2224" s="10">
        <v>0.14217833599999999</v>
      </c>
      <c r="S2224" s="10">
        <v>3.08555626535073E-2</v>
      </c>
      <c r="T2224" t="e">
        <f>#REF!*(100+U2224)/100</f>
        <v>#REF!</v>
      </c>
      <c r="U2224">
        <v>74</v>
      </c>
      <c r="V2224">
        <f t="shared" si="116"/>
        <v>-19</v>
      </c>
      <c r="W2224">
        <f t="shared" si="97"/>
        <v>10.710743801652892</v>
      </c>
      <c r="X2224" t="s">
        <v>203</v>
      </c>
      <c r="Y2224" s="6">
        <v>44446</v>
      </c>
      <c r="Z2224" s="1">
        <f t="shared" si="98"/>
        <v>-0.10892411380526208</v>
      </c>
      <c r="AA2224" s="1">
        <f t="shared" si="99"/>
        <v>-0.12753798583776479</v>
      </c>
      <c r="AB2224" s="1">
        <f t="shared" si="100"/>
        <v>1.5593745248207772E-3</v>
      </c>
      <c r="AC2224" s="1">
        <f t="shared" si="101"/>
        <v>-0.1867419310390524</v>
      </c>
      <c r="AD2224" s="1">
        <f t="shared" si="102"/>
        <v>-0.1755692200657156</v>
      </c>
      <c r="AE2224" s="1">
        <f t="shared" si="103"/>
        <v>-0.18888092836857961</v>
      </c>
      <c r="AF2224" s="1">
        <f t="shared" si="104"/>
        <v>-1.2625672596424995E-2</v>
      </c>
      <c r="AG2224" s="1">
        <f t="shared" si="105"/>
        <v>-0.10541367040385957</v>
      </c>
      <c r="AH2224" s="1">
        <f t="shared" si="106"/>
        <v>-0.1892688559262484</v>
      </c>
      <c r="AI2224" s="1">
        <f t="shared" si="107"/>
        <v>3.8323527963742956</v>
      </c>
      <c r="AJ2224" s="1">
        <f t="shared" si="108"/>
        <v>-0.14999642404437183</v>
      </c>
      <c r="AK2224" s="1">
        <f t="shared" si="109"/>
        <v>-6.0616481061750535E-2</v>
      </c>
      <c r="AL2224" s="1">
        <f t="shared" si="110"/>
        <v>-0.15234037630570715</v>
      </c>
      <c r="AM2224" s="1">
        <f t="shared" si="111"/>
        <v>-0.16424367416935606</v>
      </c>
      <c r="AN2224" s="1">
        <f t="shared" si="112"/>
        <v>-0.20154971355421761</v>
      </c>
      <c r="AO2224" s="1">
        <f t="shared" si="113"/>
        <v>-0.16747509228508789</v>
      </c>
      <c r="AP2224" s="1">
        <f t="shared" si="114"/>
        <v>-0.16375951256033819</v>
      </c>
      <c r="AQ2224" s="1">
        <f t="shared" si="115"/>
        <v>-0.19732569645286693</v>
      </c>
      <c r="AR2224" s="1"/>
      <c r="DX2224" s="13">
        <v>43398</v>
      </c>
      <c r="DY2224">
        <f>VLOOKUP($DX2224,$Y$2:$AQ$3069,Sheet2!CA$3)</f>
        <v>-3.5874828500767762E-3</v>
      </c>
      <c r="DZ2224">
        <f>VLOOKUP($DX2224,$Y$2:$AQ$3069,Sheet2!CB$3)</f>
        <v>-5.7447099475815087E-3</v>
      </c>
      <c r="EA2224">
        <f>VLOOKUP($DX2224,$Y$2:$AQ$3069,Sheet2!CC$3)</f>
        <v>-2.9668727930330223E-4</v>
      </c>
      <c r="EB2224">
        <f>VLOOKUP($DX2224,$Y$2:$AQ$3069,Sheet2!CD$3)</f>
        <v>3.605695506521546E-3</v>
      </c>
      <c r="EC2224">
        <f>VLOOKUP($DX2224,$Y$2:$AQ$3069,Sheet2!CE$3)</f>
        <v>-5.3141061736138515E-2</v>
      </c>
      <c r="ED2224">
        <f>VLOOKUP($DX2224,$Y$2:$AQ$3069,Sheet2!CF$3)</f>
        <v>-5.0556841893814857E-3</v>
      </c>
      <c r="EE2224">
        <f>VLOOKUP($DX2224,$Y$2:$AQ$3069,Sheet2!CG$3)</f>
        <v>-4.8013166139491616E-2</v>
      </c>
      <c r="EF2224">
        <f>VLOOKUP($DX2224,$Y$2:$AQ$3069,Sheet2!CH$3)</f>
        <v>6.9378977772458078E-2</v>
      </c>
      <c r="EG2224">
        <f>VLOOKUP($DX2224,$Y$2:$AQ$3069,Sheet2!CI$3)</f>
        <v>-4.6738579039596988E-3</v>
      </c>
      <c r="EH2224">
        <f>VLOOKUP($DX2224,$Y$2:$AQ$3069,Sheet2!CJ$3)</f>
        <v>0</v>
      </c>
      <c r="EI2224">
        <f>VLOOKUP($DX2224,$Y$2:$AQ$3069,Sheet2!CK$3)</f>
        <v>-1.291530323441418E-2</v>
      </c>
      <c r="EJ2224">
        <f>VLOOKUP($DX2224,$Y$2:$AQ$3069,Sheet2!CL$3)</f>
        <v>1.2338584262882408E-3</v>
      </c>
      <c r="EK2224">
        <f>VLOOKUP($DX2224,$Y$2:$AQ$3069,Sheet2!CM$3)</f>
        <v>1.8543948352497824E-2</v>
      </c>
      <c r="EL2224">
        <f>VLOOKUP($DX2224,$Y$2:$AQ$3069,Sheet2!CN$3)</f>
        <v>-2.5226933109746299E-2</v>
      </c>
      <c r="EM2224">
        <f>VLOOKUP($DX2224,$Y$2:$AQ$3069,Sheet2!CO$3)</f>
        <v>-8.5056877313235673E-3</v>
      </c>
      <c r="EN2224">
        <f>VLOOKUP($DX2224,$Y$2:$AQ$3069,Sheet2!CP$3)</f>
        <v>-1.9465217593867237E-3</v>
      </c>
      <c r="EO2224">
        <f>VLOOKUP($DX2224,$Y$2:$AQ$3069,Sheet2!CQ$3)</f>
        <v>-5.2470306484228901E-2</v>
      </c>
      <c r="EP2224">
        <f>VLOOKUP($DX2224,$Y$2:$AQ$3069,Sheet2!CR$3)</f>
        <v>-8.5898386814800519E-3</v>
      </c>
    </row>
    <row r="2225" spans="1:146" x14ac:dyDescent="0.3">
      <c r="A2225" s="6">
        <v>44446</v>
      </c>
      <c r="B2225" s="10">
        <v>46995.164170959702</v>
      </c>
      <c r="C2225" s="10">
        <v>3440.3417570000001</v>
      </c>
      <c r="D2225" s="10">
        <v>1.0015307769999999</v>
      </c>
      <c r="E2225" s="10">
        <v>1.131348061</v>
      </c>
      <c r="F2225" s="10">
        <v>0.25533674299999998</v>
      </c>
      <c r="G2225" s="10">
        <v>208.18233849999999</v>
      </c>
      <c r="H2225" s="10">
        <v>0.19690284299999999</v>
      </c>
      <c r="I2225" s="10">
        <v>8.9272889999999997E-3</v>
      </c>
      <c r="J2225" s="10">
        <v>178.44459090000001</v>
      </c>
      <c r="K2225" s="10">
        <v>4.67970952577541E-4</v>
      </c>
      <c r="L2225" s="10">
        <v>1.369506815</v>
      </c>
      <c r="M2225" s="10">
        <v>1.9051282999999999E-2</v>
      </c>
      <c r="N2225" s="10">
        <v>0.88478387800000002</v>
      </c>
      <c r="O2225" s="10">
        <v>0.54740217605661401</v>
      </c>
      <c r="P2225" s="10">
        <v>0.33889690490950097</v>
      </c>
      <c r="Q2225" s="10">
        <v>263.19208001961402</v>
      </c>
      <c r="R2225" s="10">
        <v>0.11889528100000001</v>
      </c>
      <c r="S2225" s="10">
        <v>2.4766967263458901E-2</v>
      </c>
      <c r="T2225" t="e">
        <f>#REF!*(100+U2225)/100</f>
        <v>#REF!</v>
      </c>
      <c r="U2225">
        <v>71</v>
      </c>
      <c r="V2225">
        <f t="shared" si="116"/>
        <v>-23</v>
      </c>
      <c r="W2225">
        <f t="shared" si="97"/>
        <v>10.330578512396695</v>
      </c>
      <c r="X2225" t="s">
        <v>203</v>
      </c>
      <c r="Y2225" s="6">
        <v>44447</v>
      </c>
      <c r="Z2225" s="1">
        <f t="shared" si="98"/>
        <v>-1.9366578907289281E-2</v>
      </c>
      <c r="AA2225" s="1">
        <f t="shared" si="99"/>
        <v>1.6427805721627858E-2</v>
      </c>
      <c r="AB2225" s="1">
        <f t="shared" si="100"/>
        <v>1.9775568015320288E-3</v>
      </c>
      <c r="AC2225" s="1">
        <f t="shared" si="101"/>
        <v>-2.269781854516292E-2</v>
      </c>
      <c r="AD2225" s="1">
        <f t="shared" si="102"/>
        <v>4.8273036834343679E-3</v>
      </c>
      <c r="AE2225" s="1">
        <f t="shared" si="103"/>
        <v>-2.9136771849644642E-2</v>
      </c>
      <c r="AF2225" s="1">
        <f t="shared" si="104"/>
        <v>-0.10087911732183565</v>
      </c>
      <c r="AG2225" s="1">
        <f t="shared" si="105"/>
        <v>-1.6424695111808225E-2</v>
      </c>
      <c r="AH2225" s="1">
        <f t="shared" si="106"/>
        <v>4.7973530364937384E-3</v>
      </c>
      <c r="AI2225" s="1">
        <f t="shared" si="107"/>
        <v>0</v>
      </c>
      <c r="AJ2225" s="1">
        <f t="shared" si="108"/>
        <v>-1.1825359189614755E-3</v>
      </c>
      <c r="AK2225" s="1">
        <f t="shared" si="109"/>
        <v>-3.6584675163347125E-2</v>
      </c>
      <c r="AL2225" s="1">
        <f t="shared" si="110"/>
        <v>1.3839403389309932E-2</v>
      </c>
      <c r="AM2225" s="1">
        <f t="shared" si="111"/>
        <v>4.0732816174152177E-2</v>
      </c>
      <c r="AN2225" s="1">
        <f t="shared" si="112"/>
        <v>-2.4931029466778984E-2</v>
      </c>
      <c r="AO2225" s="1">
        <f t="shared" si="113"/>
        <v>-2.228621345847822E-2</v>
      </c>
      <c r="AP2225" s="1">
        <f t="shared" si="114"/>
        <v>-1.5420897991737809E-2</v>
      </c>
      <c r="AQ2225" s="1">
        <f t="shared" si="115"/>
        <v>3.6262110375344762E-2</v>
      </c>
      <c r="AR2225" s="1"/>
      <c r="DX2225" s="13">
        <v>43399</v>
      </c>
      <c r="DY2225">
        <f>VLOOKUP($DX2225,$Y$2:$AQ$3069,Sheet2!CA$3)</f>
        <v>1.6467308367753891E-3</v>
      </c>
      <c r="DZ2225">
        <f>VLOOKUP($DX2225,$Y$2:$AQ$3069,Sheet2!CB$3)</f>
        <v>5.0997300940740717E-3</v>
      </c>
      <c r="EA2225">
        <f>VLOOKUP($DX2225,$Y$2:$AQ$3069,Sheet2!CC$3)</f>
        <v>1.0167434806256264E-3</v>
      </c>
      <c r="EB2225">
        <f>VLOOKUP($DX2225,$Y$2:$AQ$3069,Sheet2!CD$3)</f>
        <v>2.5039220208556692E-3</v>
      </c>
      <c r="EC2225">
        <f>VLOOKUP($DX2225,$Y$2:$AQ$3069,Sheet2!CE$3)</f>
        <v>7.5357775526247534E-2</v>
      </c>
      <c r="ED2225">
        <f>VLOOKUP($DX2225,$Y$2:$AQ$3069,Sheet2!CF$3)</f>
        <v>2.3982509020721069E-3</v>
      </c>
      <c r="EE2225">
        <f>VLOOKUP($DX2225,$Y$2:$AQ$3069,Sheet2!CG$3)</f>
        <v>3.562938545280421E-2</v>
      </c>
      <c r="EF2225">
        <f>VLOOKUP($DX2225,$Y$2:$AQ$3069,Sheet2!CH$3)</f>
        <v>-2.9157756410198601E-2</v>
      </c>
      <c r="EG2225">
        <f>VLOOKUP($DX2225,$Y$2:$AQ$3069,Sheet2!CI$3)</f>
        <v>-1.2779336614303382E-3</v>
      </c>
      <c r="EH2225">
        <f>VLOOKUP($DX2225,$Y$2:$AQ$3069,Sheet2!CJ$3)</f>
        <v>0</v>
      </c>
      <c r="EI2225">
        <f>VLOOKUP($DX2225,$Y$2:$AQ$3069,Sheet2!CK$3)</f>
        <v>-7.974373706225059E-4</v>
      </c>
      <c r="EJ2225">
        <f>VLOOKUP($DX2225,$Y$2:$AQ$3069,Sheet2!CL$3)</f>
        <v>1.6604007343541876E-2</v>
      </c>
      <c r="EK2225">
        <f>VLOOKUP($DX2225,$Y$2:$AQ$3069,Sheet2!CM$3)</f>
        <v>2.7475828323120805E-2</v>
      </c>
      <c r="EL2225">
        <f>VLOOKUP($DX2225,$Y$2:$AQ$3069,Sheet2!CN$3)</f>
        <v>1.2999450414348426E-2</v>
      </c>
      <c r="EM2225">
        <f>VLOOKUP($DX2225,$Y$2:$AQ$3069,Sheet2!CO$3)</f>
        <v>-7.3367070378777405E-3</v>
      </c>
      <c r="EN2225">
        <f>VLOOKUP($DX2225,$Y$2:$AQ$3069,Sheet2!CP$3)</f>
        <v>-1.8460285880285397E-2</v>
      </c>
      <c r="EO2225">
        <f>VLOOKUP($DX2225,$Y$2:$AQ$3069,Sheet2!CQ$3)</f>
        <v>3.3968388457315826E-2</v>
      </c>
      <c r="EP2225">
        <f>VLOOKUP($DX2225,$Y$2:$AQ$3069,Sheet2!CR$3)</f>
        <v>5.9186424495548482E-3</v>
      </c>
    </row>
    <row r="2226" spans="1:146" x14ac:dyDescent="0.3">
      <c r="A2226" s="6">
        <v>44447</v>
      </c>
      <c r="B2226" s="10">
        <v>46085.028615781797</v>
      </c>
      <c r="C2226" s="10">
        <v>3496.859023</v>
      </c>
      <c r="D2226" s="10">
        <v>1.0035113609999999</v>
      </c>
      <c r="E2226" s="10">
        <v>1.1056689280000001</v>
      </c>
      <c r="F2226" s="10">
        <v>0.25656933100000001</v>
      </c>
      <c r="G2226" s="10">
        <v>202.11657719999999</v>
      </c>
      <c r="H2226" s="10">
        <v>0.17703945800000001</v>
      </c>
      <c r="I2226" s="10">
        <v>8.7806610000000004E-3</v>
      </c>
      <c r="J2226" s="10">
        <v>179.30065260000001</v>
      </c>
      <c r="K2226" s="10">
        <v>4.67970952577541E-4</v>
      </c>
      <c r="L2226" s="10">
        <v>1.367887324</v>
      </c>
      <c r="M2226" s="10">
        <v>1.8354298000000002E-2</v>
      </c>
      <c r="N2226" s="10">
        <v>0.89702875900000001</v>
      </c>
      <c r="O2226" s="10">
        <v>0.56969940826725896</v>
      </c>
      <c r="P2226" s="10">
        <v>0.33044785618700201</v>
      </c>
      <c r="Q2226" s="10">
        <v>257.32652514371603</v>
      </c>
      <c r="R2226" s="10">
        <v>0.117061809</v>
      </c>
      <c r="S2226" s="10">
        <v>2.5665069764028998E-2</v>
      </c>
      <c r="T2226" t="e">
        <f>#REF!*(100+U2226)/100</f>
        <v>#REF!</v>
      </c>
      <c r="U2226">
        <v>71</v>
      </c>
      <c r="V2226">
        <f t="shared" si="116"/>
        <v>-23</v>
      </c>
      <c r="W2226">
        <f t="shared" si="97"/>
        <v>10.041322314049587</v>
      </c>
      <c r="X2226" t="s">
        <v>203</v>
      </c>
      <c r="Y2226" s="6">
        <v>44448</v>
      </c>
      <c r="Z2226" s="1">
        <f t="shared" si="98"/>
        <v>9.4154779513776782E-3</v>
      </c>
      <c r="AA2226" s="1">
        <f t="shared" si="99"/>
        <v>-1.7409649516774331E-2</v>
      </c>
      <c r="AB2226" s="1">
        <f t="shared" si="100"/>
        <v>2.4800317133624809E-4</v>
      </c>
      <c r="AC2226" s="1">
        <f t="shared" si="101"/>
        <v>-1.3044354087157701E-2</v>
      </c>
      <c r="AD2226" s="1">
        <f t="shared" si="102"/>
        <v>-1.466156529830929E-2</v>
      </c>
      <c r="AE2226" s="1">
        <f t="shared" si="103"/>
        <v>3.0818669533653766E-3</v>
      </c>
      <c r="AF2226" s="1">
        <f t="shared" si="104"/>
        <v>-4.3208096581497726E-2</v>
      </c>
      <c r="AG2226" s="1">
        <f t="shared" si="105"/>
        <v>1.2717949138453262E-2</v>
      </c>
      <c r="AH2226" s="1">
        <f t="shared" si="106"/>
        <v>8.7209230826859659E-3</v>
      </c>
      <c r="AI2226" s="1">
        <f t="shared" si="107"/>
        <v>-2.0381121589442704E-3</v>
      </c>
      <c r="AJ2226" s="1">
        <f t="shared" si="108"/>
        <v>2.3424188116827692E-2</v>
      </c>
      <c r="AK2226" s="1">
        <f t="shared" si="109"/>
        <v>-2.0229594180079286E-4</v>
      </c>
      <c r="AL2226" s="1">
        <f t="shared" si="110"/>
        <v>-2.1266382831768266E-2</v>
      </c>
      <c r="AM2226" s="1">
        <f t="shared" si="111"/>
        <v>-4.650239123759066E-2</v>
      </c>
      <c r="AN2226" s="1">
        <f t="shared" si="112"/>
        <v>7.1161144739437547E-3</v>
      </c>
      <c r="AO2226" s="1">
        <f t="shared" si="113"/>
        <v>1.7109012104605706E-2</v>
      </c>
      <c r="AP2226" s="1">
        <f t="shared" si="114"/>
        <v>7.4367379714761926E-3</v>
      </c>
      <c r="AQ2226" s="1">
        <f t="shared" si="115"/>
        <v>-2.6082649126405951E-2</v>
      </c>
      <c r="AR2226" s="1"/>
      <c r="DX2226" s="13">
        <v>43400</v>
      </c>
      <c r="DY2226">
        <f>VLOOKUP($DX2226,$Y$2:$AQ$3069,Sheet2!CA$3)</f>
        <v>-1.8191537391580859E-3</v>
      </c>
      <c r="DZ2226">
        <f>VLOOKUP($DX2226,$Y$2:$AQ$3069,Sheet2!CB$3)</f>
        <v>-9.7142036287149042E-4</v>
      </c>
      <c r="EA2226">
        <f>VLOOKUP($DX2226,$Y$2:$AQ$3069,Sheet2!CC$3)</f>
        <v>1.6536888803170818E-3</v>
      </c>
      <c r="EB2226">
        <f>VLOOKUP($DX2226,$Y$2:$AQ$3069,Sheet2!CD$3)</f>
        <v>-9.0371946272892537E-3</v>
      </c>
      <c r="EC2226">
        <f>VLOOKUP($DX2226,$Y$2:$AQ$3069,Sheet2!CE$3)</f>
        <v>4.5722234976169E-2</v>
      </c>
      <c r="ED2226">
        <f>VLOOKUP($DX2226,$Y$2:$AQ$3069,Sheet2!CF$3)</f>
        <v>-1.6563060195180522E-2</v>
      </c>
      <c r="EE2226">
        <f>VLOOKUP($DX2226,$Y$2:$AQ$3069,Sheet2!CG$3)</f>
        <v>-6.6741228471839761E-2</v>
      </c>
      <c r="EF2226">
        <f>VLOOKUP($DX2226,$Y$2:$AQ$3069,Sheet2!CH$3)</f>
        <v>-9.7003695423113091E-3</v>
      </c>
      <c r="EG2226">
        <f>VLOOKUP($DX2226,$Y$2:$AQ$3069,Sheet2!CI$3)</f>
        <v>-5.7619939017281461E-3</v>
      </c>
      <c r="EH2226">
        <f>VLOOKUP($DX2226,$Y$2:$AQ$3069,Sheet2!CJ$3)</f>
        <v>0</v>
      </c>
      <c r="EI2226">
        <f>VLOOKUP($DX2226,$Y$2:$AQ$3069,Sheet2!CK$3)</f>
        <v>3.5471458244402121E-2</v>
      </c>
      <c r="EJ2226">
        <f>VLOOKUP($DX2226,$Y$2:$AQ$3069,Sheet2!CL$3)</f>
        <v>-2.4394178226803367E-2</v>
      </c>
      <c r="EK2226">
        <f>VLOOKUP($DX2226,$Y$2:$AQ$3069,Sheet2!CM$3)</f>
        <v>8.2930247245888419E-2</v>
      </c>
      <c r="EL2226">
        <f>VLOOKUP($DX2226,$Y$2:$AQ$3069,Sheet2!CN$3)</f>
        <v>-4.4074855863809916E-2</v>
      </c>
      <c r="EM2226">
        <f>VLOOKUP($DX2226,$Y$2:$AQ$3069,Sheet2!CO$3)</f>
        <v>-2.4571818114769477E-2</v>
      </c>
      <c r="EN2226">
        <f>VLOOKUP($DX2226,$Y$2:$AQ$3069,Sheet2!CP$3)</f>
        <v>-8.1315193393668647E-3</v>
      </c>
      <c r="EO2226">
        <f>VLOOKUP($DX2226,$Y$2:$AQ$3069,Sheet2!CQ$3)</f>
        <v>-7.6346313803933794E-2</v>
      </c>
      <c r="EP2226">
        <f>VLOOKUP($DX2226,$Y$2:$AQ$3069,Sheet2!CR$3)</f>
        <v>-8.0344089357542326E-3</v>
      </c>
    </row>
    <row r="2227" spans="1:146" x14ac:dyDescent="0.3">
      <c r="A2227" s="6">
        <v>44448</v>
      </c>
      <c r="B2227" s="10">
        <v>46518.9411866023</v>
      </c>
      <c r="C2227" s="10">
        <v>3435.9799330000001</v>
      </c>
      <c r="D2227" s="10">
        <v>1.0037602349999999</v>
      </c>
      <c r="E2227" s="10">
        <v>1.091246191</v>
      </c>
      <c r="F2227" s="10">
        <v>0.25280762299999998</v>
      </c>
      <c r="G2227" s="10">
        <v>202.7394736</v>
      </c>
      <c r="H2227" s="10">
        <v>0.16938992</v>
      </c>
      <c r="I2227" s="10">
        <v>8.8923330000000005E-3</v>
      </c>
      <c r="J2227" s="10">
        <v>180.8643198</v>
      </c>
      <c r="K2227" s="10">
        <v>4.6701717528905998E-4</v>
      </c>
      <c r="L2227" s="10">
        <v>1.399928974</v>
      </c>
      <c r="M2227" s="10">
        <v>1.8350584999999999E-2</v>
      </c>
      <c r="N2227" s="10">
        <v>0.87795220200000001</v>
      </c>
      <c r="O2227" s="10">
        <v>0.54320702349619099</v>
      </c>
      <c r="P2227" s="10">
        <v>0.33279936095929802</v>
      </c>
      <c r="Q2227" s="10">
        <v>261.72912777723599</v>
      </c>
      <c r="R2227" s="10">
        <v>0.117932367</v>
      </c>
      <c r="S2227" s="10">
        <v>2.49956567545691E-2</v>
      </c>
      <c r="T2227" t="e">
        <f>#REF!*(100+U2227)/100</f>
        <v>#REF!</v>
      </c>
      <c r="U2227">
        <v>72</v>
      </c>
      <c r="V2227">
        <f t="shared" si="116"/>
        <v>-23</v>
      </c>
      <c r="W2227">
        <f t="shared" si="97"/>
        <v>9.7685950413223139</v>
      </c>
      <c r="X2227" t="s">
        <v>203</v>
      </c>
      <c r="Y2227" s="6">
        <v>44449</v>
      </c>
      <c r="Z2227" s="1">
        <f t="shared" si="98"/>
        <v>-3.6895396591694392E-2</v>
      </c>
      <c r="AA2227" s="1">
        <f t="shared" si="99"/>
        <v>-6.5793235527606922E-2</v>
      </c>
      <c r="AB2227" s="1">
        <f t="shared" si="100"/>
        <v>-4.757844387011244E-3</v>
      </c>
      <c r="AC2227" s="1">
        <f t="shared" si="101"/>
        <v>-3.4541695825264049E-2</v>
      </c>
      <c r="AD2227" s="1">
        <f t="shared" si="102"/>
        <v>-4.9952200215101834E-2</v>
      </c>
      <c r="AE2227" s="1">
        <f t="shared" si="103"/>
        <v>-5.2219575260848458E-2</v>
      </c>
      <c r="AF2227" s="1">
        <f t="shared" si="104"/>
        <v>2.9106401372643722E-2</v>
      </c>
      <c r="AG2227" s="1">
        <f t="shared" si="105"/>
        <v>-4.4519138003491325E-2</v>
      </c>
      <c r="AH2227" s="1">
        <f t="shared" si="106"/>
        <v>-3.8527934684439623E-2</v>
      </c>
      <c r="AI2227" s="1">
        <f t="shared" si="107"/>
        <v>-3.3906448171254037E-2</v>
      </c>
      <c r="AJ2227" s="1">
        <f t="shared" si="108"/>
        <v>-6.1237058873816849E-2</v>
      </c>
      <c r="AK2227" s="1">
        <f t="shared" si="109"/>
        <v>-2.1191150036905019E-3</v>
      </c>
      <c r="AL2227" s="1">
        <f t="shared" si="110"/>
        <v>-6.274556049236954E-2</v>
      </c>
      <c r="AM2227" s="1">
        <f t="shared" si="111"/>
        <v>-5.955306360440648E-2</v>
      </c>
      <c r="AN2227" s="1">
        <f t="shared" si="112"/>
        <v>-4.1688167015248051E-2</v>
      </c>
      <c r="AO2227" s="1">
        <f t="shared" si="113"/>
        <v>-5.1575361336328292E-2</v>
      </c>
      <c r="AP2227" s="1">
        <f t="shared" si="114"/>
        <v>-3.9536406489661918E-2</v>
      </c>
      <c r="AQ2227" s="1">
        <f t="shared" si="115"/>
        <v>-5.4036646816339379E-2</v>
      </c>
      <c r="AR2227" s="1"/>
      <c r="DX2227" s="13">
        <v>43401</v>
      </c>
      <c r="DY2227">
        <f>VLOOKUP($DX2227,$Y$2:$AQ$3069,Sheet2!CA$3)</f>
        <v>3.7578265665275086E-3</v>
      </c>
      <c r="DZ2227">
        <f>VLOOKUP($DX2227,$Y$2:$AQ$3069,Sheet2!CB$3)</f>
        <v>7.5543288016432968E-3</v>
      </c>
      <c r="EA2227">
        <f>VLOOKUP($DX2227,$Y$2:$AQ$3069,Sheet2!CC$3)</f>
        <v>2.6100057873797745E-3</v>
      </c>
      <c r="EB2227">
        <f>VLOOKUP($DX2227,$Y$2:$AQ$3069,Sheet2!CD$3)</f>
        <v>1.2297021773188971E-2</v>
      </c>
      <c r="EC2227">
        <f>VLOOKUP($DX2227,$Y$2:$AQ$3069,Sheet2!CE$3)</f>
        <v>-1.7381718004245459E-2</v>
      </c>
      <c r="ED2227">
        <f>VLOOKUP($DX2227,$Y$2:$AQ$3069,Sheet2!CF$3)</f>
        <v>1.9843148498611945E-2</v>
      </c>
      <c r="EE2227">
        <f>VLOOKUP($DX2227,$Y$2:$AQ$3069,Sheet2!CG$3)</f>
        <v>7.8502554611995956E-2</v>
      </c>
      <c r="EF2227">
        <f>VLOOKUP($DX2227,$Y$2:$AQ$3069,Sheet2!CH$3)</f>
        <v>-1.6857869491759124E-2</v>
      </c>
      <c r="EG2227">
        <f>VLOOKUP($DX2227,$Y$2:$AQ$3069,Sheet2!CI$3)</f>
        <v>1.1811151078909916E-4</v>
      </c>
      <c r="EH2227">
        <f>VLOOKUP($DX2227,$Y$2:$AQ$3069,Sheet2!CJ$3)</f>
        <v>0</v>
      </c>
      <c r="EI2227">
        <f>VLOOKUP($DX2227,$Y$2:$AQ$3069,Sheet2!CK$3)</f>
        <v>-5.763319479710179E-3</v>
      </c>
      <c r="EJ2227">
        <f>VLOOKUP($DX2227,$Y$2:$AQ$3069,Sheet2!CL$3)</f>
        <v>3.011025468370869E-2</v>
      </c>
      <c r="EK2227">
        <f>VLOOKUP($DX2227,$Y$2:$AQ$3069,Sheet2!CM$3)</f>
        <v>-6.5999789412989774E-3</v>
      </c>
      <c r="EL2227">
        <f>VLOOKUP($DX2227,$Y$2:$AQ$3069,Sheet2!CN$3)</f>
        <v>6.9730396641981707E-3</v>
      </c>
      <c r="EM2227">
        <f>VLOOKUP($DX2227,$Y$2:$AQ$3069,Sheet2!CO$3)</f>
        <v>1.364141680253184E-2</v>
      </c>
      <c r="EN2227">
        <f>VLOOKUP($DX2227,$Y$2:$AQ$3069,Sheet2!CP$3)</f>
        <v>2.2742635248715029E-3</v>
      </c>
      <c r="EO2227">
        <f>VLOOKUP($DX2227,$Y$2:$AQ$3069,Sheet2!CQ$3)</f>
        <v>-1.6675861609368042E-2</v>
      </c>
      <c r="EP2227">
        <f>VLOOKUP($DX2227,$Y$2:$AQ$3069,Sheet2!CR$3)</f>
        <v>1.2413387730004298E-2</v>
      </c>
    </row>
    <row r="2228" spans="1:146" x14ac:dyDescent="0.3">
      <c r="A2228" s="6">
        <v>44449</v>
      </c>
      <c r="B2228" s="10">
        <v>44802.606402496902</v>
      </c>
      <c r="C2228" s="10">
        <v>3209.915696</v>
      </c>
      <c r="D2228" s="10">
        <v>0.99898450000000005</v>
      </c>
      <c r="E2228" s="10">
        <v>1.053552697</v>
      </c>
      <c r="F2228" s="10">
        <v>0.240179326</v>
      </c>
      <c r="G2228" s="10">
        <v>192.1525044</v>
      </c>
      <c r="H2228" s="10">
        <v>0.17432025100000001</v>
      </c>
      <c r="I2228" s="10">
        <v>8.4964540000000005E-3</v>
      </c>
      <c r="J2228" s="10">
        <v>173.8959911</v>
      </c>
      <c r="K2228" s="10">
        <v>4.51182281640036E-4</v>
      </c>
      <c r="L2228" s="10">
        <v>1.314201441</v>
      </c>
      <c r="M2228" s="10">
        <v>1.8311698000000001E-2</v>
      </c>
      <c r="N2228" s="10">
        <v>0.82286459899999997</v>
      </c>
      <c r="O2228" s="10">
        <v>0.510857381075562</v>
      </c>
      <c r="P2228" s="10">
        <v>0.31892556561705898</v>
      </c>
      <c r="Q2228" s="10">
        <v>248.230353439883</v>
      </c>
      <c r="R2228" s="10">
        <v>0.11326974500000001</v>
      </c>
      <c r="S2228" s="10">
        <v>2.3644975278580001E-2</v>
      </c>
      <c r="T2228" t="e">
        <f>#REF!*(100+U2228)/100</f>
        <v>#REF!</v>
      </c>
      <c r="U2228">
        <v>73</v>
      </c>
      <c r="V2228">
        <f t="shared" si="116"/>
        <v>-18</v>
      </c>
      <c r="W2228">
        <f t="shared" si="97"/>
        <v>9.7272727272727266</v>
      </c>
      <c r="X2228" t="s">
        <v>203</v>
      </c>
      <c r="Y2228" s="6">
        <v>44450</v>
      </c>
      <c r="Z2228" s="1">
        <f t="shared" si="98"/>
        <v>8.791494662670955E-3</v>
      </c>
      <c r="AA2228" s="1">
        <f t="shared" si="99"/>
        <v>1.8127724062196076E-2</v>
      </c>
      <c r="AB2228" s="1">
        <f t="shared" si="100"/>
        <v>3.4031749241354827E-3</v>
      </c>
      <c r="AC2228" s="1">
        <f t="shared" si="101"/>
        <v>2.0566825049853264E-2</v>
      </c>
      <c r="AD2228" s="1">
        <f t="shared" si="102"/>
        <v>4.2530221772710567E-3</v>
      </c>
      <c r="AE2228" s="1">
        <f t="shared" si="103"/>
        <v>7.8681566223708505E-3</v>
      </c>
      <c r="AF2228" s="1">
        <f t="shared" si="104"/>
        <v>3.921168631176418E-2</v>
      </c>
      <c r="AG2228" s="1">
        <f t="shared" si="105"/>
        <v>8.630306243051486E-3</v>
      </c>
      <c r="AH2228" s="1">
        <f t="shared" si="106"/>
        <v>2.7899751853451404E-2</v>
      </c>
      <c r="AI2228" s="1">
        <f t="shared" si="107"/>
        <v>4.9188270198863389E-3</v>
      </c>
      <c r="AJ2228" s="1">
        <f t="shared" si="108"/>
        <v>3.5475314929287781E-3</v>
      </c>
      <c r="AK2228" s="1">
        <f t="shared" si="109"/>
        <v>-8.6133465066975719E-3</v>
      </c>
      <c r="AL2228" s="1">
        <f t="shared" si="110"/>
        <v>1.9818874234982155E-3</v>
      </c>
      <c r="AM2228" s="1">
        <f t="shared" si="111"/>
        <v>3.4884754147210963E-2</v>
      </c>
      <c r="AN2228" s="1">
        <f t="shared" si="112"/>
        <v>2.0239935974834006E-2</v>
      </c>
      <c r="AO2228" s="1">
        <f t="shared" si="113"/>
        <v>5.4177260397475736E-3</v>
      </c>
      <c r="AP2228" s="1">
        <f t="shared" si="114"/>
        <v>8.9951381103577244E-3</v>
      </c>
      <c r="AQ2228" s="1">
        <f t="shared" si="115"/>
        <v>1.9661603317337809E-2</v>
      </c>
      <c r="AR2228" s="1"/>
      <c r="DX2228" s="13">
        <v>43402</v>
      </c>
      <c r="DY2228">
        <f>VLOOKUP($DX2228,$Y$2:$AQ$3069,Sheet2!CA$3)</f>
        <v>-2.9110601895503577E-2</v>
      </c>
      <c r="DZ2228">
        <f>VLOOKUP($DX2228,$Y$2:$AQ$3069,Sheet2!CB$3)</f>
        <v>-4.382001578003638E-2</v>
      </c>
      <c r="EA2228">
        <f>VLOOKUP($DX2228,$Y$2:$AQ$3069,Sheet2!CC$3)</f>
        <v>-2.4311360540524843E-3</v>
      </c>
      <c r="EB2228">
        <f>VLOOKUP($DX2228,$Y$2:$AQ$3069,Sheet2!CD$3)</f>
        <v>-4.7822515719717039E-2</v>
      </c>
      <c r="EC2228">
        <f>VLOOKUP($DX2228,$Y$2:$AQ$3069,Sheet2!CE$3)</f>
        <v>-5.019827639474999E-2</v>
      </c>
      <c r="ED2228">
        <f>VLOOKUP($DX2228,$Y$2:$AQ$3069,Sheet2!CF$3)</f>
        <v>-4.322919305532745E-2</v>
      </c>
      <c r="EE2228">
        <f>VLOOKUP($DX2228,$Y$2:$AQ$3069,Sheet2!CG$3)</f>
        <v>-0.10508643400859034</v>
      </c>
      <c r="EF2228">
        <f>VLOOKUP($DX2228,$Y$2:$AQ$3069,Sheet2!CH$3)</f>
        <v>9.7022808184343175E-3</v>
      </c>
      <c r="EG2228">
        <f>VLOOKUP($DX2228,$Y$2:$AQ$3069,Sheet2!CI$3)</f>
        <v>-5.9428683150392604E-2</v>
      </c>
      <c r="EH2228">
        <f>VLOOKUP($DX2228,$Y$2:$AQ$3069,Sheet2!CJ$3)</f>
        <v>0</v>
      </c>
      <c r="EI2228">
        <f>VLOOKUP($DX2228,$Y$2:$AQ$3069,Sheet2!CK$3)</f>
        <v>-7.5269391050269613E-2</v>
      </c>
      <c r="EJ2228">
        <f>VLOOKUP($DX2228,$Y$2:$AQ$3069,Sheet2!CL$3)</f>
        <v>0.10447373707599314</v>
      </c>
      <c r="EK2228">
        <f>VLOOKUP($DX2228,$Y$2:$AQ$3069,Sheet2!CM$3)</f>
        <v>-7.7016693179219442E-2</v>
      </c>
      <c r="EL2228">
        <f>VLOOKUP($DX2228,$Y$2:$AQ$3069,Sheet2!CN$3)</f>
        <v>-5.1159190749833064E-2</v>
      </c>
      <c r="EM2228">
        <f>VLOOKUP($DX2228,$Y$2:$AQ$3069,Sheet2!CO$3)</f>
        <v>-4.3283172821852366E-2</v>
      </c>
      <c r="EN2228">
        <f>VLOOKUP($DX2228,$Y$2:$AQ$3069,Sheet2!CP$3)</f>
        <v>-3.4724525324320646E-2</v>
      </c>
      <c r="EO2228">
        <f>VLOOKUP($DX2228,$Y$2:$AQ$3069,Sheet2!CQ$3)</f>
        <v>-3.9580416976521024E-2</v>
      </c>
      <c r="EP2228">
        <f>VLOOKUP($DX2228,$Y$2:$AQ$3069,Sheet2!CR$3)</f>
        <v>-6.6719175847934117E-2</v>
      </c>
    </row>
    <row r="2229" spans="1:146" x14ac:dyDescent="0.3">
      <c r="A2229" s="6">
        <v>44450</v>
      </c>
      <c r="B2229" s="10">
        <v>45196.488277558201</v>
      </c>
      <c r="C2229" s="10">
        <v>3268.1041620000001</v>
      </c>
      <c r="D2229" s="10">
        <v>1.0023842190000001</v>
      </c>
      <c r="E2229" s="10">
        <v>1.075220931</v>
      </c>
      <c r="F2229" s="10">
        <v>0.24120081400000001</v>
      </c>
      <c r="G2229" s="10">
        <v>193.6643904</v>
      </c>
      <c r="H2229" s="10">
        <v>0.18115564200000001</v>
      </c>
      <c r="I2229" s="10">
        <v>8.5697810000000003E-3</v>
      </c>
      <c r="J2229" s="10">
        <v>178.7476461</v>
      </c>
      <c r="K2229" s="10">
        <v>4.5340156923786098E-4</v>
      </c>
      <c r="L2229" s="10">
        <v>1.3188636119999999</v>
      </c>
      <c r="M2229" s="10">
        <v>1.8153973E-2</v>
      </c>
      <c r="N2229" s="10">
        <v>0.82449542399999998</v>
      </c>
      <c r="O2229" s="10">
        <v>0.52867851521867104</v>
      </c>
      <c r="P2229" s="10">
        <v>0.32538059864588598</v>
      </c>
      <c r="Q2229" s="10">
        <v>249.57519748957</v>
      </c>
      <c r="R2229" s="10">
        <v>0.11428862200000001</v>
      </c>
      <c r="S2229" s="10">
        <v>2.41098734029557E-2</v>
      </c>
      <c r="T2229" t="e">
        <f>#REF!*(100+U2229)/100</f>
        <v>#REF!</v>
      </c>
      <c r="U2229">
        <v>74</v>
      </c>
      <c r="V2229">
        <f t="shared" si="116"/>
        <v>-17</v>
      </c>
      <c r="W2229">
        <f t="shared" si="97"/>
        <v>9.561983471074381</v>
      </c>
      <c r="X2229" t="s">
        <v>203</v>
      </c>
      <c r="Y2229" s="6">
        <v>44451</v>
      </c>
      <c r="Z2229" s="1">
        <f t="shared" si="98"/>
        <v>2.2097513796597482E-2</v>
      </c>
      <c r="AA2229" s="1">
        <f t="shared" si="99"/>
        <v>4.5817145836736628E-2</v>
      </c>
      <c r="AB2229" s="1">
        <f t="shared" si="100"/>
        <v>8.2701481556344443E-3</v>
      </c>
      <c r="AC2229" s="1">
        <f t="shared" si="101"/>
        <v>3.8841626679605612E-2</v>
      </c>
      <c r="AD2229" s="1">
        <f t="shared" si="102"/>
        <v>4.2321320690070191E-2</v>
      </c>
      <c r="AE2229" s="1">
        <f t="shared" si="103"/>
        <v>5.602218341529451E-2</v>
      </c>
      <c r="AF2229" s="1">
        <f t="shared" si="104"/>
        <v>3.402542659974124E-2</v>
      </c>
      <c r="AG2229" s="1">
        <f t="shared" si="105"/>
        <v>2.7429405722269928E-2</v>
      </c>
      <c r="AH2229" s="1">
        <f t="shared" si="106"/>
        <v>2.630110830869288E-2</v>
      </c>
      <c r="AI2229" s="1">
        <f t="shared" si="107"/>
        <v>4.309638109822966E-3</v>
      </c>
      <c r="AJ2229" s="1">
        <f t="shared" si="108"/>
        <v>1.2717285432240747E-2</v>
      </c>
      <c r="AK2229" s="1">
        <f t="shared" si="109"/>
        <v>2.0231824736105995E-2</v>
      </c>
      <c r="AL2229" s="1">
        <f t="shared" si="110"/>
        <v>6.5835454533705248E-2</v>
      </c>
      <c r="AM2229" s="1">
        <f t="shared" si="111"/>
        <v>3.2199063984680656E-2</v>
      </c>
      <c r="AN2229" s="1">
        <f t="shared" si="112"/>
        <v>2.8110295851278652E-2</v>
      </c>
      <c r="AO2229" s="1">
        <f t="shared" si="113"/>
        <v>3.0244020763503417E-2</v>
      </c>
      <c r="AP2229" s="1">
        <f t="shared" si="114"/>
        <v>2.5199472612417943E-2</v>
      </c>
      <c r="AQ2229" s="1">
        <f t="shared" si="115"/>
        <v>2.4002608514043712E-2</v>
      </c>
      <c r="AR2229" s="1"/>
      <c r="DX2229" s="13">
        <v>43403</v>
      </c>
      <c r="DY2229">
        <f>VLOOKUP($DX2229,$Y$2:$AQ$3069,Sheet2!CA$3)</f>
        <v>6.2189851471829791E-3</v>
      </c>
      <c r="DZ2229">
        <f>VLOOKUP($DX2229,$Y$2:$AQ$3069,Sheet2!CB$3)</f>
        <v>8.6693891384058853E-3</v>
      </c>
      <c r="EA2229">
        <f>VLOOKUP($DX2229,$Y$2:$AQ$3069,Sheet2!CC$3)</f>
        <v>4.1168875935027396E-3</v>
      </c>
      <c r="EB2229">
        <f>VLOOKUP($DX2229,$Y$2:$AQ$3069,Sheet2!CD$3)</f>
        <v>1.3169281316001381E-2</v>
      </c>
      <c r="EC2229">
        <f>VLOOKUP($DX2229,$Y$2:$AQ$3069,Sheet2!CE$3)</f>
        <v>-9.7133523962305828E-3</v>
      </c>
      <c r="ED2229">
        <f>VLOOKUP($DX2229,$Y$2:$AQ$3069,Sheet2!CF$3)</f>
        <v>2.4972567739304275E-2</v>
      </c>
      <c r="EE2229">
        <f>VLOOKUP($DX2229,$Y$2:$AQ$3069,Sheet2!CG$3)</f>
        <v>6.2616637456632141E-3</v>
      </c>
      <c r="EF2229">
        <f>VLOOKUP($DX2229,$Y$2:$AQ$3069,Sheet2!CH$3)</f>
        <v>3.2774537904625774E-3</v>
      </c>
      <c r="EG2229">
        <f>VLOOKUP($DX2229,$Y$2:$AQ$3069,Sheet2!CI$3)</f>
        <v>6.6039203271795206E-3</v>
      </c>
      <c r="EH2229">
        <f>VLOOKUP($DX2229,$Y$2:$AQ$3069,Sheet2!CJ$3)</f>
        <v>0</v>
      </c>
      <c r="EI2229">
        <f>VLOOKUP($DX2229,$Y$2:$AQ$3069,Sheet2!CK$3)</f>
        <v>2.2031556263358329E-2</v>
      </c>
      <c r="EJ2229">
        <f>VLOOKUP($DX2229,$Y$2:$AQ$3069,Sheet2!CL$3)</f>
        <v>-2.53122570323343E-2</v>
      </c>
      <c r="EK2229">
        <f>VLOOKUP($DX2229,$Y$2:$AQ$3069,Sheet2!CM$3)</f>
        <v>7.2410114942377257E-3</v>
      </c>
      <c r="EL2229">
        <f>VLOOKUP($DX2229,$Y$2:$AQ$3069,Sheet2!CN$3)</f>
        <v>-3.9617959198542246E-2</v>
      </c>
      <c r="EM2229">
        <f>VLOOKUP($DX2229,$Y$2:$AQ$3069,Sheet2!CO$3)</f>
        <v>6.019200995548024E-3</v>
      </c>
      <c r="EN2229">
        <f>VLOOKUP($DX2229,$Y$2:$AQ$3069,Sheet2!CP$3)</f>
        <v>2.7836747347893317E-2</v>
      </c>
      <c r="EO2229">
        <f>VLOOKUP($DX2229,$Y$2:$AQ$3069,Sheet2!CQ$3)</f>
        <v>2.0572956409386726E-2</v>
      </c>
      <c r="EP2229">
        <f>VLOOKUP($DX2229,$Y$2:$AQ$3069,Sheet2!CR$3)</f>
        <v>-5.0716252156780854E-3</v>
      </c>
    </row>
    <row r="2230" spans="1:146" x14ac:dyDescent="0.3">
      <c r="A2230" s="6">
        <v>44451</v>
      </c>
      <c r="B2230" s="10">
        <v>46195.2183008293</v>
      </c>
      <c r="C2230" s="10">
        <v>3417.839367</v>
      </c>
      <c r="D2230" s="10">
        <v>1.010674085</v>
      </c>
      <c r="E2230" s="10">
        <v>1.116984261</v>
      </c>
      <c r="F2230" s="10">
        <v>0.25140875099999999</v>
      </c>
      <c r="G2230" s="10">
        <v>204.5138924</v>
      </c>
      <c r="H2230" s="10">
        <v>0.18731954000000001</v>
      </c>
      <c r="I2230" s="10">
        <v>8.8048450000000004E-3</v>
      </c>
      <c r="J2230" s="10">
        <v>183.4489073</v>
      </c>
      <c r="K2230" s="10">
        <v>4.55355565919702E-4</v>
      </c>
      <c r="L2230" s="10">
        <v>1.3356359769999999</v>
      </c>
      <c r="M2230" s="10">
        <v>1.8521261000000001E-2</v>
      </c>
      <c r="N2230" s="10">
        <v>0.87877645500000001</v>
      </c>
      <c r="O2230" s="10">
        <v>0.545701468557523</v>
      </c>
      <c r="P2230" s="10">
        <v>0.33452714353808799</v>
      </c>
      <c r="Q2230" s="10">
        <v>257.12335494450002</v>
      </c>
      <c r="R2230" s="10">
        <v>0.11716863499999999</v>
      </c>
      <c r="S2230" s="10">
        <v>2.4688573255570001E-2</v>
      </c>
      <c r="T2230" t="e">
        <f>#REF!*(100+U2230)/100</f>
        <v>#REF!</v>
      </c>
      <c r="U2230">
        <v>67</v>
      </c>
      <c r="V2230">
        <f t="shared" si="116"/>
        <v>-25</v>
      </c>
      <c r="W2230">
        <f t="shared" si="97"/>
        <v>9.3801652892561975</v>
      </c>
      <c r="X2230" t="s">
        <v>203</v>
      </c>
      <c r="Y2230" s="6">
        <v>44452</v>
      </c>
      <c r="Z2230" s="1">
        <f t="shared" si="98"/>
        <v>-2.2846181291403325E-2</v>
      </c>
      <c r="AA2230" s="1">
        <f t="shared" si="99"/>
        <v>-3.4130506871185018E-2</v>
      </c>
      <c r="AB2230" s="1">
        <f t="shared" si="100"/>
        <v>-8.1214380796160064E-3</v>
      </c>
      <c r="AC2230" s="1">
        <f t="shared" si="101"/>
        <v>-4.3313154615703245E-2</v>
      </c>
      <c r="AD2230" s="1">
        <f t="shared" si="102"/>
        <v>-5.6989957362303542E-2</v>
      </c>
      <c r="AE2230" s="1">
        <f t="shared" si="103"/>
        <v>-3.3048738257743883E-2</v>
      </c>
      <c r="AF2230" s="1">
        <f t="shared" si="104"/>
        <v>-3.1383912217593568E-2</v>
      </c>
      <c r="AG2230" s="1">
        <f t="shared" si="105"/>
        <v>-1.3945163145972501E-2</v>
      </c>
      <c r="AH2230" s="1">
        <f t="shared" si="106"/>
        <v>-1.7818041263416191E-2</v>
      </c>
      <c r="AI2230" s="1">
        <f t="shared" si="107"/>
        <v>-1.3328410645763929E-2</v>
      </c>
      <c r="AJ2230" s="1">
        <f t="shared" si="108"/>
        <v>0.15509877733699307</v>
      </c>
      <c r="AK2230" s="1">
        <f t="shared" si="109"/>
        <v>-5.2911732089947816E-2</v>
      </c>
      <c r="AL2230" s="1">
        <f t="shared" si="110"/>
        <v>2.3990293413129693E-2</v>
      </c>
      <c r="AM2230" s="1">
        <f t="shared" si="111"/>
        <v>-3.3653182902026887E-2</v>
      </c>
      <c r="AN2230" s="1">
        <f t="shared" si="112"/>
        <v>-4.1444393952114265E-2</v>
      </c>
      <c r="AO2230" s="1">
        <f t="shared" si="113"/>
        <v>2.5522247983667059E-2</v>
      </c>
      <c r="AP2230" s="1">
        <f t="shared" si="114"/>
        <v>-2.9807499250972699E-2</v>
      </c>
      <c r="AQ2230" s="1">
        <f t="shared" si="115"/>
        <v>-6.5181436922886568E-2</v>
      </c>
      <c r="AR2230" s="1"/>
      <c r="DX2230" s="13">
        <v>43404</v>
      </c>
      <c r="DY2230">
        <f>VLOOKUP($DX2230,$Y$2:$AQ$3069,Sheet2!CA$3)</f>
        <v>5.5179257126018151E-3</v>
      </c>
      <c r="DZ2230">
        <f>VLOOKUP($DX2230,$Y$2:$AQ$3069,Sheet2!CB$3)</f>
        <v>6.0299242785242322E-3</v>
      </c>
      <c r="EA2230">
        <f>VLOOKUP($DX2230,$Y$2:$AQ$3069,Sheet2!CC$3)</f>
        <v>3.3836809561310529E-4</v>
      </c>
      <c r="EB2230">
        <f>VLOOKUP($DX2230,$Y$2:$AQ$3069,Sheet2!CD$3)</f>
        <v>1.5440763644854723E-2</v>
      </c>
      <c r="EC2230">
        <f>VLOOKUP($DX2230,$Y$2:$AQ$3069,Sheet2!CE$3)</f>
        <v>-2.060396492874177E-2</v>
      </c>
      <c r="ED2230">
        <f>VLOOKUP($DX2230,$Y$2:$AQ$3069,Sheet2!CF$3)</f>
        <v>-2.6088354471332301E-3</v>
      </c>
      <c r="EE2230">
        <f>VLOOKUP($DX2230,$Y$2:$AQ$3069,Sheet2!CG$3)</f>
        <v>-1.9306062608872136E-2</v>
      </c>
      <c r="EF2230">
        <f>VLOOKUP($DX2230,$Y$2:$AQ$3069,Sheet2!CH$3)</f>
        <v>-3.5751199727288983E-2</v>
      </c>
      <c r="EG2230">
        <f>VLOOKUP($DX2230,$Y$2:$AQ$3069,Sheet2!CI$3)</f>
        <v>1.4137005419829781E-2</v>
      </c>
      <c r="EH2230">
        <f>VLOOKUP($DX2230,$Y$2:$AQ$3069,Sheet2!CJ$3)</f>
        <v>0</v>
      </c>
      <c r="EI2230">
        <f>VLOOKUP($DX2230,$Y$2:$AQ$3069,Sheet2!CK$3)</f>
        <v>-1.9055091297628883E-2</v>
      </c>
      <c r="EJ2230">
        <f>VLOOKUP($DX2230,$Y$2:$AQ$3069,Sheet2!CL$3)</f>
        <v>-2.6892695828420302E-2</v>
      </c>
      <c r="EK2230">
        <f>VLOOKUP($DX2230,$Y$2:$AQ$3069,Sheet2!CM$3)</f>
        <v>6.6973738694126551E-3</v>
      </c>
      <c r="EL2230">
        <f>VLOOKUP($DX2230,$Y$2:$AQ$3069,Sheet2!CN$3)</f>
        <v>1.4337858557776112E-2</v>
      </c>
      <c r="EM2230">
        <f>VLOOKUP($DX2230,$Y$2:$AQ$3069,Sheet2!CO$3)</f>
        <v>1.2120808552103393E-2</v>
      </c>
      <c r="EN2230">
        <f>VLOOKUP($DX2230,$Y$2:$AQ$3069,Sheet2!CP$3)</f>
        <v>8.7557293915028738E-3</v>
      </c>
      <c r="EO2230">
        <f>VLOOKUP($DX2230,$Y$2:$AQ$3069,Sheet2!CQ$3)</f>
        <v>-3.6993417411054615E-2</v>
      </c>
      <c r="EP2230">
        <f>VLOOKUP($DX2230,$Y$2:$AQ$3069,Sheet2!CR$3)</f>
        <v>1.5135505630809438E-2</v>
      </c>
    </row>
    <row r="2231" spans="1:146" x14ac:dyDescent="0.3">
      <c r="A2231" s="6">
        <v>44452</v>
      </c>
      <c r="B2231" s="10">
        <v>45139.833968732601</v>
      </c>
      <c r="C2231" s="10">
        <v>3301.1867769999999</v>
      </c>
      <c r="D2231" s="10">
        <v>1.0024659579999999</v>
      </c>
      <c r="E2231" s="10">
        <v>1.068604149</v>
      </c>
      <c r="F2231" s="10">
        <v>0.237080977</v>
      </c>
      <c r="G2231" s="10">
        <v>197.75496630000001</v>
      </c>
      <c r="H2231" s="10">
        <v>0.18144072</v>
      </c>
      <c r="I2231" s="10">
        <v>8.6820600000000001E-3</v>
      </c>
      <c r="J2231" s="10">
        <v>180.18020709999999</v>
      </c>
      <c r="K2231" s="10">
        <v>4.4928639994728999E-4</v>
      </c>
      <c r="L2231" s="10">
        <v>1.5427914840000001</v>
      </c>
      <c r="M2231" s="10">
        <v>1.7541269000000002E-2</v>
      </c>
      <c r="N2231" s="10">
        <v>0.89985855999999997</v>
      </c>
      <c r="O2231" s="10">
        <v>0.527336877226252</v>
      </c>
      <c r="P2231" s="10">
        <v>0.32066286881361999</v>
      </c>
      <c r="Q2231" s="10">
        <v>263.685720971786</v>
      </c>
      <c r="R2231" s="10">
        <v>0.113676131</v>
      </c>
      <c r="S2231" s="10">
        <v>2.3079336575196001E-2</v>
      </c>
      <c r="T2231" t="e">
        <f>#REF!*(100+U2231)/100</f>
        <v>#REF!</v>
      </c>
      <c r="U2231">
        <v>70</v>
      </c>
      <c r="V2231">
        <f t="shared" si="116"/>
        <v>-21</v>
      </c>
      <c r="W2231">
        <f t="shared" si="97"/>
        <v>9.1652892561983474</v>
      </c>
      <c r="X2231" t="s">
        <v>203</v>
      </c>
      <c r="Y2231" s="6">
        <v>44453</v>
      </c>
      <c r="Z2231" s="1">
        <f t="shared" si="98"/>
        <v>4.4209246056966231E-2</v>
      </c>
      <c r="AA2231" s="1">
        <f t="shared" si="99"/>
        <v>3.7581665134605036E-2</v>
      </c>
      <c r="AB2231" s="1">
        <f t="shared" si="100"/>
        <v>7.0237198019644195E-4</v>
      </c>
      <c r="AC2231" s="1">
        <f t="shared" si="101"/>
        <v>2.5928370225708295E-2</v>
      </c>
      <c r="AD2231" s="1">
        <f t="shared" si="102"/>
        <v>1.6833834795610802E-2</v>
      </c>
      <c r="AE2231" s="1">
        <f t="shared" si="103"/>
        <v>3.5805796600112919E-2</v>
      </c>
      <c r="AF2231" s="1">
        <f t="shared" si="104"/>
        <v>7.358794652049379E-3</v>
      </c>
      <c r="AG2231" s="1">
        <f t="shared" si="105"/>
        <v>-0.12045977567535812</v>
      </c>
      <c r="AH2231" s="1">
        <f t="shared" si="106"/>
        <v>1.7015195782844789E-2</v>
      </c>
      <c r="AI2231" s="1">
        <f t="shared" si="107"/>
        <v>4.8489160729899443E-2</v>
      </c>
      <c r="AJ2231" s="1">
        <f t="shared" si="108"/>
        <v>-6.8563565521988654E-2</v>
      </c>
      <c r="AK2231" s="1">
        <f t="shared" si="109"/>
        <v>4.5091207483335345E-2</v>
      </c>
      <c r="AL2231" s="1">
        <f t="shared" si="110"/>
        <v>4.2876458273620306E-2</v>
      </c>
      <c r="AM2231" s="1">
        <f t="shared" si="111"/>
        <v>2.8290303513551326E-2</v>
      </c>
      <c r="AN2231" s="1">
        <f t="shared" si="112"/>
        <v>3.2779659926127844E-2</v>
      </c>
      <c r="AO2231" s="1">
        <f t="shared" si="113"/>
        <v>2.182611302739362E-2</v>
      </c>
      <c r="AP2231" s="1">
        <f t="shared" si="114"/>
        <v>4.3852178607310305E-2</v>
      </c>
      <c r="AQ2231" s="1">
        <f t="shared" si="115"/>
        <v>2.9523836623298216E-2</v>
      </c>
      <c r="AR2231" s="1"/>
      <c r="DX2231" s="13">
        <v>43405</v>
      </c>
      <c r="DY2231">
        <f>VLOOKUP($DX2231,$Y$2:$AQ$3069,Sheet2!CA$3)</f>
        <v>2.0815839845515203E-3</v>
      </c>
      <c r="DZ2231">
        <f>VLOOKUP($DX2231,$Y$2:$AQ$3069,Sheet2!CB$3)</f>
        <v>2.4343561999576793E-3</v>
      </c>
      <c r="EA2231">
        <f>VLOOKUP($DX2231,$Y$2:$AQ$3069,Sheet2!CC$3)</f>
        <v>-1.2644291898354469E-3</v>
      </c>
      <c r="EB2231">
        <f>VLOOKUP($DX2231,$Y$2:$AQ$3069,Sheet2!CD$3)</f>
        <v>9.8092904071532469E-3</v>
      </c>
      <c r="EC2231">
        <f>VLOOKUP($DX2231,$Y$2:$AQ$3069,Sheet2!CE$3)</f>
        <v>-6.9065529393226802E-3</v>
      </c>
      <c r="ED2231">
        <f>VLOOKUP($DX2231,$Y$2:$AQ$3069,Sheet2!CF$3)</f>
        <v>3.9218365024144683E-3</v>
      </c>
      <c r="EE2231">
        <f>VLOOKUP($DX2231,$Y$2:$AQ$3069,Sheet2!CG$3)</f>
        <v>6.4846901806499581E-3</v>
      </c>
      <c r="EF2231">
        <f>VLOOKUP($DX2231,$Y$2:$AQ$3069,Sheet2!CH$3)</f>
        <v>-5.7879285399389769E-4</v>
      </c>
      <c r="EG2231">
        <f>VLOOKUP($DX2231,$Y$2:$AQ$3069,Sheet2!CI$3)</f>
        <v>1.0783060021591686E-2</v>
      </c>
      <c r="EH2231">
        <f>VLOOKUP($DX2231,$Y$2:$AQ$3069,Sheet2!CJ$3)</f>
        <v>0</v>
      </c>
      <c r="EI2231">
        <f>VLOOKUP($DX2231,$Y$2:$AQ$3069,Sheet2!CK$3)</f>
        <v>-1.5215792773430929E-2</v>
      </c>
      <c r="EJ2231">
        <f>VLOOKUP($DX2231,$Y$2:$AQ$3069,Sheet2!CL$3)</f>
        <v>-1.3988197302508828E-2</v>
      </c>
      <c r="EK2231">
        <f>VLOOKUP($DX2231,$Y$2:$AQ$3069,Sheet2!CM$3)</f>
        <v>-1.0353165322820596E-2</v>
      </c>
      <c r="EL2231">
        <f>VLOOKUP($DX2231,$Y$2:$AQ$3069,Sheet2!CN$3)</f>
        <v>6.0707331393521788E-2</v>
      </c>
      <c r="EM2231">
        <f>VLOOKUP($DX2231,$Y$2:$AQ$3069,Sheet2!CO$3)</f>
        <v>-9.592721313569386E-3</v>
      </c>
      <c r="EN2231">
        <f>VLOOKUP($DX2231,$Y$2:$AQ$3069,Sheet2!CP$3)</f>
        <v>6.0117945605904673E-3</v>
      </c>
      <c r="EO2231">
        <f>VLOOKUP($DX2231,$Y$2:$AQ$3069,Sheet2!CQ$3)</f>
        <v>-2.8939551752040497E-2</v>
      </c>
      <c r="EP2231">
        <f>VLOOKUP($DX2231,$Y$2:$AQ$3069,Sheet2!CR$3)</f>
        <v>-4.5449176140515329E-4</v>
      </c>
    </row>
    <row r="2232" spans="1:146" x14ac:dyDescent="0.3">
      <c r="A2232" s="6">
        <v>44453</v>
      </c>
      <c r="B2232" s="10">
        <v>47135.431995626903</v>
      </c>
      <c r="C2232" s="10">
        <v>3425.250873</v>
      </c>
      <c r="D2232" s="10">
        <v>1.0031700619999999</v>
      </c>
      <c r="E2232" s="10">
        <v>1.096311313</v>
      </c>
      <c r="F2232" s="10">
        <v>0.241071959</v>
      </c>
      <c r="G2232" s="10">
        <v>204.83574039999999</v>
      </c>
      <c r="H2232" s="10">
        <v>0.18277590499999999</v>
      </c>
      <c r="I2232" s="10">
        <v>7.6362210000000003E-3</v>
      </c>
      <c r="J2232" s="10">
        <v>183.24600860000001</v>
      </c>
      <c r="K2232" s="10">
        <v>4.7107192040809202E-4</v>
      </c>
      <c r="L2232" s="10">
        <v>1.437012199</v>
      </c>
      <c r="M2232" s="10">
        <v>1.8332226E-2</v>
      </c>
      <c r="N2232" s="10">
        <v>0.93844130800000003</v>
      </c>
      <c r="O2232" s="10">
        <v>0.54225539753687102</v>
      </c>
      <c r="P2232" s="10">
        <v>0.331174088604267</v>
      </c>
      <c r="Q2232" s="10">
        <v>269.44095532142597</v>
      </c>
      <c r="R2232" s="10">
        <v>0.118661077</v>
      </c>
      <c r="S2232" s="10">
        <v>2.3760727137616199E-2</v>
      </c>
      <c r="T2232" t="e">
        <f>#REF!*(100+U2232)/100</f>
        <v>#REF!</v>
      </c>
      <c r="U2232">
        <v>61</v>
      </c>
      <c r="V2232">
        <f t="shared" si="116"/>
        <v>-32</v>
      </c>
      <c r="W2232">
        <f t="shared" si="97"/>
        <v>8.4710743801652892</v>
      </c>
      <c r="X2232" t="s">
        <v>203</v>
      </c>
      <c r="Y2232" s="6">
        <v>44454</v>
      </c>
      <c r="Z2232" s="1">
        <f t="shared" si="98"/>
        <v>2.2299589012312764E-2</v>
      </c>
      <c r="AA2232" s="1">
        <f t="shared" si="99"/>
        <v>4.9839180932893981E-2</v>
      </c>
      <c r="AB2232" s="1">
        <f t="shared" si="100"/>
        <v>-1.9647875018023982E-3</v>
      </c>
      <c r="AC2232" s="1">
        <f t="shared" si="101"/>
        <v>2.0589602362335552E-2</v>
      </c>
      <c r="AD2232" s="1">
        <f t="shared" si="102"/>
        <v>2.596001636175364E-2</v>
      </c>
      <c r="AE2232" s="1">
        <f t="shared" si="103"/>
        <v>1.5186572879934747E-2</v>
      </c>
      <c r="AF2232" s="1">
        <f t="shared" si="104"/>
        <v>-8.864458912130678E-2</v>
      </c>
      <c r="AG2232" s="1">
        <f t="shared" si="105"/>
        <v>0.20192553358526416</v>
      </c>
      <c r="AH2232" s="1">
        <f t="shared" si="106"/>
        <v>3.1399974514915538E-2</v>
      </c>
      <c r="AI2232" s="1">
        <f t="shared" si="107"/>
        <v>2.4335869227052873E-2</v>
      </c>
      <c r="AJ2232" s="1">
        <f t="shared" si="108"/>
        <v>-1.8771617957573136E-2</v>
      </c>
      <c r="AK2232" s="1">
        <f t="shared" si="109"/>
        <v>7.9742634636949996E-3</v>
      </c>
      <c r="AL2232" s="1">
        <f t="shared" si="110"/>
        <v>-1.2577509002832643E-2</v>
      </c>
      <c r="AM2232" s="1">
        <f t="shared" si="111"/>
        <v>-2.8863392264685725E-3</v>
      </c>
      <c r="AN2232" s="1">
        <f t="shared" si="112"/>
        <v>2.8756550761412033E-2</v>
      </c>
      <c r="AO2232" s="1">
        <f t="shared" si="113"/>
        <v>-2.398969513450019E-3</v>
      </c>
      <c r="AP2232" s="1">
        <f t="shared" si="114"/>
        <v>2.7362679339241046E-2</v>
      </c>
      <c r="AQ2232" s="1">
        <f t="shared" si="115"/>
        <v>4.0285784190615209E-2</v>
      </c>
      <c r="AR2232" s="1"/>
      <c r="DX2232" s="13">
        <v>43406</v>
      </c>
      <c r="DY2232">
        <f>VLOOKUP($DX2232,$Y$2:$AQ$3069,Sheet2!CA$3)</f>
        <v>7.1267717073614425E-3</v>
      </c>
      <c r="DZ2232">
        <f>VLOOKUP($DX2232,$Y$2:$AQ$3069,Sheet2!CB$3)</f>
        <v>1.5870373774284727E-2</v>
      </c>
      <c r="EA2232">
        <f>VLOOKUP($DX2232,$Y$2:$AQ$3069,Sheet2!CC$3)</f>
        <v>1.1468144624179662E-3</v>
      </c>
      <c r="EB2232">
        <f>VLOOKUP($DX2232,$Y$2:$AQ$3069,Sheet2!CD$3)</f>
        <v>7.9681758483814806E-3</v>
      </c>
      <c r="EC2232">
        <f>VLOOKUP($DX2232,$Y$2:$AQ$3069,Sheet2!CE$3)</f>
        <v>3.3141289379450228E-3</v>
      </c>
      <c r="ED2232">
        <f>VLOOKUP($DX2232,$Y$2:$AQ$3069,Sheet2!CF$3)</f>
        <v>1.1267705627964546E-2</v>
      </c>
      <c r="EE2232">
        <f>VLOOKUP($DX2232,$Y$2:$AQ$3069,Sheet2!CG$3)</f>
        <v>2.8557246378881343E-3</v>
      </c>
      <c r="EF2232">
        <f>VLOOKUP($DX2232,$Y$2:$AQ$3069,Sheet2!CH$3)</f>
        <v>1.1703860208556432E-2</v>
      </c>
      <c r="EG2232">
        <f>VLOOKUP($DX2232,$Y$2:$AQ$3069,Sheet2!CI$3)</f>
        <v>2.6619256105901584E-2</v>
      </c>
      <c r="EH2232">
        <f>VLOOKUP($DX2232,$Y$2:$AQ$3069,Sheet2!CJ$3)</f>
        <v>0</v>
      </c>
      <c r="EI2232">
        <f>VLOOKUP($DX2232,$Y$2:$AQ$3069,Sheet2!CK$3)</f>
        <v>-1.6804359350693052E-2</v>
      </c>
      <c r="EJ2232">
        <f>VLOOKUP($DX2232,$Y$2:$AQ$3069,Sheet2!CL$3)</f>
        <v>1.2235830463888412E-2</v>
      </c>
      <c r="EK2232">
        <f>VLOOKUP($DX2232,$Y$2:$AQ$3069,Sheet2!CM$3)</f>
        <v>3.7996633541313003E-2</v>
      </c>
      <c r="EL2232">
        <f>VLOOKUP($DX2232,$Y$2:$AQ$3069,Sheet2!CN$3)</f>
        <v>-3.8686538076275643E-3</v>
      </c>
      <c r="EM2232">
        <f>VLOOKUP($DX2232,$Y$2:$AQ$3069,Sheet2!CO$3)</f>
        <v>5.520285192385601E-2</v>
      </c>
      <c r="EN2232">
        <f>VLOOKUP($DX2232,$Y$2:$AQ$3069,Sheet2!CP$3)</f>
        <v>2.7309348884961514E-2</v>
      </c>
      <c r="EO2232">
        <f>VLOOKUP($DX2232,$Y$2:$AQ$3069,Sheet2!CQ$3)</f>
        <v>1.3712854830814856E-2</v>
      </c>
      <c r="EP2232">
        <f>VLOOKUP($DX2232,$Y$2:$AQ$3069,Sheet2!CR$3)</f>
        <v>3.3138580091569354E-3</v>
      </c>
    </row>
    <row r="2233" spans="1:146" x14ac:dyDescent="0.3">
      <c r="A2233" s="6">
        <v>44454</v>
      </c>
      <c r="B2233" s="10">
        <v>48186.5327570472</v>
      </c>
      <c r="C2233" s="10">
        <v>3595.962571</v>
      </c>
      <c r="D2233" s="10">
        <v>1.001199046</v>
      </c>
      <c r="E2233" s="10">
        <v>1.1188839269999999</v>
      </c>
      <c r="F2233" s="10">
        <v>0.247330191</v>
      </c>
      <c r="G2233" s="10">
        <v>207.94649329999999</v>
      </c>
      <c r="H2233" s="10">
        <v>0.16657380999999999</v>
      </c>
      <c r="I2233" s="10">
        <v>9.1781689999999999E-3</v>
      </c>
      <c r="J2233" s="10">
        <v>188.9999286</v>
      </c>
      <c r="K2233" s="10">
        <v>4.8253586505968E-4</v>
      </c>
      <c r="L2233" s="10">
        <v>1.4100371549999999</v>
      </c>
      <c r="M2233" s="10">
        <v>1.8478412E-2</v>
      </c>
      <c r="N2233" s="10">
        <v>0.92663805399999999</v>
      </c>
      <c r="O2233" s="10">
        <v>0.54069026451219604</v>
      </c>
      <c r="P2233" s="10">
        <v>0.34069751309407997</v>
      </c>
      <c r="Q2233" s="10">
        <v>268.79457468393502</v>
      </c>
      <c r="R2233" s="10">
        <v>0.12190796199999999</v>
      </c>
      <c r="S2233" s="10">
        <v>2.4717946663294299E-2</v>
      </c>
      <c r="T2233" t="e">
        <f>#REF!*(100+U2233)/100</f>
        <v>#REF!</v>
      </c>
      <c r="U2233">
        <v>75</v>
      </c>
      <c r="V2233">
        <f t="shared" si="116"/>
        <v>-19</v>
      </c>
      <c r="W2233">
        <f t="shared" si="97"/>
        <v>7.9421487603305785</v>
      </c>
      <c r="X2233" t="s">
        <v>203</v>
      </c>
      <c r="Y2233" s="6">
        <v>44455</v>
      </c>
      <c r="Z2233" s="1">
        <f t="shared" si="98"/>
        <v>-6.3723056953354637E-3</v>
      </c>
      <c r="AA2233" s="1">
        <f t="shared" si="99"/>
        <v>-6.3001364871548256E-3</v>
      </c>
      <c r="AB2233" s="1">
        <f t="shared" si="100"/>
        <v>6.2305193207303606E-4</v>
      </c>
      <c r="AC2233" s="1">
        <f t="shared" si="101"/>
        <v>-2.4959061727588779E-2</v>
      </c>
      <c r="AD2233" s="1">
        <f t="shared" si="102"/>
        <v>-1.9202423209223135E-2</v>
      </c>
      <c r="AE2233" s="1">
        <f t="shared" si="103"/>
        <v>3.0808891740999578E-3</v>
      </c>
      <c r="AF2233" s="1">
        <f t="shared" si="104"/>
        <v>0.12208278720406299</v>
      </c>
      <c r="AG2233" s="1">
        <f t="shared" si="105"/>
        <v>-8.2430384535303269E-2</v>
      </c>
      <c r="AH2233" s="1">
        <f t="shared" si="106"/>
        <v>-1.6456966534536564E-2</v>
      </c>
      <c r="AI2233" s="1">
        <f t="shared" si="107"/>
        <v>-1.1515311193597584E-2</v>
      </c>
      <c r="AJ2233" s="1">
        <f t="shared" si="108"/>
        <v>8.1635169393816556E-2</v>
      </c>
      <c r="AK2233" s="1">
        <f t="shared" si="109"/>
        <v>-2.4358911360997795E-2</v>
      </c>
      <c r="AL2233" s="1">
        <f t="shared" si="110"/>
        <v>-2.0877107211916799E-2</v>
      </c>
      <c r="AM2233" s="1">
        <f t="shared" si="111"/>
        <v>-2.2658652067168279E-2</v>
      </c>
      <c r="AN2233" s="1">
        <f t="shared" si="112"/>
        <v>-2.5630317100294443E-2</v>
      </c>
      <c r="AO2233" s="1">
        <f t="shared" si="113"/>
        <v>-1.5223849957752188E-2</v>
      </c>
      <c r="AP2233" s="1">
        <f t="shared" si="114"/>
        <v>-2.1952708880490978E-3</v>
      </c>
      <c r="AQ2233" s="1">
        <f t="shared" si="115"/>
        <v>-2.4833756254233667E-2</v>
      </c>
      <c r="AR2233" s="1"/>
      <c r="DX2233" s="13">
        <v>43407</v>
      </c>
      <c r="DY2233">
        <f>VLOOKUP($DX2233,$Y$2:$AQ$3069,Sheet2!CA$3)</f>
        <v>-5.7975462466510978E-3</v>
      </c>
      <c r="DZ2233">
        <f>VLOOKUP($DX2233,$Y$2:$AQ$3069,Sheet2!CB$3)</f>
        <v>-1.061152927571422E-2</v>
      </c>
      <c r="EA2233">
        <f>VLOOKUP($DX2233,$Y$2:$AQ$3069,Sheet2!CC$3)</f>
        <v>1.9370645339192767E-3</v>
      </c>
      <c r="EB2233">
        <f>VLOOKUP($DX2233,$Y$2:$AQ$3069,Sheet2!CD$3)</f>
        <v>-9.9277617850559823E-3</v>
      </c>
      <c r="EC2233">
        <f>VLOOKUP($DX2233,$Y$2:$AQ$3069,Sheet2!CE$3)</f>
        <v>-8.8783570049919373E-3</v>
      </c>
      <c r="ED2233">
        <f>VLOOKUP($DX2233,$Y$2:$AQ$3069,Sheet2!CF$3)</f>
        <v>1.4405758436442132E-3</v>
      </c>
      <c r="EE2233">
        <f>VLOOKUP($DX2233,$Y$2:$AQ$3069,Sheet2!CG$3)</f>
        <v>-5.4496676520447204E-3</v>
      </c>
      <c r="EF2233">
        <f>VLOOKUP($DX2233,$Y$2:$AQ$3069,Sheet2!CH$3)</f>
        <v>7.6018108640442478E-2</v>
      </c>
      <c r="EG2233">
        <f>VLOOKUP($DX2233,$Y$2:$AQ$3069,Sheet2!CI$3)</f>
        <v>-1.3531942129778891E-2</v>
      </c>
      <c r="EH2233">
        <f>VLOOKUP($DX2233,$Y$2:$AQ$3069,Sheet2!CJ$3)</f>
        <v>0</v>
      </c>
      <c r="EI2233">
        <f>VLOOKUP($DX2233,$Y$2:$AQ$3069,Sheet2!CK$3)</f>
        <v>5.3740180450750526E-3</v>
      </c>
      <c r="EJ2233">
        <f>VLOOKUP($DX2233,$Y$2:$AQ$3069,Sheet2!CL$3)</f>
        <v>-1.0898976232948514E-2</v>
      </c>
      <c r="EK2233">
        <f>VLOOKUP($DX2233,$Y$2:$AQ$3069,Sheet2!CM$3)</f>
        <v>-6.4407897784623289E-2</v>
      </c>
      <c r="EL2233">
        <f>VLOOKUP($DX2233,$Y$2:$AQ$3069,Sheet2!CN$3)</f>
        <v>2.1376347441574274E-2</v>
      </c>
      <c r="EM2233">
        <f>VLOOKUP($DX2233,$Y$2:$AQ$3069,Sheet2!CO$3)</f>
        <v>-4.3993515025320999E-5</v>
      </c>
      <c r="EN2233">
        <f>VLOOKUP($DX2233,$Y$2:$AQ$3069,Sheet2!CP$3)</f>
        <v>5.066301087689665E-3</v>
      </c>
      <c r="EO2233">
        <f>VLOOKUP($DX2233,$Y$2:$AQ$3069,Sheet2!CQ$3)</f>
        <v>-2.8912998487022033E-2</v>
      </c>
      <c r="EP2233">
        <f>VLOOKUP($DX2233,$Y$2:$AQ$3069,Sheet2!CR$3)</f>
        <v>7.577247343358887E-3</v>
      </c>
    </row>
    <row r="2234" spans="1:146" x14ac:dyDescent="0.3">
      <c r="A2234" s="6">
        <v>44455</v>
      </c>
      <c r="B2234" s="10">
        <v>47879.473439920999</v>
      </c>
      <c r="C2234" s="10">
        <v>3573.3075159999999</v>
      </c>
      <c r="D2234" s="10">
        <v>1.001822845</v>
      </c>
      <c r="E2234" s="10">
        <v>1.090957634</v>
      </c>
      <c r="F2234" s="10">
        <v>0.24258085200000001</v>
      </c>
      <c r="G2234" s="10">
        <v>208.58715340000001</v>
      </c>
      <c r="H2234" s="10">
        <v>0.18690960500000001</v>
      </c>
      <c r="I2234" s="10">
        <v>8.421609E-3</v>
      </c>
      <c r="J2234" s="10">
        <v>185.8895631</v>
      </c>
      <c r="K2234" s="10">
        <v>4.7697931441144598E-4</v>
      </c>
      <c r="L2234" s="10">
        <v>1.5251457770000001</v>
      </c>
      <c r="M2234" s="10">
        <v>1.8028298000000002E-2</v>
      </c>
      <c r="N2234" s="10">
        <v>0.90729253200000004</v>
      </c>
      <c r="O2234" s="10">
        <v>0.528438951932509</v>
      </c>
      <c r="P2234" s="10">
        <v>0.33196532779819699</v>
      </c>
      <c r="Q2234" s="10">
        <v>264.70248640948898</v>
      </c>
      <c r="R2234" s="10">
        <v>0.121640341</v>
      </c>
      <c r="S2234" s="10">
        <v>2.41041072007529E-2</v>
      </c>
      <c r="T2234" t="e">
        <f>#REF!*(100+U2234)/100</f>
        <v>#REF!</v>
      </c>
      <c r="U2234">
        <v>76</v>
      </c>
      <c r="V2234">
        <f t="shared" si="116"/>
        <v>-10</v>
      </c>
      <c r="W2234">
        <f t="shared" si="97"/>
        <v>7.3884297520661155</v>
      </c>
      <c r="X2234" t="s">
        <v>204</v>
      </c>
      <c r="Y2234" s="6">
        <v>44456</v>
      </c>
      <c r="Z2234" s="1">
        <f t="shared" si="98"/>
        <v>-1.3592781560247118E-2</v>
      </c>
      <c r="AA2234" s="1">
        <f t="shared" si="99"/>
        <v>-4.509277001168123E-2</v>
      </c>
      <c r="AB2234" s="1">
        <f t="shared" si="100"/>
        <v>2.7454724293095689E-3</v>
      </c>
      <c r="AC2234" s="1">
        <f t="shared" si="101"/>
        <v>-2.1356811001516842E-2</v>
      </c>
      <c r="AD2234" s="1">
        <f t="shared" si="102"/>
        <v>-6.7726161667534526E-3</v>
      </c>
      <c r="AE2234" s="1">
        <f t="shared" si="103"/>
        <v>-4.6615194375628402E-2</v>
      </c>
      <c r="AF2234" s="1">
        <f t="shared" si="104"/>
        <v>-0.18212899224734866</v>
      </c>
      <c r="AG2234" s="1">
        <f t="shared" si="105"/>
        <v>0.11856701017584646</v>
      </c>
      <c r="AH2234" s="1">
        <f t="shared" si="106"/>
        <v>-3.1377906337120204E-2</v>
      </c>
      <c r="AI2234" s="1">
        <f t="shared" si="107"/>
        <v>5.6356207010934301E-4</v>
      </c>
      <c r="AJ2234" s="1">
        <f t="shared" si="108"/>
        <v>-5.6107720514640455E-2</v>
      </c>
      <c r="AK2234" s="1">
        <f t="shared" si="109"/>
        <v>-9.157825103623278E-3</v>
      </c>
      <c r="AL2234" s="1">
        <f t="shared" si="110"/>
        <v>2.9323287761831064E-4</v>
      </c>
      <c r="AM2234" s="1">
        <f t="shared" si="111"/>
        <v>-3.0596454274875139E-2</v>
      </c>
      <c r="AN2234" s="1">
        <f t="shared" si="112"/>
        <v>-3.1277707457297847E-2</v>
      </c>
      <c r="AO2234" s="1">
        <f t="shared" si="113"/>
        <v>-9.7291919035924056E-3</v>
      </c>
      <c r="AP2234" s="1">
        <f t="shared" si="114"/>
        <v>-1.0746533504045357E-2</v>
      </c>
      <c r="AQ2234" s="1">
        <f t="shared" si="115"/>
        <v>-2.8037978641851119E-2</v>
      </c>
      <c r="AR2234" s="1"/>
      <c r="DX2234" s="13">
        <v>43408</v>
      </c>
      <c r="DY2234">
        <f>VLOOKUP($DX2234,$Y$2:$AQ$3069,Sheet2!CA$3)</f>
        <v>-5.8119511914073692E-3</v>
      </c>
      <c r="DZ2234">
        <f>VLOOKUP($DX2234,$Y$2:$AQ$3069,Sheet2!CB$3)</f>
        <v>3.3368280562745822E-2</v>
      </c>
      <c r="EA2234">
        <f>VLOOKUP($DX2234,$Y$2:$AQ$3069,Sheet2!CC$3)</f>
        <v>-2.4903512215209186E-2</v>
      </c>
      <c r="EB2234">
        <f>VLOOKUP($DX2234,$Y$2:$AQ$3069,Sheet2!CD$3)</f>
        <v>6.1480856056417479E-3</v>
      </c>
      <c r="EC2234">
        <f>VLOOKUP($DX2234,$Y$2:$AQ$3069,Sheet2!CE$3)</f>
        <v>-2.7755336442889942E-2</v>
      </c>
      <c r="ED2234">
        <f>VLOOKUP($DX2234,$Y$2:$AQ$3069,Sheet2!CF$3)</f>
        <v>4.1724491465312215E-2</v>
      </c>
      <c r="EE2234">
        <f>VLOOKUP($DX2234,$Y$2:$AQ$3069,Sheet2!CG$3)</f>
        <v>-5.3467421152956565E-2</v>
      </c>
      <c r="EF2234">
        <f>VLOOKUP($DX2234,$Y$2:$AQ$3069,Sheet2!CH$3)</f>
        <v>-6.8632432396032395E-2</v>
      </c>
      <c r="EG2234">
        <f>VLOOKUP($DX2234,$Y$2:$AQ$3069,Sheet2!CI$3)</f>
        <v>4.4918419569251147E-2</v>
      </c>
      <c r="EH2234">
        <f>VLOOKUP($DX2234,$Y$2:$AQ$3069,Sheet2!CJ$3)</f>
        <v>0</v>
      </c>
      <c r="EI2234">
        <f>VLOOKUP($DX2234,$Y$2:$AQ$3069,Sheet2!CK$3)</f>
        <v>1.2174444879419696E-2</v>
      </c>
      <c r="EJ2234">
        <f>VLOOKUP($DX2234,$Y$2:$AQ$3069,Sheet2!CL$3)</f>
        <v>2.7706178202044555E-3</v>
      </c>
      <c r="EK2234">
        <f>VLOOKUP($DX2234,$Y$2:$AQ$3069,Sheet2!CM$3)</f>
        <v>-2.4553646381261528E-2</v>
      </c>
      <c r="EL2234">
        <f>VLOOKUP($DX2234,$Y$2:$AQ$3069,Sheet2!CN$3)</f>
        <v>-3.3677135080826259E-2</v>
      </c>
      <c r="EM2234">
        <f>VLOOKUP($DX2234,$Y$2:$AQ$3069,Sheet2!CO$3)</f>
        <v>1.0131353802166409E-2</v>
      </c>
      <c r="EN2234">
        <f>VLOOKUP($DX2234,$Y$2:$AQ$3069,Sheet2!CP$3)</f>
        <v>5.3264436713089398E-2</v>
      </c>
      <c r="EO2234">
        <f>VLOOKUP($DX2234,$Y$2:$AQ$3069,Sheet2!CQ$3)</f>
        <v>1.7746231561260969E-2</v>
      </c>
      <c r="EP2234">
        <f>VLOOKUP($DX2234,$Y$2:$AQ$3069,Sheet2!CR$3)</f>
        <v>-2.0076213672225941E-2</v>
      </c>
    </row>
    <row r="2235" spans="1:146" x14ac:dyDescent="0.3">
      <c r="A2235" s="6">
        <v>44456</v>
      </c>
      <c r="B2235" s="10">
        <v>47228.658216232499</v>
      </c>
      <c r="C2235" s="10">
        <v>3412.1771819999999</v>
      </c>
      <c r="D2235" s="10">
        <v>1.0045733219999999</v>
      </c>
      <c r="E2235" s="10">
        <v>1.067658258</v>
      </c>
      <c r="F2235" s="10">
        <v>0.24093794499999999</v>
      </c>
      <c r="G2235" s="10">
        <v>198.86382269999999</v>
      </c>
      <c r="H2235" s="10">
        <v>0.152867947</v>
      </c>
      <c r="I2235" s="10">
        <v>9.4201340000000001E-3</v>
      </c>
      <c r="J2235" s="10">
        <v>180.05673780000001</v>
      </c>
      <c r="K2235" s="10">
        <v>4.7724812186127503E-4</v>
      </c>
      <c r="L2235" s="10">
        <v>1.4395733239999999</v>
      </c>
      <c r="M2235" s="10">
        <v>1.7863198E-2</v>
      </c>
      <c r="N2235" s="10">
        <v>0.90755858</v>
      </c>
      <c r="O2235" s="10">
        <v>0.51227059370264305</v>
      </c>
      <c r="P2235" s="10">
        <v>0.321582213389359</v>
      </c>
      <c r="Q2235" s="10">
        <v>262.127145121853</v>
      </c>
      <c r="R2235" s="10">
        <v>0.120333129</v>
      </c>
      <c r="S2235" s="10">
        <v>2.34282767578773E-2</v>
      </c>
      <c r="T2235" t="e">
        <f>#REF!*(100+U2235)/100</f>
        <v>#REF!</v>
      </c>
      <c r="U2235">
        <v>73</v>
      </c>
      <c r="V2235">
        <f t="shared" si="116"/>
        <v>-20</v>
      </c>
      <c r="W2235">
        <f t="shared" si="97"/>
        <v>6.9008264462809921</v>
      </c>
      <c r="X2235" t="s">
        <v>203</v>
      </c>
      <c r="Y2235" s="6">
        <v>44457</v>
      </c>
      <c r="Z2235" s="1">
        <f t="shared" si="98"/>
        <v>2.197752160999043E-2</v>
      </c>
      <c r="AA2235" s="1">
        <f t="shared" si="99"/>
        <v>4.5153223816382553E-3</v>
      </c>
      <c r="AB2235" s="1">
        <f t="shared" si="100"/>
        <v>-2.2672103171778534E-3</v>
      </c>
      <c r="AC2235" s="1">
        <f t="shared" si="101"/>
        <v>7.637704236255643E-3</v>
      </c>
      <c r="AD2235" s="1">
        <f t="shared" si="102"/>
        <v>3.9716450640433576E-3</v>
      </c>
      <c r="AE2235" s="1">
        <f t="shared" si="103"/>
        <v>3.6488406495869914E-3</v>
      </c>
      <c r="AF2235" s="1">
        <f t="shared" si="104"/>
        <v>0.12354787495118251</v>
      </c>
      <c r="AG2235" s="1">
        <f t="shared" si="105"/>
        <v>2.4870983788553236E-2</v>
      </c>
      <c r="AH2235" s="1">
        <f t="shared" si="106"/>
        <v>8.9152442702979794E-3</v>
      </c>
      <c r="AI2235" s="1">
        <f t="shared" si="107"/>
        <v>1.8210218684550805E-2</v>
      </c>
      <c r="AJ2235" s="1">
        <f t="shared" si="108"/>
        <v>-2.4547482515034361E-2</v>
      </c>
      <c r="AK2235" s="1">
        <f t="shared" si="109"/>
        <v>3.0248223190494701E-2</v>
      </c>
      <c r="AL2235" s="1">
        <f t="shared" si="110"/>
        <v>1.9641719435895842E-2</v>
      </c>
      <c r="AM2235" s="1">
        <f t="shared" si="111"/>
        <v>4.0754314403876377E-2</v>
      </c>
      <c r="AN2235" s="1">
        <f t="shared" si="112"/>
        <v>6.167798752963187E-3</v>
      </c>
      <c r="AO2235" s="1">
        <f t="shared" si="113"/>
        <v>3.4549305525610752E-2</v>
      </c>
      <c r="AP2235" s="1">
        <f t="shared" si="114"/>
        <v>2.0062255673580977E-2</v>
      </c>
      <c r="AQ2235" s="1">
        <f t="shared" si="115"/>
        <v>0.15999994797332806</v>
      </c>
      <c r="AR2235" s="1"/>
      <c r="DX2235" s="13">
        <v>43409</v>
      </c>
      <c r="DY2235">
        <f>VLOOKUP($DX2235,$Y$2:$AQ$3069,Sheet2!CA$3)</f>
        <v>1.0137118498029056E-2</v>
      </c>
      <c r="DZ2235">
        <f>VLOOKUP($DX2235,$Y$2:$AQ$3069,Sheet2!CB$3)</f>
        <v>1.1094230728666676E-2</v>
      </c>
      <c r="EA2235">
        <f>VLOOKUP($DX2235,$Y$2:$AQ$3069,Sheet2!CC$3)</f>
        <v>1.9032752550487531E-2</v>
      </c>
      <c r="EB2235">
        <f>VLOOKUP($DX2235,$Y$2:$AQ$3069,Sheet2!CD$3)</f>
        <v>7.9850855258158313E-2</v>
      </c>
      <c r="EC2235">
        <f>VLOOKUP($DX2235,$Y$2:$AQ$3069,Sheet2!CE$3)</f>
        <v>-9.0555345663997835E-3</v>
      </c>
      <c r="ED2235">
        <f>VLOOKUP($DX2235,$Y$2:$AQ$3069,Sheet2!CF$3)</f>
        <v>1.305773225791528E-2</v>
      </c>
      <c r="EE2235">
        <f>VLOOKUP($DX2235,$Y$2:$AQ$3069,Sheet2!CG$3)</f>
        <v>-2.9788293011705099E-2</v>
      </c>
      <c r="EF2235">
        <f>VLOOKUP($DX2235,$Y$2:$AQ$3069,Sheet2!CH$3)</f>
        <v>-1.8427019238157084E-2</v>
      </c>
      <c r="EG2235">
        <f>VLOOKUP($DX2235,$Y$2:$AQ$3069,Sheet2!CI$3)</f>
        <v>1.4971056860149611E-3</v>
      </c>
      <c r="EH2235">
        <f>VLOOKUP($DX2235,$Y$2:$AQ$3069,Sheet2!CJ$3)</f>
        <v>0</v>
      </c>
      <c r="EI2235">
        <f>VLOOKUP($DX2235,$Y$2:$AQ$3069,Sheet2!CK$3)</f>
        <v>1.0208169903668109E-2</v>
      </c>
      <c r="EJ2235">
        <f>VLOOKUP($DX2235,$Y$2:$AQ$3069,Sheet2!CL$3)</f>
        <v>1.3584591672393823E-2</v>
      </c>
      <c r="EK2235">
        <f>VLOOKUP($DX2235,$Y$2:$AQ$3069,Sheet2!CM$3)</f>
        <v>3.0454923980871892E-2</v>
      </c>
      <c r="EL2235">
        <f>VLOOKUP($DX2235,$Y$2:$AQ$3069,Sheet2!CN$3)</f>
        <v>2.3324172082266826E-2</v>
      </c>
      <c r="EM2235">
        <f>VLOOKUP($DX2235,$Y$2:$AQ$3069,Sheet2!CO$3)</f>
        <v>3.0692353695849776E-2</v>
      </c>
      <c r="EN2235">
        <f>VLOOKUP($DX2235,$Y$2:$AQ$3069,Sheet2!CP$3)</f>
        <v>-2.1453140455866004E-2</v>
      </c>
      <c r="EO2235">
        <f>VLOOKUP($DX2235,$Y$2:$AQ$3069,Sheet2!CQ$3)</f>
        <v>-9.4519357453485109E-2</v>
      </c>
      <c r="EP2235">
        <f>VLOOKUP($DX2235,$Y$2:$AQ$3069,Sheet2!CR$3)</f>
        <v>-1.8784731431933866E-2</v>
      </c>
    </row>
    <row r="2236" spans="1:146" x14ac:dyDescent="0.3">
      <c r="A2236" s="6">
        <v>44457</v>
      </c>
      <c r="B2236" s="10">
        <v>48266.627072790601</v>
      </c>
      <c r="C2236" s="10">
        <v>3427.5842619999999</v>
      </c>
      <c r="D2236" s="10">
        <v>1.0022957429999999</v>
      </c>
      <c r="E2236" s="10">
        <v>1.0758127159999999</v>
      </c>
      <c r="F2236" s="10">
        <v>0.24189486499999999</v>
      </c>
      <c r="G2236" s="10">
        <v>199.58944510000001</v>
      </c>
      <c r="H2236" s="10">
        <v>0.171754457</v>
      </c>
      <c r="I2236" s="10">
        <v>9.6544219999999993E-3</v>
      </c>
      <c r="J2236" s="10">
        <v>181.6619876</v>
      </c>
      <c r="K2236" s="10">
        <v>4.8593891452716E-4</v>
      </c>
      <c r="L2236" s="10">
        <v>1.404235423</v>
      </c>
      <c r="M2236" s="10">
        <v>1.8403527999999999E-2</v>
      </c>
      <c r="N2236" s="10">
        <v>0.92538459100000003</v>
      </c>
      <c r="O2236" s="10">
        <v>0.53314783053826098</v>
      </c>
      <c r="P2236" s="10">
        <v>0.32356566776407703</v>
      </c>
      <c r="Q2236" s="10">
        <v>271.18345594522401</v>
      </c>
      <c r="R2236" s="10">
        <v>0.122747283</v>
      </c>
      <c r="S2236" s="10">
        <v>2.71767998202424E-2</v>
      </c>
      <c r="T2236" t="e">
        <f>#REF!*(100+U2236)/100</f>
        <v>#REF!</v>
      </c>
      <c r="U2236">
        <v>74</v>
      </c>
      <c r="V2236">
        <f t="shared" si="116"/>
        <v>-14</v>
      </c>
      <c r="W2236">
        <f t="shared" si="97"/>
        <v>6.5702479338842972</v>
      </c>
      <c r="X2236" t="s">
        <v>203</v>
      </c>
      <c r="Y2236" s="6">
        <v>44458</v>
      </c>
      <c r="Z2236" s="1">
        <f t="shared" si="98"/>
        <v>-1.8555009843038556E-2</v>
      </c>
      <c r="AA2236" s="1">
        <f t="shared" si="99"/>
        <v>-2.6753353963205849E-2</v>
      </c>
      <c r="AB2236" s="1">
        <f t="shared" si="100"/>
        <v>1.3298140886148875E-3</v>
      </c>
      <c r="AC2236" s="1">
        <f t="shared" si="101"/>
        <v>-2.4903085454885052E-2</v>
      </c>
      <c r="AD2236" s="1">
        <f t="shared" si="102"/>
        <v>-3.0566333022406182E-2</v>
      </c>
      <c r="AE2236" s="1">
        <f t="shared" si="103"/>
        <v>-2.9559137243174785E-2</v>
      </c>
      <c r="AF2236" s="1">
        <f t="shared" si="104"/>
        <v>-7.7490996347186411E-2</v>
      </c>
      <c r="AG2236" s="1">
        <f t="shared" si="105"/>
        <v>-0.11353408831724981</v>
      </c>
      <c r="AH2236" s="1">
        <f t="shared" si="106"/>
        <v>-3.0991702636198611E-2</v>
      </c>
      <c r="AI2236" s="1">
        <f t="shared" si="107"/>
        <v>-2.647707156450807E-2</v>
      </c>
      <c r="AJ2236" s="1">
        <f t="shared" si="108"/>
        <v>-0.10024209380737147</v>
      </c>
      <c r="AK2236" s="1">
        <f t="shared" si="109"/>
        <v>5.3223490626362201E-4</v>
      </c>
      <c r="AL2236" s="1">
        <f t="shared" si="110"/>
        <v>-5.1183561365352438E-2</v>
      </c>
      <c r="AM2236" s="1">
        <f t="shared" si="111"/>
        <v>-3.5520149015362039E-2</v>
      </c>
      <c r="AN2236" s="1">
        <f t="shared" si="112"/>
        <v>-2.1386205734446252E-2</v>
      </c>
      <c r="AO2236" s="1">
        <f t="shared" si="113"/>
        <v>-3.8497496167611826E-2</v>
      </c>
      <c r="AP2236" s="1">
        <f t="shared" si="114"/>
        <v>-1.9533695096126881E-2</v>
      </c>
      <c r="AQ2236" s="1">
        <f t="shared" si="115"/>
        <v>-7.1018122363212324E-2</v>
      </c>
      <c r="AR2236" s="1"/>
      <c r="DX2236" s="13">
        <v>43410</v>
      </c>
      <c r="DY2236">
        <f>VLOOKUP($DX2236,$Y$2:$AQ$3069,Sheet2!CA$3)</f>
        <v>9.2595130239171673E-3</v>
      </c>
      <c r="DZ2236">
        <f>VLOOKUP($DX2236,$Y$2:$AQ$3069,Sheet2!CB$3)</f>
        <v>4.8070702035419924E-2</v>
      </c>
      <c r="EA2236">
        <f>VLOOKUP($DX2236,$Y$2:$AQ$3069,Sheet2!CC$3)</f>
        <v>1.2035382907963923E-3</v>
      </c>
      <c r="EB2236">
        <f>VLOOKUP($DX2236,$Y$2:$AQ$3069,Sheet2!CD$3)</f>
        <v>0.10732903244719472</v>
      </c>
      <c r="EC2236">
        <f>VLOOKUP($DX2236,$Y$2:$AQ$3069,Sheet2!CE$3)</f>
        <v>2.4029438924185371E-2</v>
      </c>
      <c r="ED2236">
        <f>VLOOKUP($DX2236,$Y$2:$AQ$3069,Sheet2!CF$3)</f>
        <v>3.9958445722046758E-2</v>
      </c>
      <c r="EE2236">
        <f>VLOOKUP($DX2236,$Y$2:$AQ$3069,Sheet2!CG$3)</f>
        <v>-1.3345383515906944E-2</v>
      </c>
      <c r="EF2236">
        <f>VLOOKUP($DX2236,$Y$2:$AQ$3069,Sheet2!CH$3)</f>
        <v>5.0564146039781453E-2</v>
      </c>
      <c r="EG2236">
        <f>VLOOKUP($DX2236,$Y$2:$AQ$3069,Sheet2!CI$3)</f>
        <v>4.5341328151389165E-2</v>
      </c>
      <c r="EH2236">
        <f>VLOOKUP($DX2236,$Y$2:$AQ$3069,Sheet2!CJ$3)</f>
        <v>0</v>
      </c>
      <c r="EI2236">
        <f>VLOOKUP($DX2236,$Y$2:$AQ$3069,Sheet2!CK$3)</f>
        <v>-1.7075528516904526E-2</v>
      </c>
      <c r="EJ2236">
        <f>VLOOKUP($DX2236,$Y$2:$AQ$3069,Sheet2!CL$3)</f>
        <v>4.3938911657718169E-3</v>
      </c>
      <c r="EK2236">
        <f>VLOOKUP($DX2236,$Y$2:$AQ$3069,Sheet2!CM$3)</f>
        <v>2.945932285106127E-2</v>
      </c>
      <c r="EL2236">
        <f>VLOOKUP($DX2236,$Y$2:$AQ$3069,Sheet2!CN$3)</f>
        <v>-9.6425291092814037E-3</v>
      </c>
      <c r="EM2236">
        <f>VLOOKUP($DX2236,$Y$2:$AQ$3069,Sheet2!CO$3)</f>
        <v>8.1125633937382868E-2</v>
      </c>
      <c r="EN2236">
        <f>VLOOKUP($DX2236,$Y$2:$AQ$3069,Sheet2!CP$3)</f>
        <v>2.2899708337102857E-2</v>
      </c>
      <c r="EO2236">
        <f>VLOOKUP($DX2236,$Y$2:$AQ$3069,Sheet2!CQ$3)</f>
        <v>-9.071066733491126E-2</v>
      </c>
      <c r="EP2236">
        <f>VLOOKUP($DX2236,$Y$2:$AQ$3069,Sheet2!CR$3)</f>
        <v>2.9772184964225727E-2</v>
      </c>
    </row>
    <row r="2237" spans="1:146" x14ac:dyDescent="0.3">
      <c r="A2237" s="6">
        <v>44458</v>
      </c>
      <c r="B2237" s="10">
        <v>47371.0393323647</v>
      </c>
      <c r="C2237" s="10">
        <v>3335.8848870000002</v>
      </c>
      <c r="D2237" s="10">
        <v>1.00362861</v>
      </c>
      <c r="E2237" s="10">
        <v>1.04902166</v>
      </c>
      <c r="F2237" s="10">
        <v>0.234501026</v>
      </c>
      <c r="G2237" s="10">
        <v>193.68975330000001</v>
      </c>
      <c r="H2237" s="10">
        <v>0.15844503300000001</v>
      </c>
      <c r="I2237" s="10">
        <v>8.5583159999999998E-3</v>
      </c>
      <c r="J2237" s="10">
        <v>176.0319733</v>
      </c>
      <c r="K2237" s="10">
        <v>4.7307267511124501E-4</v>
      </c>
      <c r="L2237" s="10">
        <v>1.2634719240000001</v>
      </c>
      <c r="M2237" s="10">
        <v>1.8413322999999999E-2</v>
      </c>
      <c r="N2237" s="10">
        <v>0.87802011199999996</v>
      </c>
      <c r="O2237" s="10">
        <v>0.51421034015032496</v>
      </c>
      <c r="P2237" s="10">
        <v>0.31664582582467099</v>
      </c>
      <c r="Q2237" s="10">
        <v>260.74357188925302</v>
      </c>
      <c r="R2237" s="10">
        <v>0.120349575</v>
      </c>
      <c r="S2237" s="10">
        <v>2.5246754525167898E-2</v>
      </c>
      <c r="T2237" t="e">
        <f>#REF!*(100+U2237)/100</f>
        <v>#REF!</v>
      </c>
      <c r="U2237">
        <v>73</v>
      </c>
      <c r="V2237">
        <f t="shared" si="116"/>
        <v>-19</v>
      </c>
      <c r="W2237">
        <f t="shared" si="97"/>
        <v>6.2644628099173554</v>
      </c>
      <c r="X2237" t="s">
        <v>203</v>
      </c>
      <c r="Y2237" s="6">
        <v>44459</v>
      </c>
      <c r="Z2237" s="1">
        <f t="shared" si="98"/>
        <v>-9.3687890300908433E-2</v>
      </c>
      <c r="AA2237" s="1">
        <f t="shared" si="99"/>
        <v>-0.10748638521590577</v>
      </c>
      <c r="AB2237" s="1">
        <f t="shared" si="100"/>
        <v>-3.3753292465427331E-3</v>
      </c>
      <c r="AC2237" s="1">
        <f t="shared" si="101"/>
        <v>-0.12113125862434528</v>
      </c>
      <c r="AD2237" s="1">
        <f t="shared" si="102"/>
        <v>-0.11436498363124431</v>
      </c>
      <c r="AE2237" s="1">
        <f t="shared" si="103"/>
        <v>-0.12306698828347362</v>
      </c>
      <c r="AF2237" s="1">
        <f t="shared" si="104"/>
        <v>-0.18606178080697558</v>
      </c>
      <c r="AG2237" s="1">
        <f t="shared" si="105"/>
        <v>-4.7533650311579967E-2</v>
      </c>
      <c r="AH2237" s="1">
        <f t="shared" si="106"/>
        <v>-0.10535547805507676</v>
      </c>
      <c r="AI2237" s="1">
        <f t="shared" si="107"/>
        <v>-9.0759985302426099E-2</v>
      </c>
      <c r="AJ2237" s="1">
        <f t="shared" si="108"/>
        <v>-6.510741349880611E-2</v>
      </c>
      <c r="AK2237" s="1">
        <f t="shared" si="109"/>
        <v>-9.694040559653451E-2</v>
      </c>
      <c r="AL2237" s="1">
        <f t="shared" si="110"/>
        <v>-0.20868816499273996</v>
      </c>
      <c r="AM2237" s="1">
        <f t="shared" si="111"/>
        <v>-0.15238489770480829</v>
      </c>
      <c r="AN2237" s="1">
        <f t="shared" si="112"/>
        <v>-0.10150581233357196</v>
      </c>
      <c r="AO2237" s="1">
        <f t="shared" si="113"/>
        <v>-0.10561964017453156</v>
      </c>
      <c r="AP2237" s="1">
        <f t="shared" si="114"/>
        <v>-9.8575852885230325E-2</v>
      </c>
      <c r="AQ2237" s="1">
        <f t="shared" si="115"/>
        <v>-0.14235754605479517</v>
      </c>
      <c r="AR2237" s="1"/>
      <c r="DX2237" s="13">
        <v>43411</v>
      </c>
      <c r="DY2237">
        <f>VLOOKUP($DX2237,$Y$2:$AQ$3069,Sheet2!CA$3)</f>
        <v>1.5437258281365976E-2</v>
      </c>
      <c r="DZ2237">
        <f>VLOOKUP($DX2237,$Y$2:$AQ$3069,Sheet2!CB$3)</f>
        <v>-6.621268143242238E-4</v>
      </c>
      <c r="EA2237">
        <f>VLOOKUP($DX2237,$Y$2:$AQ$3069,Sheet2!CC$3)</f>
        <v>3.4161962110753614E-3</v>
      </c>
      <c r="EB2237">
        <f>VLOOKUP($DX2237,$Y$2:$AQ$3069,Sheet2!CD$3)</f>
        <v>-1.9741163027454062E-2</v>
      </c>
      <c r="EC2237">
        <f>VLOOKUP($DX2237,$Y$2:$AQ$3069,Sheet2!CE$3)</f>
        <v>-1.6713491260819051E-2</v>
      </c>
      <c r="ED2237">
        <f>VLOOKUP($DX2237,$Y$2:$AQ$3069,Sheet2!CF$3)</f>
        <v>-2.1020762458127736E-2</v>
      </c>
      <c r="EE2237">
        <f>VLOOKUP($DX2237,$Y$2:$AQ$3069,Sheet2!CG$3)</f>
        <v>3.7125781385287986E-2</v>
      </c>
      <c r="EF2237">
        <f>VLOOKUP($DX2237,$Y$2:$AQ$3069,Sheet2!CH$3)</f>
        <v>1.7908194606993409E-2</v>
      </c>
      <c r="EG2237">
        <f>VLOOKUP($DX2237,$Y$2:$AQ$3069,Sheet2!CI$3)</f>
        <v>-2.8291745259072659E-2</v>
      </c>
      <c r="EH2237">
        <f>VLOOKUP($DX2237,$Y$2:$AQ$3069,Sheet2!CJ$3)</f>
        <v>0</v>
      </c>
      <c r="EI2237">
        <f>VLOOKUP($DX2237,$Y$2:$AQ$3069,Sheet2!CK$3)</f>
        <v>0.10548611651087134</v>
      </c>
      <c r="EJ2237">
        <f>VLOOKUP($DX2237,$Y$2:$AQ$3069,Sheet2!CL$3)</f>
        <v>9.5978038351726455E-2</v>
      </c>
      <c r="EK2237">
        <f>VLOOKUP($DX2237,$Y$2:$AQ$3069,Sheet2!CM$3)</f>
        <v>0.28152187951956908</v>
      </c>
      <c r="EL2237">
        <f>VLOOKUP($DX2237,$Y$2:$AQ$3069,Sheet2!CN$3)</f>
        <v>-3.3478801781786083E-2</v>
      </c>
      <c r="EM2237">
        <f>VLOOKUP($DX2237,$Y$2:$AQ$3069,Sheet2!CO$3)</f>
        <v>-3.0228080329578241E-2</v>
      </c>
      <c r="EN2237">
        <f>VLOOKUP($DX2237,$Y$2:$AQ$3069,Sheet2!CP$3)</f>
        <v>-1.0028468844626229E-2</v>
      </c>
      <c r="EO2237">
        <f>VLOOKUP($DX2237,$Y$2:$AQ$3069,Sheet2!CQ$3)</f>
        <v>5.2220331456021674E-2</v>
      </c>
      <c r="EP2237">
        <f>VLOOKUP($DX2237,$Y$2:$AQ$3069,Sheet2!CR$3)</f>
        <v>5.5723602862190373E-3</v>
      </c>
    </row>
    <row r="2238" spans="1:146" x14ac:dyDescent="0.3">
      <c r="A2238" s="6">
        <v>44459</v>
      </c>
      <c r="B2238" s="10">
        <v>42932.946595954098</v>
      </c>
      <c r="C2238" s="10">
        <v>2977.3226789999999</v>
      </c>
      <c r="D2238" s="10">
        <v>1.000241033</v>
      </c>
      <c r="E2238" s="10">
        <v>0.92195234599999998</v>
      </c>
      <c r="F2238" s="10">
        <v>0.20768232</v>
      </c>
      <c r="G2238" s="10">
        <v>169.85293870000001</v>
      </c>
      <c r="H2238" s="10">
        <v>0.128964468</v>
      </c>
      <c r="I2238" s="10">
        <v>8.151508E-3</v>
      </c>
      <c r="J2238" s="10">
        <v>157.4860406</v>
      </c>
      <c r="K2238" s="10">
        <v>4.3013660607116902E-4</v>
      </c>
      <c r="L2238" s="10">
        <v>1.181210535</v>
      </c>
      <c r="M2238" s="10">
        <v>1.6628328000000001E-2</v>
      </c>
      <c r="N2238" s="10">
        <v>0.69478770599999995</v>
      </c>
      <c r="O2238" s="10">
        <v>0.43585245006776302</v>
      </c>
      <c r="P2238" s="10">
        <v>0.28450443405230302</v>
      </c>
      <c r="Q2238" s="10">
        <v>233.20392964848801</v>
      </c>
      <c r="R2238" s="10">
        <v>0.10848601300000001</v>
      </c>
      <c r="S2238" s="10">
        <v>2.1652688505117201E-2</v>
      </c>
      <c r="T2238" t="e">
        <f>#REF!*(100+U2238)/100</f>
        <v>#REF!</v>
      </c>
      <c r="U2238">
        <v>61</v>
      </c>
      <c r="V2238">
        <f t="shared" si="116"/>
        <v>-31</v>
      </c>
      <c r="W2238">
        <f t="shared" si="97"/>
        <v>5.8429752066115705</v>
      </c>
      <c r="X2238" t="s">
        <v>203</v>
      </c>
      <c r="Y2238" s="6">
        <v>44460</v>
      </c>
      <c r="Z2238" s="1">
        <f t="shared" si="98"/>
        <v>-5.9309298861514807E-2</v>
      </c>
      <c r="AA2238" s="1">
        <f t="shared" si="99"/>
        <v>-7.8329326090489232E-2</v>
      </c>
      <c r="AB2238" s="1">
        <f t="shared" si="100"/>
        <v>-8.3612236691753706E-3</v>
      </c>
      <c r="AC2238" s="1">
        <f t="shared" si="101"/>
        <v>-5.9846310104188422E-2</v>
      </c>
      <c r="AD2238" s="1">
        <f t="shared" si="102"/>
        <v>-3.8839093284397053E-2</v>
      </c>
      <c r="AE2238" s="1">
        <f t="shared" si="103"/>
        <v>-8.175626283703516E-2</v>
      </c>
      <c r="AF2238" s="1">
        <f t="shared" si="104"/>
        <v>-5.7066648776468365E-3</v>
      </c>
      <c r="AG2238" s="1">
        <f t="shared" si="105"/>
        <v>-3.7087125474206784E-2</v>
      </c>
      <c r="AH2238" s="1">
        <f t="shared" si="106"/>
        <v>-6.6656790405079214E-2</v>
      </c>
      <c r="AI2238" s="1">
        <f t="shared" si="107"/>
        <v>-9.4136026030415335E-3</v>
      </c>
      <c r="AJ2238" s="1">
        <f t="shared" si="108"/>
        <v>-8.3624681691481767E-2</v>
      </c>
      <c r="AK2238" s="1">
        <f t="shared" si="109"/>
        <v>-7.4517474035874262E-2</v>
      </c>
      <c r="AL2238" s="1">
        <f t="shared" si="110"/>
        <v>-3.2199412578552397E-2</v>
      </c>
      <c r="AM2238" s="1">
        <f t="shared" si="111"/>
        <v>0.12670404275730263</v>
      </c>
      <c r="AN2238" s="1">
        <f t="shared" si="112"/>
        <v>-6.8212457113498964E-2</v>
      </c>
      <c r="AO2238" s="1">
        <f t="shared" si="113"/>
        <v>-7.8356690559054212E-2</v>
      </c>
      <c r="AP2238" s="1">
        <f t="shared" si="114"/>
        <v>-5.8831565687643153E-2</v>
      </c>
      <c r="AQ2238" s="1">
        <f t="shared" si="115"/>
        <v>-0.12111855528204325</v>
      </c>
      <c r="AR2238" s="1"/>
      <c r="DX2238" s="13">
        <v>43412</v>
      </c>
      <c r="DY2238">
        <f>VLOOKUP($DX2238,$Y$2:$AQ$3069,Sheet2!CA$3)</f>
        <v>-1.2828745267783015E-2</v>
      </c>
      <c r="DZ2238">
        <f>VLOOKUP($DX2238,$Y$2:$AQ$3069,Sheet2!CB$3)</f>
        <v>-2.5606102597501103E-2</v>
      </c>
      <c r="EA2238">
        <f>VLOOKUP($DX2238,$Y$2:$AQ$3069,Sheet2!CC$3)</f>
        <v>4.7557968498451237E-4</v>
      </c>
      <c r="EB2238">
        <f>VLOOKUP($DX2238,$Y$2:$AQ$3069,Sheet2!CD$3)</f>
        <v>-7.8776042030153634E-2</v>
      </c>
      <c r="EC2238">
        <f>VLOOKUP($DX2238,$Y$2:$AQ$3069,Sheet2!CE$3)</f>
        <v>-7.124897960976817E-2</v>
      </c>
      <c r="ED2238">
        <f>VLOOKUP($DX2238,$Y$2:$AQ$3069,Sheet2!CF$3)</f>
        <v>-9.0396170364685016E-3</v>
      </c>
      <c r="EE2238">
        <f>VLOOKUP($DX2238,$Y$2:$AQ$3069,Sheet2!CG$3)</f>
        <v>-7.6461900198498758E-3</v>
      </c>
      <c r="EF2238">
        <f>VLOOKUP($DX2238,$Y$2:$AQ$3069,Sheet2!CH$3)</f>
        <v>-1.1082039234818156E-2</v>
      </c>
      <c r="EG2238">
        <f>VLOOKUP($DX2238,$Y$2:$AQ$3069,Sheet2!CI$3)</f>
        <v>-2.8961607128306841E-2</v>
      </c>
      <c r="EH2238">
        <f>VLOOKUP($DX2238,$Y$2:$AQ$3069,Sheet2!CJ$3)</f>
        <v>0</v>
      </c>
      <c r="EI2238">
        <f>VLOOKUP($DX2238,$Y$2:$AQ$3069,Sheet2!CK$3)</f>
        <v>4.7103729963816968E-2</v>
      </c>
      <c r="EJ2238">
        <f>VLOOKUP($DX2238,$Y$2:$AQ$3069,Sheet2!CL$3)</f>
        <v>-4.7552988635516831E-2</v>
      </c>
      <c r="EK2238">
        <f>VLOOKUP($DX2238,$Y$2:$AQ$3069,Sheet2!CM$3)</f>
        <v>0.22202014772987744</v>
      </c>
      <c r="EL2238">
        <f>VLOOKUP($DX2238,$Y$2:$AQ$3069,Sheet2!CN$3)</f>
        <v>-4.0492435732109364E-4</v>
      </c>
      <c r="EM2238">
        <f>VLOOKUP($DX2238,$Y$2:$AQ$3069,Sheet2!CO$3)</f>
        <v>-1.0848732312906979E-4</v>
      </c>
      <c r="EN2238">
        <f>VLOOKUP($DX2238,$Y$2:$AQ$3069,Sheet2!CP$3)</f>
        <v>-1.9181988479086809E-2</v>
      </c>
      <c r="EO2238">
        <f>VLOOKUP($DX2238,$Y$2:$AQ$3069,Sheet2!CQ$3)</f>
        <v>-4.9521397505112918E-2</v>
      </c>
      <c r="EP2238">
        <f>VLOOKUP($DX2238,$Y$2:$AQ$3069,Sheet2!CR$3)</f>
        <v>-2.4762422205044543E-2</v>
      </c>
    </row>
    <row r="2239" spans="1:146" x14ac:dyDescent="0.3">
      <c r="A2239" s="6">
        <v>44460</v>
      </c>
      <c r="B2239" s="10">
        <v>40386.623635289201</v>
      </c>
      <c r="C2239" s="10">
        <v>2744.1109999999999</v>
      </c>
      <c r="D2239" s="10">
        <v>0.99187779399999998</v>
      </c>
      <c r="E2239" s="10">
        <v>0.86677689999999996</v>
      </c>
      <c r="F2239" s="10">
        <v>0.199616127</v>
      </c>
      <c r="G2239" s="10">
        <v>155.96639719999999</v>
      </c>
      <c r="H2239" s="10">
        <v>0.12822851099999999</v>
      </c>
      <c r="I2239" s="10">
        <v>7.8491919999999996E-3</v>
      </c>
      <c r="J2239" s="10">
        <v>146.9885266</v>
      </c>
      <c r="K2239" s="10">
        <v>4.2608747099659401E-4</v>
      </c>
      <c r="L2239" s="10">
        <v>1.0824321800000001</v>
      </c>
      <c r="M2239" s="10">
        <v>1.5389227E-2</v>
      </c>
      <c r="N2239" s="10">
        <v>0.67241594999999998</v>
      </c>
      <c r="O2239" s="10">
        <v>0.49107671753702398</v>
      </c>
      <c r="P2239" s="10">
        <v>0.26509768754591001</v>
      </c>
      <c r="Q2239" s="10">
        <v>214.93084149586599</v>
      </c>
      <c r="R2239" s="10">
        <v>0.102103611</v>
      </c>
      <c r="S2239" s="10">
        <v>1.9030146155405301E-2</v>
      </c>
      <c r="T2239" t="e">
        <f>#REF!*(100+U2239)/100</f>
        <v>#REF!</v>
      </c>
      <c r="U2239">
        <v>56</v>
      </c>
      <c r="V2239">
        <f t="shared" si="116"/>
        <v>-37</v>
      </c>
      <c r="W2239">
        <f t="shared" si="97"/>
        <v>5.3966942148760326</v>
      </c>
      <c r="X2239" t="s">
        <v>203</v>
      </c>
      <c r="Y2239" s="6">
        <v>44461</v>
      </c>
      <c r="Z2239" s="1">
        <f t="shared" si="98"/>
        <v>7.9248996999562546E-2</v>
      </c>
      <c r="AA2239" s="1">
        <f t="shared" si="99"/>
        <v>0.12026071868084055</v>
      </c>
      <c r="AB2239" s="1">
        <f t="shared" si="100"/>
        <v>8.9502598542900227E-3</v>
      </c>
      <c r="AC2239" s="1">
        <f t="shared" si="101"/>
        <v>0.15026167171737054</v>
      </c>
      <c r="AD2239" s="1">
        <f t="shared" si="102"/>
        <v>0.1254657395491898</v>
      </c>
      <c r="AE2239" s="1">
        <f t="shared" si="103"/>
        <v>0.12276296781701902</v>
      </c>
      <c r="AF2239" s="1">
        <f t="shared" si="104"/>
        <v>0.35446524057352591</v>
      </c>
      <c r="AG2239" s="1">
        <f t="shared" si="105"/>
        <v>6.2740980218091297E-2</v>
      </c>
      <c r="AH2239" s="1">
        <f t="shared" si="106"/>
        <v>9.4704944814379813E-2</v>
      </c>
      <c r="AI2239" s="1">
        <f t="shared" si="107"/>
        <v>1.9525261382598778E-2</v>
      </c>
      <c r="AJ2239" s="1">
        <f t="shared" si="108"/>
        <v>0.18044441176905876</v>
      </c>
      <c r="AK2239" s="1">
        <f t="shared" si="109"/>
        <v>3.2211299501917784E-2</v>
      </c>
      <c r="AL2239" s="1">
        <f t="shared" si="110"/>
        <v>6.3592642322062715E-2</v>
      </c>
      <c r="AM2239" s="1">
        <f t="shared" si="111"/>
        <v>-4.6329149388404222E-3</v>
      </c>
      <c r="AN2239" s="1">
        <f t="shared" si="112"/>
        <v>0.11144125254481028</v>
      </c>
      <c r="AO2239" s="1">
        <f t="shared" si="113"/>
        <v>0.13784605333578837</v>
      </c>
      <c r="AP2239" s="1">
        <f t="shared" si="114"/>
        <v>5.7739554382655482E-2</v>
      </c>
      <c r="AQ2239" s="1">
        <f t="shared" si="115"/>
        <v>0.11303441812308489</v>
      </c>
      <c r="AR2239" s="1"/>
      <c r="DX2239" s="13">
        <v>43413</v>
      </c>
      <c r="DY2239">
        <f>VLOOKUP($DX2239,$Y$2:$AQ$3069,Sheet2!CA$3)</f>
        <v>-1.1813146438974109E-2</v>
      </c>
      <c r="DZ2239">
        <f>VLOOKUP($DX2239,$Y$2:$AQ$3069,Sheet2!CB$3)</f>
        <v>-1.2262985845645983E-2</v>
      </c>
      <c r="EA2239">
        <f>VLOOKUP($DX2239,$Y$2:$AQ$3069,Sheet2!CC$3)</f>
        <v>-9.0282999105968881E-4</v>
      </c>
      <c r="EB2239">
        <f>VLOOKUP($DX2239,$Y$2:$AQ$3069,Sheet2!CD$3)</f>
        <v>1.191393613065234E-2</v>
      </c>
      <c r="EC2239">
        <f>VLOOKUP($DX2239,$Y$2:$AQ$3069,Sheet2!CE$3)</f>
        <v>-7.0697096615788102E-2</v>
      </c>
      <c r="ED2239">
        <f>VLOOKUP($DX2239,$Y$2:$AQ$3069,Sheet2!CF$3)</f>
        <v>-3.2582454106776196E-2</v>
      </c>
      <c r="EE2239">
        <f>VLOOKUP($DX2239,$Y$2:$AQ$3069,Sheet2!CG$3)</f>
        <v>-3.3243688812252127E-2</v>
      </c>
      <c r="EF2239">
        <f>VLOOKUP($DX2239,$Y$2:$AQ$3069,Sheet2!CH$3)</f>
        <v>-2.6919834311477025E-2</v>
      </c>
      <c r="EG2239">
        <f>VLOOKUP($DX2239,$Y$2:$AQ$3069,Sheet2!CI$3)</f>
        <v>-9.3381010978224894E-3</v>
      </c>
      <c r="EH2239">
        <f>VLOOKUP($DX2239,$Y$2:$AQ$3069,Sheet2!CJ$3)</f>
        <v>0</v>
      </c>
      <c r="EI2239">
        <f>VLOOKUP($DX2239,$Y$2:$AQ$3069,Sheet2!CK$3)</f>
        <v>-3.9386091661713495E-2</v>
      </c>
      <c r="EJ2239">
        <f>VLOOKUP($DX2239,$Y$2:$AQ$3069,Sheet2!CL$3)</f>
        <v>-4.9508860230998077E-2</v>
      </c>
      <c r="EK2239">
        <f>VLOOKUP($DX2239,$Y$2:$AQ$3069,Sheet2!CM$3)</f>
        <v>0.15219827284171092</v>
      </c>
      <c r="EL2239">
        <f>VLOOKUP($DX2239,$Y$2:$AQ$3069,Sheet2!CN$3)</f>
        <v>5.5925654926350247E-3</v>
      </c>
      <c r="EM2239">
        <f>VLOOKUP($DX2239,$Y$2:$AQ$3069,Sheet2!CO$3)</f>
        <v>-4.9894008216873377E-3</v>
      </c>
      <c r="EN2239">
        <f>VLOOKUP($DX2239,$Y$2:$AQ$3069,Sheet2!CP$3)</f>
        <v>-1.9842415434970194E-2</v>
      </c>
      <c r="EO2239">
        <f>VLOOKUP($DX2239,$Y$2:$AQ$3069,Sheet2!CQ$3)</f>
        <v>8.6305063213789349E-2</v>
      </c>
      <c r="EP2239">
        <f>VLOOKUP($DX2239,$Y$2:$AQ$3069,Sheet2!CR$3)</f>
        <v>-3.1432709702252544E-2</v>
      </c>
    </row>
    <row r="2240" spans="1:146" x14ac:dyDescent="0.3">
      <c r="A2240" s="6">
        <v>44461</v>
      </c>
      <c r="B2240" s="10">
        <v>43587.223050584696</v>
      </c>
      <c r="C2240" s="10">
        <v>3074.1197609999999</v>
      </c>
      <c r="D2240" s="10">
        <v>1.0007553579999999</v>
      </c>
      <c r="E2240" s="10">
        <v>0.99702024600000005</v>
      </c>
      <c r="F2240" s="10">
        <v>0.224661112</v>
      </c>
      <c r="G2240" s="10">
        <v>175.11329499999999</v>
      </c>
      <c r="H2240" s="10">
        <v>0.173681061</v>
      </c>
      <c r="I2240" s="10">
        <v>8.3416580000000001E-3</v>
      </c>
      <c r="J2240" s="10">
        <v>160.9090669</v>
      </c>
      <c r="K2240" s="10">
        <v>4.3440694023965298E-4</v>
      </c>
      <c r="L2240" s="10">
        <v>1.277751018</v>
      </c>
      <c r="M2240" s="10">
        <v>1.5884934E-2</v>
      </c>
      <c r="N2240" s="10">
        <v>0.71517665699999999</v>
      </c>
      <c r="O2240" s="10">
        <v>0.48880160087622998</v>
      </c>
      <c r="P2240" s="10">
        <v>0.29464050589275897</v>
      </c>
      <c r="Q2240" s="10">
        <v>244.55820973621101</v>
      </c>
      <c r="R2240" s="10">
        <v>0.107999028</v>
      </c>
      <c r="S2240" s="10">
        <v>2.11812076528788E-2</v>
      </c>
      <c r="T2240" t="e">
        <f>#REF!*(100+U2240)/100</f>
        <v>#REF!</v>
      </c>
      <c r="U2240">
        <v>55</v>
      </c>
      <c r="V2240">
        <f t="shared" si="116"/>
        <v>-40</v>
      </c>
      <c r="W2240">
        <f t="shared" si="97"/>
        <v>4.9338842975206614</v>
      </c>
      <c r="X2240" t="s">
        <v>203</v>
      </c>
      <c r="Y2240" s="6">
        <v>44462</v>
      </c>
      <c r="Z2240" s="1">
        <f t="shared" si="98"/>
        <v>3.1974396776981807E-2</v>
      </c>
      <c r="AA2240" s="1">
        <f t="shared" si="99"/>
        <v>2.7699020083817798E-2</v>
      </c>
      <c r="AB2240" s="1">
        <f t="shared" si="100"/>
        <v>5.5703923595681578E-4</v>
      </c>
      <c r="AC2240" s="1">
        <f t="shared" si="101"/>
        <v>3.4262443653526207E-3</v>
      </c>
      <c r="AD2240" s="1">
        <f t="shared" si="102"/>
        <v>3.8993886934913509E-3</v>
      </c>
      <c r="AE2240" s="1">
        <f t="shared" si="103"/>
        <v>5.1566958979328295E-2</v>
      </c>
      <c r="AF2240" s="1">
        <f t="shared" si="104"/>
        <v>-0.16039356185185896</v>
      </c>
      <c r="AG2240" s="1">
        <f t="shared" si="105"/>
        <v>4.8725205468744905E-2</v>
      </c>
      <c r="AH2240" s="1">
        <f t="shared" si="106"/>
        <v>2.1245006672771925E-2</v>
      </c>
      <c r="AI2240" s="1">
        <f t="shared" si="107"/>
        <v>3.4527630365413495E-2</v>
      </c>
      <c r="AJ2240" s="1">
        <f t="shared" si="108"/>
        <v>5.3861571644625322E-2</v>
      </c>
      <c r="AK2240" s="1">
        <f t="shared" si="109"/>
        <v>-3.1896890474962152E-3</v>
      </c>
      <c r="AL2240" s="1">
        <f t="shared" si="110"/>
        <v>3.2329634606628639E-3</v>
      </c>
      <c r="AM2240" s="1">
        <f t="shared" si="111"/>
        <v>3.4587336448617612E-2</v>
      </c>
      <c r="AN2240" s="1">
        <f t="shared" si="112"/>
        <v>2.9275884738477267E-2</v>
      </c>
      <c r="AO2240" s="1">
        <f t="shared" si="113"/>
        <v>1.9723207355352171E-2</v>
      </c>
      <c r="AP2240" s="1">
        <f t="shared" si="114"/>
        <v>-4.7722188758958263E-3</v>
      </c>
      <c r="AQ2240" s="1">
        <f t="shared" si="115"/>
        <v>2.3037516781640083E-2</v>
      </c>
      <c r="AR2240" s="1"/>
      <c r="DX2240" s="13">
        <v>43414</v>
      </c>
      <c r="DY2240">
        <f>VLOOKUP($DX2240,$Y$2:$AQ$3069,Sheet2!CA$3)</f>
        <v>2.512831494047716E-3</v>
      </c>
      <c r="DZ2240">
        <f>VLOOKUP($DX2240,$Y$2:$AQ$3069,Sheet2!CB$3)</f>
        <v>1.0319284150915698E-2</v>
      </c>
      <c r="EA2240">
        <f>VLOOKUP($DX2240,$Y$2:$AQ$3069,Sheet2!CC$3)</f>
        <v>6.6445801397407996E-4</v>
      </c>
      <c r="EB2240">
        <f>VLOOKUP($DX2240,$Y$2:$AQ$3069,Sheet2!CD$3)</f>
        <v>1.0912785862270137E-2</v>
      </c>
      <c r="EC2240">
        <f>VLOOKUP($DX2240,$Y$2:$AQ$3069,Sheet2!CE$3)</f>
        <v>4.9906660626436325E-2</v>
      </c>
      <c r="ED2240">
        <f>VLOOKUP($DX2240,$Y$2:$AQ$3069,Sheet2!CF$3)</f>
        <v>1.0581685641968529E-2</v>
      </c>
      <c r="EE2240">
        <f>VLOOKUP($DX2240,$Y$2:$AQ$3069,Sheet2!CG$3)</f>
        <v>7.0939434278065205E-2</v>
      </c>
      <c r="EF2240">
        <f>VLOOKUP($DX2240,$Y$2:$AQ$3069,Sheet2!CH$3)</f>
        <v>-6.6459498692952226E-3</v>
      </c>
      <c r="EG2240">
        <f>VLOOKUP($DX2240,$Y$2:$AQ$3069,Sheet2!CI$3)</f>
        <v>3.6342642143919585E-3</v>
      </c>
      <c r="EH2240">
        <f>VLOOKUP($DX2240,$Y$2:$AQ$3069,Sheet2!CJ$3)</f>
        <v>0</v>
      </c>
      <c r="EI2240">
        <f>VLOOKUP($DX2240,$Y$2:$AQ$3069,Sheet2!CK$3)</f>
        <v>-4.8012164258111549E-2</v>
      </c>
      <c r="EJ2240">
        <f>VLOOKUP($DX2240,$Y$2:$AQ$3069,Sheet2!CL$3)</f>
        <v>3.2044795989774194E-2</v>
      </c>
      <c r="EK2240">
        <f>VLOOKUP($DX2240,$Y$2:$AQ$3069,Sheet2!CM$3)</f>
        <v>-0.17477892182224156</v>
      </c>
      <c r="EL2240">
        <f>VLOOKUP($DX2240,$Y$2:$AQ$3069,Sheet2!CN$3)</f>
        <v>-5.1310063743406548E-2</v>
      </c>
      <c r="EM2240">
        <f>VLOOKUP($DX2240,$Y$2:$AQ$3069,Sheet2!CO$3)</f>
        <v>1.9737165565287269E-2</v>
      </c>
      <c r="EN2240">
        <f>VLOOKUP($DX2240,$Y$2:$AQ$3069,Sheet2!CP$3)</f>
        <v>-1.4711312805366045E-2</v>
      </c>
      <c r="EO2240">
        <f>VLOOKUP($DX2240,$Y$2:$AQ$3069,Sheet2!CQ$3)</f>
        <v>-9.9882157962572077E-3</v>
      </c>
      <c r="EP2240">
        <f>VLOOKUP($DX2240,$Y$2:$AQ$3069,Sheet2!CR$3)</f>
        <v>2.0158835348172001E-3</v>
      </c>
    </row>
    <row r="2241" spans="1:146" x14ac:dyDescent="0.3">
      <c r="A2241" s="6">
        <v>44462</v>
      </c>
      <c r="B2241" s="10">
        <v>44980.898214810899</v>
      </c>
      <c r="C2241" s="10">
        <v>3159.2698660000001</v>
      </c>
      <c r="D2241" s="10">
        <v>1.0013128179999999</v>
      </c>
      <c r="E2241" s="10">
        <v>1.000436281</v>
      </c>
      <c r="F2241" s="10">
        <v>0.22553715299999999</v>
      </c>
      <c r="G2241" s="10">
        <v>184.14335510000001</v>
      </c>
      <c r="H2241" s="10">
        <v>0.14582373700000001</v>
      </c>
      <c r="I2241" s="10">
        <v>8.7481069999999998E-3</v>
      </c>
      <c r="J2241" s="10">
        <v>164.3275811</v>
      </c>
      <c r="K2241" s="10">
        <v>4.4940598250041799E-4</v>
      </c>
      <c r="L2241" s="10">
        <v>1.346572696</v>
      </c>
      <c r="M2241" s="10">
        <v>1.5834266E-2</v>
      </c>
      <c r="N2241" s="10">
        <v>0.71748879700000001</v>
      </c>
      <c r="O2241" s="10">
        <v>0.50570794630235905</v>
      </c>
      <c r="P2241" s="10">
        <v>0.30326636738256202</v>
      </c>
      <c r="Q2241" s="10">
        <v>249.38168201729201</v>
      </c>
      <c r="R2241" s="10">
        <v>0.107483633</v>
      </c>
      <c r="S2241" s="10">
        <v>2.1669170079637399E-2</v>
      </c>
      <c r="T2241" t="e">
        <f>#REF!*(100+U2241)/100</f>
        <v>#REF!</v>
      </c>
      <c r="U2241">
        <v>55</v>
      </c>
      <c r="V2241">
        <f t="shared" si="116"/>
        <v>-37</v>
      </c>
      <c r="W2241">
        <f t="shared" si="97"/>
        <v>4.4710743801652892</v>
      </c>
      <c r="X2241" t="s">
        <v>203</v>
      </c>
      <c r="Y2241" s="6">
        <v>44463</v>
      </c>
      <c r="Z2241" s="1">
        <f t="shared" si="98"/>
        <v>-4.9548367168218178E-2</v>
      </c>
      <c r="AA2241" s="1">
        <f t="shared" si="99"/>
        <v>-7.2335434987496602E-2</v>
      </c>
      <c r="AB2241" s="1">
        <f t="shared" si="100"/>
        <v>-1.2698958578596521E-3</v>
      </c>
      <c r="AC2241" s="1">
        <f t="shared" si="101"/>
        <v>-5.9471341783535428E-2</v>
      </c>
      <c r="AD2241" s="1">
        <f t="shared" si="102"/>
        <v>-7.2788566236800856E-2</v>
      </c>
      <c r="AE2241" s="1">
        <f t="shared" si="103"/>
        <v>-0.10090500898014755</v>
      </c>
      <c r="AF2241" s="1">
        <f t="shared" si="104"/>
        <v>-5.284979084029378E-2</v>
      </c>
      <c r="AG2241" s="1">
        <f t="shared" si="105"/>
        <v>-1.3028304294860574E-2</v>
      </c>
      <c r="AH2241" s="1">
        <f t="shared" si="106"/>
        <v>-7.5310255996946671E-2</v>
      </c>
      <c r="AI2241" s="1">
        <f t="shared" si="107"/>
        <v>-4.2770244471307464E-2</v>
      </c>
      <c r="AJ2241" s="1">
        <f t="shared" si="108"/>
        <v>-3.1231712275859202E-2</v>
      </c>
      <c r="AK2241" s="1">
        <f t="shared" si="109"/>
        <v>-3.6667187478093388E-2</v>
      </c>
      <c r="AL2241" s="1">
        <f t="shared" si="110"/>
        <v>-6.609056503498266E-2</v>
      </c>
      <c r="AM2241" s="1">
        <f t="shared" si="111"/>
        <v>-6.961589595460306E-2</v>
      </c>
      <c r="AN2241" s="1">
        <f t="shared" si="112"/>
        <v>-7.0356825817322458E-2</v>
      </c>
      <c r="AO2241" s="1">
        <f t="shared" si="113"/>
        <v>-6.3108640192950274E-2</v>
      </c>
      <c r="AP2241" s="1">
        <f t="shared" si="114"/>
        <v>-6.7135244674879857E-2</v>
      </c>
      <c r="AQ2241" s="1">
        <f t="shared" si="115"/>
        <v>-8.1285274567048468E-2</v>
      </c>
      <c r="AR2241" s="1"/>
      <c r="DX2241" s="13">
        <v>43415</v>
      </c>
      <c r="DY2241">
        <f>VLOOKUP($DX2241,$Y$2:$AQ$3069,Sheet2!CA$3)</f>
        <v>6.8209547197483028E-4</v>
      </c>
      <c r="DZ2241">
        <f>VLOOKUP($DX2241,$Y$2:$AQ$3069,Sheet2!CB$3)</f>
        <v>-2.3125926110138507E-3</v>
      </c>
      <c r="EA2241">
        <f>VLOOKUP($DX2241,$Y$2:$AQ$3069,Sheet2!CC$3)</f>
        <v>-2.7844070470470854E-3</v>
      </c>
      <c r="EB2241">
        <f>VLOOKUP($DX2241,$Y$2:$AQ$3069,Sheet2!CD$3)</f>
        <v>1.4425346068636055E-3</v>
      </c>
      <c r="EC2241">
        <f>VLOOKUP($DX2241,$Y$2:$AQ$3069,Sheet2!CE$3)</f>
        <v>-4.2135382152162781E-2</v>
      </c>
      <c r="ED2241">
        <f>VLOOKUP($DX2241,$Y$2:$AQ$3069,Sheet2!CF$3)</f>
        <v>-1.1331794395627027E-2</v>
      </c>
      <c r="EE2241">
        <f>VLOOKUP($DX2241,$Y$2:$AQ$3069,Sheet2!CG$3)</f>
        <v>-5.1351600399997199E-2</v>
      </c>
      <c r="EF2241">
        <f>VLOOKUP($DX2241,$Y$2:$AQ$3069,Sheet2!CH$3)</f>
        <v>-1.3194436104312377E-3</v>
      </c>
      <c r="EG2241">
        <f>VLOOKUP($DX2241,$Y$2:$AQ$3069,Sheet2!CI$3)</f>
        <v>-1.4331288884883801E-2</v>
      </c>
      <c r="EH2241">
        <f>VLOOKUP($DX2241,$Y$2:$AQ$3069,Sheet2!CJ$3)</f>
        <v>0</v>
      </c>
      <c r="EI2241">
        <f>VLOOKUP($DX2241,$Y$2:$AQ$3069,Sheet2!CK$3)</f>
        <v>3.0654179832883557E-2</v>
      </c>
      <c r="EJ2241">
        <f>VLOOKUP($DX2241,$Y$2:$AQ$3069,Sheet2!CL$3)</f>
        <v>-5.003048828852703E-3</v>
      </c>
      <c r="EK2241">
        <f>VLOOKUP($DX2241,$Y$2:$AQ$3069,Sheet2!CM$3)</f>
        <v>-6.9110165304628615E-2</v>
      </c>
      <c r="EL2241">
        <f>VLOOKUP($DX2241,$Y$2:$AQ$3069,Sheet2!CN$3)</f>
        <v>-2.6484094925924604E-2</v>
      </c>
      <c r="EM2241">
        <f>VLOOKUP($DX2241,$Y$2:$AQ$3069,Sheet2!CO$3)</f>
        <v>5.027860097993516E-2</v>
      </c>
      <c r="EN2241">
        <f>VLOOKUP($DX2241,$Y$2:$AQ$3069,Sheet2!CP$3)</f>
        <v>5.4573552948795328E-3</v>
      </c>
      <c r="EO2241">
        <f>VLOOKUP($DX2241,$Y$2:$AQ$3069,Sheet2!CQ$3)</f>
        <v>-0.14923292506156458</v>
      </c>
      <c r="EP2241">
        <f>VLOOKUP($DX2241,$Y$2:$AQ$3069,Sheet2!CR$3)</f>
        <v>-1.619686015393337E-2</v>
      </c>
    </row>
    <row r="2242" spans="1:146" x14ac:dyDescent="0.3">
      <c r="A2242" s="6">
        <v>44463</v>
      </c>
      <c r="B2242" s="10">
        <v>42752.168154507199</v>
      </c>
      <c r="C2242" s="10">
        <v>2930.742706</v>
      </c>
      <c r="D2242" s="10">
        <v>1.000041255</v>
      </c>
      <c r="E2242" s="10">
        <v>0.94093899299999995</v>
      </c>
      <c r="F2242" s="10">
        <v>0.209120627</v>
      </c>
      <c r="G2242" s="10">
        <v>165.56236820000001</v>
      </c>
      <c r="H2242" s="10">
        <v>0.138116983</v>
      </c>
      <c r="I2242" s="10">
        <v>8.6341339999999999E-3</v>
      </c>
      <c r="J2242" s="10">
        <v>151.95202889999999</v>
      </c>
      <c r="K2242" s="10">
        <v>4.3018477876200699E-4</v>
      </c>
      <c r="L2242" s="10">
        <v>1.3045169249999999</v>
      </c>
      <c r="M2242" s="10">
        <v>1.5253668E-2</v>
      </c>
      <c r="N2242" s="10">
        <v>0.67006955700000004</v>
      </c>
      <c r="O2242" s="10">
        <v>0.47050263452915803</v>
      </c>
      <c r="P2242" s="10">
        <v>0.28192950839637498</v>
      </c>
      <c r="Q2242" s="10">
        <v>233.64354317614999</v>
      </c>
      <c r="R2242" s="10">
        <v>0.100267693</v>
      </c>
      <c r="S2242" s="10">
        <v>1.9907785640074002E-2</v>
      </c>
      <c r="T2242" t="e">
        <f>#REF!*(100+U2242)/100</f>
        <v>#REF!</v>
      </c>
      <c r="U2242">
        <v>56</v>
      </c>
      <c r="V2242">
        <f t="shared" si="116"/>
        <v>-36</v>
      </c>
      <c r="W2242">
        <f t="shared" si="97"/>
        <v>4.0495867768595044</v>
      </c>
      <c r="X2242" t="s">
        <v>203</v>
      </c>
      <c r="Y2242" s="6">
        <v>44464</v>
      </c>
      <c r="Z2242" s="1">
        <f t="shared" si="98"/>
        <v>2.4486947501460147E-3</v>
      </c>
      <c r="AA2242" s="1">
        <f t="shared" si="99"/>
        <v>5.537210744149223E-3</v>
      </c>
      <c r="AB2242" s="1">
        <f t="shared" si="100"/>
        <v>2.8208666251474898E-3</v>
      </c>
      <c r="AC2242" s="1">
        <f t="shared" si="101"/>
        <v>1.7152748605457188E-3</v>
      </c>
      <c r="AD2242" s="1">
        <f t="shared" si="102"/>
        <v>5.9629459699352544E-3</v>
      </c>
      <c r="AE2242" s="1">
        <f t="shared" si="103"/>
        <v>-1.7451489921370173E-4</v>
      </c>
      <c r="AF2242" s="1">
        <f t="shared" si="104"/>
        <v>0.17950211814284991</v>
      </c>
      <c r="AG2242" s="1">
        <f t="shared" si="105"/>
        <v>-4.6591818009773522E-3</v>
      </c>
      <c r="AH2242" s="1">
        <f t="shared" si="106"/>
        <v>-2.9194674346322069E-4</v>
      </c>
      <c r="AI2242" s="1">
        <f t="shared" si="107"/>
        <v>-6.2923852568305769E-3</v>
      </c>
      <c r="AJ2242" s="1">
        <f t="shared" si="108"/>
        <v>-1.0932792612100424E-2</v>
      </c>
      <c r="AK2242" s="1">
        <f t="shared" si="109"/>
        <v>-2.3904086544954326E-2</v>
      </c>
      <c r="AL2242" s="1">
        <f t="shared" si="110"/>
        <v>2.5330501621341331E-2</v>
      </c>
      <c r="AM2242" s="1">
        <f t="shared" si="111"/>
        <v>2.9347426667053547E-2</v>
      </c>
      <c r="AN2242" s="1">
        <f t="shared" si="112"/>
        <v>-7.7727120762616326E-3</v>
      </c>
      <c r="AO2242" s="1">
        <f t="shared" si="113"/>
        <v>1.5451651521361302E-2</v>
      </c>
      <c r="AP2242" s="1">
        <f t="shared" si="114"/>
        <v>-7.4540460405400044E-5</v>
      </c>
      <c r="AQ2242" s="1">
        <f t="shared" si="115"/>
        <v>-2.5226940067551173E-2</v>
      </c>
      <c r="AR2242" s="1"/>
      <c r="DX2242" s="13">
        <v>43416</v>
      </c>
      <c r="DY2242">
        <f>VLOOKUP($DX2242,$Y$2:$AQ$3069,Sheet2!CA$3)</f>
        <v>-3.56390215181932E-3</v>
      </c>
      <c r="DZ2242">
        <f>VLOOKUP($DX2242,$Y$2:$AQ$3069,Sheet2!CB$3)</f>
        <v>-3.8424376384787896E-3</v>
      </c>
      <c r="EA2242">
        <f>VLOOKUP($DX2242,$Y$2:$AQ$3069,Sheet2!CC$3)</f>
        <v>-3.6731925856871165E-3</v>
      </c>
      <c r="EB2242">
        <f>VLOOKUP($DX2242,$Y$2:$AQ$3069,Sheet2!CD$3)</f>
        <v>2.395275882863571E-2</v>
      </c>
      <c r="EC2242">
        <f>VLOOKUP($DX2242,$Y$2:$AQ$3069,Sheet2!CE$3)</f>
        <v>-3.1251245576818319E-2</v>
      </c>
      <c r="ED2242">
        <f>VLOOKUP($DX2242,$Y$2:$AQ$3069,Sheet2!CF$3)</f>
        <v>1.8242793747963674E-2</v>
      </c>
      <c r="EE2242">
        <f>VLOOKUP($DX2242,$Y$2:$AQ$3069,Sheet2!CG$3)</f>
        <v>-7.5988689066446027E-2</v>
      </c>
      <c r="EF2242">
        <f>VLOOKUP($DX2242,$Y$2:$AQ$3069,Sheet2!CH$3)</f>
        <v>1.352492033723399E-2</v>
      </c>
      <c r="EG2242">
        <f>VLOOKUP($DX2242,$Y$2:$AQ$3069,Sheet2!CI$3)</f>
        <v>-1.3034151645715721E-2</v>
      </c>
      <c r="EH2242">
        <f>VLOOKUP($DX2242,$Y$2:$AQ$3069,Sheet2!CJ$3)</f>
        <v>0</v>
      </c>
      <c r="EI2242">
        <f>VLOOKUP($DX2242,$Y$2:$AQ$3069,Sheet2!CK$3)</f>
        <v>-5.88007110978781E-2</v>
      </c>
      <c r="EJ2242">
        <f>VLOOKUP($DX2242,$Y$2:$AQ$3069,Sheet2!CL$3)</f>
        <v>-3.7117828550648616E-2</v>
      </c>
      <c r="EK2242">
        <f>VLOOKUP($DX2242,$Y$2:$AQ$3069,Sheet2!CM$3)</f>
        <v>5.8061024969538267E-3</v>
      </c>
      <c r="EL2242">
        <f>VLOOKUP($DX2242,$Y$2:$AQ$3069,Sheet2!CN$3)</f>
        <v>4.4128386661812279E-3</v>
      </c>
      <c r="EM2242">
        <f>VLOOKUP($DX2242,$Y$2:$AQ$3069,Sheet2!CO$3)</f>
        <v>-1.9011525179888508E-2</v>
      </c>
      <c r="EN2242">
        <f>VLOOKUP($DX2242,$Y$2:$AQ$3069,Sheet2!CP$3)</f>
        <v>-6.0337176540582616E-3</v>
      </c>
      <c r="EO2242">
        <f>VLOOKUP($DX2242,$Y$2:$AQ$3069,Sheet2!CQ$3)</f>
        <v>5.5859517032838958E-2</v>
      </c>
      <c r="EP2242">
        <f>VLOOKUP($DX2242,$Y$2:$AQ$3069,Sheet2!CR$3)</f>
        <v>-1.1170379637767755E-2</v>
      </c>
    </row>
    <row r="2243" spans="1:146" x14ac:dyDescent="0.3">
      <c r="A2243" s="6">
        <v>44464</v>
      </c>
      <c r="B2243" s="10">
        <v>42856.8551642245</v>
      </c>
      <c r="C2243" s="10">
        <v>2946.9708460000002</v>
      </c>
      <c r="D2243" s="10">
        <v>1.0028622380000001</v>
      </c>
      <c r="E2243" s="10">
        <v>0.94255296200000005</v>
      </c>
      <c r="F2243" s="10">
        <v>0.21036760199999999</v>
      </c>
      <c r="G2243" s="10">
        <v>165.5334751</v>
      </c>
      <c r="H2243" s="10">
        <v>0.16290927399999999</v>
      </c>
      <c r="I2243" s="10">
        <v>8.5939060000000001E-3</v>
      </c>
      <c r="J2243" s="10">
        <v>151.907667</v>
      </c>
      <c r="K2243" s="10">
        <v>4.2747789040241201E-4</v>
      </c>
      <c r="L2243" s="10">
        <v>1.290254912</v>
      </c>
      <c r="M2243" s="10">
        <v>1.4889042999999999E-2</v>
      </c>
      <c r="N2243" s="10">
        <v>0.687042755</v>
      </c>
      <c r="O2243" s="10">
        <v>0.48431067609265799</v>
      </c>
      <c r="P2243" s="10">
        <v>0.27973815150180797</v>
      </c>
      <c r="Q2243" s="10">
        <v>237.25372178552399</v>
      </c>
      <c r="R2243" s="10">
        <v>0.100260219</v>
      </c>
      <c r="S2243" s="10">
        <v>1.9405573124854199E-2</v>
      </c>
      <c r="T2243" t="e">
        <f>#REF!*(100+U2243)/100</f>
        <v>#REF!</v>
      </c>
      <c r="U2243">
        <v>52</v>
      </c>
      <c r="V2243">
        <f t="shared" si="116"/>
        <v>-39</v>
      </c>
      <c r="W2243">
        <f t="shared" ref="W2243:W2306" si="117">AVERAGE(V2123:V2243)</f>
        <v>3.5950413223140494</v>
      </c>
      <c r="X2243" t="s">
        <v>205</v>
      </c>
      <c r="Y2243" s="6">
        <v>44465</v>
      </c>
      <c r="Z2243" s="1">
        <f t="shared" ref="Z2243:Z2306" si="118">MAX((B2244-B2243)/B2243,-1)</f>
        <v>1.1200216795629308E-2</v>
      </c>
      <c r="AA2243" s="1">
        <f t="shared" ref="AA2243:AA2306" si="119">MAX((C2244-C2243)/C2243,-1)</f>
        <v>3.9479691208319477E-2</v>
      </c>
      <c r="AB2243" s="1">
        <f t="shared" ref="AB2243:AB2306" si="120">MAX((D2244-D2243)/D2243,-1)</f>
        <v>7.2789558958339816E-4</v>
      </c>
      <c r="AC2243" s="1">
        <f t="shared" ref="AC2243:AC2306" si="121">MAX((E2244-E2243)/E2243,-1)</f>
        <v>3.410289001882004E-3</v>
      </c>
      <c r="AD2243" s="1">
        <f t="shared" ref="AD2243:AD2306" si="122">MAX((F2244-F2243)/F2243,-1)</f>
        <v>-2.2085701200320659E-2</v>
      </c>
      <c r="AE2243" s="1">
        <f t="shared" ref="AE2243:AE2306" si="123">MAX((G2244-G2243)/G2243,-1)</f>
        <v>-2.262075086466912E-2</v>
      </c>
      <c r="AF2243" s="1">
        <f t="shared" ref="AF2243:AF2306" si="124">MAX((H2244-H2243)/H2243,-1)</f>
        <v>-5.6812732466047226E-2</v>
      </c>
      <c r="AG2243" s="1">
        <f t="shared" ref="AG2243:AG2306" si="125">MAX((I2244-I2243)/I2243,-1)</f>
        <v>6.9160635454936928E-3</v>
      </c>
      <c r="AH2243" s="1">
        <f t="shared" ref="AH2243:AH2306" si="126">MAX((J2244-J2243)/J2243,-1)</f>
        <v>-8.239177947483016E-3</v>
      </c>
      <c r="AI2243" s="1">
        <f t="shared" ref="AI2243:AI2306" si="127">MAX((K2244-K2243)/K2243,-1)</f>
        <v>1.0543741159265757E-2</v>
      </c>
      <c r="AJ2243" s="1">
        <f t="shared" ref="AJ2243:AJ2306" si="128">MAX((L2244-L2243)/L2243,-1)</f>
        <v>1.9436837454953965E-2</v>
      </c>
      <c r="AK2243" s="1">
        <f t="shared" ref="AK2243:AK2306" si="129">MAX((M2244-M2243)/M2243,-1)</f>
        <v>-2.8184618715924158E-2</v>
      </c>
      <c r="AL2243" s="1">
        <f t="shared" ref="AL2243:AL2306" si="130">MAX((N2244-N2243)/N2243,-1)</f>
        <v>2.5893385630709344E-2</v>
      </c>
      <c r="AM2243" s="1">
        <f t="shared" ref="AM2243:AM2306" si="131">MAX((O2244-O2243)/O2243,-1)</f>
        <v>-5.9341880485094846E-2</v>
      </c>
      <c r="AN2243" s="1">
        <f t="shared" ref="AN2243:AN2306" si="132">MAX((P2244-P2243)/P2243,-1)</f>
        <v>-6.3692432791865611E-3</v>
      </c>
      <c r="AO2243" s="1">
        <f t="shared" ref="AO2243:AO2306" si="133">MAX((Q2244-Q2243)/Q2243,-1)</f>
        <v>-1.2032050537894549E-2</v>
      </c>
      <c r="AP2243" s="1">
        <f t="shared" ref="AP2243:AP2306" si="134">MAX((R2244-R2243)/R2243,-1)</f>
        <v>1.1065874492055547E-2</v>
      </c>
      <c r="AQ2243" s="1">
        <f t="shared" ref="AQ2243:AQ2306" si="135">MAX((S2244-S2243)/S2243,-1)</f>
        <v>3.7307411920983385E-2</v>
      </c>
      <c r="AR2243" s="1"/>
      <c r="DX2243" s="13">
        <v>43417</v>
      </c>
      <c r="DY2243">
        <f>VLOOKUP($DX2243,$Y$2:$AQ$3069,Sheet2!CA$3)</f>
        <v>-2.6615534630671399E-3</v>
      </c>
      <c r="DZ2243">
        <f>VLOOKUP($DX2243,$Y$2:$AQ$3069,Sheet2!CB$3)</f>
        <v>-1.4526398933165508E-2</v>
      </c>
      <c r="EA2243">
        <f>VLOOKUP($DX2243,$Y$2:$AQ$3069,Sheet2!CC$3)</f>
        <v>-2.6197020381764908E-3</v>
      </c>
      <c r="EB2243">
        <f>VLOOKUP($DX2243,$Y$2:$AQ$3069,Sheet2!CD$3)</f>
        <v>-1.4628486712312032E-2</v>
      </c>
      <c r="EC2243">
        <f>VLOOKUP($DX2243,$Y$2:$AQ$3069,Sheet2!CE$3)</f>
        <v>-3.6465250237150929E-2</v>
      </c>
      <c r="ED2243">
        <f>VLOOKUP($DX2243,$Y$2:$AQ$3069,Sheet2!CF$3)</f>
        <v>-5.6805246621524181E-3</v>
      </c>
      <c r="EE2243">
        <f>VLOOKUP($DX2243,$Y$2:$AQ$3069,Sheet2!CG$3)</f>
        <v>-1.8785870184288744E-2</v>
      </c>
      <c r="EF2243">
        <f>VLOOKUP($DX2243,$Y$2:$AQ$3069,Sheet2!CH$3)</f>
        <v>-2.4953521709391004E-2</v>
      </c>
      <c r="EG2243">
        <f>VLOOKUP($DX2243,$Y$2:$AQ$3069,Sheet2!CI$3)</f>
        <v>-1.7557994303694931E-2</v>
      </c>
      <c r="EH2243">
        <f>VLOOKUP($DX2243,$Y$2:$AQ$3069,Sheet2!CJ$3)</f>
        <v>0</v>
      </c>
      <c r="EI2243">
        <f>VLOOKUP($DX2243,$Y$2:$AQ$3069,Sheet2!CK$3)</f>
        <v>5.0729317722269197E-3</v>
      </c>
      <c r="EJ2243">
        <f>VLOOKUP($DX2243,$Y$2:$AQ$3069,Sheet2!CL$3)</f>
        <v>-3.028760193860826E-3</v>
      </c>
      <c r="EK2243">
        <f>VLOOKUP($DX2243,$Y$2:$AQ$3069,Sheet2!CM$3)</f>
        <v>9.0042825729806486E-2</v>
      </c>
      <c r="EL2243">
        <f>VLOOKUP($DX2243,$Y$2:$AQ$3069,Sheet2!CN$3)</f>
        <v>-5.6535615591858303E-2</v>
      </c>
      <c r="EM2243">
        <f>VLOOKUP($DX2243,$Y$2:$AQ$3069,Sheet2!CO$3)</f>
        <v>-3.7168694508822833E-2</v>
      </c>
      <c r="EN2243">
        <f>VLOOKUP($DX2243,$Y$2:$AQ$3069,Sheet2!CP$3)</f>
        <v>1.0601716932212388E-3</v>
      </c>
      <c r="EO2243">
        <f>VLOOKUP($DX2243,$Y$2:$AQ$3069,Sheet2!CQ$3)</f>
        <v>-1.1268694427239743E-2</v>
      </c>
      <c r="EP2243">
        <f>VLOOKUP($DX2243,$Y$2:$AQ$3069,Sheet2!CR$3)</f>
        <v>-3.3180367487497128E-2</v>
      </c>
    </row>
    <row r="2244" spans="1:146" x14ac:dyDescent="0.3">
      <c r="A2244" s="6">
        <v>44465</v>
      </c>
      <c r="B2244" s="10">
        <v>43336.8612332427</v>
      </c>
      <c r="C2244" s="10">
        <v>3063.3163450000002</v>
      </c>
      <c r="D2244" s="10">
        <v>1.003592217</v>
      </c>
      <c r="E2244" s="10">
        <v>0.94576733999999996</v>
      </c>
      <c r="F2244" s="10">
        <v>0.20572148600000001</v>
      </c>
      <c r="G2244" s="10">
        <v>161.78898359999999</v>
      </c>
      <c r="H2244" s="10">
        <v>0.15365395300000001</v>
      </c>
      <c r="I2244" s="10">
        <v>8.6533419999999996E-3</v>
      </c>
      <c r="J2244" s="10">
        <v>150.65607270000001</v>
      </c>
      <c r="K2244" s="10">
        <v>4.3198510663012402E-4</v>
      </c>
      <c r="L2244" s="10">
        <v>1.3153333869999999</v>
      </c>
      <c r="M2244" s="10">
        <v>1.4469401E-2</v>
      </c>
      <c r="N2244" s="10">
        <v>0.70483261799999997</v>
      </c>
      <c r="O2244" s="10">
        <v>0.45557076983431199</v>
      </c>
      <c r="P2244" s="10">
        <v>0.27795643116042301</v>
      </c>
      <c r="Q2244" s="10">
        <v>234.399073014697</v>
      </c>
      <c r="R2244" s="10">
        <v>0.101369686</v>
      </c>
      <c r="S2244" s="10">
        <v>2.0129544834985899E-2</v>
      </c>
      <c r="T2244" t="e">
        <f>#REF!*(100+U2244)/100</f>
        <v>#REF!</v>
      </c>
      <c r="U2244">
        <v>56</v>
      </c>
      <c r="V2244">
        <f t="shared" si="116"/>
        <v>-39</v>
      </c>
      <c r="W2244">
        <f t="shared" si="117"/>
        <v>3.1322314049586777</v>
      </c>
      <c r="X2244" t="s">
        <v>203</v>
      </c>
      <c r="Y2244" s="6">
        <v>44466</v>
      </c>
      <c r="Z2244" s="1">
        <f t="shared" si="118"/>
        <v>-2.5140387956861587E-2</v>
      </c>
      <c r="AA2244" s="1">
        <f t="shared" si="119"/>
        <v>-4.0339961036573953E-2</v>
      </c>
      <c r="AB2244" s="1">
        <f t="shared" si="120"/>
        <v>-8.8428435869386916E-3</v>
      </c>
      <c r="AC2244" s="1">
        <f t="shared" si="121"/>
        <v>-2.4321602181779686E-2</v>
      </c>
      <c r="AD2244" s="1">
        <f t="shared" si="122"/>
        <v>-2.6301438440902613E-2</v>
      </c>
      <c r="AE2244" s="1">
        <f t="shared" si="123"/>
        <v>-4.4522722992123336E-2</v>
      </c>
      <c r="AF2244" s="1">
        <f t="shared" si="124"/>
        <v>-6.4635434403695513E-2</v>
      </c>
      <c r="AG2244" s="1">
        <f t="shared" si="125"/>
        <v>-1.7390159778730561E-2</v>
      </c>
      <c r="AH2244" s="1">
        <f t="shared" si="126"/>
        <v>-3.7139009398855789E-2</v>
      </c>
      <c r="AI2244" s="1">
        <f t="shared" si="127"/>
        <v>-4.7844917875366382E-4</v>
      </c>
      <c r="AJ2244" s="1">
        <f t="shared" si="128"/>
        <v>1.7538497257045638E-2</v>
      </c>
      <c r="AK2244" s="1">
        <f t="shared" si="129"/>
        <v>3.8584873001999026E-4</v>
      </c>
      <c r="AL2244" s="1">
        <f t="shared" si="130"/>
        <v>-4.1929272631931483E-2</v>
      </c>
      <c r="AM2244" s="1">
        <f t="shared" si="131"/>
        <v>-1.2245256767226067E-2</v>
      </c>
      <c r="AN2244" s="1">
        <f t="shared" si="132"/>
        <v>-3.9281815636610685E-2</v>
      </c>
      <c r="AO2244" s="1">
        <f t="shared" si="133"/>
        <v>3.5467110110749809E-3</v>
      </c>
      <c r="AP2244" s="1">
        <f t="shared" si="134"/>
        <v>-2.8653072872298374E-2</v>
      </c>
      <c r="AQ2244" s="1">
        <f t="shared" si="135"/>
        <v>-6.2818138328411266E-2</v>
      </c>
      <c r="AR2244" s="1"/>
      <c r="DX2244" s="13">
        <v>43418</v>
      </c>
      <c r="DY2244">
        <f>VLOOKUP($DX2244,$Y$2:$AQ$3069,Sheet2!CA$3)</f>
        <v>-9.4721517286587995E-2</v>
      </c>
      <c r="DZ2244">
        <f>VLOOKUP($DX2244,$Y$2:$AQ$3069,Sheet2!CB$3)</f>
        <v>-0.11774602884382379</v>
      </c>
      <c r="EA2244">
        <f>VLOOKUP($DX2244,$Y$2:$AQ$3069,Sheet2!CC$3)</f>
        <v>-7.6052555979679876E-3</v>
      </c>
      <c r="EB2244">
        <f>VLOOKUP($DX2244,$Y$2:$AQ$3069,Sheet2!CD$3)</f>
        <v>-7.0161585126162787E-2</v>
      </c>
      <c r="EC2244">
        <f>VLOOKUP($DX2244,$Y$2:$AQ$3069,Sheet2!CE$3)</f>
        <v>-7.1740359315205351E-2</v>
      </c>
      <c r="ED2244">
        <f>VLOOKUP($DX2244,$Y$2:$AQ$3069,Sheet2!CF$3)</f>
        <v>-9.5439982381951879E-2</v>
      </c>
      <c r="EE2244">
        <f>VLOOKUP($DX2244,$Y$2:$AQ$3069,Sheet2!CG$3)</f>
        <v>-9.4217833211166904E-2</v>
      </c>
      <c r="EF2244">
        <f>VLOOKUP($DX2244,$Y$2:$AQ$3069,Sheet2!CH$3)</f>
        <v>-0.13144213377154126</v>
      </c>
      <c r="EG2244">
        <f>VLOOKUP($DX2244,$Y$2:$AQ$3069,Sheet2!CI$3)</f>
        <v>-0.11780109563402824</v>
      </c>
      <c r="EH2244">
        <f>VLOOKUP($DX2244,$Y$2:$AQ$3069,Sheet2!CJ$3)</f>
        <v>0</v>
      </c>
      <c r="EI2244">
        <f>VLOOKUP($DX2244,$Y$2:$AQ$3069,Sheet2!CK$3)</f>
        <v>-0.1093708354218747</v>
      </c>
      <c r="EJ2244">
        <f>VLOOKUP($DX2244,$Y$2:$AQ$3069,Sheet2!CL$3)</f>
        <v>-0.15004405101263976</v>
      </c>
      <c r="EK2244">
        <f>VLOOKUP($DX2244,$Y$2:$AQ$3069,Sheet2!CM$3)</f>
        <v>-0.25780713948726347</v>
      </c>
      <c r="EL2244">
        <f>VLOOKUP($DX2244,$Y$2:$AQ$3069,Sheet2!CN$3)</f>
        <v>-8.6484257800556935E-2</v>
      </c>
      <c r="EM2244">
        <f>VLOOKUP($DX2244,$Y$2:$AQ$3069,Sheet2!CO$3)</f>
        <v>-9.1603246523267443E-2</v>
      </c>
      <c r="EN2244">
        <f>VLOOKUP($DX2244,$Y$2:$AQ$3069,Sheet2!CP$3)</f>
        <v>-0.11377079977804545</v>
      </c>
      <c r="EO2244">
        <f>VLOOKUP($DX2244,$Y$2:$AQ$3069,Sheet2!CQ$3)</f>
        <v>-0.1495807960708751</v>
      </c>
      <c r="EP2244">
        <f>VLOOKUP($DX2244,$Y$2:$AQ$3069,Sheet2!CR$3)</f>
        <v>-0.13226167301958464</v>
      </c>
    </row>
    <row r="2245" spans="1:146" x14ac:dyDescent="0.3">
      <c r="A2245" s="6">
        <v>44466</v>
      </c>
      <c r="B2245" s="10">
        <v>42247.355729006304</v>
      </c>
      <c r="C2245" s="10">
        <v>2939.742283</v>
      </c>
      <c r="D2245" s="10">
        <v>0.99471760799999998</v>
      </c>
      <c r="E2245" s="10">
        <v>0.92276476299999999</v>
      </c>
      <c r="F2245" s="10">
        <v>0.200310715</v>
      </c>
      <c r="G2245" s="10">
        <v>154.58569750000001</v>
      </c>
      <c r="H2245" s="10">
        <v>0.14372246299999999</v>
      </c>
      <c r="I2245" s="10">
        <v>8.5028589999999998E-3</v>
      </c>
      <c r="J2245" s="10">
        <v>145.06085540000001</v>
      </c>
      <c r="K2245" s="10">
        <v>4.3177842371062302E-4</v>
      </c>
      <c r="L2245" s="10">
        <v>1.338402358</v>
      </c>
      <c r="M2245" s="10">
        <v>1.4474984E-2</v>
      </c>
      <c r="N2245" s="10">
        <v>0.67527949899999995</v>
      </c>
      <c r="O2245" s="10">
        <v>0.449992188782048</v>
      </c>
      <c r="P2245" s="10">
        <v>0.26703779787656901</v>
      </c>
      <c r="Q2245" s="10">
        <v>235.23041878794399</v>
      </c>
      <c r="R2245" s="10">
        <v>9.8465132999999996E-2</v>
      </c>
      <c r="S2245" s="10">
        <v>1.8865044303053798E-2</v>
      </c>
      <c r="T2245" t="e">
        <f>#REF!*(100+U2245)/100</f>
        <v>#REF!</v>
      </c>
      <c r="U2245">
        <v>53</v>
      </c>
      <c r="V2245">
        <f t="shared" si="116"/>
        <v>-38</v>
      </c>
      <c r="W2245">
        <f t="shared" si="117"/>
        <v>2.669421487603306</v>
      </c>
      <c r="X2245" t="s">
        <v>205</v>
      </c>
      <c r="Y2245" s="6">
        <v>44467</v>
      </c>
      <c r="Z2245" s="1">
        <f t="shared" si="118"/>
        <v>-2.9279478189722867E-2</v>
      </c>
      <c r="AA2245" s="1">
        <f t="shared" si="119"/>
        <v>-4.7881022365115912E-2</v>
      </c>
      <c r="AB2245" s="1">
        <f t="shared" si="120"/>
        <v>2.1459427106069792E-3</v>
      </c>
      <c r="AC2245" s="1">
        <f t="shared" si="121"/>
        <v>-2.6639493601902899E-2</v>
      </c>
      <c r="AD2245" s="1">
        <f t="shared" si="122"/>
        <v>-1.8267584936731942E-2</v>
      </c>
      <c r="AE2245" s="1">
        <f t="shared" si="123"/>
        <v>-4.4990564537835058E-2</v>
      </c>
      <c r="AF2245" s="1">
        <f t="shared" si="124"/>
        <v>4.8993454836633058E-3</v>
      </c>
      <c r="AG2245" s="1">
        <f t="shared" si="125"/>
        <v>-2.5626792117804085E-2</v>
      </c>
      <c r="AH2245" s="1">
        <f t="shared" si="126"/>
        <v>-3.2088119066751353E-2</v>
      </c>
      <c r="AI2245" s="1">
        <f t="shared" si="127"/>
        <v>-3.4421017763179539E-2</v>
      </c>
      <c r="AJ2245" s="1">
        <f t="shared" si="128"/>
        <v>-9.1435568137275599E-3</v>
      </c>
      <c r="AK2245" s="1">
        <f t="shared" si="129"/>
        <v>-4.7114801646758228E-2</v>
      </c>
      <c r="AL2245" s="1">
        <f t="shared" si="130"/>
        <v>-3.7011847741582213E-2</v>
      </c>
      <c r="AM2245" s="1">
        <f t="shared" si="131"/>
        <v>-3.2412508041477057E-2</v>
      </c>
      <c r="AN2245" s="1">
        <f t="shared" si="132"/>
        <v>-3.6321171572902912E-2</v>
      </c>
      <c r="AO2245" s="1">
        <f t="shared" si="133"/>
        <v>-2.480241633260229E-2</v>
      </c>
      <c r="AP2245" s="1">
        <f t="shared" si="134"/>
        <v>-3.1127069111865142E-2</v>
      </c>
      <c r="AQ2245" s="1">
        <f t="shared" si="135"/>
        <v>-3.6554048929387829E-2</v>
      </c>
      <c r="AR2245" s="1"/>
      <c r="DX2245" s="13">
        <v>43419</v>
      </c>
      <c r="DY2245">
        <f>VLOOKUP($DX2245,$Y$2:$AQ$3069,Sheet2!CA$3)</f>
        <v>-1.763313109897581E-2</v>
      </c>
      <c r="DZ2245">
        <f>VLOOKUP($DX2245,$Y$2:$AQ$3069,Sheet2!CB$3)</f>
        <v>-8.5550206731882864E-3</v>
      </c>
      <c r="EA2245">
        <f>VLOOKUP($DX2245,$Y$2:$AQ$3069,Sheet2!CC$3)</f>
        <v>6.6955027470260789E-3</v>
      </c>
      <c r="EB2245">
        <f>VLOOKUP($DX2245,$Y$2:$AQ$3069,Sheet2!CD$3)</f>
        <v>1.9441331402280489E-2</v>
      </c>
      <c r="EC2245">
        <f>VLOOKUP($DX2245,$Y$2:$AQ$3069,Sheet2!CE$3)</f>
        <v>3.0156938311918218E-2</v>
      </c>
      <c r="ED2245">
        <f>VLOOKUP($DX2245,$Y$2:$AQ$3069,Sheet2!CF$3)</f>
        <v>-4.7617497728521072E-2</v>
      </c>
      <c r="EE2245">
        <f>VLOOKUP($DX2245,$Y$2:$AQ$3069,Sheet2!CG$3)</f>
        <v>0.17934075561986787</v>
      </c>
      <c r="EF2245">
        <f>VLOOKUP($DX2245,$Y$2:$AQ$3069,Sheet2!CH$3)</f>
        <v>-1.17429512030333E-2</v>
      </c>
      <c r="EG2245">
        <f>VLOOKUP($DX2245,$Y$2:$AQ$3069,Sheet2!CI$3)</f>
        <v>4.452131671812882E-3</v>
      </c>
      <c r="EH2245">
        <f>VLOOKUP($DX2245,$Y$2:$AQ$3069,Sheet2!CJ$3)</f>
        <v>0</v>
      </c>
      <c r="EI2245">
        <f>VLOOKUP($DX2245,$Y$2:$AQ$3069,Sheet2!CK$3)</f>
        <v>-9.6830783619173653E-3</v>
      </c>
      <c r="EJ2245">
        <f>VLOOKUP($DX2245,$Y$2:$AQ$3069,Sheet2!CL$3)</f>
        <v>-3.9099723189883355E-2</v>
      </c>
      <c r="EK2245">
        <f>VLOOKUP($DX2245,$Y$2:$AQ$3069,Sheet2!CM$3)</f>
        <v>3.4313939323643274E-2</v>
      </c>
      <c r="EL2245">
        <f>VLOOKUP($DX2245,$Y$2:$AQ$3069,Sheet2!CN$3)</f>
        <v>-0.12165116445491746</v>
      </c>
      <c r="EM2245">
        <f>VLOOKUP($DX2245,$Y$2:$AQ$3069,Sheet2!CO$3)</f>
        <v>3.8142812251668726E-2</v>
      </c>
      <c r="EN2245">
        <f>VLOOKUP($DX2245,$Y$2:$AQ$3069,Sheet2!CP$3)</f>
        <v>-2.8443317369379231E-2</v>
      </c>
      <c r="EO2245">
        <f>VLOOKUP($DX2245,$Y$2:$AQ$3069,Sheet2!CQ$3)</f>
        <v>-0.1135289239498608</v>
      </c>
      <c r="EP2245">
        <f>VLOOKUP($DX2245,$Y$2:$AQ$3069,Sheet2!CR$3)</f>
        <v>-6.6419469676624127E-2</v>
      </c>
    </row>
    <row r="2246" spans="1:146" x14ac:dyDescent="0.3">
      <c r="A2246" s="6">
        <v>44467</v>
      </c>
      <c r="B2246" s="10">
        <v>41010.3751983654</v>
      </c>
      <c r="C2246" s="10">
        <v>2798.9844170000001</v>
      </c>
      <c r="D2246" s="10">
        <v>0.99685221499999999</v>
      </c>
      <c r="E2246" s="10">
        <v>0.89818277700000004</v>
      </c>
      <c r="F2246" s="10">
        <v>0.196651522</v>
      </c>
      <c r="G2246" s="10">
        <v>147.63079970000001</v>
      </c>
      <c r="H2246" s="10">
        <v>0.14442660900000001</v>
      </c>
      <c r="I2246" s="10">
        <v>8.2849580000000003E-3</v>
      </c>
      <c r="J2246" s="10">
        <v>140.40612540000001</v>
      </c>
      <c r="K2246" s="10">
        <v>4.1691617091832201E-4</v>
      </c>
      <c r="L2246" s="10">
        <v>1.3261646</v>
      </c>
      <c r="M2246" s="10">
        <v>1.3792998000000001E-2</v>
      </c>
      <c r="N2246" s="10">
        <v>0.65028615700000003</v>
      </c>
      <c r="O2246" s="10">
        <v>0.435406813344548</v>
      </c>
      <c r="P2246" s="10">
        <v>0.25733867220344397</v>
      </c>
      <c r="Q2246" s="10">
        <v>229.39613600707301</v>
      </c>
      <c r="R2246" s="10">
        <v>9.5400202000000003E-2</v>
      </c>
      <c r="S2246" s="10">
        <v>1.8175450550544901E-2</v>
      </c>
      <c r="T2246" t="e">
        <f>#REF!*(100+U2246)/100</f>
        <v>#REF!</v>
      </c>
      <c r="U2246">
        <v>56</v>
      </c>
      <c r="V2246">
        <f t="shared" si="116"/>
        <v>-34</v>
      </c>
      <c r="W2246">
        <f t="shared" si="117"/>
        <v>2.2314049586776861</v>
      </c>
      <c r="X2246" t="s">
        <v>203</v>
      </c>
      <c r="Y2246" s="6">
        <v>44468</v>
      </c>
      <c r="Z2246" s="1">
        <f t="shared" si="118"/>
        <v>1.4076746705319377E-2</v>
      </c>
      <c r="AA2246" s="1">
        <f t="shared" si="119"/>
        <v>2.023137880156331E-2</v>
      </c>
      <c r="AB2246" s="1">
        <f t="shared" si="120"/>
        <v>6.7152762458374642E-3</v>
      </c>
      <c r="AC2246" s="1">
        <f t="shared" si="121"/>
        <v>3.3375259209629561E-2</v>
      </c>
      <c r="AD2246" s="1">
        <f t="shared" si="122"/>
        <v>1.4988157579578731E-2</v>
      </c>
      <c r="AE2246" s="1">
        <f t="shared" si="123"/>
        <v>3.7905735871997547E-2</v>
      </c>
      <c r="AF2246" s="1">
        <f t="shared" si="124"/>
        <v>-6.6689040660090598E-2</v>
      </c>
      <c r="AG2246" s="1">
        <f t="shared" si="125"/>
        <v>-3.9787890294676241E-2</v>
      </c>
      <c r="AH2246" s="1">
        <f t="shared" si="126"/>
        <v>3.2956278700929126E-2</v>
      </c>
      <c r="AI2246" s="1">
        <f t="shared" si="127"/>
        <v>2.9474789067722635E-3</v>
      </c>
      <c r="AJ2246" s="1">
        <f t="shared" si="128"/>
        <v>7.9357321104785966E-2</v>
      </c>
      <c r="AK2246" s="1">
        <f t="shared" si="129"/>
        <v>4.304618908811552E-2</v>
      </c>
      <c r="AL2246" s="1">
        <f t="shared" si="130"/>
        <v>2.7593604456814559E-2</v>
      </c>
      <c r="AM2246" s="1">
        <f t="shared" si="131"/>
        <v>1.553291468466796E-2</v>
      </c>
      <c r="AN2246" s="1">
        <f t="shared" si="132"/>
        <v>5.4299785122230104E-2</v>
      </c>
      <c r="AO2246" s="1">
        <f t="shared" si="133"/>
        <v>2.010777722587169E-2</v>
      </c>
      <c r="AP2246" s="1">
        <f t="shared" si="134"/>
        <v>5.8744215237614642E-3</v>
      </c>
      <c r="AQ2246" s="1">
        <f t="shared" si="135"/>
        <v>1.2485835158165905E-2</v>
      </c>
      <c r="AR2246" s="1"/>
      <c r="DX2246" s="13">
        <v>43420</v>
      </c>
      <c r="DY2246">
        <f>VLOOKUP($DX2246,$Y$2:$AQ$3069,Sheet2!CA$3)</f>
        <v>-1.3467756050472415E-2</v>
      </c>
      <c r="DZ2246">
        <f>VLOOKUP($DX2246,$Y$2:$AQ$3069,Sheet2!CB$3)</f>
        <v>-3.522005368990043E-2</v>
      </c>
      <c r="EA2246">
        <f>VLOOKUP($DX2246,$Y$2:$AQ$3069,Sheet2!CC$3)</f>
        <v>3.4132250963560878E-3</v>
      </c>
      <c r="EB2246">
        <f>VLOOKUP($DX2246,$Y$2:$AQ$3069,Sheet2!CD$3)</f>
        <v>-2.4213992752301905E-2</v>
      </c>
      <c r="EC2246">
        <f>VLOOKUP($DX2246,$Y$2:$AQ$3069,Sheet2!CE$3)</f>
        <v>-1.9407868972607718E-2</v>
      </c>
      <c r="ED2246">
        <f>VLOOKUP($DX2246,$Y$2:$AQ$3069,Sheet2!CF$3)</f>
        <v>-3.6360080418564723E-3</v>
      </c>
      <c r="EE2246">
        <f>VLOOKUP($DX2246,$Y$2:$AQ$3069,Sheet2!CG$3)</f>
        <v>-0.16288863899267758</v>
      </c>
      <c r="EF2246">
        <f>VLOOKUP($DX2246,$Y$2:$AQ$3069,Sheet2!CH$3)</f>
        <v>5.6920252715778226E-2</v>
      </c>
      <c r="EG2246">
        <f>VLOOKUP($DX2246,$Y$2:$AQ$3069,Sheet2!CI$3)</f>
        <v>-4.0464041318474885E-2</v>
      </c>
      <c r="EH2246">
        <f>VLOOKUP($DX2246,$Y$2:$AQ$3069,Sheet2!CJ$3)</f>
        <v>0</v>
      </c>
      <c r="EI2246">
        <f>VLOOKUP($DX2246,$Y$2:$AQ$3069,Sheet2!CK$3)</f>
        <v>-3.4049017450418953E-2</v>
      </c>
      <c r="EJ2246">
        <f>VLOOKUP($DX2246,$Y$2:$AQ$3069,Sheet2!CL$3)</f>
        <v>-3.6612626485471908E-2</v>
      </c>
      <c r="EK2246">
        <f>VLOOKUP($DX2246,$Y$2:$AQ$3069,Sheet2!CM$3)</f>
        <v>-5.0764604487471429E-2</v>
      </c>
      <c r="EL2246">
        <f>VLOOKUP($DX2246,$Y$2:$AQ$3069,Sheet2!CN$3)</f>
        <v>5.1479638931075454E-2</v>
      </c>
      <c r="EM2246">
        <f>VLOOKUP($DX2246,$Y$2:$AQ$3069,Sheet2!CO$3)</f>
        <v>-1.6944845172748399E-2</v>
      </c>
      <c r="EN2246">
        <f>VLOOKUP($DX2246,$Y$2:$AQ$3069,Sheet2!CP$3)</f>
        <v>-1.92964532142006E-2</v>
      </c>
      <c r="EO2246">
        <f>VLOOKUP($DX2246,$Y$2:$AQ$3069,Sheet2!CQ$3)</f>
        <v>0.27546758290324586</v>
      </c>
      <c r="EP2246">
        <f>VLOOKUP($DX2246,$Y$2:$AQ$3069,Sheet2!CR$3)</f>
        <v>-2.3293431425325906E-2</v>
      </c>
    </row>
    <row r="2247" spans="1:146" x14ac:dyDescent="0.3">
      <c r="A2247" s="6">
        <v>44468</v>
      </c>
      <c r="B2247" s="10">
        <v>41587.667862322902</v>
      </c>
      <c r="C2247" s="10">
        <v>2855.611731</v>
      </c>
      <c r="D2247" s="10">
        <v>1.0035463529999999</v>
      </c>
      <c r="E2247" s="10">
        <v>0.92815985999999995</v>
      </c>
      <c r="F2247" s="10">
        <v>0.19959896599999999</v>
      </c>
      <c r="G2247" s="10">
        <v>153.22685379999999</v>
      </c>
      <c r="H2247" s="10">
        <v>0.134794937</v>
      </c>
      <c r="I2247" s="10">
        <v>7.9553169999999999E-3</v>
      </c>
      <c r="J2247" s="10">
        <v>145.03338880000001</v>
      </c>
      <c r="K2247" s="10">
        <v>4.1814502253799602E-4</v>
      </c>
      <c r="L2247" s="10">
        <v>1.4314054700000001</v>
      </c>
      <c r="M2247" s="10">
        <v>1.4386734E-2</v>
      </c>
      <c r="N2247" s="10">
        <v>0.66822989600000005</v>
      </c>
      <c r="O2247" s="10">
        <v>0.44216995022935202</v>
      </c>
      <c r="P2247" s="10">
        <v>0.27131210680773099</v>
      </c>
      <c r="Q2247" s="10">
        <v>234.008782406379</v>
      </c>
      <c r="R2247" s="10">
        <v>9.5960622999999995E-2</v>
      </c>
      <c r="S2247" s="10">
        <v>1.84023862300444E-2</v>
      </c>
      <c r="T2247" t="e">
        <f>#REF!*(100+U2247)/100</f>
        <v>#REF!</v>
      </c>
      <c r="U2247">
        <v>52</v>
      </c>
      <c r="V2247">
        <f t="shared" si="116"/>
        <v>-37</v>
      </c>
      <c r="W2247">
        <f t="shared" si="117"/>
        <v>1.7933884297520661</v>
      </c>
      <c r="X2247" t="s">
        <v>205</v>
      </c>
      <c r="Y2247" s="6">
        <v>44469</v>
      </c>
      <c r="Z2247" s="1">
        <f t="shared" si="118"/>
        <v>5.4623363167140934E-2</v>
      </c>
      <c r="AA2247" s="1">
        <f t="shared" si="119"/>
        <v>5.5288153948265119E-2</v>
      </c>
      <c r="AB2247" s="1">
        <f t="shared" si="120"/>
        <v>-1.5768339900488031E-3</v>
      </c>
      <c r="AC2247" s="1">
        <f t="shared" si="121"/>
        <v>2.6759163017457021E-2</v>
      </c>
      <c r="AD2247" s="1">
        <f t="shared" si="122"/>
        <v>2.5391203679882863E-2</v>
      </c>
      <c r="AE2247" s="1">
        <f t="shared" si="123"/>
        <v>8.192610426097531E-2</v>
      </c>
      <c r="AF2247" s="1">
        <f t="shared" si="124"/>
        <v>0.14283259021813252</v>
      </c>
      <c r="AG2247" s="1">
        <f t="shared" si="125"/>
        <v>0.11207724343354253</v>
      </c>
      <c r="AH2247" s="1">
        <f t="shared" si="126"/>
        <v>5.5931859326450437E-2</v>
      </c>
      <c r="AI2247" s="1">
        <f t="shared" si="127"/>
        <v>5.328134014809302E-2</v>
      </c>
      <c r="AJ2247" s="1">
        <f t="shared" si="128"/>
        <v>7.0799019651643494E-2</v>
      </c>
      <c r="AK2247" s="1">
        <f t="shared" si="129"/>
        <v>2.4900161496000411E-2</v>
      </c>
      <c r="AL2247" s="1">
        <f t="shared" si="130"/>
        <v>7.3677673349711925E-2</v>
      </c>
      <c r="AM2247" s="1">
        <f t="shared" si="131"/>
        <v>2.8252520189156218E-2</v>
      </c>
      <c r="AN2247" s="1">
        <f t="shared" si="132"/>
        <v>3.1224282674998573E-2</v>
      </c>
      <c r="AO2247" s="1">
        <f t="shared" si="133"/>
        <v>7.27317179998756E-2</v>
      </c>
      <c r="AP2247" s="1">
        <f t="shared" si="134"/>
        <v>5.6424446098062575E-2</v>
      </c>
      <c r="AQ2247" s="1">
        <f t="shared" si="135"/>
        <v>6.0553593921580828E-2</v>
      </c>
      <c r="AR2247" s="1"/>
      <c r="DX2247" s="13">
        <v>43421</v>
      </c>
      <c r="DY2247">
        <f>VLOOKUP($DX2247,$Y$2:$AQ$3069,Sheet2!CA$3)</f>
        <v>-1.9188361361534279E-3</v>
      </c>
      <c r="DZ2247">
        <f>VLOOKUP($DX2247,$Y$2:$AQ$3069,Sheet2!CB$3)</f>
        <v>-2.0167279193139655E-3</v>
      </c>
      <c r="EA2247">
        <f>VLOOKUP($DX2247,$Y$2:$AQ$3069,Sheet2!CC$3)</f>
        <v>2.026814747214346E-4</v>
      </c>
      <c r="EB2247">
        <f>VLOOKUP($DX2247,$Y$2:$AQ$3069,Sheet2!CD$3)</f>
        <v>4.354983037362134E-2</v>
      </c>
      <c r="EC2247">
        <f>VLOOKUP($DX2247,$Y$2:$AQ$3069,Sheet2!CE$3)</f>
        <v>-5.5729257209482061E-2</v>
      </c>
      <c r="ED2247">
        <f>VLOOKUP($DX2247,$Y$2:$AQ$3069,Sheet2!CF$3)</f>
        <v>-3.4454244180474887E-2</v>
      </c>
      <c r="EE2247">
        <f>VLOOKUP($DX2247,$Y$2:$AQ$3069,Sheet2!CG$3)</f>
        <v>-9.4863413146601128E-2</v>
      </c>
      <c r="EF2247">
        <f>VLOOKUP($DX2247,$Y$2:$AQ$3069,Sheet2!CH$3)</f>
        <v>-3.1623488821934033E-2</v>
      </c>
      <c r="EG2247">
        <f>VLOOKUP($DX2247,$Y$2:$AQ$3069,Sheet2!CI$3)</f>
        <v>-8.407489003706076E-3</v>
      </c>
      <c r="EH2247">
        <f>VLOOKUP($DX2247,$Y$2:$AQ$3069,Sheet2!CJ$3)</f>
        <v>0</v>
      </c>
      <c r="EI2247">
        <f>VLOOKUP($DX2247,$Y$2:$AQ$3069,Sheet2!CK$3)</f>
        <v>1.259811496060307E-2</v>
      </c>
      <c r="EJ2247">
        <f>VLOOKUP($DX2247,$Y$2:$AQ$3069,Sheet2!CL$3)</f>
        <v>-1.2537629203056526E-2</v>
      </c>
      <c r="EK2247">
        <f>VLOOKUP($DX2247,$Y$2:$AQ$3069,Sheet2!CM$3)</f>
        <v>8.1876765996797727E-4</v>
      </c>
      <c r="EL2247">
        <f>VLOOKUP($DX2247,$Y$2:$AQ$3069,Sheet2!CN$3)</f>
        <v>-7.848225463927308E-2</v>
      </c>
      <c r="EM2247">
        <f>VLOOKUP($DX2247,$Y$2:$AQ$3069,Sheet2!CO$3)</f>
        <v>2.6502745507163278E-2</v>
      </c>
      <c r="EN2247">
        <f>VLOOKUP($DX2247,$Y$2:$AQ$3069,Sheet2!CP$3)</f>
        <v>8.9932522259171203E-3</v>
      </c>
      <c r="EO2247">
        <f>VLOOKUP($DX2247,$Y$2:$AQ$3069,Sheet2!CQ$3)</f>
        <v>2.9472701902725662E-2</v>
      </c>
      <c r="EP2247">
        <f>VLOOKUP($DX2247,$Y$2:$AQ$3069,Sheet2!CR$3)</f>
        <v>-1.7693385134971065E-2</v>
      </c>
    </row>
    <row r="2248" spans="1:146" x14ac:dyDescent="0.3">
      <c r="A2248" s="6">
        <v>44469</v>
      </c>
      <c r="B2248" s="10">
        <v>43859.326147241001</v>
      </c>
      <c r="C2248" s="10">
        <v>3013.4932319999998</v>
      </c>
      <c r="D2248" s="10">
        <v>1.001963927</v>
      </c>
      <c r="E2248" s="10">
        <v>0.95299664100000003</v>
      </c>
      <c r="F2248" s="10">
        <v>0.204667024</v>
      </c>
      <c r="G2248" s="10">
        <v>165.78013300000001</v>
      </c>
      <c r="H2248" s="10">
        <v>0.15404804699999999</v>
      </c>
      <c r="I2248" s="10">
        <v>8.8469269999999992E-3</v>
      </c>
      <c r="J2248" s="10">
        <v>153.1453759</v>
      </c>
      <c r="K2248" s="10">
        <v>4.4042434971507501E-4</v>
      </c>
      <c r="L2248" s="10">
        <v>1.5327475740000001</v>
      </c>
      <c r="M2248" s="10">
        <v>1.4744966E-2</v>
      </c>
      <c r="N2248" s="10">
        <v>0.71746352000000002</v>
      </c>
      <c r="O2248" s="10">
        <v>0.45466236567524498</v>
      </c>
      <c r="P2248" s="10">
        <v>0.27978363272384499</v>
      </c>
      <c r="Q2248" s="10">
        <v>251.02864317785401</v>
      </c>
      <c r="R2248" s="10">
        <v>0.101375148</v>
      </c>
      <c r="S2248" s="10">
        <v>1.9516716853006599E-2</v>
      </c>
      <c r="T2248" t="e">
        <f>#REF!*(100+U2248)/100</f>
        <v>#REF!</v>
      </c>
      <c r="U2248">
        <v>55</v>
      </c>
      <c r="V2248">
        <f t="shared" si="116"/>
        <v>-39</v>
      </c>
      <c r="W2248">
        <f t="shared" si="117"/>
        <v>1.2644628099173554</v>
      </c>
      <c r="X2248" t="s">
        <v>203</v>
      </c>
      <c r="Y2248" s="6">
        <v>44470</v>
      </c>
      <c r="Z2248" s="1">
        <f t="shared" si="118"/>
        <v>9.8554868600755061E-2</v>
      </c>
      <c r="AA2248" s="1">
        <f t="shared" si="119"/>
        <v>9.6769359195295654E-2</v>
      </c>
      <c r="AB2248" s="1">
        <f t="shared" si="120"/>
        <v>3.2954280199340642E-4</v>
      </c>
      <c r="AC2248" s="1">
        <f t="shared" si="121"/>
        <v>9.2473122368539246E-2</v>
      </c>
      <c r="AD2248" s="1">
        <f t="shared" si="122"/>
        <v>8.8134764689791895E-2</v>
      </c>
      <c r="AE2248" s="1">
        <f t="shared" si="123"/>
        <v>6.5754311465053505E-2</v>
      </c>
      <c r="AF2248" s="1">
        <f t="shared" si="124"/>
        <v>1.5069103732292168E-2</v>
      </c>
      <c r="AG2248" s="1">
        <f t="shared" si="125"/>
        <v>0.10099450351517555</v>
      </c>
      <c r="AH2248" s="1">
        <f t="shared" si="126"/>
        <v>8.415277591153178E-2</v>
      </c>
      <c r="AI2248" s="1">
        <f t="shared" si="127"/>
        <v>9.2369987597617012E-2</v>
      </c>
      <c r="AJ2248" s="1">
        <f t="shared" si="128"/>
        <v>7.4069105654314363E-2</v>
      </c>
      <c r="AK2248" s="1">
        <f t="shared" si="129"/>
        <v>5.1616260084967357E-2</v>
      </c>
      <c r="AL2248" s="1">
        <f t="shared" si="130"/>
        <v>7.5612146802948227E-2</v>
      </c>
      <c r="AM2248" s="1">
        <f t="shared" si="131"/>
        <v>0.13999693217069725</v>
      </c>
      <c r="AN2248" s="1">
        <f t="shared" si="132"/>
        <v>7.6648859029126992E-2</v>
      </c>
      <c r="AO2248" s="1">
        <f t="shared" si="133"/>
        <v>2.6975191356483463E-2</v>
      </c>
      <c r="AP2248" s="1">
        <f t="shared" si="134"/>
        <v>8.7973770455062647E-2</v>
      </c>
      <c r="AQ2248" s="1">
        <f t="shared" si="135"/>
        <v>9.9233035987548665E-2</v>
      </c>
      <c r="AR2248" s="1"/>
      <c r="DX2248" s="13">
        <v>43422</v>
      </c>
      <c r="DY2248">
        <f>VLOOKUP($DX2248,$Y$2:$AQ$3069,Sheet2!CA$3)</f>
        <v>7.0849309378216247E-3</v>
      </c>
      <c r="DZ2248">
        <f>VLOOKUP($DX2248,$Y$2:$AQ$3069,Sheet2!CB$3)</f>
        <v>1.1733952956343404E-2</v>
      </c>
      <c r="EA2248">
        <f>VLOOKUP($DX2248,$Y$2:$AQ$3069,Sheet2!CC$3)</f>
        <v>2.6583679218840756E-3</v>
      </c>
      <c r="EB2248">
        <f>VLOOKUP($DX2248,$Y$2:$AQ$3069,Sheet2!CD$3)</f>
        <v>3.5622955504330117E-2</v>
      </c>
      <c r="EC2248">
        <f>VLOOKUP($DX2248,$Y$2:$AQ$3069,Sheet2!CE$3)</f>
        <v>6.8060356392533345E-3</v>
      </c>
      <c r="ED2248">
        <f>VLOOKUP($DX2248,$Y$2:$AQ$3069,Sheet2!CF$3)</f>
        <v>-9.6517387765779027E-3</v>
      </c>
      <c r="EE2248">
        <f>VLOOKUP($DX2248,$Y$2:$AQ$3069,Sheet2!CG$3)</f>
        <v>6.6471653958346436E-2</v>
      </c>
      <c r="EF2248">
        <f>VLOOKUP($DX2248,$Y$2:$AQ$3069,Sheet2!CH$3)</f>
        <v>6.3860533824407217E-4</v>
      </c>
      <c r="EG2248">
        <f>VLOOKUP($DX2248,$Y$2:$AQ$3069,Sheet2!CI$3)</f>
        <v>4.0272740904211965E-3</v>
      </c>
      <c r="EH2248">
        <f>VLOOKUP($DX2248,$Y$2:$AQ$3069,Sheet2!CJ$3)</f>
        <v>0</v>
      </c>
      <c r="EI2248">
        <f>VLOOKUP($DX2248,$Y$2:$AQ$3069,Sheet2!CK$3)</f>
        <v>3.0784863695094227E-3</v>
      </c>
      <c r="EJ2248">
        <f>VLOOKUP($DX2248,$Y$2:$AQ$3069,Sheet2!CL$3)</f>
        <v>3.008995652256731E-2</v>
      </c>
      <c r="EK2248">
        <f>VLOOKUP($DX2248,$Y$2:$AQ$3069,Sheet2!CM$3)</f>
        <v>0.17858068064475019</v>
      </c>
      <c r="EL2248">
        <f>VLOOKUP($DX2248,$Y$2:$AQ$3069,Sheet2!CN$3)</f>
        <v>4.6997759929289722E-2</v>
      </c>
      <c r="EM2248">
        <f>VLOOKUP($DX2248,$Y$2:$AQ$3069,Sheet2!CO$3)</f>
        <v>1.3542424487185227E-2</v>
      </c>
      <c r="EN2248">
        <f>VLOOKUP($DX2248,$Y$2:$AQ$3069,Sheet2!CP$3)</f>
        <v>-7.090191626726478E-3</v>
      </c>
      <c r="EO2248">
        <f>VLOOKUP($DX2248,$Y$2:$AQ$3069,Sheet2!CQ$3)</f>
        <v>-5.7599874542702885E-2</v>
      </c>
      <c r="EP2248">
        <f>VLOOKUP($DX2248,$Y$2:$AQ$3069,Sheet2!CR$3)</f>
        <v>2.2395998349202528E-3</v>
      </c>
    </row>
    <row r="2249" spans="1:146" x14ac:dyDescent="0.3">
      <c r="A2249" s="6">
        <v>44470</v>
      </c>
      <c r="B2249" s="10">
        <v>48181.876272599999</v>
      </c>
      <c r="C2249" s="10">
        <v>3305.1070410000002</v>
      </c>
      <c r="D2249" s="10">
        <v>1.0022941169999999</v>
      </c>
      <c r="E2249" s="10">
        <v>1.0411232159999999</v>
      </c>
      <c r="F2249" s="10">
        <v>0.22270530399999999</v>
      </c>
      <c r="G2249" s="10">
        <v>176.6808915</v>
      </c>
      <c r="H2249" s="10">
        <v>0.15636941300000001</v>
      </c>
      <c r="I2249" s="10">
        <v>9.7404180000000007E-3</v>
      </c>
      <c r="J2249" s="10">
        <v>166.0329844</v>
      </c>
      <c r="K2249" s="10">
        <v>4.8110634143594503E-4</v>
      </c>
      <c r="L2249" s="10">
        <v>1.6462768160000001</v>
      </c>
      <c r="M2249" s="10">
        <v>1.5506046000000001E-2</v>
      </c>
      <c r="N2249" s="10">
        <v>0.77171247700000001</v>
      </c>
      <c r="O2249" s="10">
        <v>0.518313702043251</v>
      </c>
      <c r="P2249" s="10">
        <v>0.30122872894715202</v>
      </c>
      <c r="Q2249" s="10">
        <v>257.80018886353503</v>
      </c>
      <c r="R2249" s="10">
        <v>0.110293502</v>
      </c>
      <c r="S2249" s="10">
        <v>2.1453419918839801E-2</v>
      </c>
      <c r="T2249" t="e">
        <f>#REF!*(100+U2249)/100</f>
        <v>#REF!</v>
      </c>
      <c r="U2249">
        <v>53</v>
      </c>
      <c r="V2249">
        <f t="shared" si="116"/>
        <v>-33</v>
      </c>
      <c r="W2249">
        <f t="shared" si="117"/>
        <v>0.88429752066115708</v>
      </c>
      <c r="X2249" t="s">
        <v>205</v>
      </c>
      <c r="Y2249" s="6">
        <v>44471</v>
      </c>
      <c r="Z2249" s="1">
        <f t="shared" si="118"/>
        <v>-8.3872668480287661E-3</v>
      </c>
      <c r="AA2249" s="1">
        <f t="shared" si="119"/>
        <v>2.6872717554444838E-2</v>
      </c>
      <c r="AB2249" s="1">
        <f t="shared" si="120"/>
        <v>6.7476700554153105E-4</v>
      </c>
      <c r="AC2249" s="1">
        <f t="shared" si="121"/>
        <v>-9.8763238029629685E-4</v>
      </c>
      <c r="AD2249" s="1">
        <f t="shared" si="122"/>
        <v>-1.5417306810079376E-2</v>
      </c>
      <c r="AE2249" s="1">
        <f t="shared" si="123"/>
        <v>7.5483261867058784E-3</v>
      </c>
      <c r="AF2249" s="1">
        <f t="shared" si="124"/>
        <v>-3.838026814107459E-4</v>
      </c>
      <c r="AG2249" s="1">
        <f t="shared" si="125"/>
        <v>-1.5929706507462036E-2</v>
      </c>
      <c r="AH2249" s="1">
        <f t="shared" si="126"/>
        <v>2.1834955946259473E-2</v>
      </c>
      <c r="AI2249" s="1">
        <f t="shared" si="127"/>
        <v>-5.5225651520034716E-3</v>
      </c>
      <c r="AJ2249" s="1">
        <f t="shared" si="128"/>
        <v>2.3088799909334275E-2</v>
      </c>
      <c r="AK2249" s="1">
        <f t="shared" si="129"/>
        <v>9.3360357630823364E-3</v>
      </c>
      <c r="AL2249" s="1">
        <f t="shared" si="130"/>
        <v>4.8213617258905496E-3</v>
      </c>
      <c r="AM2249" s="1">
        <f t="shared" si="131"/>
        <v>-9.1308343666035557E-3</v>
      </c>
      <c r="AN2249" s="1">
        <f t="shared" si="132"/>
        <v>5.6547915973573754E-2</v>
      </c>
      <c r="AO2249" s="1">
        <f t="shared" si="133"/>
        <v>-1.7007577399107195E-2</v>
      </c>
      <c r="AP2249" s="1">
        <f t="shared" si="134"/>
        <v>-6.0069051030766964E-2</v>
      </c>
      <c r="AQ2249" s="1">
        <f t="shared" si="135"/>
        <v>9.0328408269406708E-3</v>
      </c>
      <c r="AR2249" s="1"/>
      <c r="DX2249" s="13">
        <v>43423</v>
      </c>
      <c r="DY2249">
        <f>VLOOKUP($DX2249,$Y$2:$AQ$3069,Sheet2!CA$3)</f>
        <v>-0.13294591907942929</v>
      </c>
      <c r="DZ2249">
        <f>VLOOKUP($DX2249,$Y$2:$AQ$3069,Sheet2!CB$3)</f>
        <v>-0.15381606009432935</v>
      </c>
      <c r="EA2249">
        <f>VLOOKUP($DX2249,$Y$2:$AQ$3069,Sheet2!CC$3)</f>
        <v>-7.9368344197681077E-3</v>
      </c>
      <c r="EB2249">
        <f>VLOOKUP($DX2249,$Y$2:$AQ$3069,Sheet2!CD$3)</f>
        <v>-6.129036720596661E-2</v>
      </c>
      <c r="EC2249">
        <f>VLOOKUP($DX2249,$Y$2:$AQ$3069,Sheet2!CE$3)</f>
        <v>-8.1722115080120852E-2</v>
      </c>
      <c r="ED2249">
        <f>VLOOKUP($DX2249,$Y$2:$AQ$3069,Sheet2!CF$3)</f>
        <v>-0.16152465068288324</v>
      </c>
      <c r="EE2249">
        <f>VLOOKUP($DX2249,$Y$2:$AQ$3069,Sheet2!CG$3)</f>
        <v>-0.19398200225774151</v>
      </c>
      <c r="EF2249">
        <f>VLOOKUP($DX2249,$Y$2:$AQ$3069,Sheet2!CH$3)</f>
        <v>-0.1400689647840625</v>
      </c>
      <c r="EG2249">
        <f>VLOOKUP($DX2249,$Y$2:$AQ$3069,Sheet2!CI$3)</f>
        <v>-0.12761245565574433</v>
      </c>
      <c r="EH2249">
        <f>VLOOKUP($DX2249,$Y$2:$AQ$3069,Sheet2!CJ$3)</f>
        <v>0</v>
      </c>
      <c r="EI2249">
        <f>VLOOKUP($DX2249,$Y$2:$AQ$3069,Sheet2!CK$3)</f>
        <v>-0.1390361253582944</v>
      </c>
      <c r="EJ2249">
        <f>VLOOKUP($DX2249,$Y$2:$AQ$3069,Sheet2!CL$3)</f>
        <v>-0.20102583131878249</v>
      </c>
      <c r="EK2249">
        <f>VLOOKUP($DX2249,$Y$2:$AQ$3069,Sheet2!CM$3)</f>
        <v>-0.22564511470111617</v>
      </c>
      <c r="EL2249">
        <f>VLOOKUP($DX2249,$Y$2:$AQ$3069,Sheet2!CN$3)</f>
        <v>-0.25010850014861363</v>
      </c>
      <c r="EM2249">
        <f>VLOOKUP($DX2249,$Y$2:$AQ$3069,Sheet2!CO$3)</f>
        <v>-9.7565324959172584E-2</v>
      </c>
      <c r="EN2249">
        <f>VLOOKUP($DX2249,$Y$2:$AQ$3069,Sheet2!CP$3)</f>
        <v>-0.16943686653298895</v>
      </c>
      <c r="EO2249">
        <f>VLOOKUP($DX2249,$Y$2:$AQ$3069,Sheet2!CQ$3)</f>
        <v>-5.5737276886120733E-3</v>
      </c>
      <c r="EP2249">
        <f>VLOOKUP($DX2249,$Y$2:$AQ$3069,Sheet2!CR$3)</f>
        <v>-0.20558380077504859</v>
      </c>
    </row>
    <row r="2250" spans="1:146" x14ac:dyDescent="0.3">
      <c r="A2250" s="6">
        <v>44471</v>
      </c>
      <c r="B2250" s="10">
        <v>47777.762019062997</v>
      </c>
      <c r="C2250" s="10">
        <v>3393.9242490000001</v>
      </c>
      <c r="D2250" s="10">
        <v>1.0029704319999999</v>
      </c>
      <c r="E2250" s="10">
        <v>1.0400949690000001</v>
      </c>
      <c r="F2250" s="10">
        <v>0.219271788</v>
      </c>
      <c r="G2250" s="10">
        <v>178.01453649999999</v>
      </c>
      <c r="H2250" s="10">
        <v>0.15630939799999999</v>
      </c>
      <c r="I2250" s="10">
        <v>9.5852560000000003E-3</v>
      </c>
      <c r="J2250" s="10">
        <v>169.65830729999999</v>
      </c>
      <c r="K2250" s="10">
        <v>4.7844940032032299E-4</v>
      </c>
      <c r="L2250" s="10">
        <v>1.684287372</v>
      </c>
      <c r="M2250" s="10">
        <v>1.5650811000000001E-2</v>
      </c>
      <c r="N2250" s="10">
        <v>0.775433182</v>
      </c>
      <c r="O2250" s="10">
        <v>0.51358106547995297</v>
      </c>
      <c r="P2250" s="10">
        <v>0.318262585800482</v>
      </c>
      <c r="Q2250" s="10">
        <v>253.415632197934</v>
      </c>
      <c r="R2250" s="10">
        <v>0.103668276</v>
      </c>
      <c r="S2250" s="10">
        <v>2.1647205246160199E-2</v>
      </c>
      <c r="T2250" t="e">
        <f>#REF!*(100+U2250)/100</f>
        <v>#REF!</v>
      </c>
      <c r="U2250">
        <v>48</v>
      </c>
      <c r="V2250">
        <f t="shared" si="116"/>
        <v>-47</v>
      </c>
      <c r="W2250">
        <f t="shared" si="117"/>
        <v>0.38842975206611569</v>
      </c>
      <c r="X2250" t="s">
        <v>205</v>
      </c>
      <c r="Y2250" s="6">
        <v>44472</v>
      </c>
      <c r="Z2250" s="1">
        <f t="shared" si="118"/>
        <v>1.0574147849575489E-2</v>
      </c>
      <c r="AA2250" s="1">
        <f t="shared" si="119"/>
        <v>9.5649842537188882E-3</v>
      </c>
      <c r="AB2250" s="1">
        <f t="shared" si="120"/>
        <v>-7.8927650780422369E-4</v>
      </c>
      <c r="AC2250" s="1">
        <f t="shared" si="121"/>
        <v>1.5129139616095903E-2</v>
      </c>
      <c r="AD2250" s="1">
        <f t="shared" si="122"/>
        <v>1.3245744135583881E-2</v>
      </c>
      <c r="AE2250" s="1">
        <f t="shared" si="123"/>
        <v>2.7036151623494099E-3</v>
      </c>
      <c r="AF2250" s="1">
        <f t="shared" si="124"/>
        <v>6.1282444450333186E-2</v>
      </c>
      <c r="AG2250" s="1">
        <f t="shared" si="125"/>
        <v>7.9122560732858994E-3</v>
      </c>
      <c r="AH2250" s="1">
        <f t="shared" si="126"/>
        <v>7.7035019434030308E-3</v>
      </c>
      <c r="AI2250" s="1">
        <f t="shared" si="127"/>
        <v>8.7973035907204459E-3</v>
      </c>
      <c r="AJ2250" s="1">
        <f t="shared" si="128"/>
        <v>1.6210362586510027E-2</v>
      </c>
      <c r="AK2250" s="1">
        <f t="shared" si="129"/>
        <v>-2.0303101225873036E-3</v>
      </c>
      <c r="AL2250" s="1">
        <f t="shared" si="130"/>
        <v>-3.3214008115530907E-2</v>
      </c>
      <c r="AM2250" s="1">
        <f t="shared" si="131"/>
        <v>-1.3938635829529833E-2</v>
      </c>
      <c r="AN2250" s="1">
        <f t="shared" si="132"/>
        <v>-6.9082134775945488E-3</v>
      </c>
      <c r="AO2250" s="1">
        <f t="shared" si="133"/>
        <v>2.4633860035761755E-2</v>
      </c>
      <c r="AP2250" s="1">
        <f t="shared" si="134"/>
        <v>1.1081200964507154E-2</v>
      </c>
      <c r="AQ2250" s="1">
        <f t="shared" si="135"/>
        <v>9.0625582760619737E-3</v>
      </c>
      <c r="AR2250" s="1"/>
      <c r="DX2250" s="13">
        <v>43424</v>
      </c>
      <c r="DY2250">
        <f>VLOOKUP($DX2250,$Y$2:$AQ$3069,Sheet2!CA$3)</f>
        <v>-8.9684733047299833E-2</v>
      </c>
      <c r="DZ2250">
        <f>VLOOKUP($DX2250,$Y$2:$AQ$3069,Sheet2!CB$3)</f>
        <v>-0.12576858073205871</v>
      </c>
      <c r="EA2250">
        <f>VLOOKUP($DX2250,$Y$2:$AQ$3069,Sheet2!CC$3)</f>
        <v>-5.2762157060405324E-3</v>
      </c>
      <c r="EB2250">
        <f>VLOOKUP($DX2250,$Y$2:$AQ$3069,Sheet2!CD$3)</f>
        <v>-9.3708065771429289E-2</v>
      </c>
      <c r="EC2250">
        <f>VLOOKUP($DX2250,$Y$2:$AQ$3069,Sheet2!CE$3)</f>
        <v>-6.8546998214859323E-2</v>
      </c>
      <c r="ED2250">
        <f>VLOOKUP($DX2250,$Y$2:$AQ$3069,Sheet2!CF$3)</f>
        <v>-5.5668120694676013E-2</v>
      </c>
      <c r="EE2250">
        <f>VLOOKUP($DX2250,$Y$2:$AQ$3069,Sheet2!CG$3)</f>
        <v>-0.12069007395419223</v>
      </c>
      <c r="EF2250">
        <f>VLOOKUP($DX2250,$Y$2:$AQ$3069,Sheet2!CH$3)</f>
        <v>-0.1185767101418275</v>
      </c>
      <c r="EG2250">
        <f>VLOOKUP($DX2250,$Y$2:$AQ$3069,Sheet2!CI$3)</f>
        <v>-0.10242155371894017</v>
      </c>
      <c r="EH2250">
        <f>VLOOKUP($DX2250,$Y$2:$AQ$3069,Sheet2!CJ$3)</f>
        <v>0</v>
      </c>
      <c r="EI2250">
        <f>VLOOKUP($DX2250,$Y$2:$AQ$3069,Sheet2!CK$3)</f>
        <v>-4.8512958097767553E-2</v>
      </c>
      <c r="EJ2250">
        <f>VLOOKUP($DX2250,$Y$2:$AQ$3069,Sheet2!CL$3)</f>
        <v>-9.6546948577894892E-2</v>
      </c>
      <c r="EK2250">
        <f>VLOOKUP($DX2250,$Y$2:$AQ$3069,Sheet2!CM$3)</f>
        <v>-0.15175509793125883</v>
      </c>
      <c r="EL2250">
        <f>VLOOKUP($DX2250,$Y$2:$AQ$3069,Sheet2!CN$3)</f>
        <v>-7.9139729230533445E-2</v>
      </c>
      <c r="EM2250">
        <f>VLOOKUP($DX2250,$Y$2:$AQ$3069,Sheet2!CO$3)</f>
        <v>-0.14731963197868334</v>
      </c>
      <c r="EN2250">
        <f>VLOOKUP($DX2250,$Y$2:$AQ$3069,Sheet2!CP$3)</f>
        <v>-9.2336112458697717E-2</v>
      </c>
      <c r="EO2250">
        <f>VLOOKUP($DX2250,$Y$2:$AQ$3069,Sheet2!CQ$3)</f>
        <v>-0.21819338342184535</v>
      </c>
      <c r="EP2250">
        <f>VLOOKUP($DX2250,$Y$2:$AQ$3069,Sheet2!CR$3)</f>
        <v>-0.12104487429347227</v>
      </c>
    </row>
    <row r="2251" spans="1:146" x14ac:dyDescent="0.3">
      <c r="A2251" s="6">
        <v>44472</v>
      </c>
      <c r="B2251" s="10">
        <v>48282.971138574401</v>
      </c>
      <c r="C2251" s="10">
        <v>3426.3870809999999</v>
      </c>
      <c r="D2251" s="10">
        <v>1.0021788110000001</v>
      </c>
      <c r="E2251" s="10">
        <v>1.055830711</v>
      </c>
      <c r="F2251" s="10">
        <v>0.22217620599999999</v>
      </c>
      <c r="G2251" s="10">
        <v>178.49581929999999</v>
      </c>
      <c r="H2251" s="10">
        <v>0.16588842000000001</v>
      </c>
      <c r="I2251" s="10">
        <v>9.6610970000000004E-3</v>
      </c>
      <c r="J2251" s="10">
        <v>170.96527040000001</v>
      </c>
      <c r="K2251" s="10">
        <v>4.8265846494773901E-4</v>
      </c>
      <c r="L2251" s="10">
        <v>1.7115902810000001</v>
      </c>
      <c r="M2251" s="10">
        <v>1.5619035E-2</v>
      </c>
      <c r="N2251" s="10">
        <v>0.74967793800000004</v>
      </c>
      <c r="O2251" s="10">
        <v>0.50642244603928599</v>
      </c>
      <c r="P2251" s="10">
        <v>0.31606395991584102</v>
      </c>
      <c r="Q2251" s="10">
        <v>259.65823741237199</v>
      </c>
      <c r="R2251" s="10">
        <v>0.104817045</v>
      </c>
      <c r="S2251" s="10">
        <v>2.18433843052174E-2</v>
      </c>
      <c r="T2251" t="e">
        <f>#REF!*(100+U2251)/100</f>
        <v>#REF!</v>
      </c>
      <c r="U2251">
        <v>46</v>
      </c>
      <c r="V2251">
        <f t="shared" ref="V2251:V2314" si="136">(U2251-U2191)</f>
        <v>-48</v>
      </c>
      <c r="W2251">
        <f t="shared" si="117"/>
        <v>-0.10743801652892562</v>
      </c>
      <c r="X2251" t="s">
        <v>206</v>
      </c>
      <c r="Y2251" s="6">
        <v>44473</v>
      </c>
      <c r="Z2251" s="1">
        <f t="shared" si="118"/>
        <v>2.0240286782505834E-2</v>
      </c>
      <c r="AA2251" s="1">
        <f t="shared" si="119"/>
        <v>-1.052907104397293E-2</v>
      </c>
      <c r="AB2251" s="1">
        <f t="shared" si="120"/>
        <v>-2.5985781892583622E-4</v>
      </c>
      <c r="AC2251" s="1">
        <f t="shared" si="121"/>
        <v>-1.1482404209021066E-2</v>
      </c>
      <c r="AD2251" s="1">
        <f t="shared" si="122"/>
        <v>9.4713531115028643E-2</v>
      </c>
      <c r="AE2251" s="1">
        <f t="shared" si="123"/>
        <v>-2.053652356887439E-2</v>
      </c>
      <c r="AF2251" s="1">
        <f t="shared" si="124"/>
        <v>-3.697663767006764E-2</v>
      </c>
      <c r="AG2251" s="1">
        <f t="shared" si="125"/>
        <v>2.3348073205351205E-2</v>
      </c>
      <c r="AH2251" s="1">
        <f t="shared" si="126"/>
        <v>-2.0002763087490896E-2</v>
      </c>
      <c r="AI2251" s="1">
        <f t="shared" si="127"/>
        <v>2.473234273771303E-2</v>
      </c>
      <c r="AJ2251" s="1">
        <f t="shared" si="128"/>
        <v>0.26115506378012665</v>
      </c>
      <c r="AK2251" s="1">
        <f t="shared" si="129"/>
        <v>2.9932194914730634E-2</v>
      </c>
      <c r="AL2251" s="1">
        <f t="shared" si="130"/>
        <v>-8.4823971437185657E-3</v>
      </c>
      <c r="AM2251" s="1">
        <f t="shared" si="131"/>
        <v>-2.5363959019773643E-2</v>
      </c>
      <c r="AN2251" s="1">
        <f t="shared" si="132"/>
        <v>-1.6522296252007063E-2</v>
      </c>
      <c r="AO2251" s="1">
        <f t="shared" si="133"/>
        <v>1.910454222899088E-2</v>
      </c>
      <c r="AP2251" s="1">
        <f t="shared" si="134"/>
        <v>1.3724246853171683E-2</v>
      </c>
      <c r="AQ2251" s="1">
        <f t="shared" si="135"/>
        <v>2.4104105913800061E-2</v>
      </c>
      <c r="AR2251" s="1"/>
      <c r="DX2251" s="13">
        <v>43425</v>
      </c>
      <c r="DY2251">
        <f>VLOOKUP($DX2251,$Y$2:$AQ$3069,Sheet2!CA$3)</f>
        <v>3.6564257070517539E-2</v>
      </c>
      <c r="DZ2251">
        <f>VLOOKUP($DX2251,$Y$2:$AQ$3069,Sheet2!CB$3)</f>
        <v>4.3326037081236009E-2</v>
      </c>
      <c r="EA2251">
        <f>VLOOKUP($DX2251,$Y$2:$AQ$3069,Sheet2!CC$3)</f>
        <v>9.19152144891126E-3</v>
      </c>
      <c r="EB2251">
        <f>VLOOKUP($DX2251,$Y$2:$AQ$3069,Sheet2!CD$3)</f>
        <v>2.9984930948803095E-2</v>
      </c>
      <c r="EC2251">
        <f>VLOOKUP($DX2251,$Y$2:$AQ$3069,Sheet2!CE$3)</f>
        <v>9.1347651761995108E-2</v>
      </c>
      <c r="ED2251">
        <f>VLOOKUP($DX2251,$Y$2:$AQ$3069,Sheet2!CF$3)</f>
        <v>8.8208275343755554E-2</v>
      </c>
      <c r="EE2251">
        <f>VLOOKUP($DX2251,$Y$2:$AQ$3069,Sheet2!CG$3)</f>
        <v>1.0329536579012606</v>
      </c>
      <c r="EF2251">
        <f>VLOOKUP($DX2251,$Y$2:$AQ$3069,Sheet2!CH$3)</f>
        <v>2.6467251934985378E-2</v>
      </c>
      <c r="EG2251">
        <f>VLOOKUP($DX2251,$Y$2:$AQ$3069,Sheet2!CI$3)</f>
        <v>5.0003867489688443E-2</v>
      </c>
      <c r="EH2251">
        <f>VLOOKUP($DX2251,$Y$2:$AQ$3069,Sheet2!CJ$3)</f>
        <v>0</v>
      </c>
      <c r="EI2251">
        <f>VLOOKUP($DX2251,$Y$2:$AQ$3069,Sheet2!CK$3)</f>
        <v>5.6650359340587833E-2</v>
      </c>
      <c r="EJ2251">
        <f>VLOOKUP($DX2251,$Y$2:$AQ$3069,Sheet2!CL$3)</f>
        <v>7.9686512797741846E-2</v>
      </c>
      <c r="EK2251">
        <f>VLOOKUP($DX2251,$Y$2:$AQ$3069,Sheet2!CM$3)</f>
        <v>6.9677473090009004E-2</v>
      </c>
      <c r="EL2251">
        <f>VLOOKUP($DX2251,$Y$2:$AQ$3069,Sheet2!CN$3)</f>
        <v>0.1482568302997635</v>
      </c>
      <c r="EM2251">
        <f>VLOOKUP($DX2251,$Y$2:$AQ$3069,Sheet2!CO$3)</f>
        <v>6.1813337682525546E-2</v>
      </c>
      <c r="EN2251">
        <f>VLOOKUP($DX2251,$Y$2:$AQ$3069,Sheet2!CP$3)</f>
        <v>3.0603344117962505E-2</v>
      </c>
      <c r="EO2251">
        <f>VLOOKUP($DX2251,$Y$2:$AQ$3069,Sheet2!CQ$3)</f>
        <v>2.9040432630510604E-2</v>
      </c>
      <c r="EP2251">
        <f>VLOOKUP($DX2251,$Y$2:$AQ$3069,Sheet2!CR$3)</f>
        <v>7.6553502025598422E-2</v>
      </c>
    </row>
    <row r="2252" spans="1:146" x14ac:dyDescent="0.3">
      <c r="A2252" s="6">
        <v>44473</v>
      </c>
      <c r="B2252" s="10">
        <v>49260.232321130599</v>
      </c>
      <c r="C2252" s="10">
        <v>3390.3104079999998</v>
      </c>
      <c r="D2252" s="10">
        <v>1.0019183869999999</v>
      </c>
      <c r="E2252" s="10">
        <v>1.0437072359999999</v>
      </c>
      <c r="F2252" s="10">
        <v>0.243219299</v>
      </c>
      <c r="G2252" s="10">
        <v>174.8301357</v>
      </c>
      <c r="H2252" s="10">
        <v>0.15975442400000001</v>
      </c>
      <c r="I2252" s="10">
        <v>9.8866649999999993E-3</v>
      </c>
      <c r="J2252" s="10">
        <v>167.54549259999999</v>
      </c>
      <c r="K2252" s="10">
        <v>4.9459573952808495E-4</v>
      </c>
      <c r="L2252" s="10">
        <v>2.15858075</v>
      </c>
      <c r="M2252" s="10">
        <v>1.6086547E-2</v>
      </c>
      <c r="N2252" s="10">
        <v>0.74331887200000002</v>
      </c>
      <c r="O2252" s="10">
        <v>0.49357756787125201</v>
      </c>
      <c r="P2252" s="10">
        <v>0.31084185753552901</v>
      </c>
      <c r="Q2252" s="10">
        <v>264.61888917412199</v>
      </c>
      <c r="R2252" s="10">
        <v>0.10625558</v>
      </c>
      <c r="S2252" s="10">
        <v>2.2369899554026199E-2</v>
      </c>
      <c r="T2252" t="e">
        <f>#REF!*(100+U2252)/100</f>
        <v>#REF!</v>
      </c>
      <c r="U2252">
        <v>43</v>
      </c>
      <c r="V2252">
        <f t="shared" si="136"/>
        <v>-52</v>
      </c>
      <c r="W2252">
        <f t="shared" si="117"/>
        <v>-0.58677685950413228</v>
      </c>
      <c r="X2252" t="s">
        <v>206</v>
      </c>
      <c r="Y2252" s="6">
        <v>44474</v>
      </c>
      <c r="Z2252" s="1">
        <f t="shared" si="118"/>
        <v>4.8898711794985616E-2</v>
      </c>
      <c r="AA2252" s="1">
        <f t="shared" si="119"/>
        <v>3.8353965670272626E-2</v>
      </c>
      <c r="AB2252" s="1">
        <f t="shared" si="120"/>
        <v>3.9451616531725037E-4</v>
      </c>
      <c r="AC2252" s="1">
        <f t="shared" si="121"/>
        <v>3.9928631863964621E-2</v>
      </c>
      <c r="AD2252" s="1">
        <f t="shared" si="122"/>
        <v>3.4844422440342554E-2</v>
      </c>
      <c r="AE2252" s="1">
        <f t="shared" si="123"/>
        <v>4.6226465292390662E-2</v>
      </c>
      <c r="AF2252" s="1">
        <f t="shared" si="124"/>
        <v>9.7708505399512355E-2</v>
      </c>
      <c r="AG2252" s="1">
        <f t="shared" si="125"/>
        <v>-5.5856044480115472E-3</v>
      </c>
      <c r="AH2252" s="1">
        <f t="shared" si="126"/>
        <v>3.9228848225070057E-2</v>
      </c>
      <c r="AI2252" s="1">
        <f t="shared" si="127"/>
        <v>4.2823082102710713E-2</v>
      </c>
      <c r="AJ2252" s="1">
        <f t="shared" si="128"/>
        <v>-0.20983575944518179</v>
      </c>
      <c r="AK2252" s="1">
        <f t="shared" si="129"/>
        <v>4.2757839827279216E-2</v>
      </c>
      <c r="AL2252" s="1">
        <f t="shared" si="130"/>
        <v>0.12502685657629856</v>
      </c>
      <c r="AM2252" s="1">
        <f t="shared" si="131"/>
        <v>5.6784979484780666E-2</v>
      </c>
      <c r="AN2252" s="1">
        <f t="shared" si="132"/>
        <v>2.6213567072583353E-2</v>
      </c>
      <c r="AO2252" s="1">
        <f t="shared" si="133"/>
        <v>2.6201228115472142E-2</v>
      </c>
      <c r="AP2252" s="1">
        <f t="shared" si="134"/>
        <v>1.5422032424085316E-2</v>
      </c>
      <c r="AQ2252" s="1">
        <f t="shared" si="135"/>
        <v>4.8053939055329462E-3</v>
      </c>
      <c r="AR2252" s="1"/>
      <c r="DX2252" s="13">
        <v>43426</v>
      </c>
      <c r="DY2252">
        <f>VLOOKUP($DX2252,$Y$2:$AQ$3069,Sheet2!CA$3)</f>
        <v>-6.6340761426594536E-2</v>
      </c>
      <c r="DZ2252">
        <f>VLOOKUP($DX2252,$Y$2:$AQ$3069,Sheet2!CB$3)</f>
        <v>-8.0968208774127401E-2</v>
      </c>
      <c r="EA2252">
        <f>VLOOKUP($DX2252,$Y$2:$AQ$3069,Sheet2!CC$3)</f>
        <v>-4.2474017337812767E-3</v>
      </c>
      <c r="EB2252">
        <f>VLOOKUP($DX2252,$Y$2:$AQ$3069,Sheet2!CD$3)</f>
        <v>-5.2846134793986789E-2</v>
      </c>
      <c r="EC2252">
        <f>VLOOKUP($DX2252,$Y$2:$AQ$3069,Sheet2!CE$3)</f>
        <v>-2.932501875423035E-2</v>
      </c>
      <c r="ED2252">
        <f>VLOOKUP($DX2252,$Y$2:$AQ$3069,Sheet2!CF$3)</f>
        <v>-0.10287408609356301</v>
      </c>
      <c r="EE2252">
        <f>VLOOKUP($DX2252,$Y$2:$AQ$3069,Sheet2!CG$3)</f>
        <v>-0.41286523007349113</v>
      </c>
      <c r="EF2252">
        <f>VLOOKUP($DX2252,$Y$2:$AQ$3069,Sheet2!CH$3)</f>
        <v>-5.895809512883568E-2</v>
      </c>
      <c r="EG2252">
        <f>VLOOKUP($DX2252,$Y$2:$AQ$3069,Sheet2!CI$3)</f>
        <v>-8.1944297595907489E-2</v>
      </c>
      <c r="EH2252">
        <f>VLOOKUP($DX2252,$Y$2:$AQ$3069,Sheet2!CJ$3)</f>
        <v>0</v>
      </c>
      <c r="EI2252">
        <f>VLOOKUP($DX2252,$Y$2:$AQ$3069,Sheet2!CK$3)</f>
        <v>-7.5494957072513469E-2</v>
      </c>
      <c r="EJ2252">
        <f>VLOOKUP($DX2252,$Y$2:$AQ$3069,Sheet2!CL$3)</f>
        <v>-6.2107819539451568E-2</v>
      </c>
      <c r="EK2252">
        <f>VLOOKUP($DX2252,$Y$2:$AQ$3069,Sheet2!CM$3)</f>
        <v>-9.6649264305462876E-2</v>
      </c>
      <c r="EL2252">
        <f>VLOOKUP($DX2252,$Y$2:$AQ$3069,Sheet2!CN$3)</f>
        <v>-9.5507534146769893E-2</v>
      </c>
      <c r="EM2252">
        <f>VLOOKUP($DX2252,$Y$2:$AQ$3069,Sheet2!CO$3)</f>
        <v>-8.8335921424918099E-2</v>
      </c>
      <c r="EN2252">
        <f>VLOOKUP($DX2252,$Y$2:$AQ$3069,Sheet2!CP$3)</f>
        <v>-5.1819835120936748E-2</v>
      </c>
      <c r="EO2252">
        <f>VLOOKUP($DX2252,$Y$2:$AQ$3069,Sheet2!CQ$3)</f>
        <v>-0.14591165064543227</v>
      </c>
      <c r="EP2252">
        <f>VLOOKUP($DX2252,$Y$2:$AQ$3069,Sheet2!CR$3)</f>
        <v>-9.528344822039557E-2</v>
      </c>
    </row>
    <row r="2253" spans="1:146" x14ac:dyDescent="0.3">
      <c r="A2253" s="6">
        <v>44474</v>
      </c>
      <c r="B2253" s="10">
        <v>51668.9942243556</v>
      </c>
      <c r="C2253" s="10">
        <v>3520.3422569999998</v>
      </c>
      <c r="D2253" s="10">
        <v>1.00231366</v>
      </c>
      <c r="E2253" s="10">
        <v>1.085381038</v>
      </c>
      <c r="F2253" s="10">
        <v>0.25169413499999999</v>
      </c>
      <c r="G2253" s="10">
        <v>182.9119149</v>
      </c>
      <c r="H2253" s="10">
        <v>0.17536378999999999</v>
      </c>
      <c r="I2253" s="10">
        <v>9.8314419999999993E-3</v>
      </c>
      <c r="J2253" s="10">
        <v>174.11810929999999</v>
      </c>
      <c r="K2253" s="10">
        <v>5.1577585348954705E-4</v>
      </c>
      <c r="L2253" s="10">
        <v>1.7056333189999999</v>
      </c>
      <c r="M2253" s="10">
        <v>1.6774372999999999E-2</v>
      </c>
      <c r="N2253" s="10">
        <v>0.83625369400000005</v>
      </c>
      <c r="O2253" s="10">
        <v>0.52160535993696899</v>
      </c>
      <c r="P2253" s="10">
        <v>0.318990131417003</v>
      </c>
      <c r="Q2253" s="10">
        <v>271.552229053036</v>
      </c>
      <c r="R2253" s="10">
        <v>0.10789425699999999</v>
      </c>
      <c r="S2253" s="10">
        <v>2.24773957330105E-2</v>
      </c>
      <c r="T2253" t="e">
        <f>#REF!*(100+U2253)/100</f>
        <v>#REF!</v>
      </c>
      <c r="U2253">
        <v>47</v>
      </c>
      <c r="V2253">
        <f t="shared" si="136"/>
        <v>-46</v>
      </c>
      <c r="W2253">
        <f t="shared" si="117"/>
        <v>-1.0413223140495869</v>
      </c>
      <c r="X2253" t="s">
        <v>205</v>
      </c>
      <c r="Y2253" s="6">
        <v>44475</v>
      </c>
      <c r="Z2253" s="1">
        <f t="shared" si="118"/>
        <v>7.2500182631918084E-2</v>
      </c>
      <c r="AA2253" s="1">
        <f t="shared" si="119"/>
        <v>2.0405366227434982E-2</v>
      </c>
      <c r="AB2253" s="1">
        <f t="shared" si="120"/>
        <v>-2.0953610469600543E-3</v>
      </c>
      <c r="AC2253" s="1">
        <f t="shared" si="121"/>
        <v>-6.4678751094967455E-3</v>
      </c>
      <c r="AD2253" s="1">
        <f t="shared" si="122"/>
        <v>3.4032775535275022E-3</v>
      </c>
      <c r="AE2253" s="1">
        <f t="shared" si="123"/>
        <v>1.5286084569879505E-2</v>
      </c>
      <c r="AF2253" s="1">
        <f t="shared" si="124"/>
        <v>0.13213572197544321</v>
      </c>
      <c r="AG2253" s="1">
        <f t="shared" si="125"/>
        <v>3.2854590404947856E-2</v>
      </c>
      <c r="AH2253" s="1">
        <f t="shared" si="126"/>
        <v>2.9186075592195871E-2</v>
      </c>
      <c r="AI2253" s="1">
        <f t="shared" si="127"/>
        <v>7.1189500435917763E-2</v>
      </c>
      <c r="AJ2253" s="1">
        <f t="shared" si="128"/>
        <v>-2.4213142731178101E-2</v>
      </c>
      <c r="AK2253" s="1">
        <f t="shared" si="129"/>
        <v>9.1482525159062564E-2</v>
      </c>
      <c r="AL2253" s="1">
        <f t="shared" si="130"/>
        <v>4.7310005664381496E-2</v>
      </c>
      <c r="AM2253" s="1">
        <f t="shared" si="131"/>
        <v>3.9095099209352759E-2</v>
      </c>
      <c r="AN2253" s="1">
        <f t="shared" si="132"/>
        <v>0.11478584644040905</v>
      </c>
      <c r="AO2253" s="1">
        <f t="shared" si="133"/>
        <v>5.6679081230461864E-2</v>
      </c>
      <c r="AP2253" s="1">
        <f t="shared" si="134"/>
        <v>7.3737993302090327E-2</v>
      </c>
      <c r="AQ2253" s="1">
        <f t="shared" si="135"/>
        <v>1.4494874365650702E-2</v>
      </c>
      <c r="AR2253" s="1"/>
      <c r="DX2253" s="13">
        <v>43427</v>
      </c>
      <c r="DY2253">
        <f>VLOOKUP($DX2253,$Y$2:$AQ$3069,Sheet2!CA$3)</f>
        <v>1.6138830139107326E-2</v>
      </c>
      <c r="DZ2253">
        <f>VLOOKUP($DX2253,$Y$2:$AQ$3069,Sheet2!CB$3)</f>
        <v>-1.519906484573527E-2</v>
      </c>
      <c r="EA2253">
        <f>VLOOKUP($DX2253,$Y$2:$AQ$3069,Sheet2!CC$3)</f>
        <v>6.3003629905504146E-3</v>
      </c>
      <c r="EB2253">
        <f>VLOOKUP($DX2253,$Y$2:$AQ$3069,Sheet2!CD$3)</f>
        <v>-3.1584684753120935E-2</v>
      </c>
      <c r="EC2253">
        <f>VLOOKUP($DX2253,$Y$2:$AQ$3069,Sheet2!CE$3)</f>
        <v>2.4183533044673591E-3</v>
      </c>
      <c r="ED2253">
        <f>VLOOKUP($DX2253,$Y$2:$AQ$3069,Sheet2!CF$3)</f>
        <v>-2.1248626744826606E-2</v>
      </c>
      <c r="EE2253">
        <f>VLOOKUP($DX2253,$Y$2:$AQ$3069,Sheet2!CG$3)</f>
        <v>-0.14359860014576559</v>
      </c>
      <c r="EF2253">
        <f>VLOOKUP($DX2253,$Y$2:$AQ$3069,Sheet2!CH$3)</f>
        <v>1.4329875887704773E-2</v>
      </c>
      <c r="EG2253">
        <f>VLOOKUP($DX2253,$Y$2:$AQ$3069,Sheet2!CI$3)</f>
        <v>1.4959584089490257E-2</v>
      </c>
      <c r="EH2253">
        <f>VLOOKUP($DX2253,$Y$2:$AQ$3069,Sheet2!CJ$3)</f>
        <v>0</v>
      </c>
      <c r="EI2253">
        <f>VLOOKUP($DX2253,$Y$2:$AQ$3069,Sheet2!CK$3)</f>
        <v>3.4263897151892354E-2</v>
      </c>
      <c r="EJ2253">
        <f>VLOOKUP($DX2253,$Y$2:$AQ$3069,Sheet2!CL$3)</f>
        <v>-5.2730321263983228E-2</v>
      </c>
      <c r="EK2253">
        <f>VLOOKUP($DX2253,$Y$2:$AQ$3069,Sheet2!CM$3)</f>
        <v>3.4179656299460986E-2</v>
      </c>
      <c r="EL2253">
        <f>VLOOKUP($DX2253,$Y$2:$AQ$3069,Sheet2!CN$3)</f>
        <v>-7.7848559281646921E-3</v>
      </c>
      <c r="EM2253">
        <f>VLOOKUP($DX2253,$Y$2:$AQ$3069,Sheet2!CO$3)</f>
        <v>-1.5842357728148775E-2</v>
      </c>
      <c r="EN2253">
        <f>VLOOKUP($DX2253,$Y$2:$AQ$3069,Sheet2!CP$3)</f>
        <v>2.5860815496622752E-2</v>
      </c>
      <c r="EO2253">
        <f>VLOOKUP($DX2253,$Y$2:$AQ$3069,Sheet2!CQ$3)</f>
        <v>0.1338199317199491</v>
      </c>
      <c r="EP2253">
        <f>VLOOKUP($DX2253,$Y$2:$AQ$3069,Sheet2!CR$3)</f>
        <v>-1.8956387655947433E-2</v>
      </c>
    </row>
    <row r="2254" spans="1:146" x14ac:dyDescent="0.3">
      <c r="A2254" s="6">
        <v>44475</v>
      </c>
      <c r="B2254" s="10">
        <v>55415.005742028901</v>
      </c>
      <c r="C2254" s="10">
        <v>3592.1761299999998</v>
      </c>
      <c r="D2254" s="10">
        <v>1.000213451</v>
      </c>
      <c r="E2254" s="10">
        <v>1.078360929</v>
      </c>
      <c r="F2254" s="10">
        <v>0.25255072000000001</v>
      </c>
      <c r="G2254" s="10">
        <v>185.7079219</v>
      </c>
      <c r="H2254" s="10">
        <v>0.198535611</v>
      </c>
      <c r="I2254" s="10">
        <v>1.0154450000000001E-2</v>
      </c>
      <c r="J2254" s="10">
        <v>179.19993360000001</v>
      </c>
      <c r="K2254" s="10">
        <v>5.5249367883637701E-4</v>
      </c>
      <c r="L2254" s="10">
        <v>1.6643345759999999</v>
      </c>
      <c r="M2254" s="10">
        <v>1.8308934999999998E-2</v>
      </c>
      <c r="N2254" s="10">
        <v>0.875816861</v>
      </c>
      <c r="O2254" s="10">
        <v>0.54199757323183495</v>
      </c>
      <c r="P2254" s="10">
        <v>0.35560568365784101</v>
      </c>
      <c r="Q2254" s="10">
        <v>286.94355990184602</v>
      </c>
      <c r="R2254" s="10">
        <v>0.11585016300000001</v>
      </c>
      <c r="S2254" s="10">
        <v>2.2803202760227501E-2</v>
      </c>
      <c r="T2254" t="e">
        <f>#REF!*(100+U2254)/100</f>
        <v>#REF!</v>
      </c>
      <c r="U2254">
        <v>42</v>
      </c>
      <c r="V2254">
        <f t="shared" si="136"/>
        <v>-50</v>
      </c>
      <c r="W2254">
        <f t="shared" si="117"/>
        <v>-1.4876033057851239</v>
      </c>
      <c r="X2254" t="s">
        <v>206</v>
      </c>
      <c r="Y2254" s="6">
        <v>44476</v>
      </c>
      <c r="Z2254" s="1">
        <f t="shared" si="118"/>
        <v>-2.7436787692232706E-2</v>
      </c>
      <c r="AA2254" s="1">
        <f t="shared" si="119"/>
        <v>7.6338907134825495E-4</v>
      </c>
      <c r="AB2254" s="1">
        <f t="shared" si="120"/>
        <v>1.765521147745425E-3</v>
      </c>
      <c r="AC2254" s="1">
        <f t="shared" si="121"/>
        <v>-8.7353137031173454E-3</v>
      </c>
      <c r="AD2254" s="1">
        <f t="shared" si="122"/>
        <v>-3.6078598390058093E-2</v>
      </c>
      <c r="AE2254" s="1">
        <f t="shared" si="123"/>
        <v>1.729971865028989E-2</v>
      </c>
      <c r="AF2254" s="1">
        <f t="shared" si="124"/>
        <v>6.0258736151873458E-2</v>
      </c>
      <c r="AG2254" s="1">
        <f t="shared" si="125"/>
        <v>-3.826755757328066E-2</v>
      </c>
      <c r="AH2254" s="1">
        <f t="shared" si="126"/>
        <v>-8.0134460496248522E-4</v>
      </c>
      <c r="AI2254" s="1">
        <f t="shared" si="127"/>
        <v>-2.3001688085679612E-2</v>
      </c>
      <c r="AJ2254" s="1">
        <f t="shared" si="128"/>
        <v>-3.6202052080662864E-2</v>
      </c>
      <c r="AK2254" s="1">
        <f t="shared" si="129"/>
        <v>1.2502638738954632E-2</v>
      </c>
      <c r="AL2254" s="1">
        <f t="shared" si="130"/>
        <v>-4.325172611628901E-2</v>
      </c>
      <c r="AM2254" s="1">
        <f t="shared" si="131"/>
        <v>-7.5098840565672523E-2</v>
      </c>
      <c r="AN2254" s="1">
        <f t="shared" si="132"/>
        <v>-3.0092479348998294E-2</v>
      </c>
      <c r="AO2254" s="1">
        <f t="shared" si="133"/>
        <v>-2.6063814553441436E-2</v>
      </c>
      <c r="AP2254" s="1">
        <f t="shared" si="134"/>
        <v>-3.2423795553917369E-2</v>
      </c>
      <c r="AQ2254" s="1">
        <f t="shared" si="135"/>
        <v>-2.329214432943982E-2</v>
      </c>
      <c r="AR2254" s="1"/>
      <c r="DX2254" s="13">
        <v>43428</v>
      </c>
      <c r="DY2254">
        <f>VLOOKUP($DX2254,$Y$2:$AQ$3069,Sheet2!CA$3)</f>
        <v>-0.10991057372495916</v>
      </c>
      <c r="DZ2254">
        <f>VLOOKUP($DX2254,$Y$2:$AQ$3069,Sheet2!CB$3)</f>
        <v>-7.9438917070519421E-2</v>
      </c>
      <c r="EA2254">
        <f>VLOOKUP($DX2254,$Y$2:$AQ$3069,Sheet2!CC$3)</f>
        <v>-8.4737140696763153E-3</v>
      </c>
      <c r="EB2254">
        <f>VLOOKUP($DX2254,$Y$2:$AQ$3069,Sheet2!CD$3)</f>
        <v>-8.5423460796638692E-2</v>
      </c>
      <c r="EC2254">
        <f>VLOOKUP($DX2254,$Y$2:$AQ$3069,Sheet2!CE$3)</f>
        <v>-5.8143632774765024E-2</v>
      </c>
      <c r="ED2254">
        <f>VLOOKUP($DX2254,$Y$2:$AQ$3069,Sheet2!CF$3)</f>
        <v>-6.4953323512611669E-2</v>
      </c>
      <c r="EE2254">
        <f>VLOOKUP($DX2254,$Y$2:$AQ$3069,Sheet2!CG$3)</f>
        <v>6.2373216565745342E-2</v>
      </c>
      <c r="EF2254">
        <f>VLOOKUP($DX2254,$Y$2:$AQ$3069,Sheet2!CH$3)</f>
        <v>-6.6123704234889336E-2</v>
      </c>
      <c r="EG2254">
        <f>VLOOKUP($DX2254,$Y$2:$AQ$3069,Sheet2!CI$3)</f>
        <v>-9.2114280299599186E-2</v>
      </c>
      <c r="EH2254">
        <f>VLOOKUP($DX2254,$Y$2:$AQ$3069,Sheet2!CJ$3)</f>
        <v>0</v>
      </c>
      <c r="EI2254">
        <f>VLOOKUP($DX2254,$Y$2:$AQ$3069,Sheet2!CK$3)</f>
        <v>-6.2562266977843214E-2</v>
      </c>
      <c r="EJ2254">
        <f>VLOOKUP($DX2254,$Y$2:$AQ$3069,Sheet2!CL$3)</f>
        <v>-0.11505277123667834</v>
      </c>
      <c r="EK2254">
        <f>VLOOKUP($DX2254,$Y$2:$AQ$3069,Sheet2!CM$3)</f>
        <v>-0.13071610249325027</v>
      </c>
      <c r="EL2254">
        <f>VLOOKUP($DX2254,$Y$2:$AQ$3069,Sheet2!CN$3)</f>
        <v>-0.12973626995581372</v>
      </c>
      <c r="EM2254">
        <f>VLOOKUP($DX2254,$Y$2:$AQ$3069,Sheet2!CO$3)</f>
        <v>-0.15402261802456277</v>
      </c>
      <c r="EN2254">
        <f>VLOOKUP($DX2254,$Y$2:$AQ$3069,Sheet2!CP$3)</f>
        <v>-0.11692180133306768</v>
      </c>
      <c r="EO2254">
        <f>VLOOKUP($DX2254,$Y$2:$AQ$3069,Sheet2!CQ$3)</f>
        <v>-0.17437649472463579</v>
      </c>
      <c r="EP2254">
        <f>VLOOKUP($DX2254,$Y$2:$AQ$3069,Sheet2!CR$3)</f>
        <v>-0.11351148202557836</v>
      </c>
    </row>
    <row r="2255" spans="1:146" x14ac:dyDescent="0.3">
      <c r="A2255" s="6">
        <v>44476</v>
      </c>
      <c r="B2255" s="10">
        <v>53894.595994520998</v>
      </c>
      <c r="C2255" s="10">
        <v>3594.9183579999999</v>
      </c>
      <c r="D2255" s="10">
        <v>1.001979349</v>
      </c>
      <c r="E2255" s="10">
        <v>1.068941108</v>
      </c>
      <c r="F2255" s="10">
        <v>0.24343904399999999</v>
      </c>
      <c r="G2255" s="10">
        <v>188.92061670000001</v>
      </c>
      <c r="H2255" s="10">
        <v>0.21049911599999999</v>
      </c>
      <c r="I2255" s="10">
        <v>9.7658640000000008E-3</v>
      </c>
      <c r="J2255" s="10">
        <v>179.05633270000001</v>
      </c>
      <c r="K2255" s="10">
        <v>5.3978539156647302E-4</v>
      </c>
      <c r="L2255" s="10">
        <v>1.604082249</v>
      </c>
      <c r="M2255" s="10">
        <v>1.8537845000000001E-2</v>
      </c>
      <c r="N2255" s="10">
        <v>0.83793627000000004</v>
      </c>
      <c r="O2255" s="10">
        <v>0.50129418389271596</v>
      </c>
      <c r="P2255" s="10">
        <v>0.34490462696598101</v>
      </c>
      <c r="Q2255" s="10">
        <v>279.46471616925999</v>
      </c>
      <c r="R2255" s="10">
        <v>0.112093861</v>
      </c>
      <c r="S2255" s="10">
        <v>2.2272067270362801E-2</v>
      </c>
      <c r="T2255" t="e">
        <f>#REF!*(100+U2255)/100</f>
        <v>#REF!</v>
      </c>
      <c r="U2255">
        <v>42</v>
      </c>
      <c r="V2255">
        <f t="shared" si="136"/>
        <v>-50</v>
      </c>
      <c r="W2255">
        <f t="shared" si="117"/>
        <v>-1.9256198347107438</v>
      </c>
      <c r="X2255" t="s">
        <v>206</v>
      </c>
      <c r="Y2255" s="6">
        <v>44477</v>
      </c>
      <c r="Z2255" s="1">
        <f t="shared" si="118"/>
        <v>2.1586854317421863E-3</v>
      </c>
      <c r="AA2255" s="1">
        <f t="shared" si="119"/>
        <v>-1.011671959644533E-2</v>
      </c>
      <c r="AB2255" s="1">
        <f t="shared" si="120"/>
        <v>-3.6131483184957272E-5</v>
      </c>
      <c r="AC2255" s="1">
        <f t="shared" si="121"/>
        <v>-6.9939353478396362E-3</v>
      </c>
      <c r="AD2255" s="1">
        <f t="shared" si="122"/>
        <v>-1.93523188498882E-3</v>
      </c>
      <c r="AE2255" s="1">
        <f t="shared" si="123"/>
        <v>1.9693297984029962E-3</v>
      </c>
      <c r="AF2255" s="1">
        <f t="shared" si="124"/>
        <v>-0.12607794989504845</v>
      </c>
      <c r="AG2255" s="1">
        <f t="shared" si="125"/>
        <v>5.8920542002223089E-2</v>
      </c>
      <c r="AH2255" s="1">
        <f t="shared" si="126"/>
        <v>-1.7241844247824344E-2</v>
      </c>
      <c r="AI2255" s="1">
        <f t="shared" si="127"/>
        <v>2.3581560135797182E-3</v>
      </c>
      <c r="AJ2255" s="1">
        <f t="shared" si="128"/>
        <v>-4.8079597569313862E-2</v>
      </c>
      <c r="AK2255" s="1">
        <f t="shared" si="129"/>
        <v>-5.1801975903887548E-2</v>
      </c>
      <c r="AL2255" s="1">
        <f t="shared" si="130"/>
        <v>5.0722498263501593E-2</v>
      </c>
      <c r="AM2255" s="1">
        <f t="shared" si="131"/>
        <v>1.3740734988256386E-2</v>
      </c>
      <c r="AN2255" s="1">
        <f t="shared" si="132"/>
        <v>-2.4601415912158538E-2</v>
      </c>
      <c r="AO2255" s="1">
        <f t="shared" si="133"/>
        <v>-3.6940996349597729E-3</v>
      </c>
      <c r="AP2255" s="1">
        <f t="shared" si="134"/>
        <v>2.1783797776400533E-3</v>
      </c>
      <c r="AQ2255" s="1">
        <f t="shared" si="135"/>
        <v>7.3757148652678281E-2</v>
      </c>
      <c r="AR2255" s="1"/>
      <c r="DX2255" s="13">
        <v>43429</v>
      </c>
      <c r="DY2255">
        <f>VLOOKUP($DX2255,$Y$2:$AQ$3069,Sheet2!CA$3)</f>
        <v>3.6962466625771968E-2</v>
      </c>
      <c r="DZ2255">
        <f>VLOOKUP($DX2255,$Y$2:$AQ$3069,Sheet2!CB$3)</f>
        <v>2.832622975300984E-2</v>
      </c>
      <c r="EA2255">
        <f>VLOOKUP($DX2255,$Y$2:$AQ$3069,Sheet2!CC$3)</f>
        <v>6.6725114652647884E-3</v>
      </c>
      <c r="EB2255">
        <f>VLOOKUP($DX2255,$Y$2:$AQ$3069,Sheet2!CD$3)</f>
        <v>2.9166732434110997E-3</v>
      </c>
      <c r="EC2255">
        <f>VLOOKUP($DX2255,$Y$2:$AQ$3069,Sheet2!CE$3)</f>
        <v>-6.8120199778962075E-3</v>
      </c>
      <c r="ED2255">
        <f>VLOOKUP($DX2255,$Y$2:$AQ$3069,Sheet2!CF$3)</f>
        <v>-2.1072230901625848E-2</v>
      </c>
      <c r="EE2255">
        <f>VLOOKUP($DX2255,$Y$2:$AQ$3069,Sheet2!CG$3)</f>
        <v>0.1364181734202837</v>
      </c>
      <c r="EF2255">
        <f>VLOOKUP($DX2255,$Y$2:$AQ$3069,Sheet2!CH$3)</f>
        <v>7.6881733478786169E-3</v>
      </c>
      <c r="EG2255">
        <f>VLOOKUP($DX2255,$Y$2:$AQ$3069,Sheet2!CI$3)</f>
        <v>6.2307656241670888E-2</v>
      </c>
      <c r="EH2255">
        <f>VLOOKUP($DX2255,$Y$2:$AQ$3069,Sheet2!CJ$3)</f>
        <v>0</v>
      </c>
      <c r="EI2255">
        <f>VLOOKUP($DX2255,$Y$2:$AQ$3069,Sheet2!CK$3)</f>
        <v>1.5066225661068558E-2</v>
      </c>
      <c r="EJ2255">
        <f>VLOOKUP($DX2255,$Y$2:$AQ$3069,Sheet2!CL$3)</f>
        <v>9.3303863331978855E-3</v>
      </c>
      <c r="EK2255">
        <f>VLOOKUP($DX2255,$Y$2:$AQ$3069,Sheet2!CM$3)</f>
        <v>2.7008221581395469E-2</v>
      </c>
      <c r="EL2255">
        <f>VLOOKUP($DX2255,$Y$2:$AQ$3069,Sheet2!CN$3)</f>
        <v>0.22485493148427077</v>
      </c>
      <c r="EM2255">
        <f>VLOOKUP($DX2255,$Y$2:$AQ$3069,Sheet2!CO$3)</f>
        <v>3.4851118084323188E-2</v>
      </c>
      <c r="EN2255">
        <f>VLOOKUP($DX2255,$Y$2:$AQ$3069,Sheet2!CP$3)</f>
        <v>-1.4431585603884686E-2</v>
      </c>
      <c r="EO2255">
        <f>VLOOKUP($DX2255,$Y$2:$AQ$3069,Sheet2!CQ$3)</f>
        <v>0.2305255165145903</v>
      </c>
      <c r="EP2255">
        <f>VLOOKUP($DX2255,$Y$2:$AQ$3069,Sheet2!CR$3)</f>
        <v>4.4762731517179404E-2</v>
      </c>
    </row>
    <row r="2256" spans="1:146" x14ac:dyDescent="0.3">
      <c r="A2256" s="6">
        <v>44477</v>
      </c>
      <c r="B2256" s="10">
        <v>54010.937473744001</v>
      </c>
      <c r="C2256" s="10">
        <v>3558.5495770000002</v>
      </c>
      <c r="D2256" s="10">
        <v>1.0019431459999999</v>
      </c>
      <c r="E2256" s="10">
        <v>1.0614650029999999</v>
      </c>
      <c r="F2256" s="10">
        <v>0.242967933</v>
      </c>
      <c r="G2256" s="10">
        <v>189.29266369999999</v>
      </c>
      <c r="H2256" s="10">
        <v>0.183959819</v>
      </c>
      <c r="I2256" s="10">
        <v>1.0341273999999999E-2</v>
      </c>
      <c r="J2256" s="10">
        <v>175.9690713</v>
      </c>
      <c r="K2256" s="10">
        <v>5.4105828973363798E-4</v>
      </c>
      <c r="L2256" s="10">
        <v>1.52695862</v>
      </c>
      <c r="M2256" s="10">
        <v>1.7577547999999998E-2</v>
      </c>
      <c r="N2256" s="10">
        <v>0.88043849100000005</v>
      </c>
      <c r="O2256" s="10">
        <v>0.50818233442474003</v>
      </c>
      <c r="P2256" s="10">
        <v>0.33641948478796302</v>
      </c>
      <c r="Q2256" s="10">
        <v>278.43234566327499</v>
      </c>
      <c r="R2256" s="10">
        <v>0.112338044</v>
      </c>
      <c r="S2256" s="10">
        <v>2.3914791446825401E-2</v>
      </c>
      <c r="T2256" t="e">
        <f>#REF!*(100+U2256)/100</f>
        <v>#REF!</v>
      </c>
      <c r="U2256">
        <v>40</v>
      </c>
      <c r="V2256">
        <f t="shared" si="136"/>
        <v>-52</v>
      </c>
      <c r="W2256">
        <f t="shared" si="117"/>
        <v>-2.3801652892561984</v>
      </c>
      <c r="X2256" t="s">
        <v>206</v>
      </c>
      <c r="Y2256" s="6">
        <v>44478</v>
      </c>
      <c r="Z2256" s="1">
        <f t="shared" si="118"/>
        <v>2.0635132735442624E-2</v>
      </c>
      <c r="AA2256" s="1">
        <f t="shared" si="119"/>
        <v>8.2987027048520082E-3</v>
      </c>
      <c r="AB2256" s="1">
        <f t="shared" si="120"/>
        <v>-9.5411601328361493E-5</v>
      </c>
      <c r="AC2256" s="1">
        <f t="shared" si="121"/>
        <v>9.6771555076884772E-2</v>
      </c>
      <c r="AD2256" s="1">
        <f t="shared" si="122"/>
        <v>1.7268237615537547E-2</v>
      </c>
      <c r="AE2256" s="1">
        <f t="shared" si="123"/>
        <v>2.2165214002427394E-2</v>
      </c>
      <c r="AF2256" s="1">
        <f t="shared" si="124"/>
        <v>-1.1960948928744044E-2</v>
      </c>
      <c r="AG2256" s="1">
        <f t="shared" si="125"/>
        <v>2.4874014555653509E-2</v>
      </c>
      <c r="AH2256" s="1">
        <f t="shared" si="126"/>
        <v>2.2813922755526926E-2</v>
      </c>
      <c r="AI2256" s="1">
        <f t="shared" si="127"/>
        <v>1.5523042739625658E-2</v>
      </c>
      <c r="AJ2256" s="1">
        <f t="shared" si="128"/>
        <v>-4.6364219090626088E-2</v>
      </c>
      <c r="AK2256" s="1">
        <f t="shared" si="129"/>
        <v>3.9650695307445749E-2</v>
      </c>
      <c r="AL2256" s="1">
        <f t="shared" si="130"/>
        <v>4.9181360699960555E-2</v>
      </c>
      <c r="AM2256" s="1">
        <f t="shared" si="131"/>
        <v>2.1988760458663284E-2</v>
      </c>
      <c r="AN2256" s="1">
        <f t="shared" si="132"/>
        <v>5.2665234198771109E-2</v>
      </c>
      <c r="AO2256" s="1">
        <f t="shared" si="133"/>
        <v>-1.2872387293082416E-4</v>
      </c>
      <c r="AP2256" s="1">
        <f t="shared" si="134"/>
        <v>1.9691120845935335E-2</v>
      </c>
      <c r="AQ2256" s="1">
        <f t="shared" si="135"/>
        <v>7.1337724488576698E-2</v>
      </c>
      <c r="AR2256" s="1"/>
      <c r="DX2256" s="13">
        <v>43430</v>
      </c>
      <c r="DY2256">
        <f>VLOOKUP($DX2256,$Y$2:$AQ$3069,Sheet2!CA$3)</f>
        <v>-5.6416396798719605E-2</v>
      </c>
      <c r="DZ2256">
        <f>VLOOKUP($DX2256,$Y$2:$AQ$3069,Sheet2!CB$3)</f>
        <v>-6.8872749524033272E-2</v>
      </c>
      <c r="EA2256">
        <f>VLOOKUP($DX2256,$Y$2:$AQ$3069,Sheet2!CC$3)</f>
        <v>-1.920698948275933E-3</v>
      </c>
      <c r="EB2256">
        <f>VLOOKUP($DX2256,$Y$2:$AQ$3069,Sheet2!CD$3)</f>
        <v>-4.9831358640064313E-2</v>
      </c>
      <c r="EC2256">
        <f>VLOOKUP($DX2256,$Y$2:$AQ$3069,Sheet2!CE$3)</f>
        <v>-5.4551808132412373E-2</v>
      </c>
      <c r="ED2256">
        <f>VLOOKUP($DX2256,$Y$2:$AQ$3069,Sheet2!CF$3)</f>
        <v>-1.8171806125751869E-2</v>
      </c>
      <c r="EE2256">
        <f>VLOOKUP($DX2256,$Y$2:$AQ$3069,Sheet2!CG$3)</f>
        <v>-6.5253306361357663E-2</v>
      </c>
      <c r="EF2256">
        <f>VLOOKUP($DX2256,$Y$2:$AQ$3069,Sheet2!CH$3)</f>
        <v>-6.5878398988414438E-2</v>
      </c>
      <c r="EG2256">
        <f>VLOOKUP($DX2256,$Y$2:$AQ$3069,Sheet2!CI$3)</f>
        <v>-4.5066091049976637E-2</v>
      </c>
      <c r="EH2256">
        <f>VLOOKUP($DX2256,$Y$2:$AQ$3069,Sheet2!CJ$3)</f>
        <v>0</v>
      </c>
      <c r="EI2256">
        <f>VLOOKUP($DX2256,$Y$2:$AQ$3069,Sheet2!CK$3)</f>
        <v>-0.10395946772620966</v>
      </c>
      <c r="EJ2256">
        <f>VLOOKUP($DX2256,$Y$2:$AQ$3069,Sheet2!CL$3)</f>
        <v>-5.1132617048536305E-2</v>
      </c>
      <c r="EK2256">
        <f>VLOOKUP($DX2256,$Y$2:$AQ$3069,Sheet2!CM$3)</f>
        <v>-0.13636628100990209</v>
      </c>
      <c r="EL2256">
        <f>VLOOKUP($DX2256,$Y$2:$AQ$3069,Sheet2!CN$3)</f>
        <v>-0.15313099739148517</v>
      </c>
      <c r="EM2256">
        <f>VLOOKUP($DX2256,$Y$2:$AQ$3069,Sheet2!CO$3)</f>
        <v>-9.1924260672162153E-2</v>
      </c>
      <c r="EN2256">
        <f>VLOOKUP($DX2256,$Y$2:$AQ$3069,Sheet2!CP$3)</f>
        <v>-7.6259320362673161E-2</v>
      </c>
      <c r="EO2256">
        <f>VLOOKUP($DX2256,$Y$2:$AQ$3069,Sheet2!CQ$3)</f>
        <v>2.4542029638687703E-2</v>
      </c>
      <c r="EP2256">
        <f>VLOOKUP($DX2256,$Y$2:$AQ$3069,Sheet2!CR$3)</f>
        <v>-6.2094348907366453E-2</v>
      </c>
    </row>
    <row r="2257" spans="1:146" x14ac:dyDescent="0.3">
      <c r="A2257" s="6">
        <v>44478</v>
      </c>
      <c r="B2257" s="10">
        <v>55125.460337680401</v>
      </c>
      <c r="C2257" s="10">
        <v>3588.0809220000001</v>
      </c>
      <c r="D2257" s="10">
        <v>1.0018475490000001</v>
      </c>
      <c r="E2257" s="10">
        <v>1.1641846220000001</v>
      </c>
      <c r="F2257" s="10">
        <v>0.247163561</v>
      </c>
      <c r="G2257" s="10">
        <v>193.48837610000001</v>
      </c>
      <c r="H2257" s="10">
        <v>0.181759485</v>
      </c>
      <c r="I2257" s="10">
        <v>1.0598503E-2</v>
      </c>
      <c r="J2257" s="10">
        <v>179.98361610000001</v>
      </c>
      <c r="K2257" s="10">
        <v>5.4945716068980201E-4</v>
      </c>
      <c r="L2257" s="10">
        <v>1.456162376</v>
      </c>
      <c r="M2257" s="10">
        <v>1.8274510000000001E-2</v>
      </c>
      <c r="N2257" s="10">
        <v>0.92373965400000002</v>
      </c>
      <c r="O2257" s="10">
        <v>0.51935663404572996</v>
      </c>
      <c r="P2257" s="10">
        <v>0.354137095743351</v>
      </c>
      <c r="Q2257" s="10">
        <v>278.396504773392</v>
      </c>
      <c r="R2257" s="10">
        <v>0.114550106</v>
      </c>
      <c r="S2257" s="10">
        <v>2.5620818250260802E-2</v>
      </c>
      <c r="T2257" t="e">
        <f>#REF!*(100+U2257)/100</f>
        <v>#REF!</v>
      </c>
      <c r="U2257">
        <v>41</v>
      </c>
      <c r="V2257">
        <f t="shared" si="136"/>
        <v>-54</v>
      </c>
      <c r="W2257">
        <f t="shared" si="117"/>
        <v>-2.8595041322314048</v>
      </c>
      <c r="X2257" t="s">
        <v>206</v>
      </c>
      <c r="Y2257" s="6">
        <v>44479</v>
      </c>
      <c r="Z2257" s="1">
        <f t="shared" si="118"/>
        <v>-7.5027172290984909E-3</v>
      </c>
      <c r="AA2257" s="1">
        <f t="shared" si="119"/>
        <v>-4.3773152951203168E-2</v>
      </c>
      <c r="AB2257" s="1">
        <f t="shared" si="120"/>
        <v>-5.7524221182683624E-4</v>
      </c>
      <c r="AC2257" s="1">
        <f t="shared" si="121"/>
        <v>-2.4152338442415839E-2</v>
      </c>
      <c r="AD2257" s="1">
        <f t="shared" si="122"/>
        <v>-7.2280229851519245E-2</v>
      </c>
      <c r="AE2257" s="1">
        <f t="shared" si="123"/>
        <v>-5.724094967997409E-2</v>
      </c>
      <c r="AF2257" s="1">
        <f t="shared" si="124"/>
        <v>9.9427504429823871E-2</v>
      </c>
      <c r="AG2257" s="1">
        <f t="shared" si="125"/>
        <v>-1.8139259855849476E-2</v>
      </c>
      <c r="AH2257" s="1">
        <f t="shared" si="126"/>
        <v>-2.5272887602573284E-2</v>
      </c>
      <c r="AI2257" s="1">
        <f t="shared" si="127"/>
        <v>-9.2178141822220957E-4</v>
      </c>
      <c r="AJ2257" s="1">
        <f t="shared" si="128"/>
        <v>5.2390488353065347E-2</v>
      </c>
      <c r="AK2257" s="1">
        <f t="shared" si="129"/>
        <v>-5.9841276181961042E-3</v>
      </c>
      <c r="AL2257" s="1">
        <f t="shared" si="130"/>
        <v>-3.5390612342381896E-2</v>
      </c>
      <c r="AM2257" s="1">
        <f t="shared" si="131"/>
        <v>-1.0422830021979405E-2</v>
      </c>
      <c r="AN2257" s="1">
        <f t="shared" si="132"/>
        <v>-5.8761281141812442E-2</v>
      </c>
      <c r="AO2257" s="1">
        <f t="shared" si="133"/>
        <v>-2.6915403428783211E-2</v>
      </c>
      <c r="AP2257" s="1">
        <f t="shared" si="134"/>
        <v>-6.3747562136694915E-3</v>
      </c>
      <c r="AQ2257" s="1">
        <f t="shared" si="135"/>
        <v>-5.0628833278328185E-2</v>
      </c>
      <c r="AR2257" s="1"/>
      <c r="DX2257" s="13">
        <v>43431</v>
      </c>
      <c r="DY2257">
        <f>VLOOKUP($DX2257,$Y$2:$AQ$3069,Sheet2!CA$3)</f>
        <v>5.5092885449990487E-3</v>
      </c>
      <c r="DZ2257">
        <f>VLOOKUP($DX2257,$Y$2:$AQ$3069,Sheet2!CB$3)</f>
        <v>9.1743217690115168E-3</v>
      </c>
      <c r="EA2257">
        <f>VLOOKUP($DX2257,$Y$2:$AQ$3069,Sheet2!CC$3)</f>
        <v>1.1783671564798251E-4</v>
      </c>
      <c r="EB2257">
        <f>VLOOKUP($DX2257,$Y$2:$AQ$3069,Sheet2!CD$3)</f>
        <v>6.2040499071770909E-3</v>
      </c>
      <c r="EC2257">
        <f>VLOOKUP($DX2257,$Y$2:$AQ$3069,Sheet2!CE$3)</f>
        <v>-1.6011077894045253E-2</v>
      </c>
      <c r="ED2257">
        <f>VLOOKUP($DX2257,$Y$2:$AQ$3069,Sheet2!CF$3)</f>
        <v>-2.392786942623194E-3</v>
      </c>
      <c r="EE2257">
        <f>VLOOKUP($DX2257,$Y$2:$AQ$3069,Sheet2!CG$3)</f>
        <v>-1.5131295161145848E-2</v>
      </c>
      <c r="EF2257">
        <f>VLOOKUP($DX2257,$Y$2:$AQ$3069,Sheet2!CH$3)</f>
        <v>1.0098328553685094E-2</v>
      </c>
      <c r="EG2257">
        <f>VLOOKUP($DX2257,$Y$2:$AQ$3069,Sheet2!CI$3)</f>
        <v>4.8923473819719669E-2</v>
      </c>
      <c r="EH2257">
        <f>VLOOKUP($DX2257,$Y$2:$AQ$3069,Sheet2!CJ$3)</f>
        <v>0</v>
      </c>
      <c r="EI2257">
        <f>VLOOKUP($DX2257,$Y$2:$AQ$3069,Sheet2!CK$3)</f>
        <v>2.4821999506400082E-2</v>
      </c>
      <c r="EJ2257">
        <f>VLOOKUP($DX2257,$Y$2:$AQ$3069,Sheet2!CL$3)</f>
        <v>5.1673740689642104E-4</v>
      </c>
      <c r="EK2257">
        <f>VLOOKUP($DX2257,$Y$2:$AQ$3069,Sheet2!CM$3)</f>
        <v>1.7091105636628402E-2</v>
      </c>
      <c r="EL2257">
        <f>VLOOKUP($DX2257,$Y$2:$AQ$3069,Sheet2!CN$3)</f>
        <v>2.3464944420155806E-3</v>
      </c>
      <c r="EM2257">
        <f>VLOOKUP($DX2257,$Y$2:$AQ$3069,Sheet2!CO$3)</f>
        <v>-7.3883285587972147E-3</v>
      </c>
      <c r="EN2257">
        <f>VLOOKUP($DX2257,$Y$2:$AQ$3069,Sheet2!CP$3)</f>
        <v>5.7618460953870111E-2</v>
      </c>
      <c r="EO2257">
        <f>VLOOKUP($DX2257,$Y$2:$AQ$3069,Sheet2!CQ$3)</f>
        <v>-3.3599275560055313E-2</v>
      </c>
      <c r="EP2257">
        <f>VLOOKUP($DX2257,$Y$2:$AQ$3069,Sheet2!CR$3)</f>
        <v>8.6325408917035176E-2</v>
      </c>
    </row>
    <row r="2258" spans="1:146" x14ac:dyDescent="0.3">
      <c r="A2258" s="6">
        <v>44479</v>
      </c>
      <c r="B2258" s="10">
        <v>54711.8695966429</v>
      </c>
      <c r="C2258" s="10">
        <v>3431.019307</v>
      </c>
      <c r="D2258" s="10">
        <v>1.001271244</v>
      </c>
      <c r="E2258" s="10">
        <v>1.1360668410000001</v>
      </c>
      <c r="F2258" s="10">
        <v>0.229298522</v>
      </c>
      <c r="G2258" s="10">
        <v>182.41291770000001</v>
      </c>
      <c r="H2258" s="10">
        <v>0.199831377</v>
      </c>
      <c r="I2258" s="10">
        <v>1.0406254E-2</v>
      </c>
      <c r="J2258" s="10">
        <v>175.43491040000001</v>
      </c>
      <c r="K2258" s="10">
        <v>5.4895068128896901E-4</v>
      </c>
      <c r="L2258" s="10">
        <v>1.5324514339999999</v>
      </c>
      <c r="M2258" s="10">
        <v>1.8165153E-2</v>
      </c>
      <c r="N2258" s="10">
        <v>0.89104794200000004</v>
      </c>
      <c r="O2258" s="10">
        <v>0.51394346812828395</v>
      </c>
      <c r="P2258" s="10">
        <v>0.33332754629763101</v>
      </c>
      <c r="Q2258" s="10">
        <v>270.90335053425298</v>
      </c>
      <c r="R2258" s="10">
        <v>0.113819877</v>
      </c>
      <c r="S2258" s="10">
        <v>2.4323666114614E-2</v>
      </c>
      <c r="T2258" t="e">
        <f>#REF!*(100+U2258)/100</f>
        <v>#REF!</v>
      </c>
      <c r="U2258">
        <v>45</v>
      </c>
      <c r="V2258">
        <f t="shared" si="136"/>
        <v>-43</v>
      </c>
      <c r="W2258">
        <f t="shared" si="117"/>
        <v>-3.2148760330578514</v>
      </c>
      <c r="X2258" t="s">
        <v>206</v>
      </c>
      <c r="Y2258" s="6">
        <v>44480</v>
      </c>
      <c r="Z2258" s="1">
        <f t="shared" si="118"/>
        <v>5.2285569475935538E-2</v>
      </c>
      <c r="AA2258" s="1">
        <f t="shared" si="119"/>
        <v>3.1133832380967133E-2</v>
      </c>
      <c r="AB2258" s="1">
        <f t="shared" si="120"/>
        <v>2.3723042224910534E-3</v>
      </c>
      <c r="AC2258" s="1">
        <f t="shared" si="121"/>
        <v>-2.6667911522998324E-3</v>
      </c>
      <c r="AD2258" s="1">
        <f t="shared" si="122"/>
        <v>1.1612704594755328E-2</v>
      </c>
      <c r="AE2258" s="1">
        <f t="shared" si="123"/>
        <v>3.6254148463740238E-3</v>
      </c>
      <c r="AF2258" s="1">
        <f t="shared" si="124"/>
        <v>-0.17065280493963667</v>
      </c>
      <c r="AG2258" s="1">
        <f t="shared" si="125"/>
        <v>4.9255668754577799E-2</v>
      </c>
      <c r="AH2258" s="1">
        <f t="shared" si="126"/>
        <v>2.2092133151623887E-2</v>
      </c>
      <c r="AI2258" s="1">
        <f t="shared" si="127"/>
        <v>4.3620469296790983E-2</v>
      </c>
      <c r="AJ2258" s="1">
        <f t="shared" si="128"/>
        <v>1.6198603394044105E-2</v>
      </c>
      <c r="AK2258" s="1">
        <f t="shared" si="129"/>
        <v>3.7824013923802358E-2</v>
      </c>
      <c r="AL2258" s="1">
        <f t="shared" si="130"/>
        <v>9.1259679942114775E-3</v>
      </c>
      <c r="AM2258" s="1">
        <f t="shared" si="131"/>
        <v>-1.1277356886612298E-2</v>
      </c>
      <c r="AN2258" s="1">
        <f t="shared" si="132"/>
        <v>3.4644324503900377E-2</v>
      </c>
      <c r="AO2258" s="1">
        <f t="shared" si="133"/>
        <v>1.616743878673901E-2</v>
      </c>
      <c r="AP2258" s="1">
        <f t="shared" si="134"/>
        <v>4.9472720832407807E-2</v>
      </c>
      <c r="AQ2258" s="1">
        <f t="shared" si="135"/>
        <v>-1.7421738756387549E-2</v>
      </c>
      <c r="AR2258" s="1"/>
      <c r="DX2258" s="13">
        <v>43432</v>
      </c>
      <c r="DY2258">
        <f>VLOOKUP($DX2258,$Y$2:$AQ$3069,Sheet2!CA$3)</f>
        <v>0.11331272277557501</v>
      </c>
      <c r="DZ2258">
        <f>VLOOKUP($DX2258,$Y$2:$AQ$3069,Sheet2!CB$3)</f>
        <v>0.1087652241984756</v>
      </c>
      <c r="EA2258">
        <f>VLOOKUP($DX2258,$Y$2:$AQ$3069,Sheet2!CC$3)</f>
        <v>6.1431011993118428E-3</v>
      </c>
      <c r="EB2258">
        <f>VLOOKUP($DX2258,$Y$2:$AQ$3069,Sheet2!CD$3)</f>
        <v>8.1942223786268753E-2</v>
      </c>
      <c r="EC2258">
        <f>VLOOKUP($DX2258,$Y$2:$AQ$3069,Sheet2!CE$3)</f>
        <v>8.1053094812680804E-2</v>
      </c>
      <c r="ED2258">
        <f>VLOOKUP($DX2258,$Y$2:$AQ$3069,Sheet2!CF$3)</f>
        <v>0.10225594562192837</v>
      </c>
      <c r="EE2258">
        <f>VLOOKUP($DX2258,$Y$2:$AQ$3069,Sheet2!CG$3)</f>
        <v>0.1325056380574697</v>
      </c>
      <c r="EF2258">
        <f>VLOOKUP($DX2258,$Y$2:$AQ$3069,Sheet2!CH$3)</f>
        <v>9.3831810857537779E-2</v>
      </c>
      <c r="EG2258">
        <f>VLOOKUP($DX2258,$Y$2:$AQ$3069,Sheet2!CI$3)</f>
        <v>0.10650900954880643</v>
      </c>
      <c r="EH2258">
        <f>VLOOKUP($DX2258,$Y$2:$AQ$3069,Sheet2!CJ$3)</f>
        <v>0</v>
      </c>
      <c r="EI2258">
        <f>VLOOKUP($DX2258,$Y$2:$AQ$3069,Sheet2!CK$3)</f>
        <v>8.6218192457791692E-2</v>
      </c>
      <c r="EJ2258">
        <f>VLOOKUP($DX2258,$Y$2:$AQ$3069,Sheet2!CL$3)</f>
        <v>0.13430413123034593</v>
      </c>
      <c r="EK2258">
        <f>VLOOKUP($DX2258,$Y$2:$AQ$3069,Sheet2!CM$3)</f>
        <v>0.12893300029315866</v>
      </c>
      <c r="EL2258">
        <f>VLOOKUP($DX2258,$Y$2:$AQ$3069,Sheet2!CN$3)</f>
        <v>9.5786249001533513E-2</v>
      </c>
      <c r="EM2258">
        <f>VLOOKUP($DX2258,$Y$2:$AQ$3069,Sheet2!CO$3)</f>
        <v>0.11836231396518507</v>
      </c>
      <c r="EN2258">
        <f>VLOOKUP($DX2258,$Y$2:$AQ$3069,Sheet2!CP$3)</f>
        <v>0.10466527556136399</v>
      </c>
      <c r="EO2258">
        <f>VLOOKUP($DX2258,$Y$2:$AQ$3069,Sheet2!CQ$3)</f>
        <v>0.10555026912896885</v>
      </c>
      <c r="EP2258">
        <f>VLOOKUP($DX2258,$Y$2:$AQ$3069,Sheet2!CR$3)</f>
        <v>0.3362355501179079</v>
      </c>
    </row>
    <row r="2259" spans="1:146" x14ac:dyDescent="0.3">
      <c r="A2259" s="6">
        <v>44480</v>
      </c>
      <c r="B2259" s="10">
        <v>57572.510855596498</v>
      </c>
      <c r="C2259" s="10">
        <v>3537.840087</v>
      </c>
      <c r="D2259" s="10">
        <v>1.0036465640000001</v>
      </c>
      <c r="E2259" s="10">
        <v>1.1330371880000001</v>
      </c>
      <c r="F2259" s="10">
        <v>0.23196129800000001</v>
      </c>
      <c r="G2259" s="10">
        <v>183.07424019999999</v>
      </c>
      <c r="H2259" s="10">
        <v>0.16572959200000001</v>
      </c>
      <c r="I2259" s="10">
        <v>1.0918821E-2</v>
      </c>
      <c r="J2259" s="10">
        <v>179.31064180000001</v>
      </c>
      <c r="K2259" s="10">
        <v>5.7289616762758698E-4</v>
      </c>
      <c r="L2259" s="10">
        <v>1.5572750070000001</v>
      </c>
      <c r="M2259" s="10">
        <v>1.8852232E-2</v>
      </c>
      <c r="N2259" s="10">
        <v>0.89917961700000004</v>
      </c>
      <c r="O2259" s="10">
        <v>0.50814754421865804</v>
      </c>
      <c r="P2259" s="10">
        <v>0.34487545397765501</v>
      </c>
      <c r="Q2259" s="10">
        <v>275.28316387113802</v>
      </c>
      <c r="R2259" s="10">
        <v>0.11945085599999999</v>
      </c>
      <c r="S2259" s="10">
        <v>2.3899905557967598E-2</v>
      </c>
      <c r="T2259" t="e">
        <f>#REF!*(100+U2259)/100</f>
        <v>#REF!</v>
      </c>
      <c r="U2259">
        <v>49</v>
      </c>
      <c r="V2259">
        <f t="shared" si="136"/>
        <v>-40</v>
      </c>
      <c r="W2259">
        <f t="shared" si="117"/>
        <v>-3.5867768595041323</v>
      </c>
      <c r="X2259" t="s">
        <v>205</v>
      </c>
      <c r="Y2259" s="6">
        <v>44481</v>
      </c>
      <c r="Z2259" s="1">
        <f t="shared" si="118"/>
        <v>-2.1494205771029121E-2</v>
      </c>
      <c r="AA2259" s="1">
        <f t="shared" si="119"/>
        <v>-1.1231371125565475E-2</v>
      </c>
      <c r="AB2259" s="1">
        <f t="shared" si="120"/>
        <v>-1.9269582235126063E-3</v>
      </c>
      <c r="AC2259" s="1">
        <f t="shared" si="121"/>
        <v>-2.7862759787898532E-2</v>
      </c>
      <c r="AD2259" s="1">
        <f t="shared" si="122"/>
        <v>-2.4184068844105254E-2</v>
      </c>
      <c r="AE2259" s="1">
        <f t="shared" si="123"/>
        <v>-1.1695866101428613E-2</v>
      </c>
      <c r="AF2259" s="1">
        <f t="shared" si="124"/>
        <v>0.22636495720088412</v>
      </c>
      <c r="AG2259" s="1">
        <f t="shared" si="125"/>
        <v>6.879909470079229E-2</v>
      </c>
      <c r="AH2259" s="1">
        <f t="shared" si="126"/>
        <v>-3.8611870051317922E-2</v>
      </c>
      <c r="AI2259" s="1">
        <f t="shared" si="127"/>
        <v>-2.6860635452906734E-2</v>
      </c>
      <c r="AJ2259" s="1">
        <f t="shared" si="128"/>
        <v>-3.162241979010981E-2</v>
      </c>
      <c r="AK2259" s="1">
        <f t="shared" si="129"/>
        <v>-3.1793795026498796E-2</v>
      </c>
      <c r="AL2259" s="1">
        <f t="shared" si="130"/>
        <v>-3.2514383608408727E-2</v>
      </c>
      <c r="AM2259" s="1">
        <f t="shared" si="131"/>
        <v>-2.7495582532424654E-2</v>
      </c>
      <c r="AN2259" s="1">
        <f t="shared" si="132"/>
        <v>-2.9566913049832937E-2</v>
      </c>
      <c r="AO2259" s="1">
        <f t="shared" si="133"/>
        <v>5.4244350030719507E-3</v>
      </c>
      <c r="AP2259" s="1">
        <f t="shared" si="134"/>
        <v>-1.6749540915805553E-2</v>
      </c>
      <c r="AQ2259" s="1">
        <f t="shared" si="135"/>
        <v>-2.6285561913254804E-2</v>
      </c>
      <c r="AR2259" s="1"/>
      <c r="DX2259" s="13">
        <v>43433</v>
      </c>
      <c r="DY2259">
        <f>VLOOKUP($DX2259,$Y$2:$AQ$3069,Sheet2!CA$3)</f>
        <v>2.8664788377580964E-3</v>
      </c>
      <c r="DZ2259">
        <f>VLOOKUP($DX2259,$Y$2:$AQ$3069,Sheet2!CB$3)</f>
        <v>-3.8719293764599566E-2</v>
      </c>
      <c r="EA2259">
        <f>VLOOKUP($DX2259,$Y$2:$AQ$3069,Sheet2!CC$3)</f>
        <v>2.911619098347125E-3</v>
      </c>
      <c r="EB2259">
        <f>VLOOKUP($DX2259,$Y$2:$AQ$3069,Sheet2!CD$3)</f>
        <v>-2.9721806478239098E-2</v>
      </c>
      <c r="EC2259">
        <f>VLOOKUP($DX2259,$Y$2:$AQ$3069,Sheet2!CE$3)</f>
        <v>-1.205126414148321E-2</v>
      </c>
      <c r="ED2259">
        <f>VLOOKUP($DX2259,$Y$2:$AQ$3069,Sheet2!CF$3)</f>
        <v>-2.1364098741236279E-2</v>
      </c>
      <c r="EE2259">
        <f>VLOOKUP($DX2259,$Y$2:$AQ$3069,Sheet2!CG$3)</f>
        <v>-3.4065730441277781E-2</v>
      </c>
      <c r="EF2259">
        <f>VLOOKUP($DX2259,$Y$2:$AQ$3069,Sheet2!CH$3)</f>
        <v>-1.8488955541205637E-2</v>
      </c>
      <c r="EG2259">
        <f>VLOOKUP($DX2259,$Y$2:$AQ$3069,Sheet2!CI$3)</f>
        <v>-2.4940633132905028E-2</v>
      </c>
      <c r="EH2259">
        <f>VLOOKUP($DX2259,$Y$2:$AQ$3069,Sheet2!CJ$3)</f>
        <v>0</v>
      </c>
      <c r="EI2259">
        <f>VLOOKUP($DX2259,$Y$2:$AQ$3069,Sheet2!CK$3)</f>
        <v>3.4171413541364028E-2</v>
      </c>
      <c r="EJ2259">
        <f>VLOOKUP($DX2259,$Y$2:$AQ$3069,Sheet2!CL$3)</f>
        <v>-1.9257994323537531E-2</v>
      </c>
      <c r="EK2259">
        <f>VLOOKUP($DX2259,$Y$2:$AQ$3069,Sheet2!CM$3)</f>
        <v>-3.310646844435159E-2</v>
      </c>
      <c r="EL2259">
        <f>VLOOKUP($DX2259,$Y$2:$AQ$3069,Sheet2!CN$3)</f>
        <v>0.14006218825358671</v>
      </c>
      <c r="EM2259">
        <f>VLOOKUP($DX2259,$Y$2:$AQ$3069,Sheet2!CO$3)</f>
        <v>1.7615106600542062E-2</v>
      </c>
      <c r="EN2259">
        <f>VLOOKUP($DX2259,$Y$2:$AQ$3069,Sheet2!CP$3)</f>
        <v>-2.4991473255908808E-2</v>
      </c>
      <c r="EO2259">
        <f>VLOOKUP($DX2259,$Y$2:$AQ$3069,Sheet2!CQ$3)</f>
        <v>-1.9770726276654069E-3</v>
      </c>
      <c r="EP2259">
        <f>VLOOKUP($DX2259,$Y$2:$AQ$3069,Sheet2!CR$3)</f>
        <v>-2.3349753172938049E-3</v>
      </c>
    </row>
    <row r="2260" spans="1:146" x14ac:dyDescent="0.3">
      <c r="A2260" s="6">
        <v>44481</v>
      </c>
      <c r="B2260" s="10">
        <v>56335.035460511499</v>
      </c>
      <c r="C2260" s="10">
        <v>3498.1052920000002</v>
      </c>
      <c r="D2260" s="10">
        <v>1.0017125790000001</v>
      </c>
      <c r="E2260" s="10">
        <v>1.1014676450000001</v>
      </c>
      <c r="F2260" s="10">
        <v>0.22635153</v>
      </c>
      <c r="G2260" s="10">
        <v>180.93302840000001</v>
      </c>
      <c r="H2260" s="10">
        <v>0.203244964</v>
      </c>
      <c r="I2260" s="10">
        <v>1.1670026E-2</v>
      </c>
      <c r="J2260" s="10">
        <v>172.3871226</v>
      </c>
      <c r="K2260" s="10">
        <v>5.5750781251657502E-4</v>
      </c>
      <c r="L2260" s="10">
        <v>1.5080302029999999</v>
      </c>
      <c r="M2260" s="10">
        <v>1.8252847999999999E-2</v>
      </c>
      <c r="N2260" s="10">
        <v>0.86994334600000001</v>
      </c>
      <c r="O2260" s="10">
        <v>0.49417573147794502</v>
      </c>
      <c r="P2260" s="10">
        <v>0.33467855141687602</v>
      </c>
      <c r="Q2260" s="10">
        <v>276.77641950099701</v>
      </c>
      <c r="R2260" s="10">
        <v>0.117450109</v>
      </c>
      <c r="S2260" s="10">
        <v>2.3271683110702698E-2</v>
      </c>
      <c r="T2260" t="e">
        <f>#REF!*(100+U2260)/100</f>
        <v>#REF!</v>
      </c>
      <c r="U2260">
        <v>45</v>
      </c>
      <c r="V2260">
        <f t="shared" si="136"/>
        <v>-42</v>
      </c>
      <c r="W2260">
        <f t="shared" si="117"/>
        <v>-3.7933884297520661</v>
      </c>
      <c r="X2260" t="s">
        <v>206</v>
      </c>
      <c r="Y2260" s="6">
        <v>44482</v>
      </c>
      <c r="Z2260" s="1">
        <f t="shared" si="118"/>
        <v>2.0465957116841994E-2</v>
      </c>
      <c r="AA2260" s="1">
        <f t="shared" si="119"/>
        <v>3.0743797862788785E-2</v>
      </c>
      <c r="AB2260" s="1">
        <f t="shared" si="120"/>
        <v>1.1227601844858066E-3</v>
      </c>
      <c r="AC2260" s="1">
        <f t="shared" si="121"/>
        <v>2.4503349801073774E-2</v>
      </c>
      <c r="AD2260" s="1">
        <f t="shared" si="122"/>
        <v>2.8324889166863567E-2</v>
      </c>
      <c r="AE2260" s="1">
        <f t="shared" si="123"/>
        <v>1.3723603268887627E-2</v>
      </c>
      <c r="AF2260" s="1">
        <f t="shared" si="124"/>
        <v>-0.20037879511740322</v>
      </c>
      <c r="AG2260" s="1">
        <f t="shared" si="125"/>
        <v>-0.11146796073976191</v>
      </c>
      <c r="AH2260" s="1">
        <f t="shared" si="126"/>
        <v>3.1488794627633078E-2</v>
      </c>
      <c r="AI2260" s="1">
        <f t="shared" si="127"/>
        <v>2.4854778106430636E-2</v>
      </c>
      <c r="AJ2260" s="1">
        <f t="shared" si="128"/>
        <v>4.8808208783600912E-2</v>
      </c>
      <c r="AK2260" s="1">
        <f t="shared" si="129"/>
        <v>6.7295799537695281E-3</v>
      </c>
      <c r="AL2260" s="1">
        <f t="shared" si="130"/>
        <v>4.0696845562171007E-3</v>
      </c>
      <c r="AM2260" s="1">
        <f t="shared" si="131"/>
        <v>2.995840246091416E-2</v>
      </c>
      <c r="AN2260" s="1">
        <f t="shared" si="132"/>
        <v>0.10044531878180539</v>
      </c>
      <c r="AO2260" s="1">
        <f t="shared" si="133"/>
        <v>-5.8221459326529695E-3</v>
      </c>
      <c r="AP2260" s="1">
        <f t="shared" si="134"/>
        <v>1.7686965279870445E-2</v>
      </c>
      <c r="AQ2260" s="1">
        <f t="shared" si="135"/>
        <v>2.1486845305930435E-2</v>
      </c>
      <c r="AR2260" s="1"/>
      <c r="DX2260" s="13">
        <v>43434</v>
      </c>
      <c r="DY2260">
        <f>VLOOKUP($DX2260,$Y$2:$AQ$3069,Sheet2!CA$3)</f>
        <v>-6.3041839330141888E-2</v>
      </c>
      <c r="DZ2260">
        <f>VLOOKUP($DX2260,$Y$2:$AQ$3069,Sheet2!CB$3)</f>
        <v>-3.6553150623500834E-2</v>
      </c>
      <c r="EA2260">
        <f>VLOOKUP($DX2260,$Y$2:$AQ$3069,Sheet2!CC$3)</f>
        <v>-3.4172946848252824E-3</v>
      </c>
      <c r="EB2260">
        <f>VLOOKUP($DX2260,$Y$2:$AQ$3069,Sheet2!CD$3)</f>
        <v>-4.5293432102646414E-2</v>
      </c>
      <c r="EC2260">
        <f>VLOOKUP($DX2260,$Y$2:$AQ$3069,Sheet2!CE$3)</f>
        <v>-1.8543277780354708E-2</v>
      </c>
      <c r="ED2260">
        <f>VLOOKUP($DX2260,$Y$2:$AQ$3069,Sheet2!CF$3)</f>
        <v>-4.8152797306302092E-2</v>
      </c>
      <c r="EE2260">
        <f>VLOOKUP($DX2260,$Y$2:$AQ$3069,Sheet2!CG$3)</f>
        <v>-0.24596575785273242</v>
      </c>
      <c r="EF2260">
        <f>VLOOKUP($DX2260,$Y$2:$AQ$3069,Sheet2!CH$3)</f>
        <v>-6.1790627713915976E-2</v>
      </c>
      <c r="EG2260">
        <f>VLOOKUP($DX2260,$Y$2:$AQ$3069,Sheet2!CI$3)</f>
        <v>-5.3917119708932273E-2</v>
      </c>
      <c r="EH2260">
        <f>VLOOKUP($DX2260,$Y$2:$AQ$3069,Sheet2!CJ$3)</f>
        <v>0</v>
      </c>
      <c r="EI2260">
        <f>VLOOKUP($DX2260,$Y$2:$AQ$3069,Sheet2!CK$3)</f>
        <v>-2.817657938320408E-2</v>
      </c>
      <c r="EJ2260">
        <f>VLOOKUP($DX2260,$Y$2:$AQ$3069,Sheet2!CL$3)</f>
        <v>-2.3238118171585206E-2</v>
      </c>
      <c r="EK2260">
        <f>VLOOKUP($DX2260,$Y$2:$AQ$3069,Sheet2!CM$3)</f>
        <v>-2.4788725231624044E-2</v>
      </c>
      <c r="EL2260">
        <f>VLOOKUP($DX2260,$Y$2:$AQ$3069,Sheet2!CN$3)</f>
        <v>-0.10874006884728438</v>
      </c>
      <c r="EM2260">
        <f>VLOOKUP($DX2260,$Y$2:$AQ$3069,Sheet2!CO$3)</f>
        <v>-3.752584566650536E-2</v>
      </c>
      <c r="EN2260">
        <f>VLOOKUP($DX2260,$Y$2:$AQ$3069,Sheet2!CP$3)</f>
        <v>-5.2280584335733432E-2</v>
      </c>
      <c r="EO2260">
        <f>VLOOKUP($DX2260,$Y$2:$AQ$3069,Sheet2!CQ$3)</f>
        <v>-9.2943262378354097E-2</v>
      </c>
      <c r="EP2260">
        <f>VLOOKUP($DX2260,$Y$2:$AQ$3069,Sheet2!CR$3)</f>
        <v>-7.4214030512568765E-2</v>
      </c>
    </row>
    <row r="2261" spans="1:146" x14ac:dyDescent="0.3">
      <c r="A2261" s="6">
        <v>44482</v>
      </c>
      <c r="B2261" s="10">
        <v>57487.9858804221</v>
      </c>
      <c r="C2261" s="10">
        <v>3605.6503339999999</v>
      </c>
      <c r="D2261" s="10">
        <v>1.0028372619999999</v>
      </c>
      <c r="E2261" s="10">
        <v>1.128457292</v>
      </c>
      <c r="F2261" s="10">
        <v>0.23276291199999999</v>
      </c>
      <c r="G2261" s="10">
        <v>183.41608149999999</v>
      </c>
      <c r="H2261" s="10">
        <v>0.16251898300000001</v>
      </c>
      <c r="I2261" s="10">
        <v>1.0369191999999999E-2</v>
      </c>
      <c r="J2261" s="10">
        <v>177.8153853</v>
      </c>
      <c r="K2261" s="10">
        <v>5.7136454548927602E-4</v>
      </c>
      <c r="L2261" s="10">
        <v>1.581634456</v>
      </c>
      <c r="M2261" s="10">
        <v>1.8375682000000001E-2</v>
      </c>
      <c r="N2261" s="10">
        <v>0.87348374100000004</v>
      </c>
      <c r="O2261" s="10">
        <v>0.50898044692797795</v>
      </c>
      <c r="P2261" s="10">
        <v>0.36829544520337698</v>
      </c>
      <c r="Q2261" s="10">
        <v>275.16498679594503</v>
      </c>
      <c r="R2261" s="10">
        <v>0.119527445</v>
      </c>
      <c r="S2261" s="10">
        <v>2.3771718165711001E-2</v>
      </c>
      <c r="T2261" t="e">
        <f>#REF!*(100+U2261)/100</f>
        <v>#REF!</v>
      </c>
      <c r="U2261">
        <v>43</v>
      </c>
      <c r="V2261">
        <f t="shared" si="136"/>
        <v>-43</v>
      </c>
      <c r="W2261">
        <f t="shared" si="117"/>
        <v>-4.1818181818181817</v>
      </c>
      <c r="X2261" t="s">
        <v>206</v>
      </c>
      <c r="Y2261" s="6">
        <v>44483</v>
      </c>
      <c r="Z2261" s="1">
        <f t="shared" si="118"/>
        <v>-6.1846131573745522E-4</v>
      </c>
      <c r="AA2261" s="1">
        <f t="shared" si="119"/>
        <v>5.2380718179756855E-2</v>
      </c>
      <c r="AB2261" s="1">
        <f t="shared" si="120"/>
        <v>-1.8911154101092327E-3</v>
      </c>
      <c r="AC2261" s="1">
        <f t="shared" si="121"/>
        <v>3.4315654012363269E-3</v>
      </c>
      <c r="AD2261" s="1">
        <f t="shared" si="122"/>
        <v>9.3943660577680977E-4</v>
      </c>
      <c r="AE2261" s="1">
        <f t="shared" si="123"/>
        <v>1.870139342171049E-2</v>
      </c>
      <c r="AF2261" s="1">
        <f t="shared" si="124"/>
        <v>0.13211804924966819</v>
      </c>
      <c r="AG2261" s="1">
        <f t="shared" si="125"/>
        <v>-7.3679800701922883E-4</v>
      </c>
      <c r="AH2261" s="1">
        <f t="shared" si="126"/>
        <v>1.4310675061703934E-2</v>
      </c>
      <c r="AI2261" s="1">
        <f t="shared" si="127"/>
        <v>1.0616422296949788E-2</v>
      </c>
      <c r="AJ2261" s="1">
        <f t="shared" si="128"/>
        <v>-4.8246048706465455E-2</v>
      </c>
      <c r="AK2261" s="1">
        <f t="shared" si="129"/>
        <v>9.7459784077674142E-3</v>
      </c>
      <c r="AL2261" s="1">
        <f t="shared" si="130"/>
        <v>9.5302025776344019E-3</v>
      </c>
      <c r="AM2261" s="1">
        <f t="shared" si="131"/>
        <v>1.3967388591628953E-2</v>
      </c>
      <c r="AN2261" s="1">
        <f t="shared" si="132"/>
        <v>5.1967488999982549E-3</v>
      </c>
      <c r="AO2261" s="1">
        <f t="shared" si="133"/>
        <v>-3.0103949095060138E-2</v>
      </c>
      <c r="AP2261" s="1">
        <f t="shared" si="134"/>
        <v>-3.5170834614593641E-3</v>
      </c>
      <c r="AQ2261" s="1">
        <f t="shared" si="135"/>
        <v>2.8571432795946743E-2</v>
      </c>
      <c r="AR2261" s="1"/>
      <c r="DX2261" s="13">
        <v>43435</v>
      </c>
      <c r="DY2261">
        <f>VLOOKUP($DX2261,$Y$2:$AQ$3069,Sheet2!CA$3)</f>
        <v>4.4862386374973674E-2</v>
      </c>
      <c r="DZ2261">
        <f>VLOOKUP($DX2261,$Y$2:$AQ$3069,Sheet2!CB$3)</f>
        <v>4.1426422921846763E-2</v>
      </c>
      <c r="EA2261">
        <f>VLOOKUP($DX2261,$Y$2:$AQ$3069,Sheet2!CC$3)</f>
        <v>1.1471277241192133E-3</v>
      </c>
      <c r="EB2261">
        <f>VLOOKUP($DX2261,$Y$2:$AQ$3069,Sheet2!CD$3)</f>
        <v>2.8671579871441446E-2</v>
      </c>
      <c r="EC2261">
        <f>VLOOKUP($DX2261,$Y$2:$AQ$3069,Sheet2!CE$3)</f>
        <v>2.7803153526209417E-2</v>
      </c>
      <c r="ED2261">
        <f>VLOOKUP($DX2261,$Y$2:$AQ$3069,Sheet2!CF$3)</f>
        <v>2.4854063632536116E-2</v>
      </c>
      <c r="EE2261">
        <f>VLOOKUP($DX2261,$Y$2:$AQ$3069,Sheet2!CG$3)</f>
        <v>1.1945348398903426E-2</v>
      </c>
      <c r="EF2261">
        <f>VLOOKUP($DX2261,$Y$2:$AQ$3069,Sheet2!CH$3)</f>
        <v>4.4444351820205202E-2</v>
      </c>
      <c r="EG2261">
        <f>VLOOKUP($DX2261,$Y$2:$AQ$3069,Sheet2!CI$3)</f>
        <v>6.8646893202478604E-2</v>
      </c>
      <c r="EH2261">
        <f>VLOOKUP($DX2261,$Y$2:$AQ$3069,Sheet2!CJ$3)</f>
        <v>0</v>
      </c>
      <c r="EI2261">
        <f>VLOOKUP($DX2261,$Y$2:$AQ$3069,Sheet2!CK$3)</f>
        <v>0.19531588027461094</v>
      </c>
      <c r="EJ2261">
        <f>VLOOKUP($DX2261,$Y$2:$AQ$3069,Sheet2!CL$3)</f>
        <v>0.16531440761488342</v>
      </c>
      <c r="EK2261">
        <f>VLOOKUP($DX2261,$Y$2:$AQ$3069,Sheet2!CM$3)</f>
        <v>6.6345852224839533E-2</v>
      </c>
      <c r="EL2261">
        <f>VLOOKUP($DX2261,$Y$2:$AQ$3069,Sheet2!CN$3)</f>
        <v>5.5351370981330944E-2</v>
      </c>
      <c r="EM2261">
        <f>VLOOKUP($DX2261,$Y$2:$AQ$3069,Sheet2!CO$3)</f>
        <v>4.3905919789043457E-2</v>
      </c>
      <c r="EN2261">
        <f>VLOOKUP($DX2261,$Y$2:$AQ$3069,Sheet2!CP$3)</f>
        <v>1.7778065296324079E-2</v>
      </c>
      <c r="EO2261">
        <f>VLOOKUP($DX2261,$Y$2:$AQ$3069,Sheet2!CQ$3)</f>
        <v>0.11213599986622116</v>
      </c>
      <c r="EP2261">
        <f>VLOOKUP($DX2261,$Y$2:$AQ$3069,Sheet2!CR$3)</f>
        <v>4.4939269621176552E-2</v>
      </c>
    </row>
    <row r="2262" spans="1:146" x14ac:dyDescent="0.3">
      <c r="A2262" s="6">
        <v>44483</v>
      </c>
      <c r="B2262" s="10">
        <v>57452.431785035398</v>
      </c>
      <c r="C2262" s="10">
        <v>3794.5168880000001</v>
      </c>
      <c r="D2262" s="10">
        <v>1.0009407809999999</v>
      </c>
      <c r="E2262" s="10">
        <v>1.132329667</v>
      </c>
      <c r="F2262" s="10">
        <v>0.23298157799999999</v>
      </c>
      <c r="G2262" s="10">
        <v>186.84621780000001</v>
      </c>
      <c r="H2262" s="10">
        <v>0.18399067399999999</v>
      </c>
      <c r="I2262" s="10">
        <v>1.0361552E-2</v>
      </c>
      <c r="J2262" s="10">
        <v>180.36004349999999</v>
      </c>
      <c r="K2262" s="10">
        <v>5.7743039278969495E-4</v>
      </c>
      <c r="L2262" s="10">
        <v>1.505326843</v>
      </c>
      <c r="M2262" s="10">
        <v>1.8554771000000001E-2</v>
      </c>
      <c r="N2262" s="10">
        <v>0.88180821799999998</v>
      </c>
      <c r="O2262" s="10">
        <v>0.51608957461576199</v>
      </c>
      <c r="P2262" s="10">
        <v>0.370209384153112</v>
      </c>
      <c r="Q2262" s="10">
        <v>266.881434040697</v>
      </c>
      <c r="R2262" s="10">
        <v>0.119107057</v>
      </c>
      <c r="S2262" s="10">
        <v>2.4450910213726799E-2</v>
      </c>
      <c r="T2262" t="e">
        <f>#REF!*(100+U2262)/100</f>
        <v>#REF!</v>
      </c>
      <c r="U2262">
        <v>47</v>
      </c>
      <c r="V2262">
        <f t="shared" si="136"/>
        <v>-46</v>
      </c>
      <c r="W2262">
        <f t="shared" si="117"/>
        <v>-4.6115702479338845</v>
      </c>
      <c r="X2262" t="s">
        <v>205</v>
      </c>
      <c r="Y2262" s="6">
        <v>44484</v>
      </c>
      <c r="Z2262" s="1">
        <f t="shared" si="118"/>
        <v>7.5829551924546407E-2</v>
      </c>
      <c r="AA2262" s="1">
        <f t="shared" si="119"/>
        <v>2.4014882444766111E-2</v>
      </c>
      <c r="AB2262" s="1">
        <f t="shared" si="120"/>
        <v>-4.0180199231856204E-5</v>
      </c>
      <c r="AC2262" s="1">
        <f t="shared" si="121"/>
        <v>1.1860398425823437E-2</v>
      </c>
      <c r="AD2262" s="1">
        <f t="shared" si="122"/>
        <v>8.8272472770357796E-3</v>
      </c>
      <c r="AE2262" s="1">
        <f t="shared" si="123"/>
        <v>4.0037696711675154E-2</v>
      </c>
      <c r="AF2262" s="1">
        <f t="shared" si="124"/>
        <v>0.10224121468243558</v>
      </c>
      <c r="AG2262" s="1">
        <f t="shared" si="125"/>
        <v>1.9114028477587256E-2</v>
      </c>
      <c r="AH2262" s="1">
        <f t="shared" si="126"/>
        <v>4.9762168082422426E-2</v>
      </c>
      <c r="AI2262" s="1">
        <f t="shared" si="127"/>
        <v>6.7438485538092688E-2</v>
      </c>
      <c r="AJ2262" s="1">
        <f t="shared" si="128"/>
        <v>-3.6363425826453584E-2</v>
      </c>
      <c r="AK2262" s="1">
        <f t="shared" si="129"/>
        <v>2.8890413144953421E-2</v>
      </c>
      <c r="AL2262" s="1">
        <f t="shared" si="130"/>
        <v>6.9349092865908046E-4</v>
      </c>
      <c r="AM2262" s="1">
        <f t="shared" si="131"/>
        <v>-9.2356145107109853E-3</v>
      </c>
      <c r="AN2262" s="1">
        <f t="shared" si="132"/>
        <v>-1.7478873824840108E-2</v>
      </c>
      <c r="AO2262" s="1">
        <f t="shared" si="133"/>
        <v>3.2361604804967366E-2</v>
      </c>
      <c r="AP2262" s="1">
        <f t="shared" si="134"/>
        <v>7.0438714643079367E-2</v>
      </c>
      <c r="AQ2262" s="1">
        <f t="shared" si="135"/>
        <v>2.4599667609925022E-2</v>
      </c>
      <c r="AR2262" s="1"/>
      <c r="DX2262" s="13">
        <v>43436</v>
      </c>
      <c r="DY2262">
        <f>VLOOKUP($DX2262,$Y$2:$AQ$3069,Sheet2!CA$3)</f>
        <v>-1.5509996267379781E-2</v>
      </c>
      <c r="DZ2262">
        <f>VLOOKUP($DX2262,$Y$2:$AQ$3069,Sheet2!CB$3)</f>
        <v>-1.8259631167992698E-2</v>
      </c>
      <c r="EA2262">
        <f>VLOOKUP($DX2262,$Y$2:$AQ$3069,Sheet2!CC$3)</f>
        <v>-2.9437956668267569E-3</v>
      </c>
      <c r="EB2262">
        <f>VLOOKUP($DX2262,$Y$2:$AQ$3069,Sheet2!CD$3)</f>
        <v>-1.8981852189448589E-2</v>
      </c>
      <c r="EC2262">
        <f>VLOOKUP($DX2262,$Y$2:$AQ$3069,Sheet2!CE$3)</f>
        <v>-1.1279603546510487E-2</v>
      </c>
      <c r="ED2262">
        <f>VLOOKUP($DX2262,$Y$2:$AQ$3069,Sheet2!CF$3)</f>
        <v>-2.3668168616439819E-2</v>
      </c>
      <c r="EE2262">
        <f>VLOOKUP($DX2262,$Y$2:$AQ$3069,Sheet2!CG$3)</f>
        <v>-4.3837268880911835E-2</v>
      </c>
      <c r="EF2262">
        <f>VLOOKUP($DX2262,$Y$2:$AQ$3069,Sheet2!CH$3)</f>
        <v>-2.0959769495692036E-2</v>
      </c>
      <c r="EG2262">
        <f>VLOOKUP($DX2262,$Y$2:$AQ$3069,Sheet2!CI$3)</f>
        <v>-1.8992768635819352E-2</v>
      </c>
      <c r="EH2262">
        <f>VLOOKUP($DX2262,$Y$2:$AQ$3069,Sheet2!CJ$3)</f>
        <v>0</v>
      </c>
      <c r="EI2262">
        <f>VLOOKUP($DX2262,$Y$2:$AQ$3069,Sheet2!CK$3)</f>
        <v>-6.7115967516655273E-2</v>
      </c>
      <c r="EJ2262">
        <f>VLOOKUP($DX2262,$Y$2:$AQ$3069,Sheet2!CL$3)</f>
        <v>-4.5119651184802573E-2</v>
      </c>
      <c r="EK2262">
        <f>VLOOKUP($DX2262,$Y$2:$AQ$3069,Sheet2!CM$3)</f>
        <v>1.413339172316142E-2</v>
      </c>
      <c r="EL2262">
        <f>VLOOKUP($DX2262,$Y$2:$AQ$3069,Sheet2!CN$3)</f>
        <v>-4.7243258891205023E-2</v>
      </c>
      <c r="EM2262">
        <f>VLOOKUP($DX2262,$Y$2:$AQ$3069,Sheet2!CO$3)</f>
        <v>-3.4895510234776092E-2</v>
      </c>
      <c r="EN2262">
        <f>VLOOKUP($DX2262,$Y$2:$AQ$3069,Sheet2!CP$3)</f>
        <v>2.8545490905357789E-4</v>
      </c>
      <c r="EO2262">
        <f>VLOOKUP($DX2262,$Y$2:$AQ$3069,Sheet2!CQ$3)</f>
        <v>-5.988832750733307E-2</v>
      </c>
      <c r="EP2262">
        <f>VLOOKUP($DX2262,$Y$2:$AQ$3069,Sheet2!CR$3)</f>
        <v>-9.5502267247010077E-3</v>
      </c>
    </row>
    <row r="2263" spans="1:146" x14ac:dyDescent="0.3">
      <c r="A2263" s="6">
        <v>44484</v>
      </c>
      <c r="B2263" s="10">
        <v>61809.0239442702</v>
      </c>
      <c r="C2263" s="10">
        <v>3885.6417649999999</v>
      </c>
      <c r="D2263" s="10">
        <v>1.0009005630000001</v>
      </c>
      <c r="E2263" s="10">
        <v>1.145759548</v>
      </c>
      <c r="F2263" s="10">
        <v>0.23503816399999999</v>
      </c>
      <c r="G2263" s="10">
        <v>194.32711</v>
      </c>
      <c r="H2263" s="10">
        <v>0.20280210400000001</v>
      </c>
      <c r="I2263" s="10">
        <v>1.0559603000000001E-2</v>
      </c>
      <c r="J2263" s="10">
        <v>189.33515030000001</v>
      </c>
      <c r="K2263" s="10">
        <v>6.1637142398309798E-4</v>
      </c>
      <c r="L2263" s="10">
        <v>1.4505880019999999</v>
      </c>
      <c r="M2263" s="10">
        <v>1.9090826000000002E-2</v>
      </c>
      <c r="N2263" s="10">
        <v>0.88241974400000001</v>
      </c>
      <c r="O2263" s="10">
        <v>0.511323170251614</v>
      </c>
      <c r="P2263" s="10">
        <v>0.36373854103872799</v>
      </c>
      <c r="Q2263" s="10">
        <v>275.518145538905</v>
      </c>
      <c r="R2263" s="10">
        <v>0.12749680499999999</v>
      </c>
      <c r="S2263" s="10">
        <v>2.5052394477744599E-2</v>
      </c>
      <c r="T2263" t="e">
        <f>#REF!*(100+U2263)/100</f>
        <v>#REF!</v>
      </c>
      <c r="U2263">
        <v>45</v>
      </c>
      <c r="V2263">
        <f t="shared" si="136"/>
        <v>-49</v>
      </c>
      <c r="W2263">
        <f t="shared" si="117"/>
        <v>-5.1818181818181817</v>
      </c>
      <c r="X2263" t="s">
        <v>206</v>
      </c>
      <c r="Y2263" s="6">
        <v>44485</v>
      </c>
      <c r="Z2263" s="1">
        <f t="shared" si="118"/>
        <v>-1.0409294001068631E-2</v>
      </c>
      <c r="AA2263" s="1">
        <f t="shared" si="119"/>
        <v>-8.0149704691059483E-3</v>
      </c>
      <c r="AB2263" s="1">
        <f t="shared" si="120"/>
        <v>1.8772394276292811E-3</v>
      </c>
      <c r="AC2263" s="1">
        <f t="shared" si="121"/>
        <v>-6.2524541143949598E-3</v>
      </c>
      <c r="AD2263" s="1">
        <f t="shared" si="122"/>
        <v>1.4976550786875696E-2</v>
      </c>
      <c r="AE2263" s="1">
        <f t="shared" si="123"/>
        <v>-1.4893294095713211E-2</v>
      </c>
      <c r="AF2263" s="1">
        <f t="shared" si="124"/>
        <v>-7.9925758561163629E-2</v>
      </c>
      <c r="AG2263" s="1">
        <f t="shared" si="125"/>
        <v>-2.0768489118388272E-2</v>
      </c>
      <c r="AH2263" s="1">
        <f t="shared" si="126"/>
        <v>-1.1535229441228581E-2</v>
      </c>
      <c r="AI2263" s="1">
        <f t="shared" si="127"/>
        <v>0.98591696431385178</v>
      </c>
      <c r="AJ2263" s="1">
        <f t="shared" si="128"/>
        <v>5.4944095697821833E-2</v>
      </c>
      <c r="AK2263" s="1">
        <f t="shared" si="129"/>
        <v>1.2793893779137505E-2</v>
      </c>
      <c r="AL2263" s="1">
        <f t="shared" si="130"/>
        <v>6.4579783473203825E-2</v>
      </c>
      <c r="AM2263" s="1">
        <f t="shared" si="131"/>
        <v>-9.1634452823628493E-3</v>
      </c>
      <c r="AN2263" s="1">
        <f t="shared" si="132"/>
        <v>9.2428083869648126E-2</v>
      </c>
      <c r="AO2263" s="1">
        <f t="shared" si="133"/>
        <v>-2.2039512719555343E-2</v>
      </c>
      <c r="AP2263" s="1">
        <f t="shared" si="134"/>
        <v>-6.1612132162841568E-3</v>
      </c>
      <c r="AQ2263" s="1">
        <f t="shared" si="135"/>
        <v>-1.5188176273490228E-2</v>
      </c>
      <c r="AR2263" s="1"/>
      <c r="DX2263" s="13">
        <v>43437</v>
      </c>
      <c r="DY2263">
        <f>VLOOKUP($DX2263,$Y$2:$AQ$3069,Sheet2!CA$3)</f>
        <v>-5.9582674259086948E-2</v>
      </c>
      <c r="DZ2263">
        <f>VLOOKUP($DX2263,$Y$2:$AQ$3069,Sheet2!CB$3)</f>
        <v>-6.268040933768268E-2</v>
      </c>
      <c r="EA2263">
        <f>VLOOKUP($DX2263,$Y$2:$AQ$3069,Sheet2!CC$3)</f>
        <v>4.4467612709348184E-3</v>
      </c>
      <c r="EB2263">
        <f>VLOOKUP($DX2263,$Y$2:$AQ$3069,Sheet2!CD$3)</f>
        <v>-4.5254599108348156E-2</v>
      </c>
      <c r="EC2263">
        <f>VLOOKUP($DX2263,$Y$2:$AQ$3069,Sheet2!CE$3)</f>
        <v>-2.8340784741154187E-2</v>
      </c>
      <c r="ED2263">
        <f>VLOOKUP($DX2263,$Y$2:$AQ$3069,Sheet2!CF$3)</f>
        <v>-7.8939763375891175E-2</v>
      </c>
      <c r="EE2263">
        <f>VLOOKUP($DX2263,$Y$2:$AQ$3069,Sheet2!CG$3)</f>
        <v>0.21520675580837129</v>
      </c>
      <c r="EF2263">
        <f>VLOOKUP($DX2263,$Y$2:$AQ$3069,Sheet2!CH$3)</f>
        <v>-7.5186908284096007E-2</v>
      </c>
      <c r="EG2263">
        <f>VLOOKUP($DX2263,$Y$2:$AQ$3069,Sheet2!CI$3)</f>
        <v>-7.7887587321505469E-2</v>
      </c>
      <c r="EH2263">
        <f>VLOOKUP($DX2263,$Y$2:$AQ$3069,Sheet2!CJ$3)</f>
        <v>0</v>
      </c>
      <c r="EI2263">
        <f>VLOOKUP($DX2263,$Y$2:$AQ$3069,Sheet2!CK$3)</f>
        <v>3.5946256360898564E-2</v>
      </c>
      <c r="EJ2263">
        <f>VLOOKUP($DX2263,$Y$2:$AQ$3069,Sheet2!CL$3)</f>
        <v>-9.1401451002366185E-2</v>
      </c>
      <c r="EK2263">
        <f>VLOOKUP($DX2263,$Y$2:$AQ$3069,Sheet2!CM$3)</f>
        <v>-4.021243751342838E-2</v>
      </c>
      <c r="EL2263">
        <f>VLOOKUP($DX2263,$Y$2:$AQ$3069,Sheet2!CN$3)</f>
        <v>-1.5673484353104842E-2</v>
      </c>
      <c r="EM2263">
        <f>VLOOKUP($DX2263,$Y$2:$AQ$3069,Sheet2!CO$3)</f>
        <v>-6.3137064349669064E-2</v>
      </c>
      <c r="EN2263">
        <f>VLOOKUP($DX2263,$Y$2:$AQ$3069,Sheet2!CP$3)</f>
        <v>-6.8972966090411397E-2</v>
      </c>
      <c r="EO2263">
        <f>VLOOKUP($DX2263,$Y$2:$AQ$3069,Sheet2!CQ$3)</f>
        <v>-2.0796375620919069E-2</v>
      </c>
      <c r="EP2263">
        <f>VLOOKUP($DX2263,$Y$2:$AQ$3069,Sheet2!CR$3)</f>
        <v>-8.421811422261366E-2</v>
      </c>
    </row>
    <row r="2264" spans="1:146" x14ac:dyDescent="0.3">
      <c r="A2264" s="6">
        <v>44485</v>
      </c>
      <c r="B2264" s="10">
        <v>61165.635642115201</v>
      </c>
      <c r="C2264" s="10">
        <v>3854.4984610000001</v>
      </c>
      <c r="D2264" s="10">
        <v>1.002779493</v>
      </c>
      <c r="E2264" s="10">
        <v>1.1385957390000001</v>
      </c>
      <c r="F2264" s="10">
        <v>0.23855822500000001</v>
      </c>
      <c r="G2264" s="10">
        <v>191.43293919999999</v>
      </c>
      <c r="H2264" s="10">
        <v>0.18659299200000001</v>
      </c>
      <c r="I2264" s="10">
        <v>1.0340296000000001E-2</v>
      </c>
      <c r="J2264" s="10">
        <v>187.15112590000001</v>
      </c>
      <c r="K2264" s="10">
        <v>1.22406246720632E-3</v>
      </c>
      <c r="L2264" s="10">
        <v>1.5302892480000001</v>
      </c>
      <c r="M2264" s="10">
        <v>1.9335071999999998E-2</v>
      </c>
      <c r="N2264" s="10">
        <v>0.93940621999999996</v>
      </c>
      <c r="O2264" s="10">
        <v>0.50663768835940903</v>
      </c>
      <c r="P2264" s="10">
        <v>0.39735819741647899</v>
      </c>
      <c r="Q2264" s="10">
        <v>269.44585986583201</v>
      </c>
      <c r="R2264" s="10">
        <v>0.12671126999999999</v>
      </c>
      <c r="S2264" s="10">
        <v>2.4671894294343601E-2</v>
      </c>
      <c r="T2264" t="e">
        <f>#REF!*(100+U2264)/100</f>
        <v>#REF!</v>
      </c>
      <c r="U2264">
        <v>46</v>
      </c>
      <c r="V2264">
        <f t="shared" si="136"/>
        <v>-42</v>
      </c>
      <c r="W2264">
        <f t="shared" si="117"/>
        <v>-5.6115702479338845</v>
      </c>
      <c r="X2264" t="s">
        <v>206</v>
      </c>
      <c r="Y2264" s="6">
        <v>44486</v>
      </c>
      <c r="Z2264" s="1">
        <f t="shared" si="118"/>
        <v>6.8361718652718518E-3</v>
      </c>
      <c r="AA2264" s="1">
        <f t="shared" si="119"/>
        <v>-7.1286576653267842E-5</v>
      </c>
      <c r="AB2264" s="1">
        <f t="shared" si="120"/>
        <v>6.5628585805181303E-5</v>
      </c>
      <c r="AC2264" s="1">
        <f t="shared" si="121"/>
        <v>-4.0471059588253054E-2</v>
      </c>
      <c r="AD2264" s="1">
        <f t="shared" si="122"/>
        <v>-2.6068394833169868E-3</v>
      </c>
      <c r="AE2264" s="1">
        <f t="shared" si="123"/>
        <v>-2.2680759215966659E-2</v>
      </c>
      <c r="AF2264" s="1">
        <f t="shared" si="124"/>
        <v>-3.1030243622440029E-2</v>
      </c>
      <c r="AG2264" s="1">
        <f t="shared" si="125"/>
        <v>-5.8539233306280726E-2</v>
      </c>
      <c r="AH2264" s="1">
        <f t="shared" si="126"/>
        <v>-1.8975349909984229E-2</v>
      </c>
      <c r="AI2264" s="1">
        <f t="shared" si="127"/>
        <v>-0.49896448913320174</v>
      </c>
      <c r="AJ2264" s="1">
        <f t="shared" si="128"/>
        <v>4.2010397762397098E-3</v>
      </c>
      <c r="AK2264" s="1">
        <f t="shared" si="129"/>
        <v>-4.5175420086358119E-3</v>
      </c>
      <c r="AL2264" s="1">
        <f t="shared" si="130"/>
        <v>2.0812263729742032E-2</v>
      </c>
      <c r="AM2264" s="1">
        <f t="shared" si="131"/>
        <v>-3.4888035413407543E-3</v>
      </c>
      <c r="AN2264" s="1">
        <f t="shared" si="132"/>
        <v>-2.8064785435883654E-2</v>
      </c>
      <c r="AO2264" s="1">
        <f t="shared" si="133"/>
        <v>-2.9592928593664081E-2</v>
      </c>
      <c r="AP2264" s="1">
        <f t="shared" si="134"/>
        <v>1.0786696400407032E-2</v>
      </c>
      <c r="AQ2264" s="1">
        <f t="shared" si="135"/>
        <v>-2.0267665010110104E-2</v>
      </c>
      <c r="AR2264" s="1"/>
      <c r="DX2264" s="13">
        <v>43438</v>
      </c>
      <c r="DY2264">
        <f>VLOOKUP($DX2264,$Y$2:$AQ$3069,Sheet2!CA$3)</f>
        <v>1.6719841518761332E-2</v>
      </c>
      <c r="DZ2264">
        <f>VLOOKUP($DX2264,$Y$2:$AQ$3069,Sheet2!CB$3)</f>
        <v>1.0812490663374775E-2</v>
      </c>
      <c r="EA2264">
        <f>VLOOKUP($DX2264,$Y$2:$AQ$3069,Sheet2!CC$3)</f>
        <v>-1.5779769977648198E-4</v>
      </c>
      <c r="EB2264">
        <f>VLOOKUP($DX2264,$Y$2:$AQ$3069,Sheet2!CD$3)</f>
        <v>7.632296618735635E-3</v>
      </c>
      <c r="EC2264">
        <f>VLOOKUP($DX2264,$Y$2:$AQ$3069,Sheet2!CE$3)</f>
        <v>1.8881750909027495E-2</v>
      </c>
      <c r="ED2264">
        <f>VLOOKUP($DX2264,$Y$2:$AQ$3069,Sheet2!CF$3)</f>
        <v>-7.8506728358288306E-4</v>
      </c>
      <c r="EE2264">
        <f>VLOOKUP($DX2264,$Y$2:$AQ$3069,Sheet2!CG$3)</f>
        <v>1.2953549546980515E-2</v>
      </c>
      <c r="EF2264">
        <f>VLOOKUP($DX2264,$Y$2:$AQ$3069,Sheet2!CH$3)</f>
        <v>-6.3574516879505807E-4</v>
      </c>
      <c r="EG2264">
        <f>VLOOKUP($DX2264,$Y$2:$AQ$3069,Sheet2!CI$3)</f>
        <v>3.0687268919791879E-3</v>
      </c>
      <c r="EH2264">
        <f>VLOOKUP($DX2264,$Y$2:$AQ$3069,Sheet2!CJ$3)</f>
        <v>0</v>
      </c>
      <c r="EI2264">
        <f>VLOOKUP($DX2264,$Y$2:$AQ$3069,Sheet2!CK$3)</f>
        <v>6.3808756153471674E-2</v>
      </c>
      <c r="EJ2264">
        <f>VLOOKUP($DX2264,$Y$2:$AQ$3069,Sheet2!CL$3)</f>
        <v>3.5955251987382045E-2</v>
      </c>
      <c r="EK2264">
        <f>VLOOKUP($DX2264,$Y$2:$AQ$3069,Sheet2!CM$3)</f>
        <v>4.3176645517245685E-3</v>
      </c>
      <c r="EL2264">
        <f>VLOOKUP($DX2264,$Y$2:$AQ$3069,Sheet2!CN$3)</f>
        <v>-4.4692851528102047E-2</v>
      </c>
      <c r="EM2264">
        <f>VLOOKUP($DX2264,$Y$2:$AQ$3069,Sheet2!CO$3)</f>
        <v>-1.7086344366192753E-2</v>
      </c>
      <c r="EN2264">
        <f>VLOOKUP($DX2264,$Y$2:$AQ$3069,Sheet2!CP$3)</f>
        <v>3.5882434321665428E-2</v>
      </c>
      <c r="EO2264">
        <f>VLOOKUP($DX2264,$Y$2:$AQ$3069,Sheet2!CQ$3)</f>
        <v>-2.6246587067002392E-2</v>
      </c>
      <c r="EP2264">
        <f>VLOOKUP($DX2264,$Y$2:$AQ$3069,Sheet2!CR$3)</f>
        <v>6.1397399360489753E-3</v>
      </c>
    </row>
    <row r="2265" spans="1:146" x14ac:dyDescent="0.3">
      <c r="A2265" s="6">
        <v>44486</v>
      </c>
      <c r="B2265" s="10">
        <v>61583.774439613298</v>
      </c>
      <c r="C2265" s="10">
        <v>3854.2236870000002</v>
      </c>
      <c r="D2265" s="10">
        <v>1.002845304</v>
      </c>
      <c r="E2265" s="10">
        <v>1.0925155630000001</v>
      </c>
      <c r="F2265" s="10">
        <v>0.237936342</v>
      </c>
      <c r="G2265" s="10">
        <v>187.09109480000001</v>
      </c>
      <c r="H2265" s="10">
        <v>0.18080296600000001</v>
      </c>
      <c r="I2265" s="10">
        <v>9.7349829999999991E-3</v>
      </c>
      <c r="J2265" s="10">
        <v>183.5998678</v>
      </c>
      <c r="K2265" s="10">
        <v>6.1329876358959202E-4</v>
      </c>
      <c r="L2265" s="10">
        <v>1.5367180540000001</v>
      </c>
      <c r="M2265" s="10">
        <v>1.9247725E-2</v>
      </c>
      <c r="N2265" s="10">
        <v>0.95895739000000002</v>
      </c>
      <c r="O2265" s="10">
        <v>0.50487012899808403</v>
      </c>
      <c r="P2265" s="10">
        <v>0.38620642486479601</v>
      </c>
      <c r="Q2265" s="10">
        <v>261.47216777496402</v>
      </c>
      <c r="R2265" s="10">
        <v>0.12807806599999999</v>
      </c>
      <c r="S2265" s="10">
        <v>2.4171852605620998E-2</v>
      </c>
      <c r="T2265" t="e">
        <f>#REF!*(100+U2265)/100</f>
        <v>#REF!</v>
      </c>
      <c r="U2265">
        <v>39</v>
      </c>
      <c r="V2265">
        <f t="shared" si="136"/>
        <v>-51</v>
      </c>
      <c r="W2265">
        <f t="shared" si="117"/>
        <v>-6.1074380165289259</v>
      </c>
      <c r="X2265" t="s">
        <v>206</v>
      </c>
      <c r="Y2265" s="6">
        <v>44487</v>
      </c>
      <c r="Z2265" s="1">
        <f t="shared" si="118"/>
        <v>7.0505305905073585E-3</v>
      </c>
      <c r="AA2265" s="1">
        <f t="shared" si="119"/>
        <v>-2.6361977988642909E-2</v>
      </c>
      <c r="AB2265" s="1">
        <f t="shared" si="120"/>
        <v>-2.4615571216756145E-3</v>
      </c>
      <c r="AC2265" s="1">
        <f t="shared" si="121"/>
        <v>-1.0324533930689691E-2</v>
      </c>
      <c r="AD2265" s="1">
        <f t="shared" si="122"/>
        <v>3.4403773426087185E-2</v>
      </c>
      <c r="AE2265" s="1">
        <f t="shared" si="123"/>
        <v>4.9425441707332625E-4</v>
      </c>
      <c r="AF2265" s="1">
        <f t="shared" si="124"/>
        <v>1.9593384325343324E-2</v>
      </c>
      <c r="AG2265" s="1">
        <f t="shared" si="125"/>
        <v>5.270682034062165E-3</v>
      </c>
      <c r="AH2265" s="1">
        <f t="shared" si="126"/>
        <v>1.0529250500909089E-2</v>
      </c>
      <c r="AI2265" s="1">
        <f t="shared" si="127"/>
        <v>1.0452174874310749E-2</v>
      </c>
      <c r="AJ2265" s="1">
        <f t="shared" si="128"/>
        <v>1.3824530104726694E-2</v>
      </c>
      <c r="AK2265" s="1">
        <f t="shared" si="129"/>
        <v>-3.5648368833199766E-2</v>
      </c>
      <c r="AL2265" s="1">
        <f t="shared" si="130"/>
        <v>-5.8907615279965742E-2</v>
      </c>
      <c r="AM2265" s="1">
        <f t="shared" si="131"/>
        <v>-7.9034754167425381E-3</v>
      </c>
      <c r="AN2265" s="1">
        <f t="shared" si="132"/>
        <v>-1.3004022270103938E-2</v>
      </c>
      <c r="AO2265" s="1">
        <f t="shared" si="133"/>
        <v>-1.953432300936506E-2</v>
      </c>
      <c r="AP2265" s="1">
        <f t="shared" si="134"/>
        <v>6.3895483868410185E-3</v>
      </c>
      <c r="AQ2265" s="1">
        <f t="shared" si="135"/>
        <v>-1.8324372169855763E-2</v>
      </c>
      <c r="AR2265" s="1"/>
      <c r="DX2265" s="13">
        <v>43439</v>
      </c>
      <c r="DY2265">
        <f>VLOOKUP($DX2265,$Y$2:$AQ$3069,Sheet2!CA$3)</f>
        <v>-4.8685547992612252E-2</v>
      </c>
      <c r="DZ2265">
        <f>VLOOKUP($DX2265,$Y$2:$AQ$3069,Sheet2!CB$3)</f>
        <v>-6.6825172779191006E-2</v>
      </c>
      <c r="EA2265">
        <f>VLOOKUP($DX2265,$Y$2:$AQ$3069,Sheet2!CC$3)</f>
        <v>-7.3071523711910778E-3</v>
      </c>
      <c r="EB2265">
        <f>VLOOKUP($DX2265,$Y$2:$AQ$3069,Sheet2!CD$3)</f>
        <v>-3.3804482998534766E-2</v>
      </c>
      <c r="EC2265">
        <f>VLOOKUP($DX2265,$Y$2:$AQ$3069,Sheet2!CE$3)</f>
        <v>-5.4778239571224435E-3</v>
      </c>
      <c r="ED2265">
        <f>VLOOKUP($DX2265,$Y$2:$AQ$3069,Sheet2!CF$3)</f>
        <v>-8.0922402306422517E-2</v>
      </c>
      <c r="EE2265">
        <f>VLOOKUP($DX2265,$Y$2:$AQ$3069,Sheet2!CG$3)</f>
        <v>3.0547026034728576E-2</v>
      </c>
      <c r="EF2265">
        <f>VLOOKUP($DX2265,$Y$2:$AQ$3069,Sheet2!CH$3)</f>
        <v>-4.371332128306761E-2</v>
      </c>
      <c r="EG2265">
        <f>VLOOKUP($DX2265,$Y$2:$AQ$3069,Sheet2!CI$3)</f>
        <v>-6.0589769592823028E-2</v>
      </c>
      <c r="EH2265">
        <f>VLOOKUP($DX2265,$Y$2:$AQ$3069,Sheet2!CJ$3)</f>
        <v>0</v>
      </c>
      <c r="EI2265">
        <f>VLOOKUP($DX2265,$Y$2:$AQ$3069,Sheet2!CK$3)</f>
        <v>1.1803054400438532E-2</v>
      </c>
      <c r="EJ2265">
        <f>VLOOKUP($DX2265,$Y$2:$AQ$3069,Sheet2!CL$3)</f>
        <v>-4.9255878731702625E-2</v>
      </c>
      <c r="EK2265">
        <f>VLOOKUP($DX2265,$Y$2:$AQ$3069,Sheet2!CM$3)</f>
        <v>-4.5736033132489119E-2</v>
      </c>
      <c r="EL2265">
        <f>VLOOKUP($DX2265,$Y$2:$AQ$3069,Sheet2!CN$3)</f>
        <v>-9.0088890930721099E-3</v>
      </c>
      <c r="EM2265">
        <f>VLOOKUP($DX2265,$Y$2:$AQ$3069,Sheet2!CO$3)</f>
        <v>-7.5779090275649941E-2</v>
      </c>
      <c r="EN2265">
        <f>VLOOKUP($DX2265,$Y$2:$AQ$3069,Sheet2!CP$3)</f>
        <v>-8.7964935244740736E-2</v>
      </c>
      <c r="EO2265">
        <f>VLOOKUP($DX2265,$Y$2:$AQ$3069,Sheet2!CQ$3)</f>
        <v>-0.19639783655571799</v>
      </c>
      <c r="EP2265">
        <f>VLOOKUP($DX2265,$Y$2:$AQ$3069,Sheet2!CR$3)</f>
        <v>-7.5526362520288937E-2</v>
      </c>
    </row>
    <row r="2266" spans="1:146" x14ac:dyDescent="0.3">
      <c r="A2266" s="6">
        <v>44487</v>
      </c>
      <c r="B2266" s="10">
        <v>62017.972725178697</v>
      </c>
      <c r="C2266" s="10">
        <v>3752.618727</v>
      </c>
      <c r="D2266" s="10">
        <v>1.0003767429999999</v>
      </c>
      <c r="E2266" s="10">
        <v>1.081235849</v>
      </c>
      <c r="F2266" s="10">
        <v>0.24612224999999999</v>
      </c>
      <c r="G2266" s="10">
        <v>187.18356539999999</v>
      </c>
      <c r="H2266" s="10">
        <v>0.18434550799999999</v>
      </c>
      <c r="I2266" s="10">
        <v>9.7862929999999997E-3</v>
      </c>
      <c r="J2266" s="10">
        <v>185.53303679999999</v>
      </c>
      <c r="K2266" s="10">
        <v>6.1970906951682901E-4</v>
      </c>
      <c r="L2266" s="10">
        <v>1.5579624590000001</v>
      </c>
      <c r="M2266" s="10">
        <v>1.8561575E-2</v>
      </c>
      <c r="N2266" s="10">
        <v>0.90246749699999995</v>
      </c>
      <c r="O2266" s="10">
        <v>0.50087990034490004</v>
      </c>
      <c r="P2266" s="10">
        <v>0.38118418791499697</v>
      </c>
      <c r="Q2266" s="10">
        <v>256.36448599168898</v>
      </c>
      <c r="R2266" s="10">
        <v>0.12889642700000001</v>
      </c>
      <c r="S2266" s="10">
        <v>2.3728918582440701E-2</v>
      </c>
      <c r="T2266" t="e">
        <f>#REF!*(100+U2266)/100</f>
        <v>#REF!</v>
      </c>
      <c r="U2266">
        <v>43</v>
      </c>
      <c r="V2266">
        <f t="shared" si="136"/>
        <v>-51</v>
      </c>
      <c r="W2266">
        <f t="shared" si="117"/>
        <v>-6.3140495867768598</v>
      </c>
      <c r="X2266" t="s">
        <v>206</v>
      </c>
      <c r="Y2266" s="6">
        <v>44488</v>
      </c>
      <c r="Z2266" s="1">
        <f t="shared" si="118"/>
        <v>4.0305668266856408E-2</v>
      </c>
      <c r="AA2266" s="1">
        <f t="shared" si="119"/>
        <v>3.5167060018778132E-2</v>
      </c>
      <c r="AB2266" s="1">
        <f t="shared" si="120"/>
        <v>3.494466484213535E-3</v>
      </c>
      <c r="AC2266" s="1">
        <f t="shared" si="121"/>
        <v>1.2163166817085336E-2</v>
      </c>
      <c r="AD2266" s="1">
        <f t="shared" si="122"/>
        <v>1.7318994930365385E-3</v>
      </c>
      <c r="AE2266" s="1">
        <f t="shared" si="123"/>
        <v>3.4480103988872947E-2</v>
      </c>
      <c r="AF2266" s="1">
        <f t="shared" si="124"/>
        <v>2.660959875409602E-2</v>
      </c>
      <c r="AG2266" s="1">
        <f t="shared" si="125"/>
        <v>9.995286264165601E-2</v>
      </c>
      <c r="AH2266" s="1">
        <f t="shared" si="126"/>
        <v>1.8484550563881111E-2</v>
      </c>
      <c r="AI2266" s="1">
        <f t="shared" si="127"/>
        <v>2.2423633581098685E-2</v>
      </c>
      <c r="AJ2266" s="1">
        <f t="shared" si="128"/>
        <v>5.2287189931577091E-2</v>
      </c>
      <c r="AK2266" s="1">
        <f t="shared" si="129"/>
        <v>1.3575895364482839E-2</v>
      </c>
      <c r="AL2266" s="1">
        <f t="shared" si="130"/>
        <v>-5.0190106735776572E-3</v>
      </c>
      <c r="AM2266" s="1">
        <f t="shared" si="131"/>
        <v>-9.4602538489290053E-3</v>
      </c>
      <c r="AN2266" s="1">
        <f t="shared" si="132"/>
        <v>-1.3352290591347786E-2</v>
      </c>
      <c r="AO2266" s="1">
        <f t="shared" si="133"/>
        <v>-2.5029873361273086E-3</v>
      </c>
      <c r="AP2266" s="1">
        <f t="shared" si="134"/>
        <v>2.8686101593801364E-2</v>
      </c>
      <c r="AQ2266" s="1">
        <f t="shared" si="135"/>
        <v>1.3318207821945776E-3</v>
      </c>
      <c r="AR2266" s="1"/>
      <c r="DX2266" s="13">
        <v>43440</v>
      </c>
      <c r="DY2266">
        <f>VLOOKUP($DX2266,$Y$2:$AQ$3069,Sheet2!CA$3)</f>
        <v>-7.5946560958645881E-2</v>
      </c>
      <c r="DZ2266">
        <f>VLOOKUP($DX2266,$Y$2:$AQ$3069,Sheet2!CB$3)</f>
        <v>-0.11130394482050818</v>
      </c>
      <c r="EA2266">
        <f>VLOOKUP($DX2266,$Y$2:$AQ$3069,Sheet2!CC$3)</f>
        <v>-5.7966388131886898E-3</v>
      </c>
      <c r="EB2266">
        <f>VLOOKUP($DX2266,$Y$2:$AQ$3069,Sheet2!CD$3)</f>
        <v>-9.5795604271316545E-2</v>
      </c>
      <c r="EC2266">
        <f>VLOOKUP($DX2266,$Y$2:$AQ$3069,Sheet2!CE$3)</f>
        <v>-5.0390984698126279E-2</v>
      </c>
      <c r="ED2266">
        <f>VLOOKUP($DX2266,$Y$2:$AQ$3069,Sheet2!CF$3)</f>
        <v>-0.1664998722559094</v>
      </c>
      <c r="EE2266">
        <f>VLOOKUP($DX2266,$Y$2:$AQ$3069,Sheet2!CG$3)</f>
        <v>-6.5345949640466056E-2</v>
      </c>
      <c r="EF2266">
        <f>VLOOKUP($DX2266,$Y$2:$AQ$3069,Sheet2!CH$3)</f>
        <v>-2.0020513993605969E-2</v>
      </c>
      <c r="EG2266">
        <f>VLOOKUP($DX2266,$Y$2:$AQ$3069,Sheet2!CI$3)</f>
        <v>-8.9321560835742955E-2</v>
      </c>
      <c r="EH2266">
        <f>VLOOKUP($DX2266,$Y$2:$AQ$3069,Sheet2!CJ$3)</f>
        <v>0</v>
      </c>
      <c r="EI2266">
        <f>VLOOKUP($DX2266,$Y$2:$AQ$3069,Sheet2!CK$3)</f>
        <v>-8.3127633448460372E-2</v>
      </c>
      <c r="EJ2266">
        <f>VLOOKUP($DX2266,$Y$2:$AQ$3069,Sheet2!CL$3)</f>
        <v>-0.11912067002648387</v>
      </c>
      <c r="EK2266">
        <f>VLOOKUP($DX2266,$Y$2:$AQ$3069,Sheet2!CM$3)</f>
        <v>-0.10449730633056176</v>
      </c>
      <c r="EL2266">
        <f>VLOOKUP($DX2266,$Y$2:$AQ$3069,Sheet2!CN$3)</f>
        <v>-0.19809543270008823</v>
      </c>
      <c r="EM2266">
        <f>VLOOKUP($DX2266,$Y$2:$AQ$3069,Sheet2!CO$3)</f>
        <v>-0.12201028202751316</v>
      </c>
      <c r="EN2266">
        <f>VLOOKUP($DX2266,$Y$2:$AQ$3069,Sheet2!CP$3)</f>
        <v>-0.11916974940615394</v>
      </c>
      <c r="EO2266">
        <f>VLOOKUP($DX2266,$Y$2:$AQ$3069,Sheet2!CQ$3)</f>
        <v>-6.7148567230520401E-2</v>
      </c>
      <c r="EP2266">
        <f>VLOOKUP($DX2266,$Y$2:$AQ$3069,Sheet2!CR$3)</f>
        <v>-0.13862659776617245</v>
      </c>
    </row>
    <row r="2267" spans="1:146" x14ac:dyDescent="0.3">
      <c r="A2267" s="6">
        <v>44488</v>
      </c>
      <c r="B2267" s="10">
        <v>64517.648560422698</v>
      </c>
      <c r="C2267" s="10">
        <v>3884.5872949999998</v>
      </c>
      <c r="D2267" s="10">
        <v>1.0038725260000001</v>
      </c>
      <c r="E2267" s="10">
        <v>1.0943871009999999</v>
      </c>
      <c r="F2267" s="10">
        <v>0.246548509</v>
      </c>
      <c r="G2267" s="10">
        <v>193.63767419999999</v>
      </c>
      <c r="H2267" s="10">
        <v>0.18925086799999999</v>
      </c>
      <c r="I2267" s="10">
        <v>1.0764460999999999E-2</v>
      </c>
      <c r="J2267" s="10">
        <v>188.96253160000001</v>
      </c>
      <c r="K2267" s="10">
        <v>6.3360519861855799E-4</v>
      </c>
      <c r="L2267" s="10">
        <v>1.639423938</v>
      </c>
      <c r="M2267" s="10">
        <v>1.8813565000000001E-2</v>
      </c>
      <c r="N2267" s="10">
        <v>0.89793800300000004</v>
      </c>
      <c r="O2267" s="10">
        <v>0.49614144933981102</v>
      </c>
      <c r="P2267" s="10">
        <v>0.37609450586912901</v>
      </c>
      <c r="Q2267" s="10">
        <v>255.722808929819</v>
      </c>
      <c r="R2267" s="10">
        <v>0.13259396300000001</v>
      </c>
      <c r="S2267" s="10">
        <v>2.3760521249347799E-2</v>
      </c>
      <c r="T2267" t="e">
        <f>#REF!*(100+U2267)/100</f>
        <v>#REF!</v>
      </c>
      <c r="U2267">
        <v>39</v>
      </c>
      <c r="V2267">
        <f t="shared" si="136"/>
        <v>-52</v>
      </c>
      <c r="W2267">
        <f t="shared" si="117"/>
        <v>-6.785123966942149</v>
      </c>
      <c r="X2267" t="s">
        <v>206</v>
      </c>
      <c r="Y2267" s="6">
        <v>44489</v>
      </c>
      <c r="Z2267" s="1">
        <f t="shared" si="118"/>
        <v>2.6657341490993521E-2</v>
      </c>
      <c r="AA2267" s="1">
        <f t="shared" si="119"/>
        <v>7.3500893741660772E-2</v>
      </c>
      <c r="AB2267" s="1">
        <f t="shared" si="120"/>
        <v>-3.8929793363028367E-3</v>
      </c>
      <c r="AC2267" s="1">
        <f t="shared" si="121"/>
        <v>4.4920030540454972E-2</v>
      </c>
      <c r="AD2267" s="1">
        <f t="shared" si="122"/>
        <v>3.2322239677385255E-2</v>
      </c>
      <c r="AE2267" s="1">
        <f t="shared" si="123"/>
        <v>4.7272433620254697E-2</v>
      </c>
      <c r="AF2267" s="1">
        <f t="shared" si="124"/>
        <v>2.2687938213313798E-2</v>
      </c>
      <c r="AG2267" s="1">
        <f t="shared" si="125"/>
        <v>4.4475612852329566E-2</v>
      </c>
      <c r="AH2267" s="1">
        <f t="shared" si="126"/>
        <v>9.8997343767593782E-2</v>
      </c>
      <c r="AI2267" s="1">
        <f t="shared" si="127"/>
        <v>4.6469257800568264E-2</v>
      </c>
      <c r="AJ2267" s="1">
        <f t="shared" si="128"/>
        <v>4.4724356098794577E-2</v>
      </c>
      <c r="AK2267" s="1">
        <f t="shared" si="129"/>
        <v>0.11555678044007064</v>
      </c>
      <c r="AL2267" s="1">
        <f t="shared" si="130"/>
        <v>6.786637250723411E-2</v>
      </c>
      <c r="AM2267" s="1">
        <f t="shared" si="131"/>
        <v>3.8341980314245024E-2</v>
      </c>
      <c r="AN2267" s="1">
        <f t="shared" si="132"/>
        <v>4.2565494782118803E-2</v>
      </c>
      <c r="AO2267" s="1">
        <f t="shared" si="133"/>
        <v>2.1176764503424504E-2</v>
      </c>
      <c r="AP2267" s="1">
        <f t="shared" si="134"/>
        <v>2.5986303765579272E-2</v>
      </c>
      <c r="AQ2267" s="1">
        <f t="shared" si="135"/>
        <v>6.9706640285947585E-2</v>
      </c>
      <c r="AR2267" s="1"/>
      <c r="DX2267" s="13">
        <v>43441</v>
      </c>
      <c r="DY2267">
        <f>VLOOKUP($DX2267,$Y$2:$AQ$3069,Sheet2!CA$3)</f>
        <v>-1.6799600150800748E-2</v>
      </c>
      <c r="DZ2267">
        <f>VLOOKUP($DX2267,$Y$2:$AQ$3069,Sheet2!CB$3)</f>
        <v>2.04914157136614E-2</v>
      </c>
      <c r="EA2267">
        <f>VLOOKUP($DX2267,$Y$2:$AQ$3069,Sheet2!CC$3)</f>
        <v>1.7746690696376095E-2</v>
      </c>
      <c r="EB2267">
        <f>VLOOKUP($DX2267,$Y$2:$AQ$3069,Sheet2!CD$3)</f>
        <v>-1.8595787285748854E-2</v>
      </c>
      <c r="EC2267">
        <f>VLOOKUP($DX2267,$Y$2:$AQ$3069,Sheet2!CE$3)</f>
        <v>1.517073658356843E-2</v>
      </c>
      <c r="ED2267">
        <f>VLOOKUP($DX2267,$Y$2:$AQ$3069,Sheet2!CF$3)</f>
        <v>4.0953412479857662E-2</v>
      </c>
      <c r="EE2267">
        <f>VLOOKUP($DX2267,$Y$2:$AQ$3069,Sheet2!CG$3)</f>
        <v>-2.8926750477803576E-2</v>
      </c>
      <c r="EF2267">
        <f>VLOOKUP($DX2267,$Y$2:$AQ$3069,Sheet2!CH$3)</f>
        <v>1.278066475721298E-2</v>
      </c>
      <c r="EG2267">
        <f>VLOOKUP($DX2267,$Y$2:$AQ$3069,Sheet2!CI$3)</f>
        <v>-5.6411418046022115E-2</v>
      </c>
      <c r="EH2267">
        <f>VLOOKUP($DX2267,$Y$2:$AQ$3069,Sheet2!CJ$3)</f>
        <v>0</v>
      </c>
      <c r="EI2267">
        <f>VLOOKUP($DX2267,$Y$2:$AQ$3069,Sheet2!CK$3)</f>
        <v>-6.5270560668010694E-2</v>
      </c>
      <c r="EJ2267">
        <f>VLOOKUP($DX2267,$Y$2:$AQ$3069,Sheet2!CL$3)</f>
        <v>-4.7864082918636829E-2</v>
      </c>
      <c r="EK2267">
        <f>VLOOKUP($DX2267,$Y$2:$AQ$3069,Sheet2!CM$3)</f>
        <v>-8.7354015695150555E-2</v>
      </c>
      <c r="EL2267">
        <f>VLOOKUP($DX2267,$Y$2:$AQ$3069,Sheet2!CN$3)</f>
        <v>-4.6563851352173967E-2</v>
      </c>
      <c r="EM2267">
        <f>VLOOKUP($DX2267,$Y$2:$AQ$3069,Sheet2!CO$3)</f>
        <v>-3.8412349017037738E-2</v>
      </c>
      <c r="EN2267">
        <f>VLOOKUP($DX2267,$Y$2:$AQ$3069,Sheet2!CP$3)</f>
        <v>5.4387390565342371E-3</v>
      </c>
      <c r="EO2267">
        <f>VLOOKUP($DX2267,$Y$2:$AQ$3069,Sheet2!CQ$3)</f>
        <v>9.8223919503102261E-2</v>
      </c>
      <c r="EP2267">
        <f>VLOOKUP($DX2267,$Y$2:$AQ$3069,Sheet2!CR$3)</f>
        <v>5.7258680166859498E-2</v>
      </c>
    </row>
    <row r="2268" spans="1:146" x14ac:dyDescent="0.3">
      <c r="A2268" s="6">
        <v>44489</v>
      </c>
      <c r="B2268" s="10">
        <v>66237.517550293793</v>
      </c>
      <c r="C2268" s="10">
        <v>4170.1079330000002</v>
      </c>
      <c r="D2268" s="10">
        <v>0.99996447099999997</v>
      </c>
      <c r="E2268" s="10">
        <v>1.1435470029999999</v>
      </c>
      <c r="F2268" s="10">
        <v>0.25451750899999998</v>
      </c>
      <c r="G2268" s="10">
        <v>202.7913983</v>
      </c>
      <c r="H2268" s="10">
        <v>0.19354457999999999</v>
      </c>
      <c r="I2268" s="10">
        <v>1.1243217E-2</v>
      </c>
      <c r="J2268" s="10">
        <v>207.66932030000001</v>
      </c>
      <c r="K2268" s="10">
        <v>6.6304836193694402E-4</v>
      </c>
      <c r="L2268" s="10">
        <v>1.7127461180000001</v>
      </c>
      <c r="M2268" s="10">
        <v>2.0987599999999999E-2</v>
      </c>
      <c r="N2268" s="10">
        <v>0.95887779799999995</v>
      </c>
      <c r="O2268" s="10">
        <v>0.51516449502347905</v>
      </c>
      <c r="P2268" s="10">
        <v>0.39210315459628498</v>
      </c>
      <c r="Q2268" s="10">
        <v>261.13819063267999</v>
      </c>
      <c r="R2268" s="10">
        <v>0.13603958999999999</v>
      </c>
      <c r="S2268" s="10">
        <v>2.54167873570827E-2</v>
      </c>
      <c r="T2268" t="e">
        <f>#REF!*(100+U2268)/100</f>
        <v>#REF!</v>
      </c>
      <c r="U2268">
        <v>48</v>
      </c>
      <c r="V2268">
        <f t="shared" si="136"/>
        <v>-38</v>
      </c>
      <c r="W2268">
        <f t="shared" si="117"/>
        <v>-7.1404958677685952</v>
      </c>
      <c r="X2268" t="s">
        <v>205</v>
      </c>
      <c r="Y2268" s="6">
        <v>44490</v>
      </c>
      <c r="Z2268" s="1">
        <f t="shared" si="118"/>
        <v>-5.5805693722625033E-2</v>
      </c>
      <c r="AA2268" s="1">
        <f t="shared" si="119"/>
        <v>-2.2840601857390886E-2</v>
      </c>
      <c r="AB2268" s="1">
        <f t="shared" si="120"/>
        <v>-1.64125131201785E-3</v>
      </c>
      <c r="AC2268" s="1">
        <f t="shared" si="121"/>
        <v>-4.4235636023086944E-2</v>
      </c>
      <c r="AD2268" s="1">
        <f t="shared" si="122"/>
        <v>-4.318316662450121E-2</v>
      </c>
      <c r="AE2268" s="1">
        <f t="shared" si="123"/>
        <v>-2.4657728295766713E-2</v>
      </c>
      <c r="AF2268" s="1">
        <f t="shared" si="124"/>
        <v>-5.9230622733015756E-2</v>
      </c>
      <c r="AG2268" s="1">
        <f t="shared" si="125"/>
        <v>-9.9213685905021651E-2</v>
      </c>
      <c r="AH2268" s="1">
        <f t="shared" si="126"/>
        <v>-4.9936062221512492E-2</v>
      </c>
      <c r="AI2268" s="1">
        <f t="shared" si="127"/>
        <v>-5.7384929272049877E-2</v>
      </c>
      <c r="AJ2268" s="1">
        <f t="shared" si="128"/>
        <v>-1.3892397565487002E-3</v>
      </c>
      <c r="AK2268" s="1">
        <f t="shared" si="129"/>
        <v>-6.9425851455144877E-2</v>
      </c>
      <c r="AL2268" s="1">
        <f t="shared" si="130"/>
        <v>-0.11413139320595671</v>
      </c>
      <c r="AM2268" s="1">
        <f t="shared" si="131"/>
        <v>-2.4780186829618907E-2</v>
      </c>
      <c r="AN2268" s="1">
        <f t="shared" si="132"/>
        <v>-4.3443414692168822E-2</v>
      </c>
      <c r="AO2268" s="1">
        <f t="shared" si="133"/>
        <v>3.7914059926288705E-2</v>
      </c>
      <c r="AP2268" s="1">
        <f t="shared" si="134"/>
        <v>-5.2029640783245387E-2</v>
      </c>
      <c r="AQ2268" s="1">
        <f t="shared" si="135"/>
        <v>-6.1236316836591961E-2</v>
      </c>
      <c r="AR2268" s="1"/>
      <c r="DX2268" s="13">
        <v>43442</v>
      </c>
      <c r="DY2268">
        <f>VLOOKUP($DX2268,$Y$2:$AQ$3069,Sheet2!CA$3)</f>
        <v>4.7475814861797144E-3</v>
      </c>
      <c r="DZ2268">
        <f>VLOOKUP($DX2268,$Y$2:$AQ$3069,Sheet2!CB$3)</f>
        <v>-2.4628853984766694E-2</v>
      </c>
      <c r="EA2268">
        <f>VLOOKUP($DX2268,$Y$2:$AQ$3069,Sheet2!CC$3)</f>
        <v>-1.1507824763916466E-3</v>
      </c>
      <c r="EB2268">
        <f>VLOOKUP($DX2268,$Y$2:$AQ$3069,Sheet2!CD$3)</f>
        <v>9.8908985638103929E-3</v>
      </c>
      <c r="EC2268">
        <f>VLOOKUP($DX2268,$Y$2:$AQ$3069,Sheet2!CE$3)</f>
        <v>-1.2132179101864817E-2</v>
      </c>
      <c r="ED2268">
        <f>VLOOKUP($DX2268,$Y$2:$AQ$3069,Sheet2!CF$3)</f>
        <v>-9.5823387763944101E-4</v>
      </c>
      <c r="EE2268">
        <f>VLOOKUP($DX2268,$Y$2:$AQ$3069,Sheet2!CG$3)</f>
        <v>0.17454831109134133</v>
      </c>
      <c r="EF2268">
        <f>VLOOKUP($DX2268,$Y$2:$AQ$3069,Sheet2!CH$3)</f>
        <v>4.0525213668700287E-2</v>
      </c>
      <c r="EG2268">
        <f>VLOOKUP($DX2268,$Y$2:$AQ$3069,Sheet2!CI$3)</f>
        <v>-2.7057006054541942E-2</v>
      </c>
      <c r="EH2268">
        <f>VLOOKUP($DX2268,$Y$2:$AQ$3069,Sheet2!CJ$3)</f>
        <v>0</v>
      </c>
      <c r="EI2268">
        <f>VLOOKUP($DX2268,$Y$2:$AQ$3069,Sheet2!CK$3)</f>
        <v>6.4734624625853221E-2</v>
      </c>
      <c r="EJ2268">
        <f>VLOOKUP($DX2268,$Y$2:$AQ$3069,Sheet2!CL$3)</f>
        <v>2.5508776516615608E-2</v>
      </c>
      <c r="EK2268">
        <f>VLOOKUP($DX2268,$Y$2:$AQ$3069,Sheet2!CM$3)</f>
        <v>5.6312868160829904E-3</v>
      </c>
      <c r="EL2268">
        <f>VLOOKUP($DX2268,$Y$2:$AQ$3069,Sheet2!CN$3)</f>
        <v>2.0188232853804007E-2</v>
      </c>
      <c r="EM2268">
        <f>VLOOKUP($DX2268,$Y$2:$AQ$3069,Sheet2!CO$3)</f>
        <v>1.511704394782076E-2</v>
      </c>
      <c r="EN2268">
        <f>VLOOKUP($DX2268,$Y$2:$AQ$3069,Sheet2!CP$3)</f>
        <v>-2.3395070285670571E-2</v>
      </c>
      <c r="EO2268">
        <f>VLOOKUP($DX2268,$Y$2:$AQ$3069,Sheet2!CQ$3)</f>
        <v>-1.6177323868788181E-2</v>
      </c>
      <c r="EP2268">
        <f>VLOOKUP($DX2268,$Y$2:$AQ$3069,Sheet2!CR$3)</f>
        <v>-1.3057096961664799E-2</v>
      </c>
    </row>
    <row r="2269" spans="1:146" x14ac:dyDescent="0.3">
      <c r="A2269" s="6">
        <v>44490</v>
      </c>
      <c r="B2269" s="10">
        <v>62541.086932935097</v>
      </c>
      <c r="C2269" s="10">
        <v>4074.860158</v>
      </c>
      <c r="D2269" s="10">
        <v>0.99832327799999998</v>
      </c>
      <c r="E2269" s="10">
        <v>1.092961474</v>
      </c>
      <c r="F2269" s="10">
        <v>0.24352663699999999</v>
      </c>
      <c r="G2269" s="10">
        <v>197.79102309999999</v>
      </c>
      <c r="H2269" s="10">
        <v>0.18208081400000001</v>
      </c>
      <c r="I2269" s="10">
        <v>1.0127736E-2</v>
      </c>
      <c r="J2269" s="10">
        <v>197.2991322</v>
      </c>
      <c r="K2269" s="10">
        <v>6.2499937858324396E-4</v>
      </c>
      <c r="L2269" s="10">
        <v>1.710366703</v>
      </c>
      <c r="M2269" s="10">
        <v>1.9530518E-2</v>
      </c>
      <c r="N2269" s="10">
        <v>0.84943973900000003</v>
      </c>
      <c r="O2269" s="10">
        <v>0.50239862258881096</v>
      </c>
      <c r="P2269" s="10">
        <v>0.37506885464905099</v>
      </c>
      <c r="Q2269" s="10">
        <v>271.03899964137003</v>
      </c>
      <c r="R2269" s="10">
        <v>0.12896149900000001</v>
      </c>
      <c r="S2269" s="10">
        <v>2.3860356913516099E-2</v>
      </c>
      <c r="T2269" t="e">
        <f>#REF!*(100+U2269)/100</f>
        <v>#REF!</v>
      </c>
      <c r="U2269">
        <v>52</v>
      </c>
      <c r="V2269">
        <f t="shared" si="136"/>
        <v>-42</v>
      </c>
      <c r="W2269">
        <f t="shared" si="117"/>
        <v>-7.5289256198347108</v>
      </c>
      <c r="X2269" t="s">
        <v>205</v>
      </c>
      <c r="Y2269" s="6">
        <v>44491</v>
      </c>
      <c r="Z2269" s="1">
        <f t="shared" si="118"/>
        <v>-2.4173164798612572E-2</v>
      </c>
      <c r="AA2269" s="1">
        <f t="shared" si="119"/>
        <v>-2.0650569280223116E-2</v>
      </c>
      <c r="AB2269" s="1">
        <f t="shared" si="120"/>
        <v>5.7242289405977625E-3</v>
      </c>
      <c r="AC2269" s="1">
        <f t="shared" si="121"/>
        <v>4.8410398041163994E-4</v>
      </c>
      <c r="AD2269" s="1">
        <f t="shared" si="122"/>
        <v>1.1907687125002326E-2</v>
      </c>
      <c r="AE2269" s="1">
        <f t="shared" si="123"/>
        <v>-6.6039625030888394E-3</v>
      </c>
      <c r="AF2269" s="1">
        <f t="shared" si="124"/>
        <v>-2.3500916466684941E-2</v>
      </c>
      <c r="AG2269" s="1">
        <f t="shared" si="125"/>
        <v>1.7885339823234019E-2</v>
      </c>
      <c r="AH2269" s="1">
        <f t="shared" si="126"/>
        <v>-2.8361569752510103E-2</v>
      </c>
      <c r="AI2269" s="1">
        <f t="shared" si="127"/>
        <v>-2.7012405987221794E-2</v>
      </c>
      <c r="AJ2269" s="1">
        <f t="shared" si="128"/>
        <v>-1.9948824974289788E-2</v>
      </c>
      <c r="AK2269" s="1">
        <f t="shared" si="129"/>
        <v>-1.7734347854982641E-2</v>
      </c>
      <c r="AL2269" s="1">
        <f t="shared" si="130"/>
        <v>1.088120154453948E-2</v>
      </c>
      <c r="AM2269" s="1">
        <f t="shared" si="131"/>
        <v>-1.2023969037995243E-3</v>
      </c>
      <c r="AN2269" s="1">
        <f t="shared" si="132"/>
        <v>-1.1961024477458962E-3</v>
      </c>
      <c r="AO2269" s="1">
        <f t="shared" si="133"/>
        <v>-1.0665149603694831E-2</v>
      </c>
      <c r="AP2269" s="1">
        <f t="shared" si="134"/>
        <v>-2.5253157145761845E-2</v>
      </c>
      <c r="AQ2269" s="1">
        <f t="shared" si="135"/>
        <v>7.7801634055878269E-3</v>
      </c>
      <c r="AR2269" s="1"/>
      <c r="DX2269" s="13">
        <v>43443</v>
      </c>
      <c r="DY2269">
        <f>VLOOKUP($DX2269,$Y$2:$AQ$3069,Sheet2!CA$3)</f>
        <v>3.6744928865199734E-2</v>
      </c>
      <c r="DZ2269">
        <f>VLOOKUP($DX2269,$Y$2:$AQ$3069,Sheet2!CB$3)</f>
        <v>3.1450436330127084E-2</v>
      </c>
      <c r="EA2269">
        <f>VLOOKUP($DX2269,$Y$2:$AQ$3069,Sheet2!CC$3)</f>
        <v>-1.1513796726991781E-2</v>
      </c>
      <c r="EB2269">
        <f>VLOOKUP($DX2269,$Y$2:$AQ$3069,Sheet2!CD$3)</f>
        <v>1.6725829265421339E-2</v>
      </c>
      <c r="EC2269">
        <f>VLOOKUP($DX2269,$Y$2:$AQ$3069,Sheet2!CE$3)</f>
        <v>-3.4901963428058823E-3</v>
      </c>
      <c r="ED2269">
        <f>VLOOKUP($DX2269,$Y$2:$AQ$3069,Sheet2!CF$3)</f>
        <v>0.11044556433357815</v>
      </c>
      <c r="EE2269">
        <f>VLOOKUP($DX2269,$Y$2:$AQ$3069,Sheet2!CG$3)</f>
        <v>-3.3693502144760176E-2</v>
      </c>
      <c r="EF2269">
        <f>VLOOKUP($DX2269,$Y$2:$AQ$3069,Sheet2!CH$3)</f>
        <v>7.6226410240928771E-2</v>
      </c>
      <c r="EG2269">
        <f>VLOOKUP($DX2269,$Y$2:$AQ$3069,Sheet2!CI$3)</f>
        <v>4.5990862714386418E-2</v>
      </c>
      <c r="EH2269">
        <f>VLOOKUP($DX2269,$Y$2:$AQ$3069,Sheet2!CJ$3)</f>
        <v>0</v>
      </c>
      <c r="EI2269">
        <f>VLOOKUP($DX2269,$Y$2:$AQ$3069,Sheet2!CK$3)</f>
        <v>8.5731325965224106E-2</v>
      </c>
      <c r="EJ2269">
        <f>VLOOKUP($DX2269,$Y$2:$AQ$3069,Sheet2!CL$3)</f>
        <v>7.1025660770755825E-2</v>
      </c>
      <c r="EK2269">
        <f>VLOOKUP($DX2269,$Y$2:$AQ$3069,Sheet2!CM$3)</f>
        <v>6.6752898525882828E-2</v>
      </c>
      <c r="EL2269">
        <f>VLOOKUP($DX2269,$Y$2:$AQ$3069,Sheet2!CN$3)</f>
        <v>4.2415443364803969E-2</v>
      </c>
      <c r="EM2269">
        <f>VLOOKUP($DX2269,$Y$2:$AQ$3069,Sheet2!CO$3)</f>
        <v>4.7290283010774051E-2</v>
      </c>
      <c r="EN2269">
        <f>VLOOKUP($DX2269,$Y$2:$AQ$3069,Sheet2!CP$3)</f>
        <v>3.6666566957058631E-2</v>
      </c>
      <c r="EO2269">
        <f>VLOOKUP($DX2269,$Y$2:$AQ$3069,Sheet2!CQ$3)</f>
        <v>2.0987938860678804E-3</v>
      </c>
      <c r="EP2269">
        <f>VLOOKUP($DX2269,$Y$2:$AQ$3069,Sheet2!CR$3)</f>
        <v>3.7640011644375214E-2</v>
      </c>
    </row>
    <row r="2270" spans="1:146" x14ac:dyDescent="0.3">
      <c r="A2270" s="6">
        <v>44491</v>
      </c>
      <c r="B2270" s="10">
        <v>61029.270931820902</v>
      </c>
      <c r="C2270" s="10">
        <v>3990.711976</v>
      </c>
      <c r="D2270" s="10">
        <v>1.004037909</v>
      </c>
      <c r="E2270" s="10">
        <v>1.093490581</v>
      </c>
      <c r="F2270" s="10">
        <v>0.24642647600000001</v>
      </c>
      <c r="G2270" s="10">
        <v>196.48481860000001</v>
      </c>
      <c r="H2270" s="10">
        <v>0.17780174800000001</v>
      </c>
      <c r="I2270" s="10">
        <v>1.0308874000000001E-2</v>
      </c>
      <c r="J2270" s="10">
        <v>191.70341909999999</v>
      </c>
      <c r="K2270" s="10">
        <v>6.0811664162719204E-4</v>
      </c>
      <c r="L2270" s="10">
        <v>1.676246897</v>
      </c>
      <c r="M2270" s="10">
        <v>1.9184157E-2</v>
      </c>
      <c r="N2270" s="10">
        <v>0.85868266400000004</v>
      </c>
      <c r="O2270" s="10">
        <v>0.50179454004053703</v>
      </c>
      <c r="P2270" s="10">
        <v>0.37462023387393201</v>
      </c>
      <c r="Q2270" s="10">
        <v>268.14832816175903</v>
      </c>
      <c r="R2270" s="10">
        <v>0.125704814</v>
      </c>
      <c r="S2270" s="10">
        <v>2.4045994389218901E-2</v>
      </c>
      <c r="T2270" t="e">
        <f>#REF!*(100+U2270)/100</f>
        <v>#REF!</v>
      </c>
      <c r="U2270">
        <v>48</v>
      </c>
      <c r="V2270">
        <f t="shared" si="136"/>
        <v>-43</v>
      </c>
      <c r="W2270">
        <f t="shared" si="117"/>
        <v>-7.9504132231404956</v>
      </c>
      <c r="X2270" t="s">
        <v>205</v>
      </c>
      <c r="Y2270" s="6">
        <v>44492</v>
      </c>
      <c r="Z2270" s="1">
        <f t="shared" si="118"/>
        <v>8.895231650529873E-3</v>
      </c>
      <c r="AA2270" s="1">
        <f t="shared" si="119"/>
        <v>4.7292393721976765E-2</v>
      </c>
      <c r="AB2270" s="1">
        <f t="shared" si="120"/>
        <v>1.1007024636159272E-3</v>
      </c>
      <c r="AC2270" s="1">
        <f t="shared" si="121"/>
        <v>1.5221036458108747E-3</v>
      </c>
      <c r="AD2270" s="1">
        <f t="shared" si="122"/>
        <v>2.0588639996621218E-2</v>
      </c>
      <c r="AE2270" s="1">
        <f t="shared" si="123"/>
        <v>1.1217403032480405E-2</v>
      </c>
      <c r="AF2270" s="1">
        <f t="shared" si="124"/>
        <v>5.999337531822236E-2</v>
      </c>
      <c r="AG2270" s="1">
        <f t="shared" si="125"/>
        <v>1.3170109558037E-2</v>
      </c>
      <c r="AH2270" s="1">
        <f t="shared" si="126"/>
        <v>2.2581201839399094E-2</v>
      </c>
      <c r="AI2270" s="1">
        <f t="shared" si="127"/>
        <v>1.5688021342403175E-2</v>
      </c>
      <c r="AJ2270" s="1">
        <f t="shared" si="128"/>
        <v>0.65919392839896174</v>
      </c>
      <c r="AK2270" s="1">
        <f t="shared" si="129"/>
        <v>-3.446385473179847E-3</v>
      </c>
      <c r="AL2270" s="1">
        <f t="shared" si="130"/>
        <v>9.5550362712341075E-3</v>
      </c>
      <c r="AM2270" s="1">
        <f t="shared" si="131"/>
        <v>9.559134146882961E-3</v>
      </c>
      <c r="AN2270" s="1">
        <f t="shared" si="132"/>
        <v>1.4852224381866662E-2</v>
      </c>
      <c r="AO2270" s="1">
        <f t="shared" si="133"/>
        <v>-3.5599674832026309E-3</v>
      </c>
      <c r="AP2270" s="1">
        <f t="shared" si="134"/>
        <v>9.3106696772964504E-3</v>
      </c>
      <c r="AQ2270" s="1">
        <f t="shared" si="135"/>
        <v>6.617730634493787E-3</v>
      </c>
      <c r="AR2270" s="1"/>
      <c r="DX2270" s="13">
        <v>43444</v>
      </c>
      <c r="DY2270">
        <f>VLOOKUP($DX2270,$Y$2:$AQ$3069,Sheet2!CA$3)</f>
        <v>-3.2878880938189851E-2</v>
      </c>
      <c r="DZ2270">
        <f>VLOOKUP($DX2270,$Y$2:$AQ$3069,Sheet2!CB$3)</f>
        <v>-3.9307222549535434E-2</v>
      </c>
      <c r="EA2270">
        <f>VLOOKUP($DX2270,$Y$2:$AQ$3069,Sheet2!CC$3)</f>
        <v>9.6304455063486033E-3</v>
      </c>
      <c r="EB2270">
        <f>VLOOKUP($DX2270,$Y$2:$AQ$3069,Sheet2!CD$3)</f>
        <v>-3.3932412013922761E-2</v>
      </c>
      <c r="EC2270">
        <f>VLOOKUP($DX2270,$Y$2:$AQ$3069,Sheet2!CE$3)</f>
        <v>-2.2803424717773193E-3</v>
      </c>
      <c r="ED2270">
        <f>VLOOKUP($DX2270,$Y$2:$AQ$3069,Sheet2!CF$3)</f>
        <v>-0.10589958952570784</v>
      </c>
      <c r="EE2270">
        <f>VLOOKUP($DX2270,$Y$2:$AQ$3069,Sheet2!CG$3)</f>
        <v>1.4062432590531289E-2</v>
      </c>
      <c r="EF2270">
        <f>VLOOKUP($DX2270,$Y$2:$AQ$3069,Sheet2!CH$3)</f>
        <v>-5.6964470900981419E-3</v>
      </c>
      <c r="EG2270">
        <f>VLOOKUP($DX2270,$Y$2:$AQ$3069,Sheet2!CI$3)</f>
        <v>-5.2543196231363047E-2</v>
      </c>
      <c r="EH2270">
        <f>VLOOKUP($DX2270,$Y$2:$AQ$3069,Sheet2!CJ$3)</f>
        <v>0</v>
      </c>
      <c r="EI2270">
        <f>VLOOKUP($DX2270,$Y$2:$AQ$3069,Sheet2!CK$3)</f>
        <v>-4.0545132950995412E-3</v>
      </c>
      <c r="EJ2270">
        <f>VLOOKUP($DX2270,$Y$2:$AQ$3069,Sheet2!CL$3)</f>
        <v>-4.4492147523306262E-2</v>
      </c>
      <c r="EK2270">
        <f>VLOOKUP($DX2270,$Y$2:$AQ$3069,Sheet2!CM$3)</f>
        <v>-3.9710651869793584E-2</v>
      </c>
      <c r="EL2270">
        <f>VLOOKUP($DX2270,$Y$2:$AQ$3069,Sheet2!CN$3)</f>
        <v>-5.4411321534661834E-2</v>
      </c>
      <c r="EM2270">
        <f>VLOOKUP($DX2270,$Y$2:$AQ$3069,Sheet2!CO$3)</f>
        <v>-5.3688724738614489E-2</v>
      </c>
      <c r="EN2270">
        <f>VLOOKUP($DX2270,$Y$2:$AQ$3069,Sheet2!CP$3)</f>
        <v>-6.5675794618080013E-2</v>
      </c>
      <c r="EO2270">
        <f>VLOOKUP($DX2270,$Y$2:$AQ$3069,Sheet2!CQ$3)</f>
        <v>-2.1731901799938256E-2</v>
      </c>
      <c r="EP2270">
        <f>VLOOKUP($DX2270,$Y$2:$AQ$3069,Sheet2!CR$3)</f>
        <v>-6.7460149495970317E-2</v>
      </c>
    </row>
    <row r="2271" spans="1:146" x14ac:dyDescent="0.3">
      <c r="A2271" s="6">
        <v>44492</v>
      </c>
      <c r="B2271" s="10">
        <v>61572.140434222398</v>
      </c>
      <c r="C2271" s="10">
        <v>4179.4422979999999</v>
      </c>
      <c r="D2271" s="10">
        <v>1.0051430560000001</v>
      </c>
      <c r="E2271" s="10">
        <v>1.0951549869999999</v>
      </c>
      <c r="F2271" s="10">
        <v>0.25150006200000002</v>
      </c>
      <c r="G2271" s="10">
        <v>198.68886800000001</v>
      </c>
      <c r="H2271" s="10">
        <v>0.188468675</v>
      </c>
      <c r="I2271" s="10">
        <v>1.0444643E-2</v>
      </c>
      <c r="J2271" s="10">
        <v>196.03231270000001</v>
      </c>
      <c r="K2271" s="10">
        <v>6.1765678847970997E-4</v>
      </c>
      <c r="L2271" s="10">
        <v>2.7812186739999998</v>
      </c>
      <c r="M2271" s="10">
        <v>1.9118040999999999E-2</v>
      </c>
      <c r="N2271" s="10">
        <v>0.86688740799999997</v>
      </c>
      <c r="O2271" s="10">
        <v>0.50659126136295796</v>
      </c>
      <c r="P2271" s="10">
        <v>0.38018417764541501</v>
      </c>
      <c r="Q2271" s="10">
        <v>267.19372883282801</v>
      </c>
      <c r="R2271" s="10">
        <v>0.12687520999999999</v>
      </c>
      <c r="S2271" s="10">
        <v>2.4205124302925301E-2</v>
      </c>
      <c r="T2271" t="e">
        <f>#REF!*(100+U2271)/100</f>
        <v>#REF!</v>
      </c>
      <c r="U2271">
        <v>49</v>
      </c>
      <c r="V2271">
        <f t="shared" si="136"/>
        <v>-37</v>
      </c>
      <c r="W2271">
        <f t="shared" si="117"/>
        <v>-8.3140495867768589</v>
      </c>
      <c r="X2271" t="s">
        <v>205</v>
      </c>
      <c r="Y2271" s="6">
        <v>44493</v>
      </c>
      <c r="Z2271" s="1">
        <f t="shared" si="118"/>
        <v>-6.4797819384795089E-3</v>
      </c>
      <c r="AA2271" s="1">
        <f t="shared" si="119"/>
        <v>-2.0218799297800408E-2</v>
      </c>
      <c r="AB2271" s="1">
        <f t="shared" si="120"/>
        <v>-3.6762926211770201E-4</v>
      </c>
      <c r="AC2271" s="1">
        <f t="shared" si="121"/>
        <v>-9.3515028663242964E-3</v>
      </c>
      <c r="AD2271" s="1">
        <f t="shared" si="122"/>
        <v>0.10654664967836062</v>
      </c>
      <c r="AE2271" s="1">
        <f t="shared" si="123"/>
        <v>2.8588160761980796E-2</v>
      </c>
      <c r="AF2271" s="1">
        <f t="shared" si="124"/>
        <v>0.20953404590975122</v>
      </c>
      <c r="AG2271" s="1">
        <f t="shared" si="125"/>
        <v>-6.474199261765097E-2</v>
      </c>
      <c r="AH2271" s="1">
        <f t="shared" si="126"/>
        <v>-2.5053181959424988E-2</v>
      </c>
      <c r="AI2271" s="1">
        <f t="shared" si="127"/>
        <v>-1.3952142135787621E-2</v>
      </c>
      <c r="AJ2271" s="1">
        <f t="shared" si="128"/>
        <v>-0.2314833191717596</v>
      </c>
      <c r="AK2271" s="1">
        <f t="shared" si="129"/>
        <v>-1.413701330591343E-2</v>
      </c>
      <c r="AL2271" s="1">
        <f t="shared" si="130"/>
        <v>-3.5011257194313687E-2</v>
      </c>
      <c r="AM2271" s="1">
        <f t="shared" si="131"/>
        <v>-2.8272191562957773E-2</v>
      </c>
      <c r="AN2271" s="1">
        <f t="shared" si="132"/>
        <v>-1.3743149730208161E-2</v>
      </c>
      <c r="AO2271" s="1">
        <f t="shared" si="133"/>
        <v>8.9862257036344692E-2</v>
      </c>
      <c r="AP2271" s="1">
        <f t="shared" si="134"/>
        <v>-8.0431157512960531E-3</v>
      </c>
      <c r="AQ2271" s="1">
        <f t="shared" si="135"/>
        <v>-5.3253386530558659E-2</v>
      </c>
      <c r="AR2271" s="1"/>
      <c r="DX2271" s="13">
        <v>43445</v>
      </c>
      <c r="DY2271">
        <f>VLOOKUP($DX2271,$Y$2:$AQ$3069,Sheet2!CA$3)</f>
        <v>-1.6017102576421638E-2</v>
      </c>
      <c r="DZ2271">
        <f>VLOOKUP($DX2271,$Y$2:$AQ$3069,Sheet2!CB$3)</f>
        <v>-2.2295200131659369E-2</v>
      </c>
      <c r="EA2271">
        <f>VLOOKUP($DX2271,$Y$2:$AQ$3069,Sheet2!CC$3)</f>
        <v>4.9933176183021045E-4</v>
      </c>
      <c r="EB2271">
        <f>VLOOKUP($DX2271,$Y$2:$AQ$3069,Sheet2!CD$3)</f>
        <v>-3.0208285170039155E-3</v>
      </c>
      <c r="EC2271">
        <f>VLOOKUP($DX2271,$Y$2:$AQ$3069,Sheet2!CE$3)</f>
        <v>-5.5789998290313187E-3</v>
      </c>
      <c r="ED2271">
        <f>VLOOKUP($DX2271,$Y$2:$AQ$3069,Sheet2!CF$3)</f>
        <v>-6.5101634330663058E-2</v>
      </c>
      <c r="EE2271">
        <f>VLOOKUP($DX2271,$Y$2:$AQ$3069,Sheet2!CG$3)</f>
        <v>-5.3454556337929365E-2</v>
      </c>
      <c r="EF2271">
        <f>VLOOKUP($DX2271,$Y$2:$AQ$3069,Sheet2!CH$3)</f>
        <v>-7.6085120277346346E-2</v>
      </c>
      <c r="EG2271">
        <f>VLOOKUP($DX2271,$Y$2:$AQ$3069,Sheet2!CI$3)</f>
        <v>-3.0188733595129646E-2</v>
      </c>
      <c r="EH2271">
        <f>VLOOKUP($DX2271,$Y$2:$AQ$3069,Sheet2!CJ$3)</f>
        <v>0</v>
      </c>
      <c r="EI2271">
        <f>VLOOKUP($DX2271,$Y$2:$AQ$3069,Sheet2!CK$3)</f>
        <v>1.2772679604438729E-2</v>
      </c>
      <c r="EJ2271">
        <f>VLOOKUP($DX2271,$Y$2:$AQ$3069,Sheet2!CL$3)</f>
        <v>-1.1982356899389677E-2</v>
      </c>
      <c r="EK2271">
        <f>VLOOKUP($DX2271,$Y$2:$AQ$3069,Sheet2!CM$3)</f>
        <v>-5.4500938332932618E-2</v>
      </c>
      <c r="EL2271">
        <f>VLOOKUP($DX2271,$Y$2:$AQ$3069,Sheet2!CN$3)</f>
        <v>-5.6120446994515842E-2</v>
      </c>
      <c r="EM2271">
        <f>VLOOKUP($DX2271,$Y$2:$AQ$3069,Sheet2!CO$3)</f>
        <v>-3.5509683518416074E-2</v>
      </c>
      <c r="EN2271">
        <f>VLOOKUP($DX2271,$Y$2:$AQ$3069,Sheet2!CP$3)</f>
        <v>-4.0601047073660135E-2</v>
      </c>
      <c r="EO2271">
        <f>VLOOKUP($DX2271,$Y$2:$AQ$3069,Sheet2!CQ$3)</f>
        <v>3.0335944060523755E-3</v>
      </c>
      <c r="EP2271">
        <f>VLOOKUP($DX2271,$Y$2:$AQ$3069,Sheet2!CR$3)</f>
        <v>-2.2567787766463041E-2</v>
      </c>
    </row>
    <row r="2272" spans="1:146" x14ac:dyDescent="0.3">
      <c r="A2272" s="6">
        <v>44493</v>
      </c>
      <c r="B2272" s="10">
        <v>61173.1663907232</v>
      </c>
      <c r="C2272" s="10">
        <v>4094.9389930000002</v>
      </c>
      <c r="D2272" s="10">
        <v>1.0047735360000001</v>
      </c>
      <c r="E2272" s="10">
        <v>1.0849136420000001</v>
      </c>
      <c r="F2272" s="10">
        <v>0.278296551</v>
      </c>
      <c r="G2272" s="10">
        <v>204.3690173</v>
      </c>
      <c r="H2272" s="10">
        <v>0.22795927899999999</v>
      </c>
      <c r="I2272" s="10">
        <v>9.7684360000000001E-3</v>
      </c>
      <c r="J2272" s="10">
        <v>191.12107950000001</v>
      </c>
      <c r="K2272" s="10">
        <v>6.0903915317570695E-4</v>
      </c>
      <c r="L2272" s="10">
        <v>2.1374129439999998</v>
      </c>
      <c r="M2272" s="10">
        <v>1.8847769E-2</v>
      </c>
      <c r="N2272" s="10">
        <v>0.83653659000000002</v>
      </c>
      <c r="O2272" s="10">
        <v>0.492268816177584</v>
      </c>
      <c r="P2272" s="10">
        <v>0.37495924956697801</v>
      </c>
      <c r="Q2272" s="10">
        <v>291.20436037170299</v>
      </c>
      <c r="R2272" s="10">
        <v>0.12585473799999999</v>
      </c>
      <c r="S2272" s="10">
        <v>2.2916119462401401E-2</v>
      </c>
      <c r="T2272" t="e">
        <f>#REF!*(100+U2272)/100</f>
        <v>#REF!</v>
      </c>
      <c r="U2272">
        <v>48</v>
      </c>
      <c r="V2272">
        <f t="shared" si="136"/>
        <v>-42</v>
      </c>
      <c r="W2272">
        <f t="shared" si="117"/>
        <v>-8.7685950413223139</v>
      </c>
      <c r="X2272" t="s">
        <v>205</v>
      </c>
      <c r="Y2272" s="6">
        <v>44494</v>
      </c>
      <c r="Z2272" s="1">
        <f t="shared" si="118"/>
        <v>3.3593935975015039E-2</v>
      </c>
      <c r="AA2272" s="1">
        <f t="shared" si="119"/>
        <v>3.3033307512329975E-2</v>
      </c>
      <c r="AB2272" s="1">
        <f t="shared" si="120"/>
        <v>-6.6251844435529059E-4</v>
      </c>
      <c r="AC2272" s="1">
        <f t="shared" si="121"/>
        <v>1.006045235073178E-2</v>
      </c>
      <c r="AD2272" s="1">
        <f t="shared" si="122"/>
        <v>-4.7737835601131776E-2</v>
      </c>
      <c r="AE2272" s="1">
        <f t="shared" si="123"/>
        <v>1.9082225141178535E-2</v>
      </c>
      <c r="AF2272" s="1">
        <f t="shared" si="124"/>
        <v>-0.12177606948827027</v>
      </c>
      <c r="AG2272" s="1">
        <f t="shared" si="125"/>
        <v>-9.6889307561619842E-2</v>
      </c>
      <c r="AH2272" s="1">
        <f t="shared" si="126"/>
        <v>2.5902969536125916E-2</v>
      </c>
      <c r="AI2272" s="1">
        <f t="shared" si="127"/>
        <v>3.9368720678167407E-2</v>
      </c>
      <c r="AJ2272" s="1">
        <f t="shared" si="128"/>
        <v>1.9292528903109316E-2</v>
      </c>
      <c r="AK2272" s="1">
        <f t="shared" si="129"/>
        <v>2.1096130794047849E-2</v>
      </c>
      <c r="AL2272" s="1">
        <f t="shared" si="130"/>
        <v>1.6098219923649688E-2</v>
      </c>
      <c r="AM2272" s="1">
        <f t="shared" si="131"/>
        <v>2.5745660904858029E-2</v>
      </c>
      <c r="AN2272" s="1">
        <f t="shared" si="132"/>
        <v>3.4951466829957471E-2</v>
      </c>
      <c r="AO2272" s="1">
        <f t="shared" si="133"/>
        <v>-1.2086725966621288E-2</v>
      </c>
      <c r="AP2272" s="1">
        <f t="shared" si="134"/>
        <v>3.5434685025525194E-2</v>
      </c>
      <c r="AQ2272" s="1">
        <f t="shared" si="135"/>
        <v>2.778349762241903E-2</v>
      </c>
      <c r="AR2272" s="1"/>
      <c r="DX2272" s="13">
        <v>43446</v>
      </c>
      <c r="DY2272">
        <f>VLOOKUP($DX2272,$Y$2:$AQ$3069,Sheet2!CA$3)</f>
        <v>1.7547987768555217E-2</v>
      </c>
      <c r="DZ2272">
        <f>VLOOKUP($DX2272,$Y$2:$AQ$3069,Sheet2!CB$3)</f>
        <v>1.7387407842818489E-2</v>
      </c>
      <c r="EA2272">
        <f>VLOOKUP($DX2272,$Y$2:$AQ$3069,Sheet2!CC$3)</f>
        <v>-6.6299365526419996E-4</v>
      </c>
      <c r="EB2272">
        <f>VLOOKUP($DX2272,$Y$2:$AQ$3069,Sheet2!CD$3)</f>
        <v>1.9207264695794823E-2</v>
      </c>
      <c r="EC2272">
        <f>VLOOKUP($DX2272,$Y$2:$AQ$3069,Sheet2!CE$3)</f>
        <v>1.1831356894741239E-2</v>
      </c>
      <c r="ED2272">
        <f>VLOOKUP($DX2272,$Y$2:$AQ$3069,Sheet2!CF$3)</f>
        <v>1.605711863297413E-2</v>
      </c>
      <c r="EE2272">
        <f>VLOOKUP($DX2272,$Y$2:$AQ$3069,Sheet2!CG$3)</f>
        <v>-4.8249462935555223E-2</v>
      </c>
      <c r="EF2272">
        <f>VLOOKUP($DX2272,$Y$2:$AQ$3069,Sheet2!CH$3)</f>
        <v>6.0325932692660247E-2</v>
      </c>
      <c r="EG2272">
        <f>VLOOKUP($DX2272,$Y$2:$AQ$3069,Sheet2!CI$3)</f>
        <v>3.0501399141745593E-2</v>
      </c>
      <c r="EH2272">
        <f>VLOOKUP($DX2272,$Y$2:$AQ$3069,Sheet2!CJ$3)</f>
        <v>0</v>
      </c>
      <c r="EI2272">
        <f>VLOOKUP($DX2272,$Y$2:$AQ$3069,Sheet2!CK$3)</f>
        <v>4.8335066626270871E-2</v>
      </c>
      <c r="EJ2272">
        <f>VLOOKUP($DX2272,$Y$2:$AQ$3069,Sheet2!CL$3)</f>
        <v>-2.1472665028110269E-4</v>
      </c>
      <c r="EK2272">
        <f>VLOOKUP($DX2272,$Y$2:$AQ$3069,Sheet2!CM$3)</f>
        <v>3.756711424914326E-2</v>
      </c>
      <c r="EL2272">
        <f>VLOOKUP($DX2272,$Y$2:$AQ$3069,Sheet2!CN$3)</f>
        <v>5.4450316535286612E-2</v>
      </c>
      <c r="EM2272">
        <f>VLOOKUP($DX2272,$Y$2:$AQ$3069,Sheet2!CO$3)</f>
        <v>7.0593042012008092E-3</v>
      </c>
      <c r="EN2272">
        <f>VLOOKUP($DX2272,$Y$2:$AQ$3069,Sheet2!CP$3)</f>
        <v>3.4234009700452678E-2</v>
      </c>
      <c r="EO2272">
        <f>VLOOKUP($DX2272,$Y$2:$AQ$3069,Sheet2!CQ$3)</f>
        <v>-5.4270482936335462E-2</v>
      </c>
      <c r="EP2272">
        <f>VLOOKUP($DX2272,$Y$2:$AQ$3069,Sheet2!CR$3)</f>
        <v>2.5835979297434686E-2</v>
      </c>
    </row>
    <row r="2273" spans="1:146" x14ac:dyDescent="0.3">
      <c r="A2273" s="6">
        <v>44494</v>
      </c>
      <c r="B2273" s="10">
        <v>63228.213825842096</v>
      </c>
      <c r="C2273" s="10">
        <v>4230.2083720000001</v>
      </c>
      <c r="D2273" s="10">
        <v>1.004107855</v>
      </c>
      <c r="E2273" s="10">
        <v>1.0958283639999999</v>
      </c>
      <c r="F2273" s="10">
        <v>0.26501127600000002</v>
      </c>
      <c r="G2273" s="10">
        <v>208.26883290000001</v>
      </c>
      <c r="H2273" s="10">
        <v>0.200199294</v>
      </c>
      <c r="I2273" s="10">
        <v>8.8219790000000006E-3</v>
      </c>
      <c r="J2273" s="10">
        <v>196.07168300000001</v>
      </c>
      <c r="K2273" s="10">
        <v>6.3301624547914897E-4</v>
      </c>
      <c r="L2273" s="10">
        <v>2.1786490449999998</v>
      </c>
      <c r="M2273" s="10">
        <v>1.9245384000000001E-2</v>
      </c>
      <c r="N2273" s="10">
        <v>0.85000334</v>
      </c>
      <c r="O2273" s="10">
        <v>0.50494260219292797</v>
      </c>
      <c r="P2273" s="10">
        <v>0.38806462534080399</v>
      </c>
      <c r="Q2273" s="10">
        <v>287.68465306760498</v>
      </c>
      <c r="R2273" s="10">
        <v>0.13031436099999999</v>
      </c>
      <c r="S2273" s="10">
        <v>2.35528094130001E-2</v>
      </c>
      <c r="T2273" t="e">
        <f>#REF!*(100+U2273)/100</f>
        <v>#REF!</v>
      </c>
      <c r="U2273">
        <v>43</v>
      </c>
      <c r="V2273">
        <f t="shared" si="136"/>
        <v>-43</v>
      </c>
      <c r="W2273">
        <f t="shared" si="117"/>
        <v>-9.2644628099173545</v>
      </c>
      <c r="X2273" t="s">
        <v>206</v>
      </c>
      <c r="Y2273" s="6">
        <v>44495</v>
      </c>
      <c r="Z2273" s="1">
        <f t="shared" si="118"/>
        <v>-4.1500855063253871E-2</v>
      </c>
      <c r="AA2273" s="1">
        <f t="shared" si="119"/>
        <v>-1.8353252646817801E-2</v>
      </c>
      <c r="AB2273" s="1">
        <f t="shared" si="120"/>
        <v>-3.6035142858233359E-3</v>
      </c>
      <c r="AC2273" s="1">
        <f t="shared" si="121"/>
        <v>9.0331472748774594E-3</v>
      </c>
      <c r="AD2273" s="1">
        <f t="shared" si="122"/>
        <v>-3.1055346490237772E-2</v>
      </c>
      <c r="AE2273" s="1">
        <f t="shared" si="123"/>
        <v>-4.4189099597148583E-2</v>
      </c>
      <c r="AF2273" s="1">
        <f t="shared" si="124"/>
        <v>2.9260342946066056E-4</v>
      </c>
      <c r="AG2273" s="1">
        <f t="shared" si="125"/>
        <v>-5.135480372374511E-2</v>
      </c>
      <c r="AH2273" s="1">
        <f t="shared" si="126"/>
        <v>1.1905474897157908E-2</v>
      </c>
      <c r="AI2273" s="1">
        <f t="shared" si="127"/>
        <v>-1.4622573896904623E-2</v>
      </c>
      <c r="AJ2273" s="1">
        <f t="shared" si="128"/>
        <v>-7.2227104847903581E-2</v>
      </c>
      <c r="AK2273" s="1">
        <f t="shared" si="129"/>
        <v>4.1293538232335409E-3</v>
      </c>
      <c r="AL2273" s="1">
        <f t="shared" si="130"/>
        <v>-4.0284706410682991E-2</v>
      </c>
      <c r="AM2273" s="1">
        <f t="shared" si="131"/>
        <v>-1.2167484163763431E-2</v>
      </c>
      <c r="AN2273" s="1">
        <f t="shared" si="132"/>
        <v>-3.5829239210096113E-2</v>
      </c>
      <c r="AO2273" s="1">
        <f t="shared" si="133"/>
        <v>-2.4226408642949608E-2</v>
      </c>
      <c r="AP2273" s="1">
        <f t="shared" si="134"/>
        <v>-5.9789995056646103E-2</v>
      </c>
      <c r="AQ2273" s="1">
        <f t="shared" si="135"/>
        <v>-3.5968620041769005E-2</v>
      </c>
      <c r="AR2273" s="1"/>
      <c r="DX2273" s="13">
        <v>43447</v>
      </c>
      <c r="DY2273">
        <f>VLOOKUP($DX2273,$Y$2:$AQ$3069,Sheet2!CA$3)</f>
        <v>-4.172767339970531E-2</v>
      </c>
      <c r="DZ2273">
        <f>VLOOKUP($DX2273,$Y$2:$AQ$3069,Sheet2!CB$3)</f>
        <v>-3.8255256590572009E-2</v>
      </c>
      <c r="EA2273">
        <f>VLOOKUP($DX2273,$Y$2:$AQ$3069,Sheet2!CC$3)</f>
        <v>-2.3198813350856357E-3</v>
      </c>
      <c r="EB2273">
        <f>VLOOKUP($DX2273,$Y$2:$AQ$3069,Sheet2!CD$3)</f>
        <v>-1.8322924166189001E-2</v>
      </c>
      <c r="EC2273">
        <f>VLOOKUP($DX2273,$Y$2:$AQ$3069,Sheet2!CE$3)</f>
        <v>-1.2547894564568701E-2</v>
      </c>
      <c r="ED2273">
        <f>VLOOKUP($DX2273,$Y$2:$AQ$3069,Sheet2!CF$3)</f>
        <v>-5.5986700834628894E-2</v>
      </c>
      <c r="EE2273">
        <f>VLOOKUP($DX2273,$Y$2:$AQ$3069,Sheet2!CG$3)</f>
        <v>3.3237028039470415E-2</v>
      </c>
      <c r="EF2273">
        <f>VLOOKUP($DX2273,$Y$2:$AQ$3069,Sheet2!CH$3)</f>
        <v>-5.3587004844607364E-2</v>
      </c>
      <c r="EG2273">
        <f>VLOOKUP($DX2273,$Y$2:$AQ$3069,Sheet2!CI$3)</f>
        <v>-4.4775511627393537E-2</v>
      </c>
      <c r="EH2273">
        <f>VLOOKUP($DX2273,$Y$2:$AQ$3069,Sheet2!CJ$3)</f>
        <v>0</v>
      </c>
      <c r="EI2273">
        <f>VLOOKUP($DX2273,$Y$2:$AQ$3069,Sheet2!CK$3)</f>
        <v>-1.6675137921434484E-2</v>
      </c>
      <c r="EJ2273">
        <f>VLOOKUP($DX2273,$Y$2:$AQ$3069,Sheet2!CL$3)</f>
        <v>-3.612413305697329E-2</v>
      </c>
      <c r="EK2273">
        <f>VLOOKUP($DX2273,$Y$2:$AQ$3069,Sheet2!CM$3)</f>
        <v>-5.2962799332572773E-2</v>
      </c>
      <c r="EL2273">
        <f>VLOOKUP($DX2273,$Y$2:$AQ$3069,Sheet2!CN$3)</f>
        <v>-3.9929999455967487E-2</v>
      </c>
      <c r="EM2273">
        <f>VLOOKUP($DX2273,$Y$2:$AQ$3069,Sheet2!CO$3)</f>
        <v>-6.5860375147374473E-2</v>
      </c>
      <c r="EN2273">
        <f>VLOOKUP($DX2273,$Y$2:$AQ$3069,Sheet2!CP$3)</f>
        <v>-6.9414124885173262E-2</v>
      </c>
      <c r="EO2273">
        <f>VLOOKUP($DX2273,$Y$2:$AQ$3069,Sheet2!CQ$3)</f>
        <v>-8.6300761164486969E-2</v>
      </c>
      <c r="EP2273">
        <f>VLOOKUP($DX2273,$Y$2:$AQ$3069,Sheet2!CR$3)</f>
        <v>-4.8286615227994621E-2</v>
      </c>
    </row>
    <row r="2274" spans="1:146" x14ac:dyDescent="0.3">
      <c r="A2274" s="6">
        <v>44495</v>
      </c>
      <c r="B2274" s="10">
        <v>60604.188887947399</v>
      </c>
      <c r="C2274" s="10">
        <v>4152.5702890000002</v>
      </c>
      <c r="D2274" s="10">
        <v>1.0004895380000001</v>
      </c>
      <c r="E2274" s="10">
        <v>1.105727143</v>
      </c>
      <c r="F2274" s="10">
        <v>0.25678125899999998</v>
      </c>
      <c r="G2274" s="10">
        <v>199.06562070000001</v>
      </c>
      <c r="H2274" s="10">
        <v>0.200257873</v>
      </c>
      <c r="I2274" s="10">
        <v>8.3689279999999994E-3</v>
      </c>
      <c r="J2274" s="10">
        <v>198.40600950000001</v>
      </c>
      <c r="K2274" s="10">
        <v>6.23759918651689E-4</v>
      </c>
      <c r="L2274" s="10">
        <v>2.0212915319999998</v>
      </c>
      <c r="M2274" s="10">
        <v>1.9324854999999998E-2</v>
      </c>
      <c r="N2274" s="10">
        <v>0.81576120500000004</v>
      </c>
      <c r="O2274" s="10">
        <v>0.49879872107713602</v>
      </c>
      <c r="P2274" s="10">
        <v>0.374160565050492</v>
      </c>
      <c r="Q2274" s="10">
        <v>280.715087102084</v>
      </c>
      <c r="R2274" s="10">
        <v>0.12252286599999999</v>
      </c>
      <c r="S2274" s="10">
        <v>2.2705647360307699E-2</v>
      </c>
      <c r="T2274" t="e">
        <f>#REF!*(100+U2274)/100</f>
        <v>#REF!</v>
      </c>
      <c r="U2274">
        <v>47</v>
      </c>
      <c r="V2274">
        <f t="shared" si="136"/>
        <v>-43</v>
      </c>
      <c r="W2274">
        <f t="shared" si="117"/>
        <v>-9.677685950413224</v>
      </c>
      <c r="X2274" t="s">
        <v>205</v>
      </c>
      <c r="Y2274" s="6">
        <v>44496</v>
      </c>
      <c r="Z2274" s="1">
        <f t="shared" si="118"/>
        <v>-3.2393592749542233E-2</v>
      </c>
      <c r="AA2274" s="1">
        <f t="shared" si="119"/>
        <v>-5.0204912256934998E-2</v>
      </c>
      <c r="AB2274" s="1">
        <f t="shared" si="120"/>
        <v>1.0437840280545026E-3</v>
      </c>
      <c r="AC2274" s="1">
        <f t="shared" si="121"/>
        <v>-9.8478535766576558E-2</v>
      </c>
      <c r="AD2274" s="1">
        <f t="shared" si="122"/>
        <v>-6.8598203266851315E-2</v>
      </c>
      <c r="AE2274" s="1">
        <f t="shared" si="123"/>
        <v>-0.11361937144378041</v>
      </c>
      <c r="AF2274" s="1">
        <f t="shared" si="124"/>
        <v>1.7053856354501455E-2</v>
      </c>
      <c r="AG2274" s="1">
        <f t="shared" si="125"/>
        <v>-0.19114646463680887</v>
      </c>
      <c r="AH2274" s="1">
        <f t="shared" si="126"/>
        <v>-9.1550017289168964E-2</v>
      </c>
      <c r="AI2274" s="1">
        <f t="shared" si="127"/>
        <v>-5.6059879334382605E-2</v>
      </c>
      <c r="AJ2274" s="1">
        <f t="shared" si="128"/>
        <v>-0.14792902224457541</v>
      </c>
      <c r="AK2274" s="1">
        <f t="shared" si="129"/>
        <v>-8.7837554279191099E-2</v>
      </c>
      <c r="AL2274" s="1">
        <f t="shared" si="130"/>
        <v>-2.550603028492885E-2</v>
      </c>
      <c r="AM2274" s="1">
        <f t="shared" si="131"/>
        <v>-7.7571984089132032E-2</v>
      </c>
      <c r="AN2274" s="1">
        <f t="shared" si="132"/>
        <v>-0.11070572365664529</v>
      </c>
      <c r="AO2274" s="1">
        <f t="shared" si="133"/>
        <v>-8.6058088421627446E-2</v>
      </c>
      <c r="AP2274" s="1">
        <f t="shared" si="134"/>
        <v>-3.0129641270389411E-2</v>
      </c>
      <c r="AQ2274" s="1">
        <f t="shared" si="135"/>
        <v>-8.9304602440981401E-2</v>
      </c>
      <c r="AR2274" s="1"/>
      <c r="DX2274" s="13">
        <v>43448</v>
      </c>
      <c r="DY2274">
        <f>VLOOKUP($DX2274,$Y$2:$AQ$3069,Sheet2!CA$3)</f>
        <v>-2.367757862498537E-2</v>
      </c>
      <c r="DZ2274">
        <f>VLOOKUP($DX2274,$Y$2:$AQ$3069,Sheet2!CB$3)</f>
        <v>-2.5276836620479404E-2</v>
      </c>
      <c r="EA2274">
        <f>VLOOKUP($DX2274,$Y$2:$AQ$3069,Sheet2!CC$3)</f>
        <v>7.3721469536638246E-3</v>
      </c>
      <c r="EB2274">
        <f>VLOOKUP($DX2274,$Y$2:$AQ$3069,Sheet2!CD$3)</f>
        <v>-3.6226119688430564E-2</v>
      </c>
      <c r="EC2274">
        <f>VLOOKUP($DX2274,$Y$2:$AQ$3069,Sheet2!CE$3)</f>
        <v>-9.8273774356377459E-4</v>
      </c>
      <c r="ED2274">
        <f>VLOOKUP($DX2274,$Y$2:$AQ$3069,Sheet2!CF$3)</f>
        <v>-3.4747298467097558E-2</v>
      </c>
      <c r="EE2274">
        <f>VLOOKUP($DX2274,$Y$2:$AQ$3069,Sheet2!CG$3)</f>
        <v>-1.184395120083644E-2</v>
      </c>
      <c r="EF2274">
        <f>VLOOKUP($DX2274,$Y$2:$AQ$3069,Sheet2!CH$3)</f>
        <v>-3.0491490351194115E-2</v>
      </c>
      <c r="EG2274">
        <f>VLOOKUP($DX2274,$Y$2:$AQ$3069,Sheet2!CI$3)</f>
        <v>1.2885323493499339E-2</v>
      </c>
      <c r="EH2274">
        <f>VLOOKUP($DX2274,$Y$2:$AQ$3069,Sheet2!CJ$3)</f>
        <v>0</v>
      </c>
      <c r="EI2274">
        <f>VLOOKUP($DX2274,$Y$2:$AQ$3069,Sheet2!CK$3)</f>
        <v>-3.9278869687892445E-2</v>
      </c>
      <c r="EJ2274">
        <f>VLOOKUP($DX2274,$Y$2:$AQ$3069,Sheet2!CL$3)</f>
        <v>-8.0482754712117438E-2</v>
      </c>
      <c r="EK2274">
        <f>VLOOKUP($DX2274,$Y$2:$AQ$3069,Sheet2!CM$3)</f>
        <v>-3.9357233227767512E-2</v>
      </c>
      <c r="EL2274">
        <f>VLOOKUP($DX2274,$Y$2:$AQ$3069,Sheet2!CN$3)</f>
        <v>-1.0854906191442462E-2</v>
      </c>
      <c r="EM2274">
        <f>VLOOKUP($DX2274,$Y$2:$AQ$3069,Sheet2!CO$3)</f>
        <v>-7.4698778702190383E-2</v>
      </c>
      <c r="EN2274">
        <f>VLOOKUP($DX2274,$Y$2:$AQ$3069,Sheet2!CP$3)</f>
        <v>-5.1851485692276822E-2</v>
      </c>
      <c r="EO2274">
        <f>VLOOKUP($DX2274,$Y$2:$AQ$3069,Sheet2!CQ$3)</f>
        <v>9.6175396216800269E-2</v>
      </c>
      <c r="EP2274">
        <f>VLOOKUP($DX2274,$Y$2:$AQ$3069,Sheet2!CR$3)</f>
        <v>3.1182114613920973E-2</v>
      </c>
    </row>
    <row r="2275" spans="1:146" x14ac:dyDescent="0.3">
      <c r="A2275" s="6">
        <v>44496</v>
      </c>
      <c r="B2275" s="10">
        <v>58641.001474194898</v>
      </c>
      <c r="C2275" s="10">
        <v>3944.090862</v>
      </c>
      <c r="D2275" s="10">
        <v>1.0015338330000001</v>
      </c>
      <c r="E2275" s="10">
        <v>0.99683675299999996</v>
      </c>
      <c r="F2275" s="10">
        <v>0.23916652599999999</v>
      </c>
      <c r="G2275" s="10">
        <v>176.44791000000001</v>
      </c>
      <c r="H2275" s="10">
        <v>0.203673042</v>
      </c>
      <c r="I2275" s="10">
        <v>6.769237E-3</v>
      </c>
      <c r="J2275" s="10">
        <v>180.24193589999999</v>
      </c>
      <c r="K2275" s="10">
        <v>5.88792012878451E-4</v>
      </c>
      <c r="L2275" s="10">
        <v>1.7222838519999999</v>
      </c>
      <c r="M2275" s="10">
        <v>1.7627407000000001E-2</v>
      </c>
      <c r="N2275" s="10">
        <v>0.79495437499999999</v>
      </c>
      <c r="O2275" s="10">
        <v>0.46010591462206102</v>
      </c>
      <c r="P2275" s="10">
        <v>0.33273884893279798</v>
      </c>
      <c r="Q2275" s="10">
        <v>256.557283314968</v>
      </c>
      <c r="R2275" s="10">
        <v>0.118831296</v>
      </c>
      <c r="S2275" s="10">
        <v>2.0677928549630301E-2</v>
      </c>
      <c r="T2275" t="e">
        <f>#REF!*(100+U2275)/100</f>
        <v>#REF!</v>
      </c>
      <c r="U2275">
        <v>39</v>
      </c>
      <c r="V2275">
        <f t="shared" si="136"/>
        <v>-50</v>
      </c>
      <c r="W2275">
        <f t="shared" si="117"/>
        <v>-10.090909090909092</v>
      </c>
      <c r="X2275" t="s">
        <v>206</v>
      </c>
      <c r="Y2275" s="6">
        <v>44497</v>
      </c>
      <c r="Z2275" s="1">
        <f t="shared" si="118"/>
        <v>3.6263950553574627E-2</v>
      </c>
      <c r="AA2275" s="1">
        <f t="shared" si="119"/>
        <v>8.7220697756835858E-2</v>
      </c>
      <c r="AB2275" s="1">
        <f t="shared" si="120"/>
        <v>9.534226089393126E-4</v>
      </c>
      <c r="AC2275" s="1">
        <f t="shared" si="121"/>
        <v>6.214000919767456E-2</v>
      </c>
      <c r="AD2275" s="1">
        <f t="shared" si="122"/>
        <v>0.25259572487163195</v>
      </c>
      <c r="AE2275" s="1">
        <f t="shared" si="123"/>
        <v>3.7516329323481354E-2</v>
      </c>
      <c r="AF2275" s="1">
        <f t="shared" si="124"/>
        <v>-2.3073524870316373E-2</v>
      </c>
      <c r="AG2275" s="1">
        <f t="shared" si="125"/>
        <v>5.5294267285953031E-4</v>
      </c>
      <c r="AH2275" s="1">
        <f t="shared" si="126"/>
        <v>5.5073165134596327E-2</v>
      </c>
      <c r="AI2275" s="1">
        <f t="shared" si="127"/>
        <v>3.3814616389745686E-2</v>
      </c>
      <c r="AJ2275" s="1">
        <f t="shared" si="128"/>
        <v>2.952312009484025E-2</v>
      </c>
      <c r="AK2275" s="1">
        <f t="shared" si="129"/>
        <v>6.1954602852251558E-2</v>
      </c>
      <c r="AL2275" s="1">
        <f t="shared" si="130"/>
        <v>-1.1195648806889009E-2</v>
      </c>
      <c r="AM2275" s="1">
        <f t="shared" si="131"/>
        <v>-1.7226348925908797E-2</v>
      </c>
      <c r="AN2275" s="1">
        <f t="shared" si="132"/>
        <v>3.4436443130177574E-2</v>
      </c>
      <c r="AO2275" s="1">
        <f t="shared" si="133"/>
        <v>4.4867246011734634E-2</v>
      </c>
      <c r="AP2275" s="1">
        <f t="shared" si="134"/>
        <v>2.6092293060575481E-2</v>
      </c>
      <c r="AQ2275" s="1">
        <f t="shared" si="135"/>
        <v>7.2962167726088503E-2</v>
      </c>
      <c r="AR2275" s="1"/>
      <c r="DX2275" s="13">
        <v>43449</v>
      </c>
      <c r="DY2275">
        <f>VLOOKUP($DX2275,$Y$2:$AQ$3069,Sheet2!CA$3)</f>
        <v>1.6629387105692845E-3</v>
      </c>
      <c r="DZ2275">
        <f>VLOOKUP($DX2275,$Y$2:$AQ$3069,Sheet2!CB$3)</f>
        <v>5.6835021832644342E-4</v>
      </c>
      <c r="EA2275">
        <f>VLOOKUP($DX2275,$Y$2:$AQ$3069,Sheet2!CC$3)</f>
        <v>-4.2161944471608122E-3</v>
      </c>
      <c r="EB2275">
        <f>VLOOKUP($DX2275,$Y$2:$AQ$3069,Sheet2!CD$3)</f>
        <v>-1.3895050953641415E-2</v>
      </c>
      <c r="EC2275">
        <f>VLOOKUP($DX2275,$Y$2:$AQ$3069,Sheet2!CE$3)</f>
        <v>6.6507400229139308E-3</v>
      </c>
      <c r="ED2275">
        <f>VLOOKUP($DX2275,$Y$2:$AQ$3069,Sheet2!CF$3)</f>
        <v>5.2469456044441948E-2</v>
      </c>
      <c r="EE2275">
        <f>VLOOKUP($DX2275,$Y$2:$AQ$3069,Sheet2!CG$3)</f>
        <v>-1.4544795256996866E-2</v>
      </c>
      <c r="EF2275">
        <f>VLOOKUP($DX2275,$Y$2:$AQ$3069,Sheet2!CH$3)</f>
        <v>-2.0283377847901778E-2</v>
      </c>
      <c r="EG2275">
        <f>VLOOKUP($DX2275,$Y$2:$AQ$3069,Sheet2!CI$3)</f>
        <v>1.201798103623051E-2</v>
      </c>
      <c r="EH2275">
        <f>VLOOKUP($DX2275,$Y$2:$AQ$3069,Sheet2!CJ$3)</f>
        <v>0</v>
      </c>
      <c r="EI2275">
        <f>VLOOKUP($DX2275,$Y$2:$AQ$3069,Sheet2!CK$3)</f>
        <v>6.4407328103146158E-2</v>
      </c>
      <c r="EJ2275">
        <f>VLOOKUP($DX2275,$Y$2:$AQ$3069,Sheet2!CL$3)</f>
        <v>-1.3585598795214787E-3</v>
      </c>
      <c r="EK2275">
        <f>VLOOKUP($DX2275,$Y$2:$AQ$3069,Sheet2!CM$3)</f>
        <v>-6.8635321106395947E-2</v>
      </c>
      <c r="EL2275">
        <f>VLOOKUP($DX2275,$Y$2:$AQ$3069,Sheet2!CN$3)</f>
        <v>-9.5190391078405854E-3</v>
      </c>
      <c r="EM2275">
        <f>VLOOKUP($DX2275,$Y$2:$AQ$3069,Sheet2!CO$3)</f>
        <v>-2.3383117073700464E-2</v>
      </c>
      <c r="EN2275">
        <f>VLOOKUP($DX2275,$Y$2:$AQ$3069,Sheet2!CP$3)</f>
        <v>-5.6826507782093711E-3</v>
      </c>
      <c r="EO2275">
        <f>VLOOKUP($DX2275,$Y$2:$AQ$3069,Sheet2!CQ$3)</f>
        <v>-0.1281709844275721</v>
      </c>
      <c r="EP2275">
        <f>VLOOKUP($DX2275,$Y$2:$AQ$3069,Sheet2!CR$3)</f>
        <v>-6.2413574758302531E-3</v>
      </c>
    </row>
    <row r="2276" spans="1:146" x14ac:dyDescent="0.3">
      <c r="A2276" s="6">
        <v>44497</v>
      </c>
      <c r="B2276" s="10">
        <v>60767.555852067198</v>
      </c>
      <c r="C2276" s="10">
        <v>4288.0972190000002</v>
      </c>
      <c r="D2276" s="10">
        <v>1.0024887179999999</v>
      </c>
      <c r="E2276" s="10">
        <v>1.058780198</v>
      </c>
      <c r="F2276" s="10">
        <v>0.299578968</v>
      </c>
      <c r="G2276" s="10">
        <v>183.06758790000001</v>
      </c>
      <c r="H2276" s="10">
        <v>0.19897358700000001</v>
      </c>
      <c r="I2276" s="10">
        <v>6.7729799999999996E-3</v>
      </c>
      <c r="J2276" s="10">
        <v>190.16842980000001</v>
      </c>
      <c r="K2276" s="10">
        <v>6.0870178892728202E-4</v>
      </c>
      <c r="L2276" s="10">
        <v>1.773131045</v>
      </c>
      <c r="M2276" s="10">
        <v>1.8719506E-2</v>
      </c>
      <c r="N2276" s="10">
        <v>0.78605434500000004</v>
      </c>
      <c r="O2276" s="10">
        <v>0.45217996959390699</v>
      </c>
      <c r="P2276" s="10">
        <v>0.34419719138127303</v>
      </c>
      <c r="Q2276" s="10">
        <v>268.06830206156297</v>
      </c>
      <c r="R2276" s="10">
        <v>0.12193187699999999</v>
      </c>
      <c r="S2276" s="10">
        <v>2.2186635040696501E-2</v>
      </c>
      <c r="T2276" t="e">
        <f>#REF!*(100+U2276)/100</f>
        <v>#REF!</v>
      </c>
      <c r="U2276">
        <v>38</v>
      </c>
      <c r="V2276">
        <f t="shared" si="136"/>
        <v>-49</v>
      </c>
      <c r="W2276">
        <f t="shared" si="117"/>
        <v>-10.578512396694215</v>
      </c>
      <c r="X2276" t="s">
        <v>206</v>
      </c>
      <c r="Y2276" s="6">
        <v>44498</v>
      </c>
      <c r="Z2276" s="1">
        <f t="shared" si="118"/>
        <v>2.4941635097123025E-2</v>
      </c>
      <c r="AA2276" s="1">
        <f t="shared" si="119"/>
        <v>3.1445956123039062E-2</v>
      </c>
      <c r="AB2276" s="1">
        <f t="shared" si="120"/>
        <v>-5.4869944182242406E-4</v>
      </c>
      <c r="AC2276" s="1">
        <f t="shared" si="121"/>
        <v>2.3262797175963076E-2</v>
      </c>
      <c r="AD2276" s="1">
        <f t="shared" si="122"/>
        <v>-3.5933410385471466E-2</v>
      </c>
      <c r="AE2276" s="1">
        <f t="shared" si="123"/>
        <v>2.6362792864437958E-2</v>
      </c>
      <c r="AF2276" s="1">
        <f t="shared" si="124"/>
        <v>7.0098273898032526E-2</v>
      </c>
      <c r="AG2276" s="1">
        <f t="shared" si="125"/>
        <v>1.1868335651367669E-2</v>
      </c>
      <c r="AH2276" s="1">
        <f t="shared" si="126"/>
        <v>3.4368713076475037E-2</v>
      </c>
      <c r="AI2276" s="1">
        <f t="shared" si="127"/>
        <v>2.6992924365902976E-2</v>
      </c>
      <c r="AJ2276" s="1">
        <f t="shared" si="128"/>
        <v>2.1360084527762606E-2</v>
      </c>
      <c r="AK2276" s="1">
        <f t="shared" si="129"/>
        <v>1.6668655679268372E-2</v>
      </c>
      <c r="AL2276" s="1">
        <f t="shared" si="130"/>
        <v>-8.460949350772979E-3</v>
      </c>
      <c r="AM2276" s="1">
        <f t="shared" si="131"/>
        <v>5.7010900856454834E-2</v>
      </c>
      <c r="AN2276" s="1">
        <f t="shared" si="132"/>
        <v>5.3004560552673968E-2</v>
      </c>
      <c r="AO2276" s="1">
        <f t="shared" si="133"/>
        <v>3.4929922900506162E-3</v>
      </c>
      <c r="AP2276" s="1">
        <f t="shared" si="134"/>
        <v>1.7273087660251523E-2</v>
      </c>
      <c r="AQ2276" s="1">
        <f t="shared" si="135"/>
        <v>1.61338603878915E-2</v>
      </c>
      <c r="AR2276" s="1"/>
      <c r="DX2276" s="13">
        <v>43450</v>
      </c>
      <c r="DY2276">
        <f>VLOOKUP($DX2276,$Y$2:$AQ$3069,Sheet2!CA$3)</f>
        <v>-1.5299209030685797E-3</v>
      </c>
      <c r="DZ2276">
        <f>VLOOKUP($DX2276,$Y$2:$AQ$3069,Sheet2!CB$3)</f>
        <v>7.5418973391780013E-3</v>
      </c>
      <c r="EA2276">
        <f>VLOOKUP($DX2276,$Y$2:$AQ$3069,Sheet2!CC$3)</f>
        <v>-7.0253377894685543E-3</v>
      </c>
      <c r="EB2276">
        <f>VLOOKUP($DX2276,$Y$2:$AQ$3069,Sheet2!CD$3)</f>
        <v>7.3784058013585362E-3</v>
      </c>
      <c r="EC2276">
        <f>VLOOKUP($DX2276,$Y$2:$AQ$3069,Sheet2!CE$3)</f>
        <v>1.7045834613814904E-2</v>
      </c>
      <c r="ED2276">
        <f>VLOOKUP($DX2276,$Y$2:$AQ$3069,Sheet2!CF$3)</f>
        <v>1.6896796646620027E-2</v>
      </c>
      <c r="EE2276">
        <f>VLOOKUP($DX2276,$Y$2:$AQ$3069,Sheet2!CG$3)</f>
        <v>-2.1392460245533883E-2</v>
      </c>
      <c r="EF2276">
        <f>VLOOKUP($DX2276,$Y$2:$AQ$3069,Sheet2!CH$3)</f>
        <v>8.7169012116880037E-2</v>
      </c>
      <c r="EG2276">
        <f>VLOOKUP($DX2276,$Y$2:$AQ$3069,Sheet2!CI$3)</f>
        <v>7.3746256341990959E-2</v>
      </c>
      <c r="EH2276">
        <f>VLOOKUP($DX2276,$Y$2:$AQ$3069,Sheet2!CJ$3)</f>
        <v>0</v>
      </c>
      <c r="EI2276">
        <f>VLOOKUP($DX2276,$Y$2:$AQ$3069,Sheet2!CK$3)</f>
        <v>-9.2440151351199876E-3</v>
      </c>
      <c r="EJ2276">
        <f>VLOOKUP($DX2276,$Y$2:$AQ$3069,Sheet2!CL$3)</f>
        <v>1.3954874997139211E-2</v>
      </c>
      <c r="EK2276">
        <f>VLOOKUP($DX2276,$Y$2:$AQ$3069,Sheet2!CM$3)</f>
        <v>-4.1358511192832971E-3</v>
      </c>
      <c r="EL2276">
        <f>VLOOKUP($DX2276,$Y$2:$AQ$3069,Sheet2!CN$3)</f>
        <v>4.6767652261696088E-2</v>
      </c>
      <c r="EM2276">
        <f>VLOOKUP($DX2276,$Y$2:$AQ$3069,Sheet2!CO$3)</f>
        <v>6.8453128430553956E-3</v>
      </c>
      <c r="EN2276">
        <f>VLOOKUP($DX2276,$Y$2:$AQ$3069,Sheet2!CP$3)</f>
        <v>1.2077262847865183E-2</v>
      </c>
      <c r="EO2276">
        <f>VLOOKUP($DX2276,$Y$2:$AQ$3069,Sheet2!CQ$3)</f>
        <v>2.4291028640767619E-2</v>
      </c>
      <c r="EP2276">
        <f>VLOOKUP($DX2276,$Y$2:$AQ$3069,Sheet2!CR$3)</f>
        <v>-1.3142868347528598E-2</v>
      </c>
    </row>
    <row r="2277" spans="1:146" x14ac:dyDescent="0.3">
      <c r="A2277" s="6">
        <v>44498</v>
      </c>
      <c r="B2277" s="10">
        <v>62283.198055873501</v>
      </c>
      <c r="C2277" s="10">
        <v>4422.9405360000001</v>
      </c>
      <c r="D2277" s="10">
        <v>1.0019386530000001</v>
      </c>
      <c r="E2277" s="10">
        <v>1.083410387</v>
      </c>
      <c r="F2277" s="10">
        <v>0.28881407399999998</v>
      </c>
      <c r="G2277" s="10">
        <v>187.8937608</v>
      </c>
      <c r="H2277" s="10">
        <v>0.21292129200000001</v>
      </c>
      <c r="I2277" s="10">
        <v>6.8533639999999998E-3</v>
      </c>
      <c r="J2277" s="10">
        <v>196.704274</v>
      </c>
      <c r="K2277" s="10">
        <v>6.2513243027718598E-4</v>
      </c>
      <c r="L2277" s="10">
        <v>1.811005274</v>
      </c>
      <c r="M2277" s="10">
        <v>1.9031534999999999E-2</v>
      </c>
      <c r="N2277" s="10">
        <v>0.77940357900000001</v>
      </c>
      <c r="O2277" s="10">
        <v>0.47795915700969999</v>
      </c>
      <c r="P2277" s="10">
        <v>0.36244121225390202</v>
      </c>
      <c r="Q2277" s="10">
        <v>269.00466257387097</v>
      </c>
      <c r="R2277" s="10">
        <v>0.124038017</v>
      </c>
      <c r="S2277" s="10">
        <v>2.25445911129202E-2</v>
      </c>
      <c r="T2277" t="e">
        <f>#REF!*(100+U2277)/100</f>
        <v>#REF!</v>
      </c>
      <c r="U2277">
        <v>41</v>
      </c>
      <c r="V2277">
        <f t="shared" si="136"/>
        <v>-45</v>
      </c>
      <c r="W2277">
        <f t="shared" si="117"/>
        <v>-11.115702479338843</v>
      </c>
      <c r="X2277" t="s">
        <v>206</v>
      </c>
      <c r="Y2277" s="6">
        <v>44499</v>
      </c>
      <c r="Z2277" s="1">
        <f t="shared" si="118"/>
        <v>-7.159893306932545E-3</v>
      </c>
      <c r="AA2277" s="1">
        <f t="shared" si="119"/>
        <v>-2.223195387766343E-2</v>
      </c>
      <c r="AB2277" s="1">
        <f t="shared" si="120"/>
        <v>4.4304109704791525E-4</v>
      </c>
      <c r="AC2277" s="1">
        <f t="shared" si="121"/>
        <v>-6.9328687357323865E-3</v>
      </c>
      <c r="AD2277" s="1">
        <f t="shared" si="122"/>
        <v>-7.1035295184402811E-2</v>
      </c>
      <c r="AE2277" s="1">
        <f t="shared" si="123"/>
        <v>-2.417053328787265E-2</v>
      </c>
      <c r="AF2277" s="1">
        <f t="shared" si="124"/>
        <v>-0.11762380720477697</v>
      </c>
      <c r="AG2277" s="1">
        <f t="shared" si="125"/>
        <v>1.4500907875315024E-2</v>
      </c>
      <c r="AH2277" s="1">
        <f t="shared" si="126"/>
        <v>-3.3093285507360098E-2</v>
      </c>
      <c r="AI2277" s="1">
        <f t="shared" si="127"/>
        <v>-1.3796334462502339E-2</v>
      </c>
      <c r="AJ2277" s="1">
        <f t="shared" si="128"/>
        <v>3.3541917780190902E-2</v>
      </c>
      <c r="AK2277" s="1">
        <f t="shared" si="129"/>
        <v>-8.7541020732167588E-3</v>
      </c>
      <c r="AL2277" s="1">
        <f t="shared" si="130"/>
        <v>0.10870529887571896</v>
      </c>
      <c r="AM2277" s="1">
        <f t="shared" si="131"/>
        <v>0.40716625853703958</v>
      </c>
      <c r="AN2277" s="1">
        <f t="shared" si="132"/>
        <v>-9.9344547989279244E-3</v>
      </c>
      <c r="AO2277" s="1">
        <f t="shared" si="133"/>
        <v>-2.4091668283564762E-2</v>
      </c>
      <c r="AP2277" s="1">
        <f t="shared" si="134"/>
        <v>-1.3416733355226073E-2</v>
      </c>
      <c r="AQ2277" s="1">
        <f t="shared" si="135"/>
        <v>-2.7565289882075083E-2</v>
      </c>
      <c r="AR2277" s="1"/>
      <c r="DX2277" s="13">
        <v>43451</v>
      </c>
      <c r="DY2277">
        <f>VLOOKUP($DX2277,$Y$2:$AQ$3069,Sheet2!CA$3)</f>
        <v>8.9886841300045942E-2</v>
      </c>
      <c r="DZ2277">
        <f>VLOOKUP($DX2277,$Y$2:$AQ$3069,Sheet2!CB$3)</f>
        <v>0.11374090699930511</v>
      </c>
      <c r="EA2277">
        <f>VLOOKUP($DX2277,$Y$2:$AQ$3069,Sheet2!CC$3)</f>
        <v>1.7879045620145303E-2</v>
      </c>
      <c r="EB2277">
        <f>VLOOKUP($DX2277,$Y$2:$AQ$3069,Sheet2!CD$3)</f>
        <v>0.13727556045957665</v>
      </c>
      <c r="EC2277">
        <f>VLOOKUP($DX2277,$Y$2:$AQ$3069,Sheet2!CE$3)</f>
        <v>0.19568800186064958</v>
      </c>
      <c r="ED2277">
        <f>VLOOKUP($DX2277,$Y$2:$AQ$3069,Sheet2!CF$3)</f>
        <v>0.12354891264457138</v>
      </c>
      <c r="EE2277">
        <f>VLOOKUP($DX2277,$Y$2:$AQ$3069,Sheet2!CG$3)</f>
        <v>4.0466539330348154E-2</v>
      </c>
      <c r="EF2277">
        <f>VLOOKUP($DX2277,$Y$2:$AQ$3069,Sheet2!CH$3)</f>
        <v>7.4409857662836171E-2</v>
      </c>
      <c r="EG2277">
        <f>VLOOKUP($DX2277,$Y$2:$AQ$3069,Sheet2!CI$3)</f>
        <v>0.1421266672511208</v>
      </c>
      <c r="EH2277">
        <f>VLOOKUP($DX2277,$Y$2:$AQ$3069,Sheet2!CJ$3)</f>
        <v>0</v>
      </c>
      <c r="EI2277">
        <f>VLOOKUP($DX2277,$Y$2:$AQ$3069,Sheet2!CK$3)</f>
        <v>5.8746869554292779E-2</v>
      </c>
      <c r="EJ2277">
        <f>VLOOKUP($DX2277,$Y$2:$AQ$3069,Sheet2!CL$3)</f>
        <v>8.5040003832242375E-2</v>
      </c>
      <c r="EK2277">
        <f>VLOOKUP($DX2277,$Y$2:$AQ$3069,Sheet2!CM$3)</f>
        <v>7.5069154510791283E-2</v>
      </c>
      <c r="EL2277">
        <f>VLOOKUP($DX2277,$Y$2:$AQ$3069,Sheet2!CN$3)</f>
        <v>7.7943819329007888E-2</v>
      </c>
      <c r="EM2277">
        <f>VLOOKUP($DX2277,$Y$2:$AQ$3069,Sheet2!CO$3)</f>
        <v>0.13609383677403611</v>
      </c>
      <c r="EN2277">
        <f>VLOOKUP($DX2277,$Y$2:$AQ$3069,Sheet2!CP$3)</f>
        <v>0.10351909114016386</v>
      </c>
      <c r="EO2277">
        <f>VLOOKUP($DX2277,$Y$2:$AQ$3069,Sheet2!CQ$3)</f>
        <v>6.0093721944506844E-2</v>
      </c>
      <c r="EP2277">
        <f>VLOOKUP($DX2277,$Y$2:$AQ$3069,Sheet2!CR$3)</f>
        <v>0.11785355440802964</v>
      </c>
    </row>
    <row r="2278" spans="1:146" x14ac:dyDescent="0.3">
      <c r="A2278" s="6">
        <v>44499</v>
      </c>
      <c r="B2278" s="10">
        <v>61837.257002978899</v>
      </c>
      <c r="C2278" s="10">
        <v>4324.6099260000001</v>
      </c>
      <c r="D2278" s="10">
        <v>1.0023825529999999</v>
      </c>
      <c r="E2278" s="10">
        <v>1.075899245</v>
      </c>
      <c r="F2278" s="10">
        <v>0.26829808100000002</v>
      </c>
      <c r="G2278" s="10">
        <v>183.35226840000001</v>
      </c>
      <c r="H2278" s="10">
        <v>0.18787667899999999</v>
      </c>
      <c r="I2278" s="10">
        <v>6.9527440000000003E-3</v>
      </c>
      <c r="J2278" s="10">
        <v>190.19468330000001</v>
      </c>
      <c r="K2278" s="10">
        <v>6.16507894185725E-4</v>
      </c>
      <c r="L2278" s="10">
        <v>1.8717498640000001</v>
      </c>
      <c r="M2278" s="10">
        <v>1.8864931000000001E-2</v>
      </c>
      <c r="N2278" s="10">
        <v>0.86412887800000004</v>
      </c>
      <c r="O2278" s="10">
        <v>0.672567998702857</v>
      </c>
      <c r="P2278" s="10">
        <v>0.35884055641349699</v>
      </c>
      <c r="Q2278" s="10">
        <v>262.52389147640901</v>
      </c>
      <c r="R2278" s="10">
        <v>0.122373832</v>
      </c>
      <c r="S2278" s="10">
        <v>2.1923142923619701E-2</v>
      </c>
      <c r="T2278" t="e">
        <f>#REF!*(100+U2278)/100</f>
        <v>#REF!</v>
      </c>
      <c r="U2278">
        <v>41</v>
      </c>
      <c r="V2278">
        <f t="shared" si="136"/>
        <v>-49</v>
      </c>
      <c r="W2278">
        <f t="shared" si="117"/>
        <v>-11.694214876033058</v>
      </c>
      <c r="X2278" t="s">
        <v>206</v>
      </c>
      <c r="Y2278" s="6">
        <v>44500</v>
      </c>
      <c r="Z2278" s="1">
        <f t="shared" si="118"/>
        <v>-5.9088736778670423E-3</v>
      </c>
      <c r="AA2278" s="1">
        <f t="shared" si="119"/>
        <v>-7.5311888372150042E-3</v>
      </c>
      <c r="AB2278" s="1">
        <f t="shared" si="120"/>
        <v>-2.3783145395587547E-3</v>
      </c>
      <c r="AC2278" s="1">
        <f t="shared" si="121"/>
        <v>3.5773841443675382E-2</v>
      </c>
      <c r="AD2278" s="1">
        <f t="shared" si="122"/>
        <v>4.2748028451235938E-2</v>
      </c>
      <c r="AE2278" s="1">
        <f t="shared" si="123"/>
        <v>4.9849897030234937E-2</v>
      </c>
      <c r="AF2278" s="1">
        <f t="shared" si="124"/>
        <v>-1.6313749084312899E-2</v>
      </c>
      <c r="AG2278" s="1">
        <f t="shared" si="125"/>
        <v>1.0625732804199241E-2</v>
      </c>
      <c r="AH2278" s="1">
        <f t="shared" si="126"/>
        <v>9.4241887780466081E-3</v>
      </c>
      <c r="AI2278" s="1">
        <f t="shared" si="127"/>
        <v>-2.0061954166404471E-3</v>
      </c>
      <c r="AJ2278" s="1">
        <f t="shared" si="128"/>
        <v>-2.0877169942190936E-3</v>
      </c>
      <c r="AK2278" s="1">
        <f t="shared" si="129"/>
        <v>9.2638186696786667E-2</v>
      </c>
      <c r="AL2278" s="1">
        <f t="shared" si="130"/>
        <v>0.12154550400293414</v>
      </c>
      <c r="AM2278" s="1">
        <f t="shared" si="131"/>
        <v>4.0568362409305718E-2</v>
      </c>
      <c r="AN2278" s="1">
        <f t="shared" si="132"/>
        <v>4.0344102757116564E-2</v>
      </c>
      <c r="AO2278" s="1">
        <f t="shared" si="133"/>
        <v>4.3289122464338504E-2</v>
      </c>
      <c r="AP2278" s="1">
        <f t="shared" si="134"/>
        <v>-1.7710485686188066E-4</v>
      </c>
      <c r="AQ2278" s="1">
        <f t="shared" si="135"/>
        <v>0.10272328568615523</v>
      </c>
      <c r="AR2278" s="1"/>
      <c r="DX2278" s="13">
        <v>43452</v>
      </c>
      <c r="DY2278">
        <f>VLOOKUP($DX2278,$Y$2:$AQ$3069,Sheet2!CA$3)</f>
        <v>4.2655098610234997E-2</v>
      </c>
      <c r="DZ2278">
        <f>VLOOKUP($DX2278,$Y$2:$AQ$3069,Sheet2!CB$3)</f>
        <v>6.353526171652657E-2</v>
      </c>
      <c r="EA2278">
        <f>VLOOKUP($DX2278,$Y$2:$AQ$3069,Sheet2!CC$3)</f>
        <v>5.2907949899275294E-3</v>
      </c>
      <c r="EB2278">
        <f>VLOOKUP($DX2278,$Y$2:$AQ$3069,Sheet2!CD$3)</f>
        <v>6.915115401563135E-2</v>
      </c>
      <c r="EC2278">
        <f>VLOOKUP($DX2278,$Y$2:$AQ$3069,Sheet2!CE$3)</f>
        <v>1.3058921397346834E-2</v>
      </c>
      <c r="ED2278">
        <f>VLOOKUP($DX2278,$Y$2:$AQ$3069,Sheet2!CF$3)</f>
        <v>2.792791719642081E-2</v>
      </c>
      <c r="EE2278">
        <f>VLOOKUP($DX2278,$Y$2:$AQ$3069,Sheet2!CG$3)</f>
        <v>8.732501109577348E-2</v>
      </c>
      <c r="EF2278">
        <f>VLOOKUP($DX2278,$Y$2:$AQ$3069,Sheet2!CH$3)</f>
        <v>7.7371982513940729E-2</v>
      </c>
      <c r="EG2278">
        <f>VLOOKUP($DX2278,$Y$2:$AQ$3069,Sheet2!CI$3)</f>
        <v>3.057360660634556E-2</v>
      </c>
      <c r="EH2278">
        <f>VLOOKUP($DX2278,$Y$2:$AQ$3069,Sheet2!CJ$3)</f>
        <v>0</v>
      </c>
      <c r="EI2278">
        <f>VLOOKUP($DX2278,$Y$2:$AQ$3069,Sheet2!CK$3)</f>
        <v>4.9925144362328221E-2</v>
      </c>
      <c r="EJ2278">
        <f>VLOOKUP($DX2278,$Y$2:$AQ$3069,Sheet2!CL$3)</f>
        <v>2.877303063822732E-2</v>
      </c>
      <c r="EK2278">
        <f>VLOOKUP($DX2278,$Y$2:$AQ$3069,Sheet2!CM$3)</f>
        <v>2.0896561864872445E-2</v>
      </c>
      <c r="EL2278">
        <f>VLOOKUP($DX2278,$Y$2:$AQ$3069,Sheet2!CN$3)</f>
        <v>5.9445494297631657E-2</v>
      </c>
      <c r="EM2278">
        <f>VLOOKUP($DX2278,$Y$2:$AQ$3069,Sheet2!CO$3)</f>
        <v>4.1908747272230033E-2</v>
      </c>
      <c r="EN2278">
        <f>VLOOKUP($DX2278,$Y$2:$AQ$3069,Sheet2!CP$3)</f>
        <v>5.9236243711921759E-2</v>
      </c>
      <c r="EO2278">
        <f>VLOOKUP($DX2278,$Y$2:$AQ$3069,Sheet2!CQ$3)</f>
        <v>0.16298440652873505</v>
      </c>
      <c r="EP2278">
        <f>VLOOKUP($DX2278,$Y$2:$AQ$3069,Sheet2!CR$3)</f>
        <v>4.8462595405010439E-2</v>
      </c>
    </row>
    <row r="2279" spans="1:146" x14ac:dyDescent="0.3">
      <c r="A2279" s="6">
        <v>44500</v>
      </c>
      <c r="B2279" s="10">
        <v>61471.868462762497</v>
      </c>
      <c r="C2279" s="10">
        <v>4292.0404719999997</v>
      </c>
      <c r="D2279" s="10">
        <v>0.99999857199999997</v>
      </c>
      <c r="E2279" s="10">
        <v>1.1143882940000001</v>
      </c>
      <c r="F2279" s="10">
        <v>0.27976729500000003</v>
      </c>
      <c r="G2279" s="10">
        <v>192.49236010000001</v>
      </c>
      <c r="H2279" s="10">
        <v>0.18481170599999999</v>
      </c>
      <c r="I2279" s="10">
        <v>7.0266219999999997E-3</v>
      </c>
      <c r="J2279" s="10">
        <v>191.9871139</v>
      </c>
      <c r="K2279" s="10">
        <v>6.1527105887408695E-4</v>
      </c>
      <c r="L2279" s="10">
        <v>1.86784218</v>
      </c>
      <c r="M2279" s="10">
        <v>2.0612544E-2</v>
      </c>
      <c r="N2279" s="10">
        <v>0.96915985800000004</v>
      </c>
      <c r="O2279" s="10">
        <v>0.69985298101913596</v>
      </c>
      <c r="P2279" s="10">
        <v>0.373317656694864</v>
      </c>
      <c r="Q2279" s="10">
        <v>273.88832036434599</v>
      </c>
      <c r="R2279" s="10">
        <v>0.122352159</v>
      </c>
      <c r="S2279" s="10">
        <v>2.41751601973011E-2</v>
      </c>
      <c r="T2279" t="e">
        <f>#REF!*(100+U2279)/100</f>
        <v>#REF!</v>
      </c>
      <c r="U2279">
        <v>38</v>
      </c>
      <c r="V2279">
        <f t="shared" si="136"/>
        <v>-52</v>
      </c>
      <c r="W2279">
        <f t="shared" si="117"/>
        <v>-12.330578512396695</v>
      </c>
      <c r="X2279" t="s">
        <v>206</v>
      </c>
      <c r="Y2279" s="6">
        <v>44501</v>
      </c>
      <c r="Z2279" s="1">
        <f t="shared" si="118"/>
        <v>-5.6942674828493354E-3</v>
      </c>
      <c r="AA2279" s="1">
        <f t="shared" si="119"/>
        <v>8.9730467946996396E-3</v>
      </c>
      <c r="AB2279" s="1">
        <f t="shared" si="120"/>
        <v>1.458288082435468E-3</v>
      </c>
      <c r="AC2279" s="1">
        <f t="shared" si="121"/>
        <v>-1.8786039042868852E-2</v>
      </c>
      <c r="AD2279" s="1">
        <f t="shared" si="122"/>
        <v>-2.7470330297185042E-2</v>
      </c>
      <c r="AE2279" s="1">
        <f t="shared" si="123"/>
        <v>-1.0912871029835887E-2</v>
      </c>
      <c r="AF2279" s="1">
        <f t="shared" si="124"/>
        <v>0.25715161679206627</v>
      </c>
      <c r="AG2279" s="1">
        <f t="shared" si="125"/>
        <v>0.13833105011198848</v>
      </c>
      <c r="AH2279" s="1">
        <f t="shared" si="126"/>
        <v>3.2108325266094848E-2</v>
      </c>
      <c r="AI2279" s="1">
        <f t="shared" si="127"/>
        <v>-1.313116797746265E-2</v>
      </c>
      <c r="AJ2279" s="1">
        <f t="shared" si="128"/>
        <v>-4.1609948545010426E-2</v>
      </c>
      <c r="AK2279" s="1">
        <f t="shared" si="129"/>
        <v>-4.2136623213515002E-2</v>
      </c>
      <c r="AL2279" s="1">
        <f t="shared" si="130"/>
        <v>-5.8170117689707326E-2</v>
      </c>
      <c r="AM2279" s="1">
        <f t="shared" si="131"/>
        <v>-3.8443710807967907E-2</v>
      </c>
      <c r="AN2279" s="1">
        <f t="shared" si="132"/>
        <v>-1.5981780541898239E-2</v>
      </c>
      <c r="AO2279" s="1">
        <f t="shared" si="133"/>
        <v>-8.8496290760908727E-3</v>
      </c>
      <c r="AP2279" s="1">
        <f t="shared" si="134"/>
        <v>-5.8520422185603035E-3</v>
      </c>
      <c r="AQ2279" s="1">
        <f t="shared" si="135"/>
        <v>-7.2215977260117331E-3</v>
      </c>
      <c r="AR2279" s="1"/>
      <c r="DX2279" s="13">
        <v>43453</v>
      </c>
      <c r="DY2279">
        <f>VLOOKUP($DX2279,$Y$2:$AQ$3069,Sheet2!CA$3)</f>
        <v>8.7465741362477423E-3</v>
      </c>
      <c r="DZ2279">
        <f>VLOOKUP($DX2279,$Y$2:$AQ$3069,Sheet2!CB$3)</f>
        <v>-5.5819250196812217E-3</v>
      </c>
      <c r="EA2279">
        <f>VLOOKUP($DX2279,$Y$2:$AQ$3069,Sheet2!CC$3)</f>
        <v>-1.0821602341491576E-2</v>
      </c>
      <c r="EB2279">
        <f>VLOOKUP($DX2279,$Y$2:$AQ$3069,Sheet2!CD$3)</f>
        <v>1.4544033335304539E-3</v>
      </c>
      <c r="EC2279">
        <f>VLOOKUP($DX2279,$Y$2:$AQ$3069,Sheet2!CE$3)</f>
        <v>6.0846453633518108E-2</v>
      </c>
      <c r="ED2279">
        <f>VLOOKUP($DX2279,$Y$2:$AQ$3069,Sheet2!CF$3)</f>
        <v>4.4860521591554726E-3</v>
      </c>
      <c r="EE2279">
        <f>VLOOKUP($DX2279,$Y$2:$AQ$3069,Sheet2!CG$3)</f>
        <v>-2.4879082343346324E-2</v>
      </c>
      <c r="EF2279">
        <f>VLOOKUP($DX2279,$Y$2:$AQ$3069,Sheet2!CH$3)</f>
        <v>-0.1091424917663876</v>
      </c>
      <c r="EG2279">
        <f>VLOOKUP($DX2279,$Y$2:$AQ$3069,Sheet2!CI$3)</f>
        <v>-2.6554406243428707E-2</v>
      </c>
      <c r="EH2279">
        <f>VLOOKUP($DX2279,$Y$2:$AQ$3069,Sheet2!CJ$3)</f>
        <v>0</v>
      </c>
      <c r="EI2279">
        <f>VLOOKUP($DX2279,$Y$2:$AQ$3069,Sheet2!CK$3)</f>
        <v>7.0602845190308655E-2</v>
      </c>
      <c r="EJ2279">
        <f>VLOOKUP($DX2279,$Y$2:$AQ$3069,Sheet2!CL$3)</f>
        <v>2.4884199776998503E-2</v>
      </c>
      <c r="EK2279">
        <f>VLOOKUP($DX2279,$Y$2:$AQ$3069,Sheet2!CM$3)</f>
        <v>9.0108935429121361E-3</v>
      </c>
      <c r="EL2279">
        <f>VLOOKUP($DX2279,$Y$2:$AQ$3069,Sheet2!CN$3)</f>
        <v>4.1149532213848768E-3</v>
      </c>
      <c r="EM2279">
        <f>VLOOKUP($DX2279,$Y$2:$AQ$3069,Sheet2!CO$3)</f>
        <v>6.0513716495657331E-4</v>
      </c>
      <c r="EN2279">
        <f>VLOOKUP($DX2279,$Y$2:$AQ$3069,Sheet2!CP$3)</f>
        <v>-5.6464657845222074E-3</v>
      </c>
      <c r="EO2279">
        <f>VLOOKUP($DX2279,$Y$2:$AQ$3069,Sheet2!CQ$3)</f>
        <v>-4.3680557948514787E-4</v>
      </c>
      <c r="EP2279">
        <f>VLOOKUP($DX2279,$Y$2:$AQ$3069,Sheet2!CR$3)</f>
        <v>6.0509147662435765E-2</v>
      </c>
    </row>
    <row r="2280" spans="1:146" x14ac:dyDescent="0.3">
      <c r="A2280" s="6">
        <v>44501</v>
      </c>
      <c r="B2280" s="10">
        <v>61121.831201064997</v>
      </c>
      <c r="C2280" s="10">
        <v>4330.5531520000004</v>
      </c>
      <c r="D2280" s="10">
        <v>1.0014568580000001</v>
      </c>
      <c r="E2280" s="10">
        <v>1.093453352</v>
      </c>
      <c r="F2280" s="10">
        <v>0.27208199500000002</v>
      </c>
      <c r="G2280" s="10">
        <v>190.39171579999999</v>
      </c>
      <c r="H2280" s="10">
        <v>0.232336335</v>
      </c>
      <c r="I2280" s="10">
        <v>7.9986220000000004E-3</v>
      </c>
      <c r="J2280" s="10">
        <v>198.1514986</v>
      </c>
      <c r="K2280" s="10">
        <v>6.0719183124834E-4</v>
      </c>
      <c r="L2280" s="10">
        <v>1.7901213629999999</v>
      </c>
      <c r="M2280" s="10">
        <v>1.9744001000000001E-2</v>
      </c>
      <c r="N2280" s="10">
        <v>0.912783715</v>
      </c>
      <c r="O2280" s="10">
        <v>0.67294803540874204</v>
      </c>
      <c r="P2280" s="10">
        <v>0.36735137583315097</v>
      </c>
      <c r="Q2280" s="10">
        <v>271.46451032084798</v>
      </c>
      <c r="R2280" s="10">
        <v>0.121636149</v>
      </c>
      <c r="S2280" s="10">
        <v>2.4000576915394301E-2</v>
      </c>
      <c r="T2280" t="e">
        <f>#REF!*(100+U2280)/100</f>
        <v>#REF!</v>
      </c>
      <c r="U2280">
        <v>38</v>
      </c>
      <c r="V2280">
        <f t="shared" si="136"/>
        <v>-44</v>
      </c>
      <c r="W2280">
        <f t="shared" si="117"/>
        <v>-12.793388429752065</v>
      </c>
      <c r="X2280" t="s">
        <v>206</v>
      </c>
      <c r="Y2280" s="6">
        <v>44502</v>
      </c>
      <c r="Z2280" s="1">
        <f t="shared" si="118"/>
        <v>3.4772808969379704E-2</v>
      </c>
      <c r="AA2280" s="1">
        <f t="shared" si="119"/>
        <v>6.1433246438075191E-2</v>
      </c>
      <c r="AB2280" s="1">
        <f t="shared" si="120"/>
        <v>3.032556995081146E-3</v>
      </c>
      <c r="AC2280" s="1">
        <f t="shared" si="121"/>
        <v>3.9512774752552916E-2</v>
      </c>
      <c r="AD2280" s="1">
        <f t="shared" si="122"/>
        <v>6.60833510868659E-3</v>
      </c>
      <c r="AE2280" s="1">
        <f t="shared" si="123"/>
        <v>5.5592817447575216E-2</v>
      </c>
      <c r="AF2280" s="1">
        <f t="shared" si="124"/>
        <v>-0.10864094933751967</v>
      </c>
      <c r="AG2280" s="1">
        <f t="shared" si="125"/>
        <v>2.6734354992647379E-2</v>
      </c>
      <c r="AH2280" s="1">
        <f t="shared" si="126"/>
        <v>1.504725233503737E-2</v>
      </c>
      <c r="AI2280" s="1">
        <f t="shared" si="127"/>
        <v>3.9047928024360801E-2</v>
      </c>
      <c r="AJ2280" s="1">
        <f t="shared" si="128"/>
        <v>3.3058530121569299E-2</v>
      </c>
      <c r="AK2280" s="1">
        <f t="shared" si="129"/>
        <v>-1.5495846054707923E-2</v>
      </c>
      <c r="AL2280" s="1">
        <f t="shared" si="130"/>
        <v>1.7699913719429188E-2</v>
      </c>
      <c r="AM2280" s="1">
        <f t="shared" si="131"/>
        <v>4.6035392177965671E-2</v>
      </c>
      <c r="AN2280" s="1">
        <f t="shared" si="132"/>
        <v>3.8553177199857791E-2</v>
      </c>
      <c r="AO2280" s="1">
        <f t="shared" si="133"/>
        <v>1.3410415884563756E-2</v>
      </c>
      <c r="AP2280" s="1">
        <f t="shared" si="134"/>
        <v>3.2171620296857543E-2</v>
      </c>
      <c r="AQ2280" s="1">
        <f t="shared" si="135"/>
        <v>3.8009818701098215E-2</v>
      </c>
      <c r="AR2280" s="1"/>
      <c r="DX2280" s="13">
        <v>43454</v>
      </c>
      <c r="DY2280">
        <f>VLOOKUP($DX2280,$Y$2:$AQ$3069,Sheet2!CA$3)</f>
        <v>0.10232435176254175</v>
      </c>
      <c r="DZ2280">
        <f>VLOOKUP($DX2280,$Y$2:$AQ$3069,Sheet2!CB$3)</f>
        <v>0.1501396801083989</v>
      </c>
      <c r="EA2280">
        <f>VLOOKUP($DX2280,$Y$2:$AQ$3069,Sheet2!CC$3)</f>
        <v>-5.0045851612456199E-4</v>
      </c>
      <c r="EB2280">
        <f>VLOOKUP($DX2280,$Y$2:$AQ$3069,Sheet2!CD$3)</f>
        <v>7.2448788360157945E-2</v>
      </c>
      <c r="EC2280">
        <f>VLOOKUP($DX2280,$Y$2:$AQ$3069,Sheet2!CE$3)</f>
        <v>-1.3777965862185429E-2</v>
      </c>
      <c r="ED2280">
        <f>VLOOKUP($DX2280,$Y$2:$AQ$3069,Sheet2!CF$3)</f>
        <v>0.31509740441443007</v>
      </c>
      <c r="EE2280">
        <f>VLOOKUP($DX2280,$Y$2:$AQ$3069,Sheet2!CG$3)</f>
        <v>-1.6027951373577494E-2</v>
      </c>
      <c r="EF2280">
        <f>VLOOKUP($DX2280,$Y$2:$AQ$3069,Sheet2!CH$3)</f>
        <v>4.6553689549188267E-2</v>
      </c>
      <c r="EG2280">
        <f>VLOOKUP($DX2280,$Y$2:$AQ$3069,Sheet2!CI$3)</f>
        <v>0.10611639013307572</v>
      </c>
      <c r="EH2280">
        <f>VLOOKUP($DX2280,$Y$2:$AQ$3069,Sheet2!CJ$3)</f>
        <v>0</v>
      </c>
      <c r="EI2280">
        <f>VLOOKUP($DX2280,$Y$2:$AQ$3069,Sheet2!CK$3)</f>
        <v>2.4892209866752793E-2</v>
      </c>
      <c r="EJ2280">
        <f>VLOOKUP($DX2280,$Y$2:$AQ$3069,Sheet2!CL$3)</f>
        <v>5.7588090716754178E-2</v>
      </c>
      <c r="EK2280">
        <f>VLOOKUP($DX2280,$Y$2:$AQ$3069,Sheet2!CM$3)</f>
        <v>-1.7254680404555502E-2</v>
      </c>
      <c r="EL2280">
        <f>VLOOKUP($DX2280,$Y$2:$AQ$3069,Sheet2!CN$3)</f>
        <v>0.13058532795564004</v>
      </c>
      <c r="EM2280">
        <f>VLOOKUP($DX2280,$Y$2:$AQ$3069,Sheet2!CO$3)</f>
        <v>9.8787533712756101E-2</v>
      </c>
      <c r="EN2280">
        <f>VLOOKUP($DX2280,$Y$2:$AQ$3069,Sheet2!CP$3)</f>
        <v>0.18820221907393322</v>
      </c>
      <c r="EO2280">
        <f>VLOOKUP($DX2280,$Y$2:$AQ$3069,Sheet2!CQ$3)</f>
        <v>0.11645475321281352</v>
      </c>
      <c r="EP2280">
        <f>VLOOKUP($DX2280,$Y$2:$AQ$3069,Sheet2!CR$3)</f>
        <v>0.17449808042502118</v>
      </c>
    </row>
    <row r="2281" spans="1:146" x14ac:dyDescent="0.3">
      <c r="A2281" s="6">
        <v>44502</v>
      </c>
      <c r="B2281" s="10">
        <v>63247.208961278302</v>
      </c>
      <c r="C2281" s="10">
        <v>4596.5930909999997</v>
      </c>
      <c r="D2281" s="10">
        <v>1.0044938329999999</v>
      </c>
      <c r="E2281" s="10">
        <v>1.136658728</v>
      </c>
      <c r="F2281" s="10">
        <v>0.27388000400000001</v>
      </c>
      <c r="G2281" s="10">
        <v>200.97612770000001</v>
      </c>
      <c r="H2281" s="10">
        <v>0.20709509500000001</v>
      </c>
      <c r="I2281" s="10">
        <v>8.2124599999999996E-3</v>
      </c>
      <c r="J2281" s="10">
        <v>201.1331342</v>
      </c>
      <c r="K2281" s="10">
        <v>6.3090141417190501E-4</v>
      </c>
      <c r="L2281" s="10">
        <v>1.8493001440000001</v>
      </c>
      <c r="M2281" s="10">
        <v>1.9438051000000001E-2</v>
      </c>
      <c r="N2281" s="10">
        <v>0.92893990800000004</v>
      </c>
      <c r="O2281" s="10">
        <v>0.70392746213417501</v>
      </c>
      <c r="P2281" s="10">
        <v>0.381513938520258</v>
      </c>
      <c r="Q2281" s="10">
        <v>275.10496230215</v>
      </c>
      <c r="R2281" s="10">
        <v>0.12554938099999999</v>
      </c>
      <c r="S2281" s="10">
        <v>2.4912834492670202E-2</v>
      </c>
      <c r="T2281" t="e">
        <f>#REF!*(100+U2281)/100</f>
        <v>#REF!</v>
      </c>
      <c r="U2281">
        <v>41</v>
      </c>
      <c r="V2281">
        <f t="shared" si="136"/>
        <v>-47</v>
      </c>
      <c r="W2281">
        <f t="shared" si="117"/>
        <v>-13.264462809917354</v>
      </c>
      <c r="X2281" t="s">
        <v>206</v>
      </c>
      <c r="Y2281" s="6">
        <v>44503</v>
      </c>
      <c r="Z2281" s="1">
        <f t="shared" si="118"/>
        <v>-1.838288384141734E-3</v>
      </c>
      <c r="AA2281" s="1">
        <f t="shared" si="119"/>
        <v>2.4161768901724274E-3</v>
      </c>
      <c r="AB2281" s="1">
        <f t="shared" si="120"/>
        <v>-2.3526286796027255E-3</v>
      </c>
      <c r="AC2281" s="1">
        <f t="shared" si="121"/>
        <v>6.3540326767279304E-2</v>
      </c>
      <c r="AD2281" s="1">
        <f t="shared" si="122"/>
        <v>-1.5304954501169194E-2</v>
      </c>
      <c r="AE2281" s="1">
        <f t="shared" si="123"/>
        <v>1.3895481179579264E-3</v>
      </c>
      <c r="AF2281" s="1">
        <f t="shared" si="124"/>
        <v>-0.14492337445268802</v>
      </c>
      <c r="AG2281" s="1">
        <f t="shared" si="125"/>
        <v>2.326708440589095E-3</v>
      </c>
      <c r="AH2281" s="1">
        <f t="shared" si="126"/>
        <v>3.0780760338790528E-2</v>
      </c>
      <c r="AI2281" s="1">
        <f t="shared" si="127"/>
        <v>-2.5593660061983196E-3</v>
      </c>
      <c r="AJ2281" s="1">
        <f t="shared" si="128"/>
        <v>1.9094283918468073E-2</v>
      </c>
      <c r="AK2281" s="1">
        <f t="shared" si="129"/>
        <v>3.0315024896271674E-2</v>
      </c>
      <c r="AL2281" s="1">
        <f t="shared" si="130"/>
        <v>-6.4823007905480193E-2</v>
      </c>
      <c r="AM2281" s="1">
        <f t="shared" si="131"/>
        <v>6.3261645794210924E-2</v>
      </c>
      <c r="AN2281" s="1">
        <f t="shared" si="132"/>
        <v>1.1901113880458903E-2</v>
      </c>
      <c r="AO2281" s="1">
        <f t="shared" si="133"/>
        <v>-3.0982260911094309E-2</v>
      </c>
      <c r="AP2281" s="1">
        <f t="shared" si="134"/>
        <v>-2.1461913858418394E-3</v>
      </c>
      <c r="AQ2281" s="1">
        <f t="shared" si="135"/>
        <v>-1.1219540057906248E-2</v>
      </c>
      <c r="AR2281" s="1"/>
      <c r="DX2281" s="13">
        <v>43455</v>
      </c>
      <c r="DY2281">
        <f>VLOOKUP($DX2281,$Y$2:$AQ$3069,Sheet2!CA$3)</f>
        <v>-5.3841206546067076E-2</v>
      </c>
      <c r="DZ2281">
        <f>VLOOKUP($DX2281,$Y$2:$AQ$3069,Sheet2!CB$3)</f>
        <v>-5.7467880022987486E-2</v>
      </c>
      <c r="EA2281">
        <f>VLOOKUP($DX2281,$Y$2:$AQ$3069,Sheet2!CC$3)</f>
        <v>-5.127316804495006E-3</v>
      </c>
      <c r="EB2281">
        <f>VLOOKUP($DX2281,$Y$2:$AQ$3069,Sheet2!CD$3)</f>
        <v>-4.8529310650715606E-2</v>
      </c>
      <c r="EC2281">
        <f>VLOOKUP($DX2281,$Y$2:$AQ$3069,Sheet2!CE$3)</f>
        <v>-6.7582635995458537E-2</v>
      </c>
      <c r="ED2281">
        <f>VLOOKUP($DX2281,$Y$2:$AQ$3069,Sheet2!CF$3)</f>
        <v>-0.12438584134495785</v>
      </c>
      <c r="EE2281">
        <f>VLOOKUP($DX2281,$Y$2:$AQ$3069,Sheet2!CG$3)</f>
        <v>7.0080631315869474E-2</v>
      </c>
      <c r="EF2281">
        <f>VLOOKUP($DX2281,$Y$2:$AQ$3069,Sheet2!CH$3)</f>
        <v>-0.11874764628723669</v>
      </c>
      <c r="EG2281">
        <f>VLOOKUP($DX2281,$Y$2:$AQ$3069,Sheet2!CI$3)</f>
        <v>-5.7452718483247241E-2</v>
      </c>
      <c r="EH2281">
        <f>VLOOKUP($DX2281,$Y$2:$AQ$3069,Sheet2!CJ$3)</f>
        <v>0</v>
      </c>
      <c r="EI2281">
        <f>VLOOKUP($DX2281,$Y$2:$AQ$3069,Sheet2!CK$3)</f>
        <v>-1.9329454516295749E-2</v>
      </c>
      <c r="EJ2281">
        <f>VLOOKUP($DX2281,$Y$2:$AQ$3069,Sheet2!CL$3)</f>
        <v>-3.9192207547274066E-2</v>
      </c>
      <c r="EK2281">
        <f>VLOOKUP($DX2281,$Y$2:$AQ$3069,Sheet2!CM$3)</f>
        <v>2.6261601675060506E-2</v>
      </c>
      <c r="EL2281">
        <f>VLOOKUP($DX2281,$Y$2:$AQ$3069,Sheet2!CN$3)</f>
        <v>0.10260024708301817</v>
      </c>
      <c r="EM2281">
        <f>VLOOKUP($DX2281,$Y$2:$AQ$3069,Sheet2!CO$3)</f>
        <v>-4.8471053558315651E-2</v>
      </c>
      <c r="EN2281">
        <f>VLOOKUP($DX2281,$Y$2:$AQ$3069,Sheet2!CP$3)</f>
        <v>-4.9513928322942873E-2</v>
      </c>
      <c r="EO2281">
        <f>VLOOKUP($DX2281,$Y$2:$AQ$3069,Sheet2!CQ$3)</f>
        <v>-0.14457953237843438</v>
      </c>
      <c r="EP2281">
        <f>VLOOKUP($DX2281,$Y$2:$AQ$3069,Sheet2!CR$3)</f>
        <v>-7.0636437811383471E-2</v>
      </c>
    </row>
    <row r="2282" spans="1:146" x14ac:dyDescent="0.3">
      <c r="A2282" s="6">
        <v>44503</v>
      </c>
      <c r="B2282" s="10">
        <v>63130.942351715399</v>
      </c>
      <c r="C2282" s="10">
        <v>4607.6992730000002</v>
      </c>
      <c r="D2282" s="10">
        <v>1.0021306320000001</v>
      </c>
      <c r="E2282" s="10">
        <v>1.2088823950000001</v>
      </c>
      <c r="F2282" s="10">
        <v>0.26968828299999997</v>
      </c>
      <c r="G2282" s="10">
        <v>201.25539370000001</v>
      </c>
      <c r="H2282" s="10">
        <v>0.17708217500000001</v>
      </c>
      <c r="I2282" s="10">
        <v>8.2315679999999999E-3</v>
      </c>
      <c r="J2282" s="10">
        <v>207.32416499999999</v>
      </c>
      <c r="K2282" s="10">
        <v>6.2928670653921099E-4</v>
      </c>
      <c r="L2282" s="10">
        <v>1.884611206</v>
      </c>
      <c r="M2282" s="10">
        <v>2.0027316E-2</v>
      </c>
      <c r="N2282" s="10">
        <v>0.86872322899999999</v>
      </c>
      <c r="O2282" s="10">
        <v>0.74845907190852501</v>
      </c>
      <c r="P2282" s="10">
        <v>0.38605437934956999</v>
      </c>
      <c r="Q2282" s="10">
        <v>266.58158858216802</v>
      </c>
      <c r="R2282" s="10">
        <v>0.12527992800000001</v>
      </c>
      <c r="S2282" s="10">
        <v>2.46333239481237E-2</v>
      </c>
      <c r="T2282" t="e">
        <f>#REF!*(100+U2282)/100</f>
        <v>#REF!</v>
      </c>
      <c r="U2282">
        <v>41</v>
      </c>
      <c r="V2282">
        <f t="shared" si="136"/>
        <v>-49</v>
      </c>
      <c r="W2282">
        <f t="shared" si="117"/>
        <v>-13.826446280991735</v>
      </c>
      <c r="X2282" t="s">
        <v>206</v>
      </c>
      <c r="Y2282" s="6">
        <v>44504</v>
      </c>
      <c r="Z2282" s="1">
        <f t="shared" si="118"/>
        <v>-2.4222650933138593E-2</v>
      </c>
      <c r="AA2282" s="1">
        <f t="shared" si="119"/>
        <v>-1.2519228053362615E-2</v>
      </c>
      <c r="AB2282" s="1">
        <f t="shared" si="120"/>
        <v>2.2304317706954295E-3</v>
      </c>
      <c r="AC2282" s="1">
        <f t="shared" si="121"/>
        <v>-6.5916817326139654E-3</v>
      </c>
      <c r="AD2282" s="1">
        <f t="shared" si="122"/>
        <v>-2.2540949619231275E-2</v>
      </c>
      <c r="AE2282" s="1">
        <f t="shared" si="123"/>
        <v>-1.0074208510517125E-2</v>
      </c>
      <c r="AF2282" s="1">
        <f t="shared" si="124"/>
        <v>0.14758101429463455</v>
      </c>
      <c r="AG2282" s="1">
        <f t="shared" si="125"/>
        <v>-2.7903189283013791E-2</v>
      </c>
      <c r="AH2282" s="1">
        <f t="shared" si="126"/>
        <v>-1.9641716150165037E-2</v>
      </c>
      <c r="AI2282" s="1">
        <f t="shared" si="127"/>
        <v>-2.2225134723190765E-2</v>
      </c>
      <c r="AJ2282" s="1">
        <f t="shared" si="128"/>
        <v>3.2472855305732469E-2</v>
      </c>
      <c r="AK2282" s="1">
        <f t="shared" si="129"/>
        <v>-3.8666339513492472E-2</v>
      </c>
      <c r="AL2282" s="1">
        <f t="shared" si="130"/>
        <v>6.5378925190453255E-2</v>
      </c>
      <c r="AM2282" s="1">
        <f t="shared" si="131"/>
        <v>-6.7340836539520263E-2</v>
      </c>
      <c r="AN2282" s="1">
        <f t="shared" si="132"/>
        <v>-3.815112682473025E-2</v>
      </c>
      <c r="AO2282" s="1">
        <f t="shared" si="133"/>
        <v>-1.9029185708087412E-2</v>
      </c>
      <c r="AP2282" s="1">
        <f t="shared" si="134"/>
        <v>-2.2410269903731232E-2</v>
      </c>
      <c r="AQ2282" s="1">
        <f t="shared" si="135"/>
        <v>-4.6858358974519121E-2</v>
      </c>
      <c r="AR2282" s="1"/>
      <c r="DX2282" s="13">
        <v>43456</v>
      </c>
      <c r="DY2282">
        <f>VLOOKUP($DX2282,$Y$2:$AQ$3069,Sheet2!CA$3)</f>
        <v>2.9727902335276703E-2</v>
      </c>
      <c r="DZ2282">
        <f>VLOOKUP($DX2282,$Y$2:$AQ$3069,Sheet2!CB$3)</f>
        <v>6.6689184562215925E-2</v>
      </c>
      <c r="EA2282">
        <f>VLOOKUP($DX2282,$Y$2:$AQ$3069,Sheet2!CC$3)</f>
        <v>1.6824045244861273E-2</v>
      </c>
      <c r="EB2282">
        <f>VLOOKUP($DX2282,$Y$2:$AQ$3069,Sheet2!CD$3)</f>
        <v>8.7134391672678974E-3</v>
      </c>
      <c r="EC2282">
        <f>VLOOKUP($DX2282,$Y$2:$AQ$3069,Sheet2!CE$3)</f>
        <v>-2.053372354533648E-3</v>
      </c>
      <c r="ED2282">
        <f>VLOOKUP($DX2282,$Y$2:$AQ$3069,Sheet2!CF$3)</f>
        <v>2.5803677959068218E-2</v>
      </c>
      <c r="EE2282">
        <f>VLOOKUP($DX2282,$Y$2:$AQ$3069,Sheet2!CG$3)</f>
        <v>-8.6606553647927353E-2</v>
      </c>
      <c r="EF2282">
        <f>VLOOKUP($DX2282,$Y$2:$AQ$3069,Sheet2!CH$3)</f>
        <v>6.4183990329035018E-2</v>
      </c>
      <c r="EG2282">
        <f>VLOOKUP($DX2282,$Y$2:$AQ$3069,Sheet2!CI$3)</f>
        <v>3.2963995983519449E-2</v>
      </c>
      <c r="EH2282">
        <f>VLOOKUP($DX2282,$Y$2:$AQ$3069,Sheet2!CJ$3)</f>
        <v>0</v>
      </c>
      <c r="EI2282">
        <f>VLOOKUP($DX2282,$Y$2:$AQ$3069,Sheet2!CK$3)</f>
        <v>7.307283068147534E-2</v>
      </c>
      <c r="EJ2282">
        <f>VLOOKUP($DX2282,$Y$2:$AQ$3069,Sheet2!CL$3)</f>
        <v>3.4589376823477909E-2</v>
      </c>
      <c r="EK2282">
        <f>VLOOKUP($DX2282,$Y$2:$AQ$3069,Sheet2!CM$3)</f>
        <v>7.5457323681134586E-2</v>
      </c>
      <c r="EL2282">
        <f>VLOOKUP($DX2282,$Y$2:$AQ$3069,Sheet2!CN$3)</f>
        <v>-0.13577295153134014</v>
      </c>
      <c r="EM2282">
        <f>VLOOKUP($DX2282,$Y$2:$AQ$3069,Sheet2!CO$3)</f>
        <v>2.1402751625905901E-2</v>
      </c>
      <c r="EN2282">
        <f>VLOOKUP($DX2282,$Y$2:$AQ$3069,Sheet2!CP$3)</f>
        <v>7.8751597679412781E-4</v>
      </c>
      <c r="EO2282">
        <f>VLOOKUP($DX2282,$Y$2:$AQ$3069,Sheet2!CQ$3)</f>
        <v>0.10971396357826312</v>
      </c>
      <c r="EP2282">
        <f>VLOOKUP($DX2282,$Y$2:$AQ$3069,Sheet2!CR$3)</f>
        <v>4.3481856809048494E-2</v>
      </c>
    </row>
    <row r="2283" spans="1:146" x14ac:dyDescent="0.3">
      <c r="A2283" s="6">
        <v>44504</v>
      </c>
      <c r="B2283" s="10">
        <v>61601.743572049701</v>
      </c>
      <c r="C2283" s="10">
        <v>4550.014435</v>
      </c>
      <c r="D2283" s="10">
        <v>1.004365816</v>
      </c>
      <c r="E2283" s="10">
        <v>1.2009138269999999</v>
      </c>
      <c r="F2283" s="10">
        <v>0.26360925299999999</v>
      </c>
      <c r="G2283" s="10">
        <v>199.2279049</v>
      </c>
      <c r="H2283" s="10">
        <v>0.20321614199999999</v>
      </c>
      <c r="I2283" s="10">
        <v>8.0018810000000006E-3</v>
      </c>
      <c r="J2283" s="10">
        <v>203.25196260000001</v>
      </c>
      <c r="K2283" s="10">
        <v>6.1530072470686401E-4</v>
      </c>
      <c r="L2283" s="10">
        <v>1.9458099129999999</v>
      </c>
      <c r="M2283" s="10">
        <v>1.9252933E-2</v>
      </c>
      <c r="N2283" s="10">
        <v>0.92551941999999998</v>
      </c>
      <c r="O2283" s="10">
        <v>0.69805721189061198</v>
      </c>
      <c r="P2283" s="10">
        <v>0.37132596976176202</v>
      </c>
      <c r="Q2283" s="10">
        <v>261.50875802668099</v>
      </c>
      <c r="R2283" s="10">
        <v>0.122472371</v>
      </c>
      <c r="S2283" s="10">
        <v>2.3479046811826901E-2</v>
      </c>
      <c r="T2283" t="e">
        <f>#REF!*(100+U2283)/100</f>
        <v>#REF!</v>
      </c>
      <c r="U2283">
        <v>41</v>
      </c>
      <c r="V2283">
        <f t="shared" si="136"/>
        <v>-31</v>
      </c>
      <c r="W2283">
        <f t="shared" si="117"/>
        <v>-14.214876033057852</v>
      </c>
      <c r="X2283" t="s">
        <v>206</v>
      </c>
      <c r="Y2283" s="6">
        <v>44505</v>
      </c>
      <c r="Z2283" s="1">
        <f t="shared" si="118"/>
        <v>-5.7524123397163646E-3</v>
      </c>
      <c r="AA2283" s="1">
        <f t="shared" si="119"/>
        <v>-1.2134395349451266E-2</v>
      </c>
      <c r="AB2283" s="1">
        <f t="shared" si="120"/>
        <v>-1.0038374304851483E-4</v>
      </c>
      <c r="AC2283" s="1">
        <f t="shared" si="121"/>
        <v>-3.21566769669644E-2</v>
      </c>
      <c r="AD2283" s="1">
        <f t="shared" si="122"/>
        <v>-6.8357881200779031E-3</v>
      </c>
      <c r="AE2283" s="1">
        <f t="shared" si="123"/>
        <v>-1.8034857124073468E-2</v>
      </c>
      <c r="AF2283" s="1">
        <f t="shared" si="124"/>
        <v>-9.4796898565272333E-2</v>
      </c>
      <c r="AG2283" s="1">
        <f t="shared" si="125"/>
        <v>-2.7853450957344298E-3</v>
      </c>
      <c r="AH2283" s="1">
        <f t="shared" si="126"/>
        <v>-1.5288236139275626E-2</v>
      </c>
      <c r="AI2283" s="1">
        <f t="shared" si="127"/>
        <v>-6.0290562725248036E-3</v>
      </c>
      <c r="AJ2283" s="1">
        <f t="shared" si="128"/>
        <v>-9.3176059382118158E-4</v>
      </c>
      <c r="AK2283" s="1">
        <f t="shared" si="129"/>
        <v>-2.4761525945163811E-2</v>
      </c>
      <c r="AL2283" s="1">
        <f t="shared" si="130"/>
        <v>-1.7487246242763821E-2</v>
      </c>
      <c r="AM2283" s="1">
        <f t="shared" si="131"/>
        <v>-3.1712627779338387E-3</v>
      </c>
      <c r="AN2283" s="1">
        <f t="shared" si="132"/>
        <v>-2.5411018937024219E-2</v>
      </c>
      <c r="AO2283" s="1">
        <f t="shared" si="133"/>
        <v>-1.5974835423732736E-2</v>
      </c>
      <c r="AP2283" s="1">
        <f t="shared" si="134"/>
        <v>-7.7084814500733559E-3</v>
      </c>
      <c r="AQ2283" s="1">
        <f t="shared" si="135"/>
        <v>-7.1429621553768729E-3</v>
      </c>
      <c r="AR2283" s="1"/>
      <c r="DX2283" s="13">
        <v>43457</v>
      </c>
      <c r="DY2283">
        <f>VLOOKUP($DX2283,$Y$2:$AQ$3069,Sheet2!CA$3)</f>
        <v>-4.7846759186761026E-3</v>
      </c>
      <c r="DZ2283">
        <f>VLOOKUP($DX2283,$Y$2:$AQ$3069,Sheet2!CB$3)</f>
        <v>0.12308731754393887</v>
      </c>
      <c r="EA2283">
        <f>VLOOKUP($DX2283,$Y$2:$AQ$3069,Sheet2!CC$3)</f>
        <v>-1.0397455681071907E-2</v>
      </c>
      <c r="EB2283">
        <f>VLOOKUP($DX2283,$Y$2:$AQ$3069,Sheet2!CD$3)</f>
        <v>2.3825890304457423E-2</v>
      </c>
      <c r="EC2283">
        <f>VLOOKUP($DX2283,$Y$2:$AQ$3069,Sheet2!CE$3)</f>
        <v>5.7771158474606192E-3</v>
      </c>
      <c r="ED2283">
        <f>VLOOKUP($DX2283,$Y$2:$AQ$3069,Sheet2!CF$3)</f>
        <v>3.1132279426559259E-2</v>
      </c>
      <c r="EE2283">
        <f>VLOOKUP($DX2283,$Y$2:$AQ$3069,Sheet2!CG$3)</f>
        <v>7.668243323836435E-2</v>
      </c>
      <c r="EF2283">
        <f>VLOOKUP($DX2283,$Y$2:$AQ$3069,Sheet2!CH$3)</f>
        <v>9.8697952601484156E-3</v>
      </c>
      <c r="EG2283">
        <f>VLOOKUP($DX2283,$Y$2:$AQ$3069,Sheet2!CI$3)</f>
        <v>5.5678336476770916E-2</v>
      </c>
      <c r="EH2283">
        <f>VLOOKUP($DX2283,$Y$2:$AQ$3069,Sheet2!CJ$3)</f>
        <v>0</v>
      </c>
      <c r="EI2283">
        <f>VLOOKUP($DX2283,$Y$2:$AQ$3069,Sheet2!CK$3)</f>
        <v>2.1256788489036716E-2</v>
      </c>
      <c r="EJ2283">
        <f>VLOOKUP($DX2283,$Y$2:$AQ$3069,Sheet2!CL$3)</f>
        <v>7.1555070432498716E-2</v>
      </c>
      <c r="EK2283">
        <f>VLOOKUP($DX2283,$Y$2:$AQ$3069,Sheet2!CM$3)</f>
        <v>-1.7662107114107452E-2</v>
      </c>
      <c r="EL2283">
        <f>VLOOKUP($DX2283,$Y$2:$AQ$3069,Sheet2!CN$3)</f>
        <v>-2.9159076735465542E-2</v>
      </c>
      <c r="EM2283">
        <f>VLOOKUP($DX2283,$Y$2:$AQ$3069,Sheet2!CO$3)</f>
        <v>3.5822804685271076E-2</v>
      </c>
      <c r="EN2283">
        <f>VLOOKUP($DX2283,$Y$2:$AQ$3069,Sheet2!CP$3)</f>
        <v>2.4782278584413328E-2</v>
      </c>
      <c r="EO2283">
        <f>VLOOKUP($DX2283,$Y$2:$AQ$3069,Sheet2!CQ$3)</f>
        <v>-5.8944987093235736E-2</v>
      </c>
      <c r="EP2283">
        <f>VLOOKUP($DX2283,$Y$2:$AQ$3069,Sheet2!CR$3)</f>
        <v>1.9380535223422198E-2</v>
      </c>
    </row>
    <row r="2284" spans="1:146" x14ac:dyDescent="0.3">
      <c r="A2284" s="6">
        <v>44505</v>
      </c>
      <c r="B2284" s="10">
        <v>61247.3849421778</v>
      </c>
      <c r="C2284" s="10">
        <v>4494.8027609999999</v>
      </c>
      <c r="D2284" s="10">
        <v>1.0042649939999999</v>
      </c>
      <c r="E2284" s="10">
        <v>1.162296429</v>
      </c>
      <c r="F2284" s="10">
        <v>0.26180727599999998</v>
      </c>
      <c r="G2284" s="10">
        <v>195.6348581</v>
      </c>
      <c r="H2284" s="10">
        <v>0.18395188200000001</v>
      </c>
      <c r="I2284" s="10">
        <v>7.9795930000000001E-3</v>
      </c>
      <c r="J2284" s="10">
        <v>200.14459859999999</v>
      </c>
      <c r="K2284" s="10">
        <v>6.1159104201308104E-4</v>
      </c>
      <c r="L2284" s="10">
        <v>1.9439968839999999</v>
      </c>
      <c r="M2284" s="10">
        <v>1.8776200999999999E-2</v>
      </c>
      <c r="N2284" s="10">
        <v>0.90933463400000003</v>
      </c>
      <c r="O2284" s="10">
        <v>0.69584348903767501</v>
      </c>
      <c r="P2284" s="10">
        <v>0.361890198512337</v>
      </c>
      <c r="Q2284" s="10">
        <v>257.33119865534002</v>
      </c>
      <c r="R2284" s="10">
        <v>0.12152829499999999</v>
      </c>
      <c r="S2284" s="10">
        <v>2.3311336869005699E-2</v>
      </c>
      <c r="T2284" t="e">
        <f>#REF!*(100+U2284)/100</f>
        <v>#REF!</v>
      </c>
      <c r="U2284">
        <v>41</v>
      </c>
      <c r="V2284">
        <f t="shared" si="136"/>
        <v>-33</v>
      </c>
      <c r="W2284">
        <f t="shared" si="117"/>
        <v>-14.62809917355372</v>
      </c>
      <c r="X2284" t="s">
        <v>206</v>
      </c>
      <c r="Y2284" s="6">
        <v>44506</v>
      </c>
      <c r="Z2284" s="1">
        <f t="shared" si="118"/>
        <v>6.7590432135726328E-3</v>
      </c>
      <c r="AA2284" s="1">
        <f t="shared" si="119"/>
        <v>7.1863871937315775E-3</v>
      </c>
      <c r="AB2284" s="1">
        <f t="shared" si="120"/>
        <v>-5.4794900079924071E-4</v>
      </c>
      <c r="AC2284" s="1">
        <f t="shared" si="121"/>
        <v>-8.8609555557706086E-3</v>
      </c>
      <c r="AD2284" s="1">
        <f t="shared" si="122"/>
        <v>2.6951619175016716E-3</v>
      </c>
      <c r="AE2284" s="1">
        <f t="shared" si="123"/>
        <v>-1.741240611761917E-2</v>
      </c>
      <c r="AF2284" s="1">
        <f t="shared" si="124"/>
        <v>8.0289529193290961E-3</v>
      </c>
      <c r="AG2284" s="1">
        <f t="shared" si="125"/>
        <v>3.3282399240161051E-3</v>
      </c>
      <c r="AH2284" s="1">
        <f t="shared" si="126"/>
        <v>-9.9490713910278181E-3</v>
      </c>
      <c r="AI2284" s="1">
        <f t="shared" si="127"/>
        <v>4.0235846405944639E-3</v>
      </c>
      <c r="AJ2284" s="1">
        <f t="shared" si="128"/>
        <v>4.9315779664593329E-2</v>
      </c>
      <c r="AK2284" s="1">
        <f t="shared" si="129"/>
        <v>8.9032919918145964E-3</v>
      </c>
      <c r="AL2284" s="1">
        <f t="shared" si="130"/>
        <v>-2.7578670230216343E-3</v>
      </c>
      <c r="AM2284" s="1">
        <f t="shared" si="131"/>
        <v>-9.3445144201062752E-4</v>
      </c>
      <c r="AN2284" s="1">
        <f t="shared" si="132"/>
        <v>-3.1680439157733644E-3</v>
      </c>
      <c r="AO2284" s="1">
        <f t="shared" si="133"/>
        <v>1.302764861601991E-2</v>
      </c>
      <c r="AP2284" s="1">
        <f t="shared" si="134"/>
        <v>3.4610705268267898E-3</v>
      </c>
      <c r="AQ2284" s="1">
        <f t="shared" si="135"/>
        <v>1.6842996423497205E-2</v>
      </c>
      <c r="AR2284" s="1"/>
      <c r="DX2284" s="13">
        <v>43458</v>
      </c>
      <c r="DY2284">
        <f>VLOOKUP($DX2284,$Y$2:$AQ$3069,Sheet2!CA$3)</f>
        <v>2.0390743213940285E-2</v>
      </c>
      <c r="DZ2284">
        <f>VLOOKUP($DX2284,$Y$2:$AQ$3069,Sheet2!CB$3)</f>
        <v>7.5470774639041976E-2</v>
      </c>
      <c r="EA2284">
        <f>VLOOKUP($DX2284,$Y$2:$AQ$3069,Sheet2!CC$3)</f>
        <v>7.2611251439879537E-4</v>
      </c>
      <c r="EB2284">
        <f>VLOOKUP($DX2284,$Y$2:$AQ$3069,Sheet2!CD$3)</f>
        <v>0.10470116200309042</v>
      </c>
      <c r="EC2284">
        <f>VLOOKUP($DX2284,$Y$2:$AQ$3069,Sheet2!CE$3)</f>
        <v>6.7119703569041341E-3</v>
      </c>
      <c r="ED2284">
        <f>VLOOKUP($DX2284,$Y$2:$AQ$3069,Sheet2!CF$3)</f>
        <v>2.2433188632809287E-2</v>
      </c>
      <c r="EE2284">
        <f>VLOOKUP($DX2284,$Y$2:$AQ$3069,Sheet2!CG$3)</f>
        <v>0.10642156359953762</v>
      </c>
      <c r="EF2284">
        <f>VLOOKUP($DX2284,$Y$2:$AQ$3069,Sheet2!CH$3)</f>
        <v>7.1489044916363237E-2</v>
      </c>
      <c r="EG2284">
        <f>VLOOKUP($DX2284,$Y$2:$AQ$3069,Sheet2!CI$3)</f>
        <v>-4.3916655972992954E-3</v>
      </c>
      <c r="EH2284">
        <f>VLOOKUP($DX2284,$Y$2:$AQ$3069,Sheet2!CJ$3)</f>
        <v>0</v>
      </c>
      <c r="EI2284">
        <f>VLOOKUP($DX2284,$Y$2:$AQ$3069,Sheet2!CK$3)</f>
        <v>4.6961890244996675E-2</v>
      </c>
      <c r="EJ2284">
        <f>VLOOKUP($DX2284,$Y$2:$AQ$3069,Sheet2!CL$3)</f>
        <v>-2.5182446744374552E-2</v>
      </c>
      <c r="EK2284">
        <f>VLOOKUP($DX2284,$Y$2:$AQ$3069,Sheet2!CM$3)</f>
        <v>2.6935132515486744E-2</v>
      </c>
      <c r="EL2284">
        <f>VLOOKUP($DX2284,$Y$2:$AQ$3069,Sheet2!CN$3)</f>
        <v>-6.8468287382701587E-3</v>
      </c>
      <c r="EM2284">
        <f>VLOOKUP($DX2284,$Y$2:$AQ$3069,Sheet2!CO$3)</f>
        <v>5.3240268553552773E-2</v>
      </c>
      <c r="EN2284">
        <f>VLOOKUP($DX2284,$Y$2:$AQ$3069,Sheet2!CP$3)</f>
        <v>6.0787074866280801E-2</v>
      </c>
      <c r="EO2284">
        <f>VLOOKUP($DX2284,$Y$2:$AQ$3069,Sheet2!CQ$3)</f>
        <v>8.2501682064516718E-2</v>
      </c>
      <c r="EP2284">
        <f>VLOOKUP($DX2284,$Y$2:$AQ$3069,Sheet2!CR$3)</f>
        <v>3.1112317969549438E-2</v>
      </c>
    </row>
    <row r="2285" spans="1:146" x14ac:dyDescent="0.3">
      <c r="A2285" s="6">
        <v>44506</v>
      </c>
      <c r="B2285" s="10">
        <v>61661.358663720297</v>
      </c>
      <c r="C2285" s="10">
        <v>4527.1041539999997</v>
      </c>
      <c r="D2285" s="10">
        <v>1.003714708</v>
      </c>
      <c r="E2285" s="10">
        <v>1.1519973720000001</v>
      </c>
      <c r="F2285" s="10">
        <v>0.26251288900000003</v>
      </c>
      <c r="G2285" s="10">
        <v>192.2283845</v>
      </c>
      <c r="H2285" s="10">
        <v>0.18542882299999999</v>
      </c>
      <c r="I2285" s="10">
        <v>8.0061509999999995E-3</v>
      </c>
      <c r="J2285" s="10">
        <v>198.15334569999999</v>
      </c>
      <c r="K2285" s="10">
        <v>6.1405183033605003E-4</v>
      </c>
      <c r="L2285" s="10">
        <v>2.0398666059999999</v>
      </c>
      <c r="M2285" s="10">
        <v>1.8943371000000001E-2</v>
      </c>
      <c r="N2285" s="10">
        <v>0.90682680999999998</v>
      </c>
      <c r="O2285" s="10">
        <v>0.69519325708593005</v>
      </c>
      <c r="P2285" s="10">
        <v>0.36074371447076198</v>
      </c>
      <c r="Q2285" s="10">
        <v>260.683619089361</v>
      </c>
      <c r="R2285" s="10">
        <v>0.12194891300000001</v>
      </c>
      <c r="S2285" s="10">
        <v>2.3703969632517301E-2</v>
      </c>
      <c r="T2285" t="e">
        <f>#REF!*(100+U2285)/100</f>
        <v>#REF!</v>
      </c>
      <c r="U2285">
        <v>40</v>
      </c>
      <c r="V2285">
        <f t="shared" si="136"/>
        <v>-31</v>
      </c>
      <c r="W2285">
        <f t="shared" si="117"/>
        <v>-14.958677685950413</v>
      </c>
      <c r="X2285" t="s">
        <v>206</v>
      </c>
      <c r="Y2285" s="6">
        <v>44507</v>
      </c>
      <c r="Z2285" s="1">
        <f t="shared" si="118"/>
        <v>2.4194593853101007E-2</v>
      </c>
      <c r="AA2285" s="1">
        <f t="shared" si="119"/>
        <v>2.1984281919395054E-2</v>
      </c>
      <c r="AB2285" s="1">
        <f t="shared" si="120"/>
        <v>1.6644131910041511E-3</v>
      </c>
      <c r="AC2285" s="1">
        <f t="shared" si="121"/>
        <v>5.8414034298682388E-2</v>
      </c>
      <c r="AD2285" s="1">
        <f t="shared" si="122"/>
        <v>1.553438010428492E-2</v>
      </c>
      <c r="AE2285" s="1">
        <f t="shared" si="123"/>
        <v>8.0077508012349891E-3</v>
      </c>
      <c r="AF2285" s="1">
        <f t="shared" si="124"/>
        <v>-4.1350572559046027E-2</v>
      </c>
      <c r="AG2285" s="1">
        <f t="shared" si="125"/>
        <v>2.7628007515721469E-2</v>
      </c>
      <c r="AH2285" s="1">
        <f t="shared" si="126"/>
        <v>1.9672546462585417E-2</v>
      </c>
      <c r="AI2285" s="1">
        <f t="shared" si="127"/>
        <v>2.6556649580353243E-2</v>
      </c>
      <c r="AJ2285" s="1">
        <f t="shared" si="128"/>
        <v>2.103394549123774E-2</v>
      </c>
      <c r="AK2285" s="1">
        <f t="shared" si="129"/>
        <v>3.36196762445289E-3</v>
      </c>
      <c r="AL2285" s="1">
        <f t="shared" si="130"/>
        <v>6.6422123095368199E-2</v>
      </c>
      <c r="AM2285" s="1">
        <f t="shared" si="131"/>
        <v>-1.4854895016125786E-2</v>
      </c>
      <c r="AN2285" s="1">
        <f t="shared" si="132"/>
        <v>1.1382685014465602E-2</v>
      </c>
      <c r="AO2285" s="1">
        <f t="shared" si="133"/>
        <v>2.5934671189402334E-2</v>
      </c>
      <c r="AP2285" s="1">
        <f t="shared" si="134"/>
        <v>2.6523098241966345E-2</v>
      </c>
      <c r="AQ2285" s="1">
        <f t="shared" si="135"/>
        <v>2.4810321953046766E-2</v>
      </c>
      <c r="AR2285" s="1"/>
      <c r="DX2285" s="13">
        <v>43459</v>
      </c>
      <c r="DY2285">
        <f>VLOOKUP($DX2285,$Y$2:$AQ$3069,Sheet2!CA$3)</f>
        <v>-6.5343725808274078E-2</v>
      </c>
      <c r="DZ2285">
        <f>VLOOKUP($DX2285,$Y$2:$AQ$3069,Sheet2!CB$3)</f>
        <v>-8.1468937397673649E-2</v>
      </c>
      <c r="EA2285">
        <f>VLOOKUP($DX2285,$Y$2:$AQ$3069,Sheet2!CC$3)</f>
        <v>-2.6451059018776412E-3</v>
      </c>
      <c r="EB2285">
        <f>VLOOKUP($DX2285,$Y$2:$AQ$3069,Sheet2!CD$3)</f>
        <v>-7.3941050341075384E-2</v>
      </c>
      <c r="EC2285">
        <f>VLOOKUP($DX2285,$Y$2:$AQ$3069,Sheet2!CE$3)</f>
        <v>-5.6711088190282692E-2</v>
      </c>
      <c r="ED2285">
        <f>VLOOKUP($DX2285,$Y$2:$AQ$3069,Sheet2!CF$3)</f>
        <v>-9.6367122291757118E-2</v>
      </c>
      <c r="EE2285">
        <f>VLOOKUP($DX2285,$Y$2:$AQ$3069,Sheet2!CG$3)</f>
        <v>-0.15790032417087865</v>
      </c>
      <c r="EF2285">
        <f>VLOOKUP($DX2285,$Y$2:$AQ$3069,Sheet2!CH$3)</f>
        <v>-0.11076177647171766</v>
      </c>
      <c r="EG2285">
        <f>VLOOKUP($DX2285,$Y$2:$AQ$3069,Sheet2!CI$3)</f>
        <v>-7.5509458883547209E-2</v>
      </c>
      <c r="EH2285">
        <f>VLOOKUP($DX2285,$Y$2:$AQ$3069,Sheet2!CJ$3)</f>
        <v>0</v>
      </c>
      <c r="EI2285">
        <f>VLOOKUP($DX2285,$Y$2:$AQ$3069,Sheet2!CK$3)</f>
        <v>-2.6785821529729796E-2</v>
      </c>
      <c r="EJ2285">
        <f>VLOOKUP($DX2285,$Y$2:$AQ$3069,Sheet2!CL$3)</f>
        <v>-0.11559378992852858</v>
      </c>
      <c r="EK2285">
        <f>VLOOKUP($DX2285,$Y$2:$AQ$3069,Sheet2!CM$3)</f>
        <v>-7.0693670854575008E-2</v>
      </c>
      <c r="EL2285">
        <f>VLOOKUP($DX2285,$Y$2:$AQ$3069,Sheet2!CN$3)</f>
        <v>-0.11550918111583376</v>
      </c>
      <c r="EM2285">
        <f>VLOOKUP($DX2285,$Y$2:$AQ$3069,Sheet2!CO$3)</f>
        <v>-9.5143852011433785E-2</v>
      </c>
      <c r="EN2285">
        <f>VLOOKUP($DX2285,$Y$2:$AQ$3069,Sheet2!CP$3)</f>
        <v>-9.8514966093617234E-2</v>
      </c>
      <c r="EO2285">
        <f>VLOOKUP($DX2285,$Y$2:$AQ$3069,Sheet2!CQ$3)</f>
        <v>-6.3517894593998606E-2</v>
      </c>
      <c r="EP2285">
        <f>VLOOKUP($DX2285,$Y$2:$AQ$3069,Sheet2!CR$3)</f>
        <v>-0.11587162284246853</v>
      </c>
    </row>
    <row r="2286" spans="1:146" x14ac:dyDescent="0.3">
      <c r="A2286" s="6">
        <v>44507</v>
      </c>
      <c r="B2286" s="10">
        <v>63153.230193019401</v>
      </c>
      <c r="C2286" s="10">
        <v>4626.6292880000001</v>
      </c>
      <c r="D2286" s="10">
        <v>1.005385304</v>
      </c>
      <c r="E2286" s="10">
        <v>1.2192901860000001</v>
      </c>
      <c r="F2286" s="10">
        <v>0.26659086399999998</v>
      </c>
      <c r="G2286" s="10">
        <v>193.76770149999999</v>
      </c>
      <c r="H2286" s="10">
        <v>0.17776123499999999</v>
      </c>
      <c r="I2286" s="10">
        <v>8.2273450000000005E-3</v>
      </c>
      <c r="J2286" s="10">
        <v>202.05152659999999</v>
      </c>
      <c r="K2286" s="10">
        <v>6.3035898961845904E-4</v>
      </c>
      <c r="L2286" s="10">
        <v>2.082773049</v>
      </c>
      <c r="M2286" s="10">
        <v>1.9007058E-2</v>
      </c>
      <c r="N2286" s="10">
        <v>0.96706017200000005</v>
      </c>
      <c r="O2286" s="10">
        <v>0.68486623423600002</v>
      </c>
      <c r="P2286" s="10">
        <v>0.36484994654353098</v>
      </c>
      <c r="Q2286" s="10">
        <v>267.44436303490698</v>
      </c>
      <c r="R2286" s="10">
        <v>0.12518337600000001</v>
      </c>
      <c r="S2286" s="10">
        <v>2.4292072750665299E-2</v>
      </c>
      <c r="T2286" t="e">
        <f>#REF!*(100+U2286)/100</f>
        <v>#REF!</v>
      </c>
      <c r="U2286">
        <v>79</v>
      </c>
      <c r="V2286">
        <f t="shared" si="136"/>
        <v>8</v>
      </c>
      <c r="W2286">
        <f t="shared" si="117"/>
        <v>-15.024793388429751</v>
      </c>
      <c r="X2286" t="s">
        <v>204</v>
      </c>
      <c r="Y2286" s="6">
        <v>44508</v>
      </c>
      <c r="Z2286" s="1">
        <f t="shared" si="118"/>
        <v>7.0681821629698702E-2</v>
      </c>
      <c r="AA2286" s="1">
        <f t="shared" si="119"/>
        <v>4.0715461359436197E-2</v>
      </c>
      <c r="AB2286" s="1">
        <f t="shared" si="120"/>
        <v>-4.883444168585163E-3</v>
      </c>
      <c r="AC2286" s="1">
        <f t="shared" si="121"/>
        <v>5.5605192905243274E-2</v>
      </c>
      <c r="AD2286" s="1">
        <f t="shared" si="122"/>
        <v>5.8819566299916581E-2</v>
      </c>
      <c r="AE2286" s="1">
        <f t="shared" si="123"/>
        <v>9.7567415279475878E-2</v>
      </c>
      <c r="AF2286" s="1">
        <f t="shared" si="124"/>
        <v>0.13809765666850832</v>
      </c>
      <c r="AG2286" s="1">
        <f t="shared" si="125"/>
        <v>6.754147297822069E-2</v>
      </c>
      <c r="AH2286" s="1">
        <f t="shared" si="126"/>
        <v>0.13186608756857573</v>
      </c>
      <c r="AI2286" s="1">
        <f t="shared" si="127"/>
        <v>7.2569672000813865E-2</v>
      </c>
      <c r="AJ2286" s="1">
        <f t="shared" si="128"/>
        <v>6.0355354156496066E-2</v>
      </c>
      <c r="AK2286" s="1">
        <f t="shared" si="129"/>
        <v>2.9088825845641063E-2</v>
      </c>
      <c r="AL2286" s="1">
        <f t="shared" si="130"/>
        <v>4.5677583752254787E-2</v>
      </c>
      <c r="AM2286" s="1">
        <f t="shared" si="131"/>
        <v>-3.6629235976928182E-3</v>
      </c>
      <c r="AN2286" s="1">
        <f t="shared" si="132"/>
        <v>3.6083921628455626E-2</v>
      </c>
      <c r="AO2286" s="1">
        <f t="shared" si="133"/>
        <v>2.7300593625134765E-2</v>
      </c>
      <c r="AP2286" s="1">
        <f t="shared" si="134"/>
        <v>7.4413626614447587E-2</v>
      </c>
      <c r="AQ2286" s="1">
        <f t="shared" si="135"/>
        <v>1.1920015246310037E-2</v>
      </c>
      <c r="AR2286" s="1"/>
      <c r="DX2286" s="13">
        <v>43460</v>
      </c>
      <c r="DY2286">
        <f>VLOOKUP($DX2286,$Y$2:$AQ$3069,Sheet2!CA$3)</f>
        <v>5.9679675048868678E-3</v>
      </c>
      <c r="DZ2286">
        <f>VLOOKUP($DX2286,$Y$2:$AQ$3069,Sheet2!CB$3)</f>
        <v>1.4684616806766601E-2</v>
      </c>
      <c r="EA2286">
        <f>VLOOKUP($DX2286,$Y$2:$AQ$3069,Sheet2!CC$3)</f>
        <v>1.025493342589975E-3</v>
      </c>
      <c r="EB2286">
        <f>VLOOKUP($DX2286,$Y$2:$AQ$3069,Sheet2!CD$3)</f>
        <v>-3.8857514689355308E-3</v>
      </c>
      <c r="EC2286">
        <f>VLOOKUP($DX2286,$Y$2:$AQ$3069,Sheet2!CE$3)</f>
        <v>1.431257291592177E-2</v>
      </c>
      <c r="ED2286">
        <f>VLOOKUP($DX2286,$Y$2:$AQ$3069,Sheet2!CF$3)</f>
        <v>9.3631874120192939E-3</v>
      </c>
      <c r="EE2286">
        <f>VLOOKUP($DX2286,$Y$2:$AQ$3069,Sheet2!CG$3)</f>
        <v>-6.8104120438558036E-3</v>
      </c>
      <c r="EF2286">
        <f>VLOOKUP($DX2286,$Y$2:$AQ$3069,Sheet2!CH$3)</f>
        <v>2.6339215058591683E-2</v>
      </c>
      <c r="EG2286">
        <f>VLOOKUP($DX2286,$Y$2:$AQ$3069,Sheet2!CI$3)</f>
        <v>-4.5143292632439692E-3</v>
      </c>
      <c r="EH2286">
        <f>VLOOKUP($DX2286,$Y$2:$AQ$3069,Sheet2!CJ$3)</f>
        <v>0</v>
      </c>
      <c r="EI2286">
        <f>VLOOKUP($DX2286,$Y$2:$AQ$3069,Sheet2!CK$3)</f>
        <v>2.8341595679198622E-2</v>
      </c>
      <c r="EJ2286">
        <f>VLOOKUP($DX2286,$Y$2:$AQ$3069,Sheet2!CL$3)</f>
        <v>1.8306333918707798E-2</v>
      </c>
      <c r="EK2286">
        <f>VLOOKUP($DX2286,$Y$2:$AQ$3069,Sheet2!CM$3)</f>
        <v>5.1123400206665968E-3</v>
      </c>
      <c r="EL2286">
        <f>VLOOKUP($DX2286,$Y$2:$AQ$3069,Sheet2!CN$3)</f>
        <v>-1.5919382477346714E-2</v>
      </c>
      <c r="EM2286">
        <f>VLOOKUP($DX2286,$Y$2:$AQ$3069,Sheet2!CO$3)</f>
        <v>-4.8399710902023441E-3</v>
      </c>
      <c r="EN2286">
        <f>VLOOKUP($DX2286,$Y$2:$AQ$3069,Sheet2!CP$3)</f>
        <v>-2.7379256450786704E-2</v>
      </c>
      <c r="EO2286">
        <f>VLOOKUP($DX2286,$Y$2:$AQ$3069,Sheet2!CQ$3)</f>
        <v>1.0944096832530014E-2</v>
      </c>
      <c r="EP2286">
        <f>VLOOKUP($DX2286,$Y$2:$AQ$3069,Sheet2!CR$3)</f>
        <v>9.6545289036581335E-3</v>
      </c>
    </row>
    <row r="2287" spans="1:146" x14ac:dyDescent="0.3">
      <c r="A2287" s="6">
        <v>44508</v>
      </c>
      <c r="B2287" s="10">
        <v>67617.015544861701</v>
      </c>
      <c r="C2287" s="10">
        <v>4815.0046339999999</v>
      </c>
      <c r="D2287" s="10">
        <v>1.000475561</v>
      </c>
      <c r="E2287" s="10">
        <v>1.287089052</v>
      </c>
      <c r="F2287" s="10">
        <v>0.28227162300000003</v>
      </c>
      <c r="G2287" s="10">
        <v>212.67311530000001</v>
      </c>
      <c r="H2287" s="10">
        <v>0.20230964500000001</v>
      </c>
      <c r="I2287" s="10">
        <v>8.7830319999999996E-3</v>
      </c>
      <c r="J2287" s="10">
        <v>228.6952709</v>
      </c>
      <c r="K2287" s="10">
        <v>6.7610393473783504E-4</v>
      </c>
      <c r="L2287" s="10">
        <v>2.2084795540000002</v>
      </c>
      <c r="M2287" s="10">
        <v>1.9559950999999999E-2</v>
      </c>
      <c r="N2287" s="10">
        <v>1.011233144</v>
      </c>
      <c r="O2287" s="10">
        <v>0.68235762154535395</v>
      </c>
      <c r="P2287" s="10">
        <v>0.37801516342075397</v>
      </c>
      <c r="Q2287" s="10">
        <v>274.74575290745599</v>
      </c>
      <c r="R2287" s="10">
        <v>0.13449872500000001</v>
      </c>
      <c r="S2287" s="10">
        <v>2.4581634628217702E-2</v>
      </c>
      <c r="T2287" t="e">
        <f>#REF!*(100+U2287)/100</f>
        <v>#REF!</v>
      </c>
      <c r="U2287">
        <v>83</v>
      </c>
      <c r="V2287">
        <f t="shared" si="136"/>
        <v>11</v>
      </c>
      <c r="W2287">
        <f t="shared" si="117"/>
        <v>-15.066115702479339</v>
      </c>
      <c r="X2287" t="s">
        <v>204</v>
      </c>
      <c r="Y2287" s="6">
        <v>44509</v>
      </c>
      <c r="Z2287" s="1">
        <f t="shared" si="118"/>
        <v>-6.9751763766945449E-3</v>
      </c>
      <c r="AA2287" s="1">
        <f t="shared" si="119"/>
        <v>-1.5145099235225343E-2</v>
      </c>
      <c r="AB2287" s="1">
        <f t="shared" si="120"/>
        <v>6.7301494034184214E-4</v>
      </c>
      <c r="AC2287" s="1">
        <f t="shared" si="121"/>
        <v>-1.9716394883918256E-2</v>
      </c>
      <c r="AD2287" s="1">
        <f t="shared" si="122"/>
        <v>-2.8730858291058183E-2</v>
      </c>
      <c r="AE2287" s="1">
        <f t="shared" si="123"/>
        <v>0.10706106537199904</v>
      </c>
      <c r="AF2287" s="1">
        <f t="shared" si="124"/>
        <v>-1.4888543746888683E-2</v>
      </c>
      <c r="AG2287" s="1">
        <f t="shared" si="125"/>
        <v>-7.5403345906061032E-3</v>
      </c>
      <c r="AH2287" s="1">
        <f t="shared" si="126"/>
        <v>0.15638349739045709</v>
      </c>
      <c r="AI2287" s="1">
        <f t="shared" si="127"/>
        <v>-2.6154832558705999E-3</v>
      </c>
      <c r="AJ2287" s="1">
        <f t="shared" si="128"/>
        <v>-4.2682390167149378E-2</v>
      </c>
      <c r="AK2287" s="1">
        <f t="shared" si="129"/>
        <v>2.2635077153311887E-2</v>
      </c>
      <c r="AL2287" s="1">
        <f t="shared" si="130"/>
        <v>2.6755932754514218E-2</v>
      </c>
      <c r="AM2287" s="1">
        <f t="shared" si="131"/>
        <v>1.8516802005570161E-2</v>
      </c>
      <c r="AN2287" s="1">
        <f t="shared" si="132"/>
        <v>9.2135523682523923E-2</v>
      </c>
      <c r="AO2287" s="1">
        <f t="shared" si="133"/>
        <v>5.6519084780442576E-2</v>
      </c>
      <c r="AP2287" s="1">
        <f t="shared" si="134"/>
        <v>1.4988675171456083</v>
      </c>
      <c r="AQ2287" s="1">
        <f t="shared" si="135"/>
        <v>6.0187118329838682E-2</v>
      </c>
      <c r="AR2287" s="1"/>
      <c r="DX2287" s="13">
        <v>43461</v>
      </c>
      <c r="DY2287">
        <f>VLOOKUP($DX2287,$Y$2:$AQ$3069,Sheet2!CA$3)</f>
        <v>-5.1276848601559843E-2</v>
      </c>
      <c r="DZ2287">
        <f>VLOOKUP($DX2287,$Y$2:$AQ$3069,Sheet2!CB$3)</f>
        <v>-0.11898576877116593</v>
      </c>
      <c r="EA2287">
        <f>VLOOKUP($DX2287,$Y$2:$AQ$3069,Sheet2!CC$3)</f>
        <v>-8.0836927851506944E-3</v>
      </c>
      <c r="EB2287">
        <f>VLOOKUP($DX2287,$Y$2:$AQ$3069,Sheet2!CD$3)</f>
        <v>-0.1041764511335872</v>
      </c>
      <c r="EC2287">
        <f>VLOOKUP($DX2287,$Y$2:$AQ$3069,Sheet2!CE$3)</f>
        <v>-3.5190801797253965E-2</v>
      </c>
      <c r="ED2287">
        <f>VLOOKUP($DX2287,$Y$2:$AQ$3069,Sheet2!CF$3)</f>
        <v>-7.5781604888988427E-2</v>
      </c>
      <c r="EE2287">
        <f>VLOOKUP($DX2287,$Y$2:$AQ$3069,Sheet2!CG$3)</f>
        <v>8.3119956171682538E-2</v>
      </c>
      <c r="EF2287">
        <f>VLOOKUP($DX2287,$Y$2:$AQ$3069,Sheet2!CH$3)</f>
        <v>4.8551151389468444E-2</v>
      </c>
      <c r="EG2287">
        <f>VLOOKUP($DX2287,$Y$2:$AQ$3069,Sheet2!CI$3)</f>
        <v>-8.6973856599522351E-2</v>
      </c>
      <c r="EH2287">
        <f>VLOOKUP($DX2287,$Y$2:$AQ$3069,Sheet2!CJ$3)</f>
        <v>0</v>
      </c>
      <c r="EI2287">
        <f>VLOOKUP($DX2287,$Y$2:$AQ$3069,Sheet2!CK$3)</f>
        <v>-7.0884695923100663E-2</v>
      </c>
      <c r="EJ2287">
        <f>VLOOKUP($DX2287,$Y$2:$AQ$3069,Sheet2!CL$3)</f>
        <v>-5.8831955881550872E-2</v>
      </c>
      <c r="EK2287">
        <f>VLOOKUP($DX2287,$Y$2:$AQ$3069,Sheet2!CM$3)</f>
        <v>-5.3982356153484436E-2</v>
      </c>
      <c r="EL2287">
        <f>VLOOKUP($DX2287,$Y$2:$AQ$3069,Sheet2!CN$3)</f>
        <v>-0.10814935791199685</v>
      </c>
      <c r="EM2287">
        <f>VLOOKUP($DX2287,$Y$2:$AQ$3069,Sheet2!CO$3)</f>
        <v>-9.1497816083681516E-2</v>
      </c>
      <c r="EN2287">
        <f>VLOOKUP($DX2287,$Y$2:$AQ$3069,Sheet2!CP$3)</f>
        <v>-8.7189891017111512E-2</v>
      </c>
      <c r="EO2287">
        <f>VLOOKUP($DX2287,$Y$2:$AQ$3069,Sheet2!CQ$3)</f>
        <v>-0.10148792152864004</v>
      </c>
      <c r="EP2287">
        <f>VLOOKUP($DX2287,$Y$2:$AQ$3069,Sheet2!CR$3)</f>
        <v>-0.11652019810348382</v>
      </c>
    </row>
    <row r="2288" spans="1:146" x14ac:dyDescent="0.3">
      <c r="A2288" s="6">
        <v>44509</v>
      </c>
      <c r="B2288" s="10">
        <v>67145.374935370593</v>
      </c>
      <c r="C2288" s="10">
        <v>4742.080911</v>
      </c>
      <c r="D2288" s="10">
        <v>1.0011488959999999</v>
      </c>
      <c r="E2288" s="10">
        <v>1.261712296</v>
      </c>
      <c r="F2288" s="10">
        <v>0.27416171700000003</v>
      </c>
      <c r="G2288" s="10">
        <v>235.4421256</v>
      </c>
      <c r="H2288" s="10">
        <v>0.19929754899999999</v>
      </c>
      <c r="I2288" s="10">
        <v>8.7168049999999993E-3</v>
      </c>
      <c r="J2288" s="10">
        <v>264.45943720000002</v>
      </c>
      <c r="K2288" s="10">
        <v>6.7433559621730001E-4</v>
      </c>
      <c r="L2288" s="10">
        <v>2.1142163680000001</v>
      </c>
      <c r="M2288" s="10">
        <v>2.0002691999999999E-2</v>
      </c>
      <c r="N2288" s="10">
        <v>1.03828963</v>
      </c>
      <c r="O2288" s="10">
        <v>0.69499270252050105</v>
      </c>
      <c r="P2288" s="10">
        <v>0.41284378846246</v>
      </c>
      <c r="Q2288" s="10">
        <v>290.27413140909903</v>
      </c>
      <c r="R2288" s="10">
        <v>0.33609449499999999</v>
      </c>
      <c r="S2288" s="10">
        <v>2.60611323803271E-2</v>
      </c>
      <c r="T2288" t="e">
        <f>#REF!*(100+U2288)/100</f>
        <v>#REF!</v>
      </c>
      <c r="U2288">
        <v>75</v>
      </c>
      <c r="V2288">
        <f t="shared" si="136"/>
        <v>2</v>
      </c>
      <c r="W2288">
        <f t="shared" si="117"/>
        <v>-15.520661157024794</v>
      </c>
      <c r="X2288" t="s">
        <v>203</v>
      </c>
      <c r="Y2288" s="6">
        <v>44510</v>
      </c>
      <c r="Z2288" s="1">
        <f t="shared" si="118"/>
        <v>-3.1041907658033219E-2</v>
      </c>
      <c r="AA2288" s="1">
        <f t="shared" si="119"/>
        <v>-2.1204224028897004E-2</v>
      </c>
      <c r="AB2288" s="1">
        <f t="shared" si="120"/>
        <v>3.8554574803228601E-3</v>
      </c>
      <c r="AC2288" s="1">
        <f t="shared" si="121"/>
        <v>-5.8174123556294408E-2</v>
      </c>
      <c r="AD2288" s="1">
        <f t="shared" si="122"/>
        <v>-6.721385903780297E-2</v>
      </c>
      <c r="AE2288" s="1">
        <f t="shared" si="123"/>
        <v>-7.7711051297100597E-2</v>
      </c>
      <c r="AF2288" s="1">
        <f t="shared" si="124"/>
        <v>0.21336663804129383</v>
      </c>
      <c r="AG2288" s="1">
        <f t="shared" si="125"/>
        <v>-3.5147511043323774E-2</v>
      </c>
      <c r="AH2288" s="1">
        <f t="shared" si="126"/>
        <v>-1.3592679989262314E-2</v>
      </c>
      <c r="AI2288" s="1">
        <f t="shared" si="127"/>
        <v>-3.8588994549160115E-2</v>
      </c>
      <c r="AJ2288" s="1">
        <f t="shared" si="128"/>
        <v>-3.7825168327331898E-3</v>
      </c>
      <c r="AK2288" s="1">
        <f t="shared" si="129"/>
        <v>-3.2995158851618481E-2</v>
      </c>
      <c r="AL2288" s="1">
        <f t="shared" si="130"/>
        <v>0.62276653191653275</v>
      </c>
      <c r="AM2288" s="1">
        <f t="shared" si="131"/>
        <v>-5.38938674137188E-2</v>
      </c>
      <c r="AN2288" s="1">
        <f t="shared" si="132"/>
        <v>-6.8292972657273479E-2</v>
      </c>
      <c r="AO2288" s="1">
        <f t="shared" si="133"/>
        <v>-7.6416412689335245E-2</v>
      </c>
      <c r="AP2288" s="1">
        <f t="shared" si="134"/>
        <v>-3.9692200254574275E-2</v>
      </c>
      <c r="AQ2288" s="1">
        <f t="shared" si="135"/>
        <v>0.11733224984791016</v>
      </c>
      <c r="AR2288" s="1"/>
      <c r="DX2288" s="13">
        <v>43462</v>
      </c>
      <c r="DY2288">
        <f>VLOOKUP($DX2288,$Y$2:$AQ$3069,Sheet2!CA$3)</f>
        <v>7.4342037624760895E-2</v>
      </c>
      <c r="DZ2288">
        <f>VLOOKUP($DX2288,$Y$2:$AQ$3069,Sheet2!CB$3)</f>
        <v>0.1745691310914359</v>
      </c>
      <c r="EA2288">
        <f>VLOOKUP($DX2288,$Y$2:$AQ$3069,Sheet2!CC$3)</f>
        <v>7.5033606329996195E-3</v>
      </c>
      <c r="EB2288">
        <f>VLOOKUP($DX2288,$Y$2:$AQ$3069,Sheet2!CD$3)</f>
        <v>0.10364418792745732</v>
      </c>
      <c r="EC2288">
        <f>VLOOKUP($DX2288,$Y$2:$AQ$3069,Sheet2!CE$3)</f>
        <v>3.4271684543798045E-2</v>
      </c>
      <c r="ED2288">
        <f>VLOOKUP($DX2288,$Y$2:$AQ$3069,Sheet2!CF$3)</f>
        <v>8.0478909952650571E-2</v>
      </c>
      <c r="EE2288">
        <f>VLOOKUP($DX2288,$Y$2:$AQ$3069,Sheet2!CG$3)</f>
        <v>0.19396276645282123</v>
      </c>
      <c r="EF2288">
        <f>VLOOKUP($DX2288,$Y$2:$AQ$3069,Sheet2!CH$3)</f>
        <v>-4.0247225278719864E-2</v>
      </c>
      <c r="EG2288">
        <f>VLOOKUP($DX2288,$Y$2:$AQ$3069,Sheet2!CI$3)</f>
        <v>0.14336675490874357</v>
      </c>
      <c r="EH2288">
        <f>VLOOKUP($DX2288,$Y$2:$AQ$3069,Sheet2!CJ$3)</f>
        <v>0</v>
      </c>
      <c r="EI2288">
        <f>VLOOKUP($DX2288,$Y$2:$AQ$3069,Sheet2!CK$3)</f>
        <v>0.10982892039501826</v>
      </c>
      <c r="EJ2288">
        <f>VLOOKUP($DX2288,$Y$2:$AQ$3069,Sheet2!CL$3)</f>
        <v>8.6153218718729968E-2</v>
      </c>
      <c r="EK2288">
        <f>VLOOKUP($DX2288,$Y$2:$AQ$3069,Sheet2!CM$3)</f>
        <v>7.4557183690154169E-2</v>
      </c>
      <c r="EL2288">
        <f>VLOOKUP($DX2288,$Y$2:$AQ$3069,Sheet2!CN$3)</f>
        <v>0.1261115637249616</v>
      </c>
      <c r="EM2288">
        <f>VLOOKUP($DX2288,$Y$2:$AQ$3069,Sheet2!CO$3)</f>
        <v>0.10506697660548679</v>
      </c>
      <c r="EN2288">
        <f>VLOOKUP($DX2288,$Y$2:$AQ$3069,Sheet2!CP$3)</f>
        <v>0.10745838775382026</v>
      </c>
      <c r="EO2288">
        <f>VLOOKUP($DX2288,$Y$2:$AQ$3069,Sheet2!CQ$3)</f>
        <v>3.9298682688654218E-2</v>
      </c>
      <c r="EP2288">
        <f>VLOOKUP($DX2288,$Y$2:$AQ$3069,Sheet2!CR$3)</f>
        <v>0.1262597868489814</v>
      </c>
    </row>
    <row r="2289" spans="1:146" x14ac:dyDescent="0.3">
      <c r="A2289" s="6">
        <v>44510</v>
      </c>
      <c r="B2289" s="10">
        <v>65061.054406962801</v>
      </c>
      <c r="C2289" s="10">
        <v>4641.528765</v>
      </c>
      <c r="D2289" s="10">
        <v>1.0050087830000001</v>
      </c>
      <c r="E2289" s="10">
        <v>1.1883132890000001</v>
      </c>
      <c r="F2289" s="10">
        <v>0.25573425</v>
      </c>
      <c r="G2289" s="10">
        <v>217.14567049999999</v>
      </c>
      <c r="H2289" s="10">
        <v>0.24182099700000001</v>
      </c>
      <c r="I2289" s="10">
        <v>8.4104309999999995E-3</v>
      </c>
      <c r="J2289" s="10">
        <v>260.86472470000001</v>
      </c>
      <c r="K2289" s="10">
        <v>6.4831366357056598E-4</v>
      </c>
      <c r="L2289" s="10">
        <v>2.1062193090000001</v>
      </c>
      <c r="M2289" s="10">
        <v>1.9342700000000001E-2</v>
      </c>
      <c r="N2289" s="10">
        <v>1.6849016619999999</v>
      </c>
      <c r="O2289" s="10">
        <v>0.65753685795735906</v>
      </c>
      <c r="P2289" s="10">
        <v>0.38464945890526803</v>
      </c>
      <c r="Q2289" s="10">
        <v>268.09242359030299</v>
      </c>
      <c r="R2289" s="10">
        <v>0.32275416499999998</v>
      </c>
      <c r="S2289" s="10">
        <v>2.9118943676095101E-2</v>
      </c>
      <c r="T2289" t="e">
        <f>#REF!*(100+U2289)/100</f>
        <v>#REF!</v>
      </c>
      <c r="U2289">
        <v>75</v>
      </c>
      <c r="V2289">
        <f t="shared" si="136"/>
        <v>1</v>
      </c>
      <c r="W2289">
        <f t="shared" si="117"/>
        <v>-15.809917355371901</v>
      </c>
      <c r="X2289" t="s">
        <v>203</v>
      </c>
      <c r="Y2289" s="6">
        <v>44511</v>
      </c>
      <c r="Z2289" s="1">
        <f t="shared" si="118"/>
        <v>-8.5165000630806282E-4</v>
      </c>
      <c r="AA2289" s="1">
        <f t="shared" si="119"/>
        <v>1.9690858255405085E-2</v>
      </c>
      <c r="AB2289" s="1">
        <f t="shared" si="120"/>
        <v>-4.298073880614069E-3</v>
      </c>
      <c r="AC2289" s="1">
        <f t="shared" si="121"/>
        <v>2.4669796484956992E-2</v>
      </c>
      <c r="AD2289" s="1">
        <f t="shared" si="122"/>
        <v>2.2155862971033505E-2</v>
      </c>
      <c r="AE2289" s="1">
        <f t="shared" si="123"/>
        <v>7.2880694160558993E-2</v>
      </c>
      <c r="AF2289" s="1">
        <f t="shared" si="124"/>
        <v>4.8442443564975337E-4</v>
      </c>
      <c r="AG2289" s="1">
        <f t="shared" si="125"/>
        <v>6.7696887353335981E-3</v>
      </c>
      <c r="AH2289" s="1">
        <f t="shared" si="126"/>
        <v>8.4094612735501305E-3</v>
      </c>
      <c r="AI2289" s="1">
        <f t="shared" si="127"/>
        <v>3.9511683630684136E-3</v>
      </c>
      <c r="AJ2289" s="1">
        <f t="shared" si="128"/>
        <v>1.7753578575705559E-2</v>
      </c>
      <c r="AK2289" s="1">
        <f t="shared" si="129"/>
        <v>-2.7421456156586265E-2</v>
      </c>
      <c r="AL2289" s="1">
        <f t="shared" si="130"/>
        <v>-0.15913125320425969</v>
      </c>
      <c r="AM2289" s="1">
        <f t="shared" si="131"/>
        <v>2.5478350029703948E-3</v>
      </c>
      <c r="AN2289" s="1">
        <f t="shared" si="132"/>
        <v>2.0433963053754608E-2</v>
      </c>
      <c r="AO2289" s="1">
        <f t="shared" si="133"/>
        <v>-8.709800602192232E-3</v>
      </c>
      <c r="AP2289" s="1">
        <f t="shared" si="134"/>
        <v>2.2643828624180225E-3</v>
      </c>
      <c r="AQ2289" s="1">
        <f t="shared" si="135"/>
        <v>3.5664530161674632E-2</v>
      </c>
      <c r="AR2289" s="1"/>
      <c r="DX2289" s="13">
        <v>43463</v>
      </c>
      <c r="DY2289">
        <f>VLOOKUP($DX2289,$Y$2:$AQ$3069,Sheet2!CA$3)</f>
        <v>-1.9776551439245622E-2</v>
      </c>
      <c r="DZ2289">
        <f>VLOOKUP($DX2289,$Y$2:$AQ$3069,Sheet2!CB$3)</f>
        <v>3.5325542733885516E-2</v>
      </c>
      <c r="EA2289">
        <f>VLOOKUP($DX2289,$Y$2:$AQ$3069,Sheet2!CC$3)</f>
        <v>-9.5078790664645911E-3</v>
      </c>
      <c r="EB2289">
        <f>VLOOKUP($DX2289,$Y$2:$AQ$3069,Sheet2!CD$3)</f>
        <v>-1.6125374918594983E-2</v>
      </c>
      <c r="EC2289">
        <f>VLOOKUP($DX2289,$Y$2:$AQ$3069,Sheet2!CE$3)</f>
        <v>-2.7061795328893863E-2</v>
      </c>
      <c r="ED2289">
        <f>VLOOKUP($DX2289,$Y$2:$AQ$3069,Sheet2!CF$3)</f>
        <v>-2.8503662924109097E-2</v>
      </c>
      <c r="EE2289">
        <f>VLOOKUP($DX2289,$Y$2:$AQ$3069,Sheet2!CG$3)</f>
        <v>-0.16324634511543307</v>
      </c>
      <c r="EF2289">
        <f>VLOOKUP($DX2289,$Y$2:$AQ$3069,Sheet2!CH$3)</f>
        <v>-2.497558915803276E-2</v>
      </c>
      <c r="EG2289">
        <f>VLOOKUP($DX2289,$Y$2:$AQ$3069,Sheet2!CI$3)</f>
        <v>-6.3812229900865429E-3</v>
      </c>
      <c r="EH2289">
        <f>VLOOKUP($DX2289,$Y$2:$AQ$3069,Sheet2!CJ$3)</f>
        <v>0</v>
      </c>
      <c r="EI2289">
        <f>VLOOKUP($DX2289,$Y$2:$AQ$3069,Sheet2!CK$3)</f>
        <v>-2.1839085949076183E-2</v>
      </c>
      <c r="EJ2289">
        <f>VLOOKUP($DX2289,$Y$2:$AQ$3069,Sheet2!CL$3)</f>
        <v>1.6310012515661856E-2</v>
      </c>
      <c r="EK2289">
        <f>VLOOKUP($DX2289,$Y$2:$AQ$3069,Sheet2!CM$3)</f>
        <v>-2.0962065496918186E-2</v>
      </c>
      <c r="EL2289">
        <f>VLOOKUP($DX2289,$Y$2:$AQ$3069,Sheet2!CN$3)</f>
        <v>-6.0032869957661793E-2</v>
      </c>
      <c r="EM2289">
        <f>VLOOKUP($DX2289,$Y$2:$AQ$3069,Sheet2!CO$3)</f>
        <v>-1.6889053636514658E-2</v>
      </c>
      <c r="EN2289">
        <f>VLOOKUP($DX2289,$Y$2:$AQ$3069,Sheet2!CP$3)</f>
        <v>-2.3926947921513834E-2</v>
      </c>
      <c r="EO2289">
        <f>VLOOKUP($DX2289,$Y$2:$AQ$3069,Sheet2!CQ$3)</f>
        <v>8.8198294695300394E-3</v>
      </c>
      <c r="EP2289">
        <f>VLOOKUP($DX2289,$Y$2:$AQ$3069,Sheet2!CR$3)</f>
        <v>-3.5050192055230342E-2</v>
      </c>
    </row>
    <row r="2290" spans="1:146" x14ac:dyDescent="0.3">
      <c r="A2290" s="6">
        <v>44511</v>
      </c>
      <c r="B2290" s="10">
        <v>65005.645159566702</v>
      </c>
      <c r="C2290" s="10">
        <v>4732.9244500000004</v>
      </c>
      <c r="D2290" s="10">
        <v>1.000689181</v>
      </c>
      <c r="E2290" s="10">
        <v>1.217628736</v>
      </c>
      <c r="F2290" s="10">
        <v>0.26140026300000002</v>
      </c>
      <c r="G2290" s="10">
        <v>232.97139770000001</v>
      </c>
      <c r="H2290" s="10">
        <v>0.241938141</v>
      </c>
      <c r="I2290" s="10">
        <v>8.4673669999999999E-3</v>
      </c>
      <c r="J2290" s="10">
        <v>263.05845649999998</v>
      </c>
      <c r="K2290" s="10">
        <v>6.5087526000741098E-4</v>
      </c>
      <c r="L2290" s="10">
        <v>2.1436122389999999</v>
      </c>
      <c r="M2290" s="10">
        <v>1.8812295E-2</v>
      </c>
      <c r="N2290" s="10">
        <v>1.416781149</v>
      </c>
      <c r="O2290" s="10">
        <v>0.65921215337980599</v>
      </c>
      <c r="P2290" s="10">
        <v>0.39250937173718498</v>
      </c>
      <c r="Q2290" s="10">
        <v>265.75739203787299</v>
      </c>
      <c r="R2290" s="10">
        <v>0.32348500400000002</v>
      </c>
      <c r="S2290" s="10">
        <v>3.01574571211073E-2</v>
      </c>
      <c r="T2290" t="e">
        <f>#REF!*(100+U2290)/100</f>
        <v>#REF!</v>
      </c>
      <c r="U2290">
        <v>75</v>
      </c>
      <c r="V2290">
        <f t="shared" si="136"/>
        <v>8</v>
      </c>
      <c r="W2290">
        <f t="shared" si="117"/>
        <v>-16.033057851239668</v>
      </c>
      <c r="X2290" t="s">
        <v>203</v>
      </c>
      <c r="Y2290" s="6">
        <v>44512</v>
      </c>
      <c r="Z2290" s="1">
        <f t="shared" si="118"/>
        <v>-8.8238061604267899E-3</v>
      </c>
      <c r="AA2290" s="1">
        <f t="shared" si="119"/>
        <v>-1.010328698570293E-2</v>
      </c>
      <c r="AB2290" s="1">
        <f t="shared" si="120"/>
        <v>4.8050764326191429E-3</v>
      </c>
      <c r="AC2290" s="1">
        <f t="shared" si="121"/>
        <v>-1.9230537443557821E-2</v>
      </c>
      <c r="AD2290" s="1">
        <f t="shared" si="122"/>
        <v>-7.8430793315614929E-3</v>
      </c>
      <c r="AE2290" s="1">
        <f t="shared" si="123"/>
        <v>-4.5952037055577204E-2</v>
      </c>
      <c r="AF2290" s="1">
        <f t="shared" si="124"/>
        <v>-0.21971224041107265</v>
      </c>
      <c r="AG2290" s="1">
        <f t="shared" si="125"/>
        <v>-1.3268351306846622E-2</v>
      </c>
      <c r="AH2290" s="1">
        <f t="shared" si="126"/>
        <v>-3.916158232305287E-2</v>
      </c>
      <c r="AI2290" s="1">
        <f t="shared" si="127"/>
        <v>-1.3243476650164546E-2</v>
      </c>
      <c r="AJ2290" s="1">
        <f t="shared" si="128"/>
        <v>-1.0690403134985932E-2</v>
      </c>
      <c r="AK2290" s="1">
        <f t="shared" si="129"/>
        <v>-6.134605054832409E-3</v>
      </c>
      <c r="AL2290" s="1">
        <f t="shared" si="130"/>
        <v>-0.1079810619360521</v>
      </c>
      <c r="AM2290" s="1">
        <f t="shared" si="131"/>
        <v>-2.2700436256722373E-2</v>
      </c>
      <c r="AN2290" s="1">
        <f t="shared" si="132"/>
        <v>-2.6746576509712905E-2</v>
      </c>
      <c r="AO2290" s="1">
        <f t="shared" si="133"/>
        <v>-1.712349502741763E-2</v>
      </c>
      <c r="AP2290" s="1">
        <f t="shared" si="134"/>
        <v>-1.1298665949906037E-2</v>
      </c>
      <c r="AQ2290" s="1">
        <f t="shared" si="135"/>
        <v>0.16181370656281394</v>
      </c>
      <c r="AR2290" s="1"/>
      <c r="DX2290" s="13">
        <v>43464</v>
      </c>
      <c r="DY2290">
        <f>VLOOKUP($DX2290,$Y$2:$AQ$3069,Sheet2!CA$3)</f>
        <v>8.3463922850956877E-3</v>
      </c>
      <c r="DZ2290">
        <f>VLOOKUP($DX2290,$Y$2:$AQ$3069,Sheet2!CB$3)</f>
        <v>-8.0903717594222168E-3</v>
      </c>
      <c r="EA2290">
        <f>VLOOKUP($DX2290,$Y$2:$AQ$3069,Sheet2!CC$3)</f>
        <v>1.2131212944977297E-2</v>
      </c>
      <c r="EB2290">
        <f>VLOOKUP($DX2290,$Y$2:$AQ$3069,Sheet2!CD$3)</f>
        <v>1.7705216889052108E-3</v>
      </c>
      <c r="EC2290">
        <f>VLOOKUP($DX2290,$Y$2:$AQ$3069,Sheet2!CE$3)</f>
        <v>4.9360445554615089E-3</v>
      </c>
      <c r="ED2290">
        <f>VLOOKUP($DX2290,$Y$2:$AQ$3069,Sheet2!CF$3)</f>
        <v>7.3791314646505027E-3</v>
      </c>
      <c r="EE2290">
        <f>VLOOKUP($DX2290,$Y$2:$AQ$3069,Sheet2!CG$3)</f>
        <v>-8.6055574241713576E-3</v>
      </c>
      <c r="EF2290">
        <f>VLOOKUP($DX2290,$Y$2:$AQ$3069,Sheet2!CH$3)</f>
        <v>-1.3127414500246138E-2</v>
      </c>
      <c r="EG2290">
        <f>VLOOKUP($DX2290,$Y$2:$AQ$3069,Sheet2!CI$3)</f>
        <v>-3.4268432631369057E-3</v>
      </c>
      <c r="EH2290">
        <f>VLOOKUP($DX2290,$Y$2:$AQ$3069,Sheet2!CJ$3)</f>
        <v>0</v>
      </c>
      <c r="EI2290">
        <f>VLOOKUP($DX2290,$Y$2:$AQ$3069,Sheet2!CK$3)</f>
        <v>-7.8476535566538389E-3</v>
      </c>
      <c r="EJ2290">
        <f>VLOOKUP($DX2290,$Y$2:$AQ$3069,Sheet2!CL$3)</f>
        <v>-5.4199042174095206E-2</v>
      </c>
      <c r="EK2290">
        <f>VLOOKUP($DX2290,$Y$2:$AQ$3069,Sheet2!CM$3)</f>
        <v>1.1505292782742734E-2</v>
      </c>
      <c r="EL2290">
        <f>VLOOKUP($DX2290,$Y$2:$AQ$3069,Sheet2!CN$3)</f>
        <v>0.10461383992039011</v>
      </c>
      <c r="EM2290">
        <f>VLOOKUP($DX2290,$Y$2:$AQ$3069,Sheet2!CO$3)</f>
        <v>-1.2849086829745017E-2</v>
      </c>
      <c r="EN2290">
        <f>VLOOKUP($DX2290,$Y$2:$AQ$3069,Sheet2!CP$3)</f>
        <v>2.2886264331288728E-3</v>
      </c>
      <c r="EO2290">
        <f>VLOOKUP($DX2290,$Y$2:$AQ$3069,Sheet2!CQ$3)</f>
        <v>2.5172556213708321E-2</v>
      </c>
      <c r="EP2290">
        <f>VLOOKUP($DX2290,$Y$2:$AQ$3069,Sheet2!CR$3)</f>
        <v>1.1444610688173908E-2</v>
      </c>
    </row>
    <row r="2291" spans="1:146" x14ac:dyDescent="0.3">
      <c r="A2291" s="6">
        <v>44512</v>
      </c>
      <c r="B2291" s="10">
        <v>64432.0479473452</v>
      </c>
      <c r="C2291" s="10">
        <v>4685.1063560000002</v>
      </c>
      <c r="D2291" s="10">
        <v>1.0054975690000001</v>
      </c>
      <c r="E2291" s="10">
        <v>1.194213081</v>
      </c>
      <c r="F2291" s="10">
        <v>0.25935007999999998</v>
      </c>
      <c r="G2291" s="10">
        <v>222.2658874</v>
      </c>
      <c r="H2291" s="10">
        <v>0.18878137</v>
      </c>
      <c r="I2291" s="10">
        <v>8.355019E-3</v>
      </c>
      <c r="J2291" s="10">
        <v>252.75667110000001</v>
      </c>
      <c r="K2291" s="10">
        <v>6.4225540869933305E-4</v>
      </c>
      <c r="L2291" s="10">
        <v>2.1206961600000001</v>
      </c>
      <c r="M2291" s="10">
        <v>1.8696889000000001E-2</v>
      </c>
      <c r="N2291" s="10">
        <v>1.2637956159999999</v>
      </c>
      <c r="O2291" s="10">
        <v>0.64424774991235101</v>
      </c>
      <c r="P2291" s="10">
        <v>0.38201108979523701</v>
      </c>
      <c r="Q2291" s="10">
        <v>261.20669665681299</v>
      </c>
      <c r="R2291" s="10">
        <v>0.319830055</v>
      </c>
      <c r="S2291" s="10">
        <v>3.50373470383828E-2</v>
      </c>
      <c r="T2291" t="e">
        <f>#REF!*(100+U2291)/100</f>
        <v>#REF!</v>
      </c>
      <c r="U2291">
        <v>79</v>
      </c>
      <c r="V2291">
        <f t="shared" si="136"/>
        <v>9</v>
      </c>
      <c r="W2291">
        <f t="shared" si="117"/>
        <v>-16.264462809917354</v>
      </c>
      <c r="X2291" t="s">
        <v>204</v>
      </c>
      <c r="Y2291" s="6">
        <v>44513</v>
      </c>
      <c r="Z2291" s="1">
        <f t="shared" si="118"/>
        <v>3.5430723157326791E-3</v>
      </c>
      <c r="AA2291" s="1">
        <f t="shared" si="119"/>
        <v>-3.9717045006182365E-3</v>
      </c>
      <c r="AB2291" s="1">
        <f t="shared" si="120"/>
        <v>-1.3244099648341159E-3</v>
      </c>
      <c r="AC2291" s="1">
        <f t="shared" si="121"/>
        <v>-4.3620607434969303E-4</v>
      </c>
      <c r="AD2291" s="1">
        <f t="shared" si="122"/>
        <v>1.1898334482873535E-2</v>
      </c>
      <c r="AE2291" s="1">
        <f t="shared" si="123"/>
        <v>3.281032454105693E-2</v>
      </c>
      <c r="AF2291" s="1">
        <f t="shared" si="124"/>
        <v>8.3845842415488384E-2</v>
      </c>
      <c r="AG2291" s="1">
        <f t="shared" si="125"/>
        <v>1.3227737722679078E-2</v>
      </c>
      <c r="AH2291" s="1">
        <f t="shared" si="126"/>
        <v>2.2997566294502534E-2</v>
      </c>
      <c r="AI2291" s="1">
        <f t="shared" si="127"/>
        <v>4.4330380668460697E-3</v>
      </c>
      <c r="AJ2291" s="1">
        <f t="shared" si="128"/>
        <v>-1.9599988335905314E-3</v>
      </c>
      <c r="AK2291" s="1">
        <f t="shared" si="129"/>
        <v>6.7242737548475423E-3</v>
      </c>
      <c r="AL2291" s="1">
        <f t="shared" si="130"/>
        <v>9.4353688595166171E-2</v>
      </c>
      <c r="AM2291" s="1">
        <f t="shared" si="131"/>
        <v>5.4922322634535564E-3</v>
      </c>
      <c r="AN2291" s="1">
        <f t="shared" si="132"/>
        <v>-3.8151841538951923E-3</v>
      </c>
      <c r="AO2291" s="1">
        <f t="shared" si="133"/>
        <v>3.9062939507297209E-2</v>
      </c>
      <c r="AP2291" s="1">
        <f t="shared" si="134"/>
        <v>5.9800508742056356E-3</v>
      </c>
      <c r="AQ2291" s="1">
        <f t="shared" si="135"/>
        <v>-6.7294176313630827E-2</v>
      </c>
      <c r="AR2291" s="1"/>
      <c r="DX2291" s="13">
        <v>43465</v>
      </c>
      <c r="DY2291">
        <f>VLOOKUP($DX2291,$Y$2:$AQ$3069,Sheet2!CA$3)</f>
        <v>-3.0762473353172351E-2</v>
      </c>
      <c r="DZ2291">
        <f>VLOOKUP($DX2291,$Y$2:$AQ$3069,Sheet2!CB$3)</f>
        <v>-4.4851357746503978E-2</v>
      </c>
      <c r="EA2291">
        <f>VLOOKUP($DX2291,$Y$2:$AQ$3069,Sheet2!CC$3)</f>
        <v>-2.0479919885975474E-3</v>
      </c>
      <c r="EB2291">
        <f>VLOOKUP($DX2291,$Y$2:$AQ$3069,Sheet2!CD$3)</f>
        <v>-4.1347868494213437E-2</v>
      </c>
      <c r="EC2291">
        <f>VLOOKUP($DX2291,$Y$2:$AQ$3069,Sheet2!CE$3)</f>
        <v>9.7064379767163641E-4</v>
      </c>
      <c r="ED2291">
        <f>VLOOKUP($DX2291,$Y$2:$AQ$3069,Sheet2!CF$3)</f>
        <v>-2.582060222704673E-2</v>
      </c>
      <c r="EE2291">
        <f>VLOOKUP($DX2291,$Y$2:$AQ$3069,Sheet2!CG$3)</f>
        <v>-0.10777725836092797</v>
      </c>
      <c r="EF2291">
        <f>VLOOKUP($DX2291,$Y$2:$AQ$3069,Sheet2!CH$3)</f>
        <v>-1.4157732889211222E-3</v>
      </c>
      <c r="EG2291">
        <f>VLOOKUP($DX2291,$Y$2:$AQ$3069,Sheet2!CI$3)</f>
        <v>-4.6665211875360525E-2</v>
      </c>
      <c r="EH2291">
        <f>VLOOKUP($DX2291,$Y$2:$AQ$3069,Sheet2!CJ$3)</f>
        <v>0</v>
      </c>
      <c r="EI2291">
        <f>VLOOKUP($DX2291,$Y$2:$AQ$3069,Sheet2!CK$3)</f>
        <v>-0.24942119010344696</v>
      </c>
      <c r="EJ2291">
        <f>VLOOKUP($DX2291,$Y$2:$AQ$3069,Sheet2!CL$3)</f>
        <v>-2.1927631010114423E-2</v>
      </c>
      <c r="EK2291">
        <f>VLOOKUP($DX2291,$Y$2:$AQ$3069,Sheet2!CM$3)</f>
        <v>-2.1901306527114101E-2</v>
      </c>
      <c r="EL2291">
        <f>VLOOKUP($DX2291,$Y$2:$AQ$3069,Sheet2!CN$3)</f>
        <v>8.8252010532947015E-3</v>
      </c>
      <c r="EM2291">
        <f>VLOOKUP($DX2291,$Y$2:$AQ$3069,Sheet2!CO$3)</f>
        <v>-3.9402516347433761E-2</v>
      </c>
      <c r="EN2291">
        <f>VLOOKUP($DX2291,$Y$2:$AQ$3069,Sheet2!CP$3)</f>
        <v>-3.2924614898604987E-2</v>
      </c>
      <c r="EO2291">
        <f>VLOOKUP($DX2291,$Y$2:$AQ$3069,Sheet2!CQ$3)</f>
        <v>-3.4255410067864291E-2</v>
      </c>
      <c r="EP2291">
        <f>VLOOKUP($DX2291,$Y$2:$AQ$3069,Sheet2!CR$3)</f>
        <v>-6.3381028104508186E-2</v>
      </c>
    </row>
    <row r="2292" spans="1:146" x14ac:dyDescent="0.3">
      <c r="A2292" s="6">
        <v>44513</v>
      </c>
      <c r="B2292" s="10">
        <v>64660.335352673399</v>
      </c>
      <c r="C2292" s="10">
        <v>4666.4984979999999</v>
      </c>
      <c r="D2292" s="10">
        <v>1.004165878</v>
      </c>
      <c r="E2292" s="10">
        <v>1.1936921579999999</v>
      </c>
      <c r="F2292" s="10">
        <v>0.26243591399999999</v>
      </c>
      <c r="G2292" s="10">
        <v>229.55850330000001</v>
      </c>
      <c r="H2292" s="10">
        <v>0.20460990300000001</v>
      </c>
      <c r="I2292" s="10">
        <v>8.4655370000000004E-3</v>
      </c>
      <c r="J2292" s="10">
        <v>258.56945940000003</v>
      </c>
      <c r="K2292" s="10">
        <v>6.4510255137473498E-4</v>
      </c>
      <c r="L2292" s="10">
        <v>2.1165395980000001</v>
      </c>
      <c r="M2292" s="10">
        <v>1.8822611999999999E-2</v>
      </c>
      <c r="N2292" s="10">
        <v>1.3830393940000001</v>
      </c>
      <c r="O2292" s="10">
        <v>0.64778610819007698</v>
      </c>
      <c r="P2292" s="10">
        <v>0.38055364713883799</v>
      </c>
      <c r="Q2292" s="10">
        <v>271.41019804721901</v>
      </c>
      <c r="R2292" s="10">
        <v>0.32174265499999999</v>
      </c>
      <c r="S2292" s="10">
        <v>3.2679537629219997E-2</v>
      </c>
      <c r="T2292" t="e">
        <f>#REF!*(100+U2292)/100</f>
        <v>#REF!</v>
      </c>
      <c r="U2292">
        <v>74</v>
      </c>
      <c r="V2292">
        <f t="shared" si="136"/>
        <v>13</v>
      </c>
      <c r="W2292">
        <f t="shared" si="117"/>
        <v>-16.256198347107439</v>
      </c>
      <c r="X2292" t="s">
        <v>203</v>
      </c>
      <c r="Y2292" s="6">
        <v>44514</v>
      </c>
      <c r="Z2292" s="1">
        <f t="shared" si="118"/>
        <v>1.5289782105779392E-2</v>
      </c>
      <c r="AA2292" s="1">
        <f t="shared" si="119"/>
        <v>-2.9039126458109757E-3</v>
      </c>
      <c r="AB2292" s="1">
        <f t="shared" si="120"/>
        <v>3.210997376670445E-3</v>
      </c>
      <c r="AC2292" s="1">
        <f t="shared" si="121"/>
        <v>-6.3439555577616375E-4</v>
      </c>
      <c r="AD2292" s="1">
        <f t="shared" si="122"/>
        <v>7.743010356425572E-3</v>
      </c>
      <c r="AE2292" s="1">
        <f t="shared" si="123"/>
        <v>2.6274169387302633E-3</v>
      </c>
      <c r="AF2292" s="1">
        <f t="shared" si="124"/>
        <v>0.24054540019013643</v>
      </c>
      <c r="AG2292" s="1">
        <f t="shared" si="125"/>
        <v>2.2566672380027249E-2</v>
      </c>
      <c r="AH2292" s="1">
        <f t="shared" si="126"/>
        <v>8.0724942336325919E-2</v>
      </c>
      <c r="AI2292" s="1">
        <f t="shared" si="127"/>
        <v>1.6113504513940044E-2</v>
      </c>
      <c r="AJ2292" s="1">
        <f t="shared" si="128"/>
        <v>7.7807417425883639E-3</v>
      </c>
      <c r="AK2292" s="1">
        <f t="shared" si="129"/>
        <v>1.2294946099935622E-2</v>
      </c>
      <c r="AL2292" s="1">
        <f t="shared" si="130"/>
        <v>-5.2677855971470363E-3</v>
      </c>
      <c r="AM2292" s="1">
        <f t="shared" si="131"/>
        <v>-2.6111597053937959E-2</v>
      </c>
      <c r="AN2292" s="1">
        <f t="shared" si="132"/>
        <v>-2.8625313692909487E-3</v>
      </c>
      <c r="AO2292" s="1">
        <f t="shared" si="133"/>
        <v>1.7464800050244724E-2</v>
      </c>
      <c r="AP2292" s="1">
        <f t="shared" si="134"/>
        <v>7.0340875380668398E-3</v>
      </c>
      <c r="AQ2292" s="1">
        <f t="shared" si="135"/>
        <v>-7.5915207978409602E-2</v>
      </c>
      <c r="AR2292" s="1"/>
      <c r="DX2292" s="6">
        <v>43709</v>
      </c>
      <c r="DY2292">
        <f>VLOOKUP($DX2292,$Y$2:$AQ$3069,Sheet2!CA$3)</f>
        <v>1.2696293846220969E-2</v>
      </c>
      <c r="DZ2292">
        <f>VLOOKUP($DX2292,$Y$2:$AQ$3069,Sheet2!CB$3)</f>
        <v>-7.8189166228331292E-3</v>
      </c>
      <c r="EA2292">
        <f>VLOOKUP($DX2292,$Y$2:$AQ$3069,Sheet2!CC$3)</f>
        <v>-1.4076771177380383E-3</v>
      </c>
      <c r="EB2292">
        <f>VLOOKUP($DX2292,$Y$2:$AQ$3069,Sheet2!CD$3)</f>
        <v>-3.0423071972119926E-3</v>
      </c>
      <c r="EC2292">
        <f>VLOOKUP($DX2292,$Y$2:$AQ$3069,Sheet2!CE$3)</f>
        <v>-3.1785102566303583E-3</v>
      </c>
      <c r="ED2292">
        <f>VLOOKUP($DX2292,$Y$2:$AQ$3069,Sheet2!CF$3)</f>
        <v>-2.8914963173038589E-3</v>
      </c>
      <c r="EE2292">
        <f>VLOOKUP($DX2292,$Y$2:$AQ$3069,Sheet2!CG$3)</f>
        <v>-6.1899724473545262E-2</v>
      </c>
      <c r="EF2292">
        <f>VLOOKUP($DX2292,$Y$2:$AQ$3069,Sheet2!CH$3)</f>
        <v>-1.4115281933458857E-2</v>
      </c>
      <c r="EG2292">
        <f>VLOOKUP($DX2292,$Y$2:$AQ$3069,Sheet2!CI$3)</f>
        <v>2.8188159459867891E-2</v>
      </c>
      <c r="EH2292">
        <f>VLOOKUP($DX2292,$Y$2:$AQ$3069,Sheet2!CJ$3)</f>
        <v>-3.2483731039692283E-3</v>
      </c>
      <c r="EI2292">
        <f>VLOOKUP($DX2292,$Y$2:$AQ$3069,Sheet2!CK$3)</f>
        <v>-1.2570836184942345E-2</v>
      </c>
      <c r="EJ2292">
        <f>VLOOKUP($DX2292,$Y$2:$AQ$3069,Sheet2!CL$3)</f>
        <v>-4.2540889163938472E-2</v>
      </c>
      <c r="EK2292">
        <f>VLOOKUP($DX2292,$Y$2:$AQ$3069,Sheet2!CM$3)</f>
        <v>1.7081151890587513E-2</v>
      </c>
      <c r="EL2292">
        <f>VLOOKUP($DX2292,$Y$2:$AQ$3069,Sheet2!CN$3)</f>
        <v>2.5301580830100222E-2</v>
      </c>
      <c r="EM2292">
        <f>VLOOKUP($DX2292,$Y$2:$AQ$3069,Sheet2!CO$3)</f>
        <v>-8.9804750525755827E-3</v>
      </c>
      <c r="EN2292">
        <f>VLOOKUP($DX2292,$Y$2:$AQ$3069,Sheet2!CP$3)</f>
        <v>5.2538987568968611E-2</v>
      </c>
      <c r="EO2292">
        <f>VLOOKUP($DX2292,$Y$2:$AQ$3069,Sheet2!CQ$3)</f>
        <v>5.2007838105786394E-2</v>
      </c>
      <c r="EP2292">
        <f>VLOOKUP($DX2292,$Y$2:$AQ$3069,Sheet2!CR$3)</f>
        <v>-9.7912346714374879E-6</v>
      </c>
    </row>
    <row r="2293" spans="1:146" x14ac:dyDescent="0.3">
      <c r="A2293" s="6">
        <v>44514</v>
      </c>
      <c r="B2293" s="10">
        <v>65648.977791102399</v>
      </c>
      <c r="C2293" s="10">
        <v>4652.9473939999998</v>
      </c>
      <c r="D2293" s="10">
        <v>1.007390252</v>
      </c>
      <c r="E2293" s="10">
        <v>1.1929348849999999</v>
      </c>
      <c r="F2293" s="10">
        <v>0.264467958</v>
      </c>
      <c r="G2293" s="10">
        <v>230.1616492</v>
      </c>
      <c r="H2293" s="10">
        <v>0.25382787400000001</v>
      </c>
      <c r="I2293" s="10">
        <v>8.6565759999999992E-3</v>
      </c>
      <c r="J2293" s="10">
        <v>279.4424641</v>
      </c>
      <c r="K2293" s="10">
        <v>6.5549741424826601E-4</v>
      </c>
      <c r="L2293" s="10">
        <v>2.1330078459999999</v>
      </c>
      <c r="M2293" s="10">
        <v>1.9054035E-2</v>
      </c>
      <c r="N2293" s="10">
        <v>1.3757538389999999</v>
      </c>
      <c r="O2293" s="10">
        <v>0.63087137835587903</v>
      </c>
      <c r="P2293" s="10">
        <v>0.37946430038620499</v>
      </c>
      <c r="Q2293" s="10">
        <v>276.15032288771101</v>
      </c>
      <c r="R2293" s="10">
        <v>0.32400582100000003</v>
      </c>
      <c r="S2293" s="10">
        <v>3.0198663733459499E-2</v>
      </c>
      <c r="T2293" t="e">
        <f>#REF!*(100+U2293)/100</f>
        <v>#REF!</v>
      </c>
      <c r="U2293">
        <v>75</v>
      </c>
      <c r="V2293">
        <f t="shared" si="136"/>
        <v>0</v>
      </c>
      <c r="W2293">
        <f t="shared" si="117"/>
        <v>-16.396694214876032</v>
      </c>
      <c r="X2293" t="s">
        <v>203</v>
      </c>
      <c r="Y2293" s="6">
        <v>44515</v>
      </c>
      <c r="Z2293" s="1">
        <f t="shared" si="118"/>
        <v>-2.6125956659382374E-2</v>
      </c>
      <c r="AA2293" s="1">
        <f t="shared" si="119"/>
        <v>-1.4987484081579024E-2</v>
      </c>
      <c r="AB2293" s="1">
        <f t="shared" si="120"/>
        <v>-5.4725445169386024E-3</v>
      </c>
      <c r="AC2293" s="1">
        <f t="shared" si="121"/>
        <v>-1.4564801665599612E-2</v>
      </c>
      <c r="AD2293" s="1">
        <f t="shared" si="122"/>
        <v>-2.446975447967115E-2</v>
      </c>
      <c r="AE2293" s="1">
        <f t="shared" si="123"/>
        <v>-1.4721589855552667E-2</v>
      </c>
      <c r="AF2293" s="1">
        <f t="shared" si="124"/>
        <v>-5.8843025254192549E-2</v>
      </c>
      <c r="AG2293" s="1">
        <f t="shared" si="125"/>
        <v>-1.8635659179795684E-2</v>
      </c>
      <c r="AH2293" s="1">
        <f t="shared" si="126"/>
        <v>-5.3517705507521766E-2</v>
      </c>
      <c r="AI2293" s="1">
        <f t="shared" si="127"/>
        <v>-2.1532372971602959E-2</v>
      </c>
      <c r="AJ2293" s="1">
        <f t="shared" si="128"/>
        <v>4.5875110203416692E-3</v>
      </c>
      <c r="AK2293" s="1">
        <f t="shared" si="129"/>
        <v>-1.1243917626896345E-2</v>
      </c>
      <c r="AL2293" s="1">
        <f t="shared" si="130"/>
        <v>-8.8572375046812341E-2</v>
      </c>
      <c r="AM2293" s="1">
        <f t="shared" si="131"/>
        <v>-3.6446844581867137E-2</v>
      </c>
      <c r="AN2293" s="1">
        <f t="shared" si="132"/>
        <v>-1.9350237086932732E-3</v>
      </c>
      <c r="AO2293" s="1">
        <f t="shared" si="133"/>
        <v>-2.3769632040379983E-2</v>
      </c>
      <c r="AP2293" s="1">
        <f t="shared" si="134"/>
        <v>1.5469001064644452</v>
      </c>
      <c r="AQ2293" s="1">
        <f t="shared" si="135"/>
        <v>-3.3818464511982699E-2</v>
      </c>
      <c r="AR2293" s="1"/>
      <c r="DX2293" s="6">
        <v>43710</v>
      </c>
      <c r="DY2293">
        <f>VLOOKUP($DX2293,$Y$2:$AQ$3069,Sheet2!CA$3)</f>
        <v>6.1027873465458703E-2</v>
      </c>
      <c r="DZ2293">
        <f>VLOOKUP($DX2293,$Y$2:$AQ$3069,Sheet2!CB$3)</f>
        <v>4.093618224233464E-2</v>
      </c>
      <c r="EA2293">
        <f>VLOOKUP($DX2293,$Y$2:$AQ$3069,Sheet2!CC$3)</f>
        <v>-4.3293948260067554E-4</v>
      </c>
      <c r="EB2293">
        <f>VLOOKUP($DX2293,$Y$2:$AQ$3069,Sheet2!CD$3)</f>
        <v>1.3161936603604265E-2</v>
      </c>
      <c r="EC2293">
        <f>VLOOKUP($DX2293,$Y$2:$AQ$3069,Sheet2!CE$3)</f>
        <v>3.3781515610382173E-2</v>
      </c>
      <c r="ED2293">
        <f>VLOOKUP($DX2293,$Y$2:$AQ$3069,Sheet2!CF$3)</f>
        <v>2.5464622761500012E-2</v>
      </c>
      <c r="EE2293">
        <f>VLOOKUP($DX2293,$Y$2:$AQ$3069,Sheet2!CG$3)</f>
        <v>0.37668866552693669</v>
      </c>
      <c r="EF2293">
        <f>VLOOKUP($DX2293,$Y$2:$AQ$3069,Sheet2!CH$3)</f>
        <v>5.4470887863968552E-2</v>
      </c>
      <c r="EG2293">
        <f>VLOOKUP($DX2293,$Y$2:$AQ$3069,Sheet2!CI$3)</f>
        <v>1.1212125319996529E-2</v>
      </c>
      <c r="EH2293">
        <f>VLOOKUP($DX2293,$Y$2:$AQ$3069,Sheet2!CJ$3)</f>
        <v>6.4510513936639827E-2</v>
      </c>
      <c r="EI2293">
        <f>VLOOKUP($DX2293,$Y$2:$AQ$3069,Sheet2!CK$3)</f>
        <v>3.1879230713251765E-2</v>
      </c>
      <c r="EJ2293">
        <f>VLOOKUP($DX2293,$Y$2:$AQ$3069,Sheet2!CL$3)</f>
        <v>-4.1686838938087157E-3</v>
      </c>
      <c r="EK2293">
        <f>VLOOKUP($DX2293,$Y$2:$AQ$3069,Sheet2!CM$3)</f>
        <v>5.64647228821471E-2</v>
      </c>
      <c r="EL2293">
        <f>VLOOKUP($DX2293,$Y$2:$AQ$3069,Sheet2!CN$3)</f>
        <v>-5.28548713883315E-3</v>
      </c>
      <c r="EM2293">
        <f>VLOOKUP($DX2293,$Y$2:$AQ$3069,Sheet2!CO$3)</f>
        <v>1.2459713133694402E-2</v>
      </c>
      <c r="EN2293">
        <f>VLOOKUP($DX2293,$Y$2:$AQ$3069,Sheet2!CP$3)</f>
        <v>2.828994596265462E-2</v>
      </c>
      <c r="EO2293">
        <f>VLOOKUP($DX2293,$Y$2:$AQ$3069,Sheet2!CQ$3)</f>
        <v>0.14951401072507597</v>
      </c>
      <c r="EP2293">
        <f>VLOOKUP($DX2293,$Y$2:$AQ$3069,Sheet2!CR$3)</f>
        <v>5.0787432321729034E-3</v>
      </c>
    </row>
    <row r="2294" spans="1:146" x14ac:dyDescent="0.3">
      <c r="A2294" s="6">
        <v>44515</v>
      </c>
      <c r="B2294" s="10">
        <v>63933.835442599302</v>
      </c>
      <c r="C2294" s="10">
        <v>4583.2114190000002</v>
      </c>
      <c r="D2294" s="10">
        <v>1.001877264</v>
      </c>
      <c r="E2294" s="10">
        <v>1.175560025</v>
      </c>
      <c r="F2294" s="10">
        <v>0.25799649200000002</v>
      </c>
      <c r="G2294" s="10">
        <v>226.77330380000001</v>
      </c>
      <c r="H2294" s="10">
        <v>0.238891874</v>
      </c>
      <c r="I2294" s="10">
        <v>8.4952550000000002E-3</v>
      </c>
      <c r="J2294" s="10">
        <v>264.48734459999997</v>
      </c>
      <c r="K2294" s="10">
        <v>6.4138299944275102E-4</v>
      </c>
      <c r="L2294" s="10">
        <v>2.1427930430000002</v>
      </c>
      <c r="M2294" s="10">
        <v>1.8839793000000001E-2</v>
      </c>
      <c r="N2294" s="10">
        <v>1.253900054</v>
      </c>
      <c r="O2294" s="10">
        <v>0.60787810727779401</v>
      </c>
      <c r="P2294" s="10">
        <v>0.37873002796835498</v>
      </c>
      <c r="Q2294" s="10">
        <v>269.586331324838</v>
      </c>
      <c r="R2294" s="10">
        <v>0.82521045999999998</v>
      </c>
      <c r="S2294" s="10">
        <v>2.91773912956802E-2</v>
      </c>
      <c r="T2294" t="e">
        <f>#REF!*(100+U2294)/100</f>
        <v>#REF!</v>
      </c>
      <c r="U2294">
        <v>76</v>
      </c>
      <c r="V2294">
        <f t="shared" si="136"/>
        <v>0</v>
      </c>
      <c r="W2294">
        <f t="shared" si="117"/>
        <v>-16.396694214876032</v>
      </c>
      <c r="X2294" t="s">
        <v>204</v>
      </c>
      <c r="Y2294" s="6">
        <v>44516</v>
      </c>
      <c r="Z2294" s="1">
        <f t="shared" si="118"/>
        <v>-5.4513746999305716E-2</v>
      </c>
      <c r="AA2294" s="1">
        <f t="shared" si="119"/>
        <v>-7.415292050266202E-2</v>
      </c>
      <c r="AB2294" s="1">
        <f t="shared" si="120"/>
        <v>5.6352012395811122E-4</v>
      </c>
      <c r="AC2294" s="1">
        <f t="shared" si="121"/>
        <v>-6.7126015109266773E-2</v>
      </c>
      <c r="AD2294" s="1">
        <f t="shared" si="122"/>
        <v>-7.4479024311695022E-2</v>
      </c>
      <c r="AE2294" s="1">
        <f t="shared" si="123"/>
        <v>-0.11643420745541917</v>
      </c>
      <c r="AF2294" s="1">
        <f t="shared" si="124"/>
        <v>-6.5132031238534283E-2</v>
      </c>
      <c r="AG2294" s="1">
        <f t="shared" si="125"/>
        <v>-1.2277441936705265E-3</v>
      </c>
      <c r="AH2294" s="1">
        <f t="shared" si="126"/>
        <v>-0.12249417244896024</v>
      </c>
      <c r="AI2294" s="1">
        <f t="shared" si="127"/>
        <v>-5.4303929898427056E-2</v>
      </c>
      <c r="AJ2294" s="1">
        <f t="shared" si="128"/>
        <v>-8.0300967730928069E-2</v>
      </c>
      <c r="AK2294" s="1">
        <f t="shared" si="129"/>
        <v>-6.0726834949832074E-2</v>
      </c>
      <c r="AL2294" s="1">
        <f t="shared" si="130"/>
        <v>-9.6994391707714317E-2</v>
      </c>
      <c r="AM2294" s="1">
        <f t="shared" si="131"/>
        <v>-3.4960638710366532E-3</v>
      </c>
      <c r="AN2294" s="1">
        <f t="shared" si="132"/>
        <v>-8.4181163577079526E-2</v>
      </c>
      <c r="AO2294" s="1">
        <f t="shared" si="133"/>
        <v>-9.924341136150179E-2</v>
      </c>
      <c r="AP2294" s="1">
        <f t="shared" si="134"/>
        <v>1.054013879077587</v>
      </c>
      <c r="AQ2294" s="1">
        <f t="shared" si="135"/>
        <v>-8.4786842933924716E-2</v>
      </c>
      <c r="AR2294" s="1"/>
      <c r="DX2294" s="6">
        <v>43711</v>
      </c>
      <c r="DY2294">
        <f>VLOOKUP($DX2294,$Y$2:$AQ$3069,Sheet2!CA$3)</f>
        <v>2.8784449938233484E-2</v>
      </c>
      <c r="DZ2294">
        <f>VLOOKUP($DX2294,$Y$2:$AQ$3069,Sheet2!CB$3)</f>
        <v>6.2458968703740731E-3</v>
      </c>
      <c r="EA2294">
        <f>VLOOKUP($DX2294,$Y$2:$AQ$3069,Sheet2!CC$3)</f>
        <v>-8.6686718338758247E-4</v>
      </c>
      <c r="EB2294">
        <f>VLOOKUP($DX2294,$Y$2:$AQ$3069,Sheet2!CD$3)</f>
        <v>1.0000377020661266E-2</v>
      </c>
      <c r="EC2294">
        <f>VLOOKUP($DX2294,$Y$2:$AQ$3069,Sheet2!CE$3)</f>
        <v>1.4536139659531247E-2</v>
      </c>
      <c r="ED2294">
        <f>VLOOKUP($DX2294,$Y$2:$AQ$3069,Sheet2!CF$3)</f>
        <v>1.6456942678265269E-2</v>
      </c>
      <c r="EE2294">
        <f>VLOOKUP($DX2294,$Y$2:$AQ$3069,Sheet2!CG$3)</f>
        <v>0.11858465173177342</v>
      </c>
      <c r="EF2294">
        <f>VLOOKUP($DX2294,$Y$2:$AQ$3069,Sheet2!CH$3)</f>
        <v>2.6182178393099338E-2</v>
      </c>
      <c r="EG2294">
        <f>VLOOKUP($DX2294,$Y$2:$AQ$3069,Sheet2!CI$3)</f>
        <v>3.4858552994016405E-2</v>
      </c>
      <c r="EH2294">
        <f>VLOOKUP($DX2294,$Y$2:$AQ$3069,Sheet2!CJ$3)</f>
        <v>7.8191892864760137E-3</v>
      </c>
      <c r="EI2294">
        <f>VLOOKUP($DX2294,$Y$2:$AQ$3069,Sheet2!CK$3)</f>
        <v>1.1433786165163891E-2</v>
      </c>
      <c r="EJ2294">
        <f>VLOOKUP($DX2294,$Y$2:$AQ$3069,Sheet2!CL$3)</f>
        <v>2.7965864675041609E-2</v>
      </c>
      <c r="EK2294">
        <f>VLOOKUP($DX2294,$Y$2:$AQ$3069,Sheet2!CM$3)</f>
        <v>2.0247630463714573E-2</v>
      </c>
      <c r="EL2294">
        <f>VLOOKUP($DX2294,$Y$2:$AQ$3069,Sheet2!CN$3)</f>
        <v>1.86295302777927E-2</v>
      </c>
      <c r="EM2294">
        <f>VLOOKUP($DX2294,$Y$2:$AQ$3069,Sheet2!CO$3)</f>
        <v>2.7250299350371036E-3</v>
      </c>
      <c r="EN2294">
        <f>VLOOKUP($DX2294,$Y$2:$AQ$3069,Sheet2!CP$3)</f>
        <v>2.5938127541449928E-2</v>
      </c>
      <c r="EO2294">
        <f>VLOOKUP($DX2294,$Y$2:$AQ$3069,Sheet2!CQ$3)</f>
        <v>2.8196055999235674E-2</v>
      </c>
      <c r="EP2294">
        <f>VLOOKUP($DX2294,$Y$2:$AQ$3069,Sheet2!CR$3)</f>
        <v>-1.6841305802723285E-2</v>
      </c>
    </row>
    <row r="2295" spans="1:146" x14ac:dyDescent="0.3">
      <c r="A2295" s="6">
        <v>44516</v>
      </c>
      <c r="B2295" s="10">
        <v>60448.562512586199</v>
      </c>
      <c r="C2295" s="10">
        <v>4243.3529070000004</v>
      </c>
      <c r="D2295" s="10">
        <v>1.0024418420000001</v>
      </c>
      <c r="E2295" s="10">
        <v>1.096649365</v>
      </c>
      <c r="F2295" s="10">
        <v>0.23878116499999999</v>
      </c>
      <c r="G2295" s="10">
        <v>200.36913390000001</v>
      </c>
      <c r="H2295" s="10">
        <v>0.22333236100000001</v>
      </c>
      <c r="I2295" s="10">
        <v>8.4848249999999997E-3</v>
      </c>
      <c r="J2295" s="10">
        <v>232.0891862</v>
      </c>
      <c r="K2295" s="10">
        <v>6.0655338200296899E-4</v>
      </c>
      <c r="L2295" s="10">
        <v>1.970724688</v>
      </c>
      <c r="M2295" s="10">
        <v>1.7695711999999999E-2</v>
      </c>
      <c r="N2295" s="10">
        <v>1.1322787809999999</v>
      </c>
      <c r="O2295" s="10">
        <v>0.60575292658894597</v>
      </c>
      <c r="P2295" s="10">
        <v>0.34684809353239898</v>
      </c>
      <c r="Q2295" s="10">
        <v>242.83166414772899</v>
      </c>
      <c r="R2295" s="10">
        <v>1.694993738</v>
      </c>
      <c r="S2295" s="10">
        <v>2.67035324026717E-2</v>
      </c>
      <c r="T2295" t="e">
        <f>#REF!*(100+U2295)/100</f>
        <v>#REF!</v>
      </c>
      <c r="U2295">
        <v>75</v>
      </c>
      <c r="V2295">
        <f t="shared" si="136"/>
        <v>2</v>
      </c>
      <c r="W2295">
        <f t="shared" si="117"/>
        <v>-16.314049586776861</v>
      </c>
      <c r="X2295" t="s">
        <v>203</v>
      </c>
      <c r="Y2295" s="6">
        <v>44517</v>
      </c>
      <c r="Z2295" s="1">
        <f t="shared" si="118"/>
        <v>2.5657079069168732E-3</v>
      </c>
      <c r="AA2295" s="1">
        <f t="shared" si="119"/>
        <v>1.4010631051196617E-2</v>
      </c>
      <c r="AB2295" s="1">
        <f t="shared" si="120"/>
        <v>4.4102309129271239E-3</v>
      </c>
      <c r="AC2295" s="1">
        <f t="shared" si="121"/>
        <v>3.4744560308937627E-3</v>
      </c>
      <c r="AD2295" s="1">
        <f t="shared" si="122"/>
        <v>3.8426816453466253E-4</v>
      </c>
      <c r="AE2295" s="1">
        <f t="shared" si="123"/>
        <v>-5.0215436899685169E-2</v>
      </c>
      <c r="AF2295" s="1">
        <f t="shared" si="124"/>
        <v>-0.19090004157525564</v>
      </c>
      <c r="AG2295" s="1">
        <f t="shared" si="125"/>
        <v>2.3933316244001096E-3</v>
      </c>
      <c r="AH2295" s="1">
        <f t="shared" si="126"/>
        <v>-1.0797881370657287E-2</v>
      </c>
      <c r="AI2295" s="1">
        <f t="shared" si="127"/>
        <v>-6.9672908140231771E-3</v>
      </c>
      <c r="AJ2295" s="1">
        <f t="shared" si="128"/>
        <v>1.8517538356428238E-2</v>
      </c>
      <c r="AK2295" s="1">
        <f t="shared" si="129"/>
        <v>-4.094828170802043E-2</v>
      </c>
      <c r="AL2295" s="1">
        <f t="shared" si="130"/>
        <v>-9.586102099707548E-4</v>
      </c>
      <c r="AM2295" s="1">
        <f t="shared" si="131"/>
        <v>-2.6172847502750025E-2</v>
      </c>
      <c r="AN2295" s="1">
        <f t="shared" si="132"/>
        <v>3.6747738327238093E-3</v>
      </c>
      <c r="AO2295" s="1">
        <f t="shared" si="133"/>
        <v>-4.7415118471513253E-4</v>
      </c>
      <c r="AP2295" s="1">
        <f t="shared" si="134"/>
        <v>-2.6478369207993146E-3</v>
      </c>
      <c r="AQ2295" s="1">
        <f t="shared" si="135"/>
        <v>0.10863324648437012</v>
      </c>
      <c r="AR2295" s="1"/>
      <c r="DX2295" s="6">
        <v>43712</v>
      </c>
      <c r="DY2295">
        <f>VLOOKUP($DX2295,$Y$2:$AQ$3069,Sheet2!CA$3)</f>
        <v>-4.3925880150951701E-3</v>
      </c>
      <c r="DZ2295">
        <f>VLOOKUP($DX2295,$Y$2:$AQ$3069,Sheet2!CB$3)</f>
        <v>-2.2648784172384986E-2</v>
      </c>
      <c r="EA2295">
        <f>VLOOKUP($DX2295,$Y$2:$AQ$3069,Sheet2!CC$3)</f>
        <v>2.2326417863323426E-3</v>
      </c>
      <c r="EB2295">
        <f>VLOOKUP($DX2295,$Y$2:$AQ$3069,Sheet2!CD$3)</f>
        <v>-1.5151245783054077E-2</v>
      </c>
      <c r="EC2295">
        <f>VLOOKUP($DX2295,$Y$2:$AQ$3069,Sheet2!CE$3)</f>
        <v>-2.8211283350867304E-2</v>
      </c>
      <c r="ED2295">
        <f>VLOOKUP($DX2295,$Y$2:$AQ$3069,Sheet2!CF$3)</f>
        <v>-2.5747484102570543E-2</v>
      </c>
      <c r="EE2295">
        <f>VLOOKUP($DX2295,$Y$2:$AQ$3069,Sheet2!CG$3)</f>
        <v>2.7199888425208239E-2</v>
      </c>
      <c r="EF2295">
        <f>VLOOKUP($DX2295,$Y$2:$AQ$3069,Sheet2!CH$3)</f>
        <v>1.2227041127471005E-3</v>
      </c>
      <c r="EG2295">
        <f>VLOOKUP($DX2295,$Y$2:$AQ$3069,Sheet2!CI$3)</f>
        <v>-3.1564433641379556E-2</v>
      </c>
      <c r="EH2295">
        <f>VLOOKUP($DX2295,$Y$2:$AQ$3069,Sheet2!CJ$3)</f>
        <v>0</v>
      </c>
      <c r="EI2295">
        <f>VLOOKUP($DX2295,$Y$2:$AQ$3069,Sheet2!CK$3)</f>
        <v>-6.5027047623518297E-2</v>
      </c>
      <c r="EJ2295">
        <f>VLOOKUP($DX2295,$Y$2:$AQ$3069,Sheet2!CL$3)</f>
        <v>-1.8583572338825297E-2</v>
      </c>
      <c r="EK2295">
        <f>VLOOKUP($DX2295,$Y$2:$AQ$3069,Sheet2!CM$3)</f>
        <v>7.6173149486693896E-3</v>
      </c>
      <c r="EL2295">
        <f>VLOOKUP($DX2295,$Y$2:$AQ$3069,Sheet2!CN$3)</f>
        <v>6.506639319387067E-2</v>
      </c>
      <c r="EM2295">
        <f>VLOOKUP($DX2295,$Y$2:$AQ$3069,Sheet2!CO$3)</f>
        <v>-1.9722782623058238E-2</v>
      </c>
      <c r="EN2295">
        <f>VLOOKUP($DX2295,$Y$2:$AQ$3069,Sheet2!CP$3)</f>
        <v>-1.5055018579231735E-2</v>
      </c>
      <c r="EO2295">
        <f>VLOOKUP($DX2295,$Y$2:$AQ$3069,Sheet2!CQ$3)</f>
        <v>-4.3929640382624861E-2</v>
      </c>
      <c r="EP2295">
        <f>VLOOKUP($DX2295,$Y$2:$AQ$3069,Sheet2!CR$3)</f>
        <v>-5.4218703353902335E-3</v>
      </c>
    </row>
    <row r="2296" spans="1:146" x14ac:dyDescent="0.3">
      <c r="A2296" s="6">
        <v>44517</v>
      </c>
      <c r="B2296" s="10">
        <v>60603.6558673865</v>
      </c>
      <c r="C2296" s="10">
        <v>4302.8049590000001</v>
      </c>
      <c r="D2296" s="10">
        <v>1.0068628420000001</v>
      </c>
      <c r="E2296" s="10">
        <v>1.1004596250000001</v>
      </c>
      <c r="F2296" s="10">
        <v>0.23887292099999999</v>
      </c>
      <c r="G2296" s="10">
        <v>190.30751029999999</v>
      </c>
      <c r="H2296" s="10">
        <v>0.180698204</v>
      </c>
      <c r="I2296" s="10">
        <v>8.5051320000000003E-3</v>
      </c>
      <c r="J2296" s="10">
        <v>229.58311470000001</v>
      </c>
      <c r="K2296" s="10">
        <v>6.0232734819632501E-4</v>
      </c>
      <c r="L2296" s="10">
        <v>2.0072176580000001</v>
      </c>
      <c r="M2296" s="10">
        <v>1.6971103000000001E-2</v>
      </c>
      <c r="N2296" s="10">
        <v>1.1311933670000001</v>
      </c>
      <c r="O2296" s="10">
        <v>0.58989864761698896</v>
      </c>
      <c r="P2296" s="10">
        <v>0.34812268183044198</v>
      </c>
      <c r="Q2296" s="10">
        <v>242.71652522648699</v>
      </c>
      <c r="R2296" s="10">
        <v>1.6905056709999999</v>
      </c>
      <c r="S2296" s="10">
        <v>2.9604423820174499E-2</v>
      </c>
      <c r="T2296" t="e">
        <f>#REF!*(100+U2296)/100</f>
        <v>#REF!</v>
      </c>
      <c r="U2296">
        <v>78</v>
      </c>
      <c r="V2296">
        <f t="shared" si="136"/>
        <v>4</v>
      </c>
      <c r="W2296">
        <f t="shared" si="117"/>
        <v>-16.297520661157026</v>
      </c>
      <c r="X2296" t="s">
        <v>204</v>
      </c>
      <c r="Y2296" s="6">
        <v>44518</v>
      </c>
      <c r="Z2296" s="1">
        <f t="shared" si="118"/>
        <v>-5.9671870897514717E-2</v>
      </c>
      <c r="AA2296" s="1">
        <f t="shared" si="119"/>
        <v>-7.180394346105895E-2</v>
      </c>
      <c r="AB2296" s="1">
        <f t="shared" si="120"/>
        <v>-4.3382820557003304E-3</v>
      </c>
      <c r="AC2296" s="1">
        <f t="shared" si="121"/>
        <v>-5.7178758375619761E-2</v>
      </c>
      <c r="AD2296" s="1">
        <f t="shared" si="122"/>
        <v>-7.197430720914573E-2</v>
      </c>
      <c r="AE2296" s="1">
        <f t="shared" si="123"/>
        <v>-8.1984612038718874E-2</v>
      </c>
      <c r="AF2296" s="1">
        <f t="shared" si="124"/>
        <v>-0.22380226867113751</v>
      </c>
      <c r="AG2296" s="1">
        <f t="shared" si="125"/>
        <v>6.8968359338808474E-2</v>
      </c>
      <c r="AH2296" s="1">
        <f t="shared" si="126"/>
        <v>-0.11384154376576196</v>
      </c>
      <c r="AI2296" s="1">
        <f t="shared" si="127"/>
        <v>-5.7223344242778099E-2</v>
      </c>
      <c r="AJ2296" s="1">
        <f t="shared" si="128"/>
        <v>-1.0020538091539717E-2</v>
      </c>
      <c r="AK2296" s="1">
        <f t="shared" si="129"/>
        <v>-2.6969195814791763E-2</v>
      </c>
      <c r="AL2296" s="1">
        <f t="shared" si="130"/>
        <v>-8.626242501650036E-2</v>
      </c>
      <c r="AM2296" s="1">
        <f t="shared" si="131"/>
        <v>-9.0664933046207943E-2</v>
      </c>
      <c r="AN2296" s="1">
        <f t="shared" si="132"/>
        <v>-5.5929914691385557E-2</v>
      </c>
      <c r="AO2296" s="1">
        <f t="shared" si="133"/>
        <v>-6.7425452503565686E-2</v>
      </c>
      <c r="AP2296" s="1">
        <f t="shared" si="134"/>
        <v>-0.31047385229386787</v>
      </c>
      <c r="AQ2296" s="1">
        <f t="shared" si="135"/>
        <v>-0.15798941180630377</v>
      </c>
      <c r="AR2296" s="1"/>
      <c r="DX2296" s="6">
        <v>43713</v>
      </c>
      <c r="DY2296">
        <f>VLOOKUP($DX2296,$Y$2:$AQ$3069,Sheet2!CA$3)</f>
        <v>-3.0881293366622598E-4</v>
      </c>
      <c r="DZ2296">
        <f>VLOOKUP($DX2296,$Y$2:$AQ$3069,Sheet2!CB$3)</f>
        <v>-3.3326342395938605E-3</v>
      </c>
      <c r="EA2296">
        <f>VLOOKUP($DX2296,$Y$2:$AQ$3069,Sheet2!CC$3)</f>
        <v>-8.5048372624229099E-4</v>
      </c>
      <c r="EB2296">
        <f>VLOOKUP($DX2296,$Y$2:$AQ$3069,Sheet2!CD$3)</f>
        <v>-1.0872601332236479E-2</v>
      </c>
      <c r="EC2296">
        <f>VLOOKUP($DX2296,$Y$2:$AQ$3069,Sheet2!CE$3)</f>
        <v>-1.0817018222417147E-2</v>
      </c>
      <c r="ED2296">
        <f>VLOOKUP($DX2296,$Y$2:$AQ$3069,Sheet2!CF$3)</f>
        <v>-1.0117795451689221E-2</v>
      </c>
      <c r="EE2296">
        <f>VLOOKUP($DX2296,$Y$2:$AQ$3069,Sheet2!CG$3)</f>
        <v>-4.6902305154084771E-2</v>
      </c>
      <c r="EF2296">
        <f>VLOOKUP($DX2296,$Y$2:$AQ$3069,Sheet2!CH$3)</f>
        <v>-4.1937113261484547E-3</v>
      </c>
      <c r="EG2296">
        <f>VLOOKUP($DX2296,$Y$2:$AQ$3069,Sheet2!CI$3)</f>
        <v>-2.5885112677579904E-2</v>
      </c>
      <c r="EH2296">
        <f>VLOOKUP($DX2296,$Y$2:$AQ$3069,Sheet2!CJ$3)</f>
        <v>0</v>
      </c>
      <c r="EI2296">
        <f>VLOOKUP($DX2296,$Y$2:$AQ$3069,Sheet2!CK$3)</f>
        <v>0.11986469893122088</v>
      </c>
      <c r="EJ2296">
        <f>VLOOKUP($DX2296,$Y$2:$AQ$3069,Sheet2!CL$3)</f>
        <v>3.7609510118435253E-2</v>
      </c>
      <c r="EK2296">
        <f>VLOOKUP($DX2296,$Y$2:$AQ$3069,Sheet2!CM$3)</f>
        <v>-6.1708988657133926E-3</v>
      </c>
      <c r="EL2296">
        <f>VLOOKUP($DX2296,$Y$2:$AQ$3069,Sheet2!CN$3)</f>
        <v>-4.7141968008275838E-2</v>
      </c>
      <c r="EM2296">
        <f>VLOOKUP($DX2296,$Y$2:$AQ$3069,Sheet2!CO$3)</f>
        <v>-2.264301075359567E-2</v>
      </c>
      <c r="EN2296">
        <f>VLOOKUP($DX2296,$Y$2:$AQ$3069,Sheet2!CP$3)</f>
        <v>2.7342884029295585E-2</v>
      </c>
      <c r="EO2296">
        <f>VLOOKUP($DX2296,$Y$2:$AQ$3069,Sheet2!CQ$3)</f>
        <v>-6.7736477588516322E-2</v>
      </c>
      <c r="EP2296">
        <f>VLOOKUP($DX2296,$Y$2:$AQ$3069,Sheet2!CR$3)</f>
        <v>-2.7212139878609758E-2</v>
      </c>
    </row>
    <row r="2297" spans="1:146" x14ac:dyDescent="0.3">
      <c r="A2297" s="6">
        <v>44518</v>
      </c>
      <c r="B2297" s="10">
        <v>56987.322338550402</v>
      </c>
      <c r="C2297" s="10">
        <v>3993.846595</v>
      </c>
      <c r="D2297" s="10">
        <v>1.0024947870000001</v>
      </c>
      <c r="E2297" s="10">
        <v>1.0375367099999999</v>
      </c>
      <c r="F2297" s="10">
        <v>0.22168020799999999</v>
      </c>
      <c r="G2297" s="10">
        <v>174.7052229</v>
      </c>
      <c r="H2297" s="10">
        <v>0.14025753599999999</v>
      </c>
      <c r="I2297" s="10">
        <v>9.0917169999999992E-3</v>
      </c>
      <c r="J2297" s="10">
        <v>203.44701850000001</v>
      </c>
      <c r="K2297" s="10">
        <v>5.6786016300364704E-4</v>
      </c>
      <c r="L2297" s="10">
        <v>1.9871042569999999</v>
      </c>
      <c r="M2297" s="10">
        <v>1.6513406000000001E-2</v>
      </c>
      <c r="N2297" s="10">
        <v>1.033613884</v>
      </c>
      <c r="O2297" s="10">
        <v>0.53641552622674604</v>
      </c>
      <c r="P2297" s="10">
        <v>0.328652209933529</v>
      </c>
      <c r="Q2297" s="10">
        <v>226.35125368299799</v>
      </c>
      <c r="R2297" s="10">
        <v>1.165647863</v>
      </c>
      <c r="S2297" s="10">
        <v>2.4927238313960601E-2</v>
      </c>
      <c r="T2297" t="e">
        <f>#REF!*(100+U2297)/100</f>
        <v>#REF!</v>
      </c>
      <c r="U2297">
        <v>76</v>
      </c>
      <c r="V2297">
        <f t="shared" si="136"/>
        <v>3</v>
      </c>
      <c r="W2297">
        <f t="shared" si="117"/>
        <v>-16.24793388429752</v>
      </c>
      <c r="X2297" t="s">
        <v>204</v>
      </c>
      <c r="Y2297" s="6">
        <v>44519</v>
      </c>
      <c r="Z2297" s="1">
        <f t="shared" si="118"/>
        <v>2.5829133879632669E-2</v>
      </c>
      <c r="AA2297" s="1">
        <f t="shared" si="119"/>
        <v>8.1063854932565349E-2</v>
      </c>
      <c r="AB2297" s="1">
        <f t="shared" si="120"/>
        <v>5.6300611965176767E-3</v>
      </c>
      <c r="AC2297" s="1">
        <f t="shared" si="121"/>
        <v>5.1823482949340791E-2</v>
      </c>
      <c r="AD2297" s="1">
        <f t="shared" si="122"/>
        <v>5.6745589123590165E-2</v>
      </c>
      <c r="AE2297" s="1">
        <f t="shared" si="123"/>
        <v>8.6366354419962849E-2</v>
      </c>
      <c r="AF2297" s="1">
        <f t="shared" si="124"/>
        <v>7.0954711481599278E-2</v>
      </c>
      <c r="AG2297" s="1">
        <f t="shared" si="125"/>
        <v>2.3228285702249742E-2</v>
      </c>
      <c r="AH2297" s="1">
        <f t="shared" si="126"/>
        <v>7.7815025340368882E-2</v>
      </c>
      <c r="AI2297" s="1">
        <f t="shared" si="127"/>
        <v>2.6106043137093141E-2</v>
      </c>
      <c r="AJ2297" s="1">
        <f t="shared" si="128"/>
        <v>-1.7667485174130873E-2</v>
      </c>
      <c r="AK2297" s="1">
        <f t="shared" si="129"/>
        <v>5.6632774607491458E-3</v>
      </c>
      <c r="AL2297" s="1">
        <f t="shared" si="130"/>
        <v>3.5406226218996896E-2</v>
      </c>
      <c r="AM2297" s="1">
        <f t="shared" si="131"/>
        <v>4.4771604522703921E-2</v>
      </c>
      <c r="AN2297" s="1">
        <f t="shared" si="132"/>
        <v>8.5672287302390904E-2</v>
      </c>
      <c r="AO2297" s="1">
        <f t="shared" si="133"/>
        <v>6.026195904881166E-2</v>
      </c>
      <c r="AP2297" s="1">
        <f t="shared" si="134"/>
        <v>0.20384884367089509</v>
      </c>
      <c r="AQ2297" s="1">
        <f t="shared" si="135"/>
        <v>6.2564900176316537E-2</v>
      </c>
      <c r="AR2297" s="1"/>
      <c r="DX2297" s="6">
        <v>43714</v>
      </c>
      <c r="DY2297">
        <f>VLOOKUP($DX2297,$Y$2:$AQ$3069,Sheet2!CA$3)</f>
        <v>-2.0765981532946867E-2</v>
      </c>
      <c r="DZ2297">
        <f>VLOOKUP($DX2297,$Y$2:$AQ$3069,Sheet2!CB$3)</f>
        <v>-2.7388706850496776E-2</v>
      </c>
      <c r="EA2297">
        <f>VLOOKUP($DX2297,$Y$2:$AQ$3069,Sheet2!CC$3)</f>
        <v>6.0173310395516546E-4</v>
      </c>
      <c r="EB2297">
        <f>VLOOKUP($DX2297,$Y$2:$AQ$3069,Sheet2!CD$3)</f>
        <v>-1.5730020634185823E-2</v>
      </c>
      <c r="EC2297">
        <f>VLOOKUP($DX2297,$Y$2:$AQ$3069,Sheet2!CE$3)</f>
        <v>8.1389986665441772E-3</v>
      </c>
      <c r="ED2297">
        <f>VLOOKUP($DX2297,$Y$2:$AQ$3069,Sheet2!CF$3)</f>
        <v>1.517890467448262E-3</v>
      </c>
      <c r="EE2297">
        <f>VLOOKUP($DX2297,$Y$2:$AQ$3069,Sheet2!CG$3)</f>
        <v>-0.18835675273374736</v>
      </c>
      <c r="EF2297">
        <f>VLOOKUP($DX2297,$Y$2:$AQ$3069,Sheet2!CH$3)</f>
        <v>-7.6319935373271423E-4</v>
      </c>
      <c r="EG2297">
        <f>VLOOKUP($DX2297,$Y$2:$AQ$3069,Sheet2!CI$3)</f>
        <v>-2.9165289260270734E-3</v>
      </c>
      <c r="EH2297">
        <f>VLOOKUP($DX2297,$Y$2:$AQ$3069,Sheet2!CJ$3)</f>
        <v>0</v>
      </c>
      <c r="EI2297">
        <f>VLOOKUP($DX2297,$Y$2:$AQ$3069,Sheet2!CK$3)</f>
        <v>-9.5367044775962022E-3</v>
      </c>
      <c r="EJ2297">
        <f>VLOOKUP($DX2297,$Y$2:$AQ$3069,Sheet2!CL$3)</f>
        <v>-2.0354396468945862E-2</v>
      </c>
      <c r="EK2297">
        <f>VLOOKUP($DX2297,$Y$2:$AQ$3069,Sheet2!CM$3)</f>
        <v>-6.530659080165746E-2</v>
      </c>
      <c r="EL2297">
        <f>VLOOKUP($DX2297,$Y$2:$AQ$3069,Sheet2!CN$3)</f>
        <v>-7.6864008458067757E-3</v>
      </c>
      <c r="EM2297">
        <f>VLOOKUP($DX2297,$Y$2:$AQ$3069,Sheet2!CO$3)</f>
        <v>-3.2809013790985379E-2</v>
      </c>
      <c r="EN2297">
        <f>VLOOKUP($DX2297,$Y$2:$AQ$3069,Sheet2!CP$3)</f>
        <v>-4.6383162693232729E-3</v>
      </c>
      <c r="EO2297">
        <f>VLOOKUP($DX2297,$Y$2:$AQ$3069,Sheet2!CQ$3)</f>
        <v>-6.978803787408272E-2</v>
      </c>
      <c r="EP2297">
        <f>VLOOKUP($DX2297,$Y$2:$AQ$3069,Sheet2!CR$3)</f>
        <v>-2.4382843063681665E-2</v>
      </c>
    </row>
    <row r="2298" spans="1:146" x14ac:dyDescent="0.3">
      <c r="A2298" s="6">
        <v>44519</v>
      </c>
      <c r="B2298" s="10">
        <v>58459.255516674602</v>
      </c>
      <c r="C2298" s="10">
        <v>4317.603196</v>
      </c>
      <c r="D2298" s="10">
        <v>1.008138894</v>
      </c>
      <c r="E2298" s="10">
        <v>1.0913054760000001</v>
      </c>
      <c r="F2298" s="10">
        <v>0.23425958199999999</v>
      </c>
      <c r="G2298" s="10">
        <v>189.79387610000001</v>
      </c>
      <c r="H2298" s="10">
        <v>0.15020946900000001</v>
      </c>
      <c r="I2298" s="10">
        <v>9.302902E-3</v>
      </c>
      <c r="J2298" s="10">
        <v>219.27825340000001</v>
      </c>
      <c r="K2298" s="10">
        <v>5.8268474491485699E-4</v>
      </c>
      <c r="L2298" s="10">
        <v>1.9519971220000001</v>
      </c>
      <c r="M2298" s="10">
        <v>1.6606926000000001E-2</v>
      </c>
      <c r="N2298" s="10">
        <v>1.070210251</v>
      </c>
      <c r="O2298" s="10">
        <v>0.56043171002680803</v>
      </c>
      <c r="P2298" s="10">
        <v>0.35680859648551999</v>
      </c>
      <c r="Q2298" s="10">
        <v>239.99162366309</v>
      </c>
      <c r="R2298" s="10">
        <v>1.4032638319999999</v>
      </c>
      <c r="S2298" s="10">
        <v>2.64868084907448E-2</v>
      </c>
      <c r="T2298" t="e">
        <f>#REF!*(100+U2298)/100</f>
        <v>#REF!</v>
      </c>
      <c r="U2298">
        <v>78</v>
      </c>
      <c r="V2298">
        <f t="shared" si="136"/>
        <v>17</v>
      </c>
      <c r="W2298">
        <f t="shared" si="117"/>
        <v>-16.099173553719009</v>
      </c>
      <c r="X2298" t="s">
        <v>204</v>
      </c>
      <c r="Y2298" s="6">
        <v>44520</v>
      </c>
      <c r="Z2298" s="1">
        <f t="shared" si="118"/>
        <v>2.7774150344409963E-2</v>
      </c>
      <c r="AA2298" s="1">
        <f t="shared" si="119"/>
        <v>2.7466528445658379E-2</v>
      </c>
      <c r="AB2298" s="1">
        <f t="shared" si="120"/>
        <v>-2.4274105627353337E-3</v>
      </c>
      <c r="AC2298" s="1">
        <f t="shared" si="121"/>
        <v>8.2450003210649998E-3</v>
      </c>
      <c r="AD2298" s="1">
        <f t="shared" si="122"/>
        <v>1.7137143188447914E-3</v>
      </c>
      <c r="AE2298" s="1">
        <f t="shared" si="123"/>
        <v>2.6355414109169892E-2</v>
      </c>
      <c r="AF2298" s="1">
        <f t="shared" si="124"/>
        <v>2.5206713166664608E-2</v>
      </c>
      <c r="AG2298" s="1">
        <f t="shared" si="125"/>
        <v>3.6054663372784068E-2</v>
      </c>
      <c r="AH2298" s="1">
        <f t="shared" si="126"/>
        <v>3.2221064745128029E-2</v>
      </c>
      <c r="AI2298" s="1">
        <f t="shared" si="127"/>
        <v>1.3043451285869171E-2</v>
      </c>
      <c r="AJ2298" s="1">
        <f t="shared" si="128"/>
        <v>5.099108747558901E-2</v>
      </c>
      <c r="AK2298" s="1">
        <f t="shared" si="129"/>
        <v>1.0154076678609908E-2</v>
      </c>
      <c r="AL2298" s="1">
        <f t="shared" si="130"/>
        <v>1.9904421565851819E-2</v>
      </c>
      <c r="AM2298" s="1">
        <f t="shared" si="131"/>
        <v>6.8890053651577271E-2</v>
      </c>
      <c r="AN2298" s="1">
        <f t="shared" si="132"/>
        <v>-1.6871763122227004E-2</v>
      </c>
      <c r="AO2298" s="1">
        <f t="shared" si="133"/>
        <v>3.4567978233166555E-2</v>
      </c>
      <c r="AP2298" s="1">
        <f t="shared" si="134"/>
        <v>-0.44450813223838576</v>
      </c>
      <c r="AQ2298" s="1">
        <f t="shared" si="135"/>
        <v>7.5080970591956717E-2</v>
      </c>
      <c r="AR2298" s="1"/>
      <c r="DX2298" s="6">
        <v>43715</v>
      </c>
      <c r="DY2298">
        <f>VLOOKUP($DX2298,$Y$2:$AQ$3069,Sheet2!CA$3)</f>
        <v>1.0704482613098559E-2</v>
      </c>
      <c r="DZ2298">
        <f>VLOOKUP($DX2298,$Y$2:$AQ$3069,Sheet2!CB$3)</f>
        <v>4.9755515027233896E-2</v>
      </c>
      <c r="EA2298">
        <f>VLOOKUP($DX2298,$Y$2:$AQ$3069,Sheet2!CC$3)</f>
        <v>-6.9320229840021705E-4</v>
      </c>
      <c r="EB2298">
        <f>VLOOKUP($DX2298,$Y$2:$AQ$3069,Sheet2!CD$3)</f>
        <v>2.8926582831176544E-2</v>
      </c>
      <c r="EC2298">
        <f>VLOOKUP($DX2298,$Y$2:$AQ$3069,Sheet2!CE$3)</f>
        <v>-4.0556377683317255E-3</v>
      </c>
      <c r="ED2298">
        <f>VLOOKUP($DX2298,$Y$2:$AQ$3069,Sheet2!CF$3)</f>
        <v>4.5557013591257627E-2</v>
      </c>
      <c r="EE2298">
        <f>VLOOKUP($DX2298,$Y$2:$AQ$3069,Sheet2!CG$3)</f>
        <v>0.21876528214128432</v>
      </c>
      <c r="EF2298">
        <f>VLOOKUP($DX2298,$Y$2:$AQ$3069,Sheet2!CH$3)</f>
        <v>8.1349705295851674E-3</v>
      </c>
      <c r="EG2298">
        <f>VLOOKUP($DX2298,$Y$2:$AQ$3069,Sheet2!CI$3)</f>
        <v>5.5028133440320641E-2</v>
      </c>
      <c r="EH2298">
        <f>VLOOKUP($DX2298,$Y$2:$AQ$3069,Sheet2!CJ$3)</f>
        <v>0</v>
      </c>
      <c r="EI2298">
        <f>VLOOKUP($DX2298,$Y$2:$AQ$3069,Sheet2!CK$3)</f>
        <v>9.1129294400613611E-3</v>
      </c>
      <c r="EJ2298">
        <f>VLOOKUP($DX2298,$Y$2:$AQ$3069,Sheet2!CL$3)</f>
        <v>-9.9649289194330054E-2</v>
      </c>
      <c r="EK2298">
        <f>VLOOKUP($DX2298,$Y$2:$AQ$3069,Sheet2!CM$3)</f>
        <v>3.6643782853880272E-2</v>
      </c>
      <c r="EL2298">
        <f>VLOOKUP($DX2298,$Y$2:$AQ$3069,Sheet2!CN$3)</f>
        <v>1.2750234653103029E-2</v>
      </c>
      <c r="EM2298">
        <f>VLOOKUP($DX2298,$Y$2:$AQ$3069,Sheet2!CO$3)</f>
        <v>1.3129842844829195E-2</v>
      </c>
      <c r="EN2298">
        <f>VLOOKUP($DX2298,$Y$2:$AQ$3069,Sheet2!CP$3)</f>
        <v>3.4592787881657566E-2</v>
      </c>
      <c r="EO2298">
        <f>VLOOKUP($DX2298,$Y$2:$AQ$3069,Sheet2!CQ$3)</f>
        <v>6.847315610041961E-2</v>
      </c>
      <c r="EP2298">
        <f>VLOOKUP($DX2298,$Y$2:$AQ$3069,Sheet2!CR$3)</f>
        <v>6.120189297004637E-2</v>
      </c>
    </row>
    <row r="2299" spans="1:146" x14ac:dyDescent="0.3">
      <c r="A2299" s="6">
        <v>44520</v>
      </c>
      <c r="B2299" s="10">
        <v>60082.911668417</v>
      </c>
      <c r="C2299" s="10">
        <v>4436.1927669999995</v>
      </c>
      <c r="D2299" s="10">
        <v>1.0056917270000001</v>
      </c>
      <c r="E2299" s="10">
        <v>1.10030329</v>
      </c>
      <c r="F2299" s="10">
        <v>0.23466103599999999</v>
      </c>
      <c r="G2299" s="10">
        <v>194.79597229999999</v>
      </c>
      <c r="H2299" s="10">
        <v>0.15399575600000001</v>
      </c>
      <c r="I2299" s="10">
        <v>9.6383149999999997E-3</v>
      </c>
      <c r="J2299" s="10">
        <v>226.3436322</v>
      </c>
      <c r="K2299" s="10">
        <v>5.9028496500017303E-4</v>
      </c>
      <c r="L2299" s="10">
        <v>2.0515315780000001</v>
      </c>
      <c r="M2299" s="10">
        <v>1.6775554000000002E-2</v>
      </c>
      <c r="N2299" s="10">
        <v>1.0915121670000001</v>
      </c>
      <c r="O2299" s="10">
        <v>0.59903988059860003</v>
      </c>
      <c r="P2299" s="10">
        <v>0.35078860636564202</v>
      </c>
      <c r="Q2299" s="10">
        <v>248.28764888601799</v>
      </c>
      <c r="R2299" s="10">
        <v>0.77950164700000002</v>
      </c>
      <c r="S2299" s="10">
        <v>2.8475463780113199E-2</v>
      </c>
      <c r="T2299" t="e">
        <f>#REF!*(100+U2299)/100</f>
        <v>#REF!</v>
      </c>
      <c r="U2299">
        <v>81</v>
      </c>
      <c r="V2299">
        <f t="shared" si="136"/>
        <v>25</v>
      </c>
      <c r="W2299">
        <f t="shared" si="117"/>
        <v>-15.900826446280991</v>
      </c>
      <c r="X2299" t="s">
        <v>204</v>
      </c>
      <c r="Y2299" s="6">
        <v>44521</v>
      </c>
      <c r="Z2299" s="1">
        <f t="shared" si="118"/>
        <v>-1.5697181822592377E-2</v>
      </c>
      <c r="AA2299" s="1">
        <f t="shared" si="119"/>
        <v>-2.6335915983878081E-2</v>
      </c>
      <c r="AB2299" s="1">
        <f t="shared" si="120"/>
        <v>-2.6738074181255488E-3</v>
      </c>
      <c r="AC2299" s="1">
        <f t="shared" si="121"/>
        <v>-2.8162209712196715E-2</v>
      </c>
      <c r="AD2299" s="1">
        <f t="shared" si="122"/>
        <v>-2.5535491968082778E-2</v>
      </c>
      <c r="AE2299" s="1">
        <f t="shared" si="123"/>
        <v>6.0066840509309688E-2</v>
      </c>
      <c r="AF2299" s="1">
        <f t="shared" si="124"/>
        <v>6.1232213438401371E-2</v>
      </c>
      <c r="AG2299" s="1">
        <f t="shared" si="125"/>
        <v>-8.3971109057962429E-3</v>
      </c>
      <c r="AH2299" s="1">
        <f t="shared" si="126"/>
        <v>-9.1508905281233437E-3</v>
      </c>
      <c r="AI2299" s="1">
        <f t="shared" si="127"/>
        <v>-3.1063788359653781E-2</v>
      </c>
      <c r="AJ2299" s="1">
        <f t="shared" si="128"/>
        <v>-3.3444364559520309E-2</v>
      </c>
      <c r="AK2299" s="1">
        <f t="shared" si="129"/>
        <v>-2.85869545649582E-2</v>
      </c>
      <c r="AL2299" s="1">
        <f t="shared" si="130"/>
        <v>-2.1629278824154566E-2</v>
      </c>
      <c r="AM2299" s="1">
        <f t="shared" si="131"/>
        <v>-1.1847593092543371E-2</v>
      </c>
      <c r="AN2299" s="1">
        <f t="shared" si="132"/>
        <v>-1.2546471948560137E-2</v>
      </c>
      <c r="AO2299" s="1">
        <f t="shared" si="133"/>
        <v>1.8413240919622972E-2</v>
      </c>
      <c r="AP2299" s="1">
        <f t="shared" si="134"/>
        <v>-0.45362091967459306</v>
      </c>
      <c r="AQ2299" s="1">
        <f t="shared" si="135"/>
        <v>-2.8862242131886737E-2</v>
      </c>
      <c r="AR2299" s="1"/>
      <c r="DX2299" s="6">
        <v>43716</v>
      </c>
      <c r="DY2299">
        <f>VLOOKUP($DX2299,$Y$2:$AQ$3069,Sheet2!CA$3)</f>
        <v>-5.4689642705405142E-3</v>
      </c>
      <c r="DZ2299">
        <f>VLOOKUP($DX2299,$Y$2:$AQ$3069,Sheet2!CB$3)</f>
        <v>2.0417713469674456E-2</v>
      </c>
      <c r="EA2299">
        <f>VLOOKUP($DX2299,$Y$2:$AQ$3069,Sheet2!CC$3)</f>
        <v>1.4778692536345504E-3</v>
      </c>
      <c r="EB2299">
        <f>VLOOKUP($DX2299,$Y$2:$AQ$3069,Sheet2!CD$3)</f>
        <v>1.0168703824222488E-2</v>
      </c>
      <c r="EC2299">
        <f>VLOOKUP($DX2299,$Y$2:$AQ$3069,Sheet2!CE$3)</f>
        <v>3.5980118996956608E-3</v>
      </c>
      <c r="ED2299">
        <f>VLOOKUP($DX2299,$Y$2:$AQ$3069,Sheet2!CF$3)</f>
        <v>4.4502482377955226E-2</v>
      </c>
      <c r="EE2299">
        <f>VLOOKUP($DX2299,$Y$2:$AQ$3069,Sheet2!CG$3)</f>
        <v>1.4816045219745009E-2</v>
      </c>
      <c r="EF2299">
        <f>VLOOKUP($DX2299,$Y$2:$AQ$3069,Sheet2!CH$3)</f>
        <v>1.6448812438956096E-3</v>
      </c>
      <c r="EG2299">
        <f>VLOOKUP($DX2299,$Y$2:$AQ$3069,Sheet2!CI$3)</f>
        <v>2.6517826531250694E-2</v>
      </c>
      <c r="EH2299">
        <f>VLOOKUP($DX2299,$Y$2:$AQ$3069,Sheet2!CJ$3)</f>
        <v>0</v>
      </c>
      <c r="EI2299">
        <f>VLOOKUP($DX2299,$Y$2:$AQ$3069,Sheet2!CK$3)</f>
        <v>2.9412534596397304E-3</v>
      </c>
      <c r="EJ2299">
        <f>VLOOKUP($DX2299,$Y$2:$AQ$3069,Sheet2!CL$3)</f>
        <v>0.11406438255171653</v>
      </c>
      <c r="EK2299">
        <f>VLOOKUP($DX2299,$Y$2:$AQ$3069,Sheet2!CM$3)</f>
        <v>8.2878789918683846E-3</v>
      </c>
      <c r="EL2299">
        <f>VLOOKUP($DX2299,$Y$2:$AQ$3069,Sheet2!CN$3)</f>
        <v>-1.1570295242733316E-2</v>
      </c>
      <c r="EM2299">
        <f>VLOOKUP($DX2299,$Y$2:$AQ$3069,Sheet2!CO$3)</f>
        <v>1.9880003225304001E-2</v>
      </c>
      <c r="EN2299">
        <f>VLOOKUP($DX2299,$Y$2:$AQ$3069,Sheet2!CP$3)</f>
        <v>-1.313112109447317E-2</v>
      </c>
      <c r="EO2299">
        <f>VLOOKUP($DX2299,$Y$2:$AQ$3069,Sheet2!CQ$3)</f>
        <v>-4.3209545523628157E-2</v>
      </c>
      <c r="EP2299">
        <f>VLOOKUP($DX2299,$Y$2:$AQ$3069,Sheet2!CR$3)</f>
        <v>-5.9818671174802496E-3</v>
      </c>
    </row>
    <row r="2300" spans="1:146" x14ac:dyDescent="0.3">
      <c r="A2300" s="6">
        <v>44521</v>
      </c>
      <c r="B2300" s="10">
        <v>59139.779279527102</v>
      </c>
      <c r="C2300" s="10">
        <v>4319.3615669999999</v>
      </c>
      <c r="D2300" s="10">
        <v>1.003002701</v>
      </c>
      <c r="E2300" s="10">
        <v>1.069316318</v>
      </c>
      <c r="F2300" s="10">
        <v>0.22866885100000001</v>
      </c>
      <c r="G2300" s="10">
        <v>206.49675089999999</v>
      </c>
      <c r="H2300" s="10">
        <v>0.16342525699999999</v>
      </c>
      <c r="I2300" s="10">
        <v>9.5573810000000002E-3</v>
      </c>
      <c r="J2300" s="10">
        <v>224.27238639999999</v>
      </c>
      <c r="K2300" s="10">
        <v>5.7194847777552202E-4</v>
      </c>
      <c r="L2300" s="10">
        <v>1.9829194080000001</v>
      </c>
      <c r="M2300" s="10">
        <v>1.6295991999999999E-2</v>
      </c>
      <c r="N2300" s="10">
        <v>1.0679035459999999</v>
      </c>
      <c r="O2300" s="10">
        <v>0.59194269984706205</v>
      </c>
      <c r="P2300" s="10">
        <v>0.34638744695600099</v>
      </c>
      <c r="Q2300" s="10">
        <v>252.859429182323</v>
      </c>
      <c r="R2300" s="10">
        <v>0.42590339300000002</v>
      </c>
      <c r="S2300" s="10">
        <v>2.7653598049673801E-2</v>
      </c>
      <c r="T2300" t="e">
        <f>#REF!*(100+U2300)/100</f>
        <v>#REF!</v>
      </c>
      <c r="U2300">
        <v>75</v>
      </c>
      <c r="V2300">
        <f t="shared" si="136"/>
        <v>20</v>
      </c>
      <c r="W2300">
        <f t="shared" si="117"/>
        <v>-15.71900826446281</v>
      </c>
      <c r="X2300" t="s">
        <v>203</v>
      </c>
      <c r="Y2300" s="6">
        <v>44522</v>
      </c>
      <c r="Z2300" s="1">
        <f t="shared" si="118"/>
        <v>-4.6549420033564479E-2</v>
      </c>
      <c r="AA2300" s="1">
        <f t="shared" si="119"/>
        <v>-5.0539573410062703E-2</v>
      </c>
      <c r="AB2300" s="1">
        <f t="shared" si="120"/>
        <v>-2.770527933005122E-3</v>
      </c>
      <c r="AC2300" s="1">
        <f t="shared" si="121"/>
        <v>-3.0434218062685602E-2</v>
      </c>
      <c r="AD2300" s="1">
        <f t="shared" si="122"/>
        <v>-3.6935052426532756E-2</v>
      </c>
      <c r="AE2300" s="1">
        <f t="shared" si="123"/>
        <v>-4.6973853378920162E-2</v>
      </c>
      <c r="AF2300" s="1">
        <f t="shared" si="124"/>
        <v>-1.4624795725424493E-2</v>
      </c>
      <c r="AG2300" s="1">
        <f t="shared" si="125"/>
        <v>3.3994668623129705E-3</v>
      </c>
      <c r="AH2300" s="1">
        <f t="shared" si="126"/>
        <v>-6.5232042762086509E-2</v>
      </c>
      <c r="AI2300" s="1">
        <f t="shared" si="127"/>
        <v>0</v>
      </c>
      <c r="AJ2300" s="1">
        <f t="shared" si="128"/>
        <v>-2.2251362724066956E-2</v>
      </c>
      <c r="AK2300" s="1">
        <f t="shared" si="129"/>
        <v>-1.1699563917311532E-2</v>
      </c>
      <c r="AL2300" s="1">
        <f t="shared" si="130"/>
        <v>-5.5438738097419768E-2</v>
      </c>
      <c r="AM2300" s="1">
        <f t="shared" si="131"/>
        <v>-6.8876815697946681E-2</v>
      </c>
      <c r="AN2300" s="1">
        <f t="shared" si="132"/>
        <v>-2.324996483057291E-2</v>
      </c>
      <c r="AO2300" s="1">
        <f t="shared" si="133"/>
        <v>-8.0736001223798398E-2</v>
      </c>
      <c r="AP2300" s="1">
        <f t="shared" si="134"/>
        <v>-0.53807471545548358</v>
      </c>
      <c r="AQ2300" s="1">
        <f t="shared" si="135"/>
        <v>-7.7383252037846295E-2</v>
      </c>
      <c r="AR2300" s="1"/>
      <c r="DX2300" s="6">
        <v>43717</v>
      </c>
      <c r="DY2300">
        <f>VLOOKUP($DX2300,$Y$2:$AQ$3069,Sheet2!CA$3)</f>
        <v>-7.9199963888767922E-3</v>
      </c>
      <c r="DZ2300">
        <f>VLOOKUP($DX2300,$Y$2:$AQ$3069,Sheet2!CB$3)</f>
        <v>-2.5857710628698336E-3</v>
      </c>
      <c r="EA2300">
        <f>VLOOKUP($DX2300,$Y$2:$AQ$3069,Sheet2!CC$3)</f>
        <v>-1.7313522270009018E-3</v>
      </c>
      <c r="EB2300">
        <f>VLOOKUP($DX2300,$Y$2:$AQ$3069,Sheet2!CD$3)</f>
        <v>-1.1211308541754148E-2</v>
      </c>
      <c r="EC2300">
        <f>VLOOKUP($DX2300,$Y$2:$AQ$3069,Sheet2!CE$3)</f>
        <v>-1.769354287693875E-2</v>
      </c>
      <c r="ED2300">
        <f>VLOOKUP($DX2300,$Y$2:$AQ$3069,Sheet2!CF$3)</f>
        <v>-1.473631249867095E-2</v>
      </c>
      <c r="EE2300">
        <f>VLOOKUP($DX2300,$Y$2:$AQ$3069,Sheet2!CG$3)</f>
        <v>-9.1777815584446337E-2</v>
      </c>
      <c r="EF2300">
        <f>VLOOKUP($DX2300,$Y$2:$AQ$3069,Sheet2!CH$3)</f>
        <v>1.2384342220055964E-2</v>
      </c>
      <c r="EG2300">
        <f>VLOOKUP($DX2300,$Y$2:$AQ$3069,Sheet2!CI$3)</f>
        <v>-5.2623973306566907E-3</v>
      </c>
      <c r="EH2300">
        <f>VLOOKUP($DX2300,$Y$2:$AQ$3069,Sheet2!CJ$3)</f>
        <v>0</v>
      </c>
      <c r="EI2300">
        <f>VLOOKUP($DX2300,$Y$2:$AQ$3069,Sheet2!CK$3)</f>
        <v>-2.8897484586850607E-2</v>
      </c>
      <c r="EJ2300">
        <f>VLOOKUP($DX2300,$Y$2:$AQ$3069,Sheet2!CL$3)</f>
        <v>-1.6416213526522536E-2</v>
      </c>
      <c r="EK2300">
        <f>VLOOKUP($DX2300,$Y$2:$AQ$3069,Sheet2!CM$3)</f>
        <v>-4.8546365021192382E-2</v>
      </c>
      <c r="EL2300">
        <f>VLOOKUP($DX2300,$Y$2:$AQ$3069,Sheet2!CN$3)</f>
        <v>-1.5849461892510554E-2</v>
      </c>
      <c r="EM2300">
        <f>VLOOKUP($DX2300,$Y$2:$AQ$3069,Sheet2!CO$3)</f>
        <v>-1.0393228868705078E-2</v>
      </c>
      <c r="EN2300">
        <f>VLOOKUP($DX2300,$Y$2:$AQ$3069,Sheet2!CP$3)</f>
        <v>-2.6347766056195002E-2</v>
      </c>
      <c r="EO2300">
        <f>VLOOKUP($DX2300,$Y$2:$AQ$3069,Sheet2!CQ$3)</f>
        <v>-4.8035765766386428E-2</v>
      </c>
      <c r="EP2300">
        <f>VLOOKUP($DX2300,$Y$2:$AQ$3069,Sheet2!CR$3)</f>
        <v>2.2497400409904649E-2</v>
      </c>
    </row>
    <row r="2301" spans="1:146" x14ac:dyDescent="0.3">
      <c r="A2301" s="6">
        <v>44522</v>
      </c>
      <c r="B2301" s="10">
        <v>56386.856853152101</v>
      </c>
      <c r="C2301" s="10">
        <v>4101.062876</v>
      </c>
      <c r="D2301" s="10">
        <v>1.0002238539999999</v>
      </c>
      <c r="E2301" s="10">
        <v>1.036772512</v>
      </c>
      <c r="F2301" s="10">
        <v>0.220222955</v>
      </c>
      <c r="G2301" s="10">
        <v>196.79680279999999</v>
      </c>
      <c r="H2301" s="10">
        <v>0.16103519599999999</v>
      </c>
      <c r="I2301" s="10">
        <v>9.5898709999999998E-3</v>
      </c>
      <c r="J2301" s="10">
        <v>209.6426405</v>
      </c>
      <c r="K2301" s="10">
        <v>5.7194847777552202E-4</v>
      </c>
      <c r="L2301" s="10">
        <v>1.938796749</v>
      </c>
      <c r="M2301" s="10">
        <v>1.6105336000000001E-2</v>
      </c>
      <c r="N2301" s="10">
        <v>1.0087003210000001</v>
      </c>
      <c r="O2301" s="10">
        <v>0.55117157160595098</v>
      </c>
      <c r="P2301" s="10">
        <v>0.33833395099652203</v>
      </c>
      <c r="Q2301" s="10">
        <v>232.44456999841</v>
      </c>
      <c r="R2301" s="10">
        <v>0.19673554600000001</v>
      </c>
      <c r="S2301" s="10">
        <v>2.5513672702042599E-2</v>
      </c>
      <c r="T2301" t="e">
        <f>#REF!*(100+U2301)/100</f>
        <v>#REF!</v>
      </c>
      <c r="U2301">
        <v>80</v>
      </c>
      <c r="V2301">
        <f t="shared" si="136"/>
        <v>25</v>
      </c>
      <c r="W2301">
        <f t="shared" si="117"/>
        <v>-15.512396694214877</v>
      </c>
      <c r="X2301" t="s">
        <v>204</v>
      </c>
      <c r="Y2301" s="6">
        <v>44523</v>
      </c>
      <c r="Z2301" s="1">
        <f t="shared" si="118"/>
        <v>2.4153435687739803E-2</v>
      </c>
      <c r="AA2301" s="1">
        <f t="shared" si="119"/>
        <v>6.2022477999188752E-2</v>
      </c>
      <c r="AB2301" s="1">
        <f t="shared" si="120"/>
        <v>1.2333149175225424E-3</v>
      </c>
      <c r="AC2301" s="1">
        <f t="shared" si="121"/>
        <v>2.8812600309372459E-2</v>
      </c>
      <c r="AD2301" s="1">
        <f t="shared" si="122"/>
        <v>2.8757315512363341E-2</v>
      </c>
      <c r="AE2301" s="1">
        <f t="shared" si="123"/>
        <v>-4.4456835555867061E-2</v>
      </c>
      <c r="AF2301" s="1">
        <f t="shared" si="124"/>
        <v>-0.36625161123162164</v>
      </c>
      <c r="AG2301" s="1">
        <f t="shared" si="125"/>
        <v>1.9931342142141421E-2</v>
      </c>
      <c r="AH2301" s="1">
        <f t="shared" si="126"/>
        <v>3.572188311566326E-2</v>
      </c>
      <c r="AI2301" s="1">
        <f t="shared" si="127"/>
        <v>0</v>
      </c>
      <c r="AJ2301" s="1">
        <f t="shared" si="128"/>
        <v>1.9510589245371201E-2</v>
      </c>
      <c r="AK2301" s="1">
        <f t="shared" si="129"/>
        <v>-1.6410710090122239E-3</v>
      </c>
      <c r="AL2301" s="1">
        <f t="shared" si="130"/>
        <v>0.12664928258707273</v>
      </c>
      <c r="AM2301" s="1">
        <f t="shared" si="131"/>
        <v>4.1732558354579423E-3</v>
      </c>
      <c r="AN2301" s="1">
        <f t="shared" si="132"/>
        <v>1.1122123063835325E-2</v>
      </c>
      <c r="AO2301" s="1">
        <f t="shared" si="133"/>
        <v>1.701787049866153E-2</v>
      </c>
      <c r="AP2301" s="1">
        <f t="shared" si="134"/>
        <v>-6.8883525501792192E-2</v>
      </c>
      <c r="AQ2301" s="1">
        <f t="shared" si="135"/>
        <v>-3.0204744429299189E-3</v>
      </c>
      <c r="AR2301" s="1"/>
      <c r="DX2301" s="6">
        <v>43718</v>
      </c>
      <c r="DY2301">
        <f>VLOOKUP($DX2301,$Y$2:$AQ$3069,Sheet2!CA$3)</f>
        <v>-1.9456563347914051E-2</v>
      </c>
      <c r="DZ2301">
        <f>VLOOKUP($DX2301,$Y$2:$AQ$3069,Sheet2!CB$3)</f>
        <v>-4.7800808960130111E-3</v>
      </c>
      <c r="EA2301">
        <f>VLOOKUP($DX2301,$Y$2:$AQ$3069,Sheet2!CC$3)</f>
        <v>1.2528165905281261E-3</v>
      </c>
      <c r="EB2301">
        <f>VLOOKUP($DX2301,$Y$2:$AQ$3069,Sheet2!CD$3)</f>
        <v>-8.7760850759338387E-4</v>
      </c>
      <c r="EC2301">
        <f>VLOOKUP($DX2301,$Y$2:$AQ$3069,Sheet2!CE$3)</f>
        <v>-3.4273352793995969E-3</v>
      </c>
      <c r="ED2301">
        <f>VLOOKUP($DX2301,$Y$2:$AQ$3069,Sheet2!CF$3)</f>
        <v>-3.805824556620431E-2</v>
      </c>
      <c r="EE2301">
        <f>VLOOKUP($DX2301,$Y$2:$AQ$3069,Sheet2!CG$3)</f>
        <v>-0.16200280228405609</v>
      </c>
      <c r="EF2301">
        <f>VLOOKUP($DX2301,$Y$2:$AQ$3069,Sheet2!CH$3)</f>
        <v>-1.713418451331454E-2</v>
      </c>
      <c r="EG2301">
        <f>VLOOKUP($DX2301,$Y$2:$AQ$3069,Sheet2!CI$3)</f>
        <v>8.9491498747579015E-3</v>
      </c>
      <c r="EH2301">
        <f>VLOOKUP($DX2301,$Y$2:$AQ$3069,Sheet2!CJ$3)</f>
        <v>0</v>
      </c>
      <c r="EI2301">
        <f>VLOOKUP($DX2301,$Y$2:$AQ$3069,Sheet2!CK$3)</f>
        <v>-4.4061588922895897E-2</v>
      </c>
      <c r="EJ2301">
        <f>VLOOKUP($DX2301,$Y$2:$AQ$3069,Sheet2!CL$3)</f>
        <v>-4.7912442427153423E-2</v>
      </c>
      <c r="EK2301">
        <f>VLOOKUP($DX2301,$Y$2:$AQ$3069,Sheet2!CM$3)</f>
        <v>-2.6268136621183862E-2</v>
      </c>
      <c r="EL2301">
        <f>VLOOKUP($DX2301,$Y$2:$AQ$3069,Sheet2!CN$3)</f>
        <v>-1.5106484943910493E-2</v>
      </c>
      <c r="EM2301">
        <f>VLOOKUP($DX2301,$Y$2:$AQ$3069,Sheet2!CO$3)</f>
        <v>-1.7569980727847812E-2</v>
      </c>
      <c r="EN2301">
        <f>VLOOKUP($DX2301,$Y$2:$AQ$3069,Sheet2!CP$3)</f>
        <v>-3.6533234111398888E-2</v>
      </c>
      <c r="EO2301">
        <f>VLOOKUP($DX2301,$Y$2:$AQ$3069,Sheet2!CQ$3)</f>
        <v>2.2049555578641244E-2</v>
      </c>
      <c r="EP2301">
        <f>VLOOKUP($DX2301,$Y$2:$AQ$3069,Sheet2!CR$3)</f>
        <v>-7.1542910476755945E-3</v>
      </c>
    </row>
    <row r="2302" spans="1:146" x14ac:dyDescent="0.3">
      <c r="A2302" s="6">
        <v>44523</v>
      </c>
      <c r="B2302" s="10">
        <v>57748.793173788501</v>
      </c>
      <c r="C2302" s="10">
        <v>4355.4209579999997</v>
      </c>
      <c r="D2302" s="10">
        <v>1.001457445</v>
      </c>
      <c r="E2302" s="10">
        <v>1.066644624</v>
      </c>
      <c r="F2302" s="10">
        <v>0.22655597599999999</v>
      </c>
      <c r="G2302" s="10">
        <v>188.0478397</v>
      </c>
      <c r="H2302" s="10">
        <v>0.102055796</v>
      </c>
      <c r="I2302" s="10">
        <v>9.7810099999999997E-3</v>
      </c>
      <c r="J2302" s="10">
        <v>217.13147040000001</v>
      </c>
      <c r="K2302" s="10">
        <v>5.7194847777552202E-4</v>
      </c>
      <c r="L2302" s="10">
        <v>1.976623816</v>
      </c>
      <c r="M2302" s="10">
        <v>1.6078906E-2</v>
      </c>
      <c r="N2302" s="10">
        <v>1.136451493</v>
      </c>
      <c r="O2302" s="10">
        <v>0.55347175158349404</v>
      </c>
      <c r="P2302" s="10">
        <v>0.34209694283617897</v>
      </c>
      <c r="Q2302" s="10">
        <v>236.40028158876001</v>
      </c>
      <c r="R2302" s="10">
        <v>0.183183708</v>
      </c>
      <c r="S2302" s="10">
        <v>2.54366093057008E-2</v>
      </c>
      <c r="T2302" t="e">
        <f>#REF!*(100+U2302)/100</f>
        <v>#REF!</v>
      </c>
      <c r="U2302">
        <v>82</v>
      </c>
      <c r="V2302">
        <f t="shared" si="136"/>
        <v>26</v>
      </c>
      <c r="W2302">
        <f t="shared" si="117"/>
        <v>-15.289256198347108</v>
      </c>
      <c r="X2302" t="s">
        <v>204</v>
      </c>
      <c r="Y2302" s="6">
        <v>44524</v>
      </c>
      <c r="Z2302" s="1">
        <f t="shared" si="118"/>
        <v>-9.534559896971424E-3</v>
      </c>
      <c r="AA2302" s="1">
        <f t="shared" si="119"/>
        <v>-1.9741774406918284E-2</v>
      </c>
      <c r="AB2302" s="1">
        <f t="shared" si="120"/>
        <v>-8.1000646013475544E-4</v>
      </c>
      <c r="AC2302" s="1">
        <f t="shared" si="121"/>
        <v>-3.2072736533100527E-2</v>
      </c>
      <c r="AD2302" s="1">
        <f t="shared" si="122"/>
        <v>-3.6527802736044356E-2</v>
      </c>
      <c r="AE2302" s="1">
        <f t="shared" si="123"/>
        <v>8.1449247300233757E-2</v>
      </c>
      <c r="AF2302" s="1">
        <f t="shared" si="124"/>
        <v>0.34614901244805346</v>
      </c>
      <c r="AG2302" s="1">
        <f t="shared" si="125"/>
        <v>-2.6441952313718094E-2</v>
      </c>
      <c r="AH2302" s="1">
        <f t="shared" si="126"/>
        <v>-2.2998789124397751E-2</v>
      </c>
      <c r="AI2302" s="1">
        <f t="shared" si="127"/>
        <v>1.5849115811231784E-2</v>
      </c>
      <c r="AJ2302" s="1">
        <f t="shared" si="128"/>
        <v>-3.160864323006822E-2</v>
      </c>
      <c r="AK2302" s="1">
        <f t="shared" si="129"/>
        <v>-1.1694452346446961E-2</v>
      </c>
      <c r="AL2302" s="1">
        <f t="shared" si="130"/>
        <v>4.3802518899062295E-2</v>
      </c>
      <c r="AM2302" s="1">
        <f t="shared" si="131"/>
        <v>-3.1527290083152006E-2</v>
      </c>
      <c r="AN2302" s="1">
        <f t="shared" si="132"/>
        <v>-3.9063384750484022E-2</v>
      </c>
      <c r="AO2302" s="1">
        <f t="shared" si="133"/>
        <v>3.288531480247029E-2</v>
      </c>
      <c r="AP2302" s="1">
        <f t="shared" si="134"/>
        <v>-0.40142490728487712</v>
      </c>
      <c r="AQ2302" s="1">
        <f t="shared" si="135"/>
        <v>-6.2766863938837875E-2</v>
      </c>
      <c r="AR2302" s="1"/>
      <c r="DX2302" s="6">
        <v>43719</v>
      </c>
      <c r="DY2302">
        <f>VLOOKUP($DX2302,$Y$2:$AQ$3069,Sheet2!CA$3)</f>
        <v>2.9253460298340941E-3</v>
      </c>
      <c r="DZ2302">
        <f>VLOOKUP($DX2302,$Y$2:$AQ$3069,Sheet2!CB$3)</f>
        <v>-1.1470711517779468E-2</v>
      </c>
      <c r="EA2302">
        <f>VLOOKUP($DX2302,$Y$2:$AQ$3069,Sheet2!CC$3)</f>
        <v>-1.6822577588034018E-4</v>
      </c>
      <c r="EB2302">
        <f>VLOOKUP($DX2302,$Y$2:$AQ$3069,Sheet2!CD$3)</f>
        <v>-1.2194525377776931E-2</v>
      </c>
      <c r="EC2302">
        <f>VLOOKUP($DX2302,$Y$2:$AQ$3069,Sheet2!CE$3)</f>
        <v>-2.2472392216860912E-2</v>
      </c>
      <c r="ED2302">
        <f>VLOOKUP($DX2302,$Y$2:$AQ$3069,Sheet2!CF$3)</f>
        <v>-5.3858256512815525E-3</v>
      </c>
      <c r="EE2302">
        <f>VLOOKUP($DX2302,$Y$2:$AQ$3069,Sheet2!CG$3)</f>
        <v>0.32257407511468211</v>
      </c>
      <c r="EF2302">
        <f>VLOOKUP($DX2302,$Y$2:$AQ$3069,Sheet2!CH$3)</f>
        <v>-4.7359615019951879E-3</v>
      </c>
      <c r="EG2302">
        <f>VLOOKUP($DX2302,$Y$2:$AQ$3069,Sheet2!CI$3)</f>
        <v>-1.5872981463275194E-2</v>
      </c>
      <c r="EH2302">
        <f>VLOOKUP($DX2302,$Y$2:$AQ$3069,Sheet2!CJ$3)</f>
        <v>-1.5985259974109853E-2</v>
      </c>
      <c r="EI2302">
        <f>VLOOKUP($DX2302,$Y$2:$AQ$3069,Sheet2!CK$3)</f>
        <v>2.9203167326427894E-2</v>
      </c>
      <c r="EJ2302">
        <f>VLOOKUP($DX2302,$Y$2:$AQ$3069,Sheet2!CL$3)</f>
        <v>-4.7963326841059348E-2</v>
      </c>
      <c r="EK2302">
        <f>VLOOKUP($DX2302,$Y$2:$AQ$3069,Sheet2!CM$3)</f>
        <v>7.0480292568181405E-3</v>
      </c>
      <c r="EL2302">
        <f>VLOOKUP($DX2302,$Y$2:$AQ$3069,Sheet2!CN$3)</f>
        <v>-5.6853253660502151E-3</v>
      </c>
      <c r="EM2302">
        <f>VLOOKUP($DX2302,$Y$2:$AQ$3069,Sheet2!CO$3)</f>
        <v>1.7036403065395386E-2</v>
      </c>
      <c r="EN2302">
        <f>VLOOKUP($DX2302,$Y$2:$AQ$3069,Sheet2!CP$3)</f>
        <v>2.6789427257956615E-2</v>
      </c>
      <c r="EO2302">
        <f>VLOOKUP($DX2302,$Y$2:$AQ$3069,Sheet2!CQ$3)</f>
        <v>-0.10021870118643907</v>
      </c>
      <c r="EP2302">
        <f>VLOOKUP($DX2302,$Y$2:$AQ$3069,Sheet2!CR$3)</f>
        <v>-6.7764763927169874E-2</v>
      </c>
    </row>
    <row r="2303" spans="1:146" x14ac:dyDescent="0.3">
      <c r="A2303" s="6">
        <v>44524</v>
      </c>
      <c r="B2303" s="10">
        <v>57198.1838462952</v>
      </c>
      <c r="C2303" s="10">
        <v>4269.4372199999998</v>
      </c>
      <c r="D2303" s="10">
        <v>1.000646258</v>
      </c>
      <c r="E2303" s="10">
        <v>1.032434412</v>
      </c>
      <c r="F2303" s="10">
        <v>0.21828038399999999</v>
      </c>
      <c r="G2303" s="10">
        <v>203.36419470000001</v>
      </c>
      <c r="H2303" s="10">
        <v>0.13738230900000001</v>
      </c>
      <c r="I2303" s="10">
        <v>9.5223809999999999E-3</v>
      </c>
      <c r="J2303" s="10">
        <v>212.1377095</v>
      </c>
      <c r="K2303" s="10">
        <v>5.81013355437844E-4</v>
      </c>
      <c r="L2303" s="10">
        <v>1.914145419</v>
      </c>
      <c r="M2303" s="10">
        <v>1.5890872E-2</v>
      </c>
      <c r="N2303" s="10">
        <v>1.1862309310000001</v>
      </c>
      <c r="O2303" s="10">
        <v>0.53602228711849098</v>
      </c>
      <c r="P2303" s="10">
        <v>0.32873347833620498</v>
      </c>
      <c r="Q2303" s="10">
        <v>244.174379268199</v>
      </c>
      <c r="R2303" s="10">
        <v>0.109649205</v>
      </c>
      <c r="S2303" s="10">
        <v>2.3840033110344501E-2</v>
      </c>
      <c r="T2303" t="e">
        <f>#REF!*(100+U2303)/100</f>
        <v>#REF!</v>
      </c>
      <c r="U2303">
        <v>83</v>
      </c>
      <c r="V2303">
        <f t="shared" si="136"/>
        <v>31</v>
      </c>
      <c r="W2303">
        <f t="shared" si="117"/>
        <v>-15.008264462809917</v>
      </c>
      <c r="X2303" t="s">
        <v>204</v>
      </c>
      <c r="Y2303" s="6">
        <v>44525</v>
      </c>
      <c r="Z2303" s="1">
        <f t="shared" si="118"/>
        <v>2.9715333991549273E-2</v>
      </c>
      <c r="AA2303" s="1">
        <f t="shared" si="119"/>
        <v>5.771394853769525E-2</v>
      </c>
      <c r="AB2303" s="1">
        <f t="shared" si="120"/>
        <v>-2.5433423446629944E-3</v>
      </c>
      <c r="AC2303" s="1">
        <f t="shared" si="121"/>
        <v>9.7537324240215845E-3</v>
      </c>
      <c r="AD2303" s="1">
        <f t="shared" si="122"/>
        <v>1.5243069207721373E-2</v>
      </c>
      <c r="AE2303" s="1">
        <f t="shared" si="123"/>
        <v>4.9298901484549185E-2</v>
      </c>
      <c r="AF2303" s="1">
        <f t="shared" si="124"/>
        <v>-5.2859564327165348E-2</v>
      </c>
      <c r="AG2303" s="1">
        <f t="shared" si="125"/>
        <v>4.6497824441177088E-2</v>
      </c>
      <c r="AH2303" s="1">
        <f t="shared" si="126"/>
        <v>5.0440600708003804E-2</v>
      </c>
      <c r="AI2303" s="1">
        <f t="shared" si="127"/>
        <v>0</v>
      </c>
      <c r="AJ2303" s="1">
        <f t="shared" si="128"/>
        <v>2.4500116101158112E-2</v>
      </c>
      <c r="AK2303" s="1">
        <f t="shared" si="129"/>
        <v>3.6213557065968481E-2</v>
      </c>
      <c r="AL2303" s="1">
        <f t="shared" si="130"/>
        <v>0.11325474786494155</v>
      </c>
      <c r="AM2303" s="1">
        <f t="shared" si="131"/>
        <v>6.6095874792534884E-2</v>
      </c>
      <c r="AN2303" s="1">
        <f t="shared" si="132"/>
        <v>4.2464069503107951E-2</v>
      </c>
      <c r="AO2303" s="1">
        <f t="shared" si="133"/>
        <v>1.5633646190090472E-2</v>
      </c>
      <c r="AP2303" s="1">
        <f t="shared" si="134"/>
        <v>-0.2286413385304526</v>
      </c>
      <c r="AQ2303" s="1">
        <f t="shared" si="135"/>
        <v>5.388214075040091E-2</v>
      </c>
      <c r="AR2303" s="1"/>
      <c r="DX2303" s="6">
        <v>43720</v>
      </c>
      <c r="DY2303">
        <f>VLOOKUP($DX2303,$Y$2:$AQ$3069,Sheet2!CA$3)</f>
        <v>2.4688903054232495E-2</v>
      </c>
      <c r="DZ2303">
        <f>VLOOKUP($DX2303,$Y$2:$AQ$3069,Sheet2!CB$3)</f>
        <v>1.6441137701774588E-2</v>
      </c>
      <c r="EA2303">
        <f>VLOOKUP($DX2303,$Y$2:$AQ$3069,Sheet2!CC$3)</f>
        <v>3.4516992840910869E-4</v>
      </c>
      <c r="EB2303">
        <f>VLOOKUP($DX2303,$Y$2:$AQ$3069,Sheet2!CD$3)</f>
        <v>-5.4066371457080747E-3</v>
      </c>
      <c r="EC2303">
        <f>VLOOKUP($DX2303,$Y$2:$AQ$3069,Sheet2!CE$3)</f>
        <v>8.0739320349997104E-3</v>
      </c>
      <c r="ED2303">
        <f>VLOOKUP($DX2303,$Y$2:$AQ$3069,Sheet2!CF$3)</f>
        <v>3.2412998008086856E-2</v>
      </c>
      <c r="EE2303">
        <f>VLOOKUP($DX2303,$Y$2:$AQ$3069,Sheet2!CG$3)</f>
        <v>-0.2168994093773301</v>
      </c>
      <c r="EF2303">
        <f>VLOOKUP($DX2303,$Y$2:$AQ$3069,Sheet2!CH$3)</f>
        <v>1.749653617883655E-2</v>
      </c>
      <c r="EG2303">
        <f>VLOOKUP($DX2303,$Y$2:$AQ$3069,Sheet2!CI$3)</f>
        <v>-6.1663215546310483E-3</v>
      </c>
      <c r="EH2303">
        <f>VLOOKUP($DX2303,$Y$2:$AQ$3069,Sheet2!CJ$3)</f>
        <v>2.3805378795466216E-2</v>
      </c>
      <c r="EI2303">
        <f>VLOOKUP($DX2303,$Y$2:$AQ$3069,Sheet2!CK$3)</f>
        <v>8.9310708259541394E-3</v>
      </c>
      <c r="EJ2303">
        <f>VLOOKUP($DX2303,$Y$2:$AQ$3069,Sheet2!CL$3)</f>
        <v>4.4955680663932879E-2</v>
      </c>
      <c r="EK2303">
        <f>VLOOKUP($DX2303,$Y$2:$AQ$3069,Sheet2!CM$3)</f>
        <v>1.9559730480578928E-2</v>
      </c>
      <c r="EL2303">
        <f>VLOOKUP($DX2303,$Y$2:$AQ$3069,Sheet2!CN$3)</f>
        <v>-1.8430766968659845E-2</v>
      </c>
      <c r="EM2303">
        <f>VLOOKUP($DX2303,$Y$2:$AQ$3069,Sheet2!CO$3)</f>
        <v>-6.7603970665619212E-2</v>
      </c>
      <c r="EN2303">
        <f>VLOOKUP($DX2303,$Y$2:$AQ$3069,Sheet2!CP$3)</f>
        <v>1.1225156367705153E-2</v>
      </c>
      <c r="EO2303">
        <f>VLOOKUP($DX2303,$Y$2:$AQ$3069,Sheet2!CQ$3)</f>
        <v>9.8658416235548663E-2</v>
      </c>
      <c r="EP2303">
        <f>VLOOKUP($DX2303,$Y$2:$AQ$3069,Sheet2!CR$3)</f>
        <v>1.3482690067295345E-2</v>
      </c>
    </row>
    <row r="2304" spans="1:146" x14ac:dyDescent="0.3">
      <c r="A2304" s="6">
        <v>44525</v>
      </c>
      <c r="B2304" s="10">
        <v>58897.8469829979</v>
      </c>
      <c r="C2304" s="10">
        <v>4515.8433000000005</v>
      </c>
      <c r="D2304" s="10">
        <v>0.99810127199999998</v>
      </c>
      <c r="E2304" s="10">
        <v>1.042504501</v>
      </c>
      <c r="F2304" s="10">
        <v>0.22160764699999999</v>
      </c>
      <c r="G2304" s="10">
        <v>213.38982609999999</v>
      </c>
      <c r="H2304" s="10">
        <v>0.13012034</v>
      </c>
      <c r="I2304" s="10">
        <v>9.9651510000000002E-3</v>
      </c>
      <c r="J2304" s="10">
        <v>222.83806300000001</v>
      </c>
      <c r="K2304" s="10">
        <v>5.81013355437844E-4</v>
      </c>
      <c r="L2304" s="10">
        <v>1.961042204</v>
      </c>
      <c r="M2304" s="10">
        <v>1.6466337000000001E-2</v>
      </c>
      <c r="N2304" s="10">
        <v>1.320577216</v>
      </c>
      <c r="O2304" s="10">
        <v>0.57145114909388295</v>
      </c>
      <c r="P2304" s="10">
        <v>0.34269283960827202</v>
      </c>
      <c r="Q2304" s="10">
        <v>247.99171512236299</v>
      </c>
      <c r="R2304" s="10">
        <v>8.4578864000000004E-2</v>
      </c>
      <c r="S2304" s="10">
        <v>2.5124585129890301E-2</v>
      </c>
      <c r="T2304" t="e">
        <f>#REF!*(100+U2304)/100</f>
        <v>#REF!</v>
      </c>
      <c r="U2304">
        <v>82</v>
      </c>
      <c r="V2304">
        <f t="shared" si="136"/>
        <v>26</v>
      </c>
      <c r="W2304">
        <f t="shared" si="117"/>
        <v>-14.785123966942148</v>
      </c>
      <c r="X2304" t="s">
        <v>204</v>
      </c>
      <c r="Y2304" s="6">
        <v>44526</v>
      </c>
      <c r="Z2304" s="1">
        <f t="shared" si="118"/>
        <v>-8.6082163910452883E-2</v>
      </c>
      <c r="AA2304" s="1">
        <f t="shared" si="119"/>
        <v>-0.10353115131342143</v>
      </c>
      <c r="AB2304" s="1">
        <f t="shared" si="120"/>
        <v>2.1360056938191183E-3</v>
      </c>
      <c r="AC2304" s="1">
        <f t="shared" si="121"/>
        <v>-9.8794746594576141E-2</v>
      </c>
      <c r="AD2304" s="1">
        <f t="shared" si="122"/>
        <v>-8.6572269773705038E-2</v>
      </c>
      <c r="AE2304" s="1">
        <f t="shared" si="123"/>
        <v>-0.14268611703039386</v>
      </c>
      <c r="AF2304" s="1">
        <f t="shared" si="124"/>
        <v>1.0336493126285954E-2</v>
      </c>
      <c r="AG2304" s="1">
        <f t="shared" si="125"/>
        <v>-8.4014080669725905E-2</v>
      </c>
      <c r="AH2304" s="1">
        <f t="shared" si="126"/>
        <v>-0.12340762897405014</v>
      </c>
      <c r="AI2304" s="1">
        <f t="shared" si="127"/>
        <v>0</v>
      </c>
      <c r="AJ2304" s="1">
        <f t="shared" si="128"/>
        <v>-1.5201752894044306E-2</v>
      </c>
      <c r="AK2304" s="1">
        <f t="shared" si="129"/>
        <v>-9.1251260070773554E-2</v>
      </c>
      <c r="AL2304" s="1">
        <f t="shared" si="130"/>
        <v>-0.17437906182988391</v>
      </c>
      <c r="AM2304" s="1">
        <f t="shared" si="131"/>
        <v>-7.202986729993878E-2</v>
      </c>
      <c r="AN2304" s="1">
        <f t="shared" si="132"/>
        <v>-3.6993768438131167E-2</v>
      </c>
      <c r="AO2304" s="1">
        <f t="shared" si="133"/>
        <v>-9.2644394491984375E-2</v>
      </c>
      <c r="AP2304" s="1">
        <f t="shared" si="134"/>
        <v>-0.1974059736720985</v>
      </c>
      <c r="AQ2304" s="1">
        <f t="shared" si="135"/>
        <v>-8.4434957274650224E-2</v>
      </c>
      <c r="AR2304" s="1"/>
      <c r="DX2304" s="6">
        <v>43721</v>
      </c>
      <c r="DY2304">
        <f>VLOOKUP($DX2304,$Y$2:$AQ$3069,Sheet2!CA$3)</f>
        <v>-4.3930021455479825E-3</v>
      </c>
      <c r="DZ2304">
        <f>VLOOKUP($DX2304,$Y$2:$AQ$3069,Sheet2!CB$3)</f>
        <v>1.1110323797901066E-3</v>
      </c>
      <c r="EA2304">
        <f>VLOOKUP($DX2304,$Y$2:$AQ$3069,Sheet2!CC$3)</f>
        <v>4.3982999703871748E-5</v>
      </c>
      <c r="EB2304">
        <f>VLOOKUP($DX2304,$Y$2:$AQ$3069,Sheet2!CD$3)</f>
        <v>3.8421446482670954E-3</v>
      </c>
      <c r="EC2304">
        <f>VLOOKUP($DX2304,$Y$2:$AQ$3069,Sheet2!CE$3)</f>
        <v>3.9656523006629434E-3</v>
      </c>
      <c r="ED2304">
        <f>VLOOKUP($DX2304,$Y$2:$AQ$3069,Sheet2!CF$3)</f>
        <v>9.4546537237151729E-2</v>
      </c>
      <c r="EE2304">
        <f>VLOOKUP($DX2304,$Y$2:$AQ$3069,Sheet2!CG$3)</f>
        <v>0.14380052166213991</v>
      </c>
      <c r="EF2304">
        <f>VLOOKUP($DX2304,$Y$2:$AQ$3069,Sheet2!CH$3)</f>
        <v>-2.9716296893066694E-3</v>
      </c>
      <c r="EG2304">
        <f>VLOOKUP($DX2304,$Y$2:$AQ$3069,Sheet2!CI$3)</f>
        <v>-3.7341965928822684E-3</v>
      </c>
      <c r="EH2304">
        <f>VLOOKUP($DX2304,$Y$2:$AQ$3069,Sheet2!CJ$3)</f>
        <v>0</v>
      </c>
      <c r="EI2304">
        <f>VLOOKUP($DX2304,$Y$2:$AQ$3069,Sheet2!CK$3)</f>
        <v>-1.9188975828898371E-2</v>
      </c>
      <c r="EJ2304">
        <f>VLOOKUP($DX2304,$Y$2:$AQ$3069,Sheet2!CL$3)</f>
        <v>4.1539034640521742E-2</v>
      </c>
      <c r="EK2304">
        <f>VLOOKUP($DX2304,$Y$2:$AQ$3069,Sheet2!CM$3)</f>
        <v>3.1217000143177157E-3</v>
      </c>
      <c r="EL2304">
        <f>VLOOKUP($DX2304,$Y$2:$AQ$3069,Sheet2!CN$3)</f>
        <v>0.13132676992478376</v>
      </c>
      <c r="EM2304">
        <f>VLOOKUP($DX2304,$Y$2:$AQ$3069,Sheet2!CO$3)</f>
        <v>2.5110032479199025E-2</v>
      </c>
      <c r="EN2304">
        <f>VLOOKUP($DX2304,$Y$2:$AQ$3069,Sheet2!CP$3)</f>
        <v>2.3765071014192476E-2</v>
      </c>
      <c r="EO2304">
        <f>VLOOKUP($DX2304,$Y$2:$AQ$3069,Sheet2!CQ$3)</f>
        <v>-2.9753299693573841E-2</v>
      </c>
      <c r="EP2304">
        <f>VLOOKUP($DX2304,$Y$2:$AQ$3069,Sheet2!CR$3)</f>
        <v>-1.4678060372910702E-2</v>
      </c>
    </row>
    <row r="2305" spans="1:146" x14ac:dyDescent="0.3">
      <c r="A2305" s="6">
        <v>44526</v>
      </c>
      <c r="B2305" s="10">
        <v>53827.792865034702</v>
      </c>
      <c r="C2305" s="10">
        <v>4048.312844</v>
      </c>
      <c r="D2305" s="10">
        <v>1.0002332220000001</v>
      </c>
      <c r="E2305" s="10">
        <v>0.93951053299999998</v>
      </c>
      <c r="F2305" s="10">
        <v>0.20242257</v>
      </c>
      <c r="G2305" s="10">
        <v>182.9420604</v>
      </c>
      <c r="H2305" s="10">
        <v>0.13146532799999999</v>
      </c>
      <c r="I2305" s="10">
        <v>9.1279380000000004E-3</v>
      </c>
      <c r="J2305" s="10">
        <v>195.33814599999999</v>
      </c>
      <c r="K2305" s="10">
        <v>5.81013355437844E-4</v>
      </c>
      <c r="L2305" s="10">
        <v>1.9312309249999999</v>
      </c>
      <c r="M2305" s="10">
        <v>1.4963763E-2</v>
      </c>
      <c r="N2305" s="10">
        <v>1.0902962</v>
      </c>
      <c r="O2305" s="10">
        <v>0.53028959865625303</v>
      </c>
      <c r="P2305" s="10">
        <v>0.33001534005439798</v>
      </c>
      <c r="Q2305" s="10">
        <v>225.01667283582299</v>
      </c>
      <c r="R2305" s="10">
        <v>6.7882491000000003E-2</v>
      </c>
      <c r="S2305" s="10">
        <v>2.3003191857904701E-2</v>
      </c>
      <c r="T2305" t="e">
        <f>#REF!*(100+U2305)/100</f>
        <v>#REF!</v>
      </c>
      <c r="U2305">
        <v>79</v>
      </c>
      <c r="V2305">
        <f t="shared" si="136"/>
        <v>26</v>
      </c>
      <c r="W2305">
        <f t="shared" si="117"/>
        <v>-14.595041322314049</v>
      </c>
      <c r="X2305" t="s">
        <v>204</v>
      </c>
      <c r="Y2305" s="6">
        <v>44527</v>
      </c>
      <c r="Z2305" s="1">
        <f t="shared" si="118"/>
        <v>1.3108674531044121E-2</v>
      </c>
      <c r="AA2305" s="1">
        <f t="shared" si="119"/>
        <v>8.8371732567612948E-3</v>
      </c>
      <c r="AB2305" s="1">
        <f t="shared" si="120"/>
        <v>8.2313102773532538E-4</v>
      </c>
      <c r="AC2305" s="1">
        <f t="shared" si="121"/>
        <v>1.6232420461858238E-3</v>
      </c>
      <c r="AD2305" s="1">
        <f t="shared" si="122"/>
        <v>9.6822799947654456E-3</v>
      </c>
      <c r="AE2305" s="1">
        <f t="shared" si="123"/>
        <v>-2.5119444866600763E-3</v>
      </c>
      <c r="AF2305" s="1">
        <f t="shared" si="124"/>
        <v>4.3803587513203505E-2</v>
      </c>
      <c r="AG2305" s="1">
        <f t="shared" si="125"/>
        <v>7.0250367607667688E-2</v>
      </c>
      <c r="AH2305" s="1">
        <f t="shared" si="126"/>
        <v>-7.6095730938287578E-3</v>
      </c>
      <c r="AI2305" s="1">
        <f t="shared" si="127"/>
        <v>-6.3389537053393993E-2</v>
      </c>
      <c r="AJ2305" s="1">
        <f t="shared" si="128"/>
        <v>-2.5400744346510462E-2</v>
      </c>
      <c r="AK2305" s="1">
        <f t="shared" si="129"/>
        <v>3.6276302959356182E-3</v>
      </c>
      <c r="AL2305" s="1">
        <f t="shared" si="130"/>
        <v>-8.2826912539913519E-2</v>
      </c>
      <c r="AM2305" s="1">
        <f t="shared" si="131"/>
        <v>6.3881591675053903E-2</v>
      </c>
      <c r="AN2305" s="1">
        <f t="shared" si="132"/>
        <v>-1.0216275774799524E-2</v>
      </c>
      <c r="AO2305" s="1">
        <f t="shared" si="133"/>
        <v>8.4611678097478178E-3</v>
      </c>
      <c r="AP2305" s="1">
        <f t="shared" si="134"/>
        <v>2.2227691968463561</v>
      </c>
      <c r="AQ2305" s="1">
        <f t="shared" si="135"/>
        <v>1.8796437429956923E-2</v>
      </c>
      <c r="AR2305" s="1"/>
      <c r="DX2305" s="6">
        <v>43722</v>
      </c>
      <c r="DY2305">
        <f>VLOOKUP($DX2305,$Y$2:$AQ$3069,Sheet2!CA$3)</f>
        <v>-5.8663183289363622E-4</v>
      </c>
      <c r="DZ2305">
        <f>VLOOKUP($DX2305,$Y$2:$AQ$3069,Sheet2!CB$3)</f>
        <v>3.9146076159604318E-2</v>
      </c>
      <c r="EA2305">
        <f>VLOOKUP($DX2305,$Y$2:$AQ$3069,Sheet2!CC$3)</f>
        <v>-9.1557313018034711E-6</v>
      </c>
      <c r="EB2305">
        <f>VLOOKUP($DX2305,$Y$2:$AQ$3069,Sheet2!CD$3)</f>
        <v>2.2047230729291507E-2</v>
      </c>
      <c r="EC2305">
        <f>VLOOKUP($DX2305,$Y$2:$AQ$3069,Sheet2!CE$3)</f>
        <v>5.4782694897193484E-3</v>
      </c>
      <c r="ED2305">
        <f>VLOOKUP($DX2305,$Y$2:$AQ$3069,Sheet2!CF$3)</f>
        <v>-2.1086669246834184E-2</v>
      </c>
      <c r="EE2305">
        <f>VLOOKUP($DX2305,$Y$2:$AQ$3069,Sheet2!CG$3)</f>
        <v>0.1565076635380851</v>
      </c>
      <c r="EF2305">
        <f>VLOOKUP($DX2305,$Y$2:$AQ$3069,Sheet2!CH$3)</f>
        <v>5.8843274403983382E-4</v>
      </c>
      <c r="EG2305">
        <f>VLOOKUP($DX2305,$Y$2:$AQ$3069,Sheet2!CI$3)</f>
        <v>2.3725420788041542E-2</v>
      </c>
      <c r="EH2305">
        <f>VLOOKUP($DX2305,$Y$2:$AQ$3069,Sheet2!CJ$3)</f>
        <v>-7.1878129659147579E-3</v>
      </c>
      <c r="EI2305">
        <f>VLOOKUP($DX2305,$Y$2:$AQ$3069,Sheet2!CK$3)</f>
        <v>9.3789003648137321E-3</v>
      </c>
      <c r="EJ2305">
        <f>VLOOKUP($DX2305,$Y$2:$AQ$3069,Sheet2!CL$3)</f>
        <v>-2.0546380143227634E-2</v>
      </c>
      <c r="EK2305">
        <f>VLOOKUP($DX2305,$Y$2:$AQ$3069,Sheet2!CM$3)</f>
        <v>-2.1806816373395842E-2</v>
      </c>
      <c r="EL2305">
        <f>VLOOKUP($DX2305,$Y$2:$AQ$3069,Sheet2!CN$3)</f>
        <v>-9.0064867694276601E-2</v>
      </c>
      <c r="EM2305">
        <f>VLOOKUP($DX2305,$Y$2:$AQ$3069,Sheet2!CO$3)</f>
        <v>1.2016139273785939E-2</v>
      </c>
      <c r="EN2305">
        <f>VLOOKUP($DX2305,$Y$2:$AQ$3069,Sheet2!CP$3)</f>
        <v>-1.0987241321667545E-2</v>
      </c>
      <c r="EO2305">
        <f>VLOOKUP($DX2305,$Y$2:$AQ$3069,Sheet2!CQ$3)</f>
        <v>-2.528656545644058E-2</v>
      </c>
      <c r="EP2305">
        <f>VLOOKUP($DX2305,$Y$2:$AQ$3069,Sheet2!CR$3)</f>
        <v>3.2105791615096455E-2</v>
      </c>
    </row>
    <row r="2306" spans="1:146" x14ac:dyDescent="0.3">
      <c r="A2306" s="6">
        <v>44527</v>
      </c>
      <c r="B2306" s="10">
        <v>54533.403882426901</v>
      </c>
      <c r="C2306" s="10">
        <v>4084.0884860000001</v>
      </c>
      <c r="D2306" s="10">
        <v>1.001056545</v>
      </c>
      <c r="E2306" s="10">
        <v>0.94103558600000003</v>
      </c>
      <c r="F2306" s="10">
        <v>0.204382482</v>
      </c>
      <c r="G2306" s="10">
        <v>182.48252009999999</v>
      </c>
      <c r="H2306" s="10">
        <v>0.13722398099999999</v>
      </c>
      <c r="I2306" s="10">
        <v>9.7691789999999994E-3</v>
      </c>
      <c r="J2306" s="10">
        <v>193.8517061</v>
      </c>
      <c r="K2306" s="10">
        <v>5.4418318781480001E-4</v>
      </c>
      <c r="L2306" s="10">
        <v>1.882176222</v>
      </c>
      <c r="M2306" s="10">
        <v>1.5018046E-2</v>
      </c>
      <c r="N2306" s="10">
        <v>0.99999033199999998</v>
      </c>
      <c r="O2306" s="10">
        <v>0.56416534226713999</v>
      </c>
      <c r="P2306" s="10">
        <v>0.326643812330488</v>
      </c>
      <c r="Q2306" s="10">
        <v>226.92057666467801</v>
      </c>
      <c r="R2306" s="10">
        <v>0.21876960100000001</v>
      </c>
      <c r="S2306" s="10">
        <v>2.3435569914351102E-2</v>
      </c>
      <c r="T2306" t="e">
        <f>#REF!*(100+U2306)/100</f>
        <v>#REF!</v>
      </c>
      <c r="U2306">
        <v>78</v>
      </c>
      <c r="V2306">
        <f t="shared" si="136"/>
        <v>22</v>
      </c>
      <c r="W2306">
        <f t="shared" si="117"/>
        <v>-14.396694214876034</v>
      </c>
      <c r="X2306" t="s">
        <v>204</v>
      </c>
      <c r="Y2306" s="6">
        <v>44528</v>
      </c>
      <c r="Z2306" s="1">
        <f t="shared" si="118"/>
        <v>4.9589005309366559E-2</v>
      </c>
      <c r="AA2306" s="1">
        <f t="shared" si="119"/>
        <v>5.0440478384874921E-2</v>
      </c>
      <c r="AB2306" s="1">
        <f t="shared" si="120"/>
        <v>-1.9752540552041547E-3</v>
      </c>
      <c r="AC2306" s="1">
        <f t="shared" si="121"/>
        <v>2.7359105631102023E-2</v>
      </c>
      <c r="AD2306" s="1">
        <f t="shared" si="122"/>
        <v>1.541913460078246E-2</v>
      </c>
      <c r="AE2306" s="1">
        <f t="shared" si="123"/>
        <v>-1.859774787272889E-2</v>
      </c>
      <c r="AF2306" s="1">
        <f t="shared" si="124"/>
        <v>0.26865468215792399</v>
      </c>
      <c r="AG2306" s="1">
        <f t="shared" si="125"/>
        <v>3.9720430959449236E-2</v>
      </c>
      <c r="AH2306" s="1">
        <f t="shared" si="126"/>
        <v>2.5984398596943726E-2</v>
      </c>
      <c r="AI2306" s="1">
        <f t="shared" si="127"/>
        <v>0</v>
      </c>
      <c r="AJ2306" s="1">
        <f t="shared" si="128"/>
        <v>3.7617891020195887E-2</v>
      </c>
      <c r="AK2306" s="1">
        <f t="shared" si="129"/>
        <v>5.0620766509837552E-2</v>
      </c>
      <c r="AL2306" s="1">
        <f t="shared" si="130"/>
        <v>-0.10107175216169985</v>
      </c>
      <c r="AM2306" s="1">
        <f t="shared" si="131"/>
        <v>4.9061447211085012E-2</v>
      </c>
      <c r="AN2306" s="1">
        <f t="shared" si="132"/>
        <v>-7.7430995929321294E-3</v>
      </c>
      <c r="AO2306" s="1">
        <f t="shared" si="133"/>
        <v>5.1814597134126616E-2</v>
      </c>
      <c r="AP2306" s="1">
        <f t="shared" si="134"/>
        <v>-0.6197001931726337</v>
      </c>
      <c r="AQ2306" s="1">
        <f t="shared" si="135"/>
        <v>3.4098295318965063E-2</v>
      </c>
      <c r="AR2306" s="1"/>
      <c r="DX2306" s="6">
        <v>43723</v>
      </c>
      <c r="DY2306">
        <f>VLOOKUP($DX2306,$Y$2:$AQ$3069,Sheet2!CA$3)</f>
        <v>-4.2395012124077126E-3</v>
      </c>
      <c r="DZ2306">
        <f>VLOOKUP($DX2306,$Y$2:$AQ$3069,Sheet2!CB$3)</f>
        <v>5.0416147401045252E-3</v>
      </c>
      <c r="EA2306">
        <f>VLOOKUP($DX2306,$Y$2:$AQ$3069,Sheet2!CC$3)</f>
        <v>-9.6209161576658528E-4</v>
      </c>
      <c r="EB2306">
        <f>VLOOKUP($DX2306,$Y$2:$AQ$3069,Sheet2!CD$3)</f>
        <v>-7.7522917412854882E-4</v>
      </c>
      <c r="EC2306">
        <f>VLOOKUP($DX2306,$Y$2:$AQ$3069,Sheet2!CE$3)</f>
        <v>5.2561678325814647E-3</v>
      </c>
      <c r="ED2306">
        <f>VLOOKUP($DX2306,$Y$2:$AQ$3069,Sheet2!CF$3)</f>
        <v>-2.7526313589120891E-2</v>
      </c>
      <c r="EE2306">
        <f>VLOOKUP($DX2306,$Y$2:$AQ$3069,Sheet2!CG$3)</f>
        <v>5.6571850938923633E-2</v>
      </c>
      <c r="EF2306">
        <f>VLOOKUP($DX2306,$Y$2:$AQ$3069,Sheet2!CH$3)</f>
        <v>1.0955797067987178E-2</v>
      </c>
      <c r="EG2306">
        <f>VLOOKUP($DX2306,$Y$2:$AQ$3069,Sheet2!CI$3)</f>
        <v>-6.9608613439349903E-3</v>
      </c>
      <c r="EH2306">
        <f>VLOOKUP($DX2306,$Y$2:$AQ$3069,Sheet2!CJ$3)</f>
        <v>0</v>
      </c>
      <c r="EI2306">
        <f>VLOOKUP($DX2306,$Y$2:$AQ$3069,Sheet2!CK$3)</f>
        <v>-2.9261319335641991E-2</v>
      </c>
      <c r="EJ2306">
        <f>VLOOKUP($DX2306,$Y$2:$AQ$3069,Sheet2!CL$3)</f>
        <v>-3.2919395897482558E-2</v>
      </c>
      <c r="EK2306">
        <f>VLOOKUP($DX2306,$Y$2:$AQ$3069,Sheet2!CM$3)</f>
        <v>-3.0229038120003224E-3</v>
      </c>
      <c r="EL2306">
        <f>VLOOKUP($DX2306,$Y$2:$AQ$3069,Sheet2!CN$3)</f>
        <v>4.6263370255403287E-2</v>
      </c>
      <c r="EM2306">
        <f>VLOOKUP($DX2306,$Y$2:$AQ$3069,Sheet2!CO$3)</f>
        <v>2.5062762355932012E-3</v>
      </c>
      <c r="EN2306">
        <f>VLOOKUP($DX2306,$Y$2:$AQ$3069,Sheet2!CP$3)</f>
        <v>-6.7049756938240652E-3</v>
      </c>
      <c r="EO2306">
        <f>VLOOKUP($DX2306,$Y$2:$AQ$3069,Sheet2!CQ$3)</f>
        <v>4.6070623741993631E-2</v>
      </c>
      <c r="EP2306">
        <f>VLOOKUP($DX2306,$Y$2:$AQ$3069,Sheet2!CR$3)</f>
        <v>3.7808009350819346E-3</v>
      </c>
    </row>
    <row r="2307" spans="1:146" x14ac:dyDescent="0.3">
      <c r="A2307" s="6">
        <v>44528</v>
      </c>
      <c r="B2307" s="10">
        <v>57237.661137090399</v>
      </c>
      <c r="C2307" s="10">
        <v>4290.0918629999996</v>
      </c>
      <c r="D2307" s="10">
        <v>0.99907920400000005</v>
      </c>
      <c r="E2307" s="10">
        <v>0.96678147800000003</v>
      </c>
      <c r="F2307" s="10">
        <v>0.207533883</v>
      </c>
      <c r="G2307" s="10">
        <v>179.08875620000001</v>
      </c>
      <c r="H2307" s="10">
        <v>0.17408984599999999</v>
      </c>
      <c r="I2307" s="10">
        <v>1.0157215000000001E-2</v>
      </c>
      <c r="J2307" s="10">
        <v>198.88882609999999</v>
      </c>
      <c r="K2307" s="10">
        <v>5.4418318781480001E-4</v>
      </c>
      <c r="L2307" s="10">
        <v>1.952979722</v>
      </c>
      <c r="M2307" s="10">
        <v>1.5778271E-2</v>
      </c>
      <c r="N2307" s="10">
        <v>0.89891955700000004</v>
      </c>
      <c r="O2307" s="10">
        <v>0.59184411042510299</v>
      </c>
      <c r="P2307" s="10">
        <v>0.324114576760198</v>
      </c>
      <c r="Q2307" s="10">
        <v>238.67837492600199</v>
      </c>
      <c r="R2307" s="10">
        <v>8.3198037000000002E-2</v>
      </c>
      <c r="S2307" s="10">
        <v>2.4234682898258898E-2</v>
      </c>
      <c r="T2307" t="e">
        <f>#REF!*(100+U2307)/100</f>
        <v>#REF!</v>
      </c>
      <c r="U2307">
        <v>75</v>
      </c>
      <c r="V2307">
        <f t="shared" si="136"/>
        <v>23</v>
      </c>
      <c r="W2307">
        <f t="shared" ref="W2307:W2370" si="137">AVERAGE(V2187:V2307)</f>
        <v>-14.190082644628099</v>
      </c>
      <c r="X2307" t="s">
        <v>203</v>
      </c>
      <c r="Y2307" s="6">
        <v>44529</v>
      </c>
      <c r="Z2307" s="1">
        <f t="shared" ref="Z2307:Z2370" si="138">MAX((B2308-B2307)/B2307,-1)</f>
        <v>1.0676753520304002E-2</v>
      </c>
      <c r="AA2307" s="1">
        <f t="shared" ref="AA2307:AA2370" si="139">MAX((C2308-C2307)/C2307,-1)</f>
        <v>3.5998393957933951E-2</v>
      </c>
      <c r="AB2307" s="1">
        <f t="shared" ref="AB2307:AB2370" si="140">MAX((D2308-D2307)/D2307,-1)</f>
        <v>5.9258865326149959E-4</v>
      </c>
      <c r="AC2307" s="1">
        <f t="shared" ref="AC2307:AC2370" si="141">MAX((E2308-E2307)/E2307,-1)</f>
        <v>2.5442932616878314E-2</v>
      </c>
      <c r="AD2307" s="1">
        <f t="shared" ref="AD2307:AD2370" si="142">MAX((F2308-F2307)/F2307,-1)</f>
        <v>3.7135377069969763E-2</v>
      </c>
      <c r="AE2307" s="1">
        <f t="shared" ref="AE2307:AE2370" si="143">MAX((G2308-G2307)/G2307,-1)</f>
        <v>1.817806806567112E-2</v>
      </c>
      <c r="AF2307" s="1">
        <f t="shared" ref="AF2307:AF2370" si="144">MAX((H2308-H2307)/H2307,-1)</f>
        <v>-0.13138167748163784</v>
      </c>
      <c r="AG2307" s="1">
        <f t="shared" ref="AG2307:AG2370" si="145">MAX((I2308-I2307)/I2307,-1)</f>
        <v>-1.6027917101292029E-2</v>
      </c>
      <c r="AH2307" s="1">
        <f t="shared" ref="AH2307:AH2370" si="146">MAX((J2308-J2307)/J2307,-1)</f>
        <v>3.9118795422363933E-2</v>
      </c>
      <c r="AI2307" s="1">
        <f t="shared" ref="AI2307:AI2370" si="147">MAX((K2308-K2307)/K2307,-1)</f>
        <v>0</v>
      </c>
      <c r="AJ2307" s="1">
        <f t="shared" ref="AJ2307:AJ2370" si="148">MAX((L2308-L2307)/L2307,-1)</f>
        <v>1.0263130115592602E-2</v>
      </c>
      <c r="AK2307" s="1">
        <f t="shared" ref="AK2307:AK2370" si="149">MAX((M2308-M2307)/M2307,-1)</f>
        <v>-7.1738532060958132E-3</v>
      </c>
      <c r="AL2307" s="1">
        <f t="shared" ref="AL2307:AL2370" si="150">MAX((N2308-N2307)/N2307,-1)</f>
        <v>5.3559308644565897E-3</v>
      </c>
      <c r="AM2307" s="1">
        <f t="shared" ref="AM2307:AM2370" si="151">MAX((O2308-O2307)/O2307,-1)</f>
        <v>-1.0491967547732841E-2</v>
      </c>
      <c r="AN2307" s="1">
        <f t="shared" ref="AN2307:AN2370" si="152">MAX((P2308-P2307)/P2307,-1)</f>
        <v>1.6719361337578283E-2</v>
      </c>
      <c r="AO2307" s="1">
        <f t="shared" ref="AO2307:AO2370" si="153">MAX((Q2308-Q2307)/Q2307,-1)</f>
        <v>-1.2277435631734512E-2</v>
      </c>
      <c r="AP2307" s="1">
        <f t="shared" ref="AP2307:AP2370" si="154">MAX((R2308-R2307)/R2307,-1)</f>
        <v>-9.8721704215208775E-2</v>
      </c>
      <c r="AQ2307" s="1">
        <f t="shared" ref="AQ2307:AQ2370" si="155">MAX((S2308-S2307)/S2307,-1)</f>
        <v>-1.740262507997159E-2</v>
      </c>
      <c r="AR2307" s="1"/>
      <c r="DX2307" s="6">
        <v>43724</v>
      </c>
      <c r="DY2307">
        <f>VLOOKUP($DX2307,$Y$2:$AQ$3069,Sheet2!CA$3)</f>
        <v>-3.614835826079835E-3</v>
      </c>
      <c r="DZ2307">
        <f>VLOOKUP($DX2307,$Y$2:$AQ$3069,Sheet2!CB$3)</f>
        <v>4.4130237281815532E-2</v>
      </c>
      <c r="EA2307">
        <f>VLOOKUP($DX2307,$Y$2:$AQ$3069,Sheet2!CC$3)</f>
        <v>-8.8746788927452421E-4</v>
      </c>
      <c r="EB2307">
        <f>VLOOKUP($DX2307,$Y$2:$AQ$3069,Sheet2!CD$3)</f>
        <v>7.0443596469233849E-4</v>
      </c>
      <c r="EC2307">
        <f>VLOOKUP($DX2307,$Y$2:$AQ$3069,Sheet2!CE$3)</f>
        <v>2.8662756152440035E-3</v>
      </c>
      <c r="ED2307">
        <f>VLOOKUP($DX2307,$Y$2:$AQ$3069,Sheet2!CF$3)</f>
        <v>4.7591344731127166E-2</v>
      </c>
      <c r="EE2307">
        <f>VLOOKUP($DX2307,$Y$2:$AQ$3069,Sheet2!CG$3)</f>
        <v>-0.18368064796990383</v>
      </c>
      <c r="EF2307">
        <f>VLOOKUP($DX2307,$Y$2:$AQ$3069,Sheet2!CH$3)</f>
        <v>1.460060729283382E-3</v>
      </c>
      <c r="EG2307">
        <f>VLOOKUP($DX2307,$Y$2:$AQ$3069,Sheet2!CI$3)</f>
        <v>3.6652838423054147E-2</v>
      </c>
      <c r="EH2307">
        <f>VLOOKUP($DX2307,$Y$2:$AQ$3069,Sheet2!CJ$3)</f>
        <v>0</v>
      </c>
      <c r="EI2307">
        <f>VLOOKUP($DX2307,$Y$2:$AQ$3069,Sheet2!CK$3)</f>
        <v>-3.7356034372394938E-2</v>
      </c>
      <c r="EJ2307">
        <f>VLOOKUP($DX2307,$Y$2:$AQ$3069,Sheet2!CL$3)</f>
        <v>-1.4652711797595681E-2</v>
      </c>
      <c r="EK2307">
        <f>VLOOKUP($DX2307,$Y$2:$AQ$3069,Sheet2!CM$3)</f>
        <v>5.0976235540344139E-2</v>
      </c>
      <c r="EL2307">
        <f>VLOOKUP($DX2307,$Y$2:$AQ$3069,Sheet2!CN$3)</f>
        <v>-6.3060755827747228E-2</v>
      </c>
      <c r="EM2307">
        <f>VLOOKUP($DX2307,$Y$2:$AQ$3069,Sheet2!CO$3)</f>
        <v>1.3023890533986967E-2</v>
      </c>
      <c r="EN2307">
        <f>VLOOKUP($DX2307,$Y$2:$AQ$3069,Sheet2!CP$3)</f>
        <v>-9.6136653456146298E-4</v>
      </c>
      <c r="EO2307">
        <f>VLOOKUP($DX2307,$Y$2:$AQ$3069,Sheet2!CQ$3)</f>
        <v>-0.1194622739013023</v>
      </c>
      <c r="EP2307">
        <f>VLOOKUP($DX2307,$Y$2:$AQ$3069,Sheet2!CR$3)</f>
        <v>-2.318697190870958E-2</v>
      </c>
    </row>
    <row r="2308" spans="1:146" x14ac:dyDescent="0.3">
      <c r="A2308" s="6">
        <v>44529</v>
      </c>
      <c r="B2308" s="10">
        <v>57848.773537129797</v>
      </c>
      <c r="C2308" s="10">
        <v>4444.5282800000004</v>
      </c>
      <c r="D2308" s="10">
        <v>0.99967124699999999</v>
      </c>
      <c r="E2308" s="10">
        <v>0.99137923400000005</v>
      </c>
      <c r="F2308" s="10">
        <v>0.21524073199999999</v>
      </c>
      <c r="G2308" s="10">
        <v>182.34424379999999</v>
      </c>
      <c r="H2308" s="10">
        <v>0.15121762999999999</v>
      </c>
      <c r="I2308" s="10">
        <v>9.9944160000000008E-3</v>
      </c>
      <c r="J2308" s="10">
        <v>206.6691174</v>
      </c>
      <c r="K2308" s="10">
        <v>5.4418318781480001E-4</v>
      </c>
      <c r="L2308" s="10">
        <v>1.9730234069999999</v>
      </c>
      <c r="M2308" s="10">
        <v>1.5665080000000001E-2</v>
      </c>
      <c r="N2308" s="10">
        <v>0.90373410799999998</v>
      </c>
      <c r="O2308" s="10">
        <v>0.58563450122520599</v>
      </c>
      <c r="P2308" s="10">
        <v>0.32953356548382801</v>
      </c>
      <c r="Q2308" s="10">
        <v>235.74801654116101</v>
      </c>
      <c r="R2308" s="10">
        <v>7.4984585000000006E-2</v>
      </c>
      <c r="S2308" s="10">
        <v>2.3812935797848499E-2</v>
      </c>
      <c r="T2308" t="e">
        <f>#REF!*(100+U2308)/100</f>
        <v>#REF!</v>
      </c>
      <c r="U2308">
        <v>75</v>
      </c>
      <c r="V2308">
        <f t="shared" si="136"/>
        <v>20</v>
      </c>
      <c r="W2308">
        <f t="shared" si="137"/>
        <v>-13.975206611570249</v>
      </c>
      <c r="X2308" t="s">
        <v>203</v>
      </c>
      <c r="Y2308" s="6">
        <v>44530</v>
      </c>
      <c r="Z2308" s="1">
        <f t="shared" si="138"/>
        <v>-1.4477282951382798E-2</v>
      </c>
      <c r="AA2308" s="1">
        <f t="shared" si="139"/>
        <v>4.3332683440592108E-2</v>
      </c>
      <c r="AB2308" s="1">
        <f t="shared" si="140"/>
        <v>-1.1759335916960698E-3</v>
      </c>
      <c r="AC2308" s="1">
        <f t="shared" si="141"/>
        <v>6.3246896696647625E-3</v>
      </c>
      <c r="AD2308" s="1">
        <f t="shared" si="142"/>
        <v>-1.1994895092625744E-3</v>
      </c>
      <c r="AE2308" s="1">
        <f t="shared" si="143"/>
        <v>-1.148786030392903E-2</v>
      </c>
      <c r="AF2308" s="1">
        <f t="shared" si="144"/>
        <v>5.1687035433632934E-2</v>
      </c>
      <c r="AG2308" s="1">
        <f t="shared" si="145"/>
        <v>1.3401483388323945E-2</v>
      </c>
      <c r="AH2308" s="1">
        <f t="shared" si="146"/>
        <v>6.1459864733519722E-3</v>
      </c>
      <c r="AI2308" s="1">
        <f t="shared" si="147"/>
        <v>0</v>
      </c>
      <c r="AJ2308" s="1">
        <f t="shared" si="148"/>
        <v>-4.6233695290367027E-2</v>
      </c>
      <c r="AK2308" s="1">
        <f t="shared" si="149"/>
        <v>-4.8230203739783499E-3</v>
      </c>
      <c r="AL2308" s="1">
        <f t="shared" si="150"/>
        <v>-2.9770470940330808E-3</v>
      </c>
      <c r="AM2308" s="1">
        <f t="shared" si="151"/>
        <v>-2.5061320185219046E-2</v>
      </c>
      <c r="AN2308" s="1">
        <f t="shared" si="152"/>
        <v>2.3035218901852662E-2</v>
      </c>
      <c r="AO2308" s="1">
        <f t="shared" si="153"/>
        <v>1.0376912694609495E-2</v>
      </c>
      <c r="AP2308" s="1">
        <f t="shared" si="154"/>
        <v>3.2164197481388948E-2</v>
      </c>
      <c r="AQ2308" s="1">
        <f t="shared" si="155"/>
        <v>-8.6192172103006226E-3</v>
      </c>
      <c r="AR2308" s="1"/>
      <c r="DX2308" s="6">
        <v>43725</v>
      </c>
      <c r="DY2308">
        <f>VLOOKUP($DX2308,$Y$2:$AQ$3069,Sheet2!CA$3)</f>
        <v>-6.3642351273753761E-3</v>
      </c>
      <c r="DZ2308">
        <f>VLOOKUP($DX2308,$Y$2:$AQ$3069,Sheet2!CB$3)</f>
        <v>5.8723888876998899E-2</v>
      </c>
      <c r="EA2308">
        <f>VLOOKUP($DX2308,$Y$2:$AQ$3069,Sheet2!CC$3)</f>
        <v>1.2331986727318028E-3</v>
      </c>
      <c r="EB2308">
        <f>VLOOKUP($DX2308,$Y$2:$AQ$3069,Sheet2!CD$3)</f>
        <v>9.0826412552407865E-2</v>
      </c>
      <c r="EC2308">
        <f>VLOOKUP($DX2308,$Y$2:$AQ$3069,Sheet2!CE$3)</f>
        <v>5.4477175264822965E-2</v>
      </c>
      <c r="ED2308">
        <f>VLOOKUP($DX2308,$Y$2:$AQ$3069,Sheet2!CF$3)</f>
        <v>2.0598752417808862E-2</v>
      </c>
      <c r="EE2308">
        <f>VLOOKUP($DX2308,$Y$2:$AQ$3069,Sheet2!CG$3)</f>
        <v>5.6125207394265013E-2</v>
      </c>
      <c r="EF2308">
        <f>VLOOKUP($DX2308,$Y$2:$AQ$3069,Sheet2!CH$3)</f>
        <v>-7.8619670492329652E-2</v>
      </c>
      <c r="EG2308">
        <f>VLOOKUP($DX2308,$Y$2:$AQ$3069,Sheet2!CI$3)</f>
        <v>2.3024911169794462E-2</v>
      </c>
      <c r="EH2308">
        <f>VLOOKUP($DX2308,$Y$2:$AQ$3069,Sheet2!CJ$3)</f>
        <v>0</v>
      </c>
      <c r="EI2308">
        <f>VLOOKUP($DX2308,$Y$2:$AQ$3069,Sheet2!CK$3)</f>
        <v>-8.6309490499806504E-2</v>
      </c>
      <c r="EJ2308">
        <f>VLOOKUP($DX2308,$Y$2:$AQ$3069,Sheet2!CL$3)</f>
        <v>-3.5359429482243951E-2</v>
      </c>
      <c r="EK2308">
        <f>VLOOKUP($DX2308,$Y$2:$AQ$3069,Sheet2!CM$3)</f>
        <v>2.6895226414156172E-2</v>
      </c>
      <c r="EL2308">
        <f>VLOOKUP($DX2308,$Y$2:$AQ$3069,Sheet2!CN$3)</f>
        <v>3.7561243137168437E-2</v>
      </c>
      <c r="EM2308">
        <f>VLOOKUP($DX2308,$Y$2:$AQ$3069,Sheet2!CO$3)</f>
        <v>5.5185686297674542E-2</v>
      </c>
      <c r="EN2308">
        <f>VLOOKUP($DX2308,$Y$2:$AQ$3069,Sheet2!CP$3)</f>
        <v>-1.5996768002807801E-2</v>
      </c>
      <c r="EO2308">
        <f>VLOOKUP($DX2308,$Y$2:$AQ$3069,Sheet2!CQ$3)</f>
        <v>3.6891649386790369E-2</v>
      </c>
      <c r="EP2308">
        <f>VLOOKUP($DX2308,$Y$2:$AQ$3069,Sheet2!CR$3)</f>
        <v>3.6897609806715928E-2</v>
      </c>
    </row>
    <row r="2309" spans="1:146" x14ac:dyDescent="0.3">
      <c r="A2309" s="6">
        <v>44530</v>
      </c>
      <c r="B2309" s="10">
        <v>57011.280474242303</v>
      </c>
      <c r="C2309" s="10">
        <v>4637.1216169999998</v>
      </c>
      <c r="D2309" s="10">
        <v>0.99849569999999999</v>
      </c>
      <c r="E2309" s="10">
        <v>0.99764940000000002</v>
      </c>
      <c r="F2309" s="10">
        <v>0.21498255299999999</v>
      </c>
      <c r="G2309" s="10">
        <v>180.24949860000001</v>
      </c>
      <c r="H2309" s="10">
        <v>0.15903362099999999</v>
      </c>
      <c r="I2309" s="10">
        <v>1.0128356E-2</v>
      </c>
      <c r="J2309" s="10">
        <v>207.939303</v>
      </c>
      <c r="K2309" s="10">
        <v>5.4418318781480001E-4</v>
      </c>
      <c r="L2309" s="10">
        <v>1.8818032440000001</v>
      </c>
      <c r="M2309" s="10">
        <v>1.5589527000000001E-2</v>
      </c>
      <c r="N2309" s="10">
        <v>0.901043649</v>
      </c>
      <c r="O2309" s="10">
        <v>0.57095772747849005</v>
      </c>
      <c r="P2309" s="10">
        <v>0.33712444330025598</v>
      </c>
      <c r="Q2309" s="10">
        <v>238.19435312673599</v>
      </c>
      <c r="R2309" s="10">
        <v>7.7396404000000002E-2</v>
      </c>
      <c r="S2309" s="10">
        <v>2.36076869317919E-2</v>
      </c>
      <c r="T2309" t="e">
        <f>#REF!*(100+U2309)/100</f>
        <v>#REF!</v>
      </c>
      <c r="U2309">
        <v>84</v>
      </c>
      <c r="V2309">
        <f t="shared" si="136"/>
        <v>31</v>
      </c>
      <c r="W2309">
        <f t="shared" si="137"/>
        <v>-13.809917355371901</v>
      </c>
      <c r="X2309" t="s">
        <v>204</v>
      </c>
      <c r="Y2309" s="6">
        <v>44531</v>
      </c>
      <c r="Z2309" s="1">
        <f t="shared" si="138"/>
        <v>2.7729866484865438E-3</v>
      </c>
      <c r="AA2309" s="1">
        <f t="shared" si="139"/>
        <v>-1.0245795328253106E-2</v>
      </c>
      <c r="AB2309" s="1">
        <f t="shared" si="140"/>
        <v>1.7461166833267982E-3</v>
      </c>
      <c r="AC2309" s="1">
        <f t="shared" si="141"/>
        <v>-7.3567177006271601E-3</v>
      </c>
      <c r="AD2309" s="1">
        <f t="shared" si="142"/>
        <v>-2.5565018757591849E-2</v>
      </c>
      <c r="AE2309" s="1">
        <f t="shared" si="143"/>
        <v>-5.2854854376832103E-3</v>
      </c>
      <c r="AF2309" s="1">
        <f t="shared" si="144"/>
        <v>-8.3805096785163347E-2</v>
      </c>
      <c r="AG2309" s="1">
        <f t="shared" si="145"/>
        <v>5.7711340320186322E-2</v>
      </c>
      <c r="AH2309" s="1">
        <f t="shared" si="146"/>
        <v>2.5563185618642272E-3</v>
      </c>
      <c r="AI2309" s="1">
        <f t="shared" si="147"/>
        <v>0</v>
      </c>
      <c r="AJ2309" s="1">
        <f t="shared" si="148"/>
        <v>-3.0026178974957747E-2</v>
      </c>
      <c r="AK2309" s="1">
        <f t="shared" si="149"/>
        <v>-4.8584540121070184E-3</v>
      </c>
      <c r="AL2309" s="1">
        <f t="shared" si="150"/>
        <v>9.3216771566190532E-3</v>
      </c>
      <c r="AM2309" s="1">
        <f t="shared" si="151"/>
        <v>1.664366786670721E-2</v>
      </c>
      <c r="AN2309" s="1">
        <f t="shared" si="152"/>
        <v>-2.1446231456520668E-2</v>
      </c>
      <c r="AO2309" s="1">
        <f t="shared" si="153"/>
        <v>-3.0002579612156372E-2</v>
      </c>
      <c r="AP2309" s="1">
        <f t="shared" si="154"/>
        <v>3.0783307193445322</v>
      </c>
      <c r="AQ2309" s="1">
        <f t="shared" si="155"/>
        <v>-1.9600495860573358E-2</v>
      </c>
      <c r="AR2309" s="1"/>
      <c r="DX2309" s="6">
        <v>43726</v>
      </c>
      <c r="DY2309">
        <f>VLOOKUP($DX2309,$Y$2:$AQ$3069,Sheet2!CA$3)</f>
        <v>-4.3336490785191688E-3</v>
      </c>
      <c r="DZ2309">
        <f>VLOOKUP($DX2309,$Y$2:$AQ$3069,Sheet2!CB$3)</f>
        <v>4.9610674933249031E-3</v>
      </c>
      <c r="EA2309">
        <f>VLOOKUP($DX2309,$Y$2:$AQ$3069,Sheet2!CC$3)</f>
        <v>-1.9107601088814963E-3</v>
      </c>
      <c r="EB2309">
        <f>VLOOKUP($DX2309,$Y$2:$AQ$3069,Sheet2!CD$3)</f>
        <v>9.4738705285867614E-2</v>
      </c>
      <c r="EC2309">
        <f>VLOOKUP($DX2309,$Y$2:$AQ$3069,Sheet2!CE$3)</f>
        <v>4.4232439801776303E-2</v>
      </c>
      <c r="ED2309">
        <f>VLOOKUP($DX2309,$Y$2:$AQ$3069,Sheet2!CF$3)</f>
        <v>2.8395758801914295E-2</v>
      </c>
      <c r="EE2309">
        <f>VLOOKUP($DX2309,$Y$2:$AQ$3069,Sheet2!CG$3)</f>
        <v>-3.3281164149074366E-2</v>
      </c>
      <c r="EF2309">
        <f>VLOOKUP($DX2309,$Y$2:$AQ$3069,Sheet2!CH$3)</f>
        <v>-2.7040044074748502E-3</v>
      </c>
      <c r="EG2309">
        <f>VLOOKUP($DX2309,$Y$2:$AQ$3069,Sheet2!CI$3)</f>
        <v>4.4147014505125225E-2</v>
      </c>
      <c r="EH2309">
        <f>VLOOKUP($DX2309,$Y$2:$AQ$3069,Sheet2!CJ$3)</f>
        <v>0</v>
      </c>
      <c r="EI2309">
        <f>VLOOKUP($DX2309,$Y$2:$AQ$3069,Sheet2!CK$3)</f>
        <v>-4.1518914287473993E-2</v>
      </c>
      <c r="EJ2309">
        <f>VLOOKUP($DX2309,$Y$2:$AQ$3069,Sheet2!CL$3)</f>
        <v>0.12420691857723502</v>
      </c>
      <c r="EK2309">
        <f>VLOOKUP($DX2309,$Y$2:$AQ$3069,Sheet2!CM$3)</f>
        <v>-3.6104982882400249E-3</v>
      </c>
      <c r="EL2309">
        <f>VLOOKUP($DX2309,$Y$2:$AQ$3069,Sheet2!CN$3)</f>
        <v>5.4386604806672192E-2</v>
      </c>
      <c r="EM2309">
        <f>VLOOKUP($DX2309,$Y$2:$AQ$3069,Sheet2!CO$3)</f>
        <v>0.29437510779443116</v>
      </c>
      <c r="EN2309">
        <f>VLOOKUP($DX2309,$Y$2:$AQ$3069,Sheet2!CP$3)</f>
        <v>9.35869172219356E-2</v>
      </c>
      <c r="EO2309">
        <f>VLOOKUP($DX2309,$Y$2:$AQ$3069,Sheet2!CQ$3)</f>
        <v>-7.3687498246395484E-3</v>
      </c>
      <c r="EP2309">
        <f>VLOOKUP($DX2309,$Y$2:$AQ$3069,Sheet2!CR$3)</f>
        <v>5.8207742483811831E-2</v>
      </c>
    </row>
    <row r="2310" spans="1:146" x14ac:dyDescent="0.3">
      <c r="A2310" s="6">
        <v>44531</v>
      </c>
      <c r="B2310" s="10">
        <v>57169.371993810499</v>
      </c>
      <c r="C2310" s="10">
        <v>4589.6106179999997</v>
      </c>
      <c r="D2310" s="10">
        <v>1.0002391900000001</v>
      </c>
      <c r="E2310" s="10">
        <v>0.99030997499999995</v>
      </c>
      <c r="F2310" s="10">
        <v>0.20948652000000001</v>
      </c>
      <c r="G2310" s="10">
        <v>179.29679250000001</v>
      </c>
      <c r="H2310" s="10">
        <v>0.145705793</v>
      </c>
      <c r="I2310" s="10">
        <v>1.0712877000000001E-2</v>
      </c>
      <c r="J2310" s="10">
        <v>208.47086210000001</v>
      </c>
      <c r="K2310" s="10">
        <v>5.4418318781480001E-4</v>
      </c>
      <c r="L2310" s="10">
        <v>1.825299883</v>
      </c>
      <c r="M2310" s="10">
        <v>1.5513786E-2</v>
      </c>
      <c r="N2310" s="10">
        <v>0.90944288699999998</v>
      </c>
      <c r="O2310" s="10">
        <v>0.58046055826057197</v>
      </c>
      <c r="P2310" s="10">
        <v>0.32989439445958801</v>
      </c>
      <c r="Q2310" s="10">
        <v>231.04790808388501</v>
      </c>
      <c r="R2310" s="10">
        <v>0.31564813200000003</v>
      </c>
      <c r="S2310" s="10">
        <v>2.3144964561807601E-2</v>
      </c>
      <c r="T2310" t="e">
        <f>#REF!*(100+U2310)/100</f>
        <v>#REF!</v>
      </c>
      <c r="U2310">
        <v>78</v>
      </c>
      <c r="V2310">
        <f t="shared" si="136"/>
        <v>30</v>
      </c>
      <c r="W2310">
        <f t="shared" si="137"/>
        <v>-13.561983471074381</v>
      </c>
      <c r="X2310" t="s">
        <v>204</v>
      </c>
      <c r="Y2310" s="6">
        <v>44532</v>
      </c>
      <c r="Z2310" s="1">
        <f t="shared" si="138"/>
        <v>-1.1563953157634348E-2</v>
      </c>
      <c r="AA2310" s="1">
        <f t="shared" si="139"/>
        <v>-1.5288789363699245E-2</v>
      </c>
      <c r="AB2310" s="1">
        <f t="shared" si="140"/>
        <v>-2.4951991733097858E-3</v>
      </c>
      <c r="AC2310" s="1">
        <f t="shared" si="141"/>
        <v>-1.1188552352004669E-2</v>
      </c>
      <c r="AD2310" s="1">
        <f t="shared" si="142"/>
        <v>1.1717890010297346E-3</v>
      </c>
      <c r="AE2310" s="1">
        <f t="shared" si="143"/>
        <v>-1.7741253235191073E-2</v>
      </c>
      <c r="AF2310" s="1">
        <f t="shared" si="144"/>
        <v>0.15108785688431758</v>
      </c>
      <c r="AG2310" s="1">
        <f t="shared" si="145"/>
        <v>-5.5816938811115669E-3</v>
      </c>
      <c r="AH2310" s="1">
        <f t="shared" si="146"/>
        <v>-2.3240323617388713E-2</v>
      </c>
      <c r="AI2310" s="1">
        <f t="shared" si="147"/>
        <v>-1.6904267518758152E-2</v>
      </c>
      <c r="AJ2310" s="1">
        <f t="shared" si="148"/>
        <v>-1.4597909772615695E-2</v>
      </c>
      <c r="AK2310" s="1">
        <f t="shared" si="149"/>
        <v>-2.0163614478116418E-2</v>
      </c>
      <c r="AL2310" s="1">
        <f t="shared" si="150"/>
        <v>-2.1248189717272513E-2</v>
      </c>
      <c r="AM2310" s="1">
        <f t="shared" si="151"/>
        <v>0.22629295727079424</v>
      </c>
      <c r="AN2310" s="1">
        <f t="shared" si="152"/>
        <v>2.2493560795353234E-2</v>
      </c>
      <c r="AO2310" s="1">
        <f t="shared" si="153"/>
        <v>3.430757094694882E-2</v>
      </c>
      <c r="AP2310" s="1">
        <f t="shared" si="154"/>
        <v>-0.78519417311172301</v>
      </c>
      <c r="AQ2310" s="1">
        <f t="shared" si="155"/>
        <v>3.8885922161844499E-2</v>
      </c>
      <c r="AR2310" s="1"/>
      <c r="DX2310" s="6">
        <v>43727</v>
      </c>
      <c r="DY2310">
        <f>VLOOKUP($DX2310,$Y$2:$AQ$3069,Sheet2!CA$3)</f>
        <v>9.2902066018243912E-3</v>
      </c>
      <c r="DZ2310">
        <f>VLOOKUP($DX2310,$Y$2:$AQ$3069,Sheet2!CB$3)</f>
        <v>5.4667790434122683E-2</v>
      </c>
      <c r="EA2310">
        <f>VLOOKUP($DX2310,$Y$2:$AQ$3069,Sheet2!CC$3)</f>
        <v>3.1633086413856222E-3</v>
      </c>
      <c r="EB2310">
        <f>VLOOKUP($DX2310,$Y$2:$AQ$3069,Sheet2!CD$3)</f>
        <v>-2.9172888387790381E-2</v>
      </c>
      <c r="EC2310">
        <f>VLOOKUP($DX2310,$Y$2:$AQ$3069,Sheet2!CE$3)</f>
        <v>-7.5722139492748891E-3</v>
      </c>
      <c r="ED2310">
        <f>VLOOKUP($DX2310,$Y$2:$AQ$3069,Sheet2!CF$3)</f>
        <v>2.1873922014675803E-2</v>
      </c>
      <c r="EE2310">
        <f>VLOOKUP($DX2310,$Y$2:$AQ$3069,Sheet2!CG$3)</f>
        <v>8.6918648142238451E-3</v>
      </c>
      <c r="EF2310">
        <f>VLOOKUP($DX2310,$Y$2:$AQ$3069,Sheet2!CH$3)</f>
        <v>1.1250029198104099E-3</v>
      </c>
      <c r="EG2310">
        <f>VLOOKUP($DX2310,$Y$2:$AQ$3069,Sheet2!CI$3)</f>
        <v>-8.4341440004058309E-3</v>
      </c>
      <c r="EH2310">
        <f>VLOOKUP($DX2310,$Y$2:$AQ$3069,Sheet2!CJ$3)</f>
        <v>0</v>
      </c>
      <c r="EI2310">
        <f>VLOOKUP($DX2310,$Y$2:$AQ$3069,Sheet2!CK$3)</f>
        <v>1.2189975943025637E-2</v>
      </c>
      <c r="EJ2310">
        <f>VLOOKUP($DX2310,$Y$2:$AQ$3069,Sheet2!CL$3)</f>
        <v>2.2854578729566376E-2</v>
      </c>
      <c r="EK2310">
        <f>VLOOKUP($DX2310,$Y$2:$AQ$3069,Sheet2!CM$3)</f>
        <v>8.3009940185897989E-3</v>
      </c>
      <c r="EL2310">
        <f>VLOOKUP($DX2310,$Y$2:$AQ$3069,Sheet2!CN$3)</f>
        <v>-1.5510571923007158E-2</v>
      </c>
      <c r="EM2310">
        <f>VLOOKUP($DX2310,$Y$2:$AQ$3069,Sheet2!CO$3)</f>
        <v>1.9527241483323701E-2</v>
      </c>
      <c r="EN2310">
        <f>VLOOKUP($DX2310,$Y$2:$AQ$3069,Sheet2!CP$3)</f>
        <v>-6.4432218652074963E-2</v>
      </c>
      <c r="EO2310">
        <f>VLOOKUP($DX2310,$Y$2:$AQ$3069,Sheet2!CQ$3)</f>
        <v>0.17845221845337625</v>
      </c>
      <c r="EP2310">
        <f>VLOOKUP($DX2310,$Y$2:$AQ$3069,Sheet2!CR$3)</f>
        <v>-2.4398766971462409E-2</v>
      </c>
    </row>
    <row r="2311" spans="1:146" x14ac:dyDescent="0.3">
      <c r="A2311" s="6">
        <v>44532</v>
      </c>
      <c r="B2311" s="10">
        <v>56508.268054022701</v>
      </c>
      <c r="C2311" s="10">
        <v>4519.4410280000002</v>
      </c>
      <c r="D2311" s="10">
        <v>0.99774339400000001</v>
      </c>
      <c r="E2311" s="10">
        <v>0.97922984000000002</v>
      </c>
      <c r="F2311" s="10">
        <v>0.209731994</v>
      </c>
      <c r="G2311" s="10">
        <v>176.1158427</v>
      </c>
      <c r="H2311" s="10">
        <v>0.167720169</v>
      </c>
      <c r="I2311" s="10">
        <v>1.0653081E-2</v>
      </c>
      <c r="J2311" s="10">
        <v>203.62593179999999</v>
      </c>
      <c r="K2311" s="10">
        <v>5.3498416962876802E-4</v>
      </c>
      <c r="L2311" s="10">
        <v>1.79865432</v>
      </c>
      <c r="M2311" s="10">
        <v>1.5200972E-2</v>
      </c>
      <c r="N2311" s="10">
        <v>0.89011887199999995</v>
      </c>
      <c r="O2311" s="10">
        <v>0.71181469456841295</v>
      </c>
      <c r="P2311" s="10">
        <v>0.337314894077411</v>
      </c>
      <c r="Q2311" s="10">
        <v>238.974600582617</v>
      </c>
      <c r="R2311" s="10">
        <v>6.7803057999999999E-2</v>
      </c>
      <c r="S2311" s="10">
        <v>2.4044977852196701E-2</v>
      </c>
      <c r="T2311" t="e">
        <f>#REF!*(100+U2311)/100</f>
        <v>#REF!</v>
      </c>
      <c r="U2311">
        <v>79</v>
      </c>
      <c r="V2311">
        <f t="shared" si="136"/>
        <v>33</v>
      </c>
      <c r="W2311">
        <f t="shared" si="137"/>
        <v>-13.380165289256198</v>
      </c>
      <c r="X2311" t="s">
        <v>204</v>
      </c>
      <c r="Y2311" s="6">
        <v>44533</v>
      </c>
      <c r="Z2311" s="1">
        <f t="shared" si="138"/>
        <v>-4.8175266653738974E-2</v>
      </c>
      <c r="AA2311" s="1">
        <f t="shared" si="139"/>
        <v>-6.1796472012733174E-2</v>
      </c>
      <c r="AB2311" s="1">
        <f t="shared" si="140"/>
        <v>2.7793078026633433E-3</v>
      </c>
      <c r="AC2311" s="1">
        <f t="shared" si="141"/>
        <v>-5.8741574909522802E-2</v>
      </c>
      <c r="AD2311" s="1">
        <f t="shared" si="142"/>
        <v>-4.038718098489065E-2</v>
      </c>
      <c r="AE2311" s="1">
        <f t="shared" si="143"/>
        <v>-4.2687450968316526E-2</v>
      </c>
      <c r="AF2311" s="1">
        <f t="shared" si="144"/>
        <v>-0.13167771134311215</v>
      </c>
      <c r="AG2311" s="1">
        <f t="shared" si="145"/>
        <v>-4.7880514566631047E-2</v>
      </c>
      <c r="AH2311" s="1">
        <f t="shared" si="146"/>
        <v>-6.8204667142497899E-2</v>
      </c>
      <c r="AI2311" s="1">
        <f t="shared" si="147"/>
        <v>0</v>
      </c>
      <c r="AJ2311" s="1">
        <f t="shared" si="148"/>
        <v>-5.9901157105051783E-2</v>
      </c>
      <c r="AK2311" s="1">
        <f t="shared" si="149"/>
        <v>2.158026473570239E-2</v>
      </c>
      <c r="AL2311" s="1">
        <f t="shared" si="150"/>
        <v>-3.3351428594359626E-2</v>
      </c>
      <c r="AM2311" s="1">
        <f t="shared" si="151"/>
        <v>-3.5420837920490125E-2</v>
      </c>
      <c r="AN2311" s="1">
        <f t="shared" si="152"/>
        <v>-2.1799820542016908E-2</v>
      </c>
      <c r="AO2311" s="1">
        <f t="shared" si="153"/>
        <v>-6.0659437317216042E-2</v>
      </c>
      <c r="AP2311" s="1">
        <f t="shared" si="154"/>
        <v>-4.5472624553305592E-2</v>
      </c>
      <c r="AQ2311" s="1">
        <f t="shared" si="155"/>
        <v>-4.8239992966320477E-2</v>
      </c>
      <c r="AR2311" s="1"/>
      <c r="DX2311" s="6">
        <v>43728</v>
      </c>
      <c r="DY2311">
        <f>VLOOKUP($DX2311,$Y$2:$AQ$3069,Sheet2!CA$3)</f>
        <v>-7.2942657738731568E-3</v>
      </c>
      <c r="DZ2311">
        <f>VLOOKUP($DX2311,$Y$2:$AQ$3069,Sheet2!CB$3)</f>
        <v>-1.7089529160447755E-2</v>
      </c>
      <c r="EA2311">
        <f>VLOOKUP($DX2311,$Y$2:$AQ$3069,Sheet2!CC$3)</f>
        <v>-1.3617764397385918E-3</v>
      </c>
      <c r="EB2311">
        <f>VLOOKUP($DX2311,$Y$2:$AQ$3069,Sheet2!CD$3)</f>
        <v>-2.7296674153335941E-2</v>
      </c>
      <c r="EC2311">
        <f>VLOOKUP($DX2311,$Y$2:$AQ$3069,Sheet2!CE$3)</f>
        <v>-9.7263540043836475E-3</v>
      </c>
      <c r="ED2311">
        <f>VLOOKUP($DX2311,$Y$2:$AQ$3069,Sheet2!CF$3)</f>
        <v>-2.9696141327257671E-2</v>
      </c>
      <c r="EE2311">
        <f>VLOOKUP($DX2311,$Y$2:$AQ$3069,Sheet2!CG$3)</f>
        <v>-1.4299742592590748E-2</v>
      </c>
      <c r="EF2311">
        <f>VLOOKUP($DX2311,$Y$2:$AQ$3069,Sheet2!CH$3)</f>
        <v>5.5918614835275687E-3</v>
      </c>
      <c r="EG2311">
        <f>VLOOKUP($DX2311,$Y$2:$AQ$3069,Sheet2!CI$3)</f>
        <v>-2.2341767044991082E-2</v>
      </c>
      <c r="EH2311">
        <f>VLOOKUP($DX2311,$Y$2:$AQ$3069,Sheet2!CJ$3)</f>
        <v>-1.4234701097827374E-2</v>
      </c>
      <c r="EI2311">
        <f>VLOOKUP($DX2311,$Y$2:$AQ$3069,Sheet2!CK$3)</f>
        <v>-1.6117946027193904E-2</v>
      </c>
      <c r="EJ2311">
        <f>VLOOKUP($DX2311,$Y$2:$AQ$3069,Sheet2!CL$3)</f>
        <v>-3.048470859893038E-2</v>
      </c>
      <c r="EK2311">
        <f>VLOOKUP($DX2311,$Y$2:$AQ$3069,Sheet2!CM$3)</f>
        <v>-4.0097863581115882E-2</v>
      </c>
      <c r="EL2311">
        <f>VLOOKUP($DX2311,$Y$2:$AQ$3069,Sheet2!CN$3)</f>
        <v>-1.8970374404403703E-2</v>
      </c>
      <c r="EM2311">
        <f>VLOOKUP($DX2311,$Y$2:$AQ$3069,Sheet2!CO$3)</f>
        <v>-8.3604136896878775E-2</v>
      </c>
      <c r="EN2311">
        <f>VLOOKUP($DX2311,$Y$2:$AQ$3069,Sheet2!CP$3)</f>
        <v>-2.5639419999664674E-2</v>
      </c>
      <c r="EO2311">
        <f>VLOOKUP($DX2311,$Y$2:$AQ$3069,Sheet2!CQ$3)</f>
        <v>-1.7018063792702647E-2</v>
      </c>
      <c r="EP2311">
        <f>VLOOKUP($DX2311,$Y$2:$AQ$3069,Sheet2!CR$3)</f>
        <v>-1.3399218159434886E-2</v>
      </c>
    </row>
    <row r="2312" spans="1:146" x14ac:dyDescent="0.3">
      <c r="A2312" s="6">
        <v>44533</v>
      </c>
      <c r="B2312" s="10">
        <v>53785.967172379198</v>
      </c>
      <c r="C2312" s="10">
        <v>4240.1555170000001</v>
      </c>
      <c r="D2312" s="10">
        <v>1.00051643</v>
      </c>
      <c r="E2312" s="10">
        <v>0.92170833699999999</v>
      </c>
      <c r="F2312" s="10">
        <v>0.20126151</v>
      </c>
      <c r="G2312" s="10">
        <v>168.59790630000001</v>
      </c>
      <c r="H2312" s="10">
        <v>0.14563516100000001</v>
      </c>
      <c r="I2312" s="10">
        <v>1.0143006E-2</v>
      </c>
      <c r="J2312" s="10">
        <v>189.73769290000001</v>
      </c>
      <c r="K2312" s="10">
        <v>5.3498416962876802E-4</v>
      </c>
      <c r="L2312" s="10">
        <v>1.6909128449999999</v>
      </c>
      <c r="M2312" s="10">
        <v>1.5529012999999999E-2</v>
      </c>
      <c r="N2312" s="10">
        <v>0.86043213600000001</v>
      </c>
      <c r="O2312" s="10">
        <v>0.68660162164268201</v>
      </c>
      <c r="P2312" s="10">
        <v>0.329961489920374</v>
      </c>
      <c r="Q2312" s="10">
        <v>224.478535778169</v>
      </c>
      <c r="R2312" s="10">
        <v>6.4719874999999996E-2</v>
      </c>
      <c r="S2312" s="10">
        <v>2.28850482897314E-2</v>
      </c>
      <c r="T2312" t="e">
        <f>#REF!*(100+U2312)/100</f>
        <v>#REF!</v>
      </c>
      <c r="U2312">
        <v>77</v>
      </c>
      <c r="V2312">
        <f t="shared" si="136"/>
        <v>34</v>
      </c>
      <c r="W2312">
        <f t="shared" si="137"/>
        <v>-13.206611570247935</v>
      </c>
      <c r="X2312" t="s">
        <v>204</v>
      </c>
      <c r="Y2312" s="6">
        <v>44534</v>
      </c>
      <c r="Z2312" s="1">
        <f t="shared" si="138"/>
        <v>-8.5969941713322201E-2</v>
      </c>
      <c r="AA2312" s="1">
        <f t="shared" si="139"/>
        <v>-3.2663595579152521E-2</v>
      </c>
      <c r="AB2312" s="1">
        <f t="shared" si="140"/>
        <v>2.2991826331118345E-4</v>
      </c>
      <c r="AC2312" s="1">
        <f t="shared" si="141"/>
        <v>-8.5082148931457421E-2</v>
      </c>
      <c r="AD2312" s="1">
        <f t="shared" si="142"/>
        <v>-0.11067667633021343</v>
      </c>
      <c r="AE2312" s="1">
        <f t="shared" si="143"/>
        <v>-0.15994573534036827</v>
      </c>
      <c r="AF2312" s="1">
        <f t="shared" si="144"/>
        <v>-0.15703823748991505</v>
      </c>
      <c r="AG2312" s="1">
        <f t="shared" si="145"/>
        <v>-0.13503442667785065</v>
      </c>
      <c r="AH2312" s="1">
        <f t="shared" si="146"/>
        <v>-0.14322176149955715</v>
      </c>
      <c r="AI2312" s="1">
        <f t="shared" si="147"/>
        <v>-8.1368745533692499E-2</v>
      </c>
      <c r="AJ2312" s="1">
        <f t="shared" si="148"/>
        <v>-5.9324163452079061E-2</v>
      </c>
      <c r="AK2312" s="1">
        <f t="shared" si="149"/>
        <v>-8.7573112341396087E-2</v>
      </c>
      <c r="AL2312" s="1">
        <f t="shared" si="150"/>
        <v>-8.2489343471011486E-2</v>
      </c>
      <c r="AM2312" s="1">
        <f t="shared" si="151"/>
        <v>-0.15803700428861278</v>
      </c>
      <c r="AN2312" s="1">
        <f t="shared" si="152"/>
        <v>-0.12236264501288695</v>
      </c>
      <c r="AO2312" s="1">
        <f t="shared" si="153"/>
        <v>-9.2672174075830366E-2</v>
      </c>
      <c r="AP2312" s="1">
        <f t="shared" si="154"/>
        <v>-6.947916694832916E-2</v>
      </c>
      <c r="AQ2312" s="1">
        <f t="shared" si="155"/>
        <v>-0.15998789675606018</v>
      </c>
      <c r="AR2312" s="1"/>
      <c r="DX2312" s="6">
        <v>43729</v>
      </c>
      <c r="DY2312">
        <f>VLOOKUP($DX2312,$Y$2:$AQ$3069,Sheet2!CA$3)</f>
        <v>-1.7806524287662842E-2</v>
      </c>
      <c r="DZ2312">
        <f>VLOOKUP($DX2312,$Y$2:$AQ$3069,Sheet2!CB$3)</f>
        <v>-1.1966795084886787E-2</v>
      </c>
      <c r="EA2312">
        <f>VLOOKUP($DX2312,$Y$2:$AQ$3069,Sheet2!CC$3)</f>
        <v>-1.15348048071526E-3</v>
      </c>
      <c r="EB2312">
        <f>VLOOKUP($DX2312,$Y$2:$AQ$3069,Sheet2!CD$3)</f>
        <v>-1.7628564373214341E-2</v>
      </c>
      <c r="EC2312">
        <f>VLOOKUP($DX2312,$Y$2:$AQ$3069,Sheet2!CE$3)</f>
        <v>-2.8821381314620337E-2</v>
      </c>
      <c r="ED2312">
        <f>VLOOKUP($DX2312,$Y$2:$AQ$3069,Sheet2!CF$3)</f>
        <v>-3.9832827569412442E-2</v>
      </c>
      <c r="EE2312">
        <f>VLOOKUP($DX2312,$Y$2:$AQ$3069,Sheet2!CG$3)</f>
        <v>-5.5318213140970789E-2</v>
      </c>
      <c r="EF2312">
        <f>VLOOKUP($DX2312,$Y$2:$AQ$3069,Sheet2!CH$3)</f>
        <v>-5.3989290891341109E-3</v>
      </c>
      <c r="EG2312">
        <f>VLOOKUP($DX2312,$Y$2:$AQ$3069,Sheet2!CI$3)</f>
        <v>-2.7311548308625085E-2</v>
      </c>
      <c r="EH2312">
        <f>VLOOKUP($DX2312,$Y$2:$AQ$3069,Sheet2!CJ$3)</f>
        <v>0</v>
      </c>
      <c r="EI2312">
        <f>VLOOKUP($DX2312,$Y$2:$AQ$3069,Sheet2!CK$3)</f>
        <v>-9.8843066010327642E-3</v>
      </c>
      <c r="EJ2312">
        <f>VLOOKUP($DX2312,$Y$2:$AQ$3069,Sheet2!CL$3)</f>
        <v>4.6401318203754677E-2</v>
      </c>
      <c r="EK2312">
        <f>VLOOKUP($DX2312,$Y$2:$AQ$3069,Sheet2!CM$3)</f>
        <v>7.0409305859286233E-3</v>
      </c>
      <c r="EL2312">
        <f>VLOOKUP($DX2312,$Y$2:$AQ$3069,Sheet2!CN$3)</f>
        <v>7.5084318518693566E-3</v>
      </c>
      <c r="EM2312">
        <f>VLOOKUP($DX2312,$Y$2:$AQ$3069,Sheet2!CO$3)</f>
        <v>-5.210834126218012E-2</v>
      </c>
      <c r="EN2312">
        <f>VLOOKUP($DX2312,$Y$2:$AQ$3069,Sheet2!CP$3)</f>
        <v>-1.8518071249782424E-2</v>
      </c>
      <c r="EO2312">
        <f>VLOOKUP($DX2312,$Y$2:$AQ$3069,Sheet2!CQ$3)</f>
        <v>-0.21969536817074187</v>
      </c>
      <c r="EP2312">
        <f>VLOOKUP($DX2312,$Y$2:$AQ$3069,Sheet2!CR$3)</f>
        <v>-2.4232986673975908E-2</v>
      </c>
    </row>
    <row r="2313" spans="1:146" x14ac:dyDescent="0.3">
      <c r="A2313" s="6">
        <v>44534</v>
      </c>
      <c r="B2313" s="10">
        <v>49161.990709575097</v>
      </c>
      <c r="C2313" s="10">
        <v>4101.6567919999998</v>
      </c>
      <c r="D2313" s="10">
        <v>1.0007464669999999</v>
      </c>
      <c r="E2313" s="10">
        <v>0.84328741100000004</v>
      </c>
      <c r="F2313" s="10">
        <v>0.17898655499999999</v>
      </c>
      <c r="G2313" s="10">
        <v>141.6313902</v>
      </c>
      <c r="H2313" s="10">
        <v>0.122764872</v>
      </c>
      <c r="I2313" s="10">
        <v>8.7733510000000004E-3</v>
      </c>
      <c r="J2313" s="10">
        <v>162.56312629999999</v>
      </c>
      <c r="K2313" s="10">
        <v>4.9145317886569102E-4</v>
      </c>
      <c r="L2313" s="10">
        <v>1.5906008549999999</v>
      </c>
      <c r="M2313" s="10">
        <v>1.4169088999999999E-2</v>
      </c>
      <c r="N2313" s="10">
        <v>0.78945565399999995</v>
      </c>
      <c r="O2313" s="10">
        <v>0.57809315821856899</v>
      </c>
      <c r="P2313" s="10">
        <v>0.289586529261324</v>
      </c>
      <c r="Q2313" s="10">
        <v>203.67562183424701</v>
      </c>
      <c r="R2313" s="10">
        <v>6.0223192000000002E-2</v>
      </c>
      <c r="S2313" s="10">
        <v>1.9223717546696401E-2</v>
      </c>
      <c r="T2313" t="e">
        <f>#REF!*(100+U2313)/100</f>
        <v>#REF!</v>
      </c>
      <c r="U2313">
        <v>77</v>
      </c>
      <c r="V2313">
        <f t="shared" si="136"/>
        <v>30</v>
      </c>
      <c r="W2313">
        <f t="shared" si="137"/>
        <v>-13.082644628099173</v>
      </c>
      <c r="X2313" t="s">
        <v>204</v>
      </c>
      <c r="Y2313" s="6">
        <v>44535</v>
      </c>
      <c r="Z2313" s="1">
        <f t="shared" si="138"/>
        <v>2.1658842416132302E-3</v>
      </c>
      <c r="AA2313" s="1">
        <f t="shared" si="139"/>
        <v>2.3628520842852635E-2</v>
      </c>
      <c r="AB2313" s="1">
        <f t="shared" si="140"/>
        <v>6.1449929655370934E-4</v>
      </c>
      <c r="AC2313" s="1">
        <f t="shared" si="141"/>
        <v>-4.8839539714177038E-2</v>
      </c>
      <c r="AD2313" s="1">
        <f t="shared" si="142"/>
        <v>-4.258013681530428E-2</v>
      </c>
      <c r="AE2313" s="1">
        <f t="shared" si="143"/>
        <v>-5.0246344330523877E-2</v>
      </c>
      <c r="AF2313" s="1">
        <f t="shared" si="144"/>
        <v>4.6676910965214882E-2</v>
      </c>
      <c r="AG2313" s="1">
        <f t="shared" si="145"/>
        <v>7.2697421999867457E-4</v>
      </c>
      <c r="AH2313" s="1">
        <f t="shared" si="146"/>
        <v>-3.9127502311082231E-2</v>
      </c>
      <c r="AI2313" s="1">
        <f t="shared" si="147"/>
        <v>1.7609633918544412E-3</v>
      </c>
      <c r="AJ2313" s="1">
        <f t="shared" si="148"/>
        <v>-4.6444782025469186E-2</v>
      </c>
      <c r="AK2313" s="1">
        <f t="shared" si="149"/>
        <v>3.1663291831959249E-3</v>
      </c>
      <c r="AL2313" s="1">
        <f t="shared" si="150"/>
        <v>-2.8168377650253547E-2</v>
      </c>
      <c r="AM2313" s="1">
        <f t="shared" si="151"/>
        <v>3.1390916339180931E-2</v>
      </c>
      <c r="AN2313" s="1">
        <f t="shared" si="152"/>
        <v>-2.7554903273647267E-2</v>
      </c>
      <c r="AO2313" s="1">
        <f t="shared" si="153"/>
        <v>-1.3239869290496479E-2</v>
      </c>
      <c r="AP2313" s="1">
        <f t="shared" si="154"/>
        <v>3.414568643256239</v>
      </c>
      <c r="AQ2313" s="1">
        <f t="shared" si="155"/>
        <v>4.0415744490545497E-2</v>
      </c>
      <c r="AR2313" s="1"/>
      <c r="DX2313" s="6">
        <v>43730</v>
      </c>
      <c r="DY2313">
        <f>VLOOKUP($DX2313,$Y$2:$AQ$3069,Sheet2!CA$3)</f>
        <v>4.4116665969515653E-3</v>
      </c>
      <c r="DZ2313">
        <f>VLOOKUP($DX2313,$Y$2:$AQ$3069,Sheet2!CB$3)</f>
        <v>-1.7310348754047928E-2</v>
      </c>
      <c r="EA2313">
        <f>VLOOKUP($DX2313,$Y$2:$AQ$3069,Sheet2!CC$3)</f>
        <v>2.2228225466897652E-4</v>
      </c>
      <c r="EB2313">
        <f>VLOOKUP($DX2313,$Y$2:$AQ$3069,Sheet2!CD$3)</f>
        <v>-3.4506952604507604E-2</v>
      </c>
      <c r="EC2313">
        <f>VLOOKUP($DX2313,$Y$2:$AQ$3069,Sheet2!CE$3)</f>
        <v>3.4332870262848607E-3</v>
      </c>
      <c r="ED2313">
        <f>VLOOKUP($DX2313,$Y$2:$AQ$3069,Sheet2!CF$3)</f>
        <v>-2.1793243140219142E-2</v>
      </c>
      <c r="EE2313">
        <f>VLOOKUP($DX2313,$Y$2:$AQ$3069,Sheet2!CG$3)</f>
        <v>-6.9264184608509569E-2</v>
      </c>
      <c r="EF2313">
        <f>VLOOKUP($DX2313,$Y$2:$AQ$3069,Sheet2!CH$3)</f>
        <v>-6.2601861434331994E-3</v>
      </c>
      <c r="EG2313">
        <f>VLOOKUP($DX2313,$Y$2:$AQ$3069,Sheet2!CI$3)</f>
        <v>-9.1229001640742661E-3</v>
      </c>
      <c r="EH2313">
        <f>VLOOKUP($DX2313,$Y$2:$AQ$3069,Sheet2!CJ$3)</f>
        <v>-1.5246713831522376E-2</v>
      </c>
      <c r="EI2313">
        <f>VLOOKUP($DX2313,$Y$2:$AQ$3069,Sheet2!CK$3)</f>
        <v>-4.0130127396069297E-5</v>
      </c>
      <c r="EJ2313">
        <f>VLOOKUP($DX2313,$Y$2:$AQ$3069,Sheet2!CL$3)</f>
        <v>2.7227046556100296E-3</v>
      </c>
      <c r="EK2313">
        <f>VLOOKUP($DX2313,$Y$2:$AQ$3069,Sheet2!CM$3)</f>
        <v>7.0466482066382004E-3</v>
      </c>
      <c r="EL2313">
        <f>VLOOKUP($DX2313,$Y$2:$AQ$3069,Sheet2!CN$3)</f>
        <v>-6.6451583112497637E-5</v>
      </c>
      <c r="EM2313">
        <f>VLOOKUP($DX2313,$Y$2:$AQ$3069,Sheet2!CO$3)</f>
        <v>-3.2776713423201299E-2</v>
      </c>
      <c r="EN2313">
        <f>VLOOKUP($DX2313,$Y$2:$AQ$3069,Sheet2!CP$3)</f>
        <v>7.2356579195205746E-3</v>
      </c>
      <c r="EO2313">
        <f>VLOOKUP($DX2313,$Y$2:$AQ$3069,Sheet2!CQ$3)</f>
        <v>0.15496906596775623</v>
      </c>
      <c r="EP2313">
        <f>VLOOKUP($DX2313,$Y$2:$AQ$3069,Sheet2!CR$3)</f>
        <v>-1.2637346407885211E-2</v>
      </c>
    </row>
    <row r="2314" spans="1:146" x14ac:dyDescent="0.3">
      <c r="A2314" s="6">
        <v>44535</v>
      </c>
      <c r="B2314" s="10">
        <v>49268.469890539302</v>
      </c>
      <c r="C2314" s="10">
        <v>4198.5728749999998</v>
      </c>
      <c r="D2314" s="10">
        <v>1.001361425</v>
      </c>
      <c r="E2314" s="10">
        <v>0.802101642</v>
      </c>
      <c r="F2314" s="10">
        <v>0.17136528300000001</v>
      </c>
      <c r="G2314" s="10">
        <v>134.51493060000001</v>
      </c>
      <c r="H2314" s="10">
        <v>0.128495157</v>
      </c>
      <c r="I2314" s="10">
        <v>8.779729E-3</v>
      </c>
      <c r="J2314" s="10">
        <v>156.20243719999999</v>
      </c>
      <c r="K2314" s="10">
        <v>4.9231860992248399E-4</v>
      </c>
      <c r="L2314" s="10">
        <v>1.516725745</v>
      </c>
      <c r="M2314" s="10">
        <v>1.4213953E-2</v>
      </c>
      <c r="N2314" s="10">
        <v>0.76721796900000006</v>
      </c>
      <c r="O2314" s="10">
        <v>0.59624003218446098</v>
      </c>
      <c r="P2314" s="10">
        <v>0.28160700045817699</v>
      </c>
      <c r="Q2314" s="10">
        <v>200.97898322350099</v>
      </c>
      <c r="R2314" s="10">
        <v>0.26585941499999999</v>
      </c>
      <c r="S2314" s="10">
        <v>2.0000658403222099E-2</v>
      </c>
      <c r="T2314" t="e">
        <f>#REF!*(100+U2314)/100</f>
        <v>#REF!</v>
      </c>
      <c r="U2314">
        <v>79</v>
      </c>
      <c r="V2314">
        <f t="shared" si="136"/>
        <v>37</v>
      </c>
      <c r="W2314">
        <f t="shared" si="137"/>
        <v>-12.900826446280991</v>
      </c>
      <c r="X2314" t="s">
        <v>204</v>
      </c>
      <c r="Y2314" s="6">
        <v>44536</v>
      </c>
      <c r="Z2314" s="1">
        <f t="shared" si="138"/>
        <v>2.4216440020385217E-2</v>
      </c>
      <c r="AA2314" s="1">
        <f t="shared" si="139"/>
        <v>3.549843254774989E-2</v>
      </c>
      <c r="AB2314" s="1">
        <f t="shared" si="140"/>
        <v>-1.5390786598355119E-3</v>
      </c>
      <c r="AC2314" s="1">
        <f t="shared" si="141"/>
        <v>2.7523902014403242E-2</v>
      </c>
      <c r="AD2314" s="1">
        <f t="shared" si="142"/>
        <v>4.0354299767940742E-2</v>
      </c>
      <c r="AE2314" s="1">
        <f t="shared" si="143"/>
        <v>2.9666604905492774E-2</v>
      </c>
      <c r="AF2314" s="1">
        <f t="shared" si="144"/>
        <v>0.18120200436814907</v>
      </c>
      <c r="AG2314" s="1">
        <f t="shared" si="145"/>
        <v>-1.59982158902627E-2</v>
      </c>
      <c r="AH2314" s="1">
        <f t="shared" si="146"/>
        <v>3.9909696748316847E-2</v>
      </c>
      <c r="AI2314" s="1">
        <f t="shared" si="147"/>
        <v>2.5436507150373031E-2</v>
      </c>
      <c r="AJ2314" s="1">
        <f t="shared" si="148"/>
        <v>-4.4490393350579083E-2</v>
      </c>
      <c r="AK2314" s="1">
        <f t="shared" si="149"/>
        <v>-8.0240169641759319E-3</v>
      </c>
      <c r="AL2314" s="1">
        <f t="shared" si="150"/>
        <v>1.5583557063429449E-2</v>
      </c>
      <c r="AM2314" s="1">
        <f t="shared" si="151"/>
        <v>0.10263808870103565</v>
      </c>
      <c r="AN2314" s="1">
        <f t="shared" si="152"/>
        <v>5.4128250239481659E-2</v>
      </c>
      <c r="AO2314" s="1">
        <f t="shared" si="153"/>
        <v>1.9098605105348132E-3</v>
      </c>
      <c r="AP2314" s="1">
        <f t="shared" si="154"/>
        <v>-0.62708486362990012</v>
      </c>
      <c r="AQ2314" s="1">
        <f t="shared" si="155"/>
        <v>-1.0759824124711326E-2</v>
      </c>
      <c r="AR2314" s="1"/>
      <c r="DX2314" s="6">
        <v>43731</v>
      </c>
      <c r="DY2314">
        <f>VLOOKUP($DX2314,$Y$2:$AQ$3069,Sheet2!CA$3)</f>
        <v>-3.4039329523318167E-2</v>
      </c>
      <c r="DZ2314">
        <f>VLOOKUP($DX2314,$Y$2:$AQ$3069,Sheet2!CB$3)</f>
        <v>-5.0157283655464735E-2</v>
      </c>
      <c r="EA2314">
        <f>VLOOKUP($DX2314,$Y$2:$AQ$3069,Sheet2!CC$3)</f>
        <v>-9.2817364322543745E-4</v>
      </c>
      <c r="EB2314">
        <f>VLOOKUP($DX2314,$Y$2:$AQ$3069,Sheet2!CD$3)</f>
        <v>-3.8193169622254081E-2</v>
      </c>
      <c r="EC2314">
        <f>VLOOKUP($DX2314,$Y$2:$AQ$3069,Sheet2!CE$3)</f>
        <v>-4.6470732792996593E-2</v>
      </c>
      <c r="ED2314">
        <f>VLOOKUP($DX2314,$Y$2:$AQ$3069,Sheet2!CF$3)</f>
        <v>-4.5352930366347119E-2</v>
      </c>
      <c r="EE2314">
        <f>VLOOKUP($DX2314,$Y$2:$AQ$3069,Sheet2!CG$3)</f>
        <v>3.1723702198486266E-3</v>
      </c>
      <c r="EF2314">
        <f>VLOOKUP($DX2314,$Y$2:$AQ$3069,Sheet2!CH$3)</f>
        <v>-7.9138499857533545E-3</v>
      </c>
      <c r="EG2314">
        <f>VLOOKUP($DX2314,$Y$2:$AQ$3069,Sheet2!CI$3)</f>
        <v>-8.4357202137753717E-2</v>
      </c>
      <c r="EH2314">
        <f>VLOOKUP($DX2314,$Y$2:$AQ$3069,Sheet2!CJ$3)</f>
        <v>0</v>
      </c>
      <c r="EI2314">
        <f>VLOOKUP($DX2314,$Y$2:$AQ$3069,Sheet2!CK$3)</f>
        <v>-1.9438843289628409E-2</v>
      </c>
      <c r="EJ2314">
        <f>VLOOKUP($DX2314,$Y$2:$AQ$3069,Sheet2!CL$3)</f>
        <v>1.6108515017377697E-2</v>
      </c>
      <c r="EK2314">
        <f>VLOOKUP($DX2314,$Y$2:$AQ$3069,Sheet2!CM$3)</f>
        <v>-4.9199033968220465E-2</v>
      </c>
      <c r="EL2314">
        <f>VLOOKUP($DX2314,$Y$2:$AQ$3069,Sheet2!CN$3)</f>
        <v>-5.910640225990426E-2</v>
      </c>
      <c r="EM2314">
        <f>VLOOKUP($DX2314,$Y$2:$AQ$3069,Sheet2!CO$3)</f>
        <v>-8.1906414314188741E-2</v>
      </c>
      <c r="EN2314">
        <f>VLOOKUP($DX2314,$Y$2:$AQ$3069,Sheet2!CP$3)</f>
        <v>-6.2482562214351271E-2</v>
      </c>
      <c r="EO2314">
        <f>VLOOKUP($DX2314,$Y$2:$AQ$3069,Sheet2!CQ$3)</f>
        <v>1.3364295528954599E-2</v>
      </c>
      <c r="EP2314">
        <f>VLOOKUP($DX2314,$Y$2:$AQ$3069,Sheet2!CR$3)</f>
        <v>-7.0434675964028748E-2</v>
      </c>
    </row>
    <row r="2315" spans="1:146" x14ac:dyDescent="0.3">
      <c r="A2315" s="6">
        <v>44536</v>
      </c>
      <c r="B2315" s="10">
        <v>50461.576836539702</v>
      </c>
      <c r="C2315" s="10">
        <v>4347.6156309999997</v>
      </c>
      <c r="D2315" s="10">
        <v>0.99982025100000005</v>
      </c>
      <c r="E2315" s="10">
        <v>0.82417860899999995</v>
      </c>
      <c r="F2315" s="10">
        <v>0.17828060900000001</v>
      </c>
      <c r="G2315" s="10">
        <v>138.50553189999999</v>
      </c>
      <c r="H2315" s="10">
        <v>0.151778737</v>
      </c>
      <c r="I2315" s="10">
        <v>8.6392689999999998E-3</v>
      </c>
      <c r="J2315" s="10">
        <v>162.4364291</v>
      </c>
      <c r="K2315" s="10">
        <v>5.0484147576403896E-4</v>
      </c>
      <c r="L2315" s="10">
        <v>1.4492460199999999</v>
      </c>
      <c r="M2315" s="10">
        <v>1.40999E-2</v>
      </c>
      <c r="N2315" s="10">
        <v>0.779173954</v>
      </c>
      <c r="O2315" s="10">
        <v>0.65743696949491803</v>
      </c>
      <c r="P2315" s="10">
        <v>0.29684989464816702</v>
      </c>
      <c r="Q2315" s="10">
        <v>201.36282504700699</v>
      </c>
      <c r="R2315" s="10">
        <v>9.9142999999999995E-2</v>
      </c>
      <c r="S2315" s="10">
        <v>1.9785454836425E-2</v>
      </c>
      <c r="T2315" t="e">
        <f>#REF!*(100+U2315)/100</f>
        <v>#REF!</v>
      </c>
      <c r="U2315">
        <v>75</v>
      </c>
      <c r="V2315">
        <f t="shared" ref="V2315:V2378" si="156">(U2315-U2255)</f>
        <v>33</v>
      </c>
      <c r="W2315">
        <f t="shared" si="137"/>
        <v>-12.760330578512397</v>
      </c>
      <c r="X2315" t="s">
        <v>203</v>
      </c>
      <c r="Y2315" s="6">
        <v>44537</v>
      </c>
      <c r="Z2315" s="1">
        <f t="shared" si="138"/>
        <v>3.6876883657557037E-3</v>
      </c>
      <c r="AA2315" s="1">
        <f t="shared" si="139"/>
        <v>-8.5216790407660233E-3</v>
      </c>
      <c r="AB2315" s="1">
        <f t="shared" si="140"/>
        <v>1.6577819846538353E-3</v>
      </c>
      <c r="AC2315" s="1">
        <f t="shared" si="141"/>
        <v>-8.7092238522292562E-3</v>
      </c>
      <c r="AD2315" s="1">
        <f t="shared" si="142"/>
        <v>-6.2796734108082394E-3</v>
      </c>
      <c r="AE2315" s="1">
        <f t="shared" si="143"/>
        <v>-1.440774944238786E-3</v>
      </c>
      <c r="AF2315" s="1">
        <f t="shared" si="144"/>
        <v>-9.7708455697585642E-2</v>
      </c>
      <c r="AG2315" s="1">
        <f t="shared" si="145"/>
        <v>-4.2929558044782906E-3</v>
      </c>
      <c r="AH2315" s="1">
        <f t="shared" si="146"/>
        <v>-2.67065769916024E-3</v>
      </c>
      <c r="AI2315" s="1">
        <f t="shared" si="147"/>
        <v>-6.8848581336930915E-4</v>
      </c>
      <c r="AJ2315" s="1">
        <f t="shared" si="148"/>
        <v>8.4939710926375381E-2</v>
      </c>
      <c r="AK2315" s="1">
        <f t="shared" si="149"/>
        <v>-1.1893985063723815E-2</v>
      </c>
      <c r="AL2315" s="1">
        <f t="shared" si="150"/>
        <v>2.5118283150414391E-2</v>
      </c>
      <c r="AM2315" s="1">
        <f t="shared" si="151"/>
        <v>0.15329753781999941</v>
      </c>
      <c r="AN2315" s="1">
        <f t="shared" si="152"/>
        <v>-2.9669442432616339E-2</v>
      </c>
      <c r="AO2315" s="1">
        <f t="shared" si="153"/>
        <v>2.5055883795200119E-2</v>
      </c>
      <c r="AP2315" s="1">
        <f t="shared" si="154"/>
        <v>-0.21182450601656189</v>
      </c>
      <c r="AQ2315" s="1">
        <f t="shared" si="155"/>
        <v>4.3828675496836679E-3</v>
      </c>
      <c r="AR2315" s="1"/>
      <c r="DX2315" s="6">
        <v>43732</v>
      </c>
      <c r="DY2315">
        <f>VLOOKUP($DX2315,$Y$2:$AQ$3069,Sheet2!CA$3)</f>
        <v>-0.10276724600187624</v>
      </c>
      <c r="DZ2315">
        <f>VLOOKUP($DX2315,$Y$2:$AQ$3069,Sheet2!CB$3)</f>
        <v>-0.16084206296483744</v>
      </c>
      <c r="EA2315">
        <f>VLOOKUP($DX2315,$Y$2:$AQ$3069,Sheet2!CC$3)</f>
        <v>1.8973766084017457E-3</v>
      </c>
      <c r="EB2315">
        <f>VLOOKUP($DX2315,$Y$2:$AQ$3069,Sheet2!CD$3)</f>
        <v>-0.11844824312531069</v>
      </c>
      <c r="EC2315">
        <f>VLOOKUP($DX2315,$Y$2:$AQ$3069,Sheet2!CE$3)</f>
        <v>-0.10014916427886306</v>
      </c>
      <c r="ED2315">
        <f>VLOOKUP($DX2315,$Y$2:$AQ$3069,Sheet2!CF$3)</f>
        <v>-0.16186052788778366</v>
      </c>
      <c r="EE2315">
        <f>VLOOKUP($DX2315,$Y$2:$AQ$3069,Sheet2!CG$3)</f>
        <v>-0.17689776792281561</v>
      </c>
      <c r="EF2315">
        <f>VLOOKUP($DX2315,$Y$2:$AQ$3069,Sheet2!CH$3)</f>
        <v>1.4280119756724198E-2</v>
      </c>
      <c r="EG2315">
        <f>VLOOKUP($DX2315,$Y$2:$AQ$3069,Sheet2!CI$3)</f>
        <v>-0.14745804021455663</v>
      </c>
      <c r="EH2315">
        <f>VLOOKUP($DX2315,$Y$2:$AQ$3069,Sheet2!CJ$3)</f>
        <v>0</v>
      </c>
      <c r="EI2315">
        <f>VLOOKUP($DX2315,$Y$2:$AQ$3069,Sheet2!CK$3)</f>
        <v>-3.3963018902184249E-2</v>
      </c>
      <c r="EJ2315">
        <f>VLOOKUP($DX2315,$Y$2:$AQ$3069,Sheet2!CL$3)</f>
        <v>-0.15352069527606665</v>
      </c>
      <c r="EK2315">
        <f>VLOOKUP($DX2315,$Y$2:$AQ$3069,Sheet2!CM$3)</f>
        <v>-0.13987695043953868</v>
      </c>
      <c r="EL2315">
        <f>VLOOKUP($DX2315,$Y$2:$AQ$3069,Sheet2!CN$3)</f>
        <v>-0.15079379779108887</v>
      </c>
      <c r="EM2315">
        <f>VLOOKUP($DX2315,$Y$2:$AQ$3069,Sheet2!CO$3)</f>
        <v>-0.10542216484948924</v>
      </c>
      <c r="EN2315">
        <f>VLOOKUP($DX2315,$Y$2:$AQ$3069,Sheet2!CP$3)</f>
        <v>-0.13169459922369239</v>
      </c>
      <c r="EO2315">
        <f>VLOOKUP($DX2315,$Y$2:$AQ$3069,Sheet2!CQ$3)</f>
        <v>-0.14984473583803865</v>
      </c>
      <c r="EP2315">
        <f>VLOOKUP($DX2315,$Y$2:$AQ$3069,Sheet2!CR$3)</f>
        <v>-0.177649618822007</v>
      </c>
    </row>
    <row r="2316" spans="1:146" x14ac:dyDescent="0.3">
      <c r="A2316" s="6">
        <v>44537</v>
      </c>
      <c r="B2316" s="10">
        <v>50647.663406357497</v>
      </c>
      <c r="C2316" s="10">
        <v>4310.5666460000002</v>
      </c>
      <c r="D2316" s="10">
        <v>1.0014777349999999</v>
      </c>
      <c r="E2316" s="10">
        <v>0.81700065300000002</v>
      </c>
      <c r="F2316" s="10">
        <v>0.17716106500000001</v>
      </c>
      <c r="G2316" s="10">
        <v>138.30597660000001</v>
      </c>
      <c r="H2316" s="10">
        <v>0.13694867099999999</v>
      </c>
      <c r="I2316" s="10">
        <v>8.6021810000000004E-3</v>
      </c>
      <c r="J2316" s="10">
        <v>162.00261699999999</v>
      </c>
      <c r="K2316" s="10">
        <v>5.04493899569975E-4</v>
      </c>
      <c r="L2316" s="10">
        <v>1.5723445579999999</v>
      </c>
      <c r="M2316" s="10">
        <v>1.3932196000000001E-2</v>
      </c>
      <c r="N2316" s="10">
        <v>0.79874546599999996</v>
      </c>
      <c r="O2316" s="10">
        <v>0.75822043819033103</v>
      </c>
      <c r="P2316" s="10">
        <v>0.28804252378777501</v>
      </c>
      <c r="Q2316" s="10">
        <v>206.40814859205801</v>
      </c>
      <c r="R2316" s="10">
        <v>7.8142083000000001E-2</v>
      </c>
      <c r="S2316" s="10">
        <v>1.9872171864383299E-2</v>
      </c>
      <c r="T2316" t="e">
        <f>#REF!*(100+U2316)/100</f>
        <v>#REF!</v>
      </c>
      <c r="U2316">
        <v>72</v>
      </c>
      <c r="V2316">
        <f t="shared" si="156"/>
        <v>32</v>
      </c>
      <c r="W2316">
        <f t="shared" si="137"/>
        <v>-12.619834710743802</v>
      </c>
      <c r="X2316" t="s">
        <v>203</v>
      </c>
      <c r="Y2316" s="6">
        <v>44538</v>
      </c>
      <c r="Z2316" s="1">
        <f t="shared" si="138"/>
        <v>-2.3141312724288075E-3</v>
      </c>
      <c r="AA2316" s="1">
        <f t="shared" si="139"/>
        <v>2.8064523979059151E-2</v>
      </c>
      <c r="AB2316" s="1">
        <f t="shared" si="140"/>
        <v>-1.6296587961588177E-3</v>
      </c>
      <c r="AC2316" s="1">
        <f t="shared" si="141"/>
        <v>5.3236702859771161E-2</v>
      </c>
      <c r="AD2316" s="1">
        <f t="shared" si="142"/>
        <v>1.1162701014469506E-2</v>
      </c>
      <c r="AE2316" s="1">
        <f t="shared" si="143"/>
        <v>6.2682372903326858E-2</v>
      </c>
      <c r="AF2316" s="1">
        <f t="shared" si="144"/>
        <v>1.1971383059277784E-2</v>
      </c>
      <c r="AG2316" s="1">
        <f t="shared" si="145"/>
        <v>5.5180889590674763E-2</v>
      </c>
      <c r="AH2316" s="1">
        <f t="shared" si="146"/>
        <v>1.678765596731073E-2</v>
      </c>
      <c r="AI2316" s="1">
        <f t="shared" si="147"/>
        <v>2.7462531137855962E-4</v>
      </c>
      <c r="AJ2316" s="1">
        <f t="shared" si="148"/>
        <v>-9.3010198849812018E-3</v>
      </c>
      <c r="AK2316" s="1">
        <f t="shared" si="149"/>
        <v>-4.0353293910019919E-3</v>
      </c>
      <c r="AL2316" s="1">
        <f t="shared" si="150"/>
        <v>-4.683133938440367E-3</v>
      </c>
      <c r="AM2316" s="1">
        <f t="shared" si="151"/>
        <v>-9.3921891983940201E-2</v>
      </c>
      <c r="AN2316" s="1">
        <f t="shared" si="152"/>
        <v>6.4200998167006931E-2</v>
      </c>
      <c r="AO2316" s="1">
        <f t="shared" si="153"/>
        <v>1.7271699705498678E-2</v>
      </c>
      <c r="AP2316" s="1">
        <f t="shared" si="154"/>
        <v>0.27715228681579934</v>
      </c>
      <c r="AQ2316" s="1">
        <f t="shared" si="155"/>
        <v>-1.4386152805892331E-3</v>
      </c>
      <c r="AR2316" s="1"/>
      <c r="DX2316" s="6">
        <v>43733</v>
      </c>
      <c r="DY2316">
        <f>VLOOKUP($DX2316,$Y$2:$AQ$3069,Sheet2!CA$3)</f>
        <v>-2.9470051111274227E-2</v>
      </c>
      <c r="DZ2316">
        <f>VLOOKUP($DX2316,$Y$2:$AQ$3069,Sheet2!CB$3)</f>
        <v>9.5764144202699214E-3</v>
      </c>
      <c r="EA2316">
        <f>VLOOKUP($DX2316,$Y$2:$AQ$3069,Sheet2!CC$3)</f>
        <v>2.7846948653057635E-4</v>
      </c>
      <c r="EB2316">
        <f>VLOOKUP($DX2316,$Y$2:$AQ$3069,Sheet2!CD$3)</f>
        <v>3.6129389836176744E-2</v>
      </c>
      <c r="EC2316">
        <f>VLOOKUP($DX2316,$Y$2:$AQ$3069,Sheet2!CE$3)</f>
        <v>-1.4682928894184644E-2</v>
      </c>
      <c r="ED2316">
        <f>VLOOKUP($DX2316,$Y$2:$AQ$3069,Sheet2!CF$3)</f>
        <v>-2.7193958866751672E-3</v>
      </c>
      <c r="EE2316">
        <f>VLOOKUP($DX2316,$Y$2:$AQ$3069,Sheet2!CG$3)</f>
        <v>0.56733071396320001</v>
      </c>
      <c r="EF2316">
        <f>VLOOKUP($DX2316,$Y$2:$AQ$3069,Sheet2!CH$3)</f>
        <v>-7.1329983409804522E-4</v>
      </c>
      <c r="EG2316">
        <f>VLOOKUP($DX2316,$Y$2:$AQ$3069,Sheet2!CI$3)</f>
        <v>1.4854588594303691E-2</v>
      </c>
      <c r="EH2316">
        <f>VLOOKUP($DX2316,$Y$2:$AQ$3069,Sheet2!CJ$3)</f>
        <v>0</v>
      </c>
      <c r="EI2316">
        <f>VLOOKUP($DX2316,$Y$2:$AQ$3069,Sheet2!CK$3)</f>
        <v>-1.0634674242390826E-2</v>
      </c>
      <c r="EJ2316">
        <f>VLOOKUP($DX2316,$Y$2:$AQ$3069,Sheet2!CL$3)</f>
        <v>3.1104046965822946E-2</v>
      </c>
      <c r="EK2316">
        <f>VLOOKUP($DX2316,$Y$2:$AQ$3069,Sheet2!CM$3)</f>
        <v>2.6202613033168159E-2</v>
      </c>
      <c r="EL2316">
        <f>VLOOKUP($DX2316,$Y$2:$AQ$3069,Sheet2!CN$3)</f>
        <v>1.4010761802472788E-2</v>
      </c>
      <c r="EM2316">
        <f>VLOOKUP($DX2316,$Y$2:$AQ$3069,Sheet2!CO$3)</f>
        <v>-4.413589288116292E-3</v>
      </c>
      <c r="EN2316">
        <f>VLOOKUP($DX2316,$Y$2:$AQ$3069,Sheet2!CP$3)</f>
        <v>2.9093871945979339E-3</v>
      </c>
      <c r="EO2316">
        <f>VLOOKUP($DX2316,$Y$2:$AQ$3069,Sheet2!CQ$3)</f>
        <v>5.7087317185092655E-2</v>
      </c>
      <c r="EP2316">
        <f>VLOOKUP($DX2316,$Y$2:$AQ$3069,Sheet2!CR$3)</f>
        <v>1.4386801961683165E-2</v>
      </c>
    </row>
    <row r="2317" spans="1:146" x14ac:dyDescent="0.3">
      <c r="A2317" s="6">
        <v>44538</v>
      </c>
      <c r="B2317" s="10">
        <v>50530.458064593397</v>
      </c>
      <c r="C2317" s="10">
        <v>4431.5406469999998</v>
      </c>
      <c r="D2317" s="10">
        <v>0.99984566799999997</v>
      </c>
      <c r="E2317" s="10">
        <v>0.86049507400000003</v>
      </c>
      <c r="F2317" s="10">
        <v>0.179138661</v>
      </c>
      <c r="G2317" s="10">
        <v>146.97532340000001</v>
      </c>
      <c r="H2317" s="10">
        <v>0.138588136</v>
      </c>
      <c r="I2317" s="10">
        <v>9.0768570000000007E-3</v>
      </c>
      <c r="J2317" s="10">
        <v>164.72226119999999</v>
      </c>
      <c r="K2317" s="10">
        <v>5.0463244636423299E-4</v>
      </c>
      <c r="L2317" s="10">
        <v>1.55772015</v>
      </c>
      <c r="M2317" s="10">
        <v>1.3875975E-2</v>
      </c>
      <c r="N2317" s="10">
        <v>0.79500483399999999</v>
      </c>
      <c r="O2317" s="10">
        <v>0.68700694009460295</v>
      </c>
      <c r="P2317" s="10">
        <v>0.306535141329494</v>
      </c>
      <c r="Q2317" s="10">
        <v>209.97316815130799</v>
      </c>
      <c r="R2317" s="10">
        <v>9.979934E-2</v>
      </c>
      <c r="S2317" s="10">
        <v>1.9843583454280701E-2</v>
      </c>
      <c r="T2317" t="e">
        <f>#REF!*(100+U2317)/100</f>
        <v>#REF!</v>
      </c>
      <c r="U2317">
        <v>75</v>
      </c>
      <c r="V2317">
        <f t="shared" si="156"/>
        <v>34</v>
      </c>
      <c r="W2317">
        <f t="shared" si="137"/>
        <v>-12.454545454545455</v>
      </c>
      <c r="X2317" t="s">
        <v>203</v>
      </c>
      <c r="Y2317" s="6">
        <v>44539</v>
      </c>
      <c r="Z2317" s="1">
        <f t="shared" si="138"/>
        <v>-5.2336475394618567E-2</v>
      </c>
      <c r="AA2317" s="1">
        <f t="shared" si="139"/>
        <v>-6.2778920055339277E-2</v>
      </c>
      <c r="AB2317" s="1">
        <f t="shared" si="140"/>
        <v>-1.7475437019145693E-3</v>
      </c>
      <c r="AC2317" s="1">
        <f t="shared" si="141"/>
        <v>7.3484081327815018E-3</v>
      </c>
      <c r="AD2317" s="1">
        <f t="shared" si="142"/>
        <v>-4.7097125505476546E-2</v>
      </c>
      <c r="AE2317" s="1">
        <f t="shared" si="143"/>
        <v>-6.1745454883618919E-2</v>
      </c>
      <c r="AF2317" s="1">
        <f t="shared" si="144"/>
        <v>0.14270714341666299</v>
      </c>
      <c r="AG2317" s="1">
        <f t="shared" si="145"/>
        <v>-5.2397983134470451E-2</v>
      </c>
      <c r="AH2317" s="1">
        <f t="shared" si="146"/>
        <v>-7.4281971427915205E-2</v>
      </c>
      <c r="AI2317" s="1">
        <f t="shared" si="147"/>
        <v>-5.0838750678292403E-2</v>
      </c>
      <c r="AJ2317" s="1">
        <f t="shared" si="148"/>
        <v>-3.8163541121298376E-2</v>
      </c>
      <c r="AK2317" s="1">
        <f t="shared" si="149"/>
        <v>3.8051380173259165E-5</v>
      </c>
      <c r="AL2317" s="1">
        <f t="shared" si="150"/>
        <v>-8.1997561790926099E-2</v>
      </c>
      <c r="AM2317" s="1">
        <f t="shared" si="151"/>
        <v>-6.6431975346070482E-2</v>
      </c>
      <c r="AN2317" s="1">
        <f t="shared" si="152"/>
        <v>-0.10136720923759318</v>
      </c>
      <c r="AO2317" s="1">
        <f t="shared" si="153"/>
        <v>-9.3445591299879477E-2</v>
      </c>
      <c r="AP2317" s="1">
        <f t="shared" si="154"/>
        <v>-2.6876350084078727E-2</v>
      </c>
      <c r="AQ2317" s="1">
        <f t="shared" si="155"/>
        <v>-7.5967930002718564E-2</v>
      </c>
      <c r="AR2317" s="1"/>
      <c r="DX2317" s="6">
        <v>43734</v>
      </c>
      <c r="DY2317">
        <f>VLOOKUP($DX2317,$Y$2:$AQ$3069,Sheet2!CA$3)</f>
        <v>-4.1134768342726953E-2</v>
      </c>
      <c r="DZ2317">
        <f>VLOOKUP($DX2317,$Y$2:$AQ$3069,Sheet2!CB$3)</f>
        <v>-2.3912687628963609E-2</v>
      </c>
      <c r="EA2317">
        <f>VLOOKUP($DX2317,$Y$2:$AQ$3069,Sheet2!CC$3)</f>
        <v>6.261149091323203E-4</v>
      </c>
      <c r="EB2317">
        <f>VLOOKUP($DX2317,$Y$2:$AQ$3069,Sheet2!CD$3)</f>
        <v>-1.0725030864943065E-2</v>
      </c>
      <c r="EC2317">
        <f>VLOOKUP($DX2317,$Y$2:$AQ$3069,Sheet2!CE$3)</f>
        <v>-1.9513702233225693E-2</v>
      </c>
      <c r="ED2317">
        <f>VLOOKUP($DX2317,$Y$2:$AQ$3069,Sheet2!CF$3)</f>
        <v>-5.4007600509119943E-2</v>
      </c>
      <c r="EE2317">
        <f>VLOOKUP($DX2317,$Y$2:$AQ$3069,Sheet2!CG$3)</f>
        <v>-0.45874892017705599</v>
      </c>
      <c r="EF2317">
        <f>VLOOKUP($DX2317,$Y$2:$AQ$3069,Sheet2!CH$3)</f>
        <v>-3.3167604744757787E-2</v>
      </c>
      <c r="EG2317">
        <f>VLOOKUP($DX2317,$Y$2:$AQ$3069,Sheet2!CI$3)</f>
        <v>-3.8910900369217433E-2</v>
      </c>
      <c r="EH2317">
        <f>VLOOKUP($DX2317,$Y$2:$AQ$3069,Sheet2!CJ$3)</f>
        <v>0.68140541147168021</v>
      </c>
      <c r="EI2317">
        <f>VLOOKUP($DX2317,$Y$2:$AQ$3069,Sheet2!CK$3)</f>
        <v>3.4883251978514503E-2</v>
      </c>
      <c r="EJ2317">
        <f>VLOOKUP($DX2317,$Y$2:$AQ$3069,Sheet2!CL$3)</f>
        <v>-5.9594378278247033E-2</v>
      </c>
      <c r="EK2317">
        <f>VLOOKUP($DX2317,$Y$2:$AQ$3069,Sheet2!CM$3)</f>
        <v>-3.6479072255224364E-2</v>
      </c>
      <c r="EL2317">
        <f>VLOOKUP($DX2317,$Y$2:$AQ$3069,Sheet2!CN$3)</f>
        <v>-7.0483350373339596E-2</v>
      </c>
      <c r="EM2317">
        <f>VLOOKUP($DX2317,$Y$2:$AQ$3069,Sheet2!CO$3)</f>
        <v>3.4623682083723351E-2</v>
      </c>
      <c r="EN2317">
        <f>VLOOKUP($DX2317,$Y$2:$AQ$3069,Sheet2!CP$3)</f>
        <v>-3.9747512573500662E-2</v>
      </c>
      <c r="EO2317">
        <f>VLOOKUP($DX2317,$Y$2:$AQ$3069,Sheet2!CQ$3)</f>
        <v>-2.2631955059641773E-2</v>
      </c>
      <c r="EP2317">
        <f>VLOOKUP($DX2317,$Y$2:$AQ$3069,Sheet2!CR$3)</f>
        <v>-5.9175610835158148E-2</v>
      </c>
    </row>
    <row r="2318" spans="1:146" x14ac:dyDescent="0.3">
      <c r="A2318" s="6">
        <v>44539</v>
      </c>
      <c r="B2318" s="10">
        <v>47885.871989416999</v>
      </c>
      <c r="C2318" s="10">
        <v>4153.3333110000003</v>
      </c>
      <c r="D2318" s="10">
        <v>0.998098394</v>
      </c>
      <c r="E2318" s="10">
        <v>0.86681834300000005</v>
      </c>
      <c r="F2318" s="10">
        <v>0.17070174499999999</v>
      </c>
      <c r="G2318" s="10">
        <v>137.90026520000001</v>
      </c>
      <c r="H2318" s="10">
        <v>0.158365653</v>
      </c>
      <c r="I2318" s="10">
        <v>8.6012480000000006E-3</v>
      </c>
      <c r="J2318" s="10">
        <v>152.48636690000001</v>
      </c>
      <c r="K2318" s="10">
        <v>4.7897756323934498E-4</v>
      </c>
      <c r="L2318" s="10">
        <v>1.4982720329999999</v>
      </c>
      <c r="M2318" s="10">
        <v>1.3876503E-2</v>
      </c>
      <c r="N2318" s="10">
        <v>0.72981637600000004</v>
      </c>
      <c r="O2318" s="10">
        <v>0.64136771198765896</v>
      </c>
      <c r="P2318" s="10">
        <v>0.27546252951967198</v>
      </c>
      <c r="Q2318" s="10">
        <v>190.35210129629999</v>
      </c>
      <c r="R2318" s="10">
        <v>9.7117097999999999E-2</v>
      </c>
      <c r="S2318" s="10">
        <v>1.8336107495422801E-2</v>
      </c>
      <c r="T2318" t="e">
        <f>#REF!*(100+U2318)/100</f>
        <v>#REF!</v>
      </c>
      <c r="U2318">
        <v>80</v>
      </c>
      <c r="V2318">
        <f t="shared" si="156"/>
        <v>35</v>
      </c>
      <c r="W2318">
        <f t="shared" si="137"/>
        <v>-12.322314049586776</v>
      </c>
      <c r="X2318" t="s">
        <v>204</v>
      </c>
      <c r="Y2318" s="6">
        <v>44540</v>
      </c>
      <c r="Z2318" s="1">
        <f t="shared" si="138"/>
        <v>-1.2160326481505727E-2</v>
      </c>
      <c r="AA2318" s="1">
        <f t="shared" si="139"/>
        <v>-5.6612978153536983E-2</v>
      </c>
      <c r="AB2318" s="1">
        <f t="shared" si="140"/>
        <v>-1.6545042151425876E-3</v>
      </c>
      <c r="AC2318" s="1">
        <f t="shared" si="141"/>
        <v>-7.8469819598637677E-2</v>
      </c>
      <c r="AD2318" s="1">
        <f t="shared" si="142"/>
        <v>-3.1465542428989114E-2</v>
      </c>
      <c r="AE2318" s="1">
        <f t="shared" si="143"/>
        <v>-2.6537777100663698E-2</v>
      </c>
      <c r="AF2318" s="1">
        <f t="shared" si="144"/>
        <v>-0.19597407905109315</v>
      </c>
      <c r="AG2318" s="1">
        <f t="shared" si="145"/>
        <v>-7.6304043320225183E-3</v>
      </c>
      <c r="AH2318" s="1">
        <f t="shared" si="146"/>
        <v>-2.2370920557357728E-2</v>
      </c>
      <c r="AI2318" s="1">
        <f t="shared" si="147"/>
        <v>-9.2285142618364468E-3</v>
      </c>
      <c r="AJ2318" s="1">
        <f t="shared" si="148"/>
        <v>1.9202041662884188E-2</v>
      </c>
      <c r="AK2318" s="1">
        <f t="shared" si="149"/>
        <v>-4.4706004099159605E-2</v>
      </c>
      <c r="AL2318" s="1">
        <f t="shared" si="150"/>
        <v>-1.5163474490191575E-2</v>
      </c>
      <c r="AM2318" s="1">
        <f t="shared" si="151"/>
        <v>-3.6110736951358455E-2</v>
      </c>
      <c r="AN2318" s="1">
        <f t="shared" si="152"/>
        <v>-5.232730251375841E-2</v>
      </c>
      <c r="AO2318" s="1">
        <f t="shared" si="153"/>
        <v>8.6537492845743975E-4</v>
      </c>
      <c r="AP2318" s="1">
        <f t="shared" si="154"/>
        <v>-5.6803952276251152E-2</v>
      </c>
      <c r="AQ2318" s="1">
        <f t="shared" si="155"/>
        <v>-3.4193329645368323E-2</v>
      </c>
      <c r="AR2318" s="1"/>
      <c r="DX2318" s="6">
        <v>43735</v>
      </c>
      <c r="DY2318">
        <f>VLOOKUP($DX2318,$Y$2:$AQ$3069,Sheet2!CA$3)</f>
        <v>1.045493460823037E-2</v>
      </c>
      <c r="DZ2318">
        <f>VLOOKUP($DX2318,$Y$2:$AQ$3069,Sheet2!CB$3)</f>
        <v>4.6253721958238223E-2</v>
      </c>
      <c r="EA2318">
        <f>VLOOKUP($DX2318,$Y$2:$AQ$3069,Sheet2!CC$3)</f>
        <v>2.1579262711550015E-4</v>
      </c>
      <c r="EB2318">
        <f>VLOOKUP($DX2318,$Y$2:$AQ$3069,Sheet2!CD$3)</f>
        <v>-1.4132570235225164E-3</v>
      </c>
      <c r="EC2318">
        <f>VLOOKUP($DX2318,$Y$2:$AQ$3069,Sheet2!CE$3)</f>
        <v>2.571895371520588E-2</v>
      </c>
      <c r="ED2318">
        <f>VLOOKUP($DX2318,$Y$2:$AQ$3069,Sheet2!CF$3)</f>
        <v>3.944393603411292E-2</v>
      </c>
      <c r="EE2318">
        <f>VLOOKUP($DX2318,$Y$2:$AQ$3069,Sheet2!CG$3)</f>
        <v>-0.14416425779869457</v>
      </c>
      <c r="EF2318">
        <f>VLOOKUP($DX2318,$Y$2:$AQ$3069,Sheet2!CH$3)</f>
        <v>-1.6208717573510309E-3</v>
      </c>
      <c r="EG2318">
        <f>VLOOKUP($DX2318,$Y$2:$AQ$3069,Sheet2!CI$3)</f>
        <v>9.6276637466656198E-3</v>
      </c>
      <c r="EH2318">
        <f>VLOOKUP($DX2318,$Y$2:$AQ$3069,Sheet2!CJ$3)</f>
        <v>-4.902719051632972E-2</v>
      </c>
      <c r="EI2318">
        <f>VLOOKUP($DX2318,$Y$2:$AQ$3069,Sheet2!CK$3)</f>
        <v>-3.5812294578664729E-2</v>
      </c>
      <c r="EJ2318">
        <f>VLOOKUP($DX2318,$Y$2:$AQ$3069,Sheet2!CL$3)</f>
        <v>5.6764691465854292E-2</v>
      </c>
      <c r="EK2318">
        <f>VLOOKUP($DX2318,$Y$2:$AQ$3069,Sheet2!CM$3)</f>
        <v>2.1467032047315072E-2</v>
      </c>
      <c r="EL2318">
        <f>VLOOKUP($DX2318,$Y$2:$AQ$3069,Sheet2!CN$3)</f>
        <v>2.6817861030106749E-2</v>
      </c>
      <c r="EM2318">
        <f>VLOOKUP($DX2318,$Y$2:$AQ$3069,Sheet2!CO$3)</f>
        <v>2.6433868676108876E-2</v>
      </c>
      <c r="EN2318">
        <f>VLOOKUP($DX2318,$Y$2:$AQ$3069,Sheet2!CP$3)</f>
        <v>4.5814183083704831E-3</v>
      </c>
      <c r="EO2318">
        <f>VLOOKUP($DX2318,$Y$2:$AQ$3069,Sheet2!CQ$3)</f>
        <v>-5.9631369661470217E-3</v>
      </c>
      <c r="EP2318">
        <f>VLOOKUP($DX2318,$Y$2:$AQ$3069,Sheet2!CR$3)</f>
        <v>5.2233490344403291E-2</v>
      </c>
    </row>
    <row r="2319" spans="1:146" x14ac:dyDescent="0.3">
      <c r="A2319" s="6">
        <v>44540</v>
      </c>
      <c r="B2319" s="10">
        <v>47303.564152174098</v>
      </c>
      <c r="C2319" s="10">
        <v>3918.2007429999999</v>
      </c>
      <c r="D2319" s="10">
        <v>0.99644703599999995</v>
      </c>
      <c r="E2319" s="10">
        <v>0.79879926400000001</v>
      </c>
      <c r="F2319" s="10">
        <v>0.16533052200000001</v>
      </c>
      <c r="G2319" s="10">
        <v>134.2406987</v>
      </c>
      <c r="H2319" s="10">
        <v>0.12733009000000001</v>
      </c>
      <c r="I2319" s="10">
        <v>8.5356170000000006E-3</v>
      </c>
      <c r="J2319" s="10">
        <v>149.0751065</v>
      </c>
      <c r="K2319" s="10">
        <v>4.7455731196589102E-4</v>
      </c>
      <c r="L2319" s="10">
        <v>1.5270419150000001</v>
      </c>
      <c r="M2319" s="10">
        <v>1.325614E-2</v>
      </c>
      <c r="N2319" s="10">
        <v>0.71874982399999998</v>
      </c>
      <c r="O2319" s="10">
        <v>0.61820745125097798</v>
      </c>
      <c r="P2319" s="10">
        <v>0.261048318406291</v>
      </c>
      <c r="Q2319" s="10">
        <v>190.516827232341</v>
      </c>
      <c r="R2319" s="10">
        <v>9.1600462999999993E-2</v>
      </c>
      <c r="S2319" s="10">
        <v>1.77091349274189E-2</v>
      </c>
      <c r="T2319" t="e">
        <f>#REF!*(100+U2319)/100</f>
        <v>#REF!</v>
      </c>
      <c r="U2319">
        <v>75</v>
      </c>
      <c r="V2319">
        <f t="shared" si="156"/>
        <v>26</v>
      </c>
      <c r="W2319">
        <f t="shared" si="137"/>
        <v>-12.198347107438016</v>
      </c>
      <c r="X2319" t="s">
        <v>203</v>
      </c>
      <c r="Y2319" s="6">
        <v>44541</v>
      </c>
      <c r="Z2319" s="1">
        <f t="shared" si="138"/>
        <v>4.0985033720935787E-2</v>
      </c>
      <c r="AA2319" s="1">
        <f t="shared" si="139"/>
        <v>4.124704133363491E-2</v>
      </c>
      <c r="AB2319" s="1">
        <f t="shared" si="140"/>
        <v>3.6969601663805582E-3</v>
      </c>
      <c r="AC2319" s="1">
        <f t="shared" si="141"/>
        <v>4.7878478015222624E-2</v>
      </c>
      <c r="AD2319" s="1">
        <f t="shared" si="142"/>
        <v>2.1693870899409558E-2</v>
      </c>
      <c r="AE2319" s="1">
        <f t="shared" si="143"/>
        <v>4.7182784813678956E-2</v>
      </c>
      <c r="AF2319" s="1">
        <f t="shared" si="144"/>
        <v>9.1613898961352996E-2</v>
      </c>
      <c r="AG2319" s="1">
        <f t="shared" si="145"/>
        <v>-2.0061232831791828E-2</v>
      </c>
      <c r="AH2319" s="1">
        <f t="shared" si="146"/>
        <v>5.9785200958417502E-2</v>
      </c>
      <c r="AI2319" s="1">
        <f t="shared" si="147"/>
        <v>3.8633498443216029E-2</v>
      </c>
      <c r="AJ2319" s="1">
        <f t="shared" si="148"/>
        <v>1.2743196377815166E-2</v>
      </c>
      <c r="AK2319" s="1">
        <f t="shared" si="149"/>
        <v>5.267732537526007E-2</v>
      </c>
      <c r="AL2319" s="1">
        <f t="shared" si="150"/>
        <v>6.322605096039656E-2</v>
      </c>
      <c r="AM2319" s="1">
        <f t="shared" si="151"/>
        <v>4.5689864834729471E-3</v>
      </c>
      <c r="AN2319" s="1">
        <f t="shared" si="152"/>
        <v>5.0943214721545185E-2</v>
      </c>
      <c r="AO2319" s="1">
        <f t="shared" si="153"/>
        <v>4.1753254562306982E-2</v>
      </c>
      <c r="AP2319" s="1">
        <f t="shared" si="154"/>
        <v>-2.6368414753536695E-2</v>
      </c>
      <c r="AQ2319" s="1">
        <f t="shared" si="155"/>
        <v>4.1459424987593758E-2</v>
      </c>
      <c r="AR2319" s="1"/>
      <c r="DX2319" s="6">
        <v>43736</v>
      </c>
      <c r="DY2319">
        <f>VLOOKUP($DX2319,$Y$2:$AQ$3069,Sheet2!CA$3)</f>
        <v>5.0868349825764388E-3</v>
      </c>
      <c r="DZ2319">
        <f>VLOOKUP($DX2319,$Y$2:$AQ$3069,Sheet2!CB$3)</f>
        <v>1.0048960711291019E-3</v>
      </c>
      <c r="EA2319">
        <f>VLOOKUP($DX2319,$Y$2:$AQ$3069,Sheet2!CC$3)</f>
        <v>8.7024356649665767E-4</v>
      </c>
      <c r="EB2319">
        <f>VLOOKUP($DX2319,$Y$2:$AQ$3069,Sheet2!CD$3)</f>
        <v>-6.2370181931312889E-4</v>
      </c>
      <c r="EC2319">
        <f>VLOOKUP($DX2319,$Y$2:$AQ$3069,Sheet2!CE$3)</f>
        <v>8.4731513124410556E-3</v>
      </c>
      <c r="ED2319">
        <f>VLOOKUP($DX2319,$Y$2:$AQ$3069,Sheet2!CF$3)</f>
        <v>1.8193705712552944E-3</v>
      </c>
      <c r="EE2319">
        <f>VLOOKUP($DX2319,$Y$2:$AQ$3069,Sheet2!CG$3)</f>
        <v>-2.3639260692941994E-3</v>
      </c>
      <c r="EF2319">
        <f>VLOOKUP($DX2319,$Y$2:$AQ$3069,Sheet2!CH$3)</f>
        <v>-1.2560836022543976E-2</v>
      </c>
      <c r="EG2319">
        <f>VLOOKUP($DX2319,$Y$2:$AQ$3069,Sheet2!CI$3)</f>
        <v>-4.9111429265127982E-3</v>
      </c>
      <c r="EH2319">
        <f>VLOOKUP($DX2319,$Y$2:$AQ$3069,Sheet2!CJ$3)</f>
        <v>0</v>
      </c>
      <c r="EI2319">
        <f>VLOOKUP($DX2319,$Y$2:$AQ$3069,Sheet2!CK$3)</f>
        <v>-0.11932819157329347</v>
      </c>
      <c r="EJ2319">
        <f>VLOOKUP($DX2319,$Y$2:$AQ$3069,Sheet2!CL$3)</f>
        <v>-4.5302897291020348E-2</v>
      </c>
      <c r="EK2319">
        <f>VLOOKUP($DX2319,$Y$2:$AQ$3069,Sheet2!CM$3)</f>
        <v>2.0267551301902447E-3</v>
      </c>
      <c r="EL2319">
        <f>VLOOKUP($DX2319,$Y$2:$AQ$3069,Sheet2!CN$3)</f>
        <v>-1.4612124908686243E-2</v>
      </c>
      <c r="EM2319">
        <f>VLOOKUP($DX2319,$Y$2:$AQ$3069,Sheet2!CO$3)</f>
        <v>-1.2673507359619999E-4</v>
      </c>
      <c r="EN2319">
        <f>VLOOKUP($DX2319,$Y$2:$AQ$3069,Sheet2!CP$3)</f>
        <v>2.7490194273355442E-3</v>
      </c>
      <c r="EO2319">
        <f>VLOOKUP($DX2319,$Y$2:$AQ$3069,Sheet2!CQ$3)</f>
        <v>-0.1558393877427022</v>
      </c>
      <c r="EP2319">
        <f>VLOOKUP($DX2319,$Y$2:$AQ$3069,Sheet2!CR$3)</f>
        <v>-2.2116354866087415E-2</v>
      </c>
    </row>
    <row r="2320" spans="1:146" x14ac:dyDescent="0.3">
      <c r="A2320" s="6">
        <v>44541</v>
      </c>
      <c r="B2320" s="10">
        <v>49242.302324071403</v>
      </c>
      <c r="C2320" s="10">
        <v>4079.8149309999999</v>
      </c>
      <c r="D2320" s="10">
        <v>1.0001308609999999</v>
      </c>
      <c r="E2320" s="10">
        <v>0.83704455700000002</v>
      </c>
      <c r="F2320" s="10">
        <v>0.168917181</v>
      </c>
      <c r="G2320" s="10">
        <v>140.57454870000001</v>
      </c>
      <c r="H2320" s="10">
        <v>0.13899529599999999</v>
      </c>
      <c r="I2320" s="10">
        <v>8.3643820000000001E-3</v>
      </c>
      <c r="J2320" s="10">
        <v>157.9875917</v>
      </c>
      <c r="K2320" s="10">
        <v>4.9289112113894205E-4</v>
      </c>
      <c r="L2320" s="10">
        <v>1.54650131</v>
      </c>
      <c r="M2320" s="10">
        <v>1.3954438E-2</v>
      </c>
      <c r="N2320" s="10">
        <v>0.76419353700000003</v>
      </c>
      <c r="O2320" s="10">
        <v>0.62103203273972596</v>
      </c>
      <c r="P2320" s="10">
        <v>0.27434695894356098</v>
      </c>
      <c r="Q2320" s="10">
        <v>198.47152481817599</v>
      </c>
      <c r="R2320" s="10">
        <v>8.9185104000000001E-2</v>
      </c>
      <c r="S2320" s="10">
        <v>1.8443345478537401E-2</v>
      </c>
      <c r="T2320" t="e">
        <f>#REF!*(100+U2320)/100</f>
        <v>#REF!</v>
      </c>
      <c r="U2320">
        <v>75</v>
      </c>
      <c r="V2320">
        <f t="shared" si="156"/>
        <v>30</v>
      </c>
      <c r="W2320">
        <f t="shared" si="137"/>
        <v>-12.231404958677686</v>
      </c>
      <c r="X2320" t="s">
        <v>203</v>
      </c>
      <c r="Y2320" s="6">
        <v>44542</v>
      </c>
      <c r="Z2320" s="1">
        <f t="shared" si="138"/>
        <v>1.6424415318372215E-2</v>
      </c>
      <c r="AA2320" s="1">
        <f t="shared" si="139"/>
        <v>1.3732627569522543E-2</v>
      </c>
      <c r="AB2320" s="1">
        <f t="shared" si="140"/>
        <v>-7.4580740289738518E-4</v>
      </c>
      <c r="AC2320" s="1">
        <f t="shared" si="141"/>
        <v>3.3831400925051916E-3</v>
      </c>
      <c r="AD2320" s="1">
        <f t="shared" si="142"/>
        <v>5.8813081897217115E-3</v>
      </c>
      <c r="AE2320" s="1">
        <f t="shared" si="143"/>
        <v>-1.0037628525568375E-2</v>
      </c>
      <c r="AF2320" s="1">
        <f t="shared" si="144"/>
        <v>8.4141782755007874E-2</v>
      </c>
      <c r="AG2320" s="1">
        <f t="shared" si="145"/>
        <v>7.6272700122973755E-2</v>
      </c>
      <c r="AH2320" s="1">
        <f t="shared" si="146"/>
        <v>6.2729413704963443E-3</v>
      </c>
      <c r="AI2320" s="1">
        <f t="shared" si="147"/>
        <v>1.5396438564909118E-2</v>
      </c>
      <c r="AJ2320" s="1">
        <f t="shared" si="148"/>
        <v>3.5955933978484574E-2</v>
      </c>
      <c r="AK2320" s="1">
        <f t="shared" si="149"/>
        <v>-2.390350654035656E-2</v>
      </c>
      <c r="AL2320" s="1">
        <f t="shared" si="150"/>
        <v>8.6661932865836233E-2</v>
      </c>
      <c r="AM2320" s="1">
        <f t="shared" si="151"/>
        <v>-6.5864934898119648E-2</v>
      </c>
      <c r="AN2320" s="1">
        <f t="shared" si="152"/>
        <v>9.5334092026151188E-3</v>
      </c>
      <c r="AO2320" s="1">
        <f t="shared" si="153"/>
        <v>-3.9192121026106275E-3</v>
      </c>
      <c r="AP2320" s="1">
        <f t="shared" si="154"/>
        <v>-3.4685411142201486E-2</v>
      </c>
      <c r="AQ2320" s="1">
        <f t="shared" si="155"/>
        <v>1.5491958854449482E-2</v>
      </c>
      <c r="AR2320" s="1"/>
      <c r="DX2320" s="6">
        <v>43737</v>
      </c>
      <c r="DY2320">
        <f>VLOOKUP($DX2320,$Y$2:$AQ$3069,Sheet2!CA$3)</f>
        <v>-1.9541304760688775E-2</v>
      </c>
      <c r="DZ2320">
        <f>VLOOKUP($DX2320,$Y$2:$AQ$3069,Sheet2!CB$3)</f>
        <v>-2.5219657799351924E-2</v>
      </c>
      <c r="EA2320">
        <f>VLOOKUP($DX2320,$Y$2:$AQ$3069,Sheet2!CC$3)</f>
        <v>-2.3002971703733814E-3</v>
      </c>
      <c r="EB2320">
        <f>VLOOKUP($DX2320,$Y$2:$AQ$3069,Sheet2!CD$3)</f>
        <v>-9.741310731444788E-3</v>
      </c>
      <c r="EC2320">
        <f>VLOOKUP($DX2320,$Y$2:$AQ$3069,Sheet2!CE$3)</f>
        <v>1.0118853151579916E-2</v>
      </c>
      <c r="ED2320">
        <f>VLOOKUP($DX2320,$Y$2:$AQ$3069,Sheet2!CF$3)</f>
        <v>-3.6857867874967677E-2</v>
      </c>
      <c r="EE2320">
        <f>VLOOKUP($DX2320,$Y$2:$AQ$3069,Sheet2!CG$3)</f>
        <v>0.92909969363395584</v>
      </c>
      <c r="EF2320">
        <f>VLOOKUP($DX2320,$Y$2:$AQ$3069,Sheet2!CH$3)</f>
        <v>-6.3273950855986128E-3</v>
      </c>
      <c r="EG2320">
        <f>VLOOKUP($DX2320,$Y$2:$AQ$3069,Sheet2!CI$3)</f>
        <v>-2.8819316759025965E-2</v>
      </c>
      <c r="EH2320">
        <f>VLOOKUP($DX2320,$Y$2:$AQ$3069,Sheet2!CJ$3)</f>
        <v>0</v>
      </c>
      <c r="EI2320">
        <f>VLOOKUP($DX2320,$Y$2:$AQ$3069,Sheet2!CK$3)</f>
        <v>-3.0406693512790829E-2</v>
      </c>
      <c r="EJ2320">
        <f>VLOOKUP($DX2320,$Y$2:$AQ$3069,Sheet2!CL$3)</f>
        <v>4.2873296796923616E-2</v>
      </c>
      <c r="EK2320">
        <f>VLOOKUP($DX2320,$Y$2:$AQ$3069,Sheet2!CM$3)</f>
        <v>-1.9381594068812649E-2</v>
      </c>
      <c r="EL2320">
        <f>VLOOKUP($DX2320,$Y$2:$AQ$3069,Sheet2!CN$3)</f>
        <v>1.2281360778715956E-2</v>
      </c>
      <c r="EM2320">
        <f>VLOOKUP($DX2320,$Y$2:$AQ$3069,Sheet2!CO$3)</f>
        <v>-2.9885602191723086E-2</v>
      </c>
      <c r="EN2320">
        <f>VLOOKUP($DX2320,$Y$2:$AQ$3069,Sheet2!CP$3)</f>
        <v>-3.3314176518553847E-2</v>
      </c>
      <c r="EO2320">
        <f>VLOOKUP($DX2320,$Y$2:$AQ$3069,Sheet2!CQ$3)</f>
        <v>8.517125354302742E-3</v>
      </c>
      <c r="EP2320">
        <f>VLOOKUP($DX2320,$Y$2:$AQ$3069,Sheet2!CR$3)</f>
        <v>-3.5388299487721125E-2</v>
      </c>
    </row>
    <row r="2321" spans="1:146" x14ac:dyDescent="0.3">
      <c r="A2321" s="6">
        <v>44542</v>
      </c>
      <c r="B2321" s="10">
        <v>50051.078348674797</v>
      </c>
      <c r="C2321" s="10">
        <v>4135.8415100000002</v>
      </c>
      <c r="D2321" s="10">
        <v>0.99938495599999999</v>
      </c>
      <c r="E2321" s="10">
        <v>0.83987639599999997</v>
      </c>
      <c r="F2321" s="10">
        <v>0.169910635</v>
      </c>
      <c r="G2321" s="10">
        <v>139.16351359999999</v>
      </c>
      <c r="H2321" s="10">
        <v>0.150690608</v>
      </c>
      <c r="I2321" s="10">
        <v>9.0023559999999996E-3</v>
      </c>
      <c r="J2321" s="10">
        <v>158.97863860000001</v>
      </c>
      <c r="K2321" s="10">
        <v>5.0047988900474695E-4</v>
      </c>
      <c r="L2321" s="10">
        <v>1.6021072089999999</v>
      </c>
      <c r="M2321" s="10">
        <v>1.3620877999999999E-2</v>
      </c>
      <c r="N2321" s="10">
        <v>0.83042002599999998</v>
      </c>
      <c r="O2321" s="10">
        <v>0.580127798333677</v>
      </c>
      <c r="P2321" s="10">
        <v>0.276962420766663</v>
      </c>
      <c r="Q2321" s="10">
        <v>197.69367281608501</v>
      </c>
      <c r="R2321" s="10">
        <v>8.6091682000000003E-2</v>
      </c>
      <c r="S2321" s="10">
        <v>1.8729069027829299E-2</v>
      </c>
      <c r="T2321" t="e">
        <f>#REF!*(100+U2321)/100</f>
        <v>#REF!</v>
      </c>
      <c r="U2321">
        <v>76</v>
      </c>
      <c r="V2321">
        <f t="shared" si="156"/>
        <v>33</v>
      </c>
      <c r="W2321">
        <f t="shared" si="137"/>
        <v>-12.03305785123967</v>
      </c>
      <c r="X2321" t="s">
        <v>204</v>
      </c>
      <c r="Y2321" s="6">
        <v>44543</v>
      </c>
      <c r="Z2321" s="1">
        <f t="shared" si="138"/>
        <v>-6.7027000414206242E-2</v>
      </c>
      <c r="AA2321" s="1">
        <f t="shared" si="139"/>
        <v>-8.5338436481817742E-2</v>
      </c>
      <c r="AB2321" s="1">
        <f t="shared" si="140"/>
        <v>-1.8925199830604721E-3</v>
      </c>
      <c r="AC2321" s="1">
        <f t="shared" si="141"/>
        <v>-6.93888699308082E-2</v>
      </c>
      <c r="AD2321" s="1">
        <f t="shared" si="142"/>
        <v>-7.1775695500166867E-2</v>
      </c>
      <c r="AE2321" s="1">
        <f t="shared" si="143"/>
        <v>-8.7724198564644335E-2</v>
      </c>
      <c r="AF2321" s="1">
        <f t="shared" si="144"/>
        <v>-1.9730599268668426E-2</v>
      </c>
      <c r="AG2321" s="1">
        <f t="shared" si="145"/>
        <v>-6.91470099605037E-2</v>
      </c>
      <c r="AH2321" s="1">
        <f t="shared" si="146"/>
        <v>-9.0215059245072698E-2</v>
      </c>
      <c r="AI2321" s="1">
        <f t="shared" si="147"/>
        <v>-6.3011096205459832E-2</v>
      </c>
      <c r="AJ2321" s="1">
        <f t="shared" si="148"/>
        <v>-3.2949104593911038E-2</v>
      </c>
      <c r="AK2321" s="1">
        <f t="shared" si="149"/>
        <v>-5.0656205862793777E-2</v>
      </c>
      <c r="AL2321" s="1">
        <f t="shared" si="150"/>
        <v>-0.12702831663166084</v>
      </c>
      <c r="AM2321" s="1">
        <f t="shared" si="151"/>
        <v>-9.5556752477837584E-2</v>
      </c>
      <c r="AN2321" s="1">
        <f t="shared" si="152"/>
        <v>-8.0712370918331902E-2</v>
      </c>
      <c r="AO2321" s="1">
        <f t="shared" si="153"/>
        <v>-6.8905297875737945E-2</v>
      </c>
      <c r="AP2321" s="1">
        <f t="shared" si="154"/>
        <v>-0.12126035590755446</v>
      </c>
      <c r="AQ2321" s="1">
        <f t="shared" si="155"/>
        <v>-9.6598695495276554E-2</v>
      </c>
      <c r="AR2321" s="1"/>
      <c r="DX2321" s="6">
        <v>43738</v>
      </c>
      <c r="DY2321">
        <f>VLOOKUP($DX2321,$Y$2:$AQ$3069,Sheet2!CA$3)</f>
        <v>2.5657254103740632E-2</v>
      </c>
      <c r="DZ2321">
        <f>VLOOKUP($DX2321,$Y$2:$AQ$3069,Sheet2!CB$3)</f>
        <v>5.9330062821315269E-2</v>
      </c>
      <c r="EA2321">
        <f>VLOOKUP($DX2321,$Y$2:$AQ$3069,Sheet2!CC$3)</f>
        <v>1.4665138687292066E-3</v>
      </c>
      <c r="EB2321">
        <f>VLOOKUP($DX2321,$Y$2:$AQ$3069,Sheet2!CD$3)</f>
        <v>6.4887184598292721E-2</v>
      </c>
      <c r="EC2321">
        <f>VLOOKUP($DX2321,$Y$2:$AQ$3069,Sheet2!CE$3)</f>
        <v>5.7237305828924175E-2</v>
      </c>
      <c r="ED2321">
        <f>VLOOKUP($DX2321,$Y$2:$AQ$3069,Sheet2!CF$3)</f>
        <v>2.5636353094079765E-2</v>
      </c>
      <c r="EE2321">
        <f>VLOOKUP($DX2321,$Y$2:$AQ$3069,Sheet2!CG$3)</f>
        <v>-0.58343561066340599</v>
      </c>
      <c r="EF2321">
        <f>VLOOKUP($DX2321,$Y$2:$AQ$3069,Sheet2!CH$3)</f>
        <v>5.0908210235316338E-3</v>
      </c>
      <c r="EG2321">
        <f>VLOOKUP($DX2321,$Y$2:$AQ$3069,Sheet2!CI$3)</f>
        <v>3.7801398042437061E-2</v>
      </c>
      <c r="EH2321">
        <f>VLOOKUP($DX2321,$Y$2:$AQ$3069,Sheet2!CJ$3)</f>
        <v>-0.48526356440799878</v>
      </c>
      <c r="EI2321">
        <f>VLOOKUP($DX2321,$Y$2:$AQ$3069,Sheet2!CK$3)</f>
        <v>2.6727466542576492E-2</v>
      </c>
      <c r="EJ2321">
        <f>VLOOKUP($DX2321,$Y$2:$AQ$3069,Sheet2!CL$3)</f>
        <v>3.4066609735269003E-2</v>
      </c>
      <c r="EK2321">
        <f>VLOOKUP($DX2321,$Y$2:$AQ$3069,Sheet2!CM$3)</f>
        <v>4.5517063265454072E-2</v>
      </c>
      <c r="EL2321">
        <f>VLOOKUP($DX2321,$Y$2:$AQ$3069,Sheet2!CN$3)</f>
        <v>-1.454786977438477E-2</v>
      </c>
      <c r="EM2321">
        <f>VLOOKUP($DX2321,$Y$2:$AQ$3069,Sheet2!CO$3)</f>
        <v>5.4160802219923365E-2</v>
      </c>
      <c r="EN2321">
        <f>VLOOKUP($DX2321,$Y$2:$AQ$3069,Sheet2!CP$3)</f>
        <v>1.7243292487818244E-2</v>
      </c>
      <c r="EO2321">
        <f>VLOOKUP($DX2321,$Y$2:$AQ$3069,Sheet2!CQ$3)</f>
        <v>0.13048084969722962</v>
      </c>
      <c r="EP2321">
        <f>VLOOKUP($DX2321,$Y$2:$AQ$3069,Sheet2!CR$3)</f>
        <v>5.5644204260702303E-2</v>
      </c>
    </row>
    <row r="2322" spans="1:146" x14ac:dyDescent="0.3">
      <c r="A2322" s="6">
        <v>44543</v>
      </c>
      <c r="B2322" s="10">
        <v>46696.304699466702</v>
      </c>
      <c r="C2322" s="10">
        <v>3782.895262</v>
      </c>
      <c r="D2322" s="10">
        <v>0.99749359999999998</v>
      </c>
      <c r="E2322" s="10">
        <v>0.78159832200000001</v>
      </c>
      <c r="F2322" s="10">
        <v>0.15771518100000001</v>
      </c>
      <c r="G2322" s="10">
        <v>126.95550590000001</v>
      </c>
      <c r="H2322" s="10">
        <v>0.147717392</v>
      </c>
      <c r="I2322" s="10">
        <v>8.3798699999999993E-3</v>
      </c>
      <c r="J2322" s="10">
        <v>144.63637130000001</v>
      </c>
      <c r="K2322" s="10">
        <v>4.6894410256977098E-4</v>
      </c>
      <c r="L2322" s="10">
        <v>1.549319211</v>
      </c>
      <c r="M2322" s="10">
        <v>1.2930896000000001E-2</v>
      </c>
      <c r="N2322" s="10">
        <v>0.72493316799999996</v>
      </c>
      <c r="O2322" s="10">
        <v>0.52469266990279295</v>
      </c>
      <c r="P2322" s="10">
        <v>0.25460812713130498</v>
      </c>
      <c r="Q2322" s="10">
        <v>184.071531402544</v>
      </c>
      <c r="R2322" s="10">
        <v>7.5652174000000003E-2</v>
      </c>
      <c r="S2322" s="10">
        <v>1.6919865391900001E-2</v>
      </c>
      <c r="T2322" t="e">
        <f>#REF!*(100+U2322)/100</f>
        <v>#REF!</v>
      </c>
      <c r="U2322">
        <v>71</v>
      </c>
      <c r="V2322">
        <f t="shared" si="156"/>
        <v>24</v>
      </c>
      <c r="W2322">
        <f t="shared" si="137"/>
        <v>-11.958677685950413</v>
      </c>
      <c r="X2322" t="s">
        <v>203</v>
      </c>
      <c r="Y2322" s="6">
        <v>44544</v>
      </c>
      <c r="Z2322" s="1">
        <f t="shared" si="138"/>
        <v>3.671082686039992E-2</v>
      </c>
      <c r="AA2322" s="1">
        <f t="shared" si="139"/>
        <v>1.9897248215168781E-2</v>
      </c>
      <c r="AB2322" s="1">
        <f t="shared" si="140"/>
        <v>4.6468638996781785E-3</v>
      </c>
      <c r="AC2322" s="1">
        <f t="shared" si="141"/>
        <v>3.8005232564969627E-2</v>
      </c>
      <c r="AD2322" s="1">
        <f t="shared" si="142"/>
        <v>0.21244317628497655</v>
      </c>
      <c r="AE2322" s="1">
        <f t="shared" si="143"/>
        <v>3.720068118762844E-2</v>
      </c>
      <c r="AF2322" s="1">
        <f t="shared" si="144"/>
        <v>2.9548984996973175E-2</v>
      </c>
      <c r="AG2322" s="1">
        <f t="shared" si="145"/>
        <v>0.14117104441954362</v>
      </c>
      <c r="AH2322" s="1">
        <f t="shared" si="146"/>
        <v>4.1060932645231467E-2</v>
      </c>
      <c r="AI2322" s="1">
        <f t="shared" si="147"/>
        <v>2.8526453296976256E-2</v>
      </c>
      <c r="AJ2322" s="1">
        <f t="shared" si="148"/>
        <v>1.4452418740452835E-3</v>
      </c>
      <c r="AK2322" s="1">
        <f t="shared" si="149"/>
        <v>-7.8119103270184193E-3</v>
      </c>
      <c r="AL2322" s="1">
        <f t="shared" si="150"/>
        <v>6.2652540958092862E-2</v>
      </c>
      <c r="AM2322" s="1">
        <f t="shared" si="151"/>
        <v>-2.9470410586156522E-2</v>
      </c>
      <c r="AN2322" s="1">
        <f t="shared" si="152"/>
        <v>5.2777906073795511E-2</v>
      </c>
      <c r="AO2322" s="1">
        <f t="shared" si="153"/>
        <v>1.5308083622658704E-2</v>
      </c>
      <c r="AP2322" s="1">
        <f t="shared" si="154"/>
        <v>-4.9400906839769151E-2</v>
      </c>
      <c r="AQ2322" s="1">
        <f t="shared" si="155"/>
        <v>2.9085846967523411E-2</v>
      </c>
      <c r="AR2322" s="1"/>
      <c r="DX2322" s="6">
        <v>43739</v>
      </c>
      <c r="DY2322">
        <f>VLOOKUP($DX2322,$Y$2:$AQ$3069,Sheet2!CA$3)</f>
        <v>1.1511268538609908E-2</v>
      </c>
      <c r="DZ2322">
        <f>VLOOKUP($DX2322,$Y$2:$AQ$3069,Sheet2!CB$3)</f>
        <v>4.8692290769478102E-3</v>
      </c>
      <c r="EA2322">
        <f>VLOOKUP($DX2322,$Y$2:$AQ$3069,Sheet2!CC$3)</f>
        <v>1.2750121908247369E-3</v>
      </c>
      <c r="EB2322">
        <f>VLOOKUP($DX2322,$Y$2:$AQ$3069,Sheet2!CD$3)</f>
        <v>-9.0394770039374499E-3</v>
      </c>
      <c r="EC2322">
        <f>VLOOKUP($DX2322,$Y$2:$AQ$3069,Sheet2!CE$3)</f>
        <v>-1.5300761810081547E-2</v>
      </c>
      <c r="ED2322">
        <f>VLOOKUP($DX2322,$Y$2:$AQ$3069,Sheet2!CF$3)</f>
        <v>-1.3396677037598821E-3</v>
      </c>
      <c r="EE2322">
        <f>VLOOKUP($DX2322,$Y$2:$AQ$3069,Sheet2!CG$3)</f>
        <v>0.77654579186106698</v>
      </c>
      <c r="EF2322">
        <f>VLOOKUP($DX2322,$Y$2:$AQ$3069,Sheet2!CH$3)</f>
        <v>-8.9589698988740155E-2</v>
      </c>
      <c r="EG2322">
        <f>VLOOKUP($DX2322,$Y$2:$AQ$3069,Sheet2!CI$3)</f>
        <v>8.9463382344167671E-3</v>
      </c>
      <c r="EH2322">
        <f>VLOOKUP($DX2322,$Y$2:$AQ$3069,Sheet2!CJ$3)</f>
        <v>1.2497443681325333E-2</v>
      </c>
      <c r="EI2322">
        <f>VLOOKUP($DX2322,$Y$2:$AQ$3069,Sheet2!CK$3)</f>
        <v>-6.2891961182786832E-3</v>
      </c>
      <c r="EJ2322">
        <f>VLOOKUP($DX2322,$Y$2:$AQ$3069,Sheet2!CL$3)</f>
        <v>-7.8638002117095956E-2</v>
      </c>
      <c r="EK2322">
        <f>VLOOKUP($DX2322,$Y$2:$AQ$3069,Sheet2!CM$3)</f>
        <v>9.5790296154990087E-2</v>
      </c>
      <c r="EL2322">
        <f>VLOOKUP($DX2322,$Y$2:$AQ$3069,Sheet2!CN$3)</f>
        <v>7.03381025440221E-3</v>
      </c>
      <c r="EM2322">
        <f>VLOOKUP($DX2322,$Y$2:$AQ$3069,Sheet2!CO$3)</f>
        <v>-2.0713038617151326E-2</v>
      </c>
      <c r="EN2322">
        <f>VLOOKUP($DX2322,$Y$2:$AQ$3069,Sheet2!CP$3)</f>
        <v>-1.5532888159642207E-2</v>
      </c>
      <c r="EO2322">
        <f>VLOOKUP($DX2322,$Y$2:$AQ$3069,Sheet2!CQ$3)</f>
        <v>-6.7633965109440794E-2</v>
      </c>
      <c r="EP2322">
        <f>VLOOKUP($DX2322,$Y$2:$AQ$3069,Sheet2!CR$3)</f>
        <v>-3.2115875973851953E-2</v>
      </c>
    </row>
    <row r="2323" spans="1:146" x14ac:dyDescent="0.3">
      <c r="A2323" s="6">
        <v>44544</v>
      </c>
      <c r="B2323" s="10">
        <v>48410.564656309303</v>
      </c>
      <c r="C2323" s="10">
        <v>3858.1644679999999</v>
      </c>
      <c r="D2323" s="10">
        <v>1.002128817</v>
      </c>
      <c r="E2323" s="10">
        <v>0.81130314800000003</v>
      </c>
      <c r="F2323" s="10">
        <v>0.191220695</v>
      </c>
      <c r="G2323" s="10">
        <v>131.67833719999999</v>
      </c>
      <c r="H2323" s="10">
        <v>0.15208229100000001</v>
      </c>
      <c r="I2323" s="10">
        <v>9.5628650000000003E-3</v>
      </c>
      <c r="J2323" s="10">
        <v>150.5752756</v>
      </c>
      <c r="K2323" s="10">
        <v>4.8232141461062E-4</v>
      </c>
      <c r="L2323" s="10">
        <v>1.551558352</v>
      </c>
      <c r="M2323" s="10">
        <v>1.2829881E-2</v>
      </c>
      <c r="N2323" s="10">
        <v>0.77035207299999997</v>
      </c>
      <c r="O2323" s="10">
        <v>0.50922976148921095</v>
      </c>
      <c r="P2323" s="10">
        <v>0.26804581095066599</v>
      </c>
      <c r="Q2323" s="10">
        <v>186.88931379780499</v>
      </c>
      <c r="R2323" s="10">
        <v>7.1914887999999996E-2</v>
      </c>
      <c r="S2323" s="10">
        <v>1.74119940073999E-2</v>
      </c>
      <c r="T2323" t="e">
        <f>#REF!*(100+U2323)/100</f>
        <v>#REF!</v>
      </c>
      <c r="U2323">
        <v>76</v>
      </c>
      <c r="V2323">
        <f t="shared" si="156"/>
        <v>31</v>
      </c>
      <c r="W2323">
        <f t="shared" si="137"/>
        <v>-11.859504132231406</v>
      </c>
      <c r="X2323" t="s">
        <v>204</v>
      </c>
      <c r="Y2323" s="6">
        <v>44545</v>
      </c>
      <c r="Z2323" s="1">
        <f t="shared" si="138"/>
        <v>1.0871551072966142E-2</v>
      </c>
      <c r="AA2323" s="1">
        <f t="shared" si="139"/>
        <v>4.0837573490399973E-2</v>
      </c>
      <c r="AB2323" s="1">
        <f t="shared" si="140"/>
        <v>-1.8715587938231339E-3</v>
      </c>
      <c r="AC2323" s="1">
        <f t="shared" si="141"/>
        <v>2.2019032027717447E-2</v>
      </c>
      <c r="AD2323" s="1">
        <f t="shared" si="142"/>
        <v>-5.0152897938165027E-2</v>
      </c>
      <c r="AE2323" s="1">
        <f t="shared" si="143"/>
        <v>1.7902862764886205E-2</v>
      </c>
      <c r="AF2323" s="1">
        <f t="shared" si="144"/>
        <v>-8.3810448384158132E-2</v>
      </c>
      <c r="AG2323" s="1">
        <f t="shared" si="145"/>
        <v>1.7792366618163018E-2</v>
      </c>
      <c r="AH2323" s="1">
        <f t="shared" si="146"/>
        <v>1.7664734727538427E-2</v>
      </c>
      <c r="AI2323" s="1">
        <f t="shared" si="147"/>
        <v>1.2385310509983352E-2</v>
      </c>
      <c r="AJ2323" s="1">
        <f t="shared" si="148"/>
        <v>1.262324422072535E-4</v>
      </c>
      <c r="AK2323" s="1">
        <f t="shared" si="149"/>
        <v>1.5505599779140648E-2</v>
      </c>
      <c r="AL2323" s="1">
        <f t="shared" si="150"/>
        <v>1.1347925586746653E-2</v>
      </c>
      <c r="AM2323" s="1">
        <f t="shared" si="151"/>
        <v>8.6310903295822305E-3</v>
      </c>
      <c r="AN2323" s="1">
        <f t="shared" si="152"/>
        <v>2.1144222780064822E-2</v>
      </c>
      <c r="AO2323" s="1">
        <f t="shared" si="153"/>
        <v>5.269417237394586E-3</v>
      </c>
      <c r="AP2323" s="1">
        <f t="shared" si="154"/>
        <v>7.9977458909482931E-3</v>
      </c>
      <c r="AQ2323" s="1">
        <f t="shared" si="155"/>
        <v>1.9755339109346726E-2</v>
      </c>
      <c r="AR2323" s="1"/>
      <c r="DX2323" s="6">
        <v>43740</v>
      </c>
      <c r="DY2323">
        <f>VLOOKUP($DX2323,$Y$2:$AQ$3069,Sheet2!CA$3)</f>
        <v>-1.9568200296346317E-3</v>
      </c>
      <c r="DZ2323">
        <f>VLOOKUP($DX2323,$Y$2:$AQ$3069,Sheet2!CB$3)</f>
        <v>-2.9623803876543291E-4</v>
      </c>
      <c r="EA2323">
        <f>VLOOKUP($DX2323,$Y$2:$AQ$3069,Sheet2!CC$3)</f>
        <v>-2.6368773739527529E-4</v>
      </c>
      <c r="EB2323">
        <f>VLOOKUP($DX2323,$Y$2:$AQ$3069,Sheet2!CD$3)</f>
        <v>-4.1573632494908879E-4</v>
      </c>
      <c r="EC2323">
        <f>VLOOKUP($DX2323,$Y$2:$AQ$3069,Sheet2!CE$3)</f>
        <v>-5.964978889032252E-4</v>
      </c>
      <c r="ED2323">
        <f>VLOOKUP($DX2323,$Y$2:$AQ$3069,Sheet2!CF$3)</f>
        <v>-1.0261815833486198E-3</v>
      </c>
      <c r="EE2323">
        <f>VLOOKUP($DX2323,$Y$2:$AQ$3069,Sheet2!CG$3)</f>
        <v>0.54825486652508792</v>
      </c>
      <c r="EF2323">
        <f>VLOOKUP($DX2323,$Y$2:$AQ$3069,Sheet2!CH$3)</f>
        <v>0</v>
      </c>
      <c r="EG2323">
        <f>VLOOKUP($DX2323,$Y$2:$AQ$3069,Sheet2!CI$3)</f>
        <v>0</v>
      </c>
      <c r="EH2323">
        <f>VLOOKUP($DX2323,$Y$2:$AQ$3069,Sheet2!CJ$3)</f>
        <v>0</v>
      </c>
      <c r="EI2323">
        <f>VLOOKUP($DX2323,$Y$2:$AQ$3069,Sheet2!CK$3)</f>
        <v>0</v>
      </c>
      <c r="EJ2323">
        <f>VLOOKUP($DX2323,$Y$2:$AQ$3069,Sheet2!CL$3)</f>
        <v>0</v>
      </c>
      <c r="EK2323">
        <f>VLOOKUP($DX2323,$Y$2:$AQ$3069,Sheet2!CM$3)</f>
        <v>0</v>
      </c>
      <c r="EL2323">
        <f>VLOOKUP($DX2323,$Y$2:$AQ$3069,Sheet2!CN$3)</f>
        <v>-7.3306575045145475E-4</v>
      </c>
      <c r="EM2323">
        <f>VLOOKUP($DX2323,$Y$2:$AQ$3069,Sheet2!CO$3)</f>
        <v>-9.0337076344507226E-4</v>
      </c>
      <c r="EN2323">
        <f>VLOOKUP($DX2323,$Y$2:$AQ$3069,Sheet2!CP$3)</f>
        <v>-7.5094376298155739E-4</v>
      </c>
      <c r="EO2323">
        <f>VLOOKUP($DX2323,$Y$2:$AQ$3069,Sheet2!CQ$3)</f>
        <v>0</v>
      </c>
      <c r="EP2323">
        <f>VLOOKUP($DX2323,$Y$2:$AQ$3069,Sheet2!CR$3)</f>
        <v>0</v>
      </c>
    </row>
    <row r="2324" spans="1:146" x14ac:dyDescent="0.3">
      <c r="A2324" s="6">
        <v>44545</v>
      </c>
      <c r="B2324" s="10">
        <v>48936.862582441499</v>
      </c>
      <c r="C2324" s="10">
        <v>4015.7225429999999</v>
      </c>
      <c r="D2324" s="10">
        <v>1.0002532740000001</v>
      </c>
      <c r="E2324" s="10">
        <v>0.82916725800000002</v>
      </c>
      <c r="F2324" s="10">
        <v>0.18163042300000001</v>
      </c>
      <c r="G2324" s="10">
        <v>134.0357564</v>
      </c>
      <c r="H2324" s="10">
        <v>0.13933620599999999</v>
      </c>
      <c r="I2324" s="10">
        <v>9.7330109999999997E-3</v>
      </c>
      <c r="J2324" s="10">
        <v>153.23514789999999</v>
      </c>
      <c r="K2324" s="10">
        <v>4.8829511509618695E-4</v>
      </c>
      <c r="L2324" s="10">
        <v>1.5517542090000001</v>
      </c>
      <c r="M2324" s="10">
        <v>1.3028816E-2</v>
      </c>
      <c r="N2324" s="10">
        <v>0.779093971</v>
      </c>
      <c r="O2324" s="10">
        <v>0.51362496955913595</v>
      </c>
      <c r="P2324" s="10">
        <v>0.27371343129267001</v>
      </c>
      <c r="Q2324" s="10">
        <v>187.87411156941599</v>
      </c>
      <c r="R2324" s="10">
        <v>7.2490045000000003E-2</v>
      </c>
      <c r="S2324" s="10">
        <v>1.7755973853585998E-2</v>
      </c>
      <c r="T2324" t="e">
        <f>#REF!*(100+U2324)/100</f>
        <v>#REF!</v>
      </c>
      <c r="U2324">
        <v>58</v>
      </c>
      <c r="V2324">
        <f t="shared" si="156"/>
        <v>12</v>
      </c>
      <c r="W2324">
        <f t="shared" si="137"/>
        <v>-11.958677685950413</v>
      </c>
      <c r="X2324" t="s">
        <v>203</v>
      </c>
      <c r="Y2324" s="6">
        <v>44546</v>
      </c>
      <c r="Z2324" s="1">
        <f t="shared" si="138"/>
        <v>-2.5386426808561863E-2</v>
      </c>
      <c r="AA2324" s="1">
        <f t="shared" si="139"/>
        <v>-1.0997467212216212E-2</v>
      </c>
      <c r="AB2324" s="1">
        <f t="shared" si="140"/>
        <v>-7.9353001947797747E-4</v>
      </c>
      <c r="AC2324" s="1">
        <f t="shared" si="141"/>
        <v>-2.3388802214377918E-2</v>
      </c>
      <c r="AD2324" s="1">
        <f t="shared" si="142"/>
        <v>-4.0986723903627238E-2</v>
      </c>
      <c r="AE2324" s="1">
        <f t="shared" si="143"/>
        <v>-2.8048507360831375E-2</v>
      </c>
      <c r="AF2324" s="1">
        <f t="shared" si="144"/>
        <v>-3.2305752605320558E-2</v>
      </c>
      <c r="AG2324" s="1">
        <f t="shared" si="145"/>
        <v>-1.8946346613601929E-2</v>
      </c>
      <c r="AH2324" s="1">
        <f t="shared" si="146"/>
        <v>-2.6166126733643328E-2</v>
      </c>
      <c r="AI2324" s="1">
        <f t="shared" si="147"/>
        <v>-2.347204837754566E-2</v>
      </c>
      <c r="AJ2324" s="1">
        <f t="shared" si="148"/>
        <v>-2.0103445390429124E-2</v>
      </c>
      <c r="AK2324" s="1">
        <f t="shared" si="149"/>
        <v>-9.4960278815818498E-3</v>
      </c>
      <c r="AL2324" s="1">
        <f t="shared" si="150"/>
        <v>-3.528589236124377E-2</v>
      </c>
      <c r="AM2324" s="1">
        <f t="shared" si="151"/>
        <v>-1.6217495066960896E-4</v>
      </c>
      <c r="AN2324" s="1">
        <f t="shared" si="152"/>
        <v>-6.0541262719381844E-2</v>
      </c>
      <c r="AO2324" s="1">
        <f t="shared" si="153"/>
        <v>-3.3304376650468322E-3</v>
      </c>
      <c r="AP2324" s="1">
        <f t="shared" si="154"/>
        <v>-0.15614501273933548</v>
      </c>
      <c r="AQ2324" s="1">
        <f t="shared" si="155"/>
        <v>-1.8629186002765714E-2</v>
      </c>
      <c r="AR2324" s="1"/>
      <c r="DX2324" s="6">
        <v>43741</v>
      </c>
      <c r="DY2324">
        <f>VLOOKUP($DX2324,$Y$2:$AQ$3069,Sheet2!CA$3)</f>
        <v>-2.0811345310356288E-2</v>
      </c>
      <c r="DZ2324">
        <f>VLOOKUP($DX2324,$Y$2:$AQ$3069,Sheet2!CB$3)</f>
        <v>-2.0602652743807973E-2</v>
      </c>
      <c r="EA2324">
        <f>VLOOKUP($DX2324,$Y$2:$AQ$3069,Sheet2!CC$3)</f>
        <v>-1.3410441812288631E-3</v>
      </c>
      <c r="EB2324">
        <f>VLOOKUP($DX2324,$Y$2:$AQ$3069,Sheet2!CD$3)</f>
        <v>-2.2927468605398039E-3</v>
      </c>
      <c r="EC2324">
        <f>VLOOKUP($DX2324,$Y$2:$AQ$3069,Sheet2!CE$3)</f>
        <v>-1.2443031966414702E-3</v>
      </c>
      <c r="ED2324">
        <f>VLOOKUP($DX2324,$Y$2:$AQ$3069,Sheet2!CF$3)</f>
        <v>-1.0601636199307655E-2</v>
      </c>
      <c r="EE2324">
        <f>VLOOKUP($DX2324,$Y$2:$AQ$3069,Sheet2!CG$3)</f>
        <v>-0.3409365521608359</v>
      </c>
      <c r="EF2324">
        <f>VLOOKUP($DX2324,$Y$2:$AQ$3069,Sheet2!CH$3)</f>
        <v>-0.19043098838548392</v>
      </c>
      <c r="EG2324">
        <f>VLOOKUP($DX2324,$Y$2:$AQ$3069,Sheet2!CI$3)</f>
        <v>9.1634354606677879E-3</v>
      </c>
      <c r="EH2324">
        <f>VLOOKUP($DX2324,$Y$2:$AQ$3069,Sheet2!CJ$3)</f>
        <v>0.46516296721842026</v>
      </c>
      <c r="EI2324">
        <f>VLOOKUP($DX2324,$Y$2:$AQ$3069,Sheet2!CK$3)</f>
        <v>1.1120862309555062E-3</v>
      </c>
      <c r="EJ2324">
        <f>VLOOKUP($DX2324,$Y$2:$AQ$3069,Sheet2!CL$3)</f>
        <v>2.5887090370132385E-2</v>
      </c>
      <c r="EK2324">
        <f>VLOOKUP($DX2324,$Y$2:$AQ$3069,Sheet2!CM$3)</f>
        <v>-8.8622484632745288E-2</v>
      </c>
      <c r="EL2324">
        <f>VLOOKUP($DX2324,$Y$2:$AQ$3069,Sheet2!CN$3)</f>
        <v>1.1037316173231487E-2</v>
      </c>
      <c r="EM2324">
        <f>VLOOKUP($DX2324,$Y$2:$AQ$3069,Sheet2!CO$3)</f>
        <v>-8.5984476021146467E-3</v>
      </c>
      <c r="EN2324">
        <f>VLOOKUP($DX2324,$Y$2:$AQ$3069,Sheet2!CP$3)</f>
        <v>2.7109086866160186E-2</v>
      </c>
      <c r="EO2324">
        <f>VLOOKUP($DX2324,$Y$2:$AQ$3069,Sheet2!CQ$3)</f>
        <v>-5.1308471880383975E-2</v>
      </c>
      <c r="EP2324">
        <f>VLOOKUP($DX2324,$Y$2:$AQ$3069,Sheet2!CR$3)</f>
        <v>2.7413940665168269E-2</v>
      </c>
    </row>
    <row r="2325" spans="1:146" x14ac:dyDescent="0.3">
      <c r="A2325" s="6">
        <v>44546</v>
      </c>
      <c r="B2325" s="10">
        <v>47694.530502251699</v>
      </c>
      <c r="C2325" s="10">
        <v>3971.5597659999999</v>
      </c>
      <c r="D2325" s="10">
        <v>0.99945954299999995</v>
      </c>
      <c r="E2325" s="10">
        <v>0.80977402899999995</v>
      </c>
      <c r="F2325" s="10">
        <v>0.17418598699999999</v>
      </c>
      <c r="G2325" s="10">
        <v>130.2762535</v>
      </c>
      <c r="H2325" s="10">
        <v>0.13483484500000001</v>
      </c>
      <c r="I2325" s="10">
        <v>9.5486059999999994E-3</v>
      </c>
      <c r="J2325" s="10">
        <v>149.22557760000001</v>
      </c>
      <c r="K2325" s="10">
        <v>4.7683382853213002E-4</v>
      </c>
      <c r="L2325" s="10">
        <v>1.520558603</v>
      </c>
      <c r="M2325" s="10">
        <v>1.2905094000000001E-2</v>
      </c>
      <c r="N2325" s="10">
        <v>0.75160294500000002</v>
      </c>
      <c r="O2325" s="10">
        <v>0.51354167245503501</v>
      </c>
      <c r="P2325" s="10">
        <v>0.257142474538957</v>
      </c>
      <c r="Q2325" s="10">
        <v>187.24840855195799</v>
      </c>
      <c r="R2325" s="10">
        <v>6.1171086E-2</v>
      </c>
      <c r="S2325" s="10">
        <v>1.74251945140073E-2</v>
      </c>
      <c r="T2325" t="e">
        <f>#REF!*(100+U2325)/100</f>
        <v>#REF!</v>
      </c>
      <c r="U2325">
        <v>55</v>
      </c>
      <c r="V2325">
        <f t="shared" si="156"/>
        <v>16</v>
      </c>
      <c r="W2325">
        <f t="shared" si="137"/>
        <v>-11.942148760330578</v>
      </c>
      <c r="X2325" t="s">
        <v>203</v>
      </c>
      <c r="Y2325" s="6">
        <v>44547</v>
      </c>
      <c r="Z2325" s="1">
        <f t="shared" si="138"/>
        <v>-2.8637123008109153E-2</v>
      </c>
      <c r="AA2325" s="1">
        <f t="shared" si="139"/>
        <v>-2.1354935843108193E-2</v>
      </c>
      <c r="AB2325" s="1">
        <f t="shared" si="140"/>
        <v>-1.0728698400151008E-3</v>
      </c>
      <c r="AC2325" s="1">
        <f t="shared" si="141"/>
        <v>-1.0130511360225325E-2</v>
      </c>
      <c r="AD2325" s="1">
        <f t="shared" si="142"/>
        <v>-2.6030681790722918E-2</v>
      </c>
      <c r="AE2325" s="1">
        <f t="shared" si="143"/>
        <v>-1.268438226925213E-2</v>
      </c>
      <c r="AF2325" s="1">
        <f t="shared" si="144"/>
        <v>0.23844041946278796</v>
      </c>
      <c r="AG2325" s="1">
        <f t="shared" si="145"/>
        <v>-8.0042050117053648E-2</v>
      </c>
      <c r="AH2325" s="1">
        <f t="shared" si="146"/>
        <v>-3.4438970065678677E-2</v>
      </c>
      <c r="AI2325" s="1">
        <f t="shared" si="147"/>
        <v>-2.7120455974053589E-2</v>
      </c>
      <c r="AJ2325" s="1">
        <f t="shared" si="148"/>
        <v>-5.2504862254230449E-2</v>
      </c>
      <c r="AK2325" s="1">
        <f t="shared" si="149"/>
        <v>-4.355915578762929E-2</v>
      </c>
      <c r="AL2325" s="1">
        <f t="shared" si="150"/>
        <v>-1.8809857111456638E-2</v>
      </c>
      <c r="AM2325" s="1">
        <f t="shared" si="151"/>
        <v>-5.0742258639523877E-2</v>
      </c>
      <c r="AN2325" s="1">
        <f t="shared" si="152"/>
        <v>-4.9567110420409635E-3</v>
      </c>
      <c r="AO2325" s="1">
        <f t="shared" si="153"/>
        <v>-2.7468344003916078E-2</v>
      </c>
      <c r="AP2325" s="1">
        <f t="shared" si="154"/>
        <v>2.0737052469527839</v>
      </c>
      <c r="AQ2325" s="1">
        <f t="shared" si="155"/>
        <v>-6.2353512959364477E-2</v>
      </c>
      <c r="AR2325" s="1"/>
      <c r="DX2325" s="6">
        <v>43742</v>
      </c>
      <c r="DY2325">
        <f>VLOOKUP($DX2325,$Y$2:$AQ$3069,Sheet2!CA$3)</f>
        <v>-2.4259130557995078E-3</v>
      </c>
      <c r="DZ2325">
        <f>VLOOKUP($DX2325,$Y$2:$AQ$3069,Sheet2!CB$3)</f>
        <v>-5.6280685176084561E-3</v>
      </c>
      <c r="EA2325">
        <f>VLOOKUP($DX2325,$Y$2:$AQ$3069,Sheet2!CC$3)</f>
        <v>-7.3999042734080938E-4</v>
      </c>
      <c r="EB2325">
        <f>VLOOKUP($DX2325,$Y$2:$AQ$3069,Sheet2!CD$3)</f>
        <v>-1.5911110532204485E-3</v>
      </c>
      <c r="EC2325">
        <f>VLOOKUP($DX2325,$Y$2:$AQ$3069,Sheet2!CE$3)</f>
        <v>2.7947986693150007E-4</v>
      </c>
      <c r="ED2325">
        <f>VLOOKUP($DX2325,$Y$2:$AQ$3069,Sheet2!CF$3)</f>
        <v>-2.4141901892468943E-3</v>
      </c>
      <c r="EE2325">
        <f>VLOOKUP($DX2325,$Y$2:$AQ$3069,Sheet2!CG$3)</f>
        <v>-4.6939019919708863E-2</v>
      </c>
      <c r="EF2325">
        <f>VLOOKUP($DX2325,$Y$2:$AQ$3069,Sheet2!CH$3)</f>
        <v>-1.2224425308511716E-3</v>
      </c>
      <c r="EG2325">
        <f>VLOOKUP($DX2325,$Y$2:$AQ$3069,Sheet2!CI$3)</f>
        <v>-9.2923912504971826E-3</v>
      </c>
      <c r="EH2325">
        <f>VLOOKUP($DX2325,$Y$2:$AQ$3069,Sheet2!CJ$3)</f>
        <v>0</v>
      </c>
      <c r="EI2325">
        <f>VLOOKUP($DX2325,$Y$2:$AQ$3069,Sheet2!CK$3)</f>
        <v>-1.8308908582526132E-3</v>
      </c>
      <c r="EJ2325">
        <f>VLOOKUP($DX2325,$Y$2:$AQ$3069,Sheet2!CL$3)</f>
        <v>2.3888428118036886E-2</v>
      </c>
      <c r="EK2325">
        <f>VLOOKUP($DX2325,$Y$2:$AQ$3069,Sheet2!CM$3)</f>
        <v>-4.4754846639548102E-4</v>
      </c>
      <c r="EL2325">
        <f>VLOOKUP($DX2325,$Y$2:$AQ$3069,Sheet2!CN$3)</f>
        <v>-2.7182844989241109E-3</v>
      </c>
      <c r="EM2325">
        <f>VLOOKUP($DX2325,$Y$2:$AQ$3069,Sheet2!CO$3)</f>
        <v>-8.2502906967562278E-3</v>
      </c>
      <c r="EN2325">
        <f>VLOOKUP($DX2325,$Y$2:$AQ$3069,Sheet2!CP$3)</f>
        <v>-1.6127307147801233E-3</v>
      </c>
      <c r="EO2325">
        <f>VLOOKUP($DX2325,$Y$2:$AQ$3069,Sheet2!CQ$3)</f>
        <v>5.816054406370238E-3</v>
      </c>
      <c r="EP2325">
        <f>VLOOKUP($DX2325,$Y$2:$AQ$3069,Sheet2!CR$3)</f>
        <v>-1.0269282796654277E-2</v>
      </c>
    </row>
    <row r="2326" spans="1:146" x14ac:dyDescent="0.3">
      <c r="A2326" s="6">
        <v>44547</v>
      </c>
      <c r="B2326" s="10">
        <v>46328.696365444703</v>
      </c>
      <c r="C2326" s="10">
        <v>3886.7473620000001</v>
      </c>
      <c r="D2326" s="10">
        <v>0.99838725299999997</v>
      </c>
      <c r="E2326" s="10">
        <v>0.80157060400000002</v>
      </c>
      <c r="F2326" s="10">
        <v>0.16965180699999999</v>
      </c>
      <c r="G2326" s="10">
        <v>128.6237797</v>
      </c>
      <c r="H2326" s="10">
        <v>0.16698492200000001</v>
      </c>
      <c r="I2326" s="10">
        <v>8.7843160000000003E-3</v>
      </c>
      <c r="J2326" s="10">
        <v>144.0864024</v>
      </c>
      <c r="K2326" s="10">
        <v>4.6390187767848497E-4</v>
      </c>
      <c r="L2326" s="10">
        <v>1.4407218829999999</v>
      </c>
      <c r="M2326" s="10">
        <v>1.2342959000000001E-2</v>
      </c>
      <c r="N2326" s="10">
        <v>0.73746540100000002</v>
      </c>
      <c r="O2326" s="10">
        <v>0.48748340808914797</v>
      </c>
      <c r="P2326" s="10">
        <v>0.25586789359603201</v>
      </c>
      <c r="Q2326" s="10">
        <v>182.10500485166699</v>
      </c>
      <c r="R2326" s="10">
        <v>0.188021888</v>
      </c>
      <c r="S2326" s="10">
        <v>1.6338672422058699E-2</v>
      </c>
      <c r="T2326" t="e">
        <f>#REF!*(100+U2326)/100</f>
        <v>#REF!</v>
      </c>
      <c r="U2326">
        <v>55</v>
      </c>
      <c r="V2326">
        <f t="shared" si="156"/>
        <v>12</v>
      </c>
      <c r="W2326">
        <f t="shared" si="137"/>
        <v>-12.256198347107437</v>
      </c>
      <c r="X2326" t="s">
        <v>203</v>
      </c>
      <c r="Y2326" s="6">
        <v>44548</v>
      </c>
      <c r="Z2326" s="1">
        <f t="shared" si="138"/>
        <v>1.3843702404729713E-2</v>
      </c>
      <c r="AA2326" s="1">
        <f t="shared" si="139"/>
        <v>2.0499914859143379E-2</v>
      </c>
      <c r="AB2326" s="1">
        <f t="shared" si="140"/>
        <v>1.5201125569659683E-3</v>
      </c>
      <c r="AC2326" s="1">
        <f t="shared" si="141"/>
        <v>3.5255243716497346E-2</v>
      </c>
      <c r="AD2326" s="1">
        <f t="shared" si="142"/>
        <v>1.6715648657959808E-2</v>
      </c>
      <c r="AE2326" s="1">
        <f t="shared" si="143"/>
        <v>1.0013829503410183E-2</v>
      </c>
      <c r="AF2326" s="1">
        <f t="shared" si="144"/>
        <v>-0.24059976504944566</v>
      </c>
      <c r="AG2326" s="1">
        <f t="shared" si="145"/>
        <v>7.8339964090545042E-2</v>
      </c>
      <c r="AH2326" s="1">
        <f t="shared" si="146"/>
        <v>3.3894349630871214E-2</v>
      </c>
      <c r="AI2326" s="1">
        <f t="shared" si="147"/>
        <v>1.2413878907015917E-2</v>
      </c>
      <c r="AJ2326" s="1">
        <f t="shared" si="148"/>
        <v>1.9247426118257999E-2</v>
      </c>
      <c r="AK2326" s="1">
        <f t="shared" si="149"/>
        <v>3.5628976811800064E-2</v>
      </c>
      <c r="AL2326" s="1">
        <f t="shared" si="150"/>
        <v>1.5465815731197883E-2</v>
      </c>
      <c r="AM2326" s="1">
        <f t="shared" si="151"/>
        <v>-5.753185060760186E-3</v>
      </c>
      <c r="AN2326" s="1">
        <f t="shared" si="152"/>
        <v>1.6158945302288078E-3</v>
      </c>
      <c r="AO2326" s="1">
        <f t="shared" si="153"/>
        <v>-3.8501677251434841E-3</v>
      </c>
      <c r="AP2326" s="1">
        <f t="shared" si="154"/>
        <v>-0.68551528426307484</v>
      </c>
      <c r="AQ2326" s="1">
        <f t="shared" si="155"/>
        <v>3.7720970977992388E-2</v>
      </c>
      <c r="AR2326" s="1"/>
      <c r="DX2326" s="6">
        <v>43743</v>
      </c>
      <c r="DY2326">
        <f>VLOOKUP($DX2326,$Y$2:$AQ$3069,Sheet2!CA$3)</f>
        <v>-1.9955900877935643E-3</v>
      </c>
      <c r="DZ2326">
        <f>VLOOKUP($DX2326,$Y$2:$AQ$3069,Sheet2!CB$3)</f>
        <v>2.3546882407578986E-3</v>
      </c>
      <c r="EA2326">
        <f>VLOOKUP($DX2326,$Y$2:$AQ$3069,Sheet2!CC$3)</f>
        <v>1.5390586077443633E-3</v>
      </c>
      <c r="EB2326">
        <f>VLOOKUP($DX2326,$Y$2:$AQ$3069,Sheet2!CD$3)</f>
        <v>4.7182144880572431E-3</v>
      </c>
      <c r="EC2326">
        <f>VLOOKUP($DX2326,$Y$2:$AQ$3069,Sheet2!CE$3)</f>
        <v>-5.5322410769542791E-3</v>
      </c>
      <c r="ED2326">
        <f>VLOOKUP($DX2326,$Y$2:$AQ$3069,Sheet2!CF$3)</f>
        <v>2.1118774626598977E-3</v>
      </c>
      <c r="EE2326">
        <f>VLOOKUP($DX2326,$Y$2:$AQ$3069,Sheet2!CG$3)</f>
        <v>0.13841453567273063</v>
      </c>
      <c r="EF2326">
        <f>VLOOKUP($DX2326,$Y$2:$AQ$3069,Sheet2!CH$3)</f>
        <v>4.6037420291979478E-2</v>
      </c>
      <c r="EG2326">
        <f>VLOOKUP($DX2326,$Y$2:$AQ$3069,Sheet2!CI$3)</f>
        <v>6.1203566548556536E-3</v>
      </c>
      <c r="EH2326">
        <f>VLOOKUP($DX2326,$Y$2:$AQ$3069,Sheet2!CJ$3)</f>
        <v>-0.93324337445349625</v>
      </c>
      <c r="EI2326">
        <f>VLOOKUP($DX2326,$Y$2:$AQ$3069,Sheet2!CK$3)</f>
        <v>4.1479425037237467E-3</v>
      </c>
      <c r="EJ2326">
        <f>VLOOKUP($DX2326,$Y$2:$AQ$3069,Sheet2!CL$3)</f>
        <v>-2.2842913312603321E-2</v>
      </c>
      <c r="EK2326">
        <f>VLOOKUP($DX2326,$Y$2:$AQ$3069,Sheet2!CM$3)</f>
        <v>-8.6156282422755349E-3</v>
      </c>
      <c r="EL2326">
        <f>VLOOKUP($DX2326,$Y$2:$AQ$3069,Sheet2!CN$3)</f>
        <v>1.3523826658931743E-2</v>
      </c>
      <c r="EM2326">
        <f>VLOOKUP($DX2326,$Y$2:$AQ$3069,Sheet2!CO$3)</f>
        <v>3.6443011108079197E-3</v>
      </c>
      <c r="EN2326">
        <f>VLOOKUP($DX2326,$Y$2:$AQ$3069,Sheet2!CP$3)</f>
        <v>-1.3785840867580635E-2</v>
      </c>
      <c r="EO2326">
        <f>VLOOKUP($DX2326,$Y$2:$AQ$3069,Sheet2!CQ$3)</f>
        <v>0.16561148053663829</v>
      </c>
      <c r="EP2326">
        <f>VLOOKUP($DX2326,$Y$2:$AQ$3069,Sheet2!CR$3)</f>
        <v>3.1909236083057742E-2</v>
      </c>
    </row>
    <row r="2327" spans="1:146" x14ac:dyDescent="0.3">
      <c r="A2327" s="6">
        <v>44548</v>
      </c>
      <c r="B2327" s="10">
        <v>46970.057050727002</v>
      </c>
      <c r="C2327" s="10">
        <v>3966.4253520000002</v>
      </c>
      <c r="D2327" s="10">
        <v>0.99990491400000003</v>
      </c>
      <c r="E2327" s="10">
        <v>0.82983017100000001</v>
      </c>
      <c r="F2327" s="10">
        <v>0.17248764699999999</v>
      </c>
      <c r="G2327" s="10">
        <v>129.91179629999999</v>
      </c>
      <c r="H2327" s="10">
        <v>0.12680838899999999</v>
      </c>
      <c r="I2327" s="10">
        <v>9.4724790000000007E-3</v>
      </c>
      <c r="J2327" s="10">
        <v>148.9701173</v>
      </c>
      <c r="K2327" s="10">
        <v>4.69660699412723E-4</v>
      </c>
      <c r="L2327" s="10">
        <v>1.468452071</v>
      </c>
      <c r="M2327" s="10">
        <v>1.2782725999999999E-2</v>
      </c>
      <c r="N2327" s="10">
        <v>0.74887090499999998</v>
      </c>
      <c r="O2327" s="10">
        <v>0.48467882582836103</v>
      </c>
      <c r="P2327" s="10">
        <v>0.25628134912575501</v>
      </c>
      <c r="Q2327" s="10">
        <v>181.4038700394</v>
      </c>
      <c r="R2327" s="10">
        <v>5.9130009999999997E-2</v>
      </c>
      <c r="S2327" s="10">
        <v>1.69549830103101E-2</v>
      </c>
      <c r="T2327" t="e">
        <f>#REF!*(100+U2327)/100</f>
        <v>#REF!</v>
      </c>
      <c r="U2327">
        <v>53</v>
      </c>
      <c r="V2327">
        <f t="shared" si="156"/>
        <v>14</v>
      </c>
      <c r="W2327">
        <f t="shared" si="137"/>
        <v>-12.297520661157025</v>
      </c>
      <c r="X2327" t="s">
        <v>205</v>
      </c>
      <c r="Y2327" s="6">
        <v>44549</v>
      </c>
      <c r="Z2327" s="1">
        <f t="shared" si="138"/>
        <v>-3.4704755441271628E-3</v>
      </c>
      <c r="AA2327" s="1">
        <f t="shared" si="139"/>
        <v>-9.4754406460843734E-3</v>
      </c>
      <c r="AB2327" s="1">
        <f t="shared" si="140"/>
        <v>-1.2683956066646962E-3</v>
      </c>
      <c r="AC2327" s="1">
        <f t="shared" si="141"/>
        <v>7.5327678101499082E-3</v>
      </c>
      <c r="AD2327" s="1">
        <f t="shared" si="142"/>
        <v>-1.4421664642454078E-2</v>
      </c>
      <c r="AE2327" s="1">
        <f t="shared" si="143"/>
        <v>-2.2357869590938959E-3</v>
      </c>
      <c r="AF2327" s="1">
        <f t="shared" si="144"/>
        <v>0.32148890401880287</v>
      </c>
      <c r="AG2327" s="1">
        <f t="shared" si="145"/>
        <v>-6.9102290963115362E-2</v>
      </c>
      <c r="AH2327" s="1">
        <f t="shared" si="146"/>
        <v>3.0040743614289996E-2</v>
      </c>
      <c r="AI2327" s="1">
        <f t="shared" si="147"/>
        <v>-8.4723487302329546E-4</v>
      </c>
      <c r="AJ2327" s="1">
        <f t="shared" si="148"/>
        <v>5.700692358518248E-2</v>
      </c>
      <c r="AK2327" s="1">
        <f t="shared" si="149"/>
        <v>-6.9312523791873484E-2</v>
      </c>
      <c r="AL2327" s="1">
        <f t="shared" si="150"/>
        <v>6.9306750540669065E-2</v>
      </c>
      <c r="AM2327" s="1">
        <f t="shared" si="151"/>
        <v>-1.4331904338874419E-2</v>
      </c>
      <c r="AN2327" s="1">
        <f t="shared" si="152"/>
        <v>-8.0913590903897228E-3</v>
      </c>
      <c r="AO2327" s="1">
        <f t="shared" si="153"/>
        <v>1.3347279075397463E-2</v>
      </c>
      <c r="AP2327" s="1">
        <f t="shared" si="154"/>
        <v>2.7962929483691954</v>
      </c>
      <c r="AQ2327" s="1">
        <f t="shared" si="155"/>
        <v>-1.4620196821569509E-2</v>
      </c>
      <c r="AR2327" s="1"/>
      <c r="DX2327" s="6">
        <v>43744</v>
      </c>
      <c r="DY2327">
        <f>VLOOKUP($DX2327,$Y$2:$AQ$3069,Sheet2!CA$3)</f>
        <v>-3.0712615120118195E-2</v>
      </c>
      <c r="DZ2327">
        <f>VLOOKUP($DX2327,$Y$2:$AQ$3069,Sheet2!CB$3)</f>
        <v>-3.3073752181368959E-2</v>
      </c>
      <c r="EA2327">
        <f>VLOOKUP($DX2327,$Y$2:$AQ$3069,Sheet2!CC$3)</f>
        <v>-1.1402939338069694E-3</v>
      </c>
      <c r="EB2327">
        <f>VLOOKUP($DX2327,$Y$2:$AQ$3069,Sheet2!CD$3)</f>
        <v>4.8555948829735358E-3</v>
      </c>
      <c r="EC2327">
        <f>VLOOKUP($DX2327,$Y$2:$AQ$3069,Sheet2!CE$3)</f>
        <v>-9.2706880360177418E-3</v>
      </c>
      <c r="ED2327">
        <f>VLOOKUP($DX2327,$Y$2:$AQ$3069,Sheet2!CF$3)</f>
        <v>-6.1439037098518163E-3</v>
      </c>
      <c r="EE2327">
        <f>VLOOKUP($DX2327,$Y$2:$AQ$3069,Sheet2!CG$3)</f>
        <v>-0.76245494062002239</v>
      </c>
      <c r="EF2327">
        <f>VLOOKUP($DX2327,$Y$2:$AQ$3069,Sheet2!CH$3)</f>
        <v>-9.7578958934828818E-4</v>
      </c>
      <c r="EG2327">
        <f>VLOOKUP($DX2327,$Y$2:$AQ$3069,Sheet2!CI$3)</f>
        <v>-3.8534749595781424E-2</v>
      </c>
      <c r="EH2327">
        <f>VLOOKUP($DX2327,$Y$2:$AQ$3069,Sheet2!CJ$3)</f>
        <v>-2.4523452968887579E-2</v>
      </c>
      <c r="EI2327">
        <f>VLOOKUP($DX2327,$Y$2:$AQ$3069,Sheet2!CK$3)</f>
        <v>-2.9103759913573445E-3</v>
      </c>
      <c r="EJ2327">
        <f>VLOOKUP($DX2327,$Y$2:$AQ$3069,Sheet2!CL$3)</f>
        <v>-3.2965990843688717E-2</v>
      </c>
      <c r="EK2327">
        <f>VLOOKUP($DX2327,$Y$2:$AQ$3069,Sheet2!CM$3)</f>
        <v>-2.840178481404871E-2</v>
      </c>
      <c r="EL2327">
        <f>VLOOKUP($DX2327,$Y$2:$AQ$3069,Sheet2!CN$3)</f>
        <v>-3.7492526594933807E-3</v>
      </c>
      <c r="EM2327">
        <f>VLOOKUP($DX2327,$Y$2:$AQ$3069,Sheet2!CO$3)</f>
        <v>-8.8861166890104818E-3</v>
      </c>
      <c r="EN2327">
        <f>VLOOKUP($DX2327,$Y$2:$AQ$3069,Sheet2!CP$3)</f>
        <v>-3.2466676460718533E-2</v>
      </c>
      <c r="EO2327">
        <f>VLOOKUP($DX2327,$Y$2:$AQ$3069,Sheet2!CQ$3)</f>
        <v>-8.2336163023198419E-2</v>
      </c>
      <c r="EP2327">
        <f>VLOOKUP($DX2327,$Y$2:$AQ$3069,Sheet2!CR$3)</f>
        <v>-5.0323151153189576E-2</v>
      </c>
    </row>
    <row r="2328" spans="1:146" x14ac:dyDescent="0.3">
      <c r="A2328" s="6">
        <v>44549</v>
      </c>
      <c r="B2328" s="10">
        <v>46807.048616426197</v>
      </c>
      <c r="C2328" s="10">
        <v>3928.8417239999999</v>
      </c>
      <c r="D2328" s="10">
        <v>0.99863663899999999</v>
      </c>
      <c r="E2328" s="10">
        <v>0.836081089</v>
      </c>
      <c r="F2328" s="10">
        <v>0.17000008799999999</v>
      </c>
      <c r="G2328" s="10">
        <v>129.62134119999999</v>
      </c>
      <c r="H2328" s="10">
        <v>0.16757587900000001</v>
      </c>
      <c r="I2328" s="10">
        <v>8.8179090000000005E-3</v>
      </c>
      <c r="J2328" s="10">
        <v>153.4452904</v>
      </c>
      <c r="K2328" s="10">
        <v>4.6926278648969202E-4</v>
      </c>
      <c r="L2328" s="10">
        <v>1.5521640059999999</v>
      </c>
      <c r="M2328" s="10">
        <v>1.1896723E-2</v>
      </c>
      <c r="N2328" s="10">
        <v>0.80077271400000005</v>
      </c>
      <c r="O2328" s="10">
        <v>0.47773245526151098</v>
      </c>
      <c r="P2328" s="10">
        <v>0.25420768470180899</v>
      </c>
      <c r="Q2328" s="10">
        <v>183.82511811817301</v>
      </c>
      <c r="R2328" s="10">
        <v>0.22447484000000001</v>
      </c>
      <c r="S2328" s="10">
        <v>1.6707097821592999E-2</v>
      </c>
      <c r="T2328" t="e">
        <f>#REF!*(100+U2328)/100</f>
        <v>#REF!</v>
      </c>
      <c r="U2328">
        <v>55</v>
      </c>
      <c r="V2328">
        <f t="shared" si="156"/>
        <v>7</v>
      </c>
      <c r="W2328">
        <f t="shared" si="137"/>
        <v>-12.347107438016529</v>
      </c>
      <c r="X2328" t="s">
        <v>203</v>
      </c>
      <c r="Y2328" s="6">
        <v>44550</v>
      </c>
      <c r="Z2328" s="1">
        <f t="shared" si="138"/>
        <v>6.6220707552884428E-3</v>
      </c>
      <c r="AA2328" s="1">
        <f t="shared" si="139"/>
        <v>5.5081546980638831E-3</v>
      </c>
      <c r="AB2328" s="1">
        <f t="shared" si="140"/>
        <v>4.4849105521352767E-3</v>
      </c>
      <c r="AC2328" s="1">
        <f t="shared" si="141"/>
        <v>6.094030671228351E-2</v>
      </c>
      <c r="AD2328" s="1">
        <f t="shared" si="142"/>
        <v>-8.5437720479297537E-3</v>
      </c>
      <c r="AE2328" s="1">
        <f t="shared" si="143"/>
        <v>-1.336382947409267E-2</v>
      </c>
      <c r="AF2328" s="1">
        <f t="shared" si="144"/>
        <v>-0.10209628678122597</v>
      </c>
      <c r="AG2328" s="1">
        <f t="shared" si="145"/>
        <v>6.3596596426658408E-2</v>
      </c>
      <c r="AH2328" s="1">
        <f t="shared" si="146"/>
        <v>-1.7579920458738062E-3</v>
      </c>
      <c r="AI2328" s="1">
        <f t="shared" si="147"/>
        <v>-1.8236300773261997E-2</v>
      </c>
      <c r="AJ2328" s="1">
        <f t="shared" si="148"/>
        <v>-1.4488043088920828E-2</v>
      </c>
      <c r="AK2328" s="1">
        <f t="shared" si="149"/>
        <v>3.9038061153479069E-2</v>
      </c>
      <c r="AL2328" s="1">
        <f t="shared" si="150"/>
        <v>-6.2369245513527868E-3</v>
      </c>
      <c r="AM2328" s="1">
        <f t="shared" si="151"/>
        <v>-1.3433926102715524E-2</v>
      </c>
      <c r="AN2328" s="1">
        <f t="shared" si="152"/>
        <v>2.3189272189335364E-2</v>
      </c>
      <c r="AO2328" s="1">
        <f t="shared" si="153"/>
        <v>3.179278153273344E-2</v>
      </c>
      <c r="AP2328" s="1">
        <f t="shared" si="154"/>
        <v>-7.5932492033405657E-2</v>
      </c>
      <c r="AQ2328" s="1">
        <f t="shared" si="155"/>
        <v>1.4329816379045246E-4</v>
      </c>
      <c r="AR2328" s="1"/>
      <c r="DX2328" s="6">
        <v>43745</v>
      </c>
      <c r="DY2328">
        <f>VLOOKUP($DX2328,$Y$2:$AQ$3069,Sheet2!CA$3)</f>
        <v>3.700995816740852E-2</v>
      </c>
      <c r="DZ2328">
        <f>VLOOKUP($DX2328,$Y$2:$AQ$3069,Sheet2!CB$3)</f>
        <v>5.6892378583020854E-2</v>
      </c>
      <c r="EA2328">
        <f>VLOOKUP($DX2328,$Y$2:$AQ$3069,Sheet2!CC$3)</f>
        <v>-7.7600889424572284E-4</v>
      </c>
      <c r="EB2328">
        <f>VLOOKUP($DX2328,$Y$2:$AQ$3069,Sheet2!CD$3)</f>
        <v>7.7688835341282708E-2</v>
      </c>
      <c r="EC2328">
        <f>VLOOKUP($DX2328,$Y$2:$AQ$3069,Sheet2!CE$3)</f>
        <v>2.6437887669797273E-2</v>
      </c>
      <c r="ED2328">
        <f>VLOOKUP($DX2328,$Y$2:$AQ$3069,Sheet2!CF$3)</f>
        <v>2.2266876427556599E-2</v>
      </c>
      <c r="EE2328">
        <f>VLOOKUP($DX2328,$Y$2:$AQ$3069,Sheet2!CG$3)</f>
        <v>2.968322116327323</v>
      </c>
      <c r="EF2328">
        <f>VLOOKUP($DX2328,$Y$2:$AQ$3069,Sheet2!CH$3)</f>
        <v>-6.7148568898614742E-4</v>
      </c>
      <c r="EG2328">
        <f>VLOOKUP($DX2328,$Y$2:$AQ$3069,Sheet2!CI$3)</f>
        <v>5.3928295305795723E-2</v>
      </c>
      <c r="EH2328">
        <f>VLOOKUP($DX2328,$Y$2:$AQ$3069,Sheet2!CJ$3)</f>
        <v>6.5194683244834571E-3</v>
      </c>
      <c r="EI2328">
        <f>VLOOKUP($DX2328,$Y$2:$AQ$3069,Sheet2!CK$3)</f>
        <v>5.4425708112187327E-3</v>
      </c>
      <c r="EJ2328">
        <f>VLOOKUP($DX2328,$Y$2:$AQ$3069,Sheet2!CL$3)</f>
        <v>4.0136382542518112E-2</v>
      </c>
      <c r="EK2328">
        <f>VLOOKUP($DX2328,$Y$2:$AQ$3069,Sheet2!CM$3)</f>
        <v>1.7663421788420373E-2</v>
      </c>
      <c r="EL2328">
        <f>VLOOKUP($DX2328,$Y$2:$AQ$3069,Sheet2!CN$3)</f>
        <v>1.7808704188445018E-2</v>
      </c>
      <c r="EM2328">
        <f>VLOOKUP($DX2328,$Y$2:$AQ$3069,Sheet2!CO$3)</f>
        <v>4.4014497930903014E-2</v>
      </c>
      <c r="EN2328">
        <f>VLOOKUP($DX2328,$Y$2:$AQ$3069,Sheet2!CP$3)</f>
        <v>2.7900880800286385E-2</v>
      </c>
      <c r="EO2328">
        <f>VLOOKUP($DX2328,$Y$2:$AQ$3069,Sheet2!CQ$3)</f>
        <v>-3.7425869468383083E-2</v>
      </c>
      <c r="EP2328">
        <f>VLOOKUP($DX2328,$Y$2:$AQ$3069,Sheet2!CR$3)</f>
        <v>9.5965882776241171E-2</v>
      </c>
    </row>
    <row r="2329" spans="1:146" x14ac:dyDescent="0.3">
      <c r="A2329" s="6">
        <v>44550</v>
      </c>
      <c r="B2329" s="10">
        <v>47117.008204210397</v>
      </c>
      <c r="C2329" s="10">
        <v>3950.4823919999999</v>
      </c>
      <c r="D2329" s="10">
        <v>1.003115435</v>
      </c>
      <c r="E2329" s="10">
        <v>0.887032127</v>
      </c>
      <c r="F2329" s="10">
        <v>0.168547646</v>
      </c>
      <c r="G2329" s="10">
        <v>127.88910370000001</v>
      </c>
      <c r="H2329" s="10">
        <v>0.15046700399999999</v>
      </c>
      <c r="I2329" s="10">
        <v>9.3786979999999995E-3</v>
      </c>
      <c r="J2329" s="10">
        <v>153.17553480000001</v>
      </c>
      <c r="K2329" s="10">
        <v>4.6070516917356697E-4</v>
      </c>
      <c r="L2329" s="10">
        <v>1.529676187</v>
      </c>
      <c r="M2329" s="10">
        <v>1.2361148000000001E-2</v>
      </c>
      <c r="N2329" s="10">
        <v>0.79577835500000005</v>
      </c>
      <c r="O2329" s="10">
        <v>0.47131463276065899</v>
      </c>
      <c r="P2329" s="10">
        <v>0.26010257589497998</v>
      </c>
      <c r="Q2329" s="10">
        <v>189.669429938733</v>
      </c>
      <c r="R2329" s="10">
        <v>0.207429906</v>
      </c>
      <c r="S2329" s="10">
        <v>1.6709491918033101E-2</v>
      </c>
      <c r="T2329" t="e">
        <f>#REF!*(100+U2329)/100</f>
        <v>#REF!</v>
      </c>
      <c r="U2329">
        <v>50</v>
      </c>
      <c r="V2329">
        <f t="shared" si="156"/>
        <v>-2</v>
      </c>
      <c r="W2329">
        <f t="shared" si="137"/>
        <v>-12.413223140495868</v>
      </c>
      <c r="X2329" t="s">
        <v>205</v>
      </c>
      <c r="Y2329" s="6">
        <v>44551</v>
      </c>
      <c r="Z2329" s="1">
        <f t="shared" si="138"/>
        <v>4.3046219010721518E-2</v>
      </c>
      <c r="AA2329" s="1">
        <f t="shared" si="139"/>
        <v>2.1786535784665845E-2</v>
      </c>
      <c r="AB2329" s="1">
        <f t="shared" si="140"/>
        <v>-8.0508780128582264E-4</v>
      </c>
      <c r="AC2329" s="1">
        <f t="shared" si="141"/>
        <v>7.160087787891363E-2</v>
      </c>
      <c r="AD2329" s="1">
        <f t="shared" si="142"/>
        <v>2.1499072137738402E-2</v>
      </c>
      <c r="AE2329" s="1">
        <f t="shared" si="143"/>
        <v>4.8383695099741261E-2</v>
      </c>
      <c r="AF2329" s="1">
        <f t="shared" si="144"/>
        <v>8.2011023493230556E-2</v>
      </c>
      <c r="AG2329" s="1">
        <f t="shared" si="145"/>
        <v>3.3149590700128512E-4</v>
      </c>
      <c r="AH2329" s="1">
        <f t="shared" si="146"/>
        <v>1.4134860392862148E-2</v>
      </c>
      <c r="AI2329" s="1">
        <f t="shared" si="147"/>
        <v>6.6674112518096254E-2</v>
      </c>
      <c r="AJ2329" s="1">
        <f t="shared" si="148"/>
        <v>0.15346555957074598</v>
      </c>
      <c r="AK2329" s="1">
        <f t="shared" si="149"/>
        <v>1.6894790030828759E-2</v>
      </c>
      <c r="AL2329" s="1">
        <f t="shared" si="150"/>
        <v>-2.6065990447805033E-2</v>
      </c>
      <c r="AM2329" s="1">
        <f t="shared" si="151"/>
        <v>3.274003881472326E-2</v>
      </c>
      <c r="AN2329" s="1">
        <f t="shared" si="152"/>
        <v>3.4445702860503469E-2</v>
      </c>
      <c r="AO2329" s="1">
        <f t="shared" si="153"/>
        <v>-2.837578735033051E-4</v>
      </c>
      <c r="AP2329" s="1">
        <f t="shared" si="154"/>
        <v>0.14657390820010305</v>
      </c>
      <c r="AQ2329" s="1">
        <f t="shared" si="155"/>
        <v>3.7863663346286484E-2</v>
      </c>
      <c r="AR2329" s="1"/>
      <c r="DX2329" s="6">
        <v>43746</v>
      </c>
      <c r="DY2329">
        <f>VLOOKUP($DX2329,$Y$2:$AQ$3069,Sheet2!CA$3)</f>
        <v>-1.9071314073117632E-4</v>
      </c>
      <c r="DZ2329">
        <f>VLOOKUP($DX2329,$Y$2:$AQ$3069,Sheet2!CB$3)</f>
        <v>3.583493276085124E-3</v>
      </c>
      <c r="EA2329">
        <f>VLOOKUP($DX2329,$Y$2:$AQ$3069,Sheet2!CC$3)</f>
        <v>-1.2146343462850785E-3</v>
      </c>
      <c r="EB2329">
        <f>VLOOKUP($DX2329,$Y$2:$AQ$3069,Sheet2!CD$3)</f>
        <v>1.035988267602508E-2</v>
      </c>
      <c r="EC2329">
        <f>VLOOKUP($DX2329,$Y$2:$AQ$3069,Sheet2!CE$3)</f>
        <v>-1.9395254759796931E-2</v>
      </c>
      <c r="ED2329">
        <f>VLOOKUP($DX2329,$Y$2:$AQ$3069,Sheet2!CF$3)</f>
        <v>-1.5080487975132322E-3</v>
      </c>
      <c r="EE2329">
        <f>VLOOKUP($DX2329,$Y$2:$AQ$3069,Sheet2!CG$3)</f>
        <v>5.2128249094259692E-2</v>
      </c>
      <c r="EF2329">
        <f>VLOOKUP($DX2329,$Y$2:$AQ$3069,Sheet2!CH$3)</f>
        <v>4.0870511182465102E-3</v>
      </c>
      <c r="EG2329">
        <f>VLOOKUP($DX2329,$Y$2:$AQ$3069,Sheet2!CI$3)</f>
        <v>-8.8160677721477662E-3</v>
      </c>
      <c r="EH2329">
        <f>VLOOKUP($DX2329,$Y$2:$AQ$3069,Sheet2!CJ$3)</f>
        <v>-0.90007577174879727</v>
      </c>
      <c r="EI2329">
        <f>VLOOKUP($DX2329,$Y$2:$AQ$3069,Sheet2!CK$3)</f>
        <v>8.1456230332266101E-3</v>
      </c>
      <c r="EJ2329">
        <f>VLOOKUP($DX2329,$Y$2:$AQ$3069,Sheet2!CL$3)</f>
        <v>-1.3018443496896209E-2</v>
      </c>
      <c r="EK2329">
        <f>VLOOKUP($DX2329,$Y$2:$AQ$3069,Sheet2!CM$3)</f>
        <v>2.1775816402358546E-2</v>
      </c>
      <c r="EL2329">
        <f>VLOOKUP($DX2329,$Y$2:$AQ$3069,Sheet2!CN$3)</f>
        <v>5.7316950256473216E-2</v>
      </c>
      <c r="EM2329">
        <f>VLOOKUP($DX2329,$Y$2:$AQ$3069,Sheet2!CO$3)</f>
        <v>1.0816805086264361E-2</v>
      </c>
      <c r="EN2329">
        <f>VLOOKUP($DX2329,$Y$2:$AQ$3069,Sheet2!CP$3)</f>
        <v>-1.1630544889548393E-2</v>
      </c>
      <c r="EO2329">
        <f>VLOOKUP($DX2329,$Y$2:$AQ$3069,Sheet2!CQ$3)</f>
        <v>-2.2651212337718368E-2</v>
      </c>
      <c r="EP2329">
        <f>VLOOKUP($DX2329,$Y$2:$AQ$3069,Sheet2!CR$3)</f>
        <v>9.0103426503723064E-2</v>
      </c>
    </row>
    <row r="2330" spans="1:146" x14ac:dyDescent="0.3">
      <c r="A2330" s="6">
        <v>44551</v>
      </c>
      <c r="B2330" s="10">
        <v>49145.2172584988</v>
      </c>
      <c r="C2330" s="10">
        <v>4036.5497180000002</v>
      </c>
      <c r="D2330" s="10">
        <v>1.002307839</v>
      </c>
      <c r="E2330" s="10">
        <v>0.95054440600000001</v>
      </c>
      <c r="F2330" s="10">
        <v>0.17217126399999999</v>
      </c>
      <c r="G2330" s="10">
        <v>134.0768511</v>
      </c>
      <c r="H2330" s="10">
        <v>0.162806957</v>
      </c>
      <c r="I2330" s="10">
        <v>9.3818070000000007E-3</v>
      </c>
      <c r="J2330" s="10">
        <v>155.34064960000001</v>
      </c>
      <c r="K2330" s="10">
        <v>4.9142227746071395E-4</v>
      </c>
      <c r="L2330" s="10">
        <v>1.764428799</v>
      </c>
      <c r="M2330" s="10">
        <v>1.2569986999999999E-2</v>
      </c>
      <c r="N2330" s="10">
        <v>0.77503560400000004</v>
      </c>
      <c r="O2330" s="10">
        <v>0.48674549213119001</v>
      </c>
      <c r="P2330" s="10">
        <v>0.26906199193751001</v>
      </c>
      <c r="Q2330" s="10">
        <v>189.615609744625</v>
      </c>
      <c r="R2330" s="10">
        <v>0.237833718</v>
      </c>
      <c r="S2330" s="10">
        <v>1.7342174494705001E-2</v>
      </c>
      <c r="T2330" t="e">
        <f>#REF!*(100+U2330)/100</f>
        <v>#REF!</v>
      </c>
      <c r="U2330">
        <v>44</v>
      </c>
      <c r="V2330">
        <f t="shared" si="156"/>
        <v>-4</v>
      </c>
      <c r="W2330">
        <f t="shared" si="137"/>
        <v>-12.570247933884298</v>
      </c>
      <c r="X2330" t="s">
        <v>206</v>
      </c>
      <c r="Y2330" s="6">
        <v>44552</v>
      </c>
      <c r="Z2330" s="1">
        <f t="shared" si="138"/>
        <v>-7.9218617023546073E-3</v>
      </c>
      <c r="AA2330" s="1">
        <f t="shared" si="139"/>
        <v>-1.0889285174413493E-2</v>
      </c>
      <c r="AB2330" s="1">
        <f t="shared" si="140"/>
        <v>-9.460376973067122E-4</v>
      </c>
      <c r="AC2330" s="1">
        <f t="shared" si="141"/>
        <v>7.9771570398364192E-3</v>
      </c>
      <c r="AD2330" s="1">
        <f t="shared" si="142"/>
        <v>1.0355415640091957E-2</v>
      </c>
      <c r="AE2330" s="1">
        <f t="shared" si="143"/>
        <v>1.2242195327035008E-2</v>
      </c>
      <c r="AF2330" s="1">
        <f t="shared" si="144"/>
        <v>4.2667206168591341E-2</v>
      </c>
      <c r="AG2330" s="1">
        <f t="shared" si="145"/>
        <v>5.0332734408200852E-2</v>
      </c>
      <c r="AH2330" s="1">
        <f t="shared" si="146"/>
        <v>1.8287170855245218E-3</v>
      </c>
      <c r="AI2330" s="1">
        <f t="shared" si="147"/>
        <v>-4.2818622922526457E-3</v>
      </c>
      <c r="AJ2330" s="1">
        <f t="shared" si="148"/>
        <v>-1.299284279025195E-2</v>
      </c>
      <c r="AK2330" s="1">
        <f t="shared" si="149"/>
        <v>-3.2770121401079354E-3</v>
      </c>
      <c r="AL2330" s="1">
        <f t="shared" si="150"/>
        <v>-1.1901237765587991E-2</v>
      </c>
      <c r="AM2330" s="1">
        <f t="shared" si="151"/>
        <v>-2.2896834263373411E-2</v>
      </c>
      <c r="AN2330" s="1">
        <f t="shared" si="152"/>
        <v>-3.345446116147006E-4</v>
      </c>
      <c r="AO2330" s="1">
        <f t="shared" si="153"/>
        <v>3.8797155729360998E-3</v>
      </c>
      <c r="AP2330" s="1">
        <f t="shared" si="154"/>
        <v>-6.6689845886359955E-2</v>
      </c>
      <c r="AQ2330" s="1">
        <f t="shared" si="155"/>
        <v>-4.2905332962956799E-3</v>
      </c>
      <c r="AR2330" s="1"/>
      <c r="DX2330" s="6">
        <v>43747</v>
      </c>
      <c r="DY2330">
        <f>VLOOKUP($DX2330,$Y$2:$AQ$3069,Sheet2!CA$3)</f>
        <v>4.7962812679282076E-2</v>
      </c>
      <c r="DZ2330">
        <f>VLOOKUP($DX2330,$Y$2:$AQ$3069,Sheet2!CB$3)</f>
        <v>6.9418434917807872E-2</v>
      </c>
      <c r="EA2330">
        <f>VLOOKUP($DX2330,$Y$2:$AQ$3069,Sheet2!CC$3)</f>
        <v>2.0041687532395209E-3</v>
      </c>
      <c r="EB2330">
        <f>VLOOKUP($DX2330,$Y$2:$AQ$3069,Sheet2!CD$3)</f>
        <v>1.4387398066954474E-2</v>
      </c>
      <c r="EC2330">
        <f>VLOOKUP($DX2330,$Y$2:$AQ$3069,Sheet2!CE$3)</f>
        <v>2.0879019578057052E-2</v>
      </c>
      <c r="ED2330">
        <f>VLOOKUP($DX2330,$Y$2:$AQ$3069,Sheet2!CF$3)</f>
        <v>4.5850824256352778E-2</v>
      </c>
      <c r="EE2330">
        <f>VLOOKUP($DX2330,$Y$2:$AQ$3069,Sheet2!CG$3)</f>
        <v>4.5275019425097464E-2</v>
      </c>
      <c r="EF2330">
        <f>VLOOKUP($DX2330,$Y$2:$AQ$3069,Sheet2!CH$3)</f>
        <v>8.7950991391721467E-2</v>
      </c>
      <c r="EG2330">
        <f>VLOOKUP($DX2330,$Y$2:$AQ$3069,Sheet2!CI$3)</f>
        <v>4.0266042025795049E-2</v>
      </c>
      <c r="EH2330">
        <f>VLOOKUP($DX2330,$Y$2:$AQ$3069,Sheet2!CJ$3)</f>
        <v>-3.3071428123049576E-3</v>
      </c>
      <c r="EI2330">
        <f>VLOOKUP($DX2330,$Y$2:$AQ$3069,Sheet2!CK$3)</f>
        <v>-0.18396603505219097</v>
      </c>
      <c r="EJ2330">
        <f>VLOOKUP($DX2330,$Y$2:$AQ$3069,Sheet2!CL$3)</f>
        <v>-1.7958200245162842E-3</v>
      </c>
      <c r="EK2330">
        <f>VLOOKUP($DX2330,$Y$2:$AQ$3069,Sheet2!CM$3)</f>
        <v>2.1876506030115629E-2</v>
      </c>
      <c r="EL2330">
        <f>VLOOKUP($DX2330,$Y$2:$AQ$3069,Sheet2!CN$3)</f>
        <v>-1.5551865676093969E-2</v>
      </c>
      <c r="EM2330">
        <f>VLOOKUP($DX2330,$Y$2:$AQ$3069,Sheet2!CO$3)</f>
        <v>2.5394773872106299E-2</v>
      </c>
      <c r="EN2330">
        <f>VLOOKUP($DX2330,$Y$2:$AQ$3069,Sheet2!CP$3)</f>
        <v>3.0375483393858094E-2</v>
      </c>
      <c r="EO2330">
        <f>VLOOKUP($DX2330,$Y$2:$AQ$3069,Sheet2!CQ$3)</f>
        <v>7.6654868595263992E-2</v>
      </c>
      <c r="EP2330">
        <f>VLOOKUP($DX2330,$Y$2:$AQ$3069,Sheet2!CR$3)</f>
        <v>-3.8007294020977356E-2</v>
      </c>
    </row>
    <row r="2331" spans="1:146" x14ac:dyDescent="0.3">
      <c r="A2331" s="6">
        <v>44552</v>
      </c>
      <c r="B2331" s="10">
        <v>48755.895644044802</v>
      </c>
      <c r="C2331" s="10">
        <v>3992.5945769999998</v>
      </c>
      <c r="D2331" s="10">
        <v>1.001359618</v>
      </c>
      <c r="E2331" s="10">
        <v>0.95812704800000004</v>
      </c>
      <c r="F2331" s="10">
        <v>0.17395416899999999</v>
      </c>
      <c r="G2331" s="10">
        <v>135.71824609999999</v>
      </c>
      <c r="H2331" s="10">
        <v>0.16975347499999999</v>
      </c>
      <c r="I2331" s="10">
        <v>9.8540190000000003E-3</v>
      </c>
      <c r="J2331" s="10">
        <v>155.6247237</v>
      </c>
      <c r="K2331" s="10">
        <v>4.89318074941282E-4</v>
      </c>
      <c r="L2331" s="10">
        <v>1.741503853</v>
      </c>
      <c r="M2331" s="10">
        <v>1.2528795000000001E-2</v>
      </c>
      <c r="N2331" s="10">
        <v>0.76581172099999995</v>
      </c>
      <c r="O2331" s="10">
        <v>0.47560056126941802</v>
      </c>
      <c r="P2331" s="10">
        <v>0.268971978697917</v>
      </c>
      <c r="Q2331" s="10">
        <v>190.351264378623</v>
      </c>
      <c r="R2331" s="10">
        <v>0.22197262400000001</v>
      </c>
      <c r="S2331" s="10">
        <v>1.72677673176053E-2</v>
      </c>
      <c r="T2331" t="e">
        <f>#REF!*(100+U2331)/100</f>
        <v>#REF!</v>
      </c>
      <c r="U2331">
        <v>44</v>
      </c>
      <c r="V2331">
        <f t="shared" si="156"/>
        <v>-5</v>
      </c>
      <c r="W2331">
        <f t="shared" si="137"/>
        <v>-12.710743801652892</v>
      </c>
      <c r="X2331" t="s">
        <v>206</v>
      </c>
      <c r="Y2331" s="6">
        <v>44553</v>
      </c>
      <c r="Z2331" s="1">
        <f t="shared" si="138"/>
        <v>4.398892230653053E-2</v>
      </c>
      <c r="AA2331" s="1">
        <f t="shared" si="139"/>
        <v>3.0289916160450802E-2</v>
      </c>
      <c r="AB2331" s="1">
        <f t="shared" si="140"/>
        <v>1.6321239349199456E-3</v>
      </c>
      <c r="AC2331" s="1">
        <f t="shared" si="141"/>
        <v>3.97166201282316E-2</v>
      </c>
      <c r="AD2331" s="1">
        <f t="shared" si="142"/>
        <v>5.8033716915401982E-2</v>
      </c>
      <c r="AE2331" s="1">
        <f t="shared" si="143"/>
        <v>7.7919072813600179E-2</v>
      </c>
      <c r="AF2331" s="1">
        <f t="shared" si="144"/>
        <v>0.19321149684859187</v>
      </c>
      <c r="AG2331" s="1">
        <f t="shared" si="145"/>
        <v>3.4108824023984463E-2</v>
      </c>
      <c r="AH2331" s="1">
        <f t="shared" si="146"/>
        <v>5.1792606652512285E-2</v>
      </c>
      <c r="AI2331" s="1">
        <f t="shared" si="147"/>
        <v>3.7534411242924108E-2</v>
      </c>
      <c r="AJ2331" s="1">
        <f t="shared" si="148"/>
        <v>-7.5043668019952353E-2</v>
      </c>
      <c r="AK2331" s="1">
        <f t="shared" si="149"/>
        <v>4.4349277005490129E-2</v>
      </c>
      <c r="AL2331" s="1">
        <f t="shared" si="150"/>
        <v>4.7547713101664606E-2</v>
      </c>
      <c r="AM2331" s="1">
        <f t="shared" si="151"/>
        <v>3.0584008363913798E-2</v>
      </c>
      <c r="AN2331" s="1">
        <f t="shared" si="152"/>
        <v>7.3904765786537083E-2</v>
      </c>
      <c r="AO2331" s="1">
        <f t="shared" si="153"/>
        <v>0.10720166854910398</v>
      </c>
      <c r="AP2331" s="1">
        <f t="shared" si="154"/>
        <v>-0.70871497649187587</v>
      </c>
      <c r="AQ2331" s="1">
        <f t="shared" si="155"/>
        <v>6.940425146255115E-2</v>
      </c>
      <c r="AR2331" s="1"/>
      <c r="DX2331" s="6">
        <v>43748</v>
      </c>
      <c r="DY2331">
        <f>VLOOKUP($DX2331,$Y$2:$AQ$3069,Sheet2!CA$3)</f>
        <v>-1.3461654432181985E-3</v>
      </c>
      <c r="DZ2331">
        <f>VLOOKUP($DX2331,$Y$2:$AQ$3069,Sheet2!CB$3)</f>
        <v>-1.1890203473521556E-2</v>
      </c>
      <c r="EA2331">
        <f>VLOOKUP($DX2331,$Y$2:$AQ$3069,Sheet2!CC$3)</f>
        <v>-5.79771315327178E-5</v>
      </c>
      <c r="EB2331">
        <f>VLOOKUP($DX2331,$Y$2:$AQ$3069,Sheet2!CD$3)</f>
        <v>-3.3715402621108607E-2</v>
      </c>
      <c r="EC2331">
        <f>VLOOKUP($DX2331,$Y$2:$AQ$3069,Sheet2!CE$3)</f>
        <v>-1.8853758627121877E-2</v>
      </c>
      <c r="ED2331">
        <f>VLOOKUP($DX2331,$Y$2:$AQ$3069,Sheet2!CF$3)</f>
        <v>-1.9154548653101403E-2</v>
      </c>
      <c r="EE2331">
        <f>VLOOKUP($DX2331,$Y$2:$AQ$3069,Sheet2!CG$3)</f>
        <v>-5.6420192914487473E-2</v>
      </c>
      <c r="EF2331">
        <f>VLOOKUP($DX2331,$Y$2:$AQ$3069,Sheet2!CH$3)</f>
        <v>5.1437205293608394E-2</v>
      </c>
      <c r="EG2331">
        <f>VLOOKUP($DX2331,$Y$2:$AQ$3069,Sheet2!CI$3)</f>
        <v>-3.057599430730373E-2</v>
      </c>
      <c r="EH2331">
        <f>VLOOKUP($DX2331,$Y$2:$AQ$3069,Sheet2!CJ$3)</f>
        <v>9.7371895493711662</v>
      </c>
      <c r="EI2331">
        <f>VLOOKUP($DX2331,$Y$2:$AQ$3069,Sheet2!CK$3)</f>
        <v>0.12932199931886382</v>
      </c>
      <c r="EJ2331">
        <f>VLOOKUP($DX2331,$Y$2:$AQ$3069,Sheet2!CL$3)</f>
        <v>2.5321557455404262E-3</v>
      </c>
      <c r="EK2331">
        <f>VLOOKUP($DX2331,$Y$2:$AQ$3069,Sheet2!CM$3)</f>
        <v>1.8319309164967667E-2</v>
      </c>
      <c r="EL2331">
        <f>VLOOKUP($DX2331,$Y$2:$AQ$3069,Sheet2!CN$3)</f>
        <v>4.765501417083747E-3</v>
      </c>
      <c r="EM2331">
        <f>VLOOKUP($DX2331,$Y$2:$AQ$3069,Sheet2!CO$3)</f>
        <v>-1.9164651173640468E-2</v>
      </c>
      <c r="EN2331">
        <f>VLOOKUP($DX2331,$Y$2:$AQ$3069,Sheet2!CP$3)</f>
        <v>-2.5086356341811902E-2</v>
      </c>
      <c r="EO2331">
        <f>VLOOKUP($DX2331,$Y$2:$AQ$3069,Sheet2!CQ$3)</f>
        <v>5.3149421163700167E-2</v>
      </c>
      <c r="EP2331">
        <f>VLOOKUP($DX2331,$Y$2:$AQ$3069,Sheet2!CR$3)</f>
        <v>-5.4494514509854089E-3</v>
      </c>
    </row>
    <row r="2332" spans="1:146" x14ac:dyDescent="0.3">
      <c r="A2332" s="6">
        <v>44553</v>
      </c>
      <c r="B2332" s="10">
        <v>50900.614949515999</v>
      </c>
      <c r="C2332" s="10">
        <v>4113.5299320000004</v>
      </c>
      <c r="D2332" s="10">
        <v>1.002993961</v>
      </c>
      <c r="E2332" s="10">
        <v>0.99618061599999996</v>
      </c>
      <c r="F2332" s="10">
        <v>0.18404937599999999</v>
      </c>
      <c r="G2332" s="10">
        <v>146.29328599999999</v>
      </c>
      <c r="H2332" s="10">
        <v>0.20255179800000001</v>
      </c>
      <c r="I2332" s="10">
        <v>1.0190128E-2</v>
      </c>
      <c r="J2332" s="10">
        <v>163.68493380000001</v>
      </c>
      <c r="K2332" s="10">
        <v>5.0768434079472404E-4</v>
      </c>
      <c r="L2332" s="10">
        <v>1.6108150160000001</v>
      </c>
      <c r="M2332" s="10">
        <v>1.3084438E-2</v>
      </c>
      <c r="N2332" s="10">
        <v>0.80222431699999996</v>
      </c>
      <c r="O2332" s="10">
        <v>0.490146332813164</v>
      </c>
      <c r="P2332" s="10">
        <v>0.288850289786728</v>
      </c>
      <c r="Q2332" s="10">
        <v>210.75723753044301</v>
      </c>
      <c r="R2332" s="10">
        <v>6.4657301E-2</v>
      </c>
      <c r="S2332" s="10">
        <v>1.84662237827132E-2</v>
      </c>
      <c r="T2332" t="e">
        <f>#REF!*(100+U2332)/100</f>
        <v>#REF!</v>
      </c>
      <c r="U2332">
        <v>41</v>
      </c>
      <c r="V2332">
        <f t="shared" si="156"/>
        <v>-7</v>
      </c>
      <c r="W2332">
        <f t="shared" si="137"/>
        <v>-12.785123966942148</v>
      </c>
      <c r="X2332" t="s">
        <v>206</v>
      </c>
      <c r="Y2332" s="6">
        <v>44554</v>
      </c>
      <c r="Z2332" s="1">
        <f t="shared" si="138"/>
        <v>-2.3366933269848667E-4</v>
      </c>
      <c r="AA2332" s="1">
        <f t="shared" si="139"/>
        <v>-1.4200106955730919E-2</v>
      </c>
      <c r="AB2332" s="1">
        <f t="shared" si="140"/>
        <v>6.9642493091639495E-5</v>
      </c>
      <c r="AC2332" s="1">
        <f t="shared" si="141"/>
        <v>-8.2693564477066606E-2</v>
      </c>
      <c r="AD2332" s="1">
        <f t="shared" si="142"/>
        <v>2.1704077931782847E-2</v>
      </c>
      <c r="AE2332" s="1">
        <f t="shared" si="143"/>
        <v>2.0432358050936152E-2</v>
      </c>
      <c r="AF2332" s="1">
        <f t="shared" si="144"/>
        <v>8.8594227141839552E-2</v>
      </c>
      <c r="AG2332" s="1">
        <f t="shared" si="145"/>
        <v>6.2829436489905783E-3</v>
      </c>
      <c r="AH2332" s="1">
        <f t="shared" si="146"/>
        <v>-1.2840738308683599E-2</v>
      </c>
      <c r="AI2332" s="1">
        <f t="shared" si="147"/>
        <v>2.6189569253930165E-3</v>
      </c>
      <c r="AJ2332" s="1">
        <f t="shared" si="148"/>
        <v>-2.0761123200257095E-2</v>
      </c>
      <c r="AK2332" s="1">
        <f t="shared" si="149"/>
        <v>-2.0771545556637634E-2</v>
      </c>
      <c r="AL2332" s="1">
        <f t="shared" si="150"/>
        <v>-6.6882564967174598E-3</v>
      </c>
      <c r="AM2332" s="1">
        <f t="shared" si="151"/>
        <v>-2.7898752392017268E-3</v>
      </c>
      <c r="AN2332" s="1">
        <f t="shared" si="152"/>
        <v>-3.0268047468355735E-2</v>
      </c>
      <c r="AO2332" s="1">
        <f t="shared" si="153"/>
        <v>-3.2220506397067972E-2</v>
      </c>
      <c r="AP2332" s="1">
        <f t="shared" si="154"/>
        <v>-1.9111530807641513E-4</v>
      </c>
      <c r="AQ2332" s="1">
        <f t="shared" si="155"/>
        <v>-2.6532627408797325E-2</v>
      </c>
      <c r="AR2332" s="1"/>
      <c r="DX2332" s="6">
        <v>43749</v>
      </c>
      <c r="DY2332">
        <f>VLOOKUP($DX2332,$Y$2:$AQ$3069,Sheet2!CA$3)</f>
        <v>-3.3133252081158186E-2</v>
      </c>
      <c r="DZ2332">
        <f>VLOOKUP($DX2332,$Y$2:$AQ$3069,Sheet2!CB$3)</f>
        <v>-5.4902522209586357E-2</v>
      </c>
      <c r="EA2332">
        <f>VLOOKUP($DX2332,$Y$2:$AQ$3069,Sheet2!CC$3)</f>
        <v>-3.4965208172900745E-3</v>
      </c>
      <c r="EB2332">
        <f>VLOOKUP($DX2332,$Y$2:$AQ$3069,Sheet2!CD$3)</f>
        <v>-1.3229429693217417E-2</v>
      </c>
      <c r="EC2332">
        <f>VLOOKUP($DX2332,$Y$2:$AQ$3069,Sheet2!CE$3)</f>
        <v>-4.7300190505653889E-3</v>
      </c>
      <c r="ED2332">
        <f>VLOOKUP($DX2332,$Y$2:$AQ$3069,Sheet2!CF$3)</f>
        <v>-3.9717867573502569E-2</v>
      </c>
      <c r="EE2332">
        <f>VLOOKUP($DX2332,$Y$2:$AQ$3069,Sheet2!CG$3)</f>
        <v>0</v>
      </c>
      <c r="EF2332">
        <f>VLOOKUP($DX2332,$Y$2:$AQ$3069,Sheet2!CH$3)</f>
        <v>0.17393348227692748</v>
      </c>
      <c r="EG2332">
        <f>VLOOKUP($DX2332,$Y$2:$AQ$3069,Sheet2!CI$3)</f>
        <v>-3.1897992783585426E-2</v>
      </c>
      <c r="EH2332">
        <f>VLOOKUP($DX2332,$Y$2:$AQ$3069,Sheet2!CJ$3)</f>
        <v>-2.8813281660188917E-2</v>
      </c>
      <c r="EI2332">
        <f>VLOOKUP($DX2332,$Y$2:$AQ$3069,Sheet2!CK$3)</f>
        <v>-4.8442166975474162E-2</v>
      </c>
      <c r="EJ2332">
        <f>VLOOKUP($DX2332,$Y$2:$AQ$3069,Sheet2!CL$3)</f>
        <v>-1.1452137395426117E-2</v>
      </c>
      <c r="EK2332">
        <f>VLOOKUP($DX2332,$Y$2:$AQ$3069,Sheet2!CM$3)</f>
        <v>-3.2020085193787587E-2</v>
      </c>
      <c r="EL2332">
        <f>VLOOKUP($DX2332,$Y$2:$AQ$3069,Sheet2!CN$3)</f>
        <v>-6.1431482180682735E-2</v>
      </c>
      <c r="EM2332">
        <f>VLOOKUP($DX2332,$Y$2:$AQ$3069,Sheet2!CO$3)</f>
        <v>-2.5966621490228013E-2</v>
      </c>
      <c r="EN2332">
        <f>VLOOKUP($DX2332,$Y$2:$AQ$3069,Sheet2!CP$3)</f>
        <v>-3.1447333506269388E-2</v>
      </c>
      <c r="EO2332">
        <f>VLOOKUP($DX2332,$Y$2:$AQ$3069,Sheet2!CQ$3)</f>
        <v>-5.9373530561762311E-2</v>
      </c>
      <c r="EP2332">
        <f>VLOOKUP($DX2332,$Y$2:$AQ$3069,Sheet2!CR$3)</f>
        <v>1.0890720335677322E-2</v>
      </c>
    </row>
    <row r="2333" spans="1:146" x14ac:dyDescent="0.3">
      <c r="A2333" s="6">
        <v>44554</v>
      </c>
      <c r="B2333" s="10">
        <v>50888.721036786803</v>
      </c>
      <c r="C2333" s="10">
        <v>4055.1173669999998</v>
      </c>
      <c r="D2333" s="10">
        <v>1.0030638119999999</v>
      </c>
      <c r="E2333" s="10">
        <v>0.91380289000000003</v>
      </c>
      <c r="F2333" s="10">
        <v>0.18804399799999999</v>
      </c>
      <c r="G2333" s="10">
        <v>149.2824028</v>
      </c>
      <c r="H2333" s="10">
        <v>0.22049671800000001</v>
      </c>
      <c r="I2333" s="10">
        <v>1.0254152000000001E-2</v>
      </c>
      <c r="J2333" s="10">
        <v>161.58309840000001</v>
      </c>
      <c r="K2333" s="10">
        <v>5.0901394421496197E-4</v>
      </c>
      <c r="L2333" s="10">
        <v>1.577372687</v>
      </c>
      <c r="M2333" s="10">
        <v>1.2812654E-2</v>
      </c>
      <c r="N2333" s="10">
        <v>0.79685883499999999</v>
      </c>
      <c r="O2333" s="10">
        <v>0.48877888569566302</v>
      </c>
      <c r="P2333" s="10">
        <v>0.28010735550421501</v>
      </c>
      <c r="Q2333" s="10">
        <v>203.96653261036499</v>
      </c>
      <c r="R2333" s="10">
        <v>6.4644943999999996E-2</v>
      </c>
      <c r="S2333" s="10">
        <v>1.7976266347438999E-2</v>
      </c>
      <c r="T2333" t="e">
        <f>#REF!*(100+U2333)/100</f>
        <v>#REF!</v>
      </c>
      <c r="U2333">
        <v>44</v>
      </c>
      <c r="V2333">
        <f t="shared" si="156"/>
        <v>1</v>
      </c>
      <c r="W2333">
        <f t="shared" si="137"/>
        <v>-12.793388429752065</v>
      </c>
      <c r="X2333" t="s">
        <v>206</v>
      </c>
      <c r="Y2333" s="6">
        <v>44555</v>
      </c>
      <c r="Z2333" s="1">
        <f t="shared" si="138"/>
        <v>-4.4260089478743775E-3</v>
      </c>
      <c r="AA2333" s="1">
        <f t="shared" si="139"/>
        <v>1.3675190871485391E-2</v>
      </c>
      <c r="AB2333" s="1">
        <f t="shared" si="140"/>
        <v>-1.8922146101706221E-3</v>
      </c>
      <c r="AC2333" s="1">
        <f t="shared" si="141"/>
        <v>1.5379956830733992E-2</v>
      </c>
      <c r="AD2333" s="1">
        <f t="shared" si="142"/>
        <v>2.2989364435870029E-2</v>
      </c>
      <c r="AE2333" s="1">
        <f t="shared" si="143"/>
        <v>1.4654643541147537E-2</v>
      </c>
      <c r="AF2333" s="1">
        <f t="shared" si="144"/>
        <v>-2.9577152254937462E-2</v>
      </c>
      <c r="AG2333" s="1">
        <f t="shared" si="145"/>
        <v>-9.1188427868048125E-3</v>
      </c>
      <c r="AH2333" s="1">
        <f t="shared" si="146"/>
        <v>-1.7266399936789537E-2</v>
      </c>
      <c r="AI2333" s="1">
        <f t="shared" si="147"/>
        <v>-3.6288295293084452E-3</v>
      </c>
      <c r="AJ2333" s="1">
        <f t="shared" si="148"/>
        <v>-2.1101380969962225E-2</v>
      </c>
      <c r="AK2333" s="1">
        <f t="shared" si="149"/>
        <v>7.850051987668042E-4</v>
      </c>
      <c r="AL2333" s="1">
        <f t="shared" si="150"/>
        <v>-1.0758654636739966E-2</v>
      </c>
      <c r="AM2333" s="1">
        <f t="shared" si="151"/>
        <v>1.783048791939313E-2</v>
      </c>
      <c r="AN2333" s="1">
        <f t="shared" si="152"/>
        <v>4.0841904442630285E-2</v>
      </c>
      <c r="AO2333" s="1">
        <f t="shared" si="153"/>
        <v>4.0252453314362023E-2</v>
      </c>
      <c r="AP2333" s="1">
        <f t="shared" si="154"/>
        <v>2.3737395611325764</v>
      </c>
      <c r="AQ2333" s="1">
        <f t="shared" si="155"/>
        <v>2.7639966301088188E-2</v>
      </c>
      <c r="AR2333" s="1"/>
      <c r="DX2333" s="6">
        <v>43750</v>
      </c>
      <c r="DY2333">
        <f>VLOOKUP($DX2333,$Y$2:$AQ$3069,Sheet2!CA$3)</f>
        <v>3.6993449323550177E-3</v>
      </c>
      <c r="DZ2333">
        <f>VLOOKUP($DX2333,$Y$2:$AQ$3069,Sheet2!CB$3)</f>
        <v>-3.3558857995019662E-3</v>
      </c>
      <c r="EA2333">
        <f>VLOOKUP($DX2333,$Y$2:$AQ$3069,Sheet2!CC$3)</f>
        <v>2.5075639741265498E-3</v>
      </c>
      <c r="EB2333">
        <f>VLOOKUP($DX2333,$Y$2:$AQ$3069,Sheet2!CD$3)</f>
        <v>1.5592044962150751E-2</v>
      </c>
      <c r="EC2333">
        <f>VLOOKUP($DX2333,$Y$2:$AQ$3069,Sheet2!CE$3)</f>
        <v>6.9752802354758649E-3</v>
      </c>
      <c r="ED2333">
        <f>VLOOKUP($DX2333,$Y$2:$AQ$3069,Sheet2!CF$3)</f>
        <v>1.6037191807131965E-2</v>
      </c>
      <c r="EE2333">
        <f>VLOOKUP($DX2333,$Y$2:$AQ$3069,Sheet2!CG$3)</f>
        <v>0.14208986337560139</v>
      </c>
      <c r="EF2333">
        <f>VLOOKUP($DX2333,$Y$2:$AQ$3069,Sheet2!CH$3)</f>
        <v>2.4857575408952223E-2</v>
      </c>
      <c r="EG2333">
        <f>VLOOKUP($DX2333,$Y$2:$AQ$3069,Sheet2!CI$3)</f>
        <v>1.5164492091011446E-3</v>
      </c>
      <c r="EH2333">
        <f>VLOOKUP($DX2333,$Y$2:$AQ$3069,Sheet2!CJ$3)</f>
        <v>-1.6224616468694684E-4</v>
      </c>
      <c r="EI2333">
        <f>VLOOKUP($DX2333,$Y$2:$AQ$3069,Sheet2!CK$3)</f>
        <v>6.3814664047135386E-2</v>
      </c>
      <c r="EJ2333">
        <f>VLOOKUP($DX2333,$Y$2:$AQ$3069,Sheet2!CL$3)</f>
        <v>-1.2467256302322267E-2</v>
      </c>
      <c r="EK2333">
        <f>VLOOKUP($DX2333,$Y$2:$AQ$3069,Sheet2!CM$3)</f>
        <v>2.9082579824608471E-3</v>
      </c>
      <c r="EL2333">
        <f>VLOOKUP($DX2333,$Y$2:$AQ$3069,Sheet2!CN$3)</f>
        <v>1.4550979939607566E-2</v>
      </c>
      <c r="EM2333">
        <f>VLOOKUP($DX2333,$Y$2:$AQ$3069,Sheet2!CO$3)</f>
        <v>-1.3145752504837542E-2</v>
      </c>
      <c r="EN2333">
        <f>VLOOKUP($DX2333,$Y$2:$AQ$3069,Sheet2!CP$3)</f>
        <v>-6.2569904912285158E-3</v>
      </c>
      <c r="EO2333">
        <f>VLOOKUP($DX2333,$Y$2:$AQ$3069,Sheet2!CQ$3)</f>
        <v>9.70700626494784E-2</v>
      </c>
      <c r="EP2333">
        <f>VLOOKUP($DX2333,$Y$2:$AQ$3069,Sheet2!CR$3)</f>
        <v>-1.4167582355753617E-2</v>
      </c>
    </row>
    <row r="2334" spans="1:146" x14ac:dyDescent="0.3">
      <c r="A2334" s="6">
        <v>44555</v>
      </c>
      <c r="B2334" s="10">
        <v>50663.487102132101</v>
      </c>
      <c r="C2334" s="10">
        <v>4110.5718710000001</v>
      </c>
      <c r="D2334" s="10">
        <v>1.0011658000000001</v>
      </c>
      <c r="E2334" s="10">
        <v>0.927857139</v>
      </c>
      <c r="F2334" s="10">
        <v>0.19236701</v>
      </c>
      <c r="G2334" s="10">
        <v>151.4700832</v>
      </c>
      <c r="H2334" s="10">
        <v>0.213975053</v>
      </c>
      <c r="I2334" s="10">
        <v>1.0160646000000001E-2</v>
      </c>
      <c r="J2334" s="10">
        <v>158.79313999999999</v>
      </c>
      <c r="K2334" s="10">
        <v>5.0716681938336495E-4</v>
      </c>
      <c r="L2334" s="10">
        <v>1.544087945</v>
      </c>
      <c r="M2334" s="10">
        <v>1.2822712E-2</v>
      </c>
      <c r="N2334" s="10">
        <v>0.78828570600000003</v>
      </c>
      <c r="O2334" s="10">
        <v>0.49749405171231398</v>
      </c>
      <c r="P2334" s="10">
        <v>0.29154747335139602</v>
      </c>
      <c r="Q2334" s="10">
        <v>212.17668594195601</v>
      </c>
      <c r="R2334" s="10">
        <v>0.21809520499999999</v>
      </c>
      <c r="S2334" s="10">
        <v>1.8473129743501598E-2</v>
      </c>
      <c r="T2334" t="e">
        <f>#REF!*(100+U2334)/100</f>
        <v>#REF!</v>
      </c>
      <c r="U2334">
        <v>41</v>
      </c>
      <c r="V2334">
        <f t="shared" si="156"/>
        <v>-6</v>
      </c>
      <c r="W2334">
        <f t="shared" si="137"/>
        <v>-12.867768595041323</v>
      </c>
      <c r="X2334" t="s">
        <v>206</v>
      </c>
      <c r="Y2334" s="6">
        <v>44556</v>
      </c>
      <c r="Z2334" s="1">
        <f t="shared" si="138"/>
        <v>3.7378626746860147E-3</v>
      </c>
      <c r="AA2334" s="1">
        <f t="shared" si="139"/>
        <v>-8.6460602357389688E-3</v>
      </c>
      <c r="AB2334" s="1">
        <f t="shared" si="140"/>
        <v>7.1039781822346878E-4</v>
      </c>
      <c r="AC2334" s="1">
        <f t="shared" si="141"/>
        <v>-6.4484129598317598E-3</v>
      </c>
      <c r="AD2334" s="1">
        <f t="shared" si="142"/>
        <v>-8.5959853511265449E-3</v>
      </c>
      <c r="AE2334" s="1">
        <f t="shared" si="143"/>
        <v>-1.3405800387122314E-2</v>
      </c>
      <c r="AF2334" s="1">
        <f t="shared" si="144"/>
        <v>-1.0503504817451742E-2</v>
      </c>
      <c r="AG2334" s="1">
        <f t="shared" si="145"/>
        <v>-4.6622724578732518E-2</v>
      </c>
      <c r="AH2334" s="1">
        <f t="shared" si="146"/>
        <v>-1.5252201700904673E-2</v>
      </c>
      <c r="AI2334" s="1">
        <f t="shared" si="147"/>
        <v>0.13986762023642299</v>
      </c>
      <c r="AJ2334" s="1">
        <f t="shared" si="148"/>
        <v>-2.0546998700906198E-2</v>
      </c>
      <c r="AK2334" s="1">
        <f t="shared" si="149"/>
        <v>-5.4926758083624801E-3</v>
      </c>
      <c r="AL2334" s="1">
        <f t="shared" si="150"/>
        <v>0.15109894178393227</v>
      </c>
      <c r="AM2334" s="1">
        <f t="shared" si="151"/>
        <v>-2.8148613257183108E-2</v>
      </c>
      <c r="AN2334" s="1">
        <f t="shared" si="152"/>
        <v>3.0777743426417849E-3</v>
      </c>
      <c r="AO2334" s="1">
        <f t="shared" si="153"/>
        <v>2.2448821190406455E-2</v>
      </c>
      <c r="AP2334" s="1">
        <f t="shared" si="154"/>
        <v>-0.6850912288511799</v>
      </c>
      <c r="AQ2334" s="1">
        <f t="shared" si="155"/>
        <v>4.9268253624541611E-2</v>
      </c>
      <c r="AR2334" s="1"/>
      <c r="DX2334" s="6">
        <v>43751</v>
      </c>
      <c r="DY2334">
        <f>VLOOKUP($DX2334,$Y$2:$AQ$3069,Sheet2!CA$3)</f>
        <v>-2.2836609634805881E-3</v>
      </c>
      <c r="DZ2334">
        <f>VLOOKUP($DX2334,$Y$2:$AQ$3069,Sheet2!CB$3)</f>
        <v>7.4506107871683339E-3</v>
      </c>
      <c r="EA2334">
        <f>VLOOKUP($DX2334,$Y$2:$AQ$3069,Sheet2!CC$3)</f>
        <v>1.2769667795349351E-3</v>
      </c>
      <c r="EB2334">
        <f>VLOOKUP($DX2334,$Y$2:$AQ$3069,Sheet2!CD$3)</f>
        <v>1.6975368654441995E-2</v>
      </c>
      <c r="EC2334">
        <f>VLOOKUP($DX2334,$Y$2:$AQ$3069,Sheet2!CE$3)</f>
        <v>4.9520863880677155E-2</v>
      </c>
      <c r="ED2334">
        <f>VLOOKUP($DX2334,$Y$2:$AQ$3069,Sheet2!CF$3)</f>
        <v>-1.5855803854341614E-3</v>
      </c>
      <c r="EE2334">
        <f>VLOOKUP($DX2334,$Y$2:$AQ$3069,Sheet2!CG$3)</f>
        <v>-9.7669783202632934E-2</v>
      </c>
      <c r="EF2334">
        <f>VLOOKUP($DX2334,$Y$2:$AQ$3069,Sheet2!CH$3)</f>
        <v>-2.2385568056911345E-2</v>
      </c>
      <c r="EG2334">
        <f>VLOOKUP($DX2334,$Y$2:$AQ$3069,Sheet2!CI$3)</f>
        <v>1.3527381093666205E-2</v>
      </c>
      <c r="EH2334">
        <f>VLOOKUP($DX2334,$Y$2:$AQ$3069,Sheet2!CJ$3)</f>
        <v>0</v>
      </c>
      <c r="EI2334">
        <f>VLOOKUP($DX2334,$Y$2:$AQ$3069,Sheet2!CK$3)</f>
        <v>-2.9066589119043436E-3</v>
      </c>
      <c r="EJ2334">
        <f>VLOOKUP($DX2334,$Y$2:$AQ$3069,Sheet2!CL$3)</f>
        <v>1.5226947465475635E-2</v>
      </c>
      <c r="EK2334">
        <f>VLOOKUP($DX2334,$Y$2:$AQ$3069,Sheet2!CM$3)</f>
        <v>-5.1750674628863276E-3</v>
      </c>
      <c r="EL2334">
        <f>VLOOKUP($DX2334,$Y$2:$AQ$3069,Sheet2!CN$3)</f>
        <v>-1.2541217266805413E-2</v>
      </c>
      <c r="EM2334">
        <f>VLOOKUP($DX2334,$Y$2:$AQ$3069,Sheet2!CO$3)</f>
        <v>8.879275935548674E-3</v>
      </c>
      <c r="EN2334">
        <f>VLOOKUP($DX2334,$Y$2:$AQ$3069,Sheet2!CP$3)</f>
        <v>-4.3810880075000223E-3</v>
      </c>
      <c r="EO2334">
        <f>VLOOKUP($DX2334,$Y$2:$AQ$3069,Sheet2!CQ$3)</f>
        <v>-5.3018554530439799E-2</v>
      </c>
      <c r="EP2334">
        <f>VLOOKUP($DX2334,$Y$2:$AQ$3069,Sheet2!CR$3)</f>
        <v>2.1423576817442627E-2</v>
      </c>
    </row>
    <row r="2335" spans="1:146" x14ac:dyDescent="0.3">
      <c r="A2335" s="6">
        <v>44556</v>
      </c>
      <c r="B2335" s="10">
        <v>50852.860259540597</v>
      </c>
      <c r="C2335" s="10">
        <v>4075.0316189999999</v>
      </c>
      <c r="D2335" s="10">
        <v>1.0018770260000001</v>
      </c>
      <c r="E2335" s="10">
        <v>0.92187393299999998</v>
      </c>
      <c r="F2335" s="10">
        <v>0.19071342599999999</v>
      </c>
      <c r="G2335" s="10">
        <v>149.4395055</v>
      </c>
      <c r="H2335" s="10">
        <v>0.21172756500000001</v>
      </c>
      <c r="I2335" s="10">
        <v>9.6869290000000004E-3</v>
      </c>
      <c r="J2335" s="10">
        <v>156.371195</v>
      </c>
      <c r="K2335" s="10">
        <v>5.7810303547339197E-4</v>
      </c>
      <c r="L2335" s="10">
        <v>1.5123615720000001</v>
      </c>
      <c r="M2335" s="10">
        <v>1.2752281000000001E-2</v>
      </c>
      <c r="N2335" s="10">
        <v>0.90739484199999998</v>
      </c>
      <c r="O2335" s="10">
        <v>0.483490284052915</v>
      </c>
      <c r="P2335" s="10">
        <v>0.29244479068453899</v>
      </c>
      <c r="Q2335" s="10">
        <v>216.93980242544001</v>
      </c>
      <c r="R2335" s="10">
        <v>6.8680092999999998E-2</v>
      </c>
      <c r="S2335" s="10">
        <v>1.9383268584943499E-2</v>
      </c>
      <c r="T2335" t="e">
        <f>#REF!*(100+U2335)/100</f>
        <v>#REF!</v>
      </c>
      <c r="U2335">
        <v>43</v>
      </c>
      <c r="V2335">
        <f t="shared" si="156"/>
        <v>4</v>
      </c>
      <c r="W2335">
        <f t="shared" si="137"/>
        <v>-12.933884297520661</v>
      </c>
      <c r="X2335" t="s">
        <v>206</v>
      </c>
      <c r="Y2335" s="6">
        <v>44557</v>
      </c>
      <c r="Z2335" s="1">
        <f t="shared" si="138"/>
        <v>-1.549420119054447E-3</v>
      </c>
      <c r="AA2335" s="1">
        <f t="shared" si="139"/>
        <v>-7.3570641415922917E-3</v>
      </c>
      <c r="AB2335" s="1">
        <f t="shared" si="140"/>
        <v>-1.3067092727207478E-3</v>
      </c>
      <c r="AC2335" s="1">
        <f t="shared" si="141"/>
        <v>6.8097315427618123E-3</v>
      </c>
      <c r="AD2335" s="1">
        <f t="shared" si="142"/>
        <v>-1.2783179722228788E-2</v>
      </c>
      <c r="AE2335" s="1">
        <f t="shared" si="143"/>
        <v>1.2230933807526519E-2</v>
      </c>
      <c r="AF2335" s="1">
        <f t="shared" si="144"/>
        <v>-0.1572733810073336</v>
      </c>
      <c r="AG2335" s="1">
        <f t="shared" si="145"/>
        <v>6.6350233391821193E-3</v>
      </c>
      <c r="AH2335" s="1">
        <f t="shared" si="146"/>
        <v>-2.0149759679204417E-3</v>
      </c>
      <c r="AI2335" s="1">
        <f t="shared" si="147"/>
        <v>-5.9403847912448106E-2</v>
      </c>
      <c r="AJ2335" s="1">
        <f t="shared" si="148"/>
        <v>1.7169099295257565E-2</v>
      </c>
      <c r="AK2335" s="1">
        <f t="shared" si="149"/>
        <v>1.4077873597672434E-2</v>
      </c>
      <c r="AL2335" s="1">
        <f t="shared" si="150"/>
        <v>-7.6921314481088951E-2</v>
      </c>
      <c r="AM2335" s="1">
        <f t="shared" si="151"/>
        <v>4.5099020277668316E-2</v>
      </c>
      <c r="AN2335" s="1">
        <f t="shared" si="152"/>
        <v>2.749071878960653E-2</v>
      </c>
      <c r="AO2335" s="1">
        <f t="shared" si="153"/>
        <v>2.3517719962547982E-2</v>
      </c>
      <c r="AP2335" s="1">
        <f t="shared" si="154"/>
        <v>-8.4189460838382843E-2</v>
      </c>
      <c r="AQ2335" s="1">
        <f t="shared" si="155"/>
        <v>-1.1889028133304823E-2</v>
      </c>
      <c r="AR2335" s="1"/>
      <c r="DX2335" s="6">
        <v>43752</v>
      </c>
      <c r="DY2335">
        <f>VLOOKUP($DX2335,$Y$2:$AQ$3069,Sheet2!CA$3)</f>
        <v>6.9790859222429915E-3</v>
      </c>
      <c r="DZ2335">
        <f>VLOOKUP($DX2335,$Y$2:$AQ$3069,Sheet2!CB$3)</f>
        <v>2.9394346703172786E-2</v>
      </c>
      <c r="EA2335">
        <f>VLOOKUP($DX2335,$Y$2:$AQ$3069,Sheet2!CC$3)</f>
        <v>-9.5022057483185279E-4</v>
      </c>
      <c r="EB2335">
        <f>VLOOKUP($DX2335,$Y$2:$AQ$3069,Sheet2!CD$3)</f>
        <v>6.9764442596274193E-2</v>
      </c>
      <c r="EC2335">
        <f>VLOOKUP($DX2335,$Y$2:$AQ$3069,Sheet2!CE$3)</f>
        <v>3.9549777147903954E-2</v>
      </c>
      <c r="ED2335">
        <f>VLOOKUP($DX2335,$Y$2:$AQ$3069,Sheet2!CF$3)</f>
        <v>6.2558657477855863E-3</v>
      </c>
      <c r="EE2335">
        <f>VLOOKUP($DX2335,$Y$2:$AQ$3069,Sheet2!CG$3)</f>
        <v>9.5595103471535964E-2</v>
      </c>
      <c r="EF2335">
        <f>VLOOKUP($DX2335,$Y$2:$AQ$3069,Sheet2!CH$3)</f>
        <v>1.3230944523487583E-2</v>
      </c>
      <c r="EG2335">
        <f>VLOOKUP($DX2335,$Y$2:$AQ$3069,Sheet2!CI$3)</f>
        <v>5.577442257216304E-3</v>
      </c>
      <c r="EH2335">
        <f>VLOOKUP($DX2335,$Y$2:$AQ$3069,Sheet2!CJ$3)</f>
        <v>0.98627834063406483</v>
      </c>
      <c r="EI2335">
        <f>VLOOKUP($DX2335,$Y$2:$AQ$3069,Sheet2!CK$3)</f>
        <v>1.2524852701992282E-2</v>
      </c>
      <c r="EJ2335">
        <f>VLOOKUP($DX2335,$Y$2:$AQ$3069,Sheet2!CL$3)</f>
        <v>-5.3979315436944744E-2</v>
      </c>
      <c r="EK2335">
        <f>VLOOKUP($DX2335,$Y$2:$AQ$3069,Sheet2!CM$3)</f>
        <v>-3.1253639879016424E-3</v>
      </c>
      <c r="EL2335">
        <f>VLOOKUP($DX2335,$Y$2:$AQ$3069,Sheet2!CN$3)</f>
        <v>3.7125068887408644E-2</v>
      </c>
      <c r="EM2335">
        <f>VLOOKUP($DX2335,$Y$2:$AQ$3069,Sheet2!CO$3)</f>
        <v>7.9805566326067251E-2</v>
      </c>
      <c r="EN2335">
        <f>VLOOKUP($DX2335,$Y$2:$AQ$3069,Sheet2!CP$3)</f>
        <v>-1.000816128693564E-2</v>
      </c>
      <c r="EO2335">
        <f>VLOOKUP($DX2335,$Y$2:$AQ$3069,Sheet2!CQ$3)</f>
        <v>3.312284975778175E-2</v>
      </c>
      <c r="EP2335">
        <f>VLOOKUP($DX2335,$Y$2:$AQ$3069,Sheet2!CR$3)</f>
        <v>4.0853985920655436E-2</v>
      </c>
    </row>
    <row r="2336" spans="1:146" x14ac:dyDescent="0.3">
      <c r="A2336" s="6">
        <v>44557</v>
      </c>
      <c r="B2336" s="10">
        <v>50774.067814743001</v>
      </c>
      <c r="C2336" s="10">
        <v>4045.0513500000002</v>
      </c>
      <c r="D2336" s="10">
        <v>1.000567864</v>
      </c>
      <c r="E2336" s="10">
        <v>0.92815164699999997</v>
      </c>
      <c r="F2336" s="10">
        <v>0.18827550200000001</v>
      </c>
      <c r="G2336" s="10">
        <v>151.26729019999999</v>
      </c>
      <c r="H2336" s="10">
        <v>0.17842845500000001</v>
      </c>
      <c r="I2336" s="10">
        <v>9.7512020000000005E-3</v>
      </c>
      <c r="J2336" s="10">
        <v>156.0561108</v>
      </c>
      <c r="K2336" s="10">
        <v>5.43761490676406E-4</v>
      </c>
      <c r="L2336" s="10">
        <v>1.5383274579999999</v>
      </c>
      <c r="M2336" s="10">
        <v>1.2931806000000001E-2</v>
      </c>
      <c r="N2336" s="10">
        <v>0.83759683799999995</v>
      </c>
      <c r="O2336" s="10">
        <v>0.50529522217747302</v>
      </c>
      <c r="P2336" s="10">
        <v>0.300484308186733</v>
      </c>
      <c r="Q2336" s="10">
        <v>222.04173194761199</v>
      </c>
      <c r="R2336" s="10">
        <v>6.2897953000000006E-2</v>
      </c>
      <c r="S2336" s="10">
        <v>1.9152820359421702E-2</v>
      </c>
      <c r="T2336" t="e">
        <f>#REF!*(100+U2336)/100</f>
        <v>#REF!</v>
      </c>
      <c r="U2336">
        <v>44</v>
      </c>
      <c r="V2336">
        <f t="shared" si="156"/>
        <v>6</v>
      </c>
      <c r="W2336">
        <f t="shared" si="137"/>
        <v>-12.925619834710744</v>
      </c>
      <c r="X2336" t="s">
        <v>206</v>
      </c>
      <c r="Y2336" s="6">
        <v>44558</v>
      </c>
      <c r="Z2336" s="1">
        <f t="shared" si="138"/>
        <v>-6.0048759133267668E-2</v>
      </c>
      <c r="AA2336" s="1">
        <f t="shared" si="139"/>
        <v>-5.8760930933546729E-2</v>
      </c>
      <c r="AB2336" s="1">
        <f t="shared" si="140"/>
        <v>-1.0765486667682488E-4</v>
      </c>
      <c r="AC2336" s="1">
        <f t="shared" si="141"/>
        <v>-7.5623902868536333E-2</v>
      </c>
      <c r="AD2336" s="1">
        <f t="shared" si="142"/>
        <v>-7.1294570230385074E-2</v>
      </c>
      <c r="AE2336" s="1">
        <f t="shared" si="143"/>
        <v>-0.10047994169726972</v>
      </c>
      <c r="AF2336" s="1">
        <f t="shared" si="144"/>
        <v>6.3409196700156309E-2</v>
      </c>
      <c r="AG2336" s="1">
        <f t="shared" si="145"/>
        <v>-1.5633354739241361E-2</v>
      </c>
      <c r="AH2336" s="1">
        <f t="shared" si="146"/>
        <v>-6.2281231091656779E-2</v>
      </c>
      <c r="AI2336" s="1">
        <f t="shared" si="147"/>
        <v>-6.368303955413504E-2</v>
      </c>
      <c r="AJ2336" s="1">
        <f t="shared" si="148"/>
        <v>-1.4509435480673776E-2</v>
      </c>
      <c r="AK2336" s="1">
        <f t="shared" si="149"/>
        <v>-3.3361465521521097E-2</v>
      </c>
      <c r="AL2336" s="1">
        <f t="shared" si="150"/>
        <v>-8.9523036141165496E-2</v>
      </c>
      <c r="AM2336" s="1">
        <f t="shared" si="151"/>
        <v>-9.4632445088551315E-2</v>
      </c>
      <c r="AN2336" s="1">
        <f t="shared" si="152"/>
        <v>-7.9936895490369919E-2</v>
      </c>
      <c r="AO2336" s="1">
        <f t="shared" si="153"/>
        <v>-5.8005561920967182E-2</v>
      </c>
      <c r="AP2336" s="1">
        <f t="shared" si="154"/>
        <v>2.8088159085240818</v>
      </c>
      <c r="AQ2336" s="1">
        <f t="shared" si="155"/>
        <v>-7.5767954204401952E-2</v>
      </c>
      <c r="AR2336" s="1"/>
      <c r="DX2336" s="6">
        <v>43753</v>
      </c>
      <c r="DY2336">
        <f>VLOOKUP($DX2336,$Y$2:$AQ$3069,Sheet2!CA$3)</f>
        <v>-2.054391283320026E-2</v>
      </c>
      <c r="DZ2336">
        <f>VLOOKUP($DX2336,$Y$2:$AQ$3069,Sheet2!CB$3)</f>
        <v>-3.1457295069193474E-2</v>
      </c>
      <c r="EA2336">
        <f>VLOOKUP($DX2336,$Y$2:$AQ$3069,Sheet2!CC$3)</f>
        <v>-3.1718706114957504E-5</v>
      </c>
      <c r="EB2336">
        <f>VLOOKUP($DX2336,$Y$2:$AQ$3069,Sheet2!CD$3)</f>
        <v>-2.6535408387842466E-2</v>
      </c>
      <c r="EC2336">
        <f>VLOOKUP($DX2336,$Y$2:$AQ$3069,Sheet2!CE$3)</f>
        <v>-1.4032485217108252E-2</v>
      </c>
      <c r="ED2336">
        <f>VLOOKUP($DX2336,$Y$2:$AQ$3069,Sheet2!CF$3)</f>
        <v>4.6330452556280913E-3</v>
      </c>
      <c r="EE2336">
        <f>VLOOKUP($DX2336,$Y$2:$AQ$3069,Sheet2!CG$3)</f>
        <v>0.1642770811418906</v>
      </c>
      <c r="EF2336">
        <f>VLOOKUP($DX2336,$Y$2:$AQ$3069,Sheet2!CH$3)</f>
        <v>-2.3804370087307822E-3</v>
      </c>
      <c r="EG2336">
        <f>VLOOKUP($DX2336,$Y$2:$AQ$3069,Sheet2!CI$3)</f>
        <v>-3.8019944874084589E-2</v>
      </c>
      <c r="EH2336">
        <f>VLOOKUP($DX2336,$Y$2:$AQ$3069,Sheet2!CJ$3)</f>
        <v>5.1466176911973607E-3</v>
      </c>
      <c r="EI2336">
        <f>VLOOKUP($DX2336,$Y$2:$AQ$3069,Sheet2!CK$3)</f>
        <v>3.0664027052925907E-2</v>
      </c>
      <c r="EJ2336">
        <f>VLOOKUP($DX2336,$Y$2:$AQ$3069,Sheet2!CL$3)</f>
        <v>3.4522713197381823E-2</v>
      </c>
      <c r="EK2336">
        <f>VLOOKUP($DX2336,$Y$2:$AQ$3069,Sheet2!CM$3)</f>
        <v>-2.4276016460392326E-2</v>
      </c>
      <c r="EL2336">
        <f>VLOOKUP($DX2336,$Y$2:$AQ$3069,Sheet2!CN$3)</f>
        <v>-4.6540844272483596E-2</v>
      </c>
      <c r="EM2336">
        <f>VLOOKUP($DX2336,$Y$2:$AQ$3069,Sheet2!CO$3)</f>
        <v>-1.0984194431534739E-2</v>
      </c>
      <c r="EN2336">
        <f>VLOOKUP($DX2336,$Y$2:$AQ$3069,Sheet2!CP$3)</f>
        <v>-1.6112027468320942E-2</v>
      </c>
      <c r="EO2336">
        <f>VLOOKUP($DX2336,$Y$2:$AQ$3069,Sheet2!CQ$3)</f>
        <v>-4.4897693546032659E-2</v>
      </c>
      <c r="EP2336">
        <f>VLOOKUP($DX2336,$Y$2:$AQ$3069,Sheet2!CR$3)</f>
        <v>-2.3545404178153723E-2</v>
      </c>
    </row>
    <row r="2337" spans="1:146" x14ac:dyDescent="0.3">
      <c r="A2337" s="6">
        <v>44558</v>
      </c>
      <c r="B2337" s="10">
        <v>47725.1480463193</v>
      </c>
      <c r="C2337" s="10">
        <v>3807.3603670000002</v>
      </c>
      <c r="D2337" s="10">
        <v>1.0004601479999999</v>
      </c>
      <c r="E2337" s="10">
        <v>0.85796119699999995</v>
      </c>
      <c r="F2337" s="10">
        <v>0.174852481</v>
      </c>
      <c r="G2337" s="10">
        <v>136.06796170000001</v>
      </c>
      <c r="H2337" s="10">
        <v>0.18974246</v>
      </c>
      <c r="I2337" s="10">
        <v>9.5987580000000006E-3</v>
      </c>
      <c r="J2337" s="10">
        <v>146.3367441</v>
      </c>
      <c r="K2337" s="10">
        <v>5.09133106157645E-4</v>
      </c>
      <c r="L2337" s="10">
        <v>1.516007195</v>
      </c>
      <c r="M2337" s="10">
        <v>1.2500382000000001E-2</v>
      </c>
      <c r="N2337" s="10">
        <v>0.76261262600000002</v>
      </c>
      <c r="O2337" s="10">
        <v>0.45747789981125597</v>
      </c>
      <c r="P2337" s="10">
        <v>0.27646452544671402</v>
      </c>
      <c r="Q2337" s="10">
        <v>209.16207651608599</v>
      </c>
      <c r="R2337" s="10">
        <v>0.23956672400000001</v>
      </c>
      <c r="S2337" s="10">
        <v>1.7701650343543901E-2</v>
      </c>
      <c r="T2337" t="e">
        <f>#REF!*(100+U2337)/100</f>
        <v>#REF!</v>
      </c>
      <c r="U2337">
        <v>43</v>
      </c>
      <c r="V2337">
        <f t="shared" si="156"/>
        <v>2</v>
      </c>
      <c r="W2337">
        <f t="shared" si="137"/>
        <v>-12.884297520661157</v>
      </c>
      <c r="X2337" t="s">
        <v>206</v>
      </c>
      <c r="Y2337" s="6">
        <v>44559</v>
      </c>
      <c r="Z2337" s="1">
        <f t="shared" si="138"/>
        <v>-2.5524350337430755E-2</v>
      </c>
      <c r="AA2337" s="1">
        <f t="shared" si="139"/>
        <v>-4.2799954375844891E-2</v>
      </c>
      <c r="AB2337" s="1">
        <f t="shared" si="140"/>
        <v>1.8144340917814878E-3</v>
      </c>
      <c r="AC2337" s="1">
        <f t="shared" si="141"/>
        <v>-4.4502891428550122E-2</v>
      </c>
      <c r="AD2337" s="1">
        <f t="shared" si="142"/>
        <v>-3.7974359654639377E-2</v>
      </c>
      <c r="AE2337" s="1">
        <f t="shared" si="143"/>
        <v>-1.6374358608474866E-2</v>
      </c>
      <c r="AF2337" s="1">
        <f t="shared" si="144"/>
        <v>-0.11759935019288774</v>
      </c>
      <c r="AG2337" s="1">
        <f t="shared" si="145"/>
        <v>-2.9536529621853193E-2</v>
      </c>
      <c r="AH2337" s="1">
        <f t="shared" si="146"/>
        <v>-5.6792004298803697E-3</v>
      </c>
      <c r="AI2337" s="1">
        <f t="shared" si="147"/>
        <v>-3.256278804638691E-2</v>
      </c>
      <c r="AJ2337" s="1">
        <f t="shared" si="148"/>
        <v>-6.6037311913945171E-2</v>
      </c>
      <c r="AK2337" s="1">
        <f t="shared" si="149"/>
        <v>-1.8099766871124447E-2</v>
      </c>
      <c r="AL2337" s="1">
        <f t="shared" si="150"/>
        <v>-1.9749134077410423E-2</v>
      </c>
      <c r="AM2337" s="1">
        <f t="shared" si="151"/>
        <v>-3.951763372335948E-2</v>
      </c>
      <c r="AN2337" s="1">
        <f t="shared" si="152"/>
        <v>-3.1097270492054734E-2</v>
      </c>
      <c r="AO2337" s="1">
        <f t="shared" si="153"/>
        <v>1.9509267339259732E-2</v>
      </c>
      <c r="AP2337" s="1">
        <f t="shared" si="154"/>
        <v>-0.16012079373761445</v>
      </c>
      <c r="AQ2337" s="1">
        <f t="shared" si="155"/>
        <v>-4.4360273751542945E-2</v>
      </c>
      <c r="AR2337" s="1"/>
      <c r="DX2337" s="6">
        <v>43754</v>
      </c>
      <c r="DY2337">
        <f>VLOOKUP($DX2337,$Y$2:$AQ$3069,Sheet2!CA$3)</f>
        <v>-2.0249963831442109E-2</v>
      </c>
      <c r="DZ2337">
        <f>VLOOKUP($DX2337,$Y$2:$AQ$3069,Sheet2!CB$3)</f>
        <v>-3.1489344305632772E-2</v>
      </c>
      <c r="EA2337">
        <f>VLOOKUP($DX2337,$Y$2:$AQ$3069,Sheet2!CC$3)</f>
        <v>5.802835003130681E-5</v>
      </c>
      <c r="EB2337">
        <f>VLOOKUP($DX2337,$Y$2:$AQ$3069,Sheet2!CD$3)</f>
        <v>-1.626247700296006E-2</v>
      </c>
      <c r="EC2337">
        <f>VLOOKUP($DX2337,$Y$2:$AQ$3069,Sheet2!CE$3)</f>
        <v>3.8882344996246716E-2</v>
      </c>
      <c r="ED2337">
        <f>VLOOKUP($DX2337,$Y$2:$AQ$3069,Sheet2!CF$3)</f>
        <v>-4.5420713558616287E-2</v>
      </c>
      <c r="EE2337">
        <f>VLOOKUP($DX2337,$Y$2:$AQ$3069,Sheet2!CG$3)</f>
        <v>0.50754536912484072</v>
      </c>
      <c r="EF2337">
        <f>VLOOKUP($DX2337,$Y$2:$AQ$3069,Sheet2!CH$3)</f>
        <v>-2.9074358309445908E-2</v>
      </c>
      <c r="EG2337">
        <f>VLOOKUP($DX2337,$Y$2:$AQ$3069,Sheet2!CI$3)</f>
        <v>-3.8459039862598972E-2</v>
      </c>
      <c r="EH2337">
        <f>VLOOKUP($DX2337,$Y$2:$AQ$3069,Sheet2!CJ$3)</f>
        <v>3.802714846737937</v>
      </c>
      <c r="EI2337">
        <f>VLOOKUP($DX2337,$Y$2:$AQ$3069,Sheet2!CK$3)</f>
        <v>-0.16215746620062679</v>
      </c>
      <c r="EJ2337">
        <f>VLOOKUP($DX2337,$Y$2:$AQ$3069,Sheet2!CL$3)</f>
        <v>4.1292999980409723E-3</v>
      </c>
      <c r="EK2337">
        <f>VLOOKUP($DX2337,$Y$2:$AQ$3069,Sheet2!CM$3)</f>
        <v>-2.2141609460056545E-2</v>
      </c>
      <c r="EL2337">
        <f>VLOOKUP($DX2337,$Y$2:$AQ$3069,Sheet2!CN$3)</f>
        <v>-2.6930360407218093E-2</v>
      </c>
      <c r="EM2337">
        <f>VLOOKUP($DX2337,$Y$2:$AQ$3069,Sheet2!CO$3)</f>
        <v>-3.0554745483921678E-2</v>
      </c>
      <c r="EN2337">
        <f>VLOOKUP($DX2337,$Y$2:$AQ$3069,Sheet2!CP$3)</f>
        <v>5.396885018314445E-2</v>
      </c>
      <c r="EO2337">
        <f>VLOOKUP($DX2337,$Y$2:$AQ$3069,Sheet2!CQ$3)</f>
        <v>-5.7740156417927149E-3</v>
      </c>
      <c r="EP2337">
        <f>VLOOKUP($DX2337,$Y$2:$AQ$3069,Sheet2!CR$3)</f>
        <v>-8.9234417252165577E-2</v>
      </c>
    </row>
    <row r="2338" spans="1:146" x14ac:dyDescent="0.3">
      <c r="A2338" s="6">
        <v>44559</v>
      </c>
      <c r="B2338" s="10">
        <v>46506.994647679297</v>
      </c>
      <c r="C2338" s="10">
        <v>3644.4055170000001</v>
      </c>
      <c r="D2338" s="10">
        <v>1.0022754169999999</v>
      </c>
      <c r="E2338" s="10">
        <v>0.81977944300000005</v>
      </c>
      <c r="F2338" s="10">
        <v>0.16821257000000001</v>
      </c>
      <c r="G2338" s="10">
        <v>133.83993609999999</v>
      </c>
      <c r="H2338" s="10">
        <v>0.16742887000000001</v>
      </c>
      <c r="I2338" s="10">
        <v>9.3152440000000003E-3</v>
      </c>
      <c r="J2338" s="10">
        <v>145.50566839999999</v>
      </c>
      <c r="K2338" s="10">
        <v>4.92554312734435E-4</v>
      </c>
      <c r="L2338" s="10">
        <v>1.4158941549999999</v>
      </c>
      <c r="M2338" s="10">
        <v>1.2274128E-2</v>
      </c>
      <c r="N2338" s="10">
        <v>0.74755168699999996</v>
      </c>
      <c r="O2338" s="10">
        <v>0.43939945572998301</v>
      </c>
      <c r="P2338" s="10">
        <v>0.26786723331744</v>
      </c>
      <c r="Q2338" s="10">
        <v>213.24267538407301</v>
      </c>
      <c r="R2338" s="10">
        <v>0.20120710999999999</v>
      </c>
      <c r="S2338" s="10">
        <v>1.6916400288450199E-2</v>
      </c>
      <c r="T2338" t="e">
        <f>#REF!*(100+U2338)/100</f>
        <v>#REF!</v>
      </c>
      <c r="U2338">
        <v>43</v>
      </c>
      <c r="V2338">
        <f t="shared" si="156"/>
        <v>2</v>
      </c>
      <c r="W2338">
        <f t="shared" si="137"/>
        <v>-12.801652892561984</v>
      </c>
      <c r="X2338" t="s">
        <v>206</v>
      </c>
      <c r="Y2338" s="6">
        <v>44560</v>
      </c>
      <c r="Z2338" s="1">
        <f t="shared" si="138"/>
        <v>1.4726252413181481E-2</v>
      </c>
      <c r="AA2338" s="1">
        <f t="shared" si="139"/>
        <v>1.9355677811086953E-2</v>
      </c>
      <c r="AB2338" s="1">
        <f t="shared" si="140"/>
        <v>-9.369131319320504E-4</v>
      </c>
      <c r="AC2338" s="1">
        <f t="shared" si="141"/>
        <v>2.5234541042278819E-2</v>
      </c>
      <c r="AD2338" s="1">
        <f t="shared" si="142"/>
        <v>2.0010371400900551E-2</v>
      </c>
      <c r="AE2338" s="1">
        <f t="shared" si="143"/>
        <v>-2.7362998718586497E-3</v>
      </c>
      <c r="AF2338" s="1">
        <f t="shared" si="144"/>
        <v>1.6820814713735179E-3</v>
      </c>
      <c r="AG2338" s="1">
        <f t="shared" si="145"/>
        <v>1.3265997111830912E-2</v>
      </c>
      <c r="AH2338" s="1">
        <f t="shared" si="146"/>
        <v>1.7384532354067422E-2</v>
      </c>
      <c r="AI2338" s="1">
        <f t="shared" si="147"/>
        <v>-0.10856114210353088</v>
      </c>
      <c r="AJ2338" s="1">
        <f t="shared" si="148"/>
        <v>-1.6076660758586075E-2</v>
      </c>
      <c r="AK2338" s="1">
        <f t="shared" si="149"/>
        <v>4.1902773052390216E-3</v>
      </c>
      <c r="AL2338" s="1">
        <f t="shared" si="150"/>
        <v>0.11664167109290473</v>
      </c>
      <c r="AM2338" s="1">
        <f t="shared" si="151"/>
        <v>2.7571950759576913E-2</v>
      </c>
      <c r="AN2338" s="1">
        <f t="shared" si="152"/>
        <v>2.1928388872031468E-3</v>
      </c>
      <c r="AO2338" s="1">
        <f t="shared" si="153"/>
        <v>5.5993723176218417E-2</v>
      </c>
      <c r="AP2338" s="1">
        <f t="shared" si="154"/>
        <v>1.1045554006516061E-2</v>
      </c>
      <c r="AQ2338" s="1">
        <f t="shared" si="155"/>
        <v>1.1766520451942866E-2</v>
      </c>
      <c r="AR2338" s="1"/>
      <c r="DX2338" s="6">
        <v>43755</v>
      </c>
      <c r="DY2338">
        <f>VLOOKUP($DX2338,$Y$2:$AQ$3069,Sheet2!CA$3)</f>
        <v>8.6924660421947852E-3</v>
      </c>
      <c r="DZ2338">
        <f>VLOOKUP($DX2338,$Y$2:$AQ$3069,Sheet2!CB$3)</f>
        <v>1.3840576276257658E-2</v>
      </c>
      <c r="EA2338">
        <f>VLOOKUP($DX2338,$Y$2:$AQ$3069,Sheet2!CC$3)</f>
        <v>6.2960140231320654E-4</v>
      </c>
      <c r="EB2338">
        <f>VLOOKUP($DX2338,$Y$2:$AQ$3069,Sheet2!CD$3)</f>
        <v>6.3139270829407623E-2</v>
      </c>
      <c r="EC2338">
        <f>VLOOKUP($DX2338,$Y$2:$AQ$3069,Sheet2!CE$3)</f>
        <v>5.9381212306621675E-2</v>
      </c>
      <c r="ED2338">
        <f>VLOOKUP($DX2338,$Y$2:$AQ$3069,Sheet2!CF$3)</f>
        <v>1.3903130116722257E-2</v>
      </c>
      <c r="EE2338">
        <f>VLOOKUP($DX2338,$Y$2:$AQ$3069,Sheet2!CG$3)</f>
        <v>-0.4649782985109876</v>
      </c>
      <c r="EF2338">
        <f>VLOOKUP($DX2338,$Y$2:$AQ$3069,Sheet2!CH$3)</f>
        <v>3.3531037677114364E-2</v>
      </c>
      <c r="EG2338">
        <f>VLOOKUP($DX2338,$Y$2:$AQ$3069,Sheet2!CI$3)</f>
        <v>4.5626876931349709E-2</v>
      </c>
      <c r="EH2338">
        <f>VLOOKUP($DX2338,$Y$2:$AQ$3069,Sheet2!CJ$3)</f>
        <v>-0.80020036431439989</v>
      </c>
      <c r="EI2338">
        <f>VLOOKUP($DX2338,$Y$2:$AQ$3069,Sheet2!CK$3)</f>
        <v>-2.4596792827503561E-2</v>
      </c>
      <c r="EJ2338">
        <f>VLOOKUP($DX2338,$Y$2:$AQ$3069,Sheet2!CL$3)</f>
        <v>-3.5670795729885955E-2</v>
      </c>
      <c r="EK2338">
        <f>VLOOKUP($DX2338,$Y$2:$AQ$3069,Sheet2!CM$3)</f>
        <v>-3.002707072306789E-2</v>
      </c>
      <c r="EL2338">
        <f>VLOOKUP($DX2338,$Y$2:$AQ$3069,Sheet2!CN$3)</f>
        <v>2.7747944496987809E-2</v>
      </c>
      <c r="EM2338">
        <f>VLOOKUP($DX2338,$Y$2:$AQ$3069,Sheet2!CO$3)</f>
        <v>3.3750465205662619E-2</v>
      </c>
      <c r="EN2338">
        <f>VLOOKUP($DX2338,$Y$2:$AQ$3069,Sheet2!CP$3)</f>
        <v>1.9967461362979357E-2</v>
      </c>
      <c r="EO2338">
        <f>VLOOKUP($DX2338,$Y$2:$AQ$3069,Sheet2!CQ$3)</f>
        <v>5.3010868540840479E-2</v>
      </c>
      <c r="EP2338">
        <f>VLOOKUP($DX2338,$Y$2:$AQ$3069,Sheet2!CR$3)</f>
        <v>4.3478389976897916E-2</v>
      </c>
    </row>
    <row r="2339" spans="1:146" x14ac:dyDescent="0.3">
      <c r="A2339" s="6">
        <v>44560</v>
      </c>
      <c r="B2339" s="10">
        <v>47191.868389839503</v>
      </c>
      <c r="C2339" s="10">
        <v>3714.9454559999999</v>
      </c>
      <c r="D2339" s="10">
        <v>1.0013363719999999</v>
      </c>
      <c r="E2339" s="10">
        <v>0.84046620100000002</v>
      </c>
      <c r="F2339" s="10">
        <v>0.17157856599999999</v>
      </c>
      <c r="G2339" s="10">
        <v>133.47370989999999</v>
      </c>
      <c r="H2339" s="10">
        <v>0.16771049900000001</v>
      </c>
      <c r="I2339" s="10">
        <v>9.4388200000000005E-3</v>
      </c>
      <c r="J2339" s="10">
        <v>148.0352164</v>
      </c>
      <c r="K2339" s="10">
        <v>4.3908205399596502E-4</v>
      </c>
      <c r="L2339" s="10">
        <v>1.393131305</v>
      </c>
      <c r="M2339" s="10">
        <v>1.2325559999999999E-2</v>
      </c>
      <c r="N2339" s="10">
        <v>0.83474736500000002</v>
      </c>
      <c r="O2339" s="10">
        <v>0.451514555887155</v>
      </c>
      <c r="P2339" s="10">
        <v>0.268454623003266</v>
      </c>
      <c r="Q2339" s="10">
        <v>225.182926718885</v>
      </c>
      <c r="R2339" s="10">
        <v>0.20342955400000001</v>
      </c>
      <c r="S2339" s="10">
        <v>1.7115447458417501E-2</v>
      </c>
      <c r="T2339" t="e">
        <f>#REF!*(100+U2339)/100</f>
        <v>#REF!</v>
      </c>
      <c r="U2339">
        <v>41</v>
      </c>
      <c r="V2339">
        <f t="shared" si="156"/>
        <v>3</v>
      </c>
      <c r="W2339">
        <f t="shared" si="137"/>
        <v>-12.75206611570248</v>
      </c>
      <c r="X2339" t="s">
        <v>206</v>
      </c>
      <c r="Y2339" s="6">
        <v>44561</v>
      </c>
      <c r="Z2339" s="1">
        <f t="shared" si="138"/>
        <v>-1.8482364262034409E-2</v>
      </c>
      <c r="AA2339" s="1">
        <f t="shared" si="139"/>
        <v>-7.6832659693295132E-3</v>
      </c>
      <c r="AB2339" s="1">
        <f t="shared" si="140"/>
        <v>-2.7504893230822537E-3</v>
      </c>
      <c r="AC2339" s="1">
        <f t="shared" si="141"/>
        <v>-1.0789824729668185E-2</v>
      </c>
      <c r="AD2339" s="1">
        <f t="shared" si="142"/>
        <v>-6.0981917753059559E-3</v>
      </c>
      <c r="AE2339" s="1">
        <f t="shared" si="143"/>
        <v>4.0918612392596898E-3</v>
      </c>
      <c r="AF2339" s="1">
        <f t="shared" si="144"/>
        <v>-1.068857352812487E-2</v>
      </c>
      <c r="AG2339" s="1">
        <f t="shared" si="145"/>
        <v>-5.333473887625792E-2</v>
      </c>
      <c r="AH2339" s="1">
        <f t="shared" si="146"/>
        <v>-9.6636120430598042E-3</v>
      </c>
      <c r="AI2339" s="1">
        <f t="shared" si="147"/>
        <v>-2.0668536074344778E-2</v>
      </c>
      <c r="AJ2339" s="1">
        <f t="shared" si="148"/>
        <v>-1.0166650443620627E-2</v>
      </c>
      <c r="AK2339" s="1">
        <f t="shared" si="149"/>
        <v>-3.8512732890026852E-2</v>
      </c>
      <c r="AL2339" s="1">
        <f t="shared" si="150"/>
        <v>-6.9888344002140099E-2</v>
      </c>
      <c r="AM2339" s="1">
        <f t="shared" si="151"/>
        <v>-3.7337658075688618E-2</v>
      </c>
      <c r="AN2339" s="1">
        <f t="shared" si="152"/>
        <v>-3.1264912495390278E-3</v>
      </c>
      <c r="AO2339" s="1">
        <f t="shared" si="153"/>
        <v>1.6634283647375091E-2</v>
      </c>
      <c r="AP2339" s="1">
        <f t="shared" si="154"/>
        <v>-0.72384083386428699</v>
      </c>
      <c r="AQ2339" s="1">
        <f t="shared" si="155"/>
        <v>-4.0449223044035981E-3</v>
      </c>
      <c r="AR2339" s="1"/>
      <c r="DX2339" s="6">
        <v>43756</v>
      </c>
      <c r="DY2339">
        <f>VLOOKUP($DX2339,$Y$2:$AQ$3069,Sheet2!CA$3)</f>
        <v>-1.5175545250459922E-2</v>
      </c>
      <c r="DZ2339">
        <f>VLOOKUP($DX2339,$Y$2:$AQ$3069,Sheet2!CB$3)</f>
        <v>-2.5866225513789094E-2</v>
      </c>
      <c r="EA2339">
        <f>VLOOKUP($DX2339,$Y$2:$AQ$3069,Sheet2!CC$3)</f>
        <v>-7.5287017594346574E-4</v>
      </c>
      <c r="EB2339">
        <f>VLOOKUP($DX2339,$Y$2:$AQ$3069,Sheet2!CD$3)</f>
        <v>-2.188088297414641E-2</v>
      </c>
      <c r="EC2339">
        <f>VLOOKUP($DX2339,$Y$2:$AQ$3069,Sheet2!CE$3)</f>
        <v>-1.5267345142507948E-2</v>
      </c>
      <c r="ED2339">
        <f>VLOOKUP($DX2339,$Y$2:$AQ$3069,Sheet2!CF$3)</f>
        <v>-1.6728670229176717E-2</v>
      </c>
      <c r="EE2339">
        <f>VLOOKUP($DX2339,$Y$2:$AQ$3069,Sheet2!CG$3)</f>
        <v>14.929002377831948</v>
      </c>
      <c r="EF2339">
        <f>VLOOKUP($DX2339,$Y$2:$AQ$3069,Sheet2!CH$3)</f>
        <v>-8.816624785562438E-2</v>
      </c>
      <c r="EG2339">
        <f>VLOOKUP($DX2339,$Y$2:$AQ$3069,Sheet2!CI$3)</f>
        <v>-3.1527518614452459E-2</v>
      </c>
      <c r="EH2339">
        <f>VLOOKUP($DX2339,$Y$2:$AQ$3069,Sheet2!CJ$3)</f>
        <v>0</v>
      </c>
      <c r="EI2339">
        <f>VLOOKUP($DX2339,$Y$2:$AQ$3069,Sheet2!CK$3)</f>
        <v>4.4232554327952749E-2</v>
      </c>
      <c r="EJ2339">
        <f>VLOOKUP($DX2339,$Y$2:$AQ$3069,Sheet2!CL$3)</f>
        <v>-2.4858134265975912E-2</v>
      </c>
      <c r="EK2339">
        <f>VLOOKUP($DX2339,$Y$2:$AQ$3069,Sheet2!CM$3)</f>
        <v>1.8983819146055167E-2</v>
      </c>
      <c r="EL2339">
        <f>VLOOKUP($DX2339,$Y$2:$AQ$3069,Sheet2!CN$3)</f>
        <v>-6.8132662676636388E-3</v>
      </c>
      <c r="EM2339">
        <f>VLOOKUP($DX2339,$Y$2:$AQ$3069,Sheet2!CO$3)</f>
        <v>-8.1516007818589423E-3</v>
      </c>
      <c r="EN2339">
        <f>VLOOKUP($DX2339,$Y$2:$AQ$3069,Sheet2!CP$3)</f>
        <v>6.8515718203883353E-3</v>
      </c>
      <c r="EO2339">
        <f>VLOOKUP($DX2339,$Y$2:$AQ$3069,Sheet2!CQ$3)</f>
        <v>-0.12190777715314413</v>
      </c>
      <c r="EP2339">
        <f>VLOOKUP($DX2339,$Y$2:$AQ$3069,Sheet2!CR$3)</f>
        <v>-4.5265465426609044E-2</v>
      </c>
    </row>
    <row r="2340" spans="1:146" x14ac:dyDescent="0.3">
      <c r="A2340" s="6">
        <v>44561</v>
      </c>
      <c r="B2340" s="10">
        <v>46319.651088052502</v>
      </c>
      <c r="C2340" s="10">
        <v>3686.4025419999998</v>
      </c>
      <c r="D2340" s="10">
        <v>0.998582207</v>
      </c>
      <c r="E2340" s="10">
        <v>0.83139771799999995</v>
      </c>
      <c r="F2340" s="10">
        <v>0.170532247</v>
      </c>
      <c r="G2340" s="10">
        <v>134.01986579999999</v>
      </c>
      <c r="H2340" s="10">
        <v>0.165917913</v>
      </c>
      <c r="I2340" s="10">
        <v>8.9354029999999997E-3</v>
      </c>
      <c r="J2340" s="10">
        <v>146.60466149999999</v>
      </c>
      <c r="K2340" s="10">
        <v>4.3000687072335201E-4</v>
      </c>
      <c r="L2340" s="10">
        <v>1.378967826</v>
      </c>
      <c r="M2340" s="10">
        <v>1.1850869E-2</v>
      </c>
      <c r="N2340" s="10">
        <v>0.77640825400000002</v>
      </c>
      <c r="O2340" s="10">
        <v>0.43465605978324401</v>
      </c>
      <c r="P2340" s="10">
        <v>0.26761530197354799</v>
      </c>
      <c r="Q2340" s="10">
        <v>228.92868339447301</v>
      </c>
      <c r="R2340" s="10">
        <v>5.6178935999999999E-2</v>
      </c>
      <c r="S2340" s="10">
        <v>1.70462168032431E-2</v>
      </c>
      <c r="T2340" t="e">
        <f>#REF!*(100+U2340)/100</f>
        <v>#REF!</v>
      </c>
      <c r="U2340">
        <v>44</v>
      </c>
      <c r="V2340">
        <f t="shared" si="156"/>
        <v>6</v>
      </c>
      <c r="W2340">
        <f t="shared" si="137"/>
        <v>-12.677685950413224</v>
      </c>
      <c r="X2340" t="s">
        <v>206</v>
      </c>
      <c r="Y2340" s="6">
        <v>44562</v>
      </c>
      <c r="Z2340" s="1">
        <f t="shared" si="138"/>
        <v>3.2306516849862028E-2</v>
      </c>
      <c r="AA2340" s="1">
        <f t="shared" si="139"/>
        <v>2.5475604177792498E-2</v>
      </c>
      <c r="AB2340" s="1">
        <f t="shared" si="140"/>
        <v>7.0513844034475271E-3</v>
      </c>
      <c r="AC2340" s="1">
        <f t="shared" si="141"/>
        <v>2.357690137417489E-2</v>
      </c>
      <c r="AD2340" s="1">
        <f t="shared" si="142"/>
        <v>1.810912630500899E-2</v>
      </c>
      <c r="AE2340" s="1">
        <f t="shared" si="143"/>
        <v>2.7866227724576705E-2</v>
      </c>
      <c r="AF2340" s="1">
        <f t="shared" si="144"/>
        <v>6.3169158835791231E-2</v>
      </c>
      <c r="AG2340" s="1">
        <f t="shared" si="145"/>
        <v>2.3207794880656149E-2</v>
      </c>
      <c r="AH2340" s="1">
        <f t="shared" si="146"/>
        <v>3.0565172035815658E-2</v>
      </c>
      <c r="AI2340" s="1">
        <f t="shared" si="147"/>
        <v>5.8591325927445821E-2</v>
      </c>
      <c r="AJ2340" s="1">
        <f t="shared" si="148"/>
        <v>-1.4031951750555133E-2</v>
      </c>
      <c r="AK2340" s="1">
        <f t="shared" si="149"/>
        <v>5.9462306097553368E-3</v>
      </c>
      <c r="AL2340" s="1">
        <f t="shared" si="150"/>
        <v>1.7578784009166425E-2</v>
      </c>
      <c r="AM2340" s="1">
        <f t="shared" si="151"/>
        <v>3.1366430221699583E-2</v>
      </c>
      <c r="AN2340" s="1">
        <f t="shared" si="152"/>
        <v>3.7410432199222965E-2</v>
      </c>
      <c r="AO2340" s="1">
        <f t="shared" si="153"/>
        <v>9.5678721408611445E-2</v>
      </c>
      <c r="AP2340" s="1">
        <f t="shared" si="154"/>
        <v>2.7944700127464146</v>
      </c>
      <c r="AQ2340" s="1">
        <f t="shared" si="155"/>
        <v>4.5358965258877594E-2</v>
      </c>
      <c r="AR2340" s="1"/>
      <c r="DX2340" s="6">
        <v>43757</v>
      </c>
      <c r="DY2340">
        <f>VLOOKUP($DX2340,$Y$2:$AQ$3069,Sheet2!CA$3)</f>
        <v>-9.4401519120982074E-4</v>
      </c>
      <c r="DZ2340">
        <f>VLOOKUP($DX2340,$Y$2:$AQ$3069,Sheet2!CB$3)</f>
        <v>-5.9799442501217333E-3</v>
      </c>
      <c r="EA2340">
        <f>VLOOKUP($DX2340,$Y$2:$AQ$3069,Sheet2!CC$3)</f>
        <v>5.2034204096879501E-4</v>
      </c>
      <c r="EB2340">
        <f>VLOOKUP($DX2340,$Y$2:$AQ$3069,Sheet2!CD$3)</f>
        <v>-1.07766116389174E-2</v>
      </c>
      <c r="EC2340">
        <f>VLOOKUP($DX2340,$Y$2:$AQ$3069,Sheet2!CE$3)</f>
        <v>1.4917171203180911E-2</v>
      </c>
      <c r="ED2340">
        <f>VLOOKUP($DX2340,$Y$2:$AQ$3069,Sheet2!CF$3)</f>
        <v>-8.5594932746747669E-3</v>
      </c>
      <c r="EE2340">
        <f>VLOOKUP($DX2340,$Y$2:$AQ$3069,Sheet2!CG$3)</f>
        <v>-0.10112038550893711</v>
      </c>
      <c r="EF2340">
        <f>VLOOKUP($DX2340,$Y$2:$AQ$3069,Sheet2!CH$3)</f>
        <v>8.3351099207620724E-2</v>
      </c>
      <c r="EG2340">
        <f>VLOOKUP($DX2340,$Y$2:$AQ$3069,Sheet2!CI$3)</f>
        <v>1.1313228127680621E-2</v>
      </c>
      <c r="EH2340">
        <f>VLOOKUP($DX2340,$Y$2:$AQ$3069,Sheet2!CJ$3)</f>
        <v>4.0359136920333221</v>
      </c>
      <c r="EI2340">
        <f>VLOOKUP($DX2340,$Y$2:$AQ$3069,Sheet2!CK$3)</f>
        <v>1.2319380450172054E-2</v>
      </c>
      <c r="EJ2340">
        <f>VLOOKUP($DX2340,$Y$2:$AQ$3069,Sheet2!CL$3)</f>
        <v>-3.7802610833322287E-2</v>
      </c>
      <c r="EK2340">
        <f>VLOOKUP($DX2340,$Y$2:$AQ$3069,Sheet2!CM$3)</f>
        <v>-4.5502002271089768E-2</v>
      </c>
      <c r="EL2340">
        <f>VLOOKUP($DX2340,$Y$2:$AQ$3069,Sheet2!CN$3)</f>
        <v>-5.2255094068442649E-2</v>
      </c>
      <c r="EM2340">
        <f>VLOOKUP($DX2340,$Y$2:$AQ$3069,Sheet2!CO$3)</f>
        <v>-1.3708470105223445E-2</v>
      </c>
      <c r="EN2340">
        <f>VLOOKUP($DX2340,$Y$2:$AQ$3069,Sheet2!CP$3)</f>
        <v>-3.3801841205654687E-2</v>
      </c>
      <c r="EO2340">
        <f>VLOOKUP($DX2340,$Y$2:$AQ$3069,Sheet2!CQ$3)</f>
        <v>0.20757334937873032</v>
      </c>
      <c r="EP2340">
        <f>VLOOKUP($DX2340,$Y$2:$AQ$3069,Sheet2!CR$3)</f>
        <v>-5.0005402241247148E-3</v>
      </c>
    </row>
    <row r="2341" spans="1:146" x14ac:dyDescent="0.3">
      <c r="A2341" s="6">
        <v>44562</v>
      </c>
      <c r="B2341" s="10">
        <v>47816.0776764084</v>
      </c>
      <c r="C2341" s="10">
        <v>3780.3158739999999</v>
      </c>
      <c r="D2341" s="10">
        <v>1.005623594</v>
      </c>
      <c r="E2341" s="10">
        <v>0.85099950000000002</v>
      </c>
      <c r="F2341" s="10">
        <v>0.17362043699999999</v>
      </c>
      <c r="G2341" s="10">
        <v>137.7544939</v>
      </c>
      <c r="H2341" s="10">
        <v>0.17639880799999999</v>
      </c>
      <c r="I2341" s="10">
        <v>9.1427739999999993E-3</v>
      </c>
      <c r="J2341" s="10">
        <v>151.08565820000001</v>
      </c>
      <c r="K2341" s="10">
        <v>4.5520154343694499E-4</v>
      </c>
      <c r="L2341" s="10">
        <v>1.3596182160000001</v>
      </c>
      <c r="M2341" s="10">
        <v>1.1921337000000001E-2</v>
      </c>
      <c r="N2341" s="10">
        <v>0.79005656700000004</v>
      </c>
      <c r="O2341" s="10">
        <v>0.44828966875287402</v>
      </c>
      <c r="P2341" s="10">
        <v>0.27762690608350399</v>
      </c>
      <c r="Q2341" s="10">
        <v>250.83228711541301</v>
      </c>
      <c r="R2341" s="10">
        <v>0.21316928800000001</v>
      </c>
      <c r="S2341" s="10">
        <v>1.7819415559016699E-2</v>
      </c>
      <c r="T2341" t="e">
        <f>#REF!*(100+U2341)/100</f>
        <v>#REF!</v>
      </c>
      <c r="U2341">
        <v>41</v>
      </c>
      <c r="V2341">
        <f t="shared" si="156"/>
        <v>0</v>
      </c>
      <c r="W2341">
        <f t="shared" si="137"/>
        <v>-12.603305785123966</v>
      </c>
      <c r="X2341" t="s">
        <v>206</v>
      </c>
      <c r="Y2341" s="6">
        <v>44563</v>
      </c>
      <c r="Z2341" s="1">
        <f t="shared" si="138"/>
        <v>-8.9690649997164647E-3</v>
      </c>
      <c r="AA2341" s="1">
        <f t="shared" si="139"/>
        <v>1.4570241968092208E-2</v>
      </c>
      <c r="AB2341" s="1">
        <f t="shared" si="140"/>
        <v>-5.1114085137504489E-3</v>
      </c>
      <c r="AC2341" s="1">
        <f t="shared" si="141"/>
        <v>1.0409882732011036E-2</v>
      </c>
      <c r="AD2341" s="1">
        <f t="shared" si="142"/>
        <v>5.4395497230547984E-3</v>
      </c>
      <c r="AE2341" s="1">
        <f t="shared" si="143"/>
        <v>3.5116241677833226E-2</v>
      </c>
      <c r="AF2341" s="1">
        <f t="shared" si="144"/>
        <v>6.0906035147357818E-2</v>
      </c>
      <c r="AG2341" s="1">
        <f t="shared" si="145"/>
        <v>9.1914335845991693E-2</v>
      </c>
      <c r="AH2341" s="1">
        <f t="shared" si="146"/>
        <v>2.7887431872735029E-3</v>
      </c>
      <c r="AI2341" s="1">
        <f t="shared" si="147"/>
        <v>-0.18227123339277101</v>
      </c>
      <c r="AJ2341" s="1">
        <f t="shared" si="148"/>
        <v>-8.7357655702372129E-3</v>
      </c>
      <c r="AK2341" s="1">
        <f t="shared" si="149"/>
        <v>1.3183252851588617E-2</v>
      </c>
      <c r="AL2341" s="1">
        <f t="shared" si="150"/>
        <v>-1.7824294598895493E-2</v>
      </c>
      <c r="AM2341" s="1">
        <f t="shared" si="151"/>
        <v>9.953121037258714E-3</v>
      </c>
      <c r="AN2341" s="1">
        <f t="shared" si="152"/>
        <v>5.2392041123226291E-2</v>
      </c>
      <c r="AO2341" s="1">
        <f t="shared" si="153"/>
        <v>-4.6487805538462046E-2</v>
      </c>
      <c r="AP2341" s="1">
        <f t="shared" si="154"/>
        <v>-2.8904590608756005E-2</v>
      </c>
      <c r="AQ2341" s="1">
        <f t="shared" si="155"/>
        <v>-8.2597683417581814E-3</v>
      </c>
      <c r="AR2341" s="1"/>
      <c r="DX2341" s="6">
        <v>43758</v>
      </c>
      <c r="DY2341">
        <f>VLOOKUP($DX2341,$Y$2:$AQ$3069,Sheet2!CA$3)</f>
        <v>3.2524123797370075E-2</v>
      </c>
      <c r="DZ2341">
        <f>VLOOKUP($DX2341,$Y$2:$AQ$3069,Sheet2!CB$3)</f>
        <v>1.954990443357783E-2</v>
      </c>
      <c r="EA2341">
        <f>VLOOKUP($DX2341,$Y$2:$AQ$3069,Sheet2!CC$3)</f>
        <v>3.9543945361535099E-4</v>
      </c>
      <c r="EB2341">
        <f>VLOOKUP($DX2341,$Y$2:$AQ$3069,Sheet2!CD$3)</f>
        <v>8.2117278475872021E-3</v>
      </c>
      <c r="EC2341">
        <f>VLOOKUP($DX2341,$Y$2:$AQ$3069,Sheet2!CE$3)</f>
        <v>-3.3842599846236579E-3</v>
      </c>
      <c r="ED2341">
        <f>VLOOKUP($DX2341,$Y$2:$AQ$3069,Sheet2!CF$3)</f>
        <v>2.7826831775307873E-2</v>
      </c>
      <c r="EE2341">
        <f>VLOOKUP($DX2341,$Y$2:$AQ$3069,Sheet2!CG$3)</f>
        <v>-0.90606661271331335</v>
      </c>
      <c r="EF2341">
        <f>VLOOKUP($DX2341,$Y$2:$AQ$3069,Sheet2!CH$3)</f>
        <v>-1.5143248698783602E-2</v>
      </c>
      <c r="EG2341">
        <f>VLOOKUP($DX2341,$Y$2:$AQ$3069,Sheet2!CI$3)</f>
        <v>1.9532118030535693E-2</v>
      </c>
      <c r="EH2341">
        <f>VLOOKUP($DX2341,$Y$2:$AQ$3069,Sheet2!CJ$3)</f>
        <v>-1.0855501896822863E-2</v>
      </c>
      <c r="EI2341">
        <f>VLOOKUP($DX2341,$Y$2:$AQ$3069,Sheet2!CK$3)</f>
        <v>-5.5629637047019702E-3</v>
      </c>
      <c r="EJ2341">
        <f>VLOOKUP($DX2341,$Y$2:$AQ$3069,Sheet2!CL$3)</f>
        <v>3.4865587269782228E-2</v>
      </c>
      <c r="EK2341">
        <f>VLOOKUP($DX2341,$Y$2:$AQ$3069,Sheet2!CM$3)</f>
        <v>6.1393594890307913E-2</v>
      </c>
      <c r="EL2341">
        <f>VLOOKUP($DX2341,$Y$2:$AQ$3069,Sheet2!CN$3)</f>
        <v>2.6171638170527652E-2</v>
      </c>
      <c r="EM2341">
        <f>VLOOKUP($DX2341,$Y$2:$AQ$3069,Sheet2!CO$3)</f>
        <v>4.444217963235535E-3</v>
      </c>
      <c r="EN2341">
        <f>VLOOKUP($DX2341,$Y$2:$AQ$3069,Sheet2!CP$3)</f>
        <v>3.6881798983682948E-2</v>
      </c>
      <c r="EO2341">
        <f>VLOOKUP($DX2341,$Y$2:$AQ$3069,Sheet2!CQ$3)</f>
        <v>-0.12104102570302525</v>
      </c>
      <c r="EP2341">
        <f>VLOOKUP($DX2341,$Y$2:$AQ$3069,Sheet2!CR$3)</f>
        <v>1.3144160944253649E-2</v>
      </c>
    </row>
    <row r="2342" spans="1:146" x14ac:dyDescent="0.3">
      <c r="A2342" s="6">
        <v>44563</v>
      </c>
      <c r="B2342" s="10">
        <v>47387.212167697202</v>
      </c>
      <c r="C2342" s="10">
        <v>3835.3959909999999</v>
      </c>
      <c r="D2342" s="10">
        <v>1.0004834410000001</v>
      </c>
      <c r="E2342" s="10">
        <v>0.85985830500000004</v>
      </c>
      <c r="F2342" s="10">
        <v>0.17456485399999999</v>
      </c>
      <c r="G2342" s="10">
        <v>142.591914</v>
      </c>
      <c r="H2342" s="10">
        <v>0.18714256000000001</v>
      </c>
      <c r="I2342" s="10">
        <v>9.9831260000000002E-3</v>
      </c>
      <c r="J2342" s="10">
        <v>151.50699729999999</v>
      </c>
      <c r="K2342" s="10">
        <v>3.722313966724E-4</v>
      </c>
      <c r="L2342" s="10">
        <v>1.34774091</v>
      </c>
      <c r="M2342" s="10">
        <v>1.2078498999999999E-2</v>
      </c>
      <c r="N2342" s="10">
        <v>0.77597436600000003</v>
      </c>
      <c r="O2342" s="10">
        <v>0.45275155008572399</v>
      </c>
      <c r="P2342" s="10">
        <v>0.29217234636394501</v>
      </c>
      <c r="Q2342" s="10">
        <v>239.17164452922401</v>
      </c>
      <c r="R2342" s="10">
        <v>0.20700771700000001</v>
      </c>
      <c r="S2342" s="10">
        <v>1.76722313145137E-2</v>
      </c>
      <c r="T2342" t="e">
        <f>#REF!*(100+U2342)/100</f>
        <v>#REF!</v>
      </c>
      <c r="U2342">
        <v>44</v>
      </c>
      <c r="V2342">
        <f t="shared" si="156"/>
        <v>3</v>
      </c>
      <c r="W2342">
        <f t="shared" si="137"/>
        <v>-12.520661157024794</v>
      </c>
      <c r="X2342" t="s">
        <v>206</v>
      </c>
      <c r="Y2342" s="6">
        <v>44564</v>
      </c>
      <c r="Z2342" s="1">
        <f t="shared" si="138"/>
        <v>-1.8065449896845158E-2</v>
      </c>
      <c r="AA2342" s="1">
        <f t="shared" si="139"/>
        <v>-1.7205798607197838E-2</v>
      </c>
      <c r="AB2342" s="1">
        <f t="shared" si="140"/>
        <v>4.7929129093888785E-4</v>
      </c>
      <c r="AC2342" s="1">
        <f t="shared" si="141"/>
        <v>-2.9522199009289138E-2</v>
      </c>
      <c r="AD2342" s="1">
        <f t="shared" si="142"/>
        <v>-2.3621203842097462E-2</v>
      </c>
      <c r="AE2342" s="1">
        <f t="shared" si="143"/>
        <v>-2.0645754849745648E-2</v>
      </c>
      <c r="AF2342" s="1">
        <f t="shared" si="144"/>
        <v>-1.2248715631548591E-2</v>
      </c>
      <c r="AG2342" s="1">
        <f t="shared" si="145"/>
        <v>-4.5385783971874184E-2</v>
      </c>
      <c r="AH2342" s="1">
        <f t="shared" si="146"/>
        <v>-1.8654075061653966E-2</v>
      </c>
      <c r="AI2342" s="1">
        <f t="shared" si="147"/>
        <v>0.17890966886342158</v>
      </c>
      <c r="AJ2342" s="1">
        <f t="shared" si="148"/>
        <v>9.7027929500189403E-3</v>
      </c>
      <c r="AK2342" s="1">
        <f t="shared" si="149"/>
        <v>-1.4240262800866214E-2</v>
      </c>
      <c r="AL2342" s="1">
        <f t="shared" si="150"/>
        <v>-7.0489957396351142E-3</v>
      </c>
      <c r="AM2342" s="1">
        <f t="shared" si="151"/>
        <v>6.7868961318149866E-3</v>
      </c>
      <c r="AN2342" s="1">
        <f t="shared" si="152"/>
        <v>-3.1880914666294899E-3</v>
      </c>
      <c r="AO2342" s="1">
        <f t="shared" si="153"/>
        <v>-3.2026094810026974E-2</v>
      </c>
      <c r="AP2342" s="1">
        <f t="shared" si="154"/>
        <v>-3.3325888039236716E-2</v>
      </c>
      <c r="AQ2342" s="1">
        <f t="shared" si="155"/>
        <v>-2.191826998926753E-2</v>
      </c>
      <c r="AR2342" s="1"/>
      <c r="DX2342" s="6">
        <v>43759</v>
      </c>
      <c r="DY2342">
        <f>VLOOKUP($DX2342,$Y$2:$AQ$3069,Sheet2!CA$3)</f>
        <v>1.5296484756871307E-3</v>
      </c>
      <c r="DZ2342">
        <f>VLOOKUP($DX2342,$Y$2:$AQ$3069,Sheet2!CB$3)</f>
        <v>-4.8947102278066399E-3</v>
      </c>
      <c r="EA2342">
        <f>VLOOKUP($DX2342,$Y$2:$AQ$3069,Sheet2!CC$3)</f>
        <v>8.2233396262208151E-4</v>
      </c>
      <c r="EB2342">
        <f>VLOOKUP($DX2342,$Y$2:$AQ$3069,Sheet2!CD$3)</f>
        <v>-5.4289254869002868E-3</v>
      </c>
      <c r="EC2342">
        <f>VLOOKUP($DX2342,$Y$2:$AQ$3069,Sheet2!CE$3)</f>
        <v>-1.3221789263017959E-2</v>
      </c>
      <c r="ED2342">
        <f>VLOOKUP($DX2342,$Y$2:$AQ$3069,Sheet2!CF$3)</f>
        <v>-4.7710736387359572E-3</v>
      </c>
      <c r="EE2342">
        <f>VLOOKUP($DX2342,$Y$2:$AQ$3069,Sheet2!CG$3)</f>
        <v>-7.917134801636945E-2</v>
      </c>
      <c r="EF2342">
        <f>VLOOKUP($DX2342,$Y$2:$AQ$3069,Sheet2!CH$3)</f>
        <v>2.7472008116987991E-2</v>
      </c>
      <c r="EG2342">
        <f>VLOOKUP($DX2342,$Y$2:$AQ$3069,Sheet2!CI$3)</f>
        <v>-1.5986142298040358E-3</v>
      </c>
      <c r="EH2342">
        <f>VLOOKUP($DX2342,$Y$2:$AQ$3069,Sheet2!CJ$3)</f>
        <v>0</v>
      </c>
      <c r="EI2342">
        <f>VLOOKUP($DX2342,$Y$2:$AQ$3069,Sheet2!CK$3)</f>
        <v>3.7268716667746518E-2</v>
      </c>
      <c r="EJ2342">
        <f>VLOOKUP($DX2342,$Y$2:$AQ$3069,Sheet2!CL$3)</f>
        <v>6.9159433695051044E-3</v>
      </c>
      <c r="EK2342">
        <f>VLOOKUP($DX2342,$Y$2:$AQ$3069,Sheet2!CM$3)</f>
        <v>-2.5619151594277707E-2</v>
      </c>
      <c r="EL2342">
        <f>VLOOKUP($DX2342,$Y$2:$AQ$3069,Sheet2!CN$3)</f>
        <v>-2.6692916932626334E-2</v>
      </c>
      <c r="EM2342">
        <f>VLOOKUP($DX2342,$Y$2:$AQ$3069,Sheet2!CO$3)</f>
        <v>9.3029332435591895E-3</v>
      </c>
      <c r="EN2342">
        <f>VLOOKUP($DX2342,$Y$2:$AQ$3069,Sheet2!CP$3)</f>
        <v>2.2859112315509529E-2</v>
      </c>
      <c r="EO2342">
        <f>VLOOKUP($DX2342,$Y$2:$AQ$3069,Sheet2!CQ$3)</f>
        <v>4.083927750975695E-3</v>
      </c>
      <c r="EP2342">
        <f>VLOOKUP($DX2342,$Y$2:$AQ$3069,Sheet2!CR$3)</f>
        <v>-2.4781100981189963E-2</v>
      </c>
    </row>
    <row r="2343" spans="1:146" x14ac:dyDescent="0.3">
      <c r="A2343" s="6">
        <v>44564</v>
      </c>
      <c r="B2343" s="10">
        <v>46531.140860530497</v>
      </c>
      <c r="C2343" s="10">
        <v>3769.4049399999999</v>
      </c>
      <c r="D2343" s="10">
        <v>1.000962964</v>
      </c>
      <c r="E2343" s="10">
        <v>0.83447339700000001</v>
      </c>
      <c r="F2343" s="10">
        <v>0.17044142200000001</v>
      </c>
      <c r="G2343" s="10">
        <v>139.64799629999999</v>
      </c>
      <c r="H2343" s="10">
        <v>0.18485030399999999</v>
      </c>
      <c r="I2343" s="10">
        <v>9.5300339999999997E-3</v>
      </c>
      <c r="J2343" s="10">
        <v>148.68077439999999</v>
      </c>
      <c r="K2343" s="10">
        <v>4.3882719259162801E-4</v>
      </c>
      <c r="L2343" s="10">
        <v>1.3608177610000001</v>
      </c>
      <c r="M2343" s="10">
        <v>1.1906498E-2</v>
      </c>
      <c r="N2343" s="10">
        <v>0.77050452599999997</v>
      </c>
      <c r="O2343" s="10">
        <v>0.45582432782967403</v>
      </c>
      <c r="P2343" s="10">
        <v>0.291240874199717</v>
      </c>
      <c r="Q2343" s="10">
        <v>231.51191076566101</v>
      </c>
      <c r="R2343" s="10">
        <v>0.20010900100000001</v>
      </c>
      <c r="S2343" s="10">
        <v>1.72848865772494E-2</v>
      </c>
      <c r="T2343" t="e">
        <f>#REF!*(100+U2343)/100</f>
        <v>#REF!</v>
      </c>
      <c r="U2343">
        <v>44</v>
      </c>
      <c r="V2343">
        <f t="shared" si="156"/>
        <v>3</v>
      </c>
      <c r="W2343">
        <f t="shared" si="137"/>
        <v>-12.471074380165289</v>
      </c>
      <c r="X2343" t="s">
        <v>206</v>
      </c>
      <c r="Y2343" s="6">
        <v>44565</v>
      </c>
      <c r="Z2343" s="1">
        <f t="shared" si="138"/>
        <v>-1.2746659072569567E-2</v>
      </c>
      <c r="AA2343" s="1">
        <f t="shared" si="139"/>
        <v>6.7658398091874697E-3</v>
      </c>
      <c r="AB2343" s="1">
        <f t="shared" si="140"/>
        <v>-2.2773230199154317E-3</v>
      </c>
      <c r="AC2343" s="1">
        <f t="shared" si="141"/>
        <v>-1.1179461242908823E-2</v>
      </c>
      <c r="AD2343" s="1">
        <f t="shared" si="142"/>
        <v>-1.0887717188841607E-2</v>
      </c>
      <c r="AE2343" s="1">
        <f t="shared" si="143"/>
        <v>-3.0875482027950821E-2</v>
      </c>
      <c r="AF2343" s="1">
        <f t="shared" si="144"/>
        <v>-6.8255662700992927E-3</v>
      </c>
      <c r="AG2343" s="1">
        <f t="shared" si="145"/>
        <v>6.2080890792205058E-2</v>
      </c>
      <c r="AH2343" s="1">
        <f t="shared" si="146"/>
        <v>-1.3165123788862832E-2</v>
      </c>
      <c r="AI2343" s="1">
        <f t="shared" si="147"/>
        <v>-0.15895443807818338</v>
      </c>
      <c r="AJ2343" s="1">
        <f t="shared" si="148"/>
        <v>-1.1625652202227632E-2</v>
      </c>
      <c r="AK2343" s="1">
        <f t="shared" si="149"/>
        <v>-2.5155843473034671E-2</v>
      </c>
      <c r="AL2343" s="1">
        <f t="shared" si="150"/>
        <v>-6.8173460670884478E-3</v>
      </c>
      <c r="AM2343" s="1">
        <f t="shared" si="151"/>
        <v>-2.7245568126751357E-2</v>
      </c>
      <c r="AN2343" s="1">
        <f t="shared" si="152"/>
        <v>-3.7216693275697967E-2</v>
      </c>
      <c r="AO2343" s="1">
        <f t="shared" si="153"/>
        <v>-3.3730221037393322E-2</v>
      </c>
      <c r="AP2343" s="1">
        <f t="shared" si="154"/>
        <v>-0.71418036313119171</v>
      </c>
      <c r="AQ2343" s="1">
        <f t="shared" si="155"/>
        <v>-1.421747250898737E-3</v>
      </c>
      <c r="AR2343" s="1"/>
      <c r="DX2343" s="6">
        <v>43760</v>
      </c>
      <c r="DY2343">
        <f>VLOOKUP($DX2343,$Y$2:$AQ$3069,Sheet2!CA$3)</f>
        <v>-2.1363097524766433E-2</v>
      </c>
      <c r="DZ2343">
        <f>VLOOKUP($DX2343,$Y$2:$AQ$3069,Sheet2!CB$3)</f>
        <v>-1.6793079418615683E-2</v>
      </c>
      <c r="EA2343">
        <f>VLOOKUP($DX2343,$Y$2:$AQ$3069,Sheet2!CC$3)</f>
        <v>-7.0598107444914981E-4</v>
      </c>
      <c r="EB2343">
        <f>VLOOKUP($DX2343,$Y$2:$AQ$3069,Sheet2!CD$3)</f>
        <v>-4.9365090992639343E-3</v>
      </c>
      <c r="EC2343">
        <f>VLOOKUP($DX2343,$Y$2:$AQ$3069,Sheet2!CE$3)</f>
        <v>-5.091518470791969E-2</v>
      </c>
      <c r="ED2343">
        <f>VLOOKUP($DX2343,$Y$2:$AQ$3069,Sheet2!CF$3)</f>
        <v>-2.4595630581121412E-2</v>
      </c>
      <c r="EE2343">
        <f>VLOOKUP($DX2343,$Y$2:$AQ$3069,Sheet2!CG$3)</f>
        <v>0.19225306717099924</v>
      </c>
      <c r="EF2343">
        <f>VLOOKUP($DX2343,$Y$2:$AQ$3069,Sheet2!CH$3)</f>
        <v>-1.8228482826844229E-2</v>
      </c>
      <c r="EG2343">
        <f>VLOOKUP($DX2343,$Y$2:$AQ$3069,Sheet2!CI$3)</f>
        <v>-2.5003524229184577E-2</v>
      </c>
      <c r="EH2343">
        <f>VLOOKUP($DX2343,$Y$2:$AQ$3069,Sheet2!CJ$3)</f>
        <v>0</v>
      </c>
      <c r="EI2343">
        <f>VLOOKUP($DX2343,$Y$2:$AQ$3069,Sheet2!CK$3)</f>
        <v>-1.277413141578301E-2</v>
      </c>
      <c r="EJ2343">
        <f>VLOOKUP($DX2343,$Y$2:$AQ$3069,Sheet2!CL$3)</f>
        <v>-2.1516679907533316E-2</v>
      </c>
      <c r="EK2343">
        <f>VLOOKUP($DX2343,$Y$2:$AQ$3069,Sheet2!CM$3)</f>
        <v>-2.6612396610331678E-2</v>
      </c>
      <c r="EL2343">
        <f>VLOOKUP($DX2343,$Y$2:$AQ$3069,Sheet2!CN$3)</f>
        <v>-5.1955887820438765E-2</v>
      </c>
      <c r="EM2343">
        <f>VLOOKUP($DX2343,$Y$2:$AQ$3069,Sheet2!CO$3)</f>
        <v>-1.6697481184363431E-2</v>
      </c>
      <c r="EN2343">
        <f>VLOOKUP($DX2343,$Y$2:$AQ$3069,Sheet2!CP$3)</f>
        <v>-1.8589131892858483E-2</v>
      </c>
      <c r="EO2343">
        <f>VLOOKUP($DX2343,$Y$2:$AQ$3069,Sheet2!CQ$3)</f>
        <v>-5.816211886745172E-2</v>
      </c>
      <c r="EP2343">
        <f>VLOOKUP($DX2343,$Y$2:$AQ$3069,Sheet2!CR$3)</f>
        <v>-7.7173676642494212E-3</v>
      </c>
    </row>
    <row r="2344" spans="1:146" x14ac:dyDescent="0.3">
      <c r="A2344" s="6">
        <v>44565</v>
      </c>
      <c r="B2344" s="10">
        <v>45938.024271723603</v>
      </c>
      <c r="C2344" s="10">
        <v>3794.9081299999998</v>
      </c>
      <c r="D2344" s="10">
        <v>0.99868344799999997</v>
      </c>
      <c r="E2344" s="10">
        <v>0.82514443400000004</v>
      </c>
      <c r="F2344" s="10">
        <v>0.168585704</v>
      </c>
      <c r="G2344" s="10">
        <v>135.3362971</v>
      </c>
      <c r="H2344" s="10">
        <v>0.18358859599999999</v>
      </c>
      <c r="I2344" s="10">
        <v>1.0121667000000001E-2</v>
      </c>
      <c r="J2344" s="10">
        <v>146.7233736</v>
      </c>
      <c r="K2344" s="10">
        <v>3.6907366277979902E-4</v>
      </c>
      <c r="L2344" s="10">
        <v>1.3449973669999999</v>
      </c>
      <c r="M2344" s="10">
        <v>1.1606979999999999E-2</v>
      </c>
      <c r="N2344" s="10">
        <v>0.76525173000000002</v>
      </c>
      <c r="O2344" s="10">
        <v>0.44340513505196</v>
      </c>
      <c r="P2344" s="10">
        <v>0.28040185191528</v>
      </c>
      <c r="Q2344" s="10">
        <v>223.70296284274599</v>
      </c>
      <c r="R2344" s="10">
        <v>5.7195082000000001E-2</v>
      </c>
      <c r="S2344" s="10">
        <v>1.72603118372761E-2</v>
      </c>
      <c r="T2344" t="e">
        <f>#REF!*(100+U2344)/100</f>
        <v>#REF!</v>
      </c>
      <c r="U2344">
        <v>43</v>
      </c>
      <c r="V2344">
        <f t="shared" si="156"/>
        <v>2</v>
      </c>
      <c r="W2344">
        <f t="shared" si="137"/>
        <v>-12.272727272727273</v>
      </c>
      <c r="X2344" t="s">
        <v>206</v>
      </c>
      <c r="Y2344" s="6">
        <v>44566</v>
      </c>
      <c r="Z2344" s="1">
        <f t="shared" si="138"/>
        <v>-4.9868857008413224E-2</v>
      </c>
      <c r="AA2344" s="1">
        <f t="shared" si="139"/>
        <v>-6.2716117188323039E-2</v>
      </c>
      <c r="AB2344" s="1">
        <f t="shared" si="140"/>
        <v>4.3466716192135466E-3</v>
      </c>
      <c r="AC2344" s="1">
        <f t="shared" si="141"/>
        <v>-5.8605309576626269E-2</v>
      </c>
      <c r="AD2344" s="1">
        <f t="shared" si="142"/>
        <v>-5.0929407395065941E-2</v>
      </c>
      <c r="AE2344" s="1">
        <f t="shared" si="143"/>
        <v>-8.6773746228054532E-2</v>
      </c>
      <c r="AF2344" s="1">
        <f t="shared" si="144"/>
        <v>6.8344283214628543E-2</v>
      </c>
      <c r="AG2344" s="1">
        <f t="shared" si="145"/>
        <v>-5.6205267373447491E-2</v>
      </c>
      <c r="AH2344" s="1">
        <f t="shared" si="146"/>
        <v>-7.3529010649738699E-2</v>
      </c>
      <c r="AI2344" s="1">
        <f t="shared" si="147"/>
        <v>0.1657716232728994</v>
      </c>
      <c r="AJ2344" s="1">
        <f t="shared" si="148"/>
        <v>8.3192876614754038E-3</v>
      </c>
      <c r="AK2344" s="1">
        <f t="shared" si="149"/>
        <v>-1.3061795574731692E-2</v>
      </c>
      <c r="AL2344" s="1">
        <f t="shared" si="150"/>
        <v>-3.8703261735847372E-2</v>
      </c>
      <c r="AM2344" s="1">
        <f t="shared" si="151"/>
        <v>-5.4642336325558712E-2</v>
      </c>
      <c r="AN2344" s="1">
        <f t="shared" si="152"/>
        <v>-4.0727486653106861E-2</v>
      </c>
      <c r="AO2344" s="1">
        <f t="shared" si="153"/>
        <v>-7.1115042323713476E-2</v>
      </c>
      <c r="AP2344" s="1">
        <f t="shared" si="154"/>
        <v>-9.0770077049631706E-2</v>
      </c>
      <c r="AQ2344" s="1">
        <f t="shared" si="155"/>
        <v>-6.6460603791387268E-2</v>
      </c>
      <c r="AR2344" s="1"/>
      <c r="DX2344" s="6">
        <v>43761</v>
      </c>
      <c r="DY2344">
        <f>VLOOKUP($DX2344,$Y$2:$AQ$3069,Sheet2!CA$3)</f>
        <v>-7.1689325048520811E-2</v>
      </c>
      <c r="DZ2344">
        <f>VLOOKUP($DX2344,$Y$2:$AQ$3069,Sheet2!CB$3)</f>
        <v>-5.7415282292986571E-2</v>
      </c>
      <c r="EA2344">
        <f>VLOOKUP($DX2344,$Y$2:$AQ$3069,Sheet2!CC$3)</f>
        <v>4.894538050227152E-4</v>
      </c>
      <c r="EB2344">
        <f>VLOOKUP($DX2344,$Y$2:$AQ$3069,Sheet2!CD$3)</f>
        <v>-5.8536452379860472E-2</v>
      </c>
      <c r="EC2344">
        <f>VLOOKUP($DX2344,$Y$2:$AQ$3069,Sheet2!CE$3)</f>
        <v>-2.2911488419138579E-2</v>
      </c>
      <c r="ED2344">
        <f>VLOOKUP($DX2344,$Y$2:$AQ$3069,Sheet2!CF$3)</f>
        <v>-6.7010804888611969E-2</v>
      </c>
      <c r="EE2344">
        <f>VLOOKUP($DX2344,$Y$2:$AQ$3069,Sheet2!CG$3)</f>
        <v>-2.6658562618287213E-2</v>
      </c>
      <c r="EF2344">
        <f>VLOOKUP($DX2344,$Y$2:$AQ$3069,Sheet2!CH$3)</f>
        <v>-3.5423771031390654E-2</v>
      </c>
      <c r="EG2344">
        <f>VLOOKUP($DX2344,$Y$2:$AQ$3069,Sheet2!CI$3)</f>
        <v>-7.5165348101336515E-2</v>
      </c>
      <c r="EH2344">
        <f>VLOOKUP($DX2344,$Y$2:$AQ$3069,Sheet2!CJ$3)</f>
        <v>0</v>
      </c>
      <c r="EI2344">
        <f>VLOOKUP($DX2344,$Y$2:$AQ$3069,Sheet2!CK$3)</f>
        <v>-2.7574763757552455E-3</v>
      </c>
      <c r="EJ2344">
        <f>VLOOKUP($DX2344,$Y$2:$AQ$3069,Sheet2!CL$3)</f>
        <v>2.8005226538855045E-2</v>
      </c>
      <c r="EK2344">
        <f>VLOOKUP($DX2344,$Y$2:$AQ$3069,Sheet2!CM$3)</f>
        <v>-8.2055006442476167E-2</v>
      </c>
      <c r="EL2344">
        <f>VLOOKUP($DX2344,$Y$2:$AQ$3069,Sheet2!CN$3)</f>
        <v>-0.11324465667398029</v>
      </c>
      <c r="EM2344">
        <f>VLOOKUP($DX2344,$Y$2:$AQ$3069,Sheet2!CO$3)</f>
        <v>-4.1295400265270364E-2</v>
      </c>
      <c r="EN2344">
        <f>VLOOKUP($DX2344,$Y$2:$AQ$3069,Sheet2!CP$3)</f>
        <v>-6.6380975526821859E-2</v>
      </c>
      <c r="EO2344">
        <f>VLOOKUP($DX2344,$Y$2:$AQ$3069,Sheet2!CQ$3)</f>
        <v>0.11835844240398063</v>
      </c>
      <c r="EP2344">
        <f>VLOOKUP($DX2344,$Y$2:$AQ$3069,Sheet2!CR$3)</f>
        <v>-7.8265648365735505E-2</v>
      </c>
    </row>
    <row r="2345" spans="1:146" x14ac:dyDescent="0.3">
      <c r="A2345" s="6">
        <v>44566</v>
      </c>
      <c r="B2345" s="10">
        <v>43647.147508068003</v>
      </c>
      <c r="C2345" s="10">
        <v>3556.9062269999999</v>
      </c>
      <c r="D2345" s="10">
        <v>1.0030243969999999</v>
      </c>
      <c r="E2345" s="10">
        <v>0.77678658899999997</v>
      </c>
      <c r="F2345" s="10">
        <v>0.159999734</v>
      </c>
      <c r="G2345" s="10">
        <v>123.5926596</v>
      </c>
      <c r="H2345" s="10">
        <v>0.19613582700000001</v>
      </c>
      <c r="I2345" s="10">
        <v>9.5527760000000007E-3</v>
      </c>
      <c r="J2345" s="10">
        <v>135.93494910000001</v>
      </c>
      <c r="K2345" s="10">
        <v>4.3025560296608097E-4</v>
      </c>
      <c r="L2345" s="10">
        <v>1.3561867869999999</v>
      </c>
      <c r="M2345" s="10">
        <v>1.1455372E-2</v>
      </c>
      <c r="N2345" s="10">
        <v>0.73563399200000001</v>
      </c>
      <c r="O2345" s="10">
        <v>0.41917644253397102</v>
      </c>
      <c r="P2345" s="10">
        <v>0.26898178923389399</v>
      </c>
      <c r="Q2345" s="10">
        <v>207.79431717224401</v>
      </c>
      <c r="R2345" s="10">
        <v>5.2003479999999998E-2</v>
      </c>
      <c r="S2345" s="10">
        <v>1.6113181090943101E-2</v>
      </c>
      <c r="T2345" t="e">
        <f>#REF!*(100+U2345)/100</f>
        <v>#REF!</v>
      </c>
      <c r="U2345">
        <v>40</v>
      </c>
      <c r="V2345">
        <f t="shared" si="156"/>
        <v>0</v>
      </c>
      <c r="W2345">
        <f t="shared" si="137"/>
        <v>-12.115702479338843</v>
      </c>
      <c r="X2345" t="s">
        <v>206</v>
      </c>
      <c r="Y2345" s="6">
        <v>44567</v>
      </c>
      <c r="Z2345" s="1">
        <f t="shared" si="138"/>
        <v>-9.8675138175957945E-3</v>
      </c>
      <c r="AA2345" s="1">
        <f t="shared" si="139"/>
        <v>-3.9382600794102988E-2</v>
      </c>
      <c r="AB2345" s="1">
        <f t="shared" si="140"/>
        <v>-1.8473678262882116E-3</v>
      </c>
      <c r="AC2345" s="1">
        <f t="shared" si="141"/>
        <v>8.1564809301825653E-3</v>
      </c>
      <c r="AD2345" s="1">
        <f t="shared" si="142"/>
        <v>3.0438175603465828E-3</v>
      </c>
      <c r="AE2345" s="1">
        <f t="shared" si="143"/>
        <v>1.2008444553287969E-2</v>
      </c>
      <c r="AF2345" s="1">
        <f t="shared" si="144"/>
        <v>-5.6352646882815625E-2</v>
      </c>
      <c r="AG2345" s="1">
        <f t="shared" si="145"/>
        <v>-7.4166294698001969E-2</v>
      </c>
      <c r="AH2345" s="1">
        <f t="shared" si="146"/>
        <v>4.2315306240843457E-3</v>
      </c>
      <c r="AI2345" s="1">
        <f t="shared" si="147"/>
        <v>-5.6058060639969001E-2</v>
      </c>
      <c r="AJ2345" s="1">
        <f t="shared" si="148"/>
        <v>-5.2448955174784779E-3</v>
      </c>
      <c r="AK2345" s="1">
        <f t="shared" si="149"/>
        <v>-3.4831605643186492E-2</v>
      </c>
      <c r="AL2345" s="1">
        <f t="shared" si="150"/>
        <v>5.8050879193193754E-4</v>
      </c>
      <c r="AM2345" s="1">
        <f t="shared" si="151"/>
        <v>4.4726954985896045E-2</v>
      </c>
      <c r="AN2345" s="1">
        <f t="shared" si="152"/>
        <v>4.9634009381754404E-6</v>
      </c>
      <c r="AO2345" s="1">
        <f t="shared" si="153"/>
        <v>-2.1437718928022872E-2</v>
      </c>
      <c r="AP2345" s="1">
        <f t="shared" si="154"/>
        <v>2.3393629618633218</v>
      </c>
      <c r="AQ2345" s="1">
        <f t="shared" si="155"/>
        <v>-2.0965977987697702E-2</v>
      </c>
      <c r="AR2345" s="1"/>
      <c r="DX2345" s="6">
        <v>43762</v>
      </c>
      <c r="DY2345">
        <f>VLOOKUP($DX2345,$Y$2:$AQ$3069,Sheet2!CA$3)</f>
        <v>-4.6350720984855024E-3</v>
      </c>
      <c r="DZ2345">
        <f>VLOOKUP($DX2345,$Y$2:$AQ$3069,Sheet2!CB$3)</f>
        <v>-5.6048368379858493E-3</v>
      </c>
      <c r="EA2345">
        <f>VLOOKUP($DX2345,$Y$2:$AQ$3069,Sheet2!CC$3)</f>
        <v>-6.617077334762295E-4</v>
      </c>
      <c r="EB2345">
        <f>VLOOKUP($DX2345,$Y$2:$AQ$3069,Sheet2!CD$3)</f>
        <v>8.1232209814260797E-3</v>
      </c>
      <c r="EC2345">
        <f>VLOOKUP($DX2345,$Y$2:$AQ$3069,Sheet2!CE$3)</f>
        <v>8.1485248952517519E-3</v>
      </c>
      <c r="ED2345">
        <f>VLOOKUP($DX2345,$Y$2:$AQ$3069,Sheet2!CF$3)</f>
        <v>-3.1751478478824514E-3</v>
      </c>
      <c r="EE2345">
        <f>VLOOKUP($DX2345,$Y$2:$AQ$3069,Sheet2!CG$3)</f>
        <v>-0.14159864755344317</v>
      </c>
      <c r="EF2345">
        <f>VLOOKUP($DX2345,$Y$2:$AQ$3069,Sheet2!CH$3)</f>
        <v>8.1696859920088027E-3</v>
      </c>
      <c r="EG2345">
        <f>VLOOKUP($DX2345,$Y$2:$AQ$3069,Sheet2!CI$3)</f>
        <v>4.9025636488671809E-3</v>
      </c>
      <c r="EH2345">
        <f>VLOOKUP($DX2345,$Y$2:$AQ$3069,Sheet2!CJ$3)</f>
        <v>0</v>
      </c>
      <c r="EI2345">
        <f>VLOOKUP($DX2345,$Y$2:$AQ$3069,Sheet2!CK$3)</f>
        <v>-5.995806787112608E-3</v>
      </c>
      <c r="EJ2345">
        <f>VLOOKUP($DX2345,$Y$2:$AQ$3069,Sheet2!CL$3)</f>
        <v>-2.9088359561976661E-2</v>
      </c>
      <c r="EK2345">
        <f>VLOOKUP($DX2345,$Y$2:$AQ$3069,Sheet2!CM$3)</f>
        <v>-1.108481961852492E-2</v>
      </c>
      <c r="EL2345">
        <f>VLOOKUP($DX2345,$Y$2:$AQ$3069,Sheet2!CN$3)</f>
        <v>3.8687694438682398E-2</v>
      </c>
      <c r="EM2345">
        <f>VLOOKUP($DX2345,$Y$2:$AQ$3069,Sheet2!CO$3)</f>
        <v>5.8856030473874088E-4</v>
      </c>
      <c r="EN2345">
        <f>VLOOKUP($DX2345,$Y$2:$AQ$3069,Sheet2!CP$3)</f>
        <v>9.1770272017375996E-3</v>
      </c>
      <c r="EO2345">
        <f>VLOOKUP($DX2345,$Y$2:$AQ$3069,Sheet2!CQ$3)</f>
        <v>-0.14253717102852095</v>
      </c>
      <c r="EP2345">
        <f>VLOOKUP($DX2345,$Y$2:$AQ$3069,Sheet2!CR$3)</f>
        <v>1.866905418119643E-2</v>
      </c>
    </row>
    <row r="2346" spans="1:146" x14ac:dyDescent="0.3">
      <c r="A2346" s="6">
        <v>44567</v>
      </c>
      <c r="B2346" s="10">
        <v>43216.4586769335</v>
      </c>
      <c r="C2346" s="10">
        <v>3416.8260089999999</v>
      </c>
      <c r="D2346" s="10">
        <v>1.001171442</v>
      </c>
      <c r="E2346" s="10">
        <v>0.78312243400000003</v>
      </c>
      <c r="F2346" s="10">
        <v>0.16048674399999999</v>
      </c>
      <c r="G2346" s="10">
        <v>125.0768152</v>
      </c>
      <c r="H2346" s="10">
        <v>0.185083054</v>
      </c>
      <c r="I2346" s="10">
        <v>8.8442820000000002E-3</v>
      </c>
      <c r="J2346" s="10">
        <v>136.51016200000001</v>
      </c>
      <c r="K2346" s="10">
        <v>4.0613630828432198E-4</v>
      </c>
      <c r="L2346" s="10">
        <v>1.3490737290000001</v>
      </c>
      <c r="M2346" s="10">
        <v>1.1056363E-2</v>
      </c>
      <c r="N2346" s="10">
        <v>0.736061034</v>
      </c>
      <c r="O2346" s="10">
        <v>0.43792492841033598</v>
      </c>
      <c r="P2346" s="10">
        <v>0.26898312429835902</v>
      </c>
      <c r="Q2346" s="10">
        <v>203.339681005865</v>
      </c>
      <c r="R2346" s="10">
        <v>0.173658495</v>
      </c>
      <c r="S2346" s="10">
        <v>1.5775352490878601E-2</v>
      </c>
      <c r="T2346" t="e">
        <f>#REF!*(100+U2346)/100</f>
        <v>#REF!</v>
      </c>
      <c r="U2346">
        <v>38</v>
      </c>
      <c r="V2346">
        <f t="shared" si="156"/>
        <v>-41</v>
      </c>
      <c r="W2346">
        <f t="shared" si="137"/>
        <v>-12.264462809917354</v>
      </c>
      <c r="X2346" t="s">
        <v>206</v>
      </c>
      <c r="Y2346" s="6">
        <v>44568</v>
      </c>
      <c r="Z2346" s="1">
        <f t="shared" si="138"/>
        <v>-3.9088386369573819E-2</v>
      </c>
      <c r="AA2346" s="1">
        <f t="shared" si="139"/>
        <v>-6.2933094759171818E-2</v>
      </c>
      <c r="AB2346" s="1">
        <f t="shared" si="140"/>
        <v>9.2228160059721633E-4</v>
      </c>
      <c r="AC2346" s="1">
        <f t="shared" si="141"/>
        <v>-2.3888076995122923E-2</v>
      </c>
      <c r="AD2346" s="1">
        <f t="shared" si="142"/>
        <v>-3.2544812548505567E-2</v>
      </c>
      <c r="AE2346" s="1">
        <f t="shared" si="143"/>
        <v>7.0877526628931875E-2</v>
      </c>
      <c r="AF2346" s="1">
        <f t="shared" si="144"/>
        <v>-3.8915664315761656E-2</v>
      </c>
      <c r="AG2346" s="1">
        <f t="shared" si="145"/>
        <v>-5.1112685009365354E-2</v>
      </c>
      <c r="AH2346" s="1">
        <f t="shared" si="146"/>
        <v>-3.7245438182104122E-2</v>
      </c>
      <c r="AI2346" s="1">
        <f t="shared" si="147"/>
        <v>-6.6359727931347909E-3</v>
      </c>
      <c r="AJ2346" s="1">
        <f t="shared" si="148"/>
        <v>-3.6336972506563578E-2</v>
      </c>
      <c r="AK2346" s="1">
        <f t="shared" si="149"/>
        <v>-9.1154749532011206E-3</v>
      </c>
      <c r="AL2346" s="1">
        <f t="shared" si="150"/>
        <v>-7.1051337571552492E-2</v>
      </c>
      <c r="AM2346" s="1">
        <f t="shared" si="151"/>
        <v>-5.8216857667685647E-2</v>
      </c>
      <c r="AN2346" s="1">
        <f t="shared" si="152"/>
        <v>-4.0417630327172632E-2</v>
      </c>
      <c r="AO2346" s="1">
        <f t="shared" si="153"/>
        <v>-4.1538839695919316E-2</v>
      </c>
      <c r="AP2346" s="1">
        <f t="shared" si="154"/>
        <v>-0.68243630695981783</v>
      </c>
      <c r="AQ2346" s="1">
        <f t="shared" si="155"/>
        <v>-7.5280930420082173E-2</v>
      </c>
      <c r="AR2346" s="1"/>
      <c r="DX2346" s="6">
        <v>43763</v>
      </c>
      <c r="DY2346">
        <f>VLOOKUP($DX2346,$Y$2:$AQ$3069,Sheet2!CA$3)</f>
        <v>0.16385910082986033</v>
      </c>
      <c r="DZ2346">
        <f>VLOOKUP($DX2346,$Y$2:$AQ$3069,Sheet2!CB$3)</f>
        <v>0.12929430036601663</v>
      </c>
      <c r="EA2346">
        <f>VLOOKUP($DX2346,$Y$2:$AQ$3069,Sheet2!CC$3)</f>
        <v>3.3449850266820754E-4</v>
      </c>
      <c r="EB2346">
        <f>VLOOKUP($DX2346,$Y$2:$AQ$3069,Sheet2!CD$3)</f>
        <v>7.6537559214681888E-2</v>
      </c>
      <c r="EC2346">
        <f>VLOOKUP($DX2346,$Y$2:$AQ$3069,Sheet2!CE$3)</f>
        <v>6.8133739045108416E-2</v>
      </c>
      <c r="ED2346">
        <f>VLOOKUP($DX2346,$Y$2:$AQ$3069,Sheet2!CF$3)</f>
        <v>0.12343408561300374</v>
      </c>
      <c r="EE2346">
        <f>VLOOKUP($DX2346,$Y$2:$AQ$3069,Sheet2!CG$3)</f>
        <v>0.45575375773215648</v>
      </c>
      <c r="EF2346">
        <f>VLOOKUP($DX2346,$Y$2:$AQ$3069,Sheet2!CH$3)</f>
        <v>9.6621571761640906E-2</v>
      </c>
      <c r="EG2346">
        <f>VLOOKUP($DX2346,$Y$2:$AQ$3069,Sheet2!CI$3)</f>
        <v>0.146933611205606</v>
      </c>
      <c r="EH2346">
        <f>VLOOKUP($DX2346,$Y$2:$AQ$3069,Sheet2!CJ$3)</f>
        <v>0</v>
      </c>
      <c r="EI2346">
        <f>VLOOKUP($DX2346,$Y$2:$AQ$3069,Sheet2!CK$3)</f>
        <v>6.8537460058429298E-2</v>
      </c>
      <c r="EJ2346">
        <f>VLOOKUP($DX2346,$Y$2:$AQ$3069,Sheet2!CL$3)</f>
        <v>7.3071768655447907E-3</v>
      </c>
      <c r="EK2346">
        <f>VLOOKUP($DX2346,$Y$2:$AQ$3069,Sheet2!CM$3)</f>
        <v>0.11227180113298656</v>
      </c>
      <c r="EL2346">
        <f>VLOOKUP($DX2346,$Y$2:$AQ$3069,Sheet2!CN$3)</f>
        <v>9.7261757132325002E-2</v>
      </c>
      <c r="EM2346">
        <f>VLOOKUP($DX2346,$Y$2:$AQ$3069,Sheet2!CO$3)</f>
        <v>5.5197721874164933E-2</v>
      </c>
      <c r="EN2346">
        <f>VLOOKUP($DX2346,$Y$2:$AQ$3069,Sheet2!CP$3)</f>
        <v>0.10377040088742737</v>
      </c>
      <c r="EO2346">
        <f>VLOOKUP($DX2346,$Y$2:$AQ$3069,Sheet2!CQ$3)</f>
        <v>6.710803482651842E-2</v>
      </c>
      <c r="EP2346">
        <f>VLOOKUP($DX2346,$Y$2:$AQ$3069,Sheet2!CR$3)</f>
        <v>0.10986315428867104</v>
      </c>
    </row>
    <row r="2347" spans="1:146" x14ac:dyDescent="0.3">
      <c r="A2347" s="6">
        <v>44568</v>
      </c>
      <c r="B2347" s="10">
        <v>41527.197042644802</v>
      </c>
      <c r="C2347" s="10">
        <v>3201.794574</v>
      </c>
      <c r="D2347" s="10">
        <v>1.002094804</v>
      </c>
      <c r="E2347" s="10">
        <v>0.76441514499999996</v>
      </c>
      <c r="F2347" s="10">
        <v>0.15526373299999999</v>
      </c>
      <c r="G2347" s="10">
        <v>133.94195049999999</v>
      </c>
      <c r="H2347" s="10">
        <v>0.17788042400000001</v>
      </c>
      <c r="I2347" s="10">
        <v>8.3922270000000004E-3</v>
      </c>
      <c r="J2347" s="10">
        <v>131.42578119999999</v>
      </c>
      <c r="K2347" s="10">
        <v>4.0344119879224302E-4</v>
      </c>
      <c r="L2347" s="10">
        <v>1.3000524739999999</v>
      </c>
      <c r="M2347" s="10">
        <v>1.0955579E-2</v>
      </c>
      <c r="N2347" s="10">
        <v>0.68376291300000003</v>
      </c>
      <c r="O2347" s="10">
        <v>0.41243031518394002</v>
      </c>
      <c r="P2347" s="10">
        <v>0.25811146381622002</v>
      </c>
      <c r="Q2347" s="10">
        <v>194.89318659274301</v>
      </c>
      <c r="R2347" s="10">
        <v>5.5147633000000001E-2</v>
      </c>
      <c r="S2347" s="10">
        <v>1.4587769277660499E-2</v>
      </c>
      <c r="T2347" t="e">
        <f>#REF!*(100+U2347)/100</f>
        <v>#REF!</v>
      </c>
      <c r="U2347">
        <v>40</v>
      </c>
      <c r="V2347">
        <f t="shared" si="156"/>
        <v>-43</v>
      </c>
      <c r="W2347">
        <f t="shared" si="137"/>
        <v>-12.429752066115702</v>
      </c>
      <c r="X2347" t="s">
        <v>206</v>
      </c>
      <c r="Y2347" s="6">
        <v>44569</v>
      </c>
      <c r="Z2347" s="1">
        <f t="shared" si="138"/>
        <v>5.5256626421897725E-3</v>
      </c>
      <c r="AA2347" s="1">
        <f t="shared" si="139"/>
        <v>-3.1467875177928206E-2</v>
      </c>
      <c r="AB2347" s="1">
        <f t="shared" si="140"/>
        <v>-4.3925135450557356E-3</v>
      </c>
      <c r="AC2347" s="1">
        <f t="shared" si="141"/>
        <v>-2.0210457761142282E-2</v>
      </c>
      <c r="AD2347" s="1">
        <f t="shared" si="142"/>
        <v>-2.5247196652163406E-2</v>
      </c>
      <c r="AE2347" s="1">
        <f t="shared" si="143"/>
        <v>6.1740156606126209E-2</v>
      </c>
      <c r="AF2347" s="1">
        <f t="shared" si="144"/>
        <v>1.6204492519086879E-2</v>
      </c>
      <c r="AG2347" s="1">
        <f t="shared" si="145"/>
        <v>-1.8314566562619276E-4</v>
      </c>
      <c r="AH2347" s="1">
        <f t="shared" si="146"/>
        <v>-1.2904138628776041E-2</v>
      </c>
      <c r="AI2347" s="1">
        <f t="shared" si="147"/>
        <v>-0.18338736747032872</v>
      </c>
      <c r="AJ2347" s="1">
        <f t="shared" si="148"/>
        <v>-3.1412016681411394E-3</v>
      </c>
      <c r="AK2347" s="1">
        <f t="shared" si="149"/>
        <v>-2.3555487117568188E-2</v>
      </c>
      <c r="AL2347" s="1">
        <f t="shared" si="150"/>
        <v>4.7627517346790034E-3</v>
      </c>
      <c r="AM2347" s="1">
        <f t="shared" si="151"/>
        <v>2.1046406022113794E-3</v>
      </c>
      <c r="AN2347" s="1">
        <f t="shared" si="152"/>
        <v>3.5416440189066519E-3</v>
      </c>
      <c r="AO2347" s="1">
        <f t="shared" si="153"/>
        <v>-5.1235068445121372E-2</v>
      </c>
      <c r="AP2347" s="1">
        <f t="shared" si="154"/>
        <v>-7.2360150072080132E-2</v>
      </c>
      <c r="AQ2347" s="1">
        <f t="shared" si="155"/>
        <v>-3.840570050194473E-2</v>
      </c>
      <c r="AR2347" s="1"/>
      <c r="DX2347" s="6">
        <v>43764</v>
      </c>
      <c r="DY2347">
        <f>VLOOKUP($DX2347,$Y$2:$AQ$3069,Sheet2!CA$3)</f>
        <v>6.5326403135181843E-2</v>
      </c>
      <c r="DZ2347">
        <f>VLOOKUP($DX2347,$Y$2:$AQ$3069,Sheet2!CB$3)</f>
        <v>-1.0569786527800074E-2</v>
      </c>
      <c r="EA2347">
        <f>VLOOKUP($DX2347,$Y$2:$AQ$3069,Sheet2!CC$3)</f>
        <v>-2.740712803764827E-3</v>
      </c>
      <c r="EB2347">
        <f>VLOOKUP($DX2347,$Y$2:$AQ$3069,Sheet2!CD$3)</f>
        <v>-1.0718867843741015E-2</v>
      </c>
      <c r="EC2347">
        <f>VLOOKUP($DX2347,$Y$2:$AQ$3069,Sheet2!CE$3)</f>
        <v>-2.8392445303247568E-2</v>
      </c>
      <c r="ED2347">
        <f>VLOOKUP($DX2347,$Y$2:$AQ$3069,Sheet2!CF$3)</f>
        <v>2.8508881672461382E-3</v>
      </c>
      <c r="EE2347">
        <f>VLOOKUP($DX2347,$Y$2:$AQ$3069,Sheet2!CG$3)</f>
        <v>4.3833509459443504E-2</v>
      </c>
      <c r="EF2347">
        <f>VLOOKUP($DX2347,$Y$2:$AQ$3069,Sheet2!CH$3)</f>
        <v>-4.353338968723585E-2</v>
      </c>
      <c r="EG2347">
        <f>VLOOKUP($DX2347,$Y$2:$AQ$3069,Sheet2!CI$3)</f>
        <v>-3.242901712909261E-3</v>
      </c>
      <c r="EH2347">
        <f>VLOOKUP($DX2347,$Y$2:$AQ$3069,Sheet2!CJ$3)</f>
        <v>0</v>
      </c>
      <c r="EI2347">
        <f>VLOOKUP($DX2347,$Y$2:$AQ$3069,Sheet2!CK$3)</f>
        <v>0.10755857166121828</v>
      </c>
      <c r="EJ2347">
        <f>VLOOKUP($DX2347,$Y$2:$AQ$3069,Sheet2!CL$3)</f>
        <v>-1.7417625014760955E-2</v>
      </c>
      <c r="EK2347">
        <f>VLOOKUP($DX2347,$Y$2:$AQ$3069,Sheet2!CM$3)</f>
        <v>2.2949665574488781E-2</v>
      </c>
      <c r="EL2347">
        <f>VLOOKUP($DX2347,$Y$2:$AQ$3069,Sheet2!CN$3)</f>
        <v>3.2376896864459194E-2</v>
      </c>
      <c r="EM2347">
        <f>VLOOKUP($DX2347,$Y$2:$AQ$3069,Sheet2!CO$3)</f>
        <v>-1.0077824294215018E-2</v>
      </c>
      <c r="EN2347">
        <f>VLOOKUP($DX2347,$Y$2:$AQ$3069,Sheet2!CP$3)</f>
        <v>-3.8087846525823997E-2</v>
      </c>
      <c r="EO2347">
        <f>VLOOKUP($DX2347,$Y$2:$AQ$3069,Sheet2!CQ$3)</f>
        <v>0.10928692394228881</v>
      </c>
      <c r="EP2347">
        <f>VLOOKUP($DX2347,$Y$2:$AQ$3069,Sheet2!CR$3)</f>
        <v>-4.3444466698426025E-3</v>
      </c>
    </row>
    <row r="2348" spans="1:146" x14ac:dyDescent="0.3">
      <c r="A2348" s="6">
        <v>44569</v>
      </c>
      <c r="B2348" s="10">
        <v>41756.662323978198</v>
      </c>
      <c r="C2348" s="10">
        <v>3101.0409020000002</v>
      </c>
      <c r="D2348" s="10">
        <v>0.99769308899999998</v>
      </c>
      <c r="E2348" s="10">
        <v>0.74896596500000001</v>
      </c>
      <c r="F2348" s="10">
        <v>0.15134375899999999</v>
      </c>
      <c r="G2348" s="10">
        <v>142.21154749999999</v>
      </c>
      <c r="H2348" s="10">
        <v>0.18076288600000001</v>
      </c>
      <c r="I2348" s="10">
        <v>8.3906899999999993E-3</v>
      </c>
      <c r="J2348" s="10">
        <v>129.7298447</v>
      </c>
      <c r="K2348" s="10">
        <v>3.2945517941666001E-4</v>
      </c>
      <c r="L2348" s="10">
        <v>1.2959687470000001</v>
      </c>
      <c r="M2348" s="10">
        <v>1.0697514999999999E-2</v>
      </c>
      <c r="N2348" s="10">
        <v>0.68701950599999995</v>
      </c>
      <c r="O2348" s="10">
        <v>0.41329833277085898</v>
      </c>
      <c r="P2348" s="10">
        <v>0.25902560273825598</v>
      </c>
      <c r="Q2348" s="10">
        <v>184.90782083817601</v>
      </c>
      <c r="R2348" s="10">
        <v>5.1157142000000003E-2</v>
      </c>
      <c r="S2348" s="10">
        <v>1.4027515779791199E-2</v>
      </c>
      <c r="T2348" t="e">
        <f>#REF!*(100+U2348)/100</f>
        <v>#REF!</v>
      </c>
      <c r="U2348">
        <v>41</v>
      </c>
      <c r="V2348">
        <f t="shared" si="156"/>
        <v>-34</v>
      </c>
      <c r="W2348">
        <f t="shared" si="137"/>
        <v>-12.520661157024794</v>
      </c>
      <c r="X2348" t="s">
        <v>206</v>
      </c>
      <c r="Y2348" s="6">
        <v>44570</v>
      </c>
      <c r="Z2348" s="1">
        <f t="shared" si="138"/>
        <v>2.5313005348323822E-3</v>
      </c>
      <c r="AA2348" s="1">
        <f t="shared" si="139"/>
        <v>1.8034705689928345E-2</v>
      </c>
      <c r="AB2348" s="1">
        <f t="shared" si="140"/>
        <v>1.7867007596361192E-3</v>
      </c>
      <c r="AC2348" s="1">
        <f t="shared" si="141"/>
        <v>9.0879323201288869E-3</v>
      </c>
      <c r="AD2348" s="1">
        <f t="shared" si="142"/>
        <v>-5.3378349086730427E-3</v>
      </c>
      <c r="AE2348" s="1">
        <f t="shared" si="143"/>
        <v>7.4859631212437244E-2</v>
      </c>
      <c r="AF2348" s="1">
        <f t="shared" si="144"/>
        <v>-1.5970960985874187E-2</v>
      </c>
      <c r="AG2348" s="1">
        <f t="shared" si="145"/>
        <v>0.12952260183608266</v>
      </c>
      <c r="AH2348" s="1">
        <f t="shared" si="146"/>
        <v>1.1233325711365812E-2</v>
      </c>
      <c r="AI2348" s="1">
        <f t="shared" si="147"/>
        <v>0.26451410281965404</v>
      </c>
      <c r="AJ2348" s="1">
        <f t="shared" si="148"/>
        <v>3.7211468341051253E-4</v>
      </c>
      <c r="AK2348" s="1">
        <f t="shared" si="149"/>
        <v>0.12920467977843461</v>
      </c>
      <c r="AL2348" s="1">
        <f t="shared" si="150"/>
        <v>1.3595108899280719E-2</v>
      </c>
      <c r="AM2348" s="1">
        <f t="shared" si="151"/>
        <v>2.2708375152973186E-2</v>
      </c>
      <c r="AN2348" s="1">
        <f t="shared" si="152"/>
        <v>8.7413543207580432E-3</v>
      </c>
      <c r="AO2348" s="1">
        <f t="shared" si="153"/>
        <v>3.0846543218697654E-2</v>
      </c>
      <c r="AP2348" s="1">
        <f t="shared" si="154"/>
        <v>5.2910500746894615E-2</v>
      </c>
      <c r="AQ2348" s="1">
        <f t="shared" si="155"/>
        <v>-3.7948904151930618E-3</v>
      </c>
      <c r="AR2348" s="1"/>
      <c r="DX2348" s="6">
        <v>43765</v>
      </c>
      <c r="DY2348">
        <f>VLOOKUP($DX2348,$Y$2:$AQ$3069,Sheet2!CA$3)</f>
        <v>3.0896906830362825E-2</v>
      </c>
      <c r="DZ2348">
        <f>VLOOKUP($DX2348,$Y$2:$AQ$3069,Sheet2!CB$3)</f>
        <v>2.2533899315419284E-2</v>
      </c>
      <c r="EA2348">
        <f>VLOOKUP($DX2348,$Y$2:$AQ$3069,Sheet2!CC$3)</f>
        <v>-7.2576477133614572E-4</v>
      </c>
      <c r="EB2348">
        <f>VLOOKUP($DX2348,$Y$2:$AQ$3069,Sheet2!CD$3)</f>
        <v>9.418252743090251E-3</v>
      </c>
      <c r="EC2348">
        <f>VLOOKUP($DX2348,$Y$2:$AQ$3069,Sheet2!CE$3)</f>
        <v>1.0603352808645571E-2</v>
      </c>
      <c r="ED2348">
        <f>VLOOKUP($DX2348,$Y$2:$AQ$3069,Sheet2!CF$3)</f>
        <v>1.8540328169617246E-2</v>
      </c>
      <c r="EE2348">
        <f>VLOOKUP($DX2348,$Y$2:$AQ$3069,Sheet2!CG$3)</f>
        <v>8.9564087523158697E-2</v>
      </c>
      <c r="EF2348">
        <f>VLOOKUP($DX2348,$Y$2:$AQ$3069,Sheet2!CH$3)</f>
        <v>5.1568714096332319E-2</v>
      </c>
      <c r="EG2348">
        <f>VLOOKUP($DX2348,$Y$2:$AQ$3069,Sheet2!CI$3)</f>
        <v>5.140677439260382E-2</v>
      </c>
      <c r="EH2348">
        <f>VLOOKUP($DX2348,$Y$2:$AQ$3069,Sheet2!CJ$3)</f>
        <v>0.15631788783113174</v>
      </c>
      <c r="EI2348">
        <f>VLOOKUP($DX2348,$Y$2:$AQ$3069,Sheet2!CK$3)</f>
        <v>-1.6388341990102615E-2</v>
      </c>
      <c r="EJ2348">
        <f>VLOOKUP($DX2348,$Y$2:$AQ$3069,Sheet2!CL$3)</f>
        <v>0.16739117719785848</v>
      </c>
      <c r="EK2348">
        <f>VLOOKUP($DX2348,$Y$2:$AQ$3069,Sheet2!CM$3)</f>
        <v>1.1789197309190858E-2</v>
      </c>
      <c r="EL2348">
        <f>VLOOKUP($DX2348,$Y$2:$AQ$3069,Sheet2!CN$3)</f>
        <v>0.1009936546890392</v>
      </c>
      <c r="EM2348">
        <f>VLOOKUP($DX2348,$Y$2:$AQ$3069,Sheet2!CO$3)</f>
        <v>1.8742090937784121E-2</v>
      </c>
      <c r="EN2348">
        <f>VLOOKUP($DX2348,$Y$2:$AQ$3069,Sheet2!CP$3)</f>
        <v>5.1382134789865516E-2</v>
      </c>
      <c r="EO2348">
        <f>VLOOKUP($DX2348,$Y$2:$AQ$3069,Sheet2!CQ$3)</f>
        <v>2.5427191937224192E-2</v>
      </c>
      <c r="EP2348">
        <f>VLOOKUP($DX2348,$Y$2:$AQ$3069,Sheet2!CR$3)</f>
        <v>6.5445365874873984E-2</v>
      </c>
    </row>
    <row r="2349" spans="1:146" x14ac:dyDescent="0.3">
      <c r="A2349" s="6">
        <v>44570</v>
      </c>
      <c r="B2349" s="10">
        <v>41862.3609856517</v>
      </c>
      <c r="C2349" s="10">
        <v>3156.9672620000001</v>
      </c>
      <c r="D2349" s="10">
        <v>0.99947566799999998</v>
      </c>
      <c r="E2349" s="10">
        <v>0.75577251700000003</v>
      </c>
      <c r="F2349" s="10">
        <v>0.15053591099999999</v>
      </c>
      <c r="G2349" s="10">
        <v>152.8574515</v>
      </c>
      <c r="H2349" s="10">
        <v>0.17787592899999999</v>
      </c>
      <c r="I2349" s="10">
        <v>9.4774739999999996E-3</v>
      </c>
      <c r="J2349" s="10">
        <v>131.1871423</v>
      </c>
      <c r="K2349" s="10">
        <v>4.1660072061934598E-4</v>
      </c>
      <c r="L2349" s="10">
        <v>1.2964509959999999</v>
      </c>
      <c r="M2349" s="10">
        <v>1.2079684E-2</v>
      </c>
      <c r="N2349" s="10">
        <v>0.69635961099999999</v>
      </c>
      <c r="O2349" s="10">
        <v>0.422683666361518</v>
      </c>
      <c r="P2349" s="10">
        <v>0.26128983730993899</v>
      </c>
      <c r="Q2349" s="10">
        <v>190.61158792513601</v>
      </c>
      <c r="R2349" s="10">
        <v>5.3863891999999997E-2</v>
      </c>
      <c r="S2349" s="10">
        <v>1.39742828946095E-2</v>
      </c>
      <c r="T2349" t="e">
        <f>#REF!*(100+U2349)/100</f>
        <v>#REF!</v>
      </c>
      <c r="U2349">
        <v>42</v>
      </c>
      <c r="V2349">
        <f t="shared" si="156"/>
        <v>-33</v>
      </c>
      <c r="W2349">
        <f t="shared" si="137"/>
        <v>-12.644628099173554</v>
      </c>
      <c r="X2349" t="s">
        <v>206</v>
      </c>
      <c r="Y2349" s="6">
        <v>44571</v>
      </c>
      <c r="Z2349" s="1">
        <f t="shared" si="138"/>
        <v>1.7911244764638994E-4</v>
      </c>
      <c r="AA2349" s="1">
        <f t="shared" si="139"/>
        <v>-2.2248650103359888E-2</v>
      </c>
      <c r="AB2349" s="1">
        <f t="shared" si="140"/>
        <v>1.6216002569058527E-3</v>
      </c>
      <c r="AC2349" s="1">
        <f t="shared" si="141"/>
        <v>-1.9496371816335813E-2</v>
      </c>
      <c r="AD2349" s="1">
        <f t="shared" si="142"/>
        <v>-4.8022102845612612E-2</v>
      </c>
      <c r="AE2349" s="1">
        <f t="shared" si="143"/>
        <v>-3.1005360572820974E-2</v>
      </c>
      <c r="AF2349" s="1">
        <f t="shared" si="144"/>
        <v>-1.3613241620792785E-2</v>
      </c>
      <c r="AG2349" s="1">
        <f t="shared" si="145"/>
        <v>1.3966590675954455E-2</v>
      </c>
      <c r="AH2349" s="1">
        <f t="shared" si="146"/>
        <v>-3.3251138210059254E-2</v>
      </c>
      <c r="AI2349" s="1">
        <f t="shared" si="147"/>
        <v>-4.7999290616261597E-2</v>
      </c>
      <c r="AJ2349" s="1">
        <f t="shared" si="148"/>
        <v>1.1409649146507455E-2</v>
      </c>
      <c r="AK2349" s="1">
        <f t="shared" si="149"/>
        <v>7.2727895862177011E-3</v>
      </c>
      <c r="AL2349" s="1">
        <f t="shared" si="150"/>
        <v>-3.9507591430370803E-2</v>
      </c>
      <c r="AM2349" s="1">
        <f t="shared" si="151"/>
        <v>-3.0242629570288976E-2</v>
      </c>
      <c r="AN2349" s="1">
        <f t="shared" si="152"/>
        <v>-2.7957782608225908E-2</v>
      </c>
      <c r="AO2349" s="1">
        <f t="shared" si="153"/>
        <v>-3.9137643700555079E-2</v>
      </c>
      <c r="AP2349" s="1">
        <f t="shared" si="154"/>
        <v>-1.9671768241329369E-2</v>
      </c>
      <c r="AQ2349" s="1">
        <f t="shared" si="155"/>
        <v>-6.3507340348715566E-2</v>
      </c>
      <c r="AR2349" s="1"/>
      <c r="DX2349" s="6">
        <v>43766</v>
      </c>
      <c r="DY2349">
        <f>VLOOKUP($DX2349,$Y$2:$AQ$3069,Sheet2!CA$3)</f>
        <v>-2.7586010921848696E-2</v>
      </c>
      <c r="DZ2349">
        <f>VLOOKUP($DX2349,$Y$2:$AQ$3069,Sheet2!CB$3)</f>
        <v>-9.3642633949003202E-3</v>
      </c>
      <c r="EA2349">
        <f>VLOOKUP($DX2349,$Y$2:$AQ$3069,Sheet2!CC$3)</f>
        <v>1.1296296243228331E-3</v>
      </c>
      <c r="EB2349">
        <f>VLOOKUP($DX2349,$Y$2:$AQ$3069,Sheet2!CD$3)</f>
        <v>-6.4241163120233244E-3</v>
      </c>
      <c r="EC2349">
        <f>VLOOKUP($DX2349,$Y$2:$AQ$3069,Sheet2!CE$3)</f>
        <v>-1.5001131697466251E-3</v>
      </c>
      <c r="ED2349">
        <f>VLOOKUP($DX2349,$Y$2:$AQ$3069,Sheet2!CF$3)</f>
        <v>-1.111824357174077E-3</v>
      </c>
      <c r="EE2349">
        <f>VLOOKUP($DX2349,$Y$2:$AQ$3069,Sheet2!CG$3)</f>
        <v>-0.13113526221012417</v>
      </c>
      <c r="EF2349">
        <f>VLOOKUP($DX2349,$Y$2:$AQ$3069,Sheet2!CH$3)</f>
        <v>-3.0351293727869353E-2</v>
      </c>
      <c r="EG2349">
        <f>VLOOKUP($DX2349,$Y$2:$AQ$3069,Sheet2!CI$3)</f>
        <v>-3.0188758472464786E-2</v>
      </c>
      <c r="EH2349">
        <f>VLOOKUP($DX2349,$Y$2:$AQ$3069,Sheet2!CJ$3)</f>
        <v>1.5654944478787972E-2</v>
      </c>
      <c r="EI2349">
        <f>VLOOKUP($DX2349,$Y$2:$AQ$3069,Sheet2!CK$3)</f>
        <v>0.14293042760079319</v>
      </c>
      <c r="EJ2349">
        <f>VLOOKUP($DX2349,$Y$2:$AQ$3069,Sheet2!CL$3)</f>
        <v>-5.2698669523989966E-2</v>
      </c>
      <c r="EK2349">
        <f>VLOOKUP($DX2349,$Y$2:$AQ$3069,Sheet2!CM$3)</f>
        <v>-3.1840249914144247E-2</v>
      </c>
      <c r="EL2349">
        <f>VLOOKUP($DX2349,$Y$2:$AQ$3069,Sheet2!CN$3)</f>
        <v>0.27170770491406221</v>
      </c>
      <c r="EM2349">
        <f>VLOOKUP($DX2349,$Y$2:$AQ$3069,Sheet2!CO$3)</f>
        <v>8.7636165070935773E-3</v>
      </c>
      <c r="EN2349">
        <f>VLOOKUP($DX2349,$Y$2:$AQ$3069,Sheet2!CP$3)</f>
        <v>-4.0927986727515688E-3</v>
      </c>
      <c r="EO2349">
        <f>VLOOKUP($DX2349,$Y$2:$AQ$3069,Sheet2!CQ$3)</f>
        <v>-0.10496180827028398</v>
      </c>
      <c r="EP2349">
        <f>VLOOKUP($DX2349,$Y$2:$AQ$3069,Sheet2!CR$3)</f>
        <v>-3.7218557826214226E-3</v>
      </c>
    </row>
    <row r="2350" spans="1:146" x14ac:dyDescent="0.3">
      <c r="A2350" s="6">
        <v>44571</v>
      </c>
      <c r="B2350" s="10">
        <v>41869.859055592096</v>
      </c>
      <c r="C2350" s="10">
        <v>3086.729002</v>
      </c>
      <c r="D2350" s="10">
        <v>1.0010964179999999</v>
      </c>
      <c r="E2350" s="10">
        <v>0.74103769500000005</v>
      </c>
      <c r="F2350" s="10">
        <v>0.14330686000000001</v>
      </c>
      <c r="G2350" s="10">
        <v>148.1180511</v>
      </c>
      <c r="H2350" s="10">
        <v>0.17545446100000001</v>
      </c>
      <c r="I2350" s="10">
        <v>9.6098420000000004E-3</v>
      </c>
      <c r="J2350" s="10">
        <v>126.82502049999999</v>
      </c>
      <c r="K2350" s="10">
        <v>3.9660418155939398E-4</v>
      </c>
      <c r="L2350" s="10">
        <v>1.3112430470000001</v>
      </c>
      <c r="M2350" s="10">
        <v>1.2167537000000001E-2</v>
      </c>
      <c r="N2350" s="10">
        <v>0.66884812000000005</v>
      </c>
      <c r="O2350" s="10">
        <v>0.40990060081433499</v>
      </c>
      <c r="P2350" s="10">
        <v>0.253984752840689</v>
      </c>
      <c r="Q2350" s="10">
        <v>183.15149951172501</v>
      </c>
      <c r="R2350" s="10">
        <v>5.2804294000000002E-2</v>
      </c>
      <c r="S2350" s="10">
        <v>1.3086813354692301E-2</v>
      </c>
      <c r="T2350" t="e">
        <f>#REF!*(100+U2350)/100</f>
        <v>#REF!</v>
      </c>
      <c r="U2350">
        <v>42</v>
      </c>
      <c r="V2350">
        <f t="shared" si="156"/>
        <v>-33</v>
      </c>
      <c r="W2350">
        <f t="shared" si="137"/>
        <v>-12.776859504132231</v>
      </c>
      <c r="X2350" t="s">
        <v>206</v>
      </c>
      <c r="Y2350" s="6">
        <v>44572</v>
      </c>
      <c r="Z2350" s="1">
        <f t="shared" si="138"/>
        <v>2.1670767118787689E-2</v>
      </c>
      <c r="AA2350" s="1">
        <f t="shared" si="139"/>
        <v>5.1732666164258263E-2</v>
      </c>
      <c r="AB2350" s="1">
        <f t="shared" si="140"/>
        <v>-6.7726243727297616E-4</v>
      </c>
      <c r="AC2350" s="1">
        <f t="shared" si="141"/>
        <v>4.2766526202152141E-2</v>
      </c>
      <c r="AD2350" s="1">
        <f t="shared" si="142"/>
        <v>7.2190326408658967E-2</v>
      </c>
      <c r="AE2350" s="1">
        <f t="shared" si="143"/>
        <v>-3.9926463763740337E-2</v>
      </c>
      <c r="AF2350" s="1">
        <f t="shared" si="144"/>
        <v>1.1572826295935493E-2</v>
      </c>
      <c r="AG2350" s="1">
        <f t="shared" si="145"/>
        <v>-2.1380476390767008E-2</v>
      </c>
      <c r="AH2350" s="1">
        <f t="shared" si="146"/>
        <v>3.7874737027935285E-2</v>
      </c>
      <c r="AI2350" s="1">
        <f t="shared" si="147"/>
        <v>-3.6759836296437719E-2</v>
      </c>
      <c r="AJ2350" s="1">
        <f t="shared" si="148"/>
        <v>4.3575860425515638E-2</v>
      </c>
      <c r="AK2350" s="1">
        <f t="shared" si="149"/>
        <v>-1.8670253478580069E-2</v>
      </c>
      <c r="AL2350" s="1">
        <f t="shared" si="150"/>
        <v>6.3341109488354322E-2</v>
      </c>
      <c r="AM2350" s="1">
        <f t="shared" si="151"/>
        <v>2.3738101958124033E-2</v>
      </c>
      <c r="AN2350" s="1">
        <f t="shared" si="152"/>
        <v>4.0980715894188599E-2</v>
      </c>
      <c r="AO2350" s="1">
        <f t="shared" si="153"/>
        <v>5.1715912743906439E-2</v>
      </c>
      <c r="AP2350" s="1">
        <f t="shared" si="154"/>
        <v>3.4558397656069406</v>
      </c>
      <c r="AQ2350" s="1">
        <f t="shared" si="155"/>
        <v>5.5940069623848593E-2</v>
      </c>
      <c r="AR2350" s="1"/>
      <c r="DX2350" s="6">
        <v>43767</v>
      </c>
      <c r="DY2350">
        <f>VLOOKUP($DX2350,$Y$2:$AQ$3069,Sheet2!CA$3)</f>
        <v>1.8102589513997156E-2</v>
      </c>
      <c r="DZ2350">
        <f>VLOOKUP($DX2350,$Y$2:$AQ$3069,Sheet2!CB$3)</f>
        <v>4.7531482723436949E-2</v>
      </c>
      <c r="EA2350">
        <f>VLOOKUP($DX2350,$Y$2:$AQ$3069,Sheet2!CC$3)</f>
        <v>9.1308932746389938E-4</v>
      </c>
      <c r="EB2350">
        <f>VLOOKUP($DX2350,$Y$2:$AQ$3069,Sheet2!CD$3)</f>
        <v>2.1833894725395618E-2</v>
      </c>
      <c r="EC2350">
        <f>VLOOKUP($DX2350,$Y$2:$AQ$3069,Sheet2!CE$3)</f>
        <v>2.8295207146875312E-3</v>
      </c>
      <c r="ED2350">
        <f>VLOOKUP($DX2350,$Y$2:$AQ$3069,Sheet2!CF$3)</f>
        <v>1.711762367319963E-2</v>
      </c>
      <c r="EE2350">
        <f>VLOOKUP($DX2350,$Y$2:$AQ$3069,Sheet2!CG$3)</f>
        <v>1.8315287315490841E-2</v>
      </c>
      <c r="EF2350">
        <f>VLOOKUP($DX2350,$Y$2:$AQ$3069,Sheet2!CH$3)</f>
        <v>7.1631675001047793E-2</v>
      </c>
      <c r="EG2350">
        <f>VLOOKUP($DX2350,$Y$2:$AQ$3069,Sheet2!CI$3)</f>
        <v>3.2278189671843434E-2</v>
      </c>
      <c r="EH2350">
        <f>VLOOKUP($DX2350,$Y$2:$AQ$3069,Sheet2!CJ$3)</f>
        <v>0</v>
      </c>
      <c r="EI2350">
        <f>VLOOKUP($DX2350,$Y$2:$AQ$3069,Sheet2!CK$3)</f>
        <v>1.7837571621685897E-2</v>
      </c>
      <c r="EJ2350">
        <f>VLOOKUP($DX2350,$Y$2:$AQ$3069,Sheet2!CL$3)</f>
        <v>-5.9770098299038288E-2</v>
      </c>
      <c r="EK2350">
        <f>VLOOKUP($DX2350,$Y$2:$AQ$3069,Sheet2!CM$3)</f>
        <v>1.6795578606056918E-2</v>
      </c>
      <c r="EL2350">
        <f>VLOOKUP($DX2350,$Y$2:$AQ$3069,Sheet2!CN$3)</f>
        <v>-6.6615701928451718E-2</v>
      </c>
      <c r="EM2350">
        <f>VLOOKUP($DX2350,$Y$2:$AQ$3069,Sheet2!CO$3)</f>
        <v>2.2556658759521103E-2</v>
      </c>
      <c r="EN2350">
        <f>VLOOKUP($DX2350,$Y$2:$AQ$3069,Sheet2!CP$3)</f>
        <v>3.6061798198077418E-3</v>
      </c>
      <c r="EO2350">
        <f>VLOOKUP($DX2350,$Y$2:$AQ$3069,Sheet2!CQ$3)</f>
        <v>-2.2668164811260452E-2</v>
      </c>
      <c r="EP2350">
        <f>VLOOKUP($DX2350,$Y$2:$AQ$3069,Sheet2!CR$3)</f>
        <v>2.9730058136706438E-2</v>
      </c>
    </row>
    <row r="2351" spans="1:146" x14ac:dyDescent="0.3">
      <c r="A2351" s="6">
        <v>44572</v>
      </c>
      <c r="B2351" s="10">
        <v>42777.211020482297</v>
      </c>
      <c r="C2351" s="10">
        <v>3246.4137230000001</v>
      </c>
      <c r="D2351" s="10">
        <v>1.000418413</v>
      </c>
      <c r="E2351" s="10">
        <v>0.77272930299999998</v>
      </c>
      <c r="F2351" s="10">
        <v>0.153652229</v>
      </c>
      <c r="G2351" s="10">
        <v>142.20422110000001</v>
      </c>
      <c r="H2351" s="10">
        <v>0.17748496499999999</v>
      </c>
      <c r="I2351" s="10">
        <v>9.4043789999999992E-3</v>
      </c>
      <c r="J2351" s="10">
        <v>131.6284848</v>
      </c>
      <c r="K2351" s="10">
        <v>3.82025076770788E-4</v>
      </c>
      <c r="L2351" s="10">
        <v>1.3683815909999999</v>
      </c>
      <c r="M2351" s="10">
        <v>1.1940365999999999E-2</v>
      </c>
      <c r="N2351" s="10">
        <v>0.711213702</v>
      </c>
      <c r="O2351" s="10">
        <v>0.41963086306916197</v>
      </c>
      <c r="P2351" s="10">
        <v>0.26439322983830899</v>
      </c>
      <c r="Q2351" s="10">
        <v>192.623346479389</v>
      </c>
      <c r="R2351" s="10">
        <v>0.235287473</v>
      </c>
      <c r="S2351" s="10">
        <v>1.38188906049081E-2</v>
      </c>
      <c r="T2351" t="e">
        <f>#REF!*(100+U2351)/100</f>
        <v>#REF!</v>
      </c>
      <c r="U2351">
        <v>44</v>
      </c>
      <c r="V2351">
        <f t="shared" si="156"/>
        <v>-35</v>
      </c>
      <c r="W2351">
        <f t="shared" si="137"/>
        <v>-12.859504132231406</v>
      </c>
      <c r="X2351" t="s">
        <v>206</v>
      </c>
      <c r="Y2351" s="6">
        <v>44573</v>
      </c>
      <c r="Z2351" s="1">
        <f t="shared" si="138"/>
        <v>2.8161403652870082E-2</v>
      </c>
      <c r="AA2351" s="1">
        <f t="shared" si="139"/>
        <v>4.0543868782802042E-2</v>
      </c>
      <c r="AB2351" s="1">
        <f t="shared" si="140"/>
        <v>5.5379928318059247E-4</v>
      </c>
      <c r="AC2351" s="1">
        <f t="shared" si="141"/>
        <v>3.864845539577004E-2</v>
      </c>
      <c r="AD2351" s="1">
        <f t="shared" si="142"/>
        <v>5.1052835686490501E-2</v>
      </c>
      <c r="AE2351" s="1">
        <f t="shared" si="143"/>
        <v>1.3164920039071807E-2</v>
      </c>
      <c r="AF2351" s="1">
        <f t="shared" si="144"/>
        <v>3.370258996304281E-2</v>
      </c>
      <c r="AG2351" s="1">
        <f t="shared" si="145"/>
        <v>2.1885230274109595E-2</v>
      </c>
      <c r="AH2351" s="1">
        <f t="shared" si="146"/>
        <v>7.6933962397172581E-2</v>
      </c>
      <c r="AI2351" s="1">
        <f t="shared" si="147"/>
        <v>0.14647466795971548</v>
      </c>
      <c r="AJ2351" s="1">
        <f t="shared" si="148"/>
        <v>0.17370126985287693</v>
      </c>
      <c r="AK2351" s="1">
        <f t="shared" si="149"/>
        <v>5.6219382219943152E-3</v>
      </c>
      <c r="AL2351" s="1">
        <f t="shared" si="150"/>
        <v>2.3258366583044237E-2</v>
      </c>
      <c r="AM2351" s="1">
        <f t="shared" si="151"/>
        <v>1.2170721761652833E-2</v>
      </c>
      <c r="AN2351" s="1">
        <f t="shared" si="152"/>
        <v>7.3382429910290509E-2</v>
      </c>
      <c r="AO2351" s="1">
        <f t="shared" si="153"/>
        <v>3.3745089606916016E-2</v>
      </c>
      <c r="AP2351" s="1">
        <f t="shared" si="154"/>
        <v>-0.71545644506114436</v>
      </c>
      <c r="AQ2351" s="1">
        <f t="shared" si="155"/>
        <v>7.0832158929650224E-2</v>
      </c>
      <c r="AR2351" s="1"/>
      <c r="DX2351" s="6">
        <v>43768</v>
      </c>
      <c r="DY2351">
        <f>VLOOKUP($DX2351,$Y$2:$AQ$3069,Sheet2!CA$3)</f>
        <v>-2.5011671278009268E-2</v>
      </c>
      <c r="DZ2351">
        <f>VLOOKUP($DX2351,$Y$2:$AQ$3069,Sheet2!CB$3)</f>
        <v>-3.8698051048753318E-2</v>
      </c>
      <c r="EA2351">
        <f>VLOOKUP($DX2351,$Y$2:$AQ$3069,Sheet2!CC$3)</f>
        <v>3.3103498540715471E-4</v>
      </c>
      <c r="EB2351">
        <f>VLOOKUP($DX2351,$Y$2:$AQ$3069,Sheet2!CD$3)</f>
        <v>-2.0439884016445243E-2</v>
      </c>
      <c r="EC2351">
        <f>VLOOKUP($DX2351,$Y$2:$AQ$3069,Sheet2!CE$3)</f>
        <v>-1.5244677872311069E-2</v>
      </c>
      <c r="ED2351">
        <f>VLOOKUP($DX2351,$Y$2:$AQ$3069,Sheet2!CF$3)</f>
        <v>-1.0762675169300701E-2</v>
      </c>
      <c r="EE2351">
        <f>VLOOKUP($DX2351,$Y$2:$AQ$3069,Sheet2!CG$3)</f>
        <v>1.878659096053726E-2</v>
      </c>
      <c r="EF2351">
        <f>VLOOKUP($DX2351,$Y$2:$AQ$3069,Sheet2!CH$3)</f>
        <v>3.645775271996526E-3</v>
      </c>
      <c r="EG2351">
        <f>VLOOKUP($DX2351,$Y$2:$AQ$3069,Sheet2!CI$3)</f>
        <v>-3.0055692949944694E-2</v>
      </c>
      <c r="EH2351">
        <f>VLOOKUP($DX2351,$Y$2:$AQ$3069,Sheet2!CJ$3)</f>
        <v>0</v>
      </c>
      <c r="EI2351">
        <f>VLOOKUP($DX2351,$Y$2:$AQ$3069,Sheet2!CK$3)</f>
        <v>-4.0716752997092022E-2</v>
      </c>
      <c r="EJ2351">
        <f>VLOOKUP($DX2351,$Y$2:$AQ$3069,Sheet2!CL$3)</f>
        <v>4.0114497289139288E-2</v>
      </c>
      <c r="EK2351">
        <f>VLOOKUP($DX2351,$Y$2:$AQ$3069,Sheet2!CM$3)</f>
        <v>-8.7862619751568019E-2</v>
      </c>
      <c r="EL2351">
        <f>VLOOKUP($DX2351,$Y$2:$AQ$3069,Sheet2!CN$3)</f>
        <v>-0.10878181528903486</v>
      </c>
      <c r="EM2351">
        <f>VLOOKUP($DX2351,$Y$2:$AQ$3069,Sheet2!CO$3)</f>
        <v>-2.1002690737762668E-2</v>
      </c>
      <c r="EN2351">
        <f>VLOOKUP($DX2351,$Y$2:$AQ$3069,Sheet2!CP$3)</f>
        <v>-2.0687967965442207E-2</v>
      </c>
      <c r="EO2351">
        <f>VLOOKUP($DX2351,$Y$2:$AQ$3069,Sheet2!CQ$3)</f>
        <v>-5.6608053021300404E-2</v>
      </c>
      <c r="EP2351">
        <f>VLOOKUP($DX2351,$Y$2:$AQ$3069,Sheet2!CR$3)</f>
        <v>-1.748838118025111E-2</v>
      </c>
    </row>
    <row r="2352" spans="1:146" x14ac:dyDescent="0.3">
      <c r="A2352" s="6">
        <v>44573</v>
      </c>
      <c r="B2352" s="10">
        <v>43981.877327174101</v>
      </c>
      <c r="C2352" s="10">
        <v>3378.035895</v>
      </c>
      <c r="D2352" s="10">
        <v>1.0009724440000001</v>
      </c>
      <c r="E2352" s="10">
        <v>0.80259409699999995</v>
      </c>
      <c r="F2352" s="10">
        <v>0.16149661100000001</v>
      </c>
      <c r="G2352" s="10">
        <v>144.0763283</v>
      </c>
      <c r="H2352" s="10">
        <v>0.183466668</v>
      </c>
      <c r="I2352" s="10">
        <v>9.6101959999999997E-3</v>
      </c>
      <c r="J2352" s="10">
        <v>141.7551857</v>
      </c>
      <c r="K2352" s="10">
        <v>4.3798207304307399E-4</v>
      </c>
      <c r="L2352" s="10">
        <v>1.6060712109999999</v>
      </c>
      <c r="M2352" s="10">
        <v>1.2007494000000001E-2</v>
      </c>
      <c r="N2352" s="10">
        <v>0.72775537099999998</v>
      </c>
      <c r="O2352" s="10">
        <v>0.42473807354617898</v>
      </c>
      <c r="P2352" s="10">
        <v>0.28379504749567402</v>
      </c>
      <c r="Q2352" s="10">
        <v>199.12343856672001</v>
      </c>
      <c r="R2352" s="10">
        <v>6.6949534000000005E-2</v>
      </c>
      <c r="S2352" s="10">
        <v>1.47977124604664E-2</v>
      </c>
      <c r="T2352" t="e">
        <f>#REF!*(100+U2352)/100</f>
        <v>#REF!</v>
      </c>
      <c r="U2352">
        <v>41</v>
      </c>
      <c r="V2352">
        <f t="shared" si="156"/>
        <v>-33</v>
      </c>
      <c r="W2352">
        <f t="shared" si="137"/>
        <v>-12.958677685950413</v>
      </c>
      <c r="X2352" t="s">
        <v>206</v>
      </c>
      <c r="Y2352" s="6">
        <v>44574</v>
      </c>
      <c r="Z2352" s="1">
        <f t="shared" si="138"/>
        <v>-3.1228028421956551E-2</v>
      </c>
      <c r="AA2352" s="1">
        <f t="shared" si="139"/>
        <v>-3.590164011563881E-2</v>
      </c>
      <c r="AB2352" s="1">
        <f t="shared" si="140"/>
        <v>-1.4924796471220932E-3</v>
      </c>
      <c r="AC2352" s="1">
        <f t="shared" si="141"/>
        <v>-3.8658999755887775E-2</v>
      </c>
      <c r="AD2352" s="1">
        <f t="shared" si="142"/>
        <v>6.9238932821940088E-2</v>
      </c>
      <c r="AE2352" s="1">
        <f t="shared" si="143"/>
        <v>-1.7614385582589782E-2</v>
      </c>
      <c r="AF2352" s="1">
        <f t="shared" si="144"/>
        <v>-5.7367248856342618E-2</v>
      </c>
      <c r="AG2352" s="1">
        <f t="shared" si="145"/>
        <v>-3.5834857062228498E-2</v>
      </c>
      <c r="AH2352" s="1">
        <f t="shared" si="146"/>
        <v>-3.5674322424453009E-2</v>
      </c>
      <c r="AI2352" s="1">
        <f t="shared" si="147"/>
        <v>-3.1168451692458788E-2</v>
      </c>
      <c r="AJ2352" s="1">
        <f t="shared" si="148"/>
        <v>4.5033077926207215E-3</v>
      </c>
      <c r="AK2352" s="1">
        <f t="shared" si="149"/>
        <v>-3.1983193162536637E-2</v>
      </c>
      <c r="AL2352" s="1">
        <f t="shared" si="150"/>
        <v>-6.0153799950450608E-2</v>
      </c>
      <c r="AM2352" s="1">
        <f t="shared" si="151"/>
        <v>-2.3668470049878931E-2</v>
      </c>
      <c r="AN2352" s="1">
        <f t="shared" si="152"/>
        <v>-4.545531507764828E-2</v>
      </c>
      <c r="AO2352" s="1">
        <f t="shared" si="153"/>
        <v>0.11794648932381001</v>
      </c>
      <c r="AP2352" s="1">
        <f t="shared" si="154"/>
        <v>-2.4348250131210877E-2</v>
      </c>
      <c r="AQ2352" s="1">
        <f t="shared" si="155"/>
        <v>-6.5958172894362135E-2</v>
      </c>
      <c r="AR2352" s="1"/>
      <c r="DX2352" s="6">
        <v>43769</v>
      </c>
      <c r="DY2352">
        <f>VLOOKUP($DX2352,$Y$2:$AQ$3069,Sheet2!CA$3)</f>
        <v>-2.186017662053535E-3</v>
      </c>
      <c r="DZ2352">
        <f>VLOOKUP($DX2352,$Y$2:$AQ$3069,Sheet2!CB$3)</f>
        <v>-2.064339843985471E-3</v>
      </c>
      <c r="EA2352">
        <f>VLOOKUP($DX2352,$Y$2:$AQ$3069,Sheet2!CC$3)</f>
        <v>-5.7901080754603311E-4</v>
      </c>
      <c r="EB2352">
        <f>VLOOKUP($DX2352,$Y$2:$AQ$3069,Sheet2!CD$3)</f>
        <v>-2.016006312898513E-3</v>
      </c>
      <c r="EC2352">
        <f>VLOOKUP($DX2352,$Y$2:$AQ$3069,Sheet2!CE$3)</f>
        <v>-3.064099301955617E-3</v>
      </c>
      <c r="ED2352">
        <f>VLOOKUP($DX2352,$Y$2:$AQ$3069,Sheet2!CF$3)</f>
        <v>-4.6124360101535734E-3</v>
      </c>
      <c r="EE2352">
        <f>VLOOKUP($DX2352,$Y$2:$AQ$3069,Sheet2!CG$3)</f>
        <v>0.15234869619823149</v>
      </c>
      <c r="EF2352">
        <f>VLOOKUP($DX2352,$Y$2:$AQ$3069,Sheet2!CH$3)</f>
        <v>-2.0217904196378866E-2</v>
      </c>
      <c r="EG2352">
        <f>VLOOKUP($DX2352,$Y$2:$AQ$3069,Sheet2!CI$3)</f>
        <v>8.5222144334702009E-3</v>
      </c>
      <c r="EH2352">
        <f>VLOOKUP($DX2352,$Y$2:$AQ$3069,Sheet2!CJ$3)</f>
        <v>0</v>
      </c>
      <c r="EI2352">
        <f>VLOOKUP($DX2352,$Y$2:$AQ$3069,Sheet2!CK$3)</f>
        <v>8.241626499602521E-3</v>
      </c>
      <c r="EJ2352">
        <f>VLOOKUP($DX2352,$Y$2:$AQ$3069,Sheet2!CL$3)</f>
        <v>2.4373069279216064E-2</v>
      </c>
      <c r="EK2352">
        <f>VLOOKUP($DX2352,$Y$2:$AQ$3069,Sheet2!CM$3)</f>
        <v>-1.539026374668824E-2</v>
      </c>
      <c r="EL2352">
        <f>VLOOKUP($DX2352,$Y$2:$AQ$3069,Sheet2!CN$3)</f>
        <v>9.9784185007238159E-3</v>
      </c>
      <c r="EM2352">
        <f>VLOOKUP($DX2352,$Y$2:$AQ$3069,Sheet2!CO$3)</f>
        <v>1.7130833011104339E-3</v>
      </c>
      <c r="EN2352">
        <f>VLOOKUP($DX2352,$Y$2:$AQ$3069,Sheet2!CP$3)</f>
        <v>1.2193697795140325E-2</v>
      </c>
      <c r="EO2352">
        <f>VLOOKUP($DX2352,$Y$2:$AQ$3069,Sheet2!CQ$3)</f>
        <v>2.9156633806148489E-3</v>
      </c>
      <c r="EP2352">
        <f>VLOOKUP($DX2352,$Y$2:$AQ$3069,Sheet2!CR$3)</f>
        <v>-1.446652580966068E-2</v>
      </c>
    </row>
    <row r="2353" spans="1:146" x14ac:dyDescent="0.3">
      <c r="A2353" s="6">
        <v>44574</v>
      </c>
      <c r="B2353" s="10">
        <v>42608.410011950102</v>
      </c>
      <c r="C2353" s="10">
        <v>3256.7588660000001</v>
      </c>
      <c r="D2353" s="10">
        <v>0.99947851300000001</v>
      </c>
      <c r="E2353" s="10">
        <v>0.77156661199999999</v>
      </c>
      <c r="F2353" s="10">
        <v>0.172678464</v>
      </c>
      <c r="G2353" s="10">
        <v>141.53851230000001</v>
      </c>
      <c r="H2353" s="10">
        <v>0.17294169000000001</v>
      </c>
      <c r="I2353" s="10">
        <v>9.2658159999999996E-3</v>
      </c>
      <c r="J2353" s="10">
        <v>136.69816549999999</v>
      </c>
      <c r="K2353" s="10">
        <v>4.2433084995726798E-4</v>
      </c>
      <c r="L2353" s="10">
        <v>1.613303844</v>
      </c>
      <c r="M2353" s="10">
        <v>1.1623456000000001E-2</v>
      </c>
      <c r="N2353" s="10">
        <v>0.68397812000000002</v>
      </c>
      <c r="O2353" s="10">
        <v>0.41468517317340797</v>
      </c>
      <c r="P2353" s="10">
        <v>0.270895054194282</v>
      </c>
      <c r="Q2353" s="10">
        <v>222.60934908774999</v>
      </c>
      <c r="R2353" s="10">
        <v>6.5319429999999998E-2</v>
      </c>
      <c r="S2353" s="10">
        <v>1.3821682383557901E-2</v>
      </c>
      <c r="T2353" t="e">
        <f>#REF!*(100+U2353)/100</f>
        <v>#REF!</v>
      </c>
      <c r="U2353">
        <v>40</v>
      </c>
      <c r="V2353">
        <f t="shared" si="156"/>
        <v>-35</v>
      </c>
      <c r="W2353">
        <f t="shared" si="137"/>
        <v>-12.983471074380166</v>
      </c>
      <c r="X2353" t="s">
        <v>206</v>
      </c>
      <c r="Y2353" s="6">
        <v>44575</v>
      </c>
      <c r="Z2353" s="1">
        <f t="shared" si="138"/>
        <v>1.2026839278599582E-2</v>
      </c>
      <c r="AA2353" s="1">
        <f t="shared" si="139"/>
        <v>1.6957716942621177E-2</v>
      </c>
      <c r="AB2353" s="1">
        <f t="shared" si="140"/>
        <v>1.4160924738159282E-3</v>
      </c>
      <c r="AC2353" s="1">
        <f t="shared" si="141"/>
        <v>3.2114181218613827E-3</v>
      </c>
      <c r="AD2353" s="1">
        <f t="shared" si="142"/>
        <v>6.3267854872741933E-2</v>
      </c>
      <c r="AE2353" s="1">
        <f t="shared" si="143"/>
        <v>-1.8506920536568072E-3</v>
      </c>
      <c r="AF2353" s="1">
        <f t="shared" si="144"/>
        <v>3.2278110616358567E-2</v>
      </c>
      <c r="AG2353" s="1">
        <f t="shared" si="145"/>
        <v>1.8967460610053243E-2</v>
      </c>
      <c r="AH2353" s="1">
        <f t="shared" si="146"/>
        <v>5.8736786047066669E-2</v>
      </c>
      <c r="AI2353" s="1">
        <f t="shared" si="147"/>
        <v>8.6827259317578107E-2</v>
      </c>
      <c r="AJ2353" s="1">
        <f t="shared" si="148"/>
        <v>-7.350188338111964E-2</v>
      </c>
      <c r="AK2353" s="1">
        <f t="shared" si="149"/>
        <v>2.2025979192419057E-2</v>
      </c>
      <c r="AL2353" s="1">
        <f t="shared" si="150"/>
        <v>1.265720751418185E-2</v>
      </c>
      <c r="AM2353" s="1">
        <f t="shared" si="151"/>
        <v>-1.2375927847909592E-2</v>
      </c>
      <c r="AN2353" s="1">
        <f t="shared" si="152"/>
        <v>-6.4310958819963192E-3</v>
      </c>
      <c r="AO2353" s="1">
        <f t="shared" si="153"/>
        <v>3.1574687720313667E-2</v>
      </c>
      <c r="AP2353" s="1">
        <f t="shared" si="154"/>
        <v>-2.2881920433169653E-2</v>
      </c>
      <c r="AQ2353" s="1">
        <f t="shared" si="155"/>
        <v>9.0389463621822399E-3</v>
      </c>
      <c r="AR2353" s="1"/>
      <c r="DX2353" s="6">
        <v>43770</v>
      </c>
      <c r="DY2353">
        <f>VLOOKUP($DX2353,$Y$2:$AQ$3069,Sheet2!CA$3)</f>
        <v>8.9150754916710248E-3</v>
      </c>
      <c r="DZ2353">
        <f>VLOOKUP($DX2353,$Y$2:$AQ$3069,Sheet2!CB$3)</f>
        <v>1.6879927574045407E-3</v>
      </c>
      <c r="EA2353">
        <f>VLOOKUP($DX2353,$Y$2:$AQ$3069,Sheet2!CC$3)</f>
        <v>1.1157271855308808E-3</v>
      </c>
      <c r="EB2353">
        <f>VLOOKUP($DX2353,$Y$2:$AQ$3069,Sheet2!CD$3)</f>
        <v>-9.7612385393825371E-3</v>
      </c>
      <c r="EC2353">
        <f>VLOOKUP($DX2353,$Y$2:$AQ$3069,Sheet2!CE$3)</f>
        <v>8.3272472881863319E-3</v>
      </c>
      <c r="ED2353">
        <f>VLOOKUP($DX2353,$Y$2:$AQ$3069,Sheet2!CF$3)</f>
        <v>8.8622709269257731E-4</v>
      </c>
      <c r="EE2353">
        <f>VLOOKUP($DX2353,$Y$2:$AQ$3069,Sheet2!CG$3)</f>
        <v>0.13106853391653908</v>
      </c>
      <c r="EF2353">
        <f>VLOOKUP($DX2353,$Y$2:$AQ$3069,Sheet2!CH$3)</f>
        <v>1.5228764253123351E-2</v>
      </c>
      <c r="EG2353">
        <f>VLOOKUP($DX2353,$Y$2:$AQ$3069,Sheet2!CI$3)</f>
        <v>-1.543118638509327E-3</v>
      </c>
      <c r="EH2353">
        <f>VLOOKUP($DX2353,$Y$2:$AQ$3069,Sheet2!CJ$3)</f>
        <v>0</v>
      </c>
      <c r="EI2353">
        <f>VLOOKUP($DX2353,$Y$2:$AQ$3069,Sheet2!CK$3)</f>
        <v>6.4966654137348892E-4</v>
      </c>
      <c r="EJ2353">
        <f>VLOOKUP($DX2353,$Y$2:$AQ$3069,Sheet2!CL$3)</f>
        <v>-2.1967150908606028E-2</v>
      </c>
      <c r="EK2353">
        <f>VLOOKUP($DX2353,$Y$2:$AQ$3069,Sheet2!CM$3)</f>
        <v>3.4128954071463713E-2</v>
      </c>
      <c r="EL2353">
        <f>VLOOKUP($DX2353,$Y$2:$AQ$3069,Sheet2!CN$3)</f>
        <v>-4.4594908286204049E-2</v>
      </c>
      <c r="EM2353">
        <f>VLOOKUP($DX2353,$Y$2:$AQ$3069,Sheet2!CO$3)</f>
        <v>5.5707330408230615E-2</v>
      </c>
      <c r="EN2353">
        <f>VLOOKUP($DX2353,$Y$2:$AQ$3069,Sheet2!CP$3)</f>
        <v>2.8852294501118071E-2</v>
      </c>
      <c r="EO2353">
        <f>VLOOKUP($DX2353,$Y$2:$AQ$3069,Sheet2!CQ$3)</f>
        <v>5.2864898936551899E-3</v>
      </c>
      <c r="EP2353">
        <f>VLOOKUP($DX2353,$Y$2:$AQ$3069,Sheet2!CR$3)</f>
        <v>2.3127139367595723E-2</v>
      </c>
    </row>
    <row r="2354" spans="1:146" x14ac:dyDescent="0.3">
      <c r="A2354" s="6">
        <v>44575</v>
      </c>
      <c r="B2354" s="10">
        <v>43120.854511080499</v>
      </c>
      <c r="C2354" s="10">
        <v>3311.9860610000001</v>
      </c>
      <c r="D2354" s="10">
        <v>1.000893867</v>
      </c>
      <c r="E2354" s="10">
        <v>0.77404443499999998</v>
      </c>
      <c r="F2354" s="10">
        <v>0.18360346</v>
      </c>
      <c r="G2354" s="10">
        <v>141.27656809999999</v>
      </c>
      <c r="H2354" s="10">
        <v>0.178523921</v>
      </c>
      <c r="I2354" s="10">
        <v>9.4415650000000007E-3</v>
      </c>
      <c r="J2354" s="10">
        <v>144.7273764</v>
      </c>
      <c r="K2354" s="10">
        <v>4.6117433470295601E-4</v>
      </c>
      <c r="L2354" s="10">
        <v>1.494722973</v>
      </c>
      <c r="M2354" s="10">
        <v>1.1879473999999999E-2</v>
      </c>
      <c r="N2354" s="10">
        <v>0.692635373</v>
      </c>
      <c r="O2354" s="10">
        <v>0.40955305939061598</v>
      </c>
      <c r="P2354" s="10">
        <v>0.26915290212679999</v>
      </c>
      <c r="Q2354" s="10">
        <v>229.63816976881799</v>
      </c>
      <c r="R2354" s="10">
        <v>6.3824796000000003E-2</v>
      </c>
      <c r="S2354" s="10">
        <v>1.3946615829258E-2</v>
      </c>
      <c r="T2354" t="e">
        <f>#REF!*(100+U2354)/100</f>
        <v>#REF!</v>
      </c>
      <c r="U2354">
        <v>43</v>
      </c>
      <c r="V2354">
        <f t="shared" si="156"/>
        <v>-33</v>
      </c>
      <c r="W2354">
        <f t="shared" si="137"/>
        <v>-13.099173553719009</v>
      </c>
      <c r="X2354" t="s">
        <v>206</v>
      </c>
      <c r="Y2354" s="6">
        <v>44576</v>
      </c>
      <c r="Z2354" s="1">
        <f t="shared" si="138"/>
        <v>2.4534708304891368E-3</v>
      </c>
      <c r="AA2354" s="1">
        <f t="shared" si="139"/>
        <v>5.8154212141171974E-3</v>
      </c>
      <c r="AB2354" s="1">
        <f t="shared" si="140"/>
        <v>-1.1284962744207584E-3</v>
      </c>
      <c r="AC2354" s="1">
        <f t="shared" si="141"/>
        <v>1.1159989800843892E-2</v>
      </c>
      <c r="AD2354" s="1">
        <f t="shared" si="142"/>
        <v>7.65006280382743E-3</v>
      </c>
      <c r="AE2354" s="1">
        <f t="shared" si="143"/>
        <v>3.8418947126165931E-3</v>
      </c>
      <c r="AF2354" s="1">
        <f t="shared" si="144"/>
        <v>-3.1027830718551872E-3</v>
      </c>
      <c r="AG2354" s="1">
        <f t="shared" si="145"/>
        <v>-5.4765285204308317E-3</v>
      </c>
      <c r="AH2354" s="1">
        <f t="shared" si="146"/>
        <v>2.2338226397918833E-2</v>
      </c>
      <c r="AI2354" s="1">
        <f t="shared" si="147"/>
        <v>-6.1035896918655165E-2</v>
      </c>
      <c r="AJ2354" s="1">
        <f t="shared" si="148"/>
        <v>2.9265707954031689E-2</v>
      </c>
      <c r="AK2354" s="1">
        <f t="shared" si="149"/>
        <v>-3.2832261765124672E-3</v>
      </c>
      <c r="AL2354" s="1">
        <f t="shared" si="150"/>
        <v>1.4732681000397038E-2</v>
      </c>
      <c r="AM2354" s="1">
        <f t="shared" si="151"/>
        <v>8.1332891610487075E-3</v>
      </c>
      <c r="AN2354" s="1">
        <f t="shared" si="152"/>
        <v>-3.3601458202016009E-2</v>
      </c>
      <c r="AO2354" s="1">
        <f t="shared" si="153"/>
        <v>-5.0563502599530193E-2</v>
      </c>
      <c r="AP2354" s="1">
        <f t="shared" si="154"/>
        <v>-1.317683804269431E-2</v>
      </c>
      <c r="AQ2354" s="1">
        <f t="shared" si="155"/>
        <v>7.8022383918923175E-5</v>
      </c>
      <c r="AR2354" s="1"/>
      <c r="DX2354" s="6">
        <v>43771</v>
      </c>
      <c r="DY2354">
        <f>VLOOKUP($DX2354,$Y$2:$AQ$3069,Sheet2!CA$3)</f>
        <v>7.518434430298775E-3</v>
      </c>
      <c r="DZ2354">
        <f>VLOOKUP($DX2354,$Y$2:$AQ$3069,Sheet2!CB$3)</f>
        <v>8.2752502692484242E-4</v>
      </c>
      <c r="EA2354">
        <f>VLOOKUP($DX2354,$Y$2:$AQ$3069,Sheet2!CC$3)</f>
        <v>1.0258514224771513E-3</v>
      </c>
      <c r="EB2354">
        <f>VLOOKUP($DX2354,$Y$2:$AQ$3069,Sheet2!CD$3)</f>
        <v>1.2482756004008113E-2</v>
      </c>
      <c r="EC2354">
        <f>VLOOKUP($DX2354,$Y$2:$AQ$3069,Sheet2!CE$3)</f>
        <v>-3.0908295225300151E-3</v>
      </c>
      <c r="ED2354">
        <f>VLOOKUP($DX2354,$Y$2:$AQ$3069,Sheet2!CF$3)</f>
        <v>5.6862672349479735E-3</v>
      </c>
      <c r="EE2354">
        <f>VLOOKUP($DX2354,$Y$2:$AQ$3069,Sheet2!CG$3)</f>
        <v>-0.18959893721635504</v>
      </c>
      <c r="EF2354">
        <f>VLOOKUP($DX2354,$Y$2:$AQ$3069,Sheet2!CH$3)</f>
        <v>-1.2922945230121842E-2</v>
      </c>
      <c r="EG2354">
        <f>VLOOKUP($DX2354,$Y$2:$AQ$3069,Sheet2!CI$3)</f>
        <v>4.1443550851066489E-4</v>
      </c>
      <c r="EH2354">
        <f>VLOOKUP($DX2354,$Y$2:$AQ$3069,Sheet2!CJ$3)</f>
        <v>0</v>
      </c>
      <c r="EI2354">
        <f>VLOOKUP($DX2354,$Y$2:$AQ$3069,Sheet2!CK$3)</f>
        <v>-0.1125176791884044</v>
      </c>
      <c r="EJ2354">
        <f>VLOOKUP($DX2354,$Y$2:$AQ$3069,Sheet2!CL$3)</f>
        <v>6.3604271890514319E-2</v>
      </c>
      <c r="EK2354">
        <f>VLOOKUP($DX2354,$Y$2:$AQ$3069,Sheet2!CM$3)</f>
        <v>-2.6249966804769237E-2</v>
      </c>
      <c r="EL2354">
        <f>VLOOKUP($DX2354,$Y$2:$AQ$3069,Sheet2!CN$3)</f>
        <v>5.9081497587592643E-3</v>
      </c>
      <c r="EM2354">
        <f>VLOOKUP($DX2354,$Y$2:$AQ$3069,Sheet2!CO$3)</f>
        <v>3.6746353561409394E-2</v>
      </c>
      <c r="EN2354">
        <f>VLOOKUP($DX2354,$Y$2:$AQ$3069,Sheet2!CP$3)</f>
        <v>2.4621927839691988E-2</v>
      </c>
      <c r="EO2354">
        <f>VLOOKUP($DX2354,$Y$2:$AQ$3069,Sheet2!CQ$3)</f>
        <v>6.2151454349901269E-2</v>
      </c>
      <c r="EP2354">
        <f>VLOOKUP($DX2354,$Y$2:$AQ$3069,Sheet2!CR$3)</f>
        <v>2.9470660930455975E-2</v>
      </c>
    </row>
    <row r="2355" spans="1:146" x14ac:dyDescent="0.3">
      <c r="A2355" s="6">
        <v>44576</v>
      </c>
      <c r="B2355" s="10">
        <v>43226.650269809201</v>
      </c>
      <c r="C2355" s="10">
        <v>3331.2466549999999</v>
      </c>
      <c r="D2355" s="10">
        <v>0.99976436199999996</v>
      </c>
      <c r="E2355" s="10">
        <v>0.78268276299999995</v>
      </c>
      <c r="F2355" s="10">
        <v>0.18500803800000001</v>
      </c>
      <c r="G2355" s="10">
        <v>141.8193378</v>
      </c>
      <c r="H2355" s="10">
        <v>0.17796999999999999</v>
      </c>
      <c r="I2355" s="10">
        <v>9.3898579999999992E-3</v>
      </c>
      <c r="J2355" s="10">
        <v>147.96032930000001</v>
      </c>
      <c r="K2355" s="10">
        <v>4.3302614554849701E-4</v>
      </c>
      <c r="L2355" s="10">
        <v>1.538467099</v>
      </c>
      <c r="M2355" s="10">
        <v>1.1840471E-2</v>
      </c>
      <c r="N2355" s="10">
        <v>0.70283974900000001</v>
      </c>
      <c r="O2355" s="10">
        <v>0.41288407284943202</v>
      </c>
      <c r="P2355" s="10">
        <v>0.26010897213603501</v>
      </c>
      <c r="Q2355" s="10">
        <v>218.026859574761</v>
      </c>
      <c r="R2355" s="10">
        <v>6.2983786999999999E-2</v>
      </c>
      <c r="S2355" s="10">
        <v>1.39477039774726E-2</v>
      </c>
      <c r="T2355" t="e">
        <f>#REF!*(100+U2355)/100</f>
        <v>#REF!</v>
      </c>
      <c r="U2355">
        <v>40</v>
      </c>
      <c r="V2355">
        <f t="shared" si="156"/>
        <v>-35</v>
      </c>
      <c r="W2355">
        <f t="shared" si="137"/>
        <v>-13.305785123966942</v>
      </c>
      <c r="X2355" t="s">
        <v>206</v>
      </c>
      <c r="Y2355" s="6">
        <v>44577</v>
      </c>
      <c r="Z2355" s="1">
        <f t="shared" si="138"/>
        <v>-2.4720427343321613E-3</v>
      </c>
      <c r="AA2355" s="1">
        <f t="shared" si="139"/>
        <v>7.5193438355587458E-3</v>
      </c>
      <c r="AB2355" s="1">
        <f t="shared" si="140"/>
        <v>5.3927707417113625E-4</v>
      </c>
      <c r="AC2355" s="1">
        <f t="shared" si="141"/>
        <v>-4.1019582285089732E-3</v>
      </c>
      <c r="AD2355" s="1">
        <f t="shared" si="142"/>
        <v>-3.9783979547958946E-2</v>
      </c>
      <c r="AE2355" s="1">
        <f t="shared" si="143"/>
        <v>-2.8042120078211202E-2</v>
      </c>
      <c r="AF2355" s="1">
        <f t="shared" si="144"/>
        <v>2.0311625554868786E-2</v>
      </c>
      <c r="AG2355" s="1">
        <f t="shared" si="145"/>
        <v>0.10742611869103895</v>
      </c>
      <c r="AH2355" s="1">
        <f t="shared" si="146"/>
        <v>-9.1115754228050135E-3</v>
      </c>
      <c r="AI2355" s="1">
        <f t="shared" si="147"/>
        <v>-1.0936141515108598E-3</v>
      </c>
      <c r="AJ2355" s="1">
        <f t="shared" si="148"/>
        <v>6.9138591958930115E-2</v>
      </c>
      <c r="AK2355" s="1">
        <f t="shared" si="149"/>
        <v>3.9680853911976911E-3</v>
      </c>
      <c r="AL2355" s="1">
        <f t="shared" si="150"/>
        <v>7.9895666231023423E-3</v>
      </c>
      <c r="AM2355" s="1">
        <f t="shared" si="151"/>
        <v>-2.0644252179832672E-3</v>
      </c>
      <c r="AN2355" s="1">
        <f t="shared" si="152"/>
        <v>-2.12858253939208E-3</v>
      </c>
      <c r="AO2355" s="1">
        <f t="shared" si="153"/>
        <v>3.0974035524468702E-2</v>
      </c>
      <c r="AP2355" s="1">
        <f t="shared" si="154"/>
        <v>2.2533931629103217</v>
      </c>
      <c r="AQ2355" s="1">
        <f t="shared" si="155"/>
        <v>-2.9002639288614059E-3</v>
      </c>
      <c r="AR2355" s="1"/>
      <c r="DX2355" s="6">
        <v>43772</v>
      </c>
      <c r="DY2355">
        <f>VLOOKUP($DX2355,$Y$2:$AQ$3069,Sheet2!CA$3)</f>
        <v>-1.0593359060778367E-2</v>
      </c>
      <c r="DZ2355">
        <f>VLOOKUP($DX2355,$Y$2:$AQ$3069,Sheet2!CB$3)</f>
        <v>-7.5934640915619545E-3</v>
      </c>
      <c r="EA2355">
        <f>VLOOKUP($DX2355,$Y$2:$AQ$3069,Sheet2!CC$3)</f>
        <v>-1.3785677972329713E-3</v>
      </c>
      <c r="EB2355">
        <f>VLOOKUP($DX2355,$Y$2:$AQ$3069,Sheet2!CD$3)</f>
        <v>-1.6101266688336204E-2</v>
      </c>
      <c r="EC2355">
        <f>VLOOKUP($DX2355,$Y$2:$AQ$3069,Sheet2!CE$3)</f>
        <v>-9.571203945034039E-4</v>
      </c>
      <c r="ED2355">
        <f>VLOOKUP($DX2355,$Y$2:$AQ$3069,Sheet2!CF$3)</f>
        <v>-1.3224046024969393E-2</v>
      </c>
      <c r="EE2355">
        <f>VLOOKUP($DX2355,$Y$2:$AQ$3069,Sheet2!CG$3)</f>
        <v>-0.51428209741927833</v>
      </c>
      <c r="EF2355">
        <f>VLOOKUP($DX2355,$Y$2:$AQ$3069,Sheet2!CH$3)</f>
        <v>3.1907537798067367E-3</v>
      </c>
      <c r="EG2355">
        <f>VLOOKUP($DX2355,$Y$2:$AQ$3069,Sheet2!CI$3)</f>
        <v>2.9034377267471667E-4</v>
      </c>
      <c r="EH2355">
        <f>VLOOKUP($DX2355,$Y$2:$AQ$3069,Sheet2!CJ$3)</f>
        <v>0</v>
      </c>
      <c r="EI2355">
        <f>VLOOKUP($DX2355,$Y$2:$AQ$3069,Sheet2!CK$3)</f>
        <v>3.1041982491008691E-2</v>
      </c>
      <c r="EJ2355">
        <f>VLOOKUP($DX2355,$Y$2:$AQ$3069,Sheet2!CL$3)</f>
        <v>-3.9422368182510013E-2</v>
      </c>
      <c r="EK2355">
        <f>VLOOKUP($DX2355,$Y$2:$AQ$3069,Sheet2!CM$3)</f>
        <v>2.9084120650803805E-2</v>
      </c>
      <c r="EL2355">
        <f>VLOOKUP($DX2355,$Y$2:$AQ$3069,Sheet2!CN$3)</f>
        <v>0.18439631828953496</v>
      </c>
      <c r="EM2355">
        <f>VLOOKUP($DX2355,$Y$2:$AQ$3069,Sheet2!CO$3)</f>
        <v>-2.5379064158289378E-2</v>
      </c>
      <c r="EN2355">
        <f>VLOOKUP($DX2355,$Y$2:$AQ$3069,Sheet2!CP$3)</f>
        <v>1.5435513555107899E-2</v>
      </c>
      <c r="EO2355">
        <f>VLOOKUP($DX2355,$Y$2:$AQ$3069,Sheet2!CQ$3)</f>
        <v>5.937495571043367E-2</v>
      </c>
      <c r="EP2355">
        <f>VLOOKUP($DX2355,$Y$2:$AQ$3069,Sheet2!CR$3)</f>
        <v>-2.478461028263167E-2</v>
      </c>
    </row>
    <row r="2356" spans="1:146" x14ac:dyDescent="0.3">
      <c r="A2356" s="6">
        <v>44577</v>
      </c>
      <c r="B2356" s="10">
        <v>43119.792143080202</v>
      </c>
      <c r="C2356" s="10">
        <v>3356.2954439999999</v>
      </c>
      <c r="D2356" s="10">
        <v>1.0003035119999999</v>
      </c>
      <c r="E2356" s="10">
        <v>0.77947223099999996</v>
      </c>
      <c r="F2356" s="10">
        <v>0.177647682</v>
      </c>
      <c r="G2356" s="10">
        <v>137.8424229</v>
      </c>
      <c r="H2356" s="10">
        <v>0.18158485999999999</v>
      </c>
      <c r="I2356" s="10">
        <v>1.0398574000000001E-2</v>
      </c>
      <c r="J2356" s="10">
        <v>146.6121776</v>
      </c>
      <c r="K2356" s="10">
        <v>4.3255258202775097E-4</v>
      </c>
      <c r="L2356" s="10">
        <v>1.644834548</v>
      </c>
      <c r="M2356" s="10">
        <v>1.1887455E-2</v>
      </c>
      <c r="N2356" s="10">
        <v>0.70845513400000004</v>
      </c>
      <c r="O2356" s="10">
        <v>0.41203170455733801</v>
      </c>
      <c r="P2356" s="10">
        <v>0.25955530871960703</v>
      </c>
      <c r="Q2356" s="10">
        <v>224.780031268518</v>
      </c>
      <c r="R2356" s="10">
        <v>0.204911022</v>
      </c>
      <c r="S2356" s="10">
        <v>1.3907251954736299E-2</v>
      </c>
      <c r="T2356" t="e">
        <f>#REF!*(100+U2356)/100</f>
        <v>#REF!</v>
      </c>
      <c r="U2356">
        <v>43</v>
      </c>
      <c r="V2356">
        <f t="shared" si="156"/>
        <v>-35</v>
      </c>
      <c r="W2356">
        <f t="shared" si="137"/>
        <v>-13.429752066115702</v>
      </c>
      <c r="X2356" t="s">
        <v>206</v>
      </c>
      <c r="Y2356" s="6">
        <v>44578</v>
      </c>
      <c r="Z2356" s="1">
        <f t="shared" si="138"/>
        <v>-1.9050440305513477E-2</v>
      </c>
      <c r="AA2356" s="1">
        <f t="shared" si="139"/>
        <v>-4.1624006387680837E-2</v>
      </c>
      <c r="AB2356" s="1">
        <f t="shared" si="140"/>
        <v>1.8053470555046583E-3</v>
      </c>
      <c r="AC2356" s="1">
        <f t="shared" si="141"/>
        <v>-1.8780153311195948E-2</v>
      </c>
      <c r="AD2356" s="1">
        <f t="shared" si="142"/>
        <v>-3.4838703946612669E-2</v>
      </c>
      <c r="AE2356" s="1">
        <f t="shared" si="143"/>
        <v>-1.3521924243541405E-2</v>
      </c>
      <c r="AF2356" s="1">
        <f t="shared" si="144"/>
        <v>-1.145319604288582E-2</v>
      </c>
      <c r="AG2356" s="1">
        <f t="shared" si="145"/>
        <v>-8.6178162505744088E-3</v>
      </c>
      <c r="AH2356" s="1">
        <f t="shared" si="146"/>
        <v>3.5122233257109746E-2</v>
      </c>
      <c r="AI2356" s="1">
        <f t="shared" si="147"/>
        <v>-0.12013264626478681</v>
      </c>
      <c r="AJ2356" s="1">
        <f t="shared" si="148"/>
        <v>5.1722143788531356E-2</v>
      </c>
      <c r="AK2356" s="1">
        <f t="shared" si="149"/>
        <v>-2.5193449733353343E-2</v>
      </c>
      <c r="AL2356" s="1">
        <f t="shared" si="150"/>
        <v>-0.13811427047968863</v>
      </c>
      <c r="AM2356" s="1">
        <f t="shared" si="151"/>
        <v>-5.2777907895905231E-2</v>
      </c>
      <c r="AN2356" s="1">
        <f t="shared" si="152"/>
        <v>-6.3256426994706821E-3</v>
      </c>
      <c r="AO2356" s="1">
        <f t="shared" si="153"/>
        <v>-4.2453185082083914E-2</v>
      </c>
      <c r="AP2356" s="1">
        <f t="shared" si="154"/>
        <v>-0.6712906297446507</v>
      </c>
      <c r="AQ2356" s="1">
        <f t="shared" si="155"/>
        <v>-4.4834091335136252E-2</v>
      </c>
      <c r="AR2356" s="1"/>
      <c r="DX2356" s="6">
        <v>43773</v>
      </c>
      <c r="DY2356">
        <f>VLOOKUP($DX2356,$Y$2:$AQ$3069,Sheet2!CA$3)</f>
        <v>1.8976763350164051E-2</v>
      </c>
      <c r="DZ2356">
        <f>VLOOKUP($DX2356,$Y$2:$AQ$3069,Sheet2!CB$3)</f>
        <v>2.1668654114925332E-2</v>
      </c>
      <c r="EA2356">
        <f>VLOOKUP($DX2356,$Y$2:$AQ$3069,Sheet2!CC$3)</f>
        <v>9.303752055888541E-4</v>
      </c>
      <c r="EB2356">
        <f>VLOOKUP($DX2356,$Y$2:$AQ$3069,Sheet2!CD$3)</f>
        <v>2.8670896747383823E-2</v>
      </c>
      <c r="EC2356">
        <f>VLOOKUP($DX2356,$Y$2:$AQ$3069,Sheet2!CE$3)</f>
        <v>-6.3640779244539744E-3</v>
      </c>
      <c r="ED2356">
        <f>VLOOKUP($DX2356,$Y$2:$AQ$3069,Sheet2!CF$3)</f>
        <v>1.7595779042364867E-2</v>
      </c>
      <c r="EE2356">
        <f>VLOOKUP($DX2356,$Y$2:$AQ$3069,Sheet2!CG$3)</f>
        <v>0.22730105681326557</v>
      </c>
      <c r="EF2356">
        <f>VLOOKUP($DX2356,$Y$2:$AQ$3069,Sheet2!CH$3)</f>
        <v>7.3769157171907297E-4</v>
      </c>
      <c r="EG2356">
        <f>VLOOKUP($DX2356,$Y$2:$AQ$3069,Sheet2!CI$3)</f>
        <v>4.9690826838033303E-2</v>
      </c>
      <c r="EH2356">
        <f>VLOOKUP($DX2356,$Y$2:$AQ$3069,Sheet2!CJ$3)</f>
        <v>0</v>
      </c>
      <c r="EI2356">
        <f>VLOOKUP($DX2356,$Y$2:$AQ$3069,Sheet2!CK$3)</f>
        <v>3.2136042915934882E-3</v>
      </c>
      <c r="EJ2356">
        <f>VLOOKUP($DX2356,$Y$2:$AQ$3069,Sheet2!CL$3)</f>
        <v>5.9599271441379172E-2</v>
      </c>
      <c r="EK2356">
        <f>VLOOKUP($DX2356,$Y$2:$AQ$3069,Sheet2!CM$3)</f>
        <v>-1.7081484888631392E-2</v>
      </c>
      <c r="EL2356">
        <f>VLOOKUP($DX2356,$Y$2:$AQ$3069,Sheet2!CN$3)</f>
        <v>4.4681960553142289E-2</v>
      </c>
      <c r="EM2356">
        <f>VLOOKUP($DX2356,$Y$2:$AQ$3069,Sheet2!CO$3)</f>
        <v>7.7301890750700167E-2</v>
      </c>
      <c r="EN2356">
        <f>VLOOKUP($DX2356,$Y$2:$AQ$3069,Sheet2!CP$3)</f>
        <v>-2.3785814821829557E-3</v>
      </c>
      <c r="EO2356">
        <f>VLOOKUP($DX2356,$Y$2:$AQ$3069,Sheet2!CQ$3)</f>
        <v>-2.073623575099439E-2</v>
      </c>
      <c r="EP2356">
        <f>VLOOKUP($DX2356,$Y$2:$AQ$3069,Sheet2!CR$3)</f>
        <v>1.8273896443537278E-2</v>
      </c>
    </row>
    <row r="2357" spans="1:146" x14ac:dyDescent="0.3">
      <c r="A2357" s="6">
        <v>44578</v>
      </c>
      <c r="B2357" s="10">
        <v>42298.341116872303</v>
      </c>
      <c r="C2357" s="10">
        <v>3216.5929809999998</v>
      </c>
      <c r="D2357" s="10">
        <v>1.0021094070000001</v>
      </c>
      <c r="E2357" s="10">
        <v>0.76483362300000002</v>
      </c>
      <c r="F2357" s="10">
        <v>0.17145866700000001</v>
      </c>
      <c r="G2357" s="10">
        <v>135.97852810000001</v>
      </c>
      <c r="H2357" s="10">
        <v>0.17950513300000001</v>
      </c>
      <c r="I2357" s="10">
        <v>1.0308961E-2</v>
      </c>
      <c r="J2357" s="10">
        <v>151.7615247</v>
      </c>
      <c r="K2357" s="10">
        <v>3.8058889570009098E-4</v>
      </c>
      <c r="L2357" s="10">
        <v>1.7299089169999999</v>
      </c>
      <c r="M2357" s="10">
        <v>1.1587969E-2</v>
      </c>
      <c r="N2357" s="10">
        <v>0.61060736999999998</v>
      </c>
      <c r="O2357" s="10">
        <v>0.39028553320401799</v>
      </c>
      <c r="P2357" s="10">
        <v>0.25791345457589598</v>
      </c>
      <c r="Q2357" s="10">
        <v>215.237402998319</v>
      </c>
      <c r="R2357" s="10">
        <v>6.7356173000000005E-2</v>
      </c>
      <c r="S2357" s="10">
        <v>1.32837329503769E-2</v>
      </c>
      <c r="T2357" t="e">
        <f>#REF!*(100+U2357)/100</f>
        <v>#REF!</v>
      </c>
      <c r="U2357">
        <v>50</v>
      </c>
      <c r="V2357">
        <f t="shared" si="156"/>
        <v>-26</v>
      </c>
      <c r="W2357">
        <f t="shared" si="137"/>
        <v>-13.528925619834711</v>
      </c>
      <c r="X2357" t="s">
        <v>205</v>
      </c>
      <c r="Y2357" s="6">
        <v>44579</v>
      </c>
      <c r="Z2357" s="1">
        <f t="shared" si="138"/>
        <v>2.2960161589495203E-3</v>
      </c>
      <c r="AA2357" s="1">
        <f t="shared" si="139"/>
        <v>-1.5587632409871207E-2</v>
      </c>
      <c r="AB2357" s="1">
        <f t="shared" si="140"/>
        <v>-2.0830390229038408E-3</v>
      </c>
      <c r="AC2357" s="1">
        <f t="shared" si="141"/>
        <v>-1.5986776250813416E-2</v>
      </c>
      <c r="AD2357" s="1">
        <f t="shared" si="142"/>
        <v>-3.5514862599509207E-2</v>
      </c>
      <c r="AE2357" s="1">
        <f t="shared" si="143"/>
        <v>-3.8810993718941401E-2</v>
      </c>
      <c r="AF2357" s="1">
        <f t="shared" si="144"/>
        <v>-1.4291190213485416E-2</v>
      </c>
      <c r="AG2357" s="1">
        <f t="shared" si="145"/>
        <v>-2.2145781713598222E-3</v>
      </c>
      <c r="AH2357" s="1">
        <f t="shared" si="146"/>
        <v>-6.6882073833039193E-2</v>
      </c>
      <c r="AI2357" s="1">
        <f t="shared" si="147"/>
        <v>-8.0235247768314519E-2</v>
      </c>
      <c r="AJ2357" s="1">
        <f t="shared" si="148"/>
        <v>7.1195887130056214E-4</v>
      </c>
      <c r="AK2357" s="1">
        <f t="shared" si="149"/>
        <v>-2.0172301116787583E-2</v>
      </c>
      <c r="AL2357" s="1">
        <f t="shared" si="150"/>
        <v>9.877556669517433E-2</v>
      </c>
      <c r="AM2357" s="1">
        <f t="shared" si="151"/>
        <v>-2.1647859657320297E-2</v>
      </c>
      <c r="AN2357" s="1">
        <f t="shared" si="152"/>
        <v>-1.2111712765910627E-2</v>
      </c>
      <c r="AO2357" s="1">
        <f t="shared" si="153"/>
        <v>-5.2560671110932988E-2</v>
      </c>
      <c r="AP2357" s="1">
        <f t="shared" si="154"/>
        <v>-3.3072098677577849E-2</v>
      </c>
      <c r="AQ2357" s="1">
        <f t="shared" si="155"/>
        <v>2.7445866851737069E-4</v>
      </c>
      <c r="AR2357" s="1"/>
      <c r="DX2357" s="6">
        <v>43774</v>
      </c>
      <c r="DY2357">
        <f>VLOOKUP($DX2357,$Y$2:$AQ$3069,Sheet2!CA$3)</f>
        <v>-8.3783279032622424E-3</v>
      </c>
      <c r="DZ2357">
        <f>VLOOKUP($DX2357,$Y$2:$AQ$3069,Sheet2!CB$3)</f>
        <v>1.8310427429854899E-2</v>
      </c>
      <c r="EA2357">
        <f>VLOOKUP($DX2357,$Y$2:$AQ$3069,Sheet2!CC$3)</f>
        <v>-2.1176832974720374E-3</v>
      </c>
      <c r="EB2357">
        <f>VLOOKUP($DX2357,$Y$2:$AQ$3069,Sheet2!CD$3)</f>
        <v>2.7375700173050297E-3</v>
      </c>
      <c r="EC2357">
        <f>VLOOKUP($DX2357,$Y$2:$AQ$3069,Sheet2!CE$3)</f>
        <v>8.2819531233741688E-4</v>
      </c>
      <c r="ED2357">
        <f>VLOOKUP($DX2357,$Y$2:$AQ$3069,Sheet2!CF$3)</f>
        <v>2.4170747030808765E-2</v>
      </c>
      <c r="EE2357">
        <f>VLOOKUP($DX2357,$Y$2:$AQ$3069,Sheet2!CG$3)</f>
        <v>3.3648377101318162E-2</v>
      </c>
      <c r="EF2357">
        <f>VLOOKUP($DX2357,$Y$2:$AQ$3069,Sheet2!CH$3)</f>
        <v>1.7944344669972342E-2</v>
      </c>
      <c r="EG2357">
        <f>VLOOKUP($DX2357,$Y$2:$AQ$3069,Sheet2!CI$3)</f>
        <v>2.8364427367878451E-2</v>
      </c>
      <c r="EH2357">
        <f>VLOOKUP($DX2357,$Y$2:$AQ$3069,Sheet2!CJ$3)</f>
        <v>0</v>
      </c>
      <c r="EI2357">
        <f>VLOOKUP($DX2357,$Y$2:$AQ$3069,Sheet2!CK$3)</f>
        <v>7.3891940714645832E-2</v>
      </c>
      <c r="EJ2357">
        <f>VLOOKUP($DX2357,$Y$2:$AQ$3069,Sheet2!CL$3)</f>
        <v>2.9655238169278224E-2</v>
      </c>
      <c r="EK2357">
        <f>VLOOKUP($DX2357,$Y$2:$AQ$3069,Sheet2!CM$3)</f>
        <v>-7.8607589008344476E-3</v>
      </c>
      <c r="EL2357">
        <f>VLOOKUP($DX2357,$Y$2:$AQ$3069,Sheet2!CN$3)</f>
        <v>-0.1057362245516161</v>
      </c>
      <c r="EM2357">
        <f>VLOOKUP($DX2357,$Y$2:$AQ$3069,Sheet2!CO$3)</f>
        <v>0.10699731799670391</v>
      </c>
      <c r="EN2357">
        <f>VLOOKUP($DX2357,$Y$2:$AQ$3069,Sheet2!CP$3)</f>
        <v>-4.267383526461721E-3</v>
      </c>
      <c r="EO2357">
        <f>VLOOKUP($DX2357,$Y$2:$AQ$3069,Sheet2!CQ$3)</f>
        <v>-0.13501961141701954</v>
      </c>
      <c r="EP2357">
        <f>VLOOKUP($DX2357,$Y$2:$AQ$3069,Sheet2!CR$3)</f>
        <v>2.8480062911494221E-2</v>
      </c>
    </row>
    <row r="2358" spans="1:146" x14ac:dyDescent="0.3">
      <c r="A2358" s="6">
        <v>44579</v>
      </c>
      <c r="B2358" s="10">
        <v>42395.458791573401</v>
      </c>
      <c r="C2358" s="10">
        <v>3166.4539119999999</v>
      </c>
      <c r="D2358" s="10">
        <v>1.000021974</v>
      </c>
      <c r="E2358" s="10">
        <v>0.75260639900000004</v>
      </c>
      <c r="F2358" s="10">
        <v>0.16536933600000001</v>
      </c>
      <c r="G2358" s="10">
        <v>130.70106630000001</v>
      </c>
      <c r="H2358" s="10">
        <v>0.17693979100000001</v>
      </c>
      <c r="I2358" s="10">
        <v>1.0286131E-2</v>
      </c>
      <c r="J2358" s="10">
        <v>141.61139919999999</v>
      </c>
      <c r="K2358" s="10">
        <v>3.5005225135572497E-4</v>
      </c>
      <c r="L2358" s="10">
        <v>1.731140541</v>
      </c>
      <c r="M2358" s="10">
        <v>1.1354213E-2</v>
      </c>
      <c r="N2358" s="10">
        <v>0.67092045899999997</v>
      </c>
      <c r="O2358" s="10">
        <v>0.38183668675493498</v>
      </c>
      <c r="P2358" s="10">
        <v>0.25478968089560899</v>
      </c>
      <c r="Q2358" s="10">
        <v>203.92438064855301</v>
      </c>
      <c r="R2358" s="10">
        <v>6.5128563E-2</v>
      </c>
      <c r="S2358" s="10">
        <v>1.3287378786035401E-2</v>
      </c>
      <c r="T2358" t="e">
        <f>#REF!*(100+U2358)/100</f>
        <v>#REF!</v>
      </c>
      <c r="U2358">
        <v>41</v>
      </c>
      <c r="V2358">
        <f t="shared" si="156"/>
        <v>-37</v>
      </c>
      <c r="W2358">
        <f t="shared" si="137"/>
        <v>-13.677685950413224</v>
      </c>
      <c r="X2358" t="s">
        <v>206</v>
      </c>
      <c r="Y2358" s="6">
        <v>44580</v>
      </c>
      <c r="Z2358" s="1">
        <f t="shared" si="138"/>
        <v>-1.5235295925522188E-2</v>
      </c>
      <c r="AA2358" s="1">
        <f t="shared" si="139"/>
        <v>-2.1927508793628637E-2</v>
      </c>
      <c r="AB2358" s="1">
        <f t="shared" si="140"/>
        <v>-1.0607776904710852E-3</v>
      </c>
      <c r="AC2358" s="1">
        <f t="shared" si="141"/>
        <v>-1.6908350788550769E-2</v>
      </c>
      <c r="AD2358" s="1">
        <f t="shared" si="142"/>
        <v>-1.7629858536772455E-2</v>
      </c>
      <c r="AE2358" s="1">
        <f t="shared" si="143"/>
        <v>-2.4526327831496858E-2</v>
      </c>
      <c r="AF2358" s="1">
        <f t="shared" si="144"/>
        <v>-1.0416775048637984E-2</v>
      </c>
      <c r="AG2358" s="1">
        <f t="shared" si="145"/>
        <v>1.589616154023319E-2</v>
      </c>
      <c r="AH2358" s="1">
        <f t="shared" si="146"/>
        <v>-3.2832758706334314E-2</v>
      </c>
      <c r="AI2358" s="1">
        <f t="shared" si="147"/>
        <v>-1.1214191726339773E-2</v>
      </c>
      <c r="AJ2358" s="1">
        <f t="shared" si="148"/>
        <v>-8.1196395480868114E-2</v>
      </c>
      <c r="AK2358" s="1">
        <f t="shared" si="149"/>
        <v>-1.82312063372424E-2</v>
      </c>
      <c r="AL2358" s="1">
        <f t="shared" si="150"/>
        <v>-1.2381905915318013E-2</v>
      </c>
      <c r="AM2358" s="1">
        <f t="shared" si="151"/>
        <v>-3.3603647879275347E-2</v>
      </c>
      <c r="AN2358" s="1">
        <f t="shared" si="152"/>
        <v>-3.1310810072369355E-2</v>
      </c>
      <c r="AO2358" s="1">
        <f t="shared" si="153"/>
        <v>-1.0702227399485242E-2</v>
      </c>
      <c r="AP2358" s="1">
        <f t="shared" si="154"/>
        <v>-2.2003740509367504E-2</v>
      </c>
      <c r="AQ2358" s="1">
        <f t="shared" si="155"/>
        <v>-4.6098291711774292E-2</v>
      </c>
      <c r="AR2358" s="1"/>
      <c r="DX2358" s="6">
        <v>43775</v>
      </c>
      <c r="DY2358">
        <f>VLOOKUP($DX2358,$Y$2:$AQ$3069,Sheet2!CA$3)</f>
        <v>4.2659240032131129E-3</v>
      </c>
      <c r="DZ2358">
        <f>VLOOKUP($DX2358,$Y$2:$AQ$3069,Sheet2!CB$3)</f>
        <v>1.1284522918765522E-2</v>
      </c>
      <c r="EA2358">
        <f>VLOOKUP($DX2358,$Y$2:$AQ$3069,Sheet2!CC$3)</f>
        <v>6.2129285483025808E-4</v>
      </c>
      <c r="EB2358">
        <f>VLOOKUP($DX2358,$Y$2:$AQ$3069,Sheet2!CD$3)</f>
        <v>3.1065487185653936E-2</v>
      </c>
      <c r="EC2358">
        <f>VLOOKUP($DX2358,$Y$2:$AQ$3069,Sheet2!CE$3)</f>
        <v>4.2568652536646131E-3</v>
      </c>
      <c r="ED2358">
        <f>VLOOKUP($DX2358,$Y$2:$AQ$3069,Sheet2!CF$3)</f>
        <v>-7.3623928819280986E-4</v>
      </c>
      <c r="EE2358">
        <f>VLOOKUP($DX2358,$Y$2:$AQ$3069,Sheet2!CG$3)</f>
        <v>0.35936423153681818</v>
      </c>
      <c r="EF2358">
        <f>VLOOKUP($DX2358,$Y$2:$AQ$3069,Sheet2!CH$3)</f>
        <v>-1.3465923051113445E-2</v>
      </c>
      <c r="EG2358">
        <f>VLOOKUP($DX2358,$Y$2:$AQ$3069,Sheet2!CI$3)</f>
        <v>1.5643955264182895E-2</v>
      </c>
      <c r="EH2358">
        <f>VLOOKUP($DX2358,$Y$2:$AQ$3069,Sheet2!CJ$3)</f>
        <v>3.8211531207940756E-3</v>
      </c>
      <c r="EI2358">
        <f>VLOOKUP($DX2358,$Y$2:$AQ$3069,Sheet2!CK$3)</f>
        <v>-1.5496823783898958E-2</v>
      </c>
      <c r="EJ2358">
        <f>VLOOKUP($DX2358,$Y$2:$AQ$3069,Sheet2!CL$3)</f>
        <v>-1.1385399315183242E-2</v>
      </c>
      <c r="EK2358">
        <f>VLOOKUP($DX2358,$Y$2:$AQ$3069,Sheet2!CM$3)</f>
        <v>2.3972073896364472E-2</v>
      </c>
      <c r="EL2358">
        <f>VLOOKUP($DX2358,$Y$2:$AQ$3069,Sheet2!CN$3)</f>
        <v>2.2102765543100401E-2</v>
      </c>
      <c r="EM2358">
        <f>VLOOKUP($DX2358,$Y$2:$AQ$3069,Sheet2!CO$3)</f>
        <v>-5.4933594245277377E-2</v>
      </c>
      <c r="EN2358">
        <f>VLOOKUP($DX2358,$Y$2:$AQ$3069,Sheet2!CP$3)</f>
        <v>2.0442311729558429E-2</v>
      </c>
      <c r="EO2358">
        <f>VLOOKUP($DX2358,$Y$2:$AQ$3069,Sheet2!CQ$3)</f>
        <v>0.17757065283535622</v>
      </c>
      <c r="EP2358">
        <f>VLOOKUP($DX2358,$Y$2:$AQ$3069,Sheet2!CR$3)</f>
        <v>1.4449689234936055E-2</v>
      </c>
    </row>
    <row r="2359" spans="1:146" x14ac:dyDescent="0.3">
      <c r="A2359" s="6">
        <v>44580</v>
      </c>
      <c r="B2359" s="10">
        <v>41749.551430985499</v>
      </c>
      <c r="C2359" s="10">
        <v>3097.0214660000001</v>
      </c>
      <c r="D2359" s="10">
        <v>0.99896117299999998</v>
      </c>
      <c r="E2359" s="10">
        <v>0.73988106600000003</v>
      </c>
      <c r="F2359" s="10">
        <v>0.16245389800000001</v>
      </c>
      <c r="G2359" s="10">
        <v>127.4954491</v>
      </c>
      <c r="H2359" s="10">
        <v>0.17509664899999999</v>
      </c>
      <c r="I2359" s="10">
        <v>1.0449641000000001E-2</v>
      </c>
      <c r="J2359" s="10">
        <v>136.96190630000001</v>
      </c>
      <c r="K2359" s="10">
        <v>3.4612669829478499E-4</v>
      </c>
      <c r="L2359" s="10">
        <v>1.590578169</v>
      </c>
      <c r="M2359" s="10">
        <v>1.1147212E-2</v>
      </c>
      <c r="N2359" s="10">
        <v>0.66261318499999999</v>
      </c>
      <c r="O2359" s="10">
        <v>0.36900558118583299</v>
      </c>
      <c r="P2359" s="10">
        <v>0.24681200958868699</v>
      </c>
      <c r="Q2359" s="10">
        <v>201.74193555455301</v>
      </c>
      <c r="R2359" s="10">
        <v>6.3695491000000007E-2</v>
      </c>
      <c r="S2359" s="10">
        <v>1.2674853322671899E-2</v>
      </c>
      <c r="T2359" t="e">
        <f>#REF!*(100+U2359)/100</f>
        <v>#REF!</v>
      </c>
      <c r="U2359">
        <v>38</v>
      </c>
      <c r="V2359">
        <f t="shared" si="156"/>
        <v>-43</v>
      </c>
      <c r="W2359">
        <f t="shared" si="137"/>
        <v>-13.776859504132231</v>
      </c>
      <c r="X2359" t="s">
        <v>206</v>
      </c>
      <c r="Y2359" s="6">
        <v>44581</v>
      </c>
      <c r="Z2359" s="1">
        <f t="shared" si="138"/>
        <v>-2.4955214630223609E-2</v>
      </c>
      <c r="AA2359" s="1">
        <f t="shared" si="139"/>
        <v>-2.6293872643115973E-2</v>
      </c>
      <c r="AB2359" s="1">
        <f t="shared" si="140"/>
        <v>1.1147370189131221E-3</v>
      </c>
      <c r="AC2359" s="1">
        <f t="shared" si="141"/>
        <v>-2.6598027580827428E-2</v>
      </c>
      <c r="AD2359" s="1">
        <f t="shared" si="142"/>
        <v>-4.4762471627489059E-2</v>
      </c>
      <c r="AE2359" s="1">
        <f t="shared" si="143"/>
        <v>-4.9219598380159005E-2</v>
      </c>
      <c r="AF2359" s="1">
        <f t="shared" si="144"/>
        <v>-2.6206509526061735E-2</v>
      </c>
      <c r="AG2359" s="1">
        <f t="shared" si="145"/>
        <v>-2.4234229673536209E-2</v>
      </c>
      <c r="AH2359" s="1">
        <f t="shared" si="146"/>
        <v>-4.7734182274593549E-2</v>
      </c>
      <c r="AI2359" s="1">
        <f t="shared" si="147"/>
        <v>-4.1422564029542877E-2</v>
      </c>
      <c r="AJ2359" s="1">
        <f t="shared" si="148"/>
        <v>1.8539759676533062E-2</v>
      </c>
      <c r="AK2359" s="1">
        <f t="shared" si="149"/>
        <v>-9.0630733496411056E-3</v>
      </c>
      <c r="AL2359" s="1">
        <f t="shared" si="150"/>
        <v>-2.336463920499858E-2</v>
      </c>
      <c r="AM2359" s="1">
        <f t="shared" si="151"/>
        <v>-1.4196343408705351E-2</v>
      </c>
      <c r="AN2359" s="1">
        <f t="shared" si="152"/>
        <v>-5.7971317049856419E-2</v>
      </c>
      <c r="AO2359" s="1">
        <f t="shared" si="153"/>
        <v>-6.3411682100862551E-2</v>
      </c>
      <c r="AP2359" s="1">
        <f t="shared" si="154"/>
        <v>-3.8133484205342086E-2</v>
      </c>
      <c r="AQ2359" s="1">
        <f t="shared" si="155"/>
        <v>-2.3103492947938023E-2</v>
      </c>
      <c r="AR2359" s="1"/>
      <c r="DX2359" s="6">
        <v>43776</v>
      </c>
      <c r="DY2359">
        <f>VLOOKUP($DX2359,$Y$2:$AQ$3069,Sheet2!CA$3)</f>
        <v>-1.273814206214322E-2</v>
      </c>
      <c r="DZ2359">
        <f>VLOOKUP($DX2359,$Y$2:$AQ$3069,Sheet2!CB$3)</f>
        <v>-2.3438887154865105E-2</v>
      </c>
      <c r="EA2359">
        <f>VLOOKUP($DX2359,$Y$2:$AQ$3069,Sheet2!CC$3)</f>
        <v>2.7755848711521146E-4</v>
      </c>
      <c r="EB2359">
        <f>VLOOKUP($DX2359,$Y$2:$AQ$3069,Sheet2!CD$3)</f>
        <v>-5.5884083851522208E-2</v>
      </c>
      <c r="EC2359">
        <f>VLOOKUP($DX2359,$Y$2:$AQ$3069,Sheet2!CE$3)</f>
        <v>3.9776699207731289E-2</v>
      </c>
      <c r="ED2359">
        <f>VLOOKUP($DX2359,$Y$2:$AQ$3069,Sheet2!CF$3)</f>
        <v>-2.6908086464675234E-2</v>
      </c>
      <c r="EE2359">
        <f>VLOOKUP($DX2359,$Y$2:$AQ$3069,Sheet2!CG$3)</f>
        <v>-0.10691004546855641</v>
      </c>
      <c r="EF2359">
        <f>VLOOKUP($DX2359,$Y$2:$AQ$3069,Sheet2!CH$3)</f>
        <v>-3.7194641872024085E-3</v>
      </c>
      <c r="EG2359">
        <f>VLOOKUP($DX2359,$Y$2:$AQ$3069,Sheet2!CI$3)</f>
        <v>-4.0141702821590942E-2</v>
      </c>
      <c r="EH2359">
        <f>VLOOKUP($DX2359,$Y$2:$AQ$3069,Sheet2!CJ$3)</f>
        <v>0</v>
      </c>
      <c r="EI2359">
        <f>VLOOKUP($DX2359,$Y$2:$AQ$3069,Sheet2!CK$3)</f>
        <v>1.949776049113881E-2</v>
      </c>
      <c r="EJ2359">
        <f>VLOOKUP($DX2359,$Y$2:$AQ$3069,Sheet2!CL$3)</f>
        <v>-3.8871385466396471E-2</v>
      </c>
      <c r="EK2359">
        <f>VLOOKUP($DX2359,$Y$2:$AQ$3069,Sheet2!CM$3)</f>
        <v>-3.5267525276925526E-3</v>
      </c>
      <c r="EL2359">
        <f>VLOOKUP($DX2359,$Y$2:$AQ$3069,Sheet2!CN$3)</f>
        <v>-2.386571901506759E-2</v>
      </c>
      <c r="EM2359">
        <f>VLOOKUP($DX2359,$Y$2:$AQ$3069,Sheet2!CO$3)</f>
        <v>-4.2920898165899696E-2</v>
      </c>
      <c r="EN2359">
        <f>VLOOKUP($DX2359,$Y$2:$AQ$3069,Sheet2!CP$3)</f>
        <v>-1.3384804858019482E-2</v>
      </c>
      <c r="EO2359">
        <f>VLOOKUP($DX2359,$Y$2:$AQ$3069,Sheet2!CQ$3)</f>
        <v>-5.7681027767635978E-2</v>
      </c>
      <c r="EP2359">
        <f>VLOOKUP($DX2359,$Y$2:$AQ$3069,Sheet2!CR$3)</f>
        <v>-2.0043736518234448E-2</v>
      </c>
    </row>
    <row r="2360" spans="1:146" x14ac:dyDescent="0.3">
      <c r="A2360" s="6">
        <v>44581</v>
      </c>
      <c r="B2360" s="10">
        <v>40707.682414309696</v>
      </c>
      <c r="C2360" s="10">
        <v>3015.5887779999998</v>
      </c>
      <c r="D2360" s="10">
        <v>1.000074752</v>
      </c>
      <c r="E2360" s="10">
        <v>0.72020168900000003</v>
      </c>
      <c r="F2360" s="10">
        <v>0.15518206000000001</v>
      </c>
      <c r="G2360" s="10">
        <v>121.2201743</v>
      </c>
      <c r="H2360" s="10">
        <v>0.17050797700000001</v>
      </c>
      <c r="I2360" s="10">
        <v>1.0196402E-2</v>
      </c>
      <c r="J2360" s="10">
        <v>130.42414170000001</v>
      </c>
      <c r="K2360" s="10">
        <v>3.3178924297233499E-4</v>
      </c>
      <c r="L2360" s="10">
        <v>1.620067106</v>
      </c>
      <c r="M2360" s="10">
        <v>1.1046184000000001E-2</v>
      </c>
      <c r="N2360" s="10">
        <v>0.64713146700000002</v>
      </c>
      <c r="O2360" s="10">
        <v>0.36376705123559</v>
      </c>
      <c r="P2360" s="10">
        <v>0.23250399232910901</v>
      </c>
      <c r="Q2360" s="10">
        <v>188.94914007075499</v>
      </c>
      <c r="R2360" s="10">
        <v>6.1266559999999998E-2</v>
      </c>
      <c r="S2360" s="10">
        <v>1.23820199383154E-2</v>
      </c>
      <c r="T2360" t="e">
        <f>#REF!*(100+U2360)/100</f>
        <v>#REF!</v>
      </c>
      <c r="U2360">
        <v>37</v>
      </c>
      <c r="V2360">
        <f t="shared" si="156"/>
        <v>-38</v>
      </c>
      <c r="W2360">
        <f t="shared" si="137"/>
        <v>-13.785123966942148</v>
      </c>
      <c r="X2360" t="s">
        <v>206</v>
      </c>
      <c r="Y2360" s="6">
        <v>44582</v>
      </c>
      <c r="Z2360" s="1">
        <f t="shared" si="138"/>
        <v>-0.10314717948676168</v>
      </c>
      <c r="AA2360" s="1">
        <f t="shared" si="139"/>
        <v>-0.14963758961169596</v>
      </c>
      <c r="AB2360" s="1">
        <f t="shared" si="140"/>
        <v>-8.1096037908970971E-4</v>
      </c>
      <c r="AC2360" s="1">
        <f t="shared" si="141"/>
        <v>-0.11432524285568575</v>
      </c>
      <c r="AD2360" s="1">
        <f t="shared" si="142"/>
        <v>-8.428760386348795E-2</v>
      </c>
      <c r="AE2360" s="1">
        <f t="shared" si="143"/>
        <v>-0.12749838621540405</v>
      </c>
      <c r="AF2360" s="1">
        <f t="shared" si="144"/>
        <v>-8.6888849780910868E-2</v>
      </c>
      <c r="AG2360" s="1">
        <f t="shared" si="145"/>
        <v>-6.7723889269960119E-2</v>
      </c>
      <c r="AH2360" s="1">
        <f t="shared" si="146"/>
        <v>-0.12984425796685159</v>
      </c>
      <c r="AI2360" s="1">
        <f t="shared" si="147"/>
        <v>7.6520212127256737E-2</v>
      </c>
      <c r="AJ2360" s="1">
        <f t="shared" si="148"/>
        <v>5.6337882339548432E-3</v>
      </c>
      <c r="AK2360" s="1">
        <f t="shared" si="149"/>
        <v>-8.1246247572917527E-2</v>
      </c>
      <c r="AL2360" s="1">
        <f t="shared" si="150"/>
        <v>-7.84086550994436E-2</v>
      </c>
      <c r="AM2360" s="1">
        <f t="shared" si="151"/>
        <v>-0.17100154224253467</v>
      </c>
      <c r="AN2360" s="1">
        <f t="shared" si="152"/>
        <v>-0.12669056768085948</v>
      </c>
      <c r="AO2360" s="1">
        <f t="shared" si="153"/>
        <v>-9.0146467336097325E-2</v>
      </c>
      <c r="AP2360" s="1">
        <f t="shared" si="154"/>
        <v>-8.3676625552340456E-2</v>
      </c>
      <c r="AQ2360" s="1">
        <f t="shared" si="155"/>
        <v>-0.18568345194868924</v>
      </c>
      <c r="AR2360" s="1"/>
      <c r="DX2360" s="6">
        <v>43777</v>
      </c>
      <c r="DY2360">
        <f>VLOOKUP($DX2360,$Y$2:$AQ$3069,Sheet2!CA$3)</f>
        <v>-4.6109349680724596E-2</v>
      </c>
      <c r="DZ2360">
        <f>VLOOKUP($DX2360,$Y$2:$AQ$3069,Sheet2!CB$3)</f>
        <v>-1.6823506818978907E-2</v>
      </c>
      <c r="EA2360">
        <f>VLOOKUP($DX2360,$Y$2:$AQ$3069,Sheet2!CC$3)</f>
        <v>-2.0886599413223088E-3</v>
      </c>
      <c r="EB2360">
        <f>VLOOKUP($DX2360,$Y$2:$AQ$3069,Sheet2!CD$3)</f>
        <v>-5.1614615796517604E-2</v>
      </c>
      <c r="EC2360">
        <f>VLOOKUP($DX2360,$Y$2:$AQ$3069,Sheet2!CE$3)</f>
        <v>-2.0846648841394165E-2</v>
      </c>
      <c r="ED2360">
        <f>VLOOKUP($DX2360,$Y$2:$AQ$3069,Sheet2!CF$3)</f>
        <v>-3.940256315562702E-2</v>
      </c>
      <c r="EE2360">
        <f>VLOOKUP($DX2360,$Y$2:$AQ$3069,Sheet2!CG$3)</f>
        <v>1.3083725254504769E-2</v>
      </c>
      <c r="EF2360">
        <f>VLOOKUP($DX2360,$Y$2:$AQ$3069,Sheet2!CH$3)</f>
        <v>1.8242048721981353E-2</v>
      </c>
      <c r="EG2360">
        <f>VLOOKUP($DX2360,$Y$2:$AQ$3069,Sheet2!CI$3)</f>
        <v>-1.6992634013901477E-2</v>
      </c>
      <c r="EH2360">
        <f>VLOOKUP($DX2360,$Y$2:$AQ$3069,Sheet2!CJ$3)</f>
        <v>-0.90172954363704982</v>
      </c>
      <c r="EI2360">
        <f>VLOOKUP($DX2360,$Y$2:$AQ$3069,Sheet2!CK$3)</f>
        <v>-4.7922462084105028E-2</v>
      </c>
      <c r="EJ2360">
        <f>VLOOKUP($DX2360,$Y$2:$AQ$3069,Sheet2!CL$3)</f>
        <v>-1.1606351679505677E-3</v>
      </c>
      <c r="EK2360">
        <f>VLOOKUP($DX2360,$Y$2:$AQ$3069,Sheet2!CM$3)</f>
        <v>-5.1235767878949666E-3</v>
      </c>
      <c r="EL2360">
        <f>VLOOKUP($DX2360,$Y$2:$AQ$3069,Sheet2!CN$3)</f>
        <v>-1.2718691050417966E-2</v>
      </c>
      <c r="EM2360">
        <f>VLOOKUP($DX2360,$Y$2:$AQ$3069,Sheet2!CO$3)</f>
        <v>-4.2656860165546227E-2</v>
      </c>
      <c r="EN2360">
        <f>VLOOKUP($DX2360,$Y$2:$AQ$3069,Sheet2!CP$3)</f>
        <v>-3.8504354524574104E-2</v>
      </c>
      <c r="EO2360">
        <f>VLOOKUP($DX2360,$Y$2:$AQ$3069,Sheet2!CQ$3)</f>
        <v>-0.10755418095972097</v>
      </c>
      <c r="EP2360">
        <f>VLOOKUP($DX2360,$Y$2:$AQ$3069,Sheet2!CR$3)</f>
        <v>-5.192735810410546E-2</v>
      </c>
    </row>
    <row r="2361" spans="1:146" x14ac:dyDescent="0.3">
      <c r="A2361" s="6">
        <v>44582</v>
      </c>
      <c r="B2361" s="10">
        <v>36508.799789830802</v>
      </c>
      <c r="C2361" s="10">
        <v>2564.3433420000001</v>
      </c>
      <c r="D2361" s="10">
        <v>0.99926373099999999</v>
      </c>
      <c r="E2361" s="10">
        <v>0.63786445599999997</v>
      </c>
      <c r="F2361" s="10">
        <v>0.14210213599999999</v>
      </c>
      <c r="G2361" s="10">
        <v>105.7647977</v>
      </c>
      <c r="H2361" s="10">
        <v>0.155692735</v>
      </c>
      <c r="I2361" s="10">
        <v>9.5058620000000003E-3</v>
      </c>
      <c r="J2361" s="10">
        <v>113.4893158</v>
      </c>
      <c r="K2361" s="10">
        <v>3.5717782622611999E-4</v>
      </c>
      <c r="L2361" s="10">
        <v>1.6291942210000001</v>
      </c>
      <c r="M2361" s="10">
        <v>1.0148723E-2</v>
      </c>
      <c r="N2361" s="10">
        <v>0.59639075900000005</v>
      </c>
      <c r="O2361" s="10">
        <v>0.30156232445728498</v>
      </c>
      <c r="P2361" s="10">
        <v>0.20304792955286799</v>
      </c>
      <c r="Q2361" s="10">
        <v>171.916042587183</v>
      </c>
      <c r="R2361" s="10">
        <v>5.6139980999999999E-2</v>
      </c>
      <c r="S2361" s="10">
        <v>1.0082883734071501E-2</v>
      </c>
      <c r="T2361" t="e">
        <f>#REF!*(100+U2361)/100</f>
        <v>#REF!</v>
      </c>
      <c r="U2361">
        <v>38</v>
      </c>
      <c r="V2361">
        <f t="shared" si="156"/>
        <v>-42</v>
      </c>
      <c r="W2361">
        <f t="shared" si="137"/>
        <v>-13.801652892561984</v>
      </c>
      <c r="X2361" t="s">
        <v>206</v>
      </c>
      <c r="Y2361" s="6">
        <v>44583</v>
      </c>
      <c r="Z2361" s="1">
        <f t="shared" si="138"/>
        <v>-3.6384771196190047E-2</v>
      </c>
      <c r="AA2361" s="1">
        <f t="shared" si="139"/>
        <v>-6.1210793199626086E-2</v>
      </c>
      <c r="AB2361" s="1">
        <f t="shared" si="140"/>
        <v>3.2506923840310191E-3</v>
      </c>
      <c r="AC2361" s="1">
        <f t="shared" si="141"/>
        <v>-6.0294654511992452E-2</v>
      </c>
      <c r="AD2361" s="1">
        <f t="shared" si="142"/>
        <v>-6.1163929302230746E-2</v>
      </c>
      <c r="AE2361" s="1">
        <f t="shared" si="143"/>
        <v>-8.2503309794540486E-2</v>
      </c>
      <c r="AF2361" s="1">
        <f t="shared" si="144"/>
        <v>-7.4610629712426893E-2</v>
      </c>
      <c r="AG2361" s="1">
        <f t="shared" si="145"/>
        <v>-2.7934447186378372E-2</v>
      </c>
      <c r="AH2361" s="1">
        <f t="shared" si="146"/>
        <v>-4.2965208360168775E-2</v>
      </c>
      <c r="AI2361" s="1">
        <f t="shared" si="147"/>
        <v>0.84587459254392483</v>
      </c>
      <c r="AJ2361" s="1">
        <f t="shared" si="148"/>
        <v>-8.484600437334848E-2</v>
      </c>
      <c r="AK2361" s="1">
        <f t="shared" si="149"/>
        <v>-9.0840000264072601E-2</v>
      </c>
      <c r="AL2361" s="1">
        <f t="shared" si="150"/>
        <v>-5.8882133014405202E-2</v>
      </c>
      <c r="AM2361" s="1">
        <f t="shared" si="151"/>
        <v>-7.7091868653894058E-2</v>
      </c>
      <c r="AN2361" s="1">
        <f t="shared" si="152"/>
        <v>-5.0840475935772338E-2</v>
      </c>
      <c r="AO2361" s="1">
        <f t="shared" si="153"/>
        <v>-0.11789362773195337</v>
      </c>
      <c r="AP2361" s="1">
        <f t="shared" si="154"/>
        <v>-4.1849782599677011E-2</v>
      </c>
      <c r="AQ2361" s="1">
        <f t="shared" si="155"/>
        <v>-7.262979873327749E-2</v>
      </c>
      <c r="AR2361" s="1"/>
      <c r="DX2361" s="6">
        <v>43778</v>
      </c>
      <c r="DY2361">
        <f>VLOOKUP($DX2361,$Y$2:$AQ$3069,Sheet2!CA$3)</f>
        <v>1.5788731899611462E-3</v>
      </c>
      <c r="DZ2361">
        <f>VLOOKUP($DX2361,$Y$2:$AQ$3069,Sheet2!CB$3)</f>
        <v>6.9935060920462361E-3</v>
      </c>
      <c r="EA2361">
        <f>VLOOKUP($DX2361,$Y$2:$AQ$3069,Sheet2!CC$3)</f>
        <v>1.5707444398017716E-3</v>
      </c>
      <c r="EB2361">
        <f>VLOOKUP($DX2361,$Y$2:$AQ$3069,Sheet2!CD$3)</f>
        <v>1.2237196977683329E-2</v>
      </c>
      <c r="EC2361">
        <f>VLOOKUP($DX2361,$Y$2:$AQ$3069,Sheet2!CE$3)</f>
        <v>2.0169060530144726E-2</v>
      </c>
      <c r="ED2361">
        <f>VLOOKUP($DX2361,$Y$2:$AQ$3069,Sheet2!CF$3)</f>
        <v>3.0573780943198535E-3</v>
      </c>
      <c r="EE2361">
        <f>VLOOKUP($DX2361,$Y$2:$AQ$3069,Sheet2!CG$3)</f>
        <v>-0.23457812355992094</v>
      </c>
      <c r="EF2361">
        <f>VLOOKUP($DX2361,$Y$2:$AQ$3069,Sheet2!CH$3)</f>
        <v>-2.7744662518247679E-4</v>
      </c>
      <c r="EG2361">
        <f>VLOOKUP($DX2361,$Y$2:$AQ$3069,Sheet2!CI$3)</f>
        <v>2.8241363777029599E-2</v>
      </c>
      <c r="EH2361">
        <f>VLOOKUP($DX2361,$Y$2:$AQ$3069,Sheet2!CJ$3)</f>
        <v>8.6005005885647989</v>
      </c>
      <c r="EI2361">
        <f>VLOOKUP($DX2361,$Y$2:$AQ$3069,Sheet2!CK$3)</f>
        <v>-2.7848389007982019E-2</v>
      </c>
      <c r="EJ2361">
        <f>VLOOKUP($DX2361,$Y$2:$AQ$3069,Sheet2!CL$3)</f>
        <v>5.2034287786420788E-2</v>
      </c>
      <c r="EK2361">
        <f>VLOOKUP($DX2361,$Y$2:$AQ$3069,Sheet2!CM$3)</f>
        <v>-2.0186494217694056E-2</v>
      </c>
      <c r="EL2361">
        <f>VLOOKUP($DX2361,$Y$2:$AQ$3069,Sheet2!CN$3)</f>
        <v>2.2906096945307354E-2</v>
      </c>
      <c r="EM2361">
        <f>VLOOKUP($DX2361,$Y$2:$AQ$3069,Sheet2!CO$3)</f>
        <v>2.5544790743264531E-2</v>
      </c>
      <c r="EN2361">
        <f>VLOOKUP($DX2361,$Y$2:$AQ$3069,Sheet2!CP$3)</f>
        <v>2.338979745624048E-2</v>
      </c>
      <c r="EO2361">
        <f>VLOOKUP($DX2361,$Y$2:$AQ$3069,Sheet2!CQ$3)</f>
        <v>0.15085580425874776</v>
      </c>
      <c r="EP2361">
        <f>VLOOKUP($DX2361,$Y$2:$AQ$3069,Sheet2!CR$3)</f>
        <v>-1.1932296133675168E-2</v>
      </c>
    </row>
    <row r="2362" spans="1:146" x14ac:dyDescent="0.3">
      <c r="A2362" s="6">
        <v>44583</v>
      </c>
      <c r="B2362" s="10">
        <v>35180.435462830297</v>
      </c>
      <c r="C2362" s="10">
        <v>2407.3778520000001</v>
      </c>
      <c r="D2362" s="10">
        <v>1.0025120300000001</v>
      </c>
      <c r="E2362" s="10">
        <v>0.59940463899999996</v>
      </c>
      <c r="F2362" s="10">
        <v>0.13341061100000001</v>
      </c>
      <c r="G2362" s="10">
        <v>97.038851829999999</v>
      </c>
      <c r="H2362" s="10">
        <v>0.14407640199999999</v>
      </c>
      <c r="I2362" s="10">
        <v>9.2403209999999993E-3</v>
      </c>
      <c r="J2362" s="10">
        <v>108.61322370000001</v>
      </c>
      <c r="K2362" s="10">
        <v>6.5930547445086402E-4</v>
      </c>
      <c r="L2362" s="10">
        <v>1.490963601</v>
      </c>
      <c r="M2362" s="10">
        <v>9.2268130000000004E-3</v>
      </c>
      <c r="N2362" s="10">
        <v>0.56127399899999997</v>
      </c>
      <c r="O2362" s="10">
        <v>0.27831432134926098</v>
      </c>
      <c r="P2362" s="10">
        <v>0.19272487617662701</v>
      </c>
      <c r="Q2362" s="10">
        <v>151.64823666125901</v>
      </c>
      <c r="R2362" s="10">
        <v>5.3790535E-2</v>
      </c>
      <c r="S2362" s="10">
        <v>9.3505659178148501E-3</v>
      </c>
      <c r="T2362" t="e">
        <f>#REF!*(100+U2362)/100</f>
        <v>#REF!</v>
      </c>
      <c r="U2362">
        <v>39</v>
      </c>
      <c r="V2362">
        <f t="shared" si="156"/>
        <v>-43</v>
      </c>
      <c r="W2362">
        <f t="shared" si="137"/>
        <v>-13.851239669421487</v>
      </c>
      <c r="X2362" t="s">
        <v>206</v>
      </c>
      <c r="Y2362" s="6">
        <v>44584</v>
      </c>
      <c r="Z2362" s="1">
        <f t="shared" si="138"/>
        <v>3.2005686195216126E-2</v>
      </c>
      <c r="AA2362" s="1">
        <f t="shared" si="139"/>
        <v>5.4191275329553104E-2</v>
      </c>
      <c r="AB2362" s="1">
        <f t="shared" si="140"/>
        <v>-2.5259028562480889E-3</v>
      </c>
      <c r="AC2362" s="1">
        <f t="shared" si="141"/>
        <v>5.0034162314849896E-2</v>
      </c>
      <c r="AD2362" s="1">
        <f t="shared" si="142"/>
        <v>6.1872409834027184E-2</v>
      </c>
      <c r="AE2362" s="1">
        <f t="shared" si="143"/>
        <v>2.3088155906100215E-2</v>
      </c>
      <c r="AF2362" s="1">
        <f t="shared" si="144"/>
        <v>-0.12018301928444877</v>
      </c>
      <c r="AG2362" s="1">
        <f t="shared" si="145"/>
        <v>2.3569311066141536E-2</v>
      </c>
      <c r="AH2362" s="1">
        <f t="shared" si="146"/>
        <v>3.0561307241633709E-2</v>
      </c>
      <c r="AI2362" s="1">
        <f t="shared" si="147"/>
        <v>-0.45960280052925306</v>
      </c>
      <c r="AJ2362" s="1">
        <f t="shared" si="148"/>
        <v>3.8430679301338561E-2</v>
      </c>
      <c r="AK2362" s="1">
        <f t="shared" si="149"/>
        <v>1.7959397247998717E-2</v>
      </c>
      <c r="AL2362" s="1">
        <f t="shared" si="150"/>
        <v>1.4426167993575784E-2</v>
      </c>
      <c r="AM2362" s="1">
        <f t="shared" si="151"/>
        <v>-3.8972099511430562E-3</v>
      </c>
      <c r="AN2362" s="1">
        <f t="shared" si="152"/>
        <v>4.105167092129379E-2</v>
      </c>
      <c r="AO2362" s="1">
        <f t="shared" si="153"/>
        <v>2.9465301883450871E-2</v>
      </c>
      <c r="AP2362" s="1">
        <f t="shared" si="154"/>
        <v>1.3049135874926726E-2</v>
      </c>
      <c r="AQ2362" s="1">
        <f t="shared" si="155"/>
        <v>3.8208303732736044E-2</v>
      </c>
      <c r="AR2362" s="1"/>
      <c r="DX2362" s="6">
        <v>43779</v>
      </c>
      <c r="DY2362">
        <f>VLOOKUP($DX2362,$Y$2:$AQ$3069,Sheet2!CA$3)</f>
        <v>2.6548849230484371E-2</v>
      </c>
      <c r="DZ2362">
        <f>VLOOKUP($DX2362,$Y$2:$AQ$3069,Sheet2!CB$3)</f>
        <v>2.209600875463788E-2</v>
      </c>
      <c r="EA2362">
        <f>VLOOKUP($DX2362,$Y$2:$AQ$3069,Sheet2!CC$3)</f>
        <v>3.1653072000344731E-4</v>
      </c>
      <c r="EB2362">
        <f>VLOOKUP($DX2362,$Y$2:$AQ$3069,Sheet2!CD$3)</f>
        <v>-8.5401821897452765E-4</v>
      </c>
      <c r="EC2362">
        <f>VLOOKUP($DX2362,$Y$2:$AQ$3069,Sheet2!CE$3)</f>
        <v>2.1230816122224775E-2</v>
      </c>
      <c r="ED2362">
        <f>VLOOKUP($DX2362,$Y$2:$AQ$3069,Sheet2!CF$3)</f>
        <v>2.6441774692373621E-2</v>
      </c>
      <c r="EE2362">
        <f>VLOOKUP($DX2362,$Y$2:$AQ$3069,Sheet2!CG$3)</f>
        <v>3.3204961999645705E-2</v>
      </c>
      <c r="EF2362">
        <f>VLOOKUP($DX2362,$Y$2:$AQ$3069,Sheet2!CH$3)</f>
        <v>-2.8481158892176505E-3</v>
      </c>
      <c r="EG2362">
        <f>VLOOKUP($DX2362,$Y$2:$AQ$3069,Sheet2!CI$3)</f>
        <v>2.5728578925365047E-2</v>
      </c>
      <c r="EH2362">
        <f>VLOOKUP($DX2362,$Y$2:$AQ$3069,Sheet2!CJ$3)</f>
        <v>0</v>
      </c>
      <c r="EI2362">
        <f>VLOOKUP($DX2362,$Y$2:$AQ$3069,Sheet2!CK$3)</f>
        <v>2.9667064320892909E-2</v>
      </c>
      <c r="EJ2362">
        <f>VLOOKUP($DX2362,$Y$2:$AQ$3069,Sheet2!CL$3)</f>
        <v>-4.5336752258608254E-2</v>
      </c>
      <c r="EK2362">
        <f>VLOOKUP($DX2362,$Y$2:$AQ$3069,Sheet2!CM$3)</f>
        <v>1.9119378550257634E-2</v>
      </c>
      <c r="EL2362">
        <f>VLOOKUP($DX2362,$Y$2:$AQ$3069,Sheet2!CN$3)</f>
        <v>3.3167209655166473E-2</v>
      </c>
      <c r="EM2362">
        <f>VLOOKUP($DX2362,$Y$2:$AQ$3069,Sheet2!CO$3)</f>
        <v>7.7439850807365582E-2</v>
      </c>
      <c r="EN2362">
        <f>VLOOKUP($DX2362,$Y$2:$AQ$3069,Sheet2!CP$3)</f>
        <v>2.8843546656393552E-2</v>
      </c>
      <c r="EO2362">
        <f>VLOOKUP($DX2362,$Y$2:$AQ$3069,Sheet2!CQ$3)</f>
        <v>-5.6367885487038798E-2</v>
      </c>
      <c r="EP2362">
        <f>VLOOKUP($DX2362,$Y$2:$AQ$3069,Sheet2!CR$3)</f>
        <v>2.1141135270083398E-2</v>
      </c>
    </row>
    <row r="2363" spans="1:146" x14ac:dyDescent="0.3">
      <c r="A2363" s="6">
        <v>44584</v>
      </c>
      <c r="B2363" s="10">
        <v>36306.409440464697</v>
      </c>
      <c r="C2363" s="10">
        <v>2537.8367280000002</v>
      </c>
      <c r="D2363" s="10">
        <v>0.99997978200000004</v>
      </c>
      <c r="E2363" s="10">
        <v>0.62939534799999997</v>
      </c>
      <c r="F2363" s="10">
        <v>0.14166504699999999</v>
      </c>
      <c r="G2363" s="10">
        <v>99.279299969999997</v>
      </c>
      <c r="H2363" s="10">
        <v>0.126760865</v>
      </c>
      <c r="I2363" s="10">
        <v>9.4581089999999993E-3</v>
      </c>
      <c r="J2363" s="10">
        <v>111.9325858</v>
      </c>
      <c r="K2363" s="10">
        <v>3.56286831988979E-4</v>
      </c>
      <c r="L2363" s="10">
        <v>1.5482623449999999</v>
      </c>
      <c r="M2363" s="10">
        <v>9.3925209999999992E-3</v>
      </c>
      <c r="N2363" s="10">
        <v>0.56937103200000005</v>
      </c>
      <c r="O2363" s="10">
        <v>0.27722967200655302</v>
      </c>
      <c r="P2363" s="10">
        <v>0.20063655437177699</v>
      </c>
      <c r="Q2363" s="10">
        <v>156.116597734576</v>
      </c>
      <c r="R2363" s="10">
        <v>5.4492455000000002E-2</v>
      </c>
      <c r="S2363" s="10">
        <v>9.7078351804756897E-3</v>
      </c>
      <c r="T2363" t="e">
        <f>#REF!*(100+U2363)/100</f>
        <v>#REF!</v>
      </c>
      <c r="U2363">
        <v>40</v>
      </c>
      <c r="V2363">
        <f t="shared" si="156"/>
        <v>-43</v>
      </c>
      <c r="W2363">
        <f t="shared" si="137"/>
        <v>-13.909090909090908</v>
      </c>
      <c r="X2363" t="s">
        <v>206</v>
      </c>
      <c r="Y2363" s="6">
        <v>44585</v>
      </c>
      <c r="Z2363" s="1">
        <f t="shared" si="138"/>
        <v>1.2879205324395142E-2</v>
      </c>
      <c r="AA2363" s="1">
        <f t="shared" si="139"/>
        <v>-3.5465329588373742E-2</v>
      </c>
      <c r="AB2363" s="1">
        <f t="shared" si="140"/>
        <v>5.2522631902571044E-3</v>
      </c>
      <c r="AC2363" s="1">
        <f t="shared" si="141"/>
        <v>-2.2402056266866414E-2</v>
      </c>
      <c r="AD2363" s="1">
        <f t="shared" si="142"/>
        <v>-2.6846452816268625E-2</v>
      </c>
      <c r="AE2363" s="1">
        <f t="shared" si="143"/>
        <v>-8.5786245295581098E-2</v>
      </c>
      <c r="AF2363" s="1">
        <f t="shared" si="144"/>
        <v>0.14829075992815302</v>
      </c>
      <c r="AG2363" s="1">
        <f t="shared" si="145"/>
        <v>5.7098200073608961E-2</v>
      </c>
      <c r="AH2363" s="1">
        <f t="shared" si="146"/>
        <v>-1.742190342573138E-2</v>
      </c>
      <c r="AI2363" s="1">
        <f t="shared" si="147"/>
        <v>-4.898918059688185E-2</v>
      </c>
      <c r="AJ2363" s="1">
        <f t="shared" si="148"/>
        <v>5.6932438022963194E-3</v>
      </c>
      <c r="AK2363" s="1">
        <f t="shared" si="149"/>
        <v>2.9277017320482986E-2</v>
      </c>
      <c r="AL2363" s="1">
        <f t="shared" si="150"/>
        <v>-1.1746006776122747E-2</v>
      </c>
      <c r="AM2363" s="1">
        <f t="shared" si="151"/>
        <v>-1.4222819683395223E-2</v>
      </c>
      <c r="AN2363" s="1">
        <f t="shared" si="152"/>
        <v>-1.1268378922485268E-2</v>
      </c>
      <c r="AO2363" s="1">
        <f t="shared" si="153"/>
        <v>-5.7217501681518228E-2</v>
      </c>
      <c r="AP2363" s="1">
        <f t="shared" si="154"/>
        <v>3.0332933247364195E-2</v>
      </c>
      <c r="AQ2363" s="1">
        <f t="shared" si="155"/>
        <v>-3.4481635440041243E-2</v>
      </c>
      <c r="AR2363" s="1"/>
      <c r="DX2363" s="6">
        <v>43780</v>
      </c>
      <c r="DY2363">
        <f>VLOOKUP($DX2363,$Y$2:$AQ$3069,Sheet2!CA$3)</f>
        <v>-3.4693410936252063E-2</v>
      </c>
      <c r="DZ2363">
        <f>VLOOKUP($DX2363,$Y$2:$AQ$3069,Sheet2!CB$3)</f>
        <v>-2.2243957237390217E-2</v>
      </c>
      <c r="EA2363">
        <f>VLOOKUP($DX2363,$Y$2:$AQ$3069,Sheet2!CC$3)</f>
        <v>-5.7240040765278092E-4</v>
      </c>
      <c r="EB2363">
        <f>VLOOKUP($DX2363,$Y$2:$AQ$3069,Sheet2!CD$3)</f>
        <v>-1.833377097527979E-2</v>
      </c>
      <c r="EC2363">
        <f>VLOOKUP($DX2363,$Y$2:$AQ$3069,Sheet2!CE$3)</f>
        <v>-2.0471469623592479E-2</v>
      </c>
      <c r="ED2363">
        <f>VLOOKUP($DX2363,$Y$2:$AQ$3069,Sheet2!CF$3)</f>
        <v>-1.8093708191146911E-2</v>
      </c>
      <c r="EE2363">
        <f>VLOOKUP($DX2363,$Y$2:$AQ$3069,Sheet2!CG$3)</f>
        <v>-9.2475622884854905E-2</v>
      </c>
      <c r="EF2363">
        <f>VLOOKUP($DX2363,$Y$2:$AQ$3069,Sheet2!CH$3)</f>
        <v>1.2537209247515861E-2</v>
      </c>
      <c r="EG2363">
        <f>VLOOKUP($DX2363,$Y$2:$AQ$3069,Sheet2!CI$3)</f>
        <v>-3.1461463879649813E-2</v>
      </c>
      <c r="EH2363">
        <f>VLOOKUP($DX2363,$Y$2:$AQ$3069,Sheet2!CJ$3)</f>
        <v>0</v>
      </c>
      <c r="EI2363">
        <f>VLOOKUP($DX2363,$Y$2:$AQ$3069,Sheet2!CK$3)</f>
        <v>-1.1743501700853596E-2</v>
      </c>
      <c r="EJ2363">
        <f>VLOOKUP($DX2363,$Y$2:$AQ$3069,Sheet2!CL$3)</f>
        <v>-2.630051424298234E-2</v>
      </c>
      <c r="EK2363">
        <f>VLOOKUP($DX2363,$Y$2:$AQ$3069,Sheet2!CM$3)</f>
        <v>-1.5741287825846131E-2</v>
      </c>
      <c r="EL2363">
        <f>VLOOKUP($DX2363,$Y$2:$AQ$3069,Sheet2!CN$3)</f>
        <v>-1.8230217440067698E-2</v>
      </c>
      <c r="EM2363">
        <f>VLOOKUP($DX2363,$Y$2:$AQ$3069,Sheet2!CO$3)</f>
        <v>1.1486237765635107E-2</v>
      </c>
      <c r="EN2363">
        <f>VLOOKUP($DX2363,$Y$2:$AQ$3069,Sheet2!CP$3)</f>
        <v>-3.5227664065312699E-2</v>
      </c>
      <c r="EO2363">
        <f>VLOOKUP($DX2363,$Y$2:$AQ$3069,Sheet2!CQ$3)</f>
        <v>1.6925413115625065E-2</v>
      </c>
      <c r="EP2363">
        <f>VLOOKUP($DX2363,$Y$2:$AQ$3069,Sheet2!CR$3)</f>
        <v>-4.158823771821029E-2</v>
      </c>
    </row>
    <row r="2364" spans="1:146" x14ac:dyDescent="0.3">
      <c r="A2364" s="6">
        <v>44585</v>
      </c>
      <c r="B2364" s="10">
        <v>36774.00714224</v>
      </c>
      <c r="C2364" s="10">
        <v>2447.8315120000002</v>
      </c>
      <c r="D2364" s="10">
        <v>1.005231939</v>
      </c>
      <c r="E2364" s="10">
        <v>0.615295598</v>
      </c>
      <c r="F2364" s="10">
        <v>0.13786184300000001</v>
      </c>
      <c r="G2364" s="10">
        <v>90.762501589999999</v>
      </c>
      <c r="H2364" s="10">
        <v>0.14555833000000001</v>
      </c>
      <c r="I2364" s="10">
        <v>9.9981500000000008E-3</v>
      </c>
      <c r="J2364" s="10">
        <v>109.98250710000001</v>
      </c>
      <c r="K2364" s="10">
        <v>3.3883263203238E-4</v>
      </c>
      <c r="L2364" s="10">
        <v>1.5570769799999999</v>
      </c>
      <c r="M2364" s="10">
        <v>9.6675059999999993E-3</v>
      </c>
      <c r="N2364" s="10">
        <v>0.56268319600000005</v>
      </c>
      <c r="O2364" s="10">
        <v>0.27328668437071701</v>
      </c>
      <c r="P2364" s="10">
        <v>0.19837570565141399</v>
      </c>
      <c r="Q2364" s="10">
        <v>147.183996041185</v>
      </c>
      <c r="R2364" s="10">
        <v>5.6145370999999999E-2</v>
      </c>
      <c r="S2364" s="10">
        <v>9.37309314687052E-3</v>
      </c>
      <c r="T2364" t="e">
        <f>#REF!*(100+U2364)/100</f>
        <v>#REF!</v>
      </c>
      <c r="U2364">
        <v>38</v>
      </c>
      <c r="V2364">
        <f t="shared" si="156"/>
        <v>-44</v>
      </c>
      <c r="W2364">
        <f t="shared" si="137"/>
        <v>-13.950413223140496</v>
      </c>
      <c r="X2364" t="s">
        <v>206</v>
      </c>
      <c r="Y2364" s="6">
        <v>44586</v>
      </c>
      <c r="Z2364" s="1">
        <f t="shared" si="138"/>
        <v>5.8443826259127318E-3</v>
      </c>
      <c r="AA2364" s="1">
        <f t="shared" si="139"/>
        <v>7.1033148788060656E-3</v>
      </c>
      <c r="AB2364" s="1">
        <f t="shared" si="140"/>
        <v>-3.7841744302156569E-3</v>
      </c>
      <c r="AC2364" s="1">
        <f t="shared" si="141"/>
        <v>8.4538797561819028E-3</v>
      </c>
      <c r="AD2364" s="1">
        <f t="shared" si="142"/>
        <v>4.2904866722258871E-2</v>
      </c>
      <c r="AE2364" s="1">
        <f t="shared" si="143"/>
        <v>-7.2215055614135732E-3</v>
      </c>
      <c r="AF2364" s="1">
        <f t="shared" si="144"/>
        <v>-0.171163752703126</v>
      </c>
      <c r="AG2364" s="1">
        <f t="shared" si="145"/>
        <v>-3.5196411336097279E-2</v>
      </c>
      <c r="AH2364" s="1">
        <f t="shared" si="146"/>
        <v>-1.6206649102655419E-2</v>
      </c>
      <c r="AI2364" s="1">
        <f t="shared" si="147"/>
        <v>-2.4953039529330322E-2</v>
      </c>
      <c r="AJ2364" s="1">
        <f t="shared" si="148"/>
        <v>-1.5653012222940878E-2</v>
      </c>
      <c r="AK2364" s="1">
        <f t="shared" si="149"/>
        <v>-4.0139928539997732E-2</v>
      </c>
      <c r="AL2364" s="1">
        <f t="shared" si="150"/>
        <v>1.6169825338093066E-2</v>
      </c>
      <c r="AM2364" s="1">
        <f t="shared" si="151"/>
        <v>7.4874883395151373E-2</v>
      </c>
      <c r="AN2364" s="1">
        <f t="shared" si="152"/>
        <v>-3.419223182942974E-3</v>
      </c>
      <c r="AO2364" s="1">
        <f t="shared" si="153"/>
        <v>-1.3151660845506173E-2</v>
      </c>
      <c r="AP2364" s="1">
        <f t="shared" si="154"/>
        <v>3.7239223158753347E-3</v>
      </c>
      <c r="AQ2364" s="1">
        <f t="shared" si="155"/>
        <v>3.7279128798999993E-2</v>
      </c>
      <c r="AR2364" s="1"/>
      <c r="DX2364" s="6">
        <v>43781</v>
      </c>
      <c r="DY2364">
        <f>VLOOKUP($DX2364,$Y$2:$AQ$3069,Sheet2!CA$3)</f>
        <v>8.801295221939634E-3</v>
      </c>
      <c r="DZ2364">
        <f>VLOOKUP($DX2364,$Y$2:$AQ$3069,Sheet2!CB$3)</f>
        <v>1.096119608525792E-2</v>
      </c>
      <c r="EA2364">
        <f>VLOOKUP($DX2364,$Y$2:$AQ$3069,Sheet2!CC$3)</f>
        <v>1.7834934665608127E-3</v>
      </c>
      <c r="EB2364">
        <f>VLOOKUP($DX2364,$Y$2:$AQ$3069,Sheet2!CD$3)</f>
        <v>-9.1525651213671382E-3</v>
      </c>
      <c r="EC2364">
        <f>VLOOKUP($DX2364,$Y$2:$AQ$3069,Sheet2!CE$3)</f>
        <v>2.8318977108364889E-3</v>
      </c>
      <c r="ED2364">
        <f>VLOOKUP($DX2364,$Y$2:$AQ$3069,Sheet2!CF$3)</f>
        <v>2.1501017052060365E-3</v>
      </c>
      <c r="EE2364">
        <f>VLOOKUP($DX2364,$Y$2:$AQ$3069,Sheet2!CG$3)</f>
        <v>6.3366778244768412E-2</v>
      </c>
      <c r="EF2364">
        <f>VLOOKUP($DX2364,$Y$2:$AQ$3069,Sheet2!CH$3)</f>
        <v>-5.8606719333993296E-3</v>
      </c>
      <c r="EG2364">
        <f>VLOOKUP($DX2364,$Y$2:$AQ$3069,Sheet2!CI$3)</f>
        <v>-7.9761136923075949E-3</v>
      </c>
      <c r="EH2364">
        <f>VLOOKUP($DX2364,$Y$2:$AQ$3069,Sheet2!CJ$3)</f>
        <v>0</v>
      </c>
      <c r="EI2364">
        <f>VLOOKUP($DX2364,$Y$2:$AQ$3069,Sheet2!CK$3)</f>
        <v>4.7514844725099897E-2</v>
      </c>
      <c r="EJ2364">
        <f>VLOOKUP($DX2364,$Y$2:$AQ$3069,Sheet2!CL$3)</f>
        <v>-1.9616148807465594E-2</v>
      </c>
      <c r="EK2364">
        <f>VLOOKUP($DX2364,$Y$2:$AQ$3069,Sheet2!CM$3)</f>
        <v>7.5793942066919098E-2</v>
      </c>
      <c r="EL2364">
        <f>VLOOKUP($DX2364,$Y$2:$AQ$3069,Sheet2!CN$3)</f>
        <v>1.9327508641841441E-2</v>
      </c>
      <c r="EM2364">
        <f>VLOOKUP($DX2364,$Y$2:$AQ$3069,Sheet2!CO$3)</f>
        <v>-3.744935337481848E-2</v>
      </c>
      <c r="EN2364">
        <f>VLOOKUP($DX2364,$Y$2:$AQ$3069,Sheet2!CP$3)</f>
        <v>9.0349320403838862E-3</v>
      </c>
      <c r="EO2364">
        <f>VLOOKUP($DX2364,$Y$2:$AQ$3069,Sheet2!CQ$3)</f>
        <v>-9.9133055843211842E-3</v>
      </c>
      <c r="EP2364">
        <f>VLOOKUP($DX2364,$Y$2:$AQ$3069,Sheet2!CR$3)</f>
        <v>2.8472257931042428E-2</v>
      </c>
    </row>
    <row r="2365" spans="1:146" x14ac:dyDescent="0.3">
      <c r="A2365" s="6">
        <v>44586</v>
      </c>
      <c r="B2365" s="10">
        <v>36988.928510667298</v>
      </c>
      <c r="C2365" s="10">
        <v>2465.2192300000002</v>
      </c>
      <c r="D2365" s="10">
        <v>1.0014279660000001</v>
      </c>
      <c r="E2365" s="10">
        <v>0.62049723300000004</v>
      </c>
      <c r="F2365" s="10">
        <v>0.14377678699999999</v>
      </c>
      <c r="G2365" s="10">
        <v>90.107059680000006</v>
      </c>
      <c r="H2365" s="10">
        <v>0.12064402</v>
      </c>
      <c r="I2365" s="10">
        <v>9.6462509999999998E-3</v>
      </c>
      <c r="J2365" s="10">
        <v>108.2000592</v>
      </c>
      <c r="K2365" s="10">
        <v>3.3037772797144899E-4</v>
      </c>
      <c r="L2365" s="10">
        <v>1.5327040350000001</v>
      </c>
      <c r="M2365" s="10">
        <v>9.279453E-3</v>
      </c>
      <c r="N2365" s="10">
        <v>0.57178168500000004</v>
      </c>
      <c r="O2365" s="10">
        <v>0.29374899299642199</v>
      </c>
      <c r="P2365" s="10">
        <v>0.19769741483971801</v>
      </c>
      <c r="Q2365" s="10">
        <v>145.24828204336501</v>
      </c>
      <c r="R2365" s="10">
        <v>5.6354451999999999E-2</v>
      </c>
      <c r="S2365" s="10">
        <v>9.7225138935377303E-3</v>
      </c>
      <c r="T2365" t="e">
        <f>#REF!*(100+U2365)/100</f>
        <v>#REF!</v>
      </c>
      <c r="U2365">
        <v>39</v>
      </c>
      <c r="V2365">
        <f t="shared" si="156"/>
        <v>-40</v>
      </c>
      <c r="W2365">
        <f t="shared" si="137"/>
        <v>-13.958677685950413</v>
      </c>
      <c r="X2365" t="s">
        <v>206</v>
      </c>
      <c r="Y2365" s="6">
        <v>44587</v>
      </c>
      <c r="Z2365" s="1">
        <f t="shared" si="138"/>
        <v>-3.203346204046594E-3</v>
      </c>
      <c r="AA2365" s="1">
        <f t="shared" si="139"/>
        <v>2.1138817743199282E-3</v>
      </c>
      <c r="AB2365" s="1">
        <f t="shared" si="140"/>
        <v>2.0189769695315465E-4</v>
      </c>
      <c r="AC2365" s="1">
        <f t="shared" si="141"/>
        <v>4.3232344277027903E-3</v>
      </c>
      <c r="AD2365" s="1">
        <f t="shared" si="142"/>
        <v>1.3948009562906637E-3</v>
      </c>
      <c r="AE2365" s="1">
        <f t="shared" si="143"/>
        <v>2.7887957823994405E-2</v>
      </c>
      <c r="AF2365" s="1">
        <f t="shared" si="144"/>
        <v>1.761285805960372E-2</v>
      </c>
      <c r="AG2365" s="1">
        <f t="shared" si="145"/>
        <v>1.0538809326027996E-3</v>
      </c>
      <c r="AH2365" s="1">
        <f t="shared" si="146"/>
        <v>-1.0889185354530671E-2</v>
      </c>
      <c r="AI2365" s="1">
        <f t="shared" si="147"/>
        <v>-1.0185370532034685E-2</v>
      </c>
      <c r="AJ2365" s="1">
        <f t="shared" si="148"/>
        <v>-4.1874160003760957E-2</v>
      </c>
      <c r="AK2365" s="1">
        <f t="shared" si="149"/>
        <v>1.1718363140585182E-3</v>
      </c>
      <c r="AL2365" s="1">
        <f t="shared" si="150"/>
        <v>-2.9505528845332092E-2</v>
      </c>
      <c r="AM2365" s="1">
        <f t="shared" si="151"/>
        <v>-3.988848440996938E-2</v>
      </c>
      <c r="AN2365" s="1">
        <f t="shared" si="152"/>
        <v>1.8116533789042137E-3</v>
      </c>
      <c r="AO2365" s="1">
        <f t="shared" si="153"/>
        <v>2.0948359962030927E-2</v>
      </c>
      <c r="AP2365" s="1">
        <f t="shared" si="154"/>
        <v>1.6012576965525177E-3</v>
      </c>
      <c r="AQ2365" s="1">
        <f t="shared" si="155"/>
        <v>4.946043324401064E-3</v>
      </c>
      <c r="AR2365" s="1"/>
      <c r="DX2365" s="6">
        <v>43782</v>
      </c>
      <c r="DY2365">
        <f>VLOOKUP($DX2365,$Y$2:$AQ$3069,Sheet2!CA$3)</f>
        <v>-4.0844994530244722E-3</v>
      </c>
      <c r="DZ2365">
        <f>VLOOKUP($DX2365,$Y$2:$AQ$3069,Sheet2!CB$3)</f>
        <v>5.2280726013825439E-3</v>
      </c>
      <c r="EA2365">
        <f>VLOOKUP($DX2365,$Y$2:$AQ$3069,Sheet2!CC$3)</f>
        <v>-2.3461544025948117E-3</v>
      </c>
      <c r="EB2365">
        <f>VLOOKUP($DX2365,$Y$2:$AQ$3069,Sheet2!CD$3)</f>
        <v>-1.1249212402106232E-3</v>
      </c>
      <c r="EC2365">
        <f>VLOOKUP($DX2365,$Y$2:$AQ$3069,Sheet2!CE$3)</f>
        <v>-8.70160157140858E-3</v>
      </c>
      <c r="ED2365">
        <f>VLOOKUP($DX2365,$Y$2:$AQ$3069,Sheet2!CF$3)</f>
        <v>-8.8888020531469325E-3</v>
      </c>
      <c r="EE2365">
        <f>VLOOKUP($DX2365,$Y$2:$AQ$3069,Sheet2!CG$3)</f>
        <v>4.081482393178576E-2</v>
      </c>
      <c r="EF2365">
        <f>VLOOKUP($DX2365,$Y$2:$AQ$3069,Sheet2!CH$3)</f>
        <v>-6.312983168008956E-3</v>
      </c>
      <c r="EG2365">
        <f>VLOOKUP($DX2365,$Y$2:$AQ$3069,Sheet2!CI$3)</f>
        <v>-4.6946014639165923E-3</v>
      </c>
      <c r="EH2365">
        <f>VLOOKUP($DX2365,$Y$2:$AQ$3069,Sheet2!CJ$3)</f>
        <v>0</v>
      </c>
      <c r="EI2365">
        <f>VLOOKUP($DX2365,$Y$2:$AQ$3069,Sheet2!CK$3)</f>
        <v>-5.0230226610693006E-2</v>
      </c>
      <c r="EJ2365">
        <f>VLOOKUP($DX2365,$Y$2:$AQ$3069,Sheet2!CL$3)</f>
        <v>9.4258801341992382E-2</v>
      </c>
      <c r="EK2365">
        <f>VLOOKUP($DX2365,$Y$2:$AQ$3069,Sheet2!CM$3)</f>
        <v>-5.7372927174071525E-2</v>
      </c>
      <c r="EL2365">
        <f>VLOOKUP($DX2365,$Y$2:$AQ$3069,Sheet2!CN$3)</f>
        <v>5.1345456300110341E-4</v>
      </c>
      <c r="EM2365">
        <f>VLOOKUP($DX2365,$Y$2:$AQ$3069,Sheet2!CO$3)</f>
        <v>-7.6451295244574727E-3</v>
      </c>
      <c r="EN2365">
        <f>VLOOKUP($DX2365,$Y$2:$AQ$3069,Sheet2!CP$3)</f>
        <v>4.51912569869478E-2</v>
      </c>
      <c r="EO2365">
        <f>VLOOKUP($DX2365,$Y$2:$AQ$3069,Sheet2!CQ$3)</f>
        <v>-1.8204928007444852E-3</v>
      </c>
      <c r="EP2365">
        <f>VLOOKUP($DX2365,$Y$2:$AQ$3069,Sheet2!CR$3)</f>
        <v>5.2477654955461674E-2</v>
      </c>
    </row>
    <row r="2366" spans="1:146" x14ac:dyDescent="0.3">
      <c r="A2366" s="6">
        <v>44587</v>
      </c>
      <c r="B2366" s="10">
        <v>36870.440166930901</v>
      </c>
      <c r="C2366" s="10">
        <v>2470.4304120000002</v>
      </c>
      <c r="D2366" s="10">
        <v>1.0016301519999999</v>
      </c>
      <c r="E2366" s="10">
        <v>0.62317978799999996</v>
      </c>
      <c r="F2366" s="10">
        <v>0.14397732699999999</v>
      </c>
      <c r="G2366" s="10">
        <v>92.619961559999993</v>
      </c>
      <c r="H2366" s="10">
        <v>0.122768906</v>
      </c>
      <c r="I2366" s="10">
        <v>9.6564170000000005E-3</v>
      </c>
      <c r="J2366" s="10">
        <v>107.02184870000001</v>
      </c>
      <c r="K2366" s="10">
        <v>3.2701270839652802E-4</v>
      </c>
      <c r="L2366" s="10">
        <v>1.468523341</v>
      </c>
      <c r="M2366" s="10">
        <v>9.2903269999999993E-3</v>
      </c>
      <c r="N2366" s="10">
        <v>0.55491096399999995</v>
      </c>
      <c r="O2366" s="10">
        <v>0.28203179086884</v>
      </c>
      <c r="P2366" s="10">
        <v>0.19805557402931301</v>
      </c>
      <c r="Q2366" s="10">
        <v>148.29099533947601</v>
      </c>
      <c r="R2366" s="10">
        <v>5.6444689999999999E-2</v>
      </c>
      <c r="S2366" s="10">
        <v>9.7706018684772591E-3</v>
      </c>
      <c r="T2366" t="e">
        <f>#REF!*(100+U2366)/100</f>
        <v>#REF!</v>
      </c>
      <c r="U2366">
        <v>37</v>
      </c>
      <c r="V2366">
        <f t="shared" si="156"/>
        <v>-41</v>
      </c>
      <c r="W2366">
        <f t="shared" si="137"/>
        <v>-13.983471074380166</v>
      </c>
      <c r="X2366" t="s">
        <v>206</v>
      </c>
      <c r="Y2366" s="6">
        <v>44588</v>
      </c>
      <c r="Z2366" s="1">
        <f t="shared" si="138"/>
        <v>1.1022363427288235E-2</v>
      </c>
      <c r="AA2366" s="1">
        <f t="shared" si="139"/>
        <v>-2.3707025591781818E-2</v>
      </c>
      <c r="AB2366" s="1">
        <f t="shared" si="140"/>
        <v>5.3989788438398413E-3</v>
      </c>
      <c r="AC2366" s="1">
        <f t="shared" si="141"/>
        <v>-2.0818281096112758E-2</v>
      </c>
      <c r="AD2366" s="1">
        <f t="shared" si="142"/>
        <v>-1.4151380932360146E-2</v>
      </c>
      <c r="AE2366" s="1">
        <f t="shared" si="143"/>
        <v>-1.060172778590384E-2</v>
      </c>
      <c r="AF2366" s="1">
        <f t="shared" si="144"/>
        <v>-3.4270900809362917E-2</v>
      </c>
      <c r="AG2366" s="1">
        <f t="shared" si="145"/>
        <v>7.3775811462988825E-2</v>
      </c>
      <c r="AH2366" s="1">
        <f t="shared" si="146"/>
        <v>1.762035530974658E-3</v>
      </c>
      <c r="AI2366" s="1">
        <f t="shared" si="147"/>
        <v>-3.1536990162672205E-3</v>
      </c>
      <c r="AJ2366" s="1">
        <f t="shared" si="148"/>
        <v>0.17513812060001835</v>
      </c>
      <c r="AK2366" s="1">
        <f t="shared" si="149"/>
        <v>-5.4214453377151401E-3</v>
      </c>
      <c r="AL2366" s="1">
        <f t="shared" si="150"/>
        <v>9.973670298574289E-3</v>
      </c>
      <c r="AM2366" s="1">
        <f t="shared" si="151"/>
        <v>-3.5410778679710993E-2</v>
      </c>
      <c r="AN2366" s="1">
        <f t="shared" si="152"/>
        <v>-1.9459957237288196E-2</v>
      </c>
      <c r="AO2366" s="1">
        <f t="shared" si="153"/>
        <v>-2.6838686620646871E-2</v>
      </c>
      <c r="AP2366" s="1">
        <f t="shared" si="154"/>
        <v>1.7769572301663771E-2</v>
      </c>
      <c r="AQ2366" s="1">
        <f t="shared" si="155"/>
        <v>-8.8083070092305985E-3</v>
      </c>
      <c r="AR2366" s="1"/>
      <c r="DX2366" s="6">
        <v>43783</v>
      </c>
      <c r="DY2366">
        <f>VLOOKUP($DX2366,$Y$2:$AQ$3069,Sheet2!CA$3)</f>
        <v>-1.353990475026017E-2</v>
      </c>
      <c r="DZ2366">
        <f>VLOOKUP($DX2366,$Y$2:$AQ$3069,Sheet2!CB$3)</f>
        <v>-1.6261364081398149E-2</v>
      </c>
      <c r="EA2366">
        <f>VLOOKUP($DX2366,$Y$2:$AQ$3069,Sheet2!CC$3)</f>
        <v>1.6792435765541214E-4</v>
      </c>
      <c r="EB2366">
        <f>VLOOKUP($DX2366,$Y$2:$AQ$3069,Sheet2!CD$3)</f>
        <v>-1.2158706873068517E-2</v>
      </c>
      <c r="EC2366">
        <f>VLOOKUP($DX2366,$Y$2:$AQ$3069,Sheet2!CE$3)</f>
        <v>-1.0325708628517996E-2</v>
      </c>
      <c r="ED2366">
        <f>VLOOKUP($DX2366,$Y$2:$AQ$3069,Sheet2!CF$3)</f>
        <v>-1.3759584342463773E-2</v>
      </c>
      <c r="EE2366">
        <f>VLOOKUP($DX2366,$Y$2:$AQ$3069,Sheet2!CG$3)</f>
        <v>-0.13160101286693096</v>
      </c>
      <c r="EF2366">
        <f>VLOOKUP($DX2366,$Y$2:$AQ$3069,Sheet2!CH$3)</f>
        <v>1.1367893345815209E-2</v>
      </c>
      <c r="EG2366">
        <f>VLOOKUP($DX2366,$Y$2:$AQ$3069,Sheet2!CI$3)</f>
        <v>-3.2116929529868554E-2</v>
      </c>
      <c r="EH2366">
        <f>VLOOKUP($DX2366,$Y$2:$AQ$3069,Sheet2!CJ$3)</f>
        <v>0</v>
      </c>
      <c r="EI2366">
        <f>VLOOKUP($DX2366,$Y$2:$AQ$3069,Sheet2!CK$3)</f>
        <v>-5.6670988003790078E-2</v>
      </c>
      <c r="EJ2366">
        <f>VLOOKUP($DX2366,$Y$2:$AQ$3069,Sheet2!CL$3)</f>
        <v>-3.7436511936793079E-2</v>
      </c>
      <c r="EK2366">
        <f>VLOOKUP($DX2366,$Y$2:$AQ$3069,Sheet2!CM$3)</f>
        <v>-2.7305774327233789E-3</v>
      </c>
      <c r="EL2366">
        <f>VLOOKUP($DX2366,$Y$2:$AQ$3069,Sheet2!CN$3)</f>
        <v>-4.6629061522374199E-2</v>
      </c>
      <c r="EM2366">
        <f>VLOOKUP($DX2366,$Y$2:$AQ$3069,Sheet2!CO$3)</f>
        <v>-2.9052950770891227E-2</v>
      </c>
      <c r="EN2366">
        <f>VLOOKUP($DX2366,$Y$2:$AQ$3069,Sheet2!CP$3)</f>
        <v>3.9026660851312385E-4</v>
      </c>
      <c r="EO2366">
        <f>VLOOKUP($DX2366,$Y$2:$AQ$3069,Sheet2!CQ$3)</f>
        <v>4.1595097258721243E-2</v>
      </c>
      <c r="EP2366">
        <f>VLOOKUP($DX2366,$Y$2:$AQ$3069,Sheet2!CR$3)</f>
        <v>0.17045324363015479</v>
      </c>
    </row>
    <row r="2367" spans="1:146" x14ac:dyDescent="0.3">
      <c r="A2367" s="6">
        <v>44588</v>
      </c>
      <c r="B2367" s="10">
        <v>37276.839558174899</v>
      </c>
      <c r="C2367" s="10">
        <v>2411.8638550000001</v>
      </c>
      <c r="D2367" s="10">
        <v>1.007037932</v>
      </c>
      <c r="E2367" s="10">
        <v>0.610206256</v>
      </c>
      <c r="F2367" s="10">
        <v>0.14193984900000001</v>
      </c>
      <c r="G2367" s="10">
        <v>91.638029939999996</v>
      </c>
      <c r="H2367" s="10">
        <v>0.118561505</v>
      </c>
      <c r="I2367" s="10">
        <v>1.0368827000000001E-2</v>
      </c>
      <c r="J2367" s="10">
        <v>107.210425</v>
      </c>
      <c r="K2367" s="10">
        <v>3.2598140873975101E-4</v>
      </c>
      <c r="L2367" s="10">
        <v>1.7257177589999999</v>
      </c>
      <c r="M2367" s="10">
        <v>9.2399600000000002E-3</v>
      </c>
      <c r="N2367" s="10">
        <v>0.56044546299999998</v>
      </c>
      <c r="O2367" s="10">
        <v>0.27204482554174098</v>
      </c>
      <c r="P2367" s="10">
        <v>0.19420142102809601</v>
      </c>
      <c r="Q2367" s="10">
        <v>144.31105978689601</v>
      </c>
      <c r="R2367" s="10">
        <v>5.7447687999999997E-2</v>
      </c>
      <c r="S2367" s="10">
        <v>9.6845394075547493E-3</v>
      </c>
      <c r="T2367" t="e">
        <f>#REF!*(100+U2367)/100</f>
        <v>#REF!</v>
      </c>
      <c r="U2367">
        <v>40</v>
      </c>
      <c r="V2367">
        <f t="shared" si="156"/>
        <v>-35</v>
      </c>
      <c r="W2367">
        <f t="shared" si="137"/>
        <v>-13.991735537190083</v>
      </c>
      <c r="X2367" t="s">
        <v>206</v>
      </c>
      <c r="Y2367" s="6">
        <v>44589</v>
      </c>
      <c r="Z2367" s="1">
        <f t="shared" si="138"/>
        <v>1.5444964666577701E-2</v>
      </c>
      <c r="AA2367" s="1">
        <f t="shared" si="139"/>
        <v>5.7734278289103449E-2</v>
      </c>
      <c r="AB2367" s="1">
        <f t="shared" si="140"/>
        <v>-5.1669970262848497E-3</v>
      </c>
      <c r="AC2367" s="1">
        <f t="shared" si="141"/>
        <v>5.4397147970243025E-3</v>
      </c>
      <c r="AD2367" s="1">
        <f t="shared" si="142"/>
        <v>5.4656250902446917E-4</v>
      </c>
      <c r="AE2367" s="1">
        <f t="shared" si="143"/>
        <v>4.448932252984223E-2</v>
      </c>
      <c r="AF2367" s="1">
        <f t="shared" si="144"/>
        <v>5.967648605675175E-2</v>
      </c>
      <c r="AG2367" s="1">
        <f t="shared" si="145"/>
        <v>0.15062716351618172</v>
      </c>
      <c r="AH2367" s="1">
        <f t="shared" si="146"/>
        <v>2.193805686340667E-2</v>
      </c>
      <c r="AI2367" s="1">
        <f t="shared" si="147"/>
        <v>9.2073404229920372E-2</v>
      </c>
      <c r="AJ2367" s="1">
        <f t="shared" si="148"/>
        <v>-7.0794338971625556E-2</v>
      </c>
      <c r="AK2367" s="1">
        <f t="shared" si="149"/>
        <v>5.5038117048124618E-3</v>
      </c>
      <c r="AL2367" s="1">
        <f t="shared" si="150"/>
        <v>-8.5662629407350491E-2</v>
      </c>
      <c r="AM2367" s="1">
        <f t="shared" si="151"/>
        <v>1.8936823677161086E-2</v>
      </c>
      <c r="AN2367" s="1">
        <f t="shared" si="152"/>
        <v>2.5134508595062319E-2</v>
      </c>
      <c r="AO2367" s="1">
        <f t="shared" si="153"/>
        <v>3.2109980988745741E-2</v>
      </c>
      <c r="AP2367" s="1">
        <f t="shared" si="154"/>
        <v>-6.4953005593540961E-2</v>
      </c>
      <c r="AQ2367" s="1">
        <f t="shared" si="155"/>
        <v>1.8511354228911654E-2</v>
      </c>
      <c r="AR2367" s="1"/>
      <c r="DX2367" s="6">
        <v>43784</v>
      </c>
      <c r="DY2367">
        <f>VLOOKUP($DX2367,$Y$2:$AQ$3069,Sheet2!CA$3)</f>
        <v>-1.9832321413843643E-2</v>
      </c>
      <c r="DZ2367">
        <f>VLOOKUP($DX2367,$Y$2:$AQ$3069,Sheet2!CB$3)</f>
        <v>-2.4999392967542809E-2</v>
      </c>
      <c r="EA2367">
        <f>VLOOKUP($DX2367,$Y$2:$AQ$3069,Sheet2!CC$3)</f>
        <v>8.5205013567123643E-4</v>
      </c>
      <c r="EB2367">
        <f>VLOOKUP($DX2367,$Y$2:$AQ$3069,Sheet2!CD$3)</f>
        <v>-2.6143589002635127E-2</v>
      </c>
      <c r="EC2367">
        <f>VLOOKUP($DX2367,$Y$2:$AQ$3069,Sheet2!CE$3)</f>
        <v>-7.519411554960216E-3</v>
      </c>
      <c r="ED2367">
        <f>VLOOKUP($DX2367,$Y$2:$AQ$3069,Sheet2!CF$3)</f>
        <v>-1.0106992545908815E-2</v>
      </c>
      <c r="EE2367">
        <f>VLOOKUP($DX2367,$Y$2:$AQ$3069,Sheet2!CG$3)</f>
        <v>-3.6446794645937151E-3</v>
      </c>
      <c r="EF2367">
        <f>VLOOKUP($DX2367,$Y$2:$AQ$3069,Sheet2!CH$3)</f>
        <v>-1.5424500988964768E-2</v>
      </c>
      <c r="EG2367">
        <f>VLOOKUP($DX2367,$Y$2:$AQ$3069,Sheet2!CI$3)</f>
        <v>-2.2606544852914943E-2</v>
      </c>
      <c r="EH2367">
        <f>VLOOKUP($DX2367,$Y$2:$AQ$3069,Sheet2!CJ$3)</f>
        <v>0</v>
      </c>
      <c r="EI2367">
        <f>VLOOKUP($DX2367,$Y$2:$AQ$3069,Sheet2!CK$3)</f>
        <v>0.13078194354499806</v>
      </c>
      <c r="EJ2367">
        <f>VLOOKUP($DX2367,$Y$2:$AQ$3069,Sheet2!CL$3)</f>
        <v>-2.026793695273903E-2</v>
      </c>
      <c r="EK2367">
        <f>VLOOKUP($DX2367,$Y$2:$AQ$3069,Sheet2!CM$3)</f>
        <v>-1.3010257691602111E-2</v>
      </c>
      <c r="EL2367">
        <f>VLOOKUP($DX2367,$Y$2:$AQ$3069,Sheet2!CN$3)</f>
        <v>-6.9731712177770171E-3</v>
      </c>
      <c r="EM2367">
        <f>VLOOKUP($DX2367,$Y$2:$AQ$3069,Sheet2!CO$3)</f>
        <v>-2.7801176348495354E-2</v>
      </c>
      <c r="EN2367">
        <f>VLOOKUP($DX2367,$Y$2:$AQ$3069,Sheet2!CP$3)</f>
        <v>-4.8650555287186203E-2</v>
      </c>
      <c r="EO2367">
        <f>VLOOKUP($DX2367,$Y$2:$AQ$3069,Sheet2!CQ$3)</f>
        <v>-4.9931926936236742E-2</v>
      </c>
      <c r="EP2367">
        <f>VLOOKUP($DX2367,$Y$2:$AQ$3069,Sheet2!CR$3)</f>
        <v>0.10179077511384298</v>
      </c>
    </row>
    <row r="2368" spans="1:146" x14ac:dyDescent="0.3">
      <c r="A2368" s="6">
        <v>44589</v>
      </c>
      <c r="B2368" s="10">
        <v>37852.579028032596</v>
      </c>
      <c r="C2368" s="10">
        <v>2551.1110739999999</v>
      </c>
      <c r="D2368" s="10">
        <v>1.00183457</v>
      </c>
      <c r="E2368" s="10">
        <v>0.613525604</v>
      </c>
      <c r="F2368" s="10">
        <v>0.142017428</v>
      </c>
      <c r="G2368" s="10">
        <v>95.714943809999994</v>
      </c>
      <c r="H2368" s="10">
        <v>0.125636839</v>
      </c>
      <c r="I2368" s="10">
        <v>1.1930654000000001E-2</v>
      </c>
      <c r="J2368" s="10">
        <v>109.5624134</v>
      </c>
      <c r="K2368" s="10">
        <v>3.55995626758085E-4</v>
      </c>
      <c r="L2368" s="10">
        <v>1.6035467109999999</v>
      </c>
      <c r="M2368" s="10">
        <v>9.2908149999999991E-3</v>
      </c>
      <c r="N2368" s="10">
        <v>0.51243623100000002</v>
      </c>
      <c r="O2368" s="10">
        <v>0.27719649043530897</v>
      </c>
      <c r="P2368" s="10">
        <v>0.19908257831410001</v>
      </c>
      <c r="Q2368" s="10">
        <v>148.94488517311899</v>
      </c>
      <c r="R2368" s="10">
        <v>5.3716288000000001E-2</v>
      </c>
      <c r="S2368" s="10">
        <v>9.8638133470718495E-3</v>
      </c>
      <c r="T2368" t="e">
        <f>#REF!*(100+U2368)/100</f>
        <v>#REF!</v>
      </c>
      <c r="U2368">
        <v>38</v>
      </c>
      <c r="V2368">
        <f t="shared" si="156"/>
        <v>-37</v>
      </c>
      <c r="W2368">
        <f t="shared" si="137"/>
        <v>-13.991735537190083</v>
      </c>
      <c r="X2368" t="s">
        <v>206</v>
      </c>
      <c r="Y2368" s="6">
        <v>44590</v>
      </c>
      <c r="Z2368" s="1">
        <f t="shared" si="138"/>
        <v>1.0028370956263901E-2</v>
      </c>
      <c r="AA2368" s="1">
        <f t="shared" si="139"/>
        <v>2.0576445508385662E-2</v>
      </c>
      <c r="AB2368" s="1">
        <f t="shared" si="140"/>
        <v>1.3188454856374854E-3</v>
      </c>
      <c r="AC2368" s="1">
        <f t="shared" si="141"/>
        <v>7.7325151046182435E-3</v>
      </c>
      <c r="AD2368" s="1">
        <f t="shared" si="142"/>
        <v>1.0665493815308269E-2</v>
      </c>
      <c r="AE2368" s="1">
        <f t="shared" si="143"/>
        <v>1.0945904038555714E-2</v>
      </c>
      <c r="AF2368" s="1">
        <f t="shared" si="144"/>
        <v>-0.10747502967660622</v>
      </c>
      <c r="AG2368" s="1">
        <f t="shared" si="145"/>
        <v>-3.2479108018722239E-2</v>
      </c>
      <c r="AH2368" s="1">
        <f t="shared" si="146"/>
        <v>1.2926767091459545E-2</v>
      </c>
      <c r="AI2368" s="1">
        <f t="shared" si="147"/>
        <v>4.7070214025980092E-2</v>
      </c>
      <c r="AJ2368" s="1">
        <f t="shared" si="148"/>
        <v>-1.4670738830756657E-2</v>
      </c>
      <c r="AK2368" s="1">
        <f t="shared" si="149"/>
        <v>1.3856696102549949E-3</v>
      </c>
      <c r="AL2368" s="1">
        <f t="shared" si="150"/>
        <v>0.11163671992583979</v>
      </c>
      <c r="AM2368" s="1">
        <f t="shared" si="151"/>
        <v>1.4844517262487899E-2</v>
      </c>
      <c r="AN2368" s="1">
        <f t="shared" si="152"/>
        <v>2.1706496832163684E-2</v>
      </c>
      <c r="AO2368" s="1">
        <f t="shared" si="153"/>
        <v>3.1505651677959892E-2</v>
      </c>
      <c r="AP2368" s="1">
        <f t="shared" si="154"/>
        <v>1.9706871777886129E-3</v>
      </c>
      <c r="AQ2368" s="1">
        <f t="shared" si="155"/>
        <v>1.2218002746324961E-2</v>
      </c>
      <c r="AR2368" s="1"/>
      <c r="DX2368" s="6">
        <v>43785</v>
      </c>
      <c r="DY2368">
        <f>VLOOKUP($DX2368,$Y$2:$AQ$3069,Sheet2!CA$3)</f>
        <v>1.8797875642760425E-3</v>
      </c>
      <c r="DZ2368">
        <f>VLOOKUP($DX2368,$Y$2:$AQ$3069,Sheet2!CB$3)</f>
        <v>1.3664652318759952E-2</v>
      </c>
      <c r="EA2368">
        <f>VLOOKUP($DX2368,$Y$2:$AQ$3069,Sheet2!CC$3)</f>
        <v>1.2140445585979841E-3</v>
      </c>
      <c r="EB2368">
        <f>VLOOKUP($DX2368,$Y$2:$AQ$3069,Sheet2!CD$3)</f>
        <v>3.195084799270274E-3</v>
      </c>
      <c r="EC2368">
        <f>VLOOKUP($DX2368,$Y$2:$AQ$3069,Sheet2!CE$3)</f>
        <v>3.1045975092197026E-3</v>
      </c>
      <c r="ED2368">
        <f>VLOOKUP($DX2368,$Y$2:$AQ$3069,Sheet2!CF$3)</f>
        <v>-4.4677069175751139E-4</v>
      </c>
      <c r="EE2368">
        <f>VLOOKUP($DX2368,$Y$2:$AQ$3069,Sheet2!CG$3)</f>
        <v>-0.16628522604750143</v>
      </c>
      <c r="EF2368">
        <f>VLOOKUP($DX2368,$Y$2:$AQ$3069,Sheet2!CH$3)</f>
        <v>1.0858144352701424E-2</v>
      </c>
      <c r="EG2368">
        <f>VLOOKUP($DX2368,$Y$2:$AQ$3069,Sheet2!CI$3)</f>
        <v>1.3295247217123697E-2</v>
      </c>
      <c r="EH2368">
        <f>VLOOKUP($DX2368,$Y$2:$AQ$3069,Sheet2!CJ$3)</f>
        <v>-3.7989198638823454E-2</v>
      </c>
      <c r="EI2368">
        <f>VLOOKUP($DX2368,$Y$2:$AQ$3069,Sheet2!CK$3)</f>
        <v>-2.5189833797792001E-3</v>
      </c>
      <c r="EJ2368">
        <f>VLOOKUP($DX2368,$Y$2:$AQ$3069,Sheet2!CL$3)</f>
        <v>-6.2261282393434897E-2</v>
      </c>
      <c r="EK2368">
        <f>VLOOKUP($DX2368,$Y$2:$AQ$3069,Sheet2!CM$3)</f>
        <v>9.5212497236759376E-3</v>
      </c>
      <c r="EL2368">
        <f>VLOOKUP($DX2368,$Y$2:$AQ$3069,Sheet2!CN$3)</f>
        <v>2.25143725283545E-2</v>
      </c>
      <c r="EM2368">
        <f>VLOOKUP($DX2368,$Y$2:$AQ$3069,Sheet2!CO$3)</f>
        <v>-5.5876667304323394E-3</v>
      </c>
      <c r="EN2368">
        <f>VLOOKUP($DX2368,$Y$2:$AQ$3069,Sheet2!CP$3)</f>
        <v>-5.0317228639972971E-3</v>
      </c>
      <c r="EO2368">
        <f>VLOOKUP($DX2368,$Y$2:$AQ$3069,Sheet2!CQ$3)</f>
        <v>-3.9499128128113285E-2</v>
      </c>
      <c r="EP2368">
        <f>VLOOKUP($DX2368,$Y$2:$AQ$3069,Sheet2!CR$3)</f>
        <v>-5.5010646314219737E-2</v>
      </c>
    </row>
    <row r="2369" spans="1:146" x14ac:dyDescent="0.3">
      <c r="A2369" s="6">
        <v>44590</v>
      </c>
      <c r="B2369" s="10">
        <v>38232.178732177003</v>
      </c>
      <c r="C2369" s="10">
        <v>2603.6038720000001</v>
      </c>
      <c r="D2369" s="10">
        <v>1.0031558350000001</v>
      </c>
      <c r="E2369" s="10">
        <v>0.61826970000000003</v>
      </c>
      <c r="F2369" s="10">
        <v>0.14353211399999999</v>
      </c>
      <c r="G2369" s="10">
        <v>96.762630400000006</v>
      </c>
      <c r="H2369" s="10">
        <v>0.112134016</v>
      </c>
      <c r="I2369" s="10">
        <v>1.1543157E-2</v>
      </c>
      <c r="J2369" s="10">
        <v>110.9787012</v>
      </c>
      <c r="K2369" s="10">
        <v>3.7275241710190099E-4</v>
      </c>
      <c r="L2369" s="10">
        <v>1.5800214960000001</v>
      </c>
      <c r="M2369" s="10">
        <v>9.3036890000000004E-3</v>
      </c>
      <c r="N2369" s="10">
        <v>0.56964293099999996</v>
      </c>
      <c r="O2369" s="10">
        <v>0.28131133852267698</v>
      </c>
      <c r="P2369" s="10">
        <v>0.203403963669614</v>
      </c>
      <c r="Q2369" s="10">
        <v>153.63749084459701</v>
      </c>
      <c r="R2369" s="10">
        <v>5.3822146000000001E-2</v>
      </c>
      <c r="S2369" s="10">
        <v>9.9843294456356101E-3</v>
      </c>
      <c r="T2369" t="e">
        <f>#REF!*(100+U2369)/100</f>
        <v>#REF!</v>
      </c>
      <c r="U2369">
        <v>38</v>
      </c>
      <c r="V2369">
        <f t="shared" si="156"/>
        <v>-46</v>
      </c>
      <c r="W2369">
        <f t="shared" si="137"/>
        <v>-14.049586776859504</v>
      </c>
      <c r="X2369" t="s">
        <v>206</v>
      </c>
      <c r="Y2369" s="6">
        <v>44591</v>
      </c>
      <c r="Z2369" s="1">
        <f t="shared" si="138"/>
        <v>-6.5135506536282686E-3</v>
      </c>
      <c r="AA2369" s="1">
        <f t="shared" si="139"/>
        <v>2.5267031097731302E-3</v>
      </c>
      <c r="AB2369" s="1">
        <f t="shared" si="140"/>
        <v>-1.2815346879781122E-3</v>
      </c>
      <c r="AC2369" s="1">
        <f t="shared" si="141"/>
        <v>-2.2486631643116293E-2</v>
      </c>
      <c r="AD2369" s="1">
        <f t="shared" si="142"/>
        <v>-2.6528725132551067E-2</v>
      </c>
      <c r="AE2369" s="1">
        <f t="shared" si="143"/>
        <v>-3.2545178102144745E-2</v>
      </c>
      <c r="AF2369" s="1">
        <f t="shared" si="144"/>
        <v>-2.4334310830354977E-2</v>
      </c>
      <c r="AG2369" s="1">
        <f t="shared" si="145"/>
        <v>3.3049104330816897E-2</v>
      </c>
      <c r="AH2369" s="1">
        <f t="shared" si="146"/>
        <v>-1.917325466050776E-2</v>
      </c>
      <c r="AI2369" s="1">
        <f t="shared" si="147"/>
        <v>-7.8444801813039339E-2</v>
      </c>
      <c r="AJ2369" s="1">
        <f t="shared" si="148"/>
        <v>3.9033991724882131E-2</v>
      </c>
      <c r="AK2369" s="1">
        <f t="shared" si="149"/>
        <v>-9.3934782213809E-3</v>
      </c>
      <c r="AL2369" s="1">
        <f t="shared" si="150"/>
        <v>-8.3125695805395583E-2</v>
      </c>
      <c r="AM2369" s="1">
        <f t="shared" si="151"/>
        <v>4.6646394308072154E-3</v>
      </c>
      <c r="AN2369" s="1">
        <f t="shared" si="152"/>
        <v>-3.8640771956560072E-2</v>
      </c>
      <c r="AO2369" s="1">
        <f t="shared" si="153"/>
        <v>-3.6266077739318635E-2</v>
      </c>
      <c r="AP2369" s="1">
        <f t="shared" si="154"/>
        <v>3.2358613125533691E-3</v>
      </c>
      <c r="AQ2369" s="1">
        <f t="shared" si="155"/>
        <v>-5.1922241954897421E-3</v>
      </c>
      <c r="AR2369" s="1"/>
      <c r="DX2369" s="6">
        <v>43786</v>
      </c>
      <c r="DY2369">
        <f>VLOOKUP($DX2369,$Y$2:$AQ$3069,Sheet2!CA$3)</f>
        <v>1.4267816699035482E-3</v>
      </c>
      <c r="DZ2369">
        <f>VLOOKUP($DX2369,$Y$2:$AQ$3069,Sheet2!CB$3)</f>
        <v>7.4319927612677946E-3</v>
      </c>
      <c r="EA2369">
        <f>VLOOKUP($DX2369,$Y$2:$AQ$3069,Sheet2!CC$3)</f>
        <v>-1.3401388360987377E-5</v>
      </c>
      <c r="EB2369">
        <f>VLOOKUP($DX2369,$Y$2:$AQ$3069,Sheet2!CD$3)</f>
        <v>3.8896007151279048E-3</v>
      </c>
      <c r="EC2369">
        <f>VLOOKUP($DX2369,$Y$2:$AQ$3069,Sheet2!CE$3)</f>
        <v>-4.4067247651830002E-3</v>
      </c>
      <c r="ED2369">
        <f>VLOOKUP($DX2369,$Y$2:$AQ$3069,Sheet2!CF$3)</f>
        <v>-3.7793356353377668E-3</v>
      </c>
      <c r="EE2369">
        <f>VLOOKUP($DX2369,$Y$2:$AQ$3069,Sheet2!CG$3)</f>
        <v>-4.2330672482636507E-2</v>
      </c>
      <c r="EF2369">
        <f>VLOOKUP($DX2369,$Y$2:$AQ$3069,Sheet2!CH$3)</f>
        <v>-4.6669026783290837E-2</v>
      </c>
      <c r="EG2369">
        <f>VLOOKUP($DX2369,$Y$2:$AQ$3069,Sheet2!CI$3)</f>
        <v>1.4751339236115265E-2</v>
      </c>
      <c r="EH2369">
        <f>VLOOKUP($DX2369,$Y$2:$AQ$3069,Sheet2!CJ$3)</f>
        <v>5.9453657353565406E-3</v>
      </c>
      <c r="EI2369">
        <f>VLOOKUP($DX2369,$Y$2:$AQ$3069,Sheet2!CK$3)</f>
        <v>4.9270939094627646E-2</v>
      </c>
      <c r="EJ2369">
        <f>VLOOKUP($DX2369,$Y$2:$AQ$3069,Sheet2!CL$3)</f>
        <v>3.0076227143526472E-2</v>
      </c>
      <c r="EK2369">
        <f>VLOOKUP($DX2369,$Y$2:$AQ$3069,Sheet2!CM$3)</f>
        <v>6.3232214198955319E-4</v>
      </c>
      <c r="EL2369">
        <f>VLOOKUP($DX2369,$Y$2:$AQ$3069,Sheet2!CN$3)</f>
        <v>3.6056802050811555E-2</v>
      </c>
      <c r="EM2369">
        <f>VLOOKUP($DX2369,$Y$2:$AQ$3069,Sheet2!CO$3)</f>
        <v>6.9788290855049987E-3</v>
      </c>
      <c r="EN2369">
        <f>VLOOKUP($DX2369,$Y$2:$AQ$3069,Sheet2!CP$3)</f>
        <v>1.3934712881309827E-3</v>
      </c>
      <c r="EO2369">
        <f>VLOOKUP($DX2369,$Y$2:$AQ$3069,Sheet2!CQ$3)</f>
        <v>-1.6848714239642217E-2</v>
      </c>
      <c r="EP2369">
        <f>VLOOKUP($DX2369,$Y$2:$AQ$3069,Sheet2!CR$3)</f>
        <v>-5.6555204928881268E-2</v>
      </c>
    </row>
    <row r="2370" spans="1:146" x14ac:dyDescent="0.3">
      <c r="A2370" s="6">
        <v>44591</v>
      </c>
      <c r="B2370" s="10">
        <v>37983.151499406398</v>
      </c>
      <c r="C2370" s="10">
        <v>2610.1824059999999</v>
      </c>
      <c r="D2370" s="10">
        <v>1.0018702559999999</v>
      </c>
      <c r="E2370" s="10">
        <v>0.60436689700000001</v>
      </c>
      <c r="F2370" s="10">
        <v>0.13972439</v>
      </c>
      <c r="G2370" s="10">
        <v>93.61347336</v>
      </c>
      <c r="H2370" s="10">
        <v>0.109405312</v>
      </c>
      <c r="I2370" s="10">
        <v>1.1924647999999999E-2</v>
      </c>
      <c r="J2370" s="10">
        <v>108.85087830000001</v>
      </c>
      <c r="K2370" s="10">
        <v>3.4351192761701099E-4</v>
      </c>
      <c r="L2370" s="10">
        <v>1.641696042</v>
      </c>
      <c r="M2370" s="10">
        <v>9.2162949999999993E-3</v>
      </c>
      <c r="N2370" s="10">
        <v>0.52229096600000002</v>
      </c>
      <c r="O2370" s="10">
        <v>0.28262355448468301</v>
      </c>
      <c r="P2370" s="10">
        <v>0.19554427749439601</v>
      </c>
      <c r="Q2370" s="10">
        <v>148.065661657953</v>
      </c>
      <c r="R2370" s="10">
        <v>5.3996307E-2</v>
      </c>
      <c r="S2370" s="10">
        <v>9.9324885687122402E-3</v>
      </c>
      <c r="T2370" t="e">
        <f>#REF!*(100+U2370)/100</f>
        <v>#REF!</v>
      </c>
      <c r="U2370">
        <v>52</v>
      </c>
      <c r="V2370">
        <f t="shared" si="156"/>
        <v>-26</v>
      </c>
      <c r="W2370">
        <f t="shared" si="137"/>
        <v>-13.991735537190083</v>
      </c>
      <c r="X2370" t="s">
        <v>205</v>
      </c>
      <c r="Y2370" s="6">
        <v>44592</v>
      </c>
      <c r="Z2370" s="1">
        <f t="shared" si="138"/>
        <v>1.506939101180289E-2</v>
      </c>
      <c r="AA2370" s="1">
        <f t="shared" si="139"/>
        <v>3.0280819002654828E-2</v>
      </c>
      <c r="AB2370" s="1">
        <f t="shared" si="140"/>
        <v>-2.5236501282047716E-4</v>
      </c>
      <c r="AC2370" s="1">
        <f t="shared" si="141"/>
        <v>2.6839471322003906E-2</v>
      </c>
      <c r="AD2370" s="1">
        <f t="shared" si="142"/>
        <v>1.7536923940050821E-2</v>
      </c>
      <c r="AE2370" s="1">
        <f t="shared" si="143"/>
        <v>9.553504724269123E-3</v>
      </c>
      <c r="AF2370" s="1">
        <f t="shared" si="144"/>
        <v>5.4036608386985832E-2</v>
      </c>
      <c r="AG2370" s="1">
        <f t="shared" si="145"/>
        <v>-9.5997802199276512E-3</v>
      </c>
      <c r="AH2370" s="1">
        <f t="shared" si="146"/>
        <v>7.6625803395102042E-3</v>
      </c>
      <c r="AI2370" s="1">
        <f t="shared" si="147"/>
        <v>-4.5955135983389496E-2</v>
      </c>
      <c r="AJ2370" s="1">
        <f t="shared" si="148"/>
        <v>-3.5013975504242553E-2</v>
      </c>
      <c r="AK2370" s="1">
        <f t="shared" si="149"/>
        <v>5.102050227341978E-3</v>
      </c>
      <c r="AL2370" s="1">
        <f t="shared" si="150"/>
        <v>9.5529400751687407E-2</v>
      </c>
      <c r="AM2370" s="1">
        <f t="shared" si="151"/>
        <v>5.3581771880165247E-3</v>
      </c>
      <c r="AN2370" s="1">
        <f t="shared" si="152"/>
        <v>2.4574979902205047E-2</v>
      </c>
      <c r="AO2370" s="1">
        <f t="shared" si="153"/>
        <v>-4.5116124362797362E-3</v>
      </c>
      <c r="AP2370" s="1">
        <f t="shared" si="154"/>
        <v>-1.6096248952729274E-2</v>
      </c>
      <c r="AQ2370" s="1">
        <f t="shared" si="155"/>
        <v>2.1792928009976377E-2</v>
      </c>
      <c r="AR2370" s="1"/>
      <c r="DX2370" s="6">
        <v>43787</v>
      </c>
      <c r="DY2370">
        <f>VLOOKUP($DX2370,$Y$2:$AQ$3069,Sheet2!CA$3)</f>
        <v>-3.5924664544320473E-2</v>
      </c>
      <c r="DZ2370">
        <f>VLOOKUP($DX2370,$Y$2:$AQ$3069,Sheet2!CB$3)</f>
        <v>-3.0449624971364886E-2</v>
      </c>
      <c r="EA2370">
        <f>VLOOKUP($DX2370,$Y$2:$AQ$3069,Sheet2!CC$3)</f>
        <v>-1.0974283003378903E-3</v>
      </c>
      <c r="EB2370">
        <f>VLOOKUP($DX2370,$Y$2:$AQ$3069,Sheet2!CD$3)</f>
        <v>-3.9389755615481144E-2</v>
      </c>
      <c r="EC2370">
        <f>VLOOKUP($DX2370,$Y$2:$AQ$3069,Sheet2!CE$3)</f>
        <v>-3.4068087755938191E-2</v>
      </c>
      <c r="ED2370">
        <f>VLOOKUP($DX2370,$Y$2:$AQ$3069,Sheet2!CF$3)</f>
        <v>-5.0162386514760168E-2</v>
      </c>
      <c r="EE2370">
        <f>VLOOKUP($DX2370,$Y$2:$AQ$3069,Sheet2!CG$3)</f>
        <v>-5.2712029171480795E-2</v>
      </c>
      <c r="EF2370">
        <f>VLOOKUP($DX2370,$Y$2:$AQ$3069,Sheet2!CH$3)</f>
        <v>1.9467901991732667E-2</v>
      </c>
      <c r="EG2370">
        <f>VLOOKUP($DX2370,$Y$2:$AQ$3069,Sheet2!CI$3)</f>
        <v>-5.5316870993000346E-2</v>
      </c>
      <c r="EH2370">
        <f>VLOOKUP($DX2370,$Y$2:$AQ$3069,Sheet2!CJ$3)</f>
        <v>-8.6280840097870265E-3</v>
      </c>
      <c r="EI2370">
        <f>VLOOKUP($DX2370,$Y$2:$AQ$3069,Sheet2!CK$3)</f>
        <v>-0.10685287676385911</v>
      </c>
      <c r="EJ2370">
        <f>VLOOKUP($DX2370,$Y$2:$AQ$3069,Sheet2!CL$3)</f>
        <v>1.1423230381750648E-2</v>
      </c>
      <c r="EK2370">
        <f>VLOOKUP($DX2370,$Y$2:$AQ$3069,Sheet2!CM$3)</f>
        <v>-4.2158925385574426E-2</v>
      </c>
      <c r="EL2370">
        <f>VLOOKUP($DX2370,$Y$2:$AQ$3069,Sheet2!CN$3)</f>
        <v>3.2163473226818652E-3</v>
      </c>
      <c r="EM2370">
        <f>VLOOKUP($DX2370,$Y$2:$AQ$3069,Sheet2!CO$3)</f>
        <v>-6.5034577301419511E-2</v>
      </c>
      <c r="EN2370">
        <f>VLOOKUP($DX2370,$Y$2:$AQ$3069,Sheet2!CP$3)</f>
        <v>-4.9050133013489691E-2</v>
      </c>
      <c r="EO2370">
        <f>VLOOKUP($DX2370,$Y$2:$AQ$3069,Sheet2!CQ$3)</f>
        <v>-5.1544806816924339E-2</v>
      </c>
      <c r="EP2370">
        <f>VLOOKUP($DX2370,$Y$2:$AQ$3069,Sheet2!CR$3)</f>
        <v>-7.8919893405899971E-2</v>
      </c>
    </row>
    <row r="2371" spans="1:146" x14ac:dyDescent="0.3">
      <c r="A2371" s="6">
        <v>44592</v>
      </c>
      <c r="B2371" s="10">
        <v>38555.5344612115</v>
      </c>
      <c r="C2371" s="10">
        <v>2689.220867</v>
      </c>
      <c r="D2371" s="10">
        <v>1.001617419</v>
      </c>
      <c r="E2371" s="10">
        <v>0.620587785</v>
      </c>
      <c r="F2371" s="10">
        <v>0.142174726</v>
      </c>
      <c r="G2371" s="10">
        <v>94.507810120000002</v>
      </c>
      <c r="H2371" s="10">
        <v>0.11531720400000001</v>
      </c>
      <c r="I2371" s="10">
        <v>1.1810174E-2</v>
      </c>
      <c r="J2371" s="10">
        <v>109.6849569</v>
      </c>
      <c r="K2371" s="10">
        <v>3.27725790271455E-4</v>
      </c>
      <c r="L2371" s="10">
        <v>1.584213737</v>
      </c>
      <c r="M2371" s="10">
        <v>9.2633170000000001E-3</v>
      </c>
      <c r="N2371" s="10">
        <v>0.57218510899999997</v>
      </c>
      <c r="O2371" s="10">
        <v>0.28413790156711899</v>
      </c>
      <c r="P2371" s="10">
        <v>0.200349774183812</v>
      </c>
      <c r="Q2371" s="10">
        <v>147.39764677743099</v>
      </c>
      <c r="R2371" s="10">
        <v>5.3127169000000002E-2</v>
      </c>
      <c r="S2371" s="10">
        <v>1.0148946577050099E-2</v>
      </c>
      <c r="T2371" t="e">
        <f>#REF!*(100+U2371)/100</f>
        <v>#REF!</v>
      </c>
      <c r="U2371">
        <v>54</v>
      </c>
      <c r="V2371">
        <f t="shared" si="156"/>
        <v>-25</v>
      </c>
      <c r="W2371">
        <f t="shared" ref="W2371:W2434" si="157">AVERAGE(V2251:V2371)</f>
        <v>-13.809917355371901</v>
      </c>
      <c r="X2371" t="s">
        <v>205</v>
      </c>
      <c r="Y2371" s="6">
        <v>44593</v>
      </c>
      <c r="Z2371" s="1">
        <f t="shared" ref="Z2371:Z2434" si="158">MAX((B2372-B2371)/B2371,-1)</f>
        <v>7.2664141718136507E-3</v>
      </c>
      <c r="AA2371" s="1">
        <f t="shared" ref="AA2371:AA2434" si="159">MAX((C2372-C2371)/C2371,-1)</f>
        <v>4.0239903433710776E-2</v>
      </c>
      <c r="AB2371" s="1">
        <f t="shared" ref="AB2371:AB2434" si="160">MAX((D2372-D2371)/D2371,-1)</f>
        <v>-1.7255290964550123E-4</v>
      </c>
      <c r="AC2371" s="1">
        <f t="shared" ref="AC2371:AC2434" si="161">MAX((E2372-E2371)/E2371,-1)</f>
        <v>1.5526069369863591E-2</v>
      </c>
      <c r="AD2371" s="1">
        <f t="shared" ref="AD2371:AD2434" si="162">MAX((F2372-F2371)/F2371,-1)</f>
        <v>4.7126871199315041E-3</v>
      </c>
      <c r="AE2371" s="1">
        <f t="shared" ref="AE2371:AE2434" si="163">MAX((G2372-G2371)/G2371,-1)</f>
        <v>3.3178744867948473E-2</v>
      </c>
      <c r="AF2371" s="1">
        <f t="shared" ref="AF2371:AF2434" si="164">MAX((H2372-H2371)/H2371,-1)</f>
        <v>7.4559560080904655E-4</v>
      </c>
      <c r="AG2371" s="1">
        <f t="shared" ref="AG2371:AG2434" si="165">MAX((I2372-I2371)/I2371,-1)</f>
        <v>-1.77138795753559E-2</v>
      </c>
      <c r="AH2371" s="1">
        <f t="shared" ref="AH2371:AH2434" si="166">MAX((J2372-J2371)/J2371,-1)</f>
        <v>5.3626681053106119E-2</v>
      </c>
      <c r="AI2371" s="1">
        <f t="shared" ref="AI2371:AI2434" si="167">MAX((K2372-K2371)/K2371,-1)</f>
        <v>-8.0223510421416344E-2</v>
      </c>
      <c r="AJ2371" s="1">
        <f t="shared" ref="AJ2371:AJ2434" si="168">MAX((L2372-L2371)/L2371,-1)</f>
        <v>4.6878868845460574E-2</v>
      </c>
      <c r="AK2371" s="1">
        <f t="shared" ref="AK2371:AK2434" si="169">MAX((M2372-M2371)/M2371,-1)</f>
        <v>1.8176426435584644E-2</v>
      </c>
      <c r="AL2371" s="1">
        <f t="shared" ref="AL2371:AL2434" si="170">MAX((N2372-N2371)/N2371,-1)</f>
        <v>9.8661865036408277E-3</v>
      </c>
      <c r="AM2371" s="1">
        <f t="shared" ref="AM2371:AM2434" si="171">MAX((O2372-O2371)/O2371,-1)</f>
        <v>0.14041352146366015</v>
      </c>
      <c r="AN2371" s="1">
        <f t="shared" ref="AN2371:AN2434" si="172">MAX((P2372-P2371)/P2371,-1)</f>
        <v>1.5547842202438046E-2</v>
      </c>
      <c r="AO2371" s="1">
        <f t="shared" ref="AO2371:AO2434" si="173">MAX((Q2372-Q2371)/Q2371,-1)</f>
        <v>-6.0257144106386313E-3</v>
      </c>
      <c r="AP2371" s="1">
        <f t="shared" ref="AP2371:AP2434" si="174">MAX((R2372-R2371)/R2371,-1)</f>
        <v>2.7778030672027714</v>
      </c>
      <c r="AQ2371" s="1">
        <f t="shared" ref="AQ2371:AQ2434" si="175">MAX((S2372-S2371)/S2371,-1)</f>
        <v>2.8549701969586013E-4</v>
      </c>
      <c r="AR2371" s="1"/>
      <c r="DX2371" s="6">
        <v>43788</v>
      </c>
      <c r="DY2371">
        <f>VLOOKUP($DX2371,$Y$2:$AQ$3069,Sheet2!CA$3)</f>
        <v>-7.8025274274831791E-3</v>
      </c>
      <c r="DZ2371">
        <f>VLOOKUP($DX2371,$Y$2:$AQ$3069,Sheet2!CB$3)</f>
        <v>-1.4379606922463291E-2</v>
      </c>
      <c r="EA2371">
        <f>VLOOKUP($DX2371,$Y$2:$AQ$3069,Sheet2!CC$3)</f>
        <v>2.7104468396201145E-4</v>
      </c>
      <c r="EB2371">
        <f>VLOOKUP($DX2371,$Y$2:$AQ$3069,Sheet2!CD$3)</f>
        <v>5.1994868399689014E-3</v>
      </c>
      <c r="EC2371">
        <f>VLOOKUP($DX2371,$Y$2:$AQ$3069,Sheet2!CE$3)</f>
        <v>-8.1793680668635366E-3</v>
      </c>
      <c r="ED2371">
        <f>VLOOKUP($DX2371,$Y$2:$AQ$3069,Sheet2!CF$3)</f>
        <v>1.3711435280092261E-2</v>
      </c>
      <c r="EE2371">
        <f>VLOOKUP($DX2371,$Y$2:$AQ$3069,Sheet2!CG$3)</f>
        <v>0.47031173688986361</v>
      </c>
      <c r="EF2371">
        <f>VLOOKUP($DX2371,$Y$2:$AQ$3069,Sheet2!CH$3)</f>
        <v>-9.6579424588188034E-3</v>
      </c>
      <c r="EG2371">
        <f>VLOOKUP($DX2371,$Y$2:$AQ$3069,Sheet2!CI$3)</f>
        <v>-1.5540436144665611E-2</v>
      </c>
      <c r="EH2371">
        <f>VLOOKUP($DX2371,$Y$2:$AQ$3069,Sheet2!CJ$3)</f>
        <v>-3.6953469199611726E-2</v>
      </c>
      <c r="EI2371">
        <f>VLOOKUP($DX2371,$Y$2:$AQ$3069,Sheet2!CK$3)</f>
        <v>-2.6353487752107108E-2</v>
      </c>
      <c r="EJ2371">
        <f>VLOOKUP($DX2371,$Y$2:$AQ$3069,Sheet2!CL$3)</f>
        <v>-4.883213481098269E-2</v>
      </c>
      <c r="EK2371">
        <f>VLOOKUP($DX2371,$Y$2:$AQ$3069,Sheet2!CM$3)</f>
        <v>3.0183412643812121E-3</v>
      </c>
      <c r="EL2371">
        <f>VLOOKUP($DX2371,$Y$2:$AQ$3069,Sheet2!CN$3)</f>
        <v>-6.3822459610913748E-2</v>
      </c>
      <c r="EM2371">
        <f>VLOOKUP($DX2371,$Y$2:$AQ$3069,Sheet2!CO$3)</f>
        <v>-2.8370735379063101E-2</v>
      </c>
      <c r="EN2371">
        <f>VLOOKUP($DX2371,$Y$2:$AQ$3069,Sheet2!CP$3)</f>
        <v>-3.3581420650762163E-3</v>
      </c>
      <c r="EO2371">
        <f>VLOOKUP($DX2371,$Y$2:$AQ$3069,Sheet2!CQ$3)</f>
        <v>4.7604365343803731E-3</v>
      </c>
      <c r="EP2371">
        <f>VLOOKUP($DX2371,$Y$2:$AQ$3069,Sheet2!CR$3)</f>
        <v>6.1959952549651677E-2</v>
      </c>
    </row>
    <row r="2372" spans="1:146" x14ac:dyDescent="0.3">
      <c r="A2372" s="6">
        <v>44593</v>
      </c>
      <c r="B2372" s="10">
        <v>38835.694943222297</v>
      </c>
      <c r="C2372" s="10">
        <v>2797.434855</v>
      </c>
      <c r="D2372" s="10">
        <v>1.0014445869999999</v>
      </c>
      <c r="E2372" s="10">
        <v>0.63022307399999999</v>
      </c>
      <c r="F2372" s="10">
        <v>0.14284475099999999</v>
      </c>
      <c r="G2372" s="10">
        <v>97.643460640000001</v>
      </c>
      <c r="H2372" s="10">
        <v>0.11540318400000001</v>
      </c>
      <c r="I2372" s="10">
        <v>1.160097E-2</v>
      </c>
      <c r="J2372" s="10">
        <v>115.56699709999999</v>
      </c>
      <c r="K2372" s="10">
        <v>3.0143447692024603E-4</v>
      </c>
      <c r="L2372" s="10">
        <v>1.658479885</v>
      </c>
      <c r="M2372" s="10">
        <v>9.4316910000000007E-3</v>
      </c>
      <c r="N2372" s="10">
        <v>0.57783039400000002</v>
      </c>
      <c r="O2372" s="10">
        <v>0.32403470490745301</v>
      </c>
      <c r="P2372" s="10">
        <v>0.20346478085811601</v>
      </c>
      <c r="Q2372" s="10">
        <v>146.50947065315</v>
      </c>
      <c r="R2372" s="10">
        <v>0.200703982</v>
      </c>
      <c r="S2372" s="10">
        <v>1.01518440710509E-2</v>
      </c>
      <c r="T2372" t="e">
        <f>#REF!*(100+U2372)/100</f>
        <v>#REF!</v>
      </c>
      <c r="U2372">
        <v>52</v>
      </c>
      <c r="V2372">
        <f t="shared" si="156"/>
        <v>-25</v>
      </c>
      <c r="W2372">
        <f t="shared" si="157"/>
        <v>-13.619834710743802</v>
      </c>
      <c r="X2372" t="s">
        <v>205</v>
      </c>
      <c r="Y2372" s="6">
        <v>44594</v>
      </c>
      <c r="Z2372" s="1">
        <f t="shared" si="158"/>
        <v>-4.724294099185674E-2</v>
      </c>
      <c r="AA2372" s="1">
        <f t="shared" si="159"/>
        <v>-3.8290477366630202E-2</v>
      </c>
      <c r="AB2372" s="1">
        <f t="shared" si="160"/>
        <v>4.9087289140241808E-4</v>
      </c>
      <c r="AC2372" s="1">
        <f t="shared" si="161"/>
        <v>-4.2850930272349916E-2</v>
      </c>
      <c r="AD2372" s="1">
        <f t="shared" si="162"/>
        <v>-3.6818685763259112E-2</v>
      </c>
      <c r="AE2372" s="1">
        <f t="shared" si="163"/>
        <v>-4.31591104245811E-2</v>
      </c>
      <c r="AF2372" s="1">
        <f t="shared" si="164"/>
        <v>0.1177553905271798</v>
      </c>
      <c r="AG2372" s="1">
        <f t="shared" si="165"/>
        <v>-8.9497602355665062E-2</v>
      </c>
      <c r="AH2372" s="1">
        <f t="shared" si="166"/>
        <v>-6.1490139731250247E-2</v>
      </c>
      <c r="AI2372" s="1">
        <f t="shared" si="167"/>
        <v>-8.3563846192927588E-2</v>
      </c>
      <c r="AJ2372" s="1">
        <f t="shared" si="168"/>
        <v>2.8757841099773085E-2</v>
      </c>
      <c r="AK2372" s="1">
        <f t="shared" si="169"/>
        <v>1.5206817102044435E-2</v>
      </c>
      <c r="AL2372" s="1">
        <f t="shared" si="170"/>
        <v>-2.3910767144588934E-2</v>
      </c>
      <c r="AM2372" s="1">
        <f t="shared" si="171"/>
        <v>1.6641966014517302E-2</v>
      </c>
      <c r="AN2372" s="1">
        <f t="shared" si="172"/>
        <v>-4.4439062261626534E-2</v>
      </c>
      <c r="AO2372" s="1">
        <f t="shared" si="173"/>
        <v>-9.5293710197088266E-3</v>
      </c>
      <c r="AP2372" s="1">
        <f t="shared" si="174"/>
        <v>-0.74222337053581722</v>
      </c>
      <c r="AQ2372" s="1">
        <f t="shared" si="175"/>
        <v>-4.2201152978242111E-2</v>
      </c>
      <c r="AR2372" s="1"/>
      <c r="DX2372" s="6">
        <v>43789</v>
      </c>
      <c r="DY2372">
        <f>VLOOKUP($DX2372,$Y$2:$AQ$3069,Sheet2!CA$3)</f>
        <v>-5.2791321200365742E-3</v>
      </c>
      <c r="DZ2372">
        <f>VLOOKUP($DX2372,$Y$2:$AQ$3069,Sheet2!CB$3)</f>
        <v>-5.7787765874465716E-3</v>
      </c>
      <c r="EA2372">
        <f>VLOOKUP($DX2372,$Y$2:$AQ$3069,Sheet2!CC$3)</f>
        <v>-6.2040906377311864E-5</v>
      </c>
      <c r="EB2372">
        <f>VLOOKUP($DX2372,$Y$2:$AQ$3069,Sheet2!CD$3)</f>
        <v>-1.5624903979705394E-2</v>
      </c>
      <c r="EC2372">
        <f>VLOOKUP($DX2372,$Y$2:$AQ$3069,Sheet2!CE$3)</f>
        <v>5.6471342629664124E-3</v>
      </c>
      <c r="ED2372">
        <f>VLOOKUP($DX2372,$Y$2:$AQ$3069,Sheet2!CF$3)</f>
        <v>-2.4036007860524053E-2</v>
      </c>
      <c r="EE2372">
        <f>VLOOKUP($DX2372,$Y$2:$AQ$3069,Sheet2!CG$3)</f>
        <v>-0.11044776888657333</v>
      </c>
      <c r="EF2372">
        <f>VLOOKUP($DX2372,$Y$2:$AQ$3069,Sheet2!CH$3)</f>
        <v>-1.6096148417724842E-2</v>
      </c>
      <c r="EG2372">
        <f>VLOOKUP($DX2372,$Y$2:$AQ$3069,Sheet2!CI$3)</f>
        <v>-1.6712861683385967E-3</v>
      </c>
      <c r="EH2372">
        <f>VLOOKUP($DX2372,$Y$2:$AQ$3069,Sheet2!CJ$3)</f>
        <v>0</v>
      </c>
      <c r="EI2372">
        <f>VLOOKUP($DX2372,$Y$2:$AQ$3069,Sheet2!CK$3)</f>
        <v>-4.3672634652784335E-2</v>
      </c>
      <c r="EJ2372">
        <f>VLOOKUP($DX2372,$Y$2:$AQ$3069,Sheet2!CL$3)</f>
        <v>-2.7435492002236692E-2</v>
      </c>
      <c r="EK2372">
        <f>VLOOKUP($DX2372,$Y$2:$AQ$3069,Sheet2!CM$3)</f>
        <v>-1.5438850592442486E-2</v>
      </c>
      <c r="EL2372">
        <f>VLOOKUP($DX2372,$Y$2:$AQ$3069,Sheet2!CN$3)</f>
        <v>-1.9645359029508692E-2</v>
      </c>
      <c r="EM2372">
        <f>VLOOKUP($DX2372,$Y$2:$AQ$3069,Sheet2!CO$3)</f>
        <v>-2.0039904629904938E-2</v>
      </c>
      <c r="EN2372">
        <f>VLOOKUP($DX2372,$Y$2:$AQ$3069,Sheet2!CP$3)</f>
        <v>-1.0665925536631746E-2</v>
      </c>
      <c r="EO2372">
        <f>VLOOKUP($DX2372,$Y$2:$AQ$3069,Sheet2!CQ$3)</f>
        <v>-3.8118438619836839E-2</v>
      </c>
      <c r="EP2372">
        <f>VLOOKUP($DX2372,$Y$2:$AQ$3069,Sheet2!CR$3)</f>
        <v>-4.919990545434038E-2</v>
      </c>
    </row>
    <row r="2373" spans="1:146" x14ac:dyDescent="0.3">
      <c r="A2373" s="6">
        <v>44594</v>
      </c>
      <c r="B2373" s="10">
        <v>37000.982498641897</v>
      </c>
      <c r="C2373" s="10">
        <v>2690.319739</v>
      </c>
      <c r="D2373" s="10">
        <v>1.0019361689999999</v>
      </c>
      <c r="E2373" s="10">
        <v>0.60321742899999997</v>
      </c>
      <c r="F2373" s="10">
        <v>0.137585395</v>
      </c>
      <c r="G2373" s="10">
        <v>93.429255740000002</v>
      </c>
      <c r="H2373" s="10">
        <v>0.12899253099999999</v>
      </c>
      <c r="I2373" s="10">
        <v>1.0562711000000001E-2</v>
      </c>
      <c r="J2373" s="10">
        <v>108.4607663</v>
      </c>
      <c r="K2373" s="10">
        <v>2.7624545265363701E-4</v>
      </c>
      <c r="L2373" s="10">
        <v>1.7061741859999999</v>
      </c>
      <c r="M2373" s="10">
        <v>9.5751169999999993E-3</v>
      </c>
      <c r="N2373" s="10">
        <v>0.56401402599999995</v>
      </c>
      <c r="O2373" s="10">
        <v>0.32942727945404698</v>
      </c>
      <c r="P2373" s="10">
        <v>0.19442299679351399</v>
      </c>
      <c r="Q2373" s="10">
        <v>145.113327549395</v>
      </c>
      <c r="R2373" s="10">
        <v>5.1736796000000002E-2</v>
      </c>
      <c r="S2373" s="10">
        <v>9.7234245463972205E-3</v>
      </c>
      <c r="T2373" t="e">
        <f>#REF!*(100+U2373)/100</f>
        <v>#REF!</v>
      </c>
      <c r="U2373">
        <v>53</v>
      </c>
      <c r="V2373">
        <f t="shared" si="156"/>
        <v>-24</v>
      </c>
      <c r="W2373">
        <f t="shared" si="157"/>
        <v>-13.388429752066116</v>
      </c>
      <c r="X2373" t="s">
        <v>205</v>
      </c>
      <c r="Y2373" s="6">
        <v>44595</v>
      </c>
      <c r="Z2373" s="1">
        <f t="shared" si="158"/>
        <v>2.7126062164075163E-3</v>
      </c>
      <c r="AA2373" s="1">
        <f t="shared" si="159"/>
        <v>-8.5725910811525995E-3</v>
      </c>
      <c r="AB2373" s="1">
        <f t="shared" si="160"/>
        <v>-5.3292416874507168E-4</v>
      </c>
      <c r="AC2373" s="1">
        <f t="shared" si="161"/>
        <v>1.067123344010679E-2</v>
      </c>
      <c r="AD2373" s="1">
        <f t="shared" si="162"/>
        <v>1.9864026992109452E-3</v>
      </c>
      <c r="AE2373" s="1">
        <f t="shared" si="163"/>
        <v>8.9827864232967427E-3</v>
      </c>
      <c r="AF2373" s="1">
        <f t="shared" si="164"/>
        <v>7.6489777536034226E-2</v>
      </c>
      <c r="AG2373" s="1">
        <f t="shared" si="165"/>
        <v>1.9176421659174436E-2</v>
      </c>
      <c r="AH2373" s="1">
        <f t="shared" si="166"/>
        <v>1.6197272616909408E-2</v>
      </c>
      <c r="AI2373" s="1">
        <f t="shared" si="167"/>
        <v>1.9508112466636196E-2</v>
      </c>
      <c r="AJ2373" s="1">
        <f t="shared" si="168"/>
        <v>-3.236790267555936E-3</v>
      </c>
      <c r="AK2373" s="1">
        <f t="shared" si="169"/>
        <v>-1.2549924977417942E-2</v>
      </c>
      <c r="AL2373" s="1">
        <f t="shared" si="170"/>
        <v>5.5158899541267917E-2</v>
      </c>
      <c r="AM2373" s="1">
        <f t="shared" si="171"/>
        <v>-5.0565364289002733E-2</v>
      </c>
      <c r="AN2373" s="1">
        <f t="shared" si="172"/>
        <v>-1.2411549865846577E-3</v>
      </c>
      <c r="AO2373" s="1">
        <f t="shared" si="173"/>
        <v>1.1408601849485387E-2</v>
      </c>
      <c r="AP2373" s="1">
        <f t="shared" si="174"/>
        <v>-1.4796973511850343E-2</v>
      </c>
      <c r="AQ2373" s="1">
        <f t="shared" si="175"/>
        <v>2.7627103625258412E-3</v>
      </c>
      <c r="AR2373" s="1"/>
      <c r="DX2373" s="6">
        <v>43790</v>
      </c>
      <c r="DY2373">
        <f>VLOOKUP($DX2373,$Y$2:$AQ$3069,Sheet2!CA$3)</f>
        <v>-5.7235494415492222E-2</v>
      </c>
      <c r="DZ2373">
        <f>VLOOKUP($DX2373,$Y$2:$AQ$3069,Sheet2!CB$3)</f>
        <v>-7.8104301291177583E-2</v>
      </c>
      <c r="EA2373">
        <f>VLOOKUP($DX2373,$Y$2:$AQ$3069,Sheet2!CC$3)</f>
        <v>7.3316604539861959E-4</v>
      </c>
      <c r="EB2373">
        <f>VLOOKUP($DX2373,$Y$2:$AQ$3069,Sheet2!CD$3)</f>
        <v>-2.7252892040804243E-2</v>
      </c>
      <c r="EC2373">
        <f>VLOOKUP($DX2373,$Y$2:$AQ$3069,Sheet2!CE$3)</f>
        <v>-4.9066046203366166E-2</v>
      </c>
      <c r="ED2373">
        <f>VLOOKUP($DX2373,$Y$2:$AQ$3069,Sheet2!CF$3)</f>
        <v>-5.218158481497312E-2</v>
      </c>
      <c r="EE2373">
        <f>VLOOKUP($DX2373,$Y$2:$AQ$3069,Sheet2!CG$3)</f>
        <v>-6.3660090867580607E-2</v>
      </c>
      <c r="EF2373">
        <f>VLOOKUP($DX2373,$Y$2:$AQ$3069,Sheet2!CH$3)</f>
        <v>1.4899718241795444E-2</v>
      </c>
      <c r="EG2373">
        <f>VLOOKUP($DX2373,$Y$2:$AQ$3069,Sheet2!CI$3)</f>
        <v>-7.8963769879354856E-2</v>
      </c>
      <c r="EH2373">
        <f>VLOOKUP($DX2373,$Y$2:$AQ$3069,Sheet2!CJ$3)</f>
        <v>0</v>
      </c>
      <c r="EI2373">
        <f>VLOOKUP($DX2373,$Y$2:$AQ$3069,Sheet2!CK$3)</f>
        <v>-6.3837831233252526E-2</v>
      </c>
      <c r="EJ2373">
        <f>VLOOKUP($DX2373,$Y$2:$AQ$3069,Sheet2!CL$3)</f>
        <v>-3.4019110747593798E-2</v>
      </c>
      <c r="EK2373">
        <f>VLOOKUP($DX2373,$Y$2:$AQ$3069,Sheet2!CM$3)</f>
        <v>-6.6414561892686061E-2</v>
      </c>
      <c r="EL2373">
        <f>VLOOKUP($DX2373,$Y$2:$AQ$3069,Sheet2!CN$3)</f>
        <v>-4.7561284971336729E-2</v>
      </c>
      <c r="EM2373">
        <f>VLOOKUP($DX2373,$Y$2:$AQ$3069,Sheet2!CO$3)</f>
        <v>-4.9908550022523548E-2</v>
      </c>
      <c r="EN2373">
        <f>VLOOKUP($DX2373,$Y$2:$AQ$3069,Sheet2!CP$3)</f>
        <v>-6.4744700409392175E-2</v>
      </c>
      <c r="EO2373">
        <f>VLOOKUP($DX2373,$Y$2:$AQ$3069,Sheet2!CQ$3)</f>
        <v>-2.4723641356063818E-2</v>
      </c>
      <c r="EP2373">
        <f>VLOOKUP($DX2373,$Y$2:$AQ$3069,Sheet2!CR$3)</f>
        <v>-5.3570566482391294E-2</v>
      </c>
    </row>
    <row r="2374" spans="1:146" x14ac:dyDescent="0.3">
      <c r="A2374" s="6">
        <v>44595</v>
      </c>
      <c r="B2374" s="10">
        <v>37101.351593780899</v>
      </c>
      <c r="C2374" s="10">
        <v>2667.2567279999998</v>
      </c>
      <c r="D2374" s="10">
        <v>1.001402213</v>
      </c>
      <c r="E2374" s="10">
        <v>0.60965450300000001</v>
      </c>
      <c r="F2374" s="10">
        <v>0.137858695</v>
      </c>
      <c r="G2374" s="10">
        <v>94.268510789999993</v>
      </c>
      <c r="H2374" s="10">
        <v>0.13885914099999999</v>
      </c>
      <c r="I2374" s="10">
        <v>1.0765266000000001E-2</v>
      </c>
      <c r="J2374" s="10">
        <v>110.2175349</v>
      </c>
      <c r="K2374" s="10">
        <v>2.8163448001240098E-4</v>
      </c>
      <c r="L2374" s="10">
        <v>1.700651658</v>
      </c>
      <c r="M2374" s="10">
        <v>9.4549500000000002E-3</v>
      </c>
      <c r="N2374" s="10">
        <v>0.59512441900000002</v>
      </c>
      <c r="O2374" s="10">
        <v>0.31276966906171799</v>
      </c>
      <c r="P2374" s="10">
        <v>0.19418168772153699</v>
      </c>
      <c r="Q2374" s="10">
        <v>146.76886772646</v>
      </c>
      <c r="R2374" s="10">
        <v>5.0971247999999997E-2</v>
      </c>
      <c r="S2374" s="10">
        <v>9.7502875521507902E-3</v>
      </c>
      <c r="T2374" t="e">
        <f>#REF!*(100+U2374)/100</f>
        <v>#REF!</v>
      </c>
      <c r="U2374">
        <v>54</v>
      </c>
      <c r="V2374">
        <f t="shared" si="156"/>
        <v>-25</v>
      </c>
      <c r="W2374">
        <f t="shared" si="157"/>
        <v>-13.214876033057852</v>
      </c>
      <c r="X2374" t="s">
        <v>205</v>
      </c>
      <c r="Y2374" s="6">
        <v>44596</v>
      </c>
      <c r="Z2374" s="1">
        <f t="shared" si="158"/>
        <v>0.12324316403866441</v>
      </c>
      <c r="AA2374" s="1">
        <f t="shared" si="159"/>
        <v>0.12216398540845677</v>
      </c>
      <c r="AB2374" s="1">
        <f t="shared" si="160"/>
        <v>4.1215107640270475E-3</v>
      </c>
      <c r="AC2374" s="1">
        <f t="shared" si="161"/>
        <v>7.8151373877410613E-2</v>
      </c>
      <c r="AD2374" s="1">
        <f t="shared" si="162"/>
        <v>7.4485290898771289E-2</v>
      </c>
      <c r="AE2374" s="1">
        <f t="shared" si="163"/>
        <v>0.10280596700619635</v>
      </c>
      <c r="AF2374" s="1">
        <f t="shared" si="164"/>
        <v>-3.9829844547288246E-2</v>
      </c>
      <c r="AG2374" s="1">
        <f t="shared" si="165"/>
        <v>9.1850772660889105E-2</v>
      </c>
      <c r="AH2374" s="1">
        <f t="shared" si="166"/>
        <v>0.10235779733447842</v>
      </c>
      <c r="AI2374" s="1">
        <f t="shared" si="167"/>
        <v>0.10574037164532456</v>
      </c>
      <c r="AJ2374" s="1">
        <f t="shared" si="168"/>
        <v>2.1680729752359428E-2</v>
      </c>
      <c r="AK2374" s="1">
        <f t="shared" si="169"/>
        <v>4.4420858915171425E-2</v>
      </c>
      <c r="AL2374" s="1">
        <f t="shared" si="170"/>
        <v>8.5230303749307179E-2</v>
      </c>
      <c r="AM2374" s="1">
        <f t="shared" si="171"/>
        <v>0.13789435078322909</v>
      </c>
      <c r="AN2374" s="1">
        <f t="shared" si="172"/>
        <v>7.958327868179832E-2</v>
      </c>
      <c r="AO2374" s="1">
        <f t="shared" si="173"/>
        <v>0.13022182405763921</v>
      </c>
      <c r="AP2374" s="1">
        <f t="shared" si="174"/>
        <v>0.11106380993457336</v>
      </c>
      <c r="AQ2374" s="1">
        <f t="shared" si="175"/>
        <v>0.11953343968557308</v>
      </c>
      <c r="AR2374" s="1"/>
      <c r="DX2374" s="6">
        <v>43791</v>
      </c>
      <c r="DY2374">
        <f>VLOOKUP($DX2374,$Y$2:$AQ$3069,Sheet2!CA$3)</f>
        <v>-4.4478355604109079E-2</v>
      </c>
      <c r="DZ2374">
        <f>VLOOKUP($DX2374,$Y$2:$AQ$3069,Sheet2!CB$3)</f>
        <v>-6.9659834263275586E-2</v>
      </c>
      <c r="EA2374">
        <f>VLOOKUP($DX2374,$Y$2:$AQ$3069,Sheet2!CC$3)</f>
        <v>-2.8424712465291941E-5</v>
      </c>
      <c r="EB2374">
        <f>VLOOKUP($DX2374,$Y$2:$AQ$3069,Sheet2!CD$3)</f>
        <v>-4.8765104365587314E-2</v>
      </c>
      <c r="EC2374">
        <f>VLOOKUP($DX2374,$Y$2:$AQ$3069,Sheet2!CE$3)</f>
        <v>-2.5239198050163652E-2</v>
      </c>
      <c r="ED2374">
        <f>VLOOKUP($DX2374,$Y$2:$AQ$3069,Sheet2!CF$3)</f>
        <v>-8.3040050964251308E-2</v>
      </c>
      <c r="EE2374">
        <f>VLOOKUP($DX2374,$Y$2:$AQ$3069,Sheet2!CG$3)</f>
        <v>-0.29042919336598788</v>
      </c>
      <c r="EF2374">
        <f>VLOOKUP($DX2374,$Y$2:$AQ$3069,Sheet2!CH$3)</f>
        <v>-0.31264337745635024</v>
      </c>
      <c r="EG2374">
        <f>VLOOKUP($DX2374,$Y$2:$AQ$3069,Sheet2!CI$3)</f>
        <v>-5.9674966929576488E-2</v>
      </c>
      <c r="EH2374">
        <f>VLOOKUP($DX2374,$Y$2:$AQ$3069,Sheet2!CJ$3)</f>
        <v>-0.11249336052701131</v>
      </c>
      <c r="EI2374">
        <f>VLOOKUP($DX2374,$Y$2:$AQ$3069,Sheet2!CK$3)</f>
        <v>5.2106749682642985E-2</v>
      </c>
      <c r="EJ2374">
        <f>VLOOKUP($DX2374,$Y$2:$AQ$3069,Sheet2!CL$3)</f>
        <v>-0.11580973922743067</v>
      </c>
      <c r="EK2374">
        <f>VLOOKUP($DX2374,$Y$2:$AQ$3069,Sheet2!CM$3)</f>
        <v>-0.14670777690170245</v>
      </c>
      <c r="EL2374">
        <f>VLOOKUP($DX2374,$Y$2:$AQ$3069,Sheet2!CN$3)</f>
        <v>-4.6711712674576342E-2</v>
      </c>
      <c r="EM2374">
        <f>VLOOKUP($DX2374,$Y$2:$AQ$3069,Sheet2!CO$3)</f>
        <v>-1.688855669733838E-2</v>
      </c>
      <c r="EN2374">
        <f>VLOOKUP($DX2374,$Y$2:$AQ$3069,Sheet2!CP$3)</f>
        <v>-5.2493652249238132E-2</v>
      </c>
      <c r="EO2374">
        <f>VLOOKUP($DX2374,$Y$2:$AQ$3069,Sheet2!CQ$3)</f>
        <v>-2.9324519504698592E-2</v>
      </c>
      <c r="EP2374">
        <f>VLOOKUP($DX2374,$Y$2:$AQ$3069,Sheet2!CR$3)</f>
        <v>-6.1192819792038167E-2</v>
      </c>
    </row>
    <row r="2375" spans="1:146" x14ac:dyDescent="0.3">
      <c r="A2375" s="6">
        <v>44596</v>
      </c>
      <c r="B2375" s="10">
        <v>41673.839554309401</v>
      </c>
      <c r="C2375" s="10">
        <v>2993.09944</v>
      </c>
      <c r="D2375" s="10">
        <v>1.005529503</v>
      </c>
      <c r="E2375" s="10">
        <v>0.65729983999999997</v>
      </c>
      <c r="F2375" s="10">
        <v>0.14812713999999999</v>
      </c>
      <c r="G2375" s="10">
        <v>103.9598762</v>
      </c>
      <c r="H2375" s="10">
        <v>0.13332840300000001</v>
      </c>
      <c r="I2375" s="10">
        <v>1.1754064E-2</v>
      </c>
      <c r="J2375" s="10">
        <v>121.49915900000001</v>
      </c>
      <c r="K2375" s="10">
        <v>3.1141461459704999E-4</v>
      </c>
      <c r="L2375" s="10">
        <v>1.7375230269999999</v>
      </c>
      <c r="M2375" s="10">
        <v>9.8749470000000002E-3</v>
      </c>
      <c r="N2375" s="10">
        <v>0.64584705399999998</v>
      </c>
      <c r="O2375" s="10">
        <v>0.35589883952166901</v>
      </c>
      <c r="P2375" s="10">
        <v>0.209635303090382</v>
      </c>
      <c r="Q2375" s="10">
        <v>165.881377396674</v>
      </c>
      <c r="R2375" s="10">
        <v>5.6632308999999999E-2</v>
      </c>
      <c r="S2375" s="10">
        <v>1.0915772961182801E-2</v>
      </c>
      <c r="T2375" t="e">
        <f>#REF!*(100+U2375)/100</f>
        <v>#REF!</v>
      </c>
      <c r="U2375">
        <v>54</v>
      </c>
      <c r="V2375">
        <f t="shared" si="156"/>
        <v>-21</v>
      </c>
      <c r="W2375">
        <f t="shared" si="157"/>
        <v>-12.975206611570249</v>
      </c>
      <c r="X2375" t="s">
        <v>205</v>
      </c>
      <c r="Y2375" s="6">
        <v>44597</v>
      </c>
      <c r="Z2375" s="1">
        <f t="shared" si="158"/>
        <v>-4.322843907006135E-3</v>
      </c>
      <c r="AA2375" s="1">
        <f t="shared" si="159"/>
        <v>8.5443061657851059E-3</v>
      </c>
      <c r="AB2375" s="1">
        <f t="shared" si="160"/>
        <v>-5.0460100721679861E-3</v>
      </c>
      <c r="AC2375" s="1">
        <f t="shared" si="161"/>
        <v>1.7320106148207864E-2</v>
      </c>
      <c r="AD2375" s="1">
        <f t="shared" si="162"/>
        <v>-5.1381671177880422E-3</v>
      </c>
      <c r="AE2375" s="1">
        <f t="shared" si="163"/>
        <v>2.1497505400069044E-3</v>
      </c>
      <c r="AF2375" s="1">
        <f t="shared" si="164"/>
        <v>-3.2477535938085285E-2</v>
      </c>
      <c r="AG2375" s="1">
        <f t="shared" si="165"/>
        <v>2.2288206019637127E-2</v>
      </c>
      <c r="AH2375" s="1">
        <f t="shared" si="166"/>
        <v>6.5017116702840569E-3</v>
      </c>
      <c r="AI2375" s="1">
        <f t="shared" si="167"/>
        <v>6.1570081153049523E-2</v>
      </c>
      <c r="AJ2375" s="1">
        <f t="shared" si="168"/>
        <v>8.6432650195893169E-3</v>
      </c>
      <c r="AK2375" s="1">
        <f t="shared" si="169"/>
        <v>6.8354797246033638E-5</v>
      </c>
      <c r="AL2375" s="1">
        <f t="shared" si="170"/>
        <v>2.1050211370941693E-2</v>
      </c>
      <c r="AM2375" s="1">
        <f t="shared" si="171"/>
        <v>2.8047117506858923E-2</v>
      </c>
      <c r="AN2375" s="1">
        <f t="shared" si="172"/>
        <v>2.2101381897439445E-2</v>
      </c>
      <c r="AO2375" s="1">
        <f t="shared" si="173"/>
        <v>2.0303985134521432E-2</v>
      </c>
      <c r="AP2375" s="1">
        <f t="shared" si="174"/>
        <v>3.1904261576196691E-2</v>
      </c>
      <c r="AQ2375" s="1">
        <f t="shared" si="175"/>
        <v>3.161058501232427E-2</v>
      </c>
      <c r="AR2375" s="1"/>
      <c r="DX2375" s="6">
        <v>43792</v>
      </c>
      <c r="DY2375">
        <f>VLOOKUP($DX2375,$Y$2:$AQ$3069,Sheet2!CA$3)</f>
        <v>2.2864750445078471E-3</v>
      </c>
      <c r="DZ2375">
        <f>VLOOKUP($DX2375,$Y$2:$AQ$3069,Sheet2!CB$3)</f>
        <v>1.3609360553353794E-2</v>
      </c>
      <c r="EA2375">
        <f>VLOOKUP($DX2375,$Y$2:$AQ$3069,Sheet2!CC$3)</f>
        <v>-6.414149307168033E-4</v>
      </c>
      <c r="EB2375">
        <f>VLOOKUP($DX2375,$Y$2:$AQ$3069,Sheet2!CD$3)</f>
        <v>8.6318568398016087E-3</v>
      </c>
      <c r="EC2375">
        <f>VLOOKUP($DX2375,$Y$2:$AQ$3069,Sheet2!CE$3)</f>
        <v>1.6922940725231279E-2</v>
      </c>
      <c r="ED2375">
        <f>VLOOKUP($DX2375,$Y$2:$AQ$3069,Sheet2!CF$3)</f>
        <v>-1.2620895566765265E-2</v>
      </c>
      <c r="EE2375">
        <f>VLOOKUP($DX2375,$Y$2:$AQ$3069,Sheet2!CG$3)</f>
        <v>0.10313310879191419</v>
      </c>
      <c r="EF2375">
        <f>VLOOKUP($DX2375,$Y$2:$AQ$3069,Sheet2!CH$3)</f>
        <v>1.9426501179444781E-2</v>
      </c>
      <c r="EG2375">
        <f>VLOOKUP($DX2375,$Y$2:$AQ$3069,Sheet2!CI$3)</f>
        <v>1.0796500712839595E-2</v>
      </c>
      <c r="EH2375">
        <f>VLOOKUP($DX2375,$Y$2:$AQ$3069,Sheet2!CJ$3)</f>
        <v>8.3255262387743941E-3</v>
      </c>
      <c r="EI2375">
        <f>VLOOKUP($DX2375,$Y$2:$AQ$3069,Sheet2!CK$3)</f>
        <v>-5.7895280718812383E-3</v>
      </c>
      <c r="EJ2375">
        <f>VLOOKUP($DX2375,$Y$2:$AQ$3069,Sheet2!CL$3)</f>
        <v>6.8223620031136384E-2</v>
      </c>
      <c r="EK2375">
        <f>VLOOKUP($DX2375,$Y$2:$AQ$3069,Sheet2!CM$3)</f>
        <v>-6.0180419300639706E-2</v>
      </c>
      <c r="EL2375">
        <f>VLOOKUP($DX2375,$Y$2:$AQ$3069,Sheet2!CN$3)</f>
        <v>3.6936212304616016E-2</v>
      </c>
      <c r="EM2375">
        <f>VLOOKUP($DX2375,$Y$2:$AQ$3069,Sheet2!CO$3)</f>
        <v>2.09600219158021E-2</v>
      </c>
      <c r="EN2375">
        <f>VLOOKUP($DX2375,$Y$2:$AQ$3069,Sheet2!CP$3)</f>
        <v>6.8602139155997987E-3</v>
      </c>
      <c r="EO2375">
        <f>VLOOKUP($DX2375,$Y$2:$AQ$3069,Sheet2!CQ$3)</f>
        <v>-1.0236320545566847E-2</v>
      </c>
      <c r="EP2375">
        <f>VLOOKUP($DX2375,$Y$2:$AQ$3069,Sheet2!CR$3)</f>
        <v>2.7073874864024364E-2</v>
      </c>
    </row>
    <row r="2376" spans="1:146" x14ac:dyDescent="0.3">
      <c r="A2376" s="6">
        <v>44597</v>
      </c>
      <c r="B2376" s="10">
        <v>41493.690050910503</v>
      </c>
      <c r="C2376" s="10">
        <v>3018.6733979999999</v>
      </c>
      <c r="D2376" s="10">
        <v>1.0004555909999999</v>
      </c>
      <c r="E2376" s="10">
        <v>0.66868434300000001</v>
      </c>
      <c r="F2376" s="10">
        <v>0.147366038</v>
      </c>
      <c r="G2376" s="10">
        <v>104.183364</v>
      </c>
      <c r="H2376" s="10">
        <v>0.12899822499999999</v>
      </c>
      <c r="I2376" s="10">
        <v>1.2016041E-2</v>
      </c>
      <c r="J2376" s="10">
        <v>122.2891115</v>
      </c>
      <c r="K2376" s="10">
        <v>3.30588437690036E-4</v>
      </c>
      <c r="L2376" s="10">
        <v>1.752540899</v>
      </c>
      <c r="M2376" s="10">
        <v>9.8756220000000006E-3</v>
      </c>
      <c r="N2376" s="10">
        <v>0.65944227099999997</v>
      </c>
      <c r="O2376" s="10">
        <v>0.36588077609428798</v>
      </c>
      <c r="P2376" s="10">
        <v>0.214268532983168</v>
      </c>
      <c r="Q2376" s="10">
        <v>169.24943041743001</v>
      </c>
      <c r="R2376" s="10">
        <v>5.8439120999999997E-2</v>
      </c>
      <c r="S2376" s="10">
        <v>1.12608269303475E-2</v>
      </c>
      <c r="T2376" t="e">
        <f>#REF!*(100+U2376)/100</f>
        <v>#REF!</v>
      </c>
      <c r="U2376">
        <v>53</v>
      </c>
      <c r="V2376">
        <f t="shared" si="156"/>
        <v>-19</v>
      </c>
      <c r="W2376">
        <f t="shared" si="157"/>
        <v>-12.71900826446281</v>
      </c>
      <c r="X2376" t="s">
        <v>205</v>
      </c>
      <c r="Y2376" s="6">
        <v>44598</v>
      </c>
      <c r="Z2376" s="1">
        <f t="shared" si="158"/>
        <v>2.3662710374421171E-2</v>
      </c>
      <c r="AA2376" s="1">
        <f t="shared" si="159"/>
        <v>1.4619802867458192E-2</v>
      </c>
      <c r="AB2376" s="1">
        <f t="shared" si="160"/>
        <v>-1.0321197755179087E-4</v>
      </c>
      <c r="AC2376" s="1">
        <f t="shared" si="161"/>
        <v>2.4748855230785544E-2</v>
      </c>
      <c r="AD2376" s="1">
        <f t="shared" si="162"/>
        <v>4.4931824793986698E-2</v>
      </c>
      <c r="AE2376" s="1">
        <f t="shared" si="163"/>
        <v>4.3092081380670388E-2</v>
      </c>
      <c r="AF2376" s="1">
        <f t="shared" si="164"/>
        <v>-7.7851327024073366E-2</v>
      </c>
      <c r="AG2376" s="1">
        <f t="shared" si="165"/>
        <v>1.6250110997457472E-2</v>
      </c>
      <c r="AH2376" s="1">
        <f t="shared" si="166"/>
        <v>4.3464856640159602E-2</v>
      </c>
      <c r="AI2376" s="1">
        <f t="shared" si="167"/>
        <v>2.9267004059058258E-2</v>
      </c>
      <c r="AJ2376" s="1">
        <f t="shared" si="168"/>
        <v>7.0336120013139825E-2</v>
      </c>
      <c r="AK2376" s="1">
        <f t="shared" si="169"/>
        <v>3.9022352212346669E-3</v>
      </c>
      <c r="AL2376" s="1">
        <f t="shared" si="170"/>
        <v>1.8705026266052055E-2</v>
      </c>
      <c r="AM2376" s="1">
        <f t="shared" si="171"/>
        <v>-4.8831060881170596E-3</v>
      </c>
      <c r="AN2376" s="1">
        <f t="shared" si="172"/>
        <v>4.7879018177923061E-2</v>
      </c>
      <c r="AO2376" s="1">
        <f t="shared" si="173"/>
        <v>2.6514624549264322E-2</v>
      </c>
      <c r="AP2376" s="1">
        <f t="shared" si="174"/>
        <v>-3.719328701059689E-2</v>
      </c>
      <c r="AQ2376" s="1">
        <f t="shared" si="175"/>
        <v>1.7912644420491198E-3</v>
      </c>
      <c r="AR2376" s="1"/>
      <c r="DX2376" s="6">
        <v>43793</v>
      </c>
      <c r="DY2376">
        <f>VLOOKUP($DX2376,$Y$2:$AQ$3069,Sheet2!CA$3)</f>
        <v>-5.1158209836749985E-2</v>
      </c>
      <c r="DZ2376">
        <f>VLOOKUP($DX2376,$Y$2:$AQ$3069,Sheet2!CB$3)</f>
        <v>-7.7117694436306478E-2</v>
      </c>
      <c r="EA2376">
        <f>VLOOKUP($DX2376,$Y$2:$AQ$3069,Sheet2!CC$3)</f>
        <v>-3.8171906116478849E-4</v>
      </c>
      <c r="EB2376">
        <f>VLOOKUP($DX2376,$Y$2:$AQ$3069,Sheet2!CD$3)</f>
        <v>-5.6754423924574179E-2</v>
      </c>
      <c r="EC2376">
        <f>VLOOKUP($DX2376,$Y$2:$AQ$3069,Sheet2!CE$3)</f>
        <v>-5.8468716924687907E-2</v>
      </c>
      <c r="ED2376">
        <f>VLOOKUP($DX2376,$Y$2:$AQ$3069,Sheet2!CF$3)</f>
        <v>-5.9249416818171051E-2</v>
      </c>
      <c r="EE2376">
        <f>VLOOKUP($DX2376,$Y$2:$AQ$3069,Sheet2!CG$3)</f>
        <v>-0.26915989241174759</v>
      </c>
      <c r="EF2376">
        <f>VLOOKUP($DX2376,$Y$2:$AQ$3069,Sheet2!CH$3)</f>
        <v>-4.3300905657724598E-2</v>
      </c>
      <c r="EG2376">
        <f>VLOOKUP($DX2376,$Y$2:$AQ$3069,Sheet2!CI$3)</f>
        <v>-8.6074320233783738E-2</v>
      </c>
      <c r="EH2376">
        <f>VLOOKUP($DX2376,$Y$2:$AQ$3069,Sheet2!CJ$3)</f>
        <v>0</v>
      </c>
      <c r="EI2376">
        <f>VLOOKUP($DX2376,$Y$2:$AQ$3069,Sheet2!CK$3)</f>
        <v>-7.3370812839227834E-2</v>
      </c>
      <c r="EJ2376">
        <f>VLOOKUP($DX2376,$Y$2:$AQ$3069,Sheet2!CL$3)</f>
        <v>-9.0711023623040746E-2</v>
      </c>
      <c r="EK2376">
        <f>VLOOKUP($DX2376,$Y$2:$AQ$3069,Sheet2!CM$3)</f>
        <v>2.1660553718277204E-2</v>
      </c>
      <c r="EL2376">
        <f>VLOOKUP($DX2376,$Y$2:$AQ$3069,Sheet2!CN$3)</f>
        <v>-6.4670473091624131E-2</v>
      </c>
      <c r="EM2376">
        <f>VLOOKUP($DX2376,$Y$2:$AQ$3069,Sheet2!CO$3)</f>
        <v>-8.3825781325280901E-2</v>
      </c>
      <c r="EN2376">
        <f>VLOOKUP($DX2376,$Y$2:$AQ$3069,Sheet2!CP$3)</f>
        <v>-7.7927776668808207E-2</v>
      </c>
      <c r="EO2376">
        <f>VLOOKUP($DX2376,$Y$2:$AQ$3069,Sheet2!CQ$3)</f>
        <v>9.9608971253503736E-2</v>
      </c>
      <c r="EP2376">
        <f>VLOOKUP($DX2376,$Y$2:$AQ$3069,Sheet2!CR$3)</f>
        <v>-8.5939334101031453E-2</v>
      </c>
    </row>
    <row r="2377" spans="1:146" x14ac:dyDescent="0.3">
      <c r="A2377" s="6">
        <v>44598</v>
      </c>
      <c r="B2377" s="10">
        <v>42475.5432209512</v>
      </c>
      <c r="C2377" s="10">
        <v>3062.8058080000001</v>
      </c>
      <c r="D2377" s="10">
        <v>1.0003523320000001</v>
      </c>
      <c r="E2377" s="10">
        <v>0.68523351499999996</v>
      </c>
      <c r="F2377" s="10">
        <v>0.15398746299999999</v>
      </c>
      <c r="G2377" s="10">
        <v>108.672842</v>
      </c>
      <c r="H2377" s="10">
        <v>0.118955542</v>
      </c>
      <c r="I2377" s="10">
        <v>1.2211303E-2</v>
      </c>
      <c r="J2377" s="10">
        <v>127.6043902</v>
      </c>
      <c r="K2377" s="10">
        <v>3.4026377083778801E-4</v>
      </c>
      <c r="L2377" s="10">
        <v>1.875807826</v>
      </c>
      <c r="M2377" s="10">
        <v>9.9141590000000005E-3</v>
      </c>
      <c r="N2377" s="10">
        <v>0.67177715599999999</v>
      </c>
      <c r="O2377" s="10">
        <v>0.36409414144901697</v>
      </c>
      <c r="P2377" s="10">
        <v>0.22452749996882601</v>
      </c>
      <c r="Q2377" s="10">
        <v>173.737015520125</v>
      </c>
      <c r="R2377" s="10">
        <v>5.6265577999999997E-2</v>
      </c>
      <c r="S2377" s="10">
        <v>1.1280998049215901E-2</v>
      </c>
      <c r="T2377" t="e">
        <f>#REF!*(100+U2377)/100</f>
        <v>#REF!</v>
      </c>
      <c r="U2377">
        <v>54</v>
      </c>
      <c r="V2377">
        <f t="shared" si="156"/>
        <v>-21</v>
      </c>
      <c r="W2377">
        <f t="shared" si="157"/>
        <v>-12.462809917355372</v>
      </c>
      <c r="X2377" t="s">
        <v>205</v>
      </c>
      <c r="Y2377" s="6">
        <v>44599</v>
      </c>
      <c r="Z2377" s="1">
        <f t="shared" si="158"/>
        <v>3.3793252696619785E-2</v>
      </c>
      <c r="AA2377" s="1">
        <f t="shared" si="159"/>
        <v>2.8453478105719937E-2</v>
      </c>
      <c r="AB2377" s="1">
        <f t="shared" si="160"/>
        <v>9.4609665987157665E-4</v>
      </c>
      <c r="AC2377" s="1">
        <f t="shared" si="161"/>
        <v>0.21132349750872892</v>
      </c>
      <c r="AD2377" s="1">
        <f t="shared" si="162"/>
        <v>7.6514086085047173E-2</v>
      </c>
      <c r="AE2377" s="1">
        <f t="shared" si="163"/>
        <v>6.8121986724153219E-2</v>
      </c>
      <c r="AF2377" s="1">
        <f t="shared" si="164"/>
        <v>1.1415575745096423E-2</v>
      </c>
      <c r="AG2377" s="1">
        <f t="shared" si="165"/>
        <v>0.10386663896555508</v>
      </c>
      <c r="AH2377" s="1">
        <f t="shared" si="166"/>
        <v>7.6478247219428433E-2</v>
      </c>
      <c r="AI2377" s="1">
        <f t="shared" si="167"/>
        <v>0.10104614468517102</v>
      </c>
      <c r="AJ2377" s="1">
        <f t="shared" si="168"/>
        <v>2.2283080079227711E-2</v>
      </c>
      <c r="AK2377" s="1">
        <f t="shared" si="169"/>
        <v>3.270131132655818E-2</v>
      </c>
      <c r="AL2377" s="1">
        <f t="shared" si="170"/>
        <v>2.8317537787783901E-2</v>
      </c>
      <c r="AM2377" s="1">
        <f t="shared" si="171"/>
        <v>6.5477457028122119E-2</v>
      </c>
      <c r="AN2377" s="1">
        <f t="shared" si="172"/>
        <v>7.2413050057326511E-2</v>
      </c>
      <c r="AO2377" s="1">
        <f t="shared" si="173"/>
        <v>6.4831604728977726E-2</v>
      </c>
      <c r="AP2377" s="1">
        <f t="shared" si="174"/>
        <v>5.5438513401569077E-3</v>
      </c>
      <c r="AQ2377" s="1">
        <f t="shared" si="175"/>
        <v>7.8441802964490812E-2</v>
      </c>
      <c r="AR2377" s="1"/>
      <c r="DX2377" s="6">
        <v>43794</v>
      </c>
      <c r="DY2377">
        <f>VLOOKUP($DX2377,$Y$2:$AQ$3069,Sheet2!CA$3)</f>
        <v>2.6316772559671398E-2</v>
      </c>
      <c r="DZ2377">
        <f>VLOOKUP($DX2377,$Y$2:$AQ$3069,Sheet2!CB$3)</f>
        <v>4.3490301599072093E-2</v>
      </c>
      <c r="EA2377">
        <f>VLOOKUP($DX2377,$Y$2:$AQ$3069,Sheet2!CC$3)</f>
        <v>7.6300161088310899E-4</v>
      </c>
      <c r="EB2377">
        <f>VLOOKUP($DX2377,$Y$2:$AQ$3069,Sheet2!CD$3)</f>
        <v>-7.7689604052608753E-3</v>
      </c>
      <c r="EC2377">
        <f>VLOOKUP($DX2377,$Y$2:$AQ$3069,Sheet2!CE$3)</f>
        <v>-7.4765495148847684E-5</v>
      </c>
      <c r="ED2377">
        <f>VLOOKUP($DX2377,$Y$2:$AQ$3069,Sheet2!CF$3)</f>
        <v>-2.6807404724095842E-2</v>
      </c>
      <c r="EE2377">
        <f>VLOOKUP($DX2377,$Y$2:$AQ$3069,Sheet2!CG$3)</f>
        <v>1.0454523799506268</v>
      </c>
      <c r="EF2377">
        <f>VLOOKUP($DX2377,$Y$2:$AQ$3069,Sheet2!CH$3)</f>
        <v>2.3221258156627664E-2</v>
      </c>
      <c r="EG2377">
        <f>VLOOKUP($DX2377,$Y$2:$AQ$3069,Sheet2!CI$3)</f>
        <v>3.8060938948667945E-2</v>
      </c>
      <c r="EH2377">
        <f>VLOOKUP($DX2377,$Y$2:$AQ$3069,Sheet2!CJ$3)</f>
        <v>0</v>
      </c>
      <c r="EI2377">
        <f>VLOOKUP($DX2377,$Y$2:$AQ$3069,Sheet2!CK$3)</f>
        <v>4.2704165395813648E-2</v>
      </c>
      <c r="EJ2377">
        <f>VLOOKUP($DX2377,$Y$2:$AQ$3069,Sheet2!CL$3)</f>
        <v>0.12990179243548514</v>
      </c>
      <c r="EK2377">
        <f>VLOOKUP($DX2377,$Y$2:$AQ$3069,Sheet2!CM$3)</f>
        <v>2.8438286044049688E-2</v>
      </c>
      <c r="EL2377">
        <f>VLOOKUP($DX2377,$Y$2:$AQ$3069,Sheet2!CN$3)</f>
        <v>1.4142186896477522E-3</v>
      </c>
      <c r="EM2377">
        <f>VLOOKUP($DX2377,$Y$2:$AQ$3069,Sheet2!CO$3)</f>
        <v>2.7120862222059915E-2</v>
      </c>
      <c r="EN2377">
        <f>VLOOKUP($DX2377,$Y$2:$AQ$3069,Sheet2!CP$3)</f>
        <v>5.287784544446314E-2</v>
      </c>
      <c r="EO2377">
        <f>VLOOKUP($DX2377,$Y$2:$AQ$3069,Sheet2!CQ$3)</f>
        <v>-7.9407098695403591E-2</v>
      </c>
      <c r="EP2377">
        <f>VLOOKUP($DX2377,$Y$2:$AQ$3069,Sheet2!CR$3)</f>
        <v>4.9956733323548851E-2</v>
      </c>
    </row>
    <row r="2378" spans="1:146" x14ac:dyDescent="0.3">
      <c r="A2378" s="6">
        <v>44599</v>
      </c>
      <c r="B2378" s="10">
        <v>43910.929986443</v>
      </c>
      <c r="C2378" s="10">
        <v>3149.9532859999999</v>
      </c>
      <c r="D2378" s="10">
        <v>1.001298762</v>
      </c>
      <c r="E2378" s="10">
        <v>0.83003945800000001</v>
      </c>
      <c r="F2378" s="10">
        <v>0.16576967300000001</v>
      </c>
      <c r="G2378" s="10">
        <v>116.0758519</v>
      </c>
      <c r="H2378" s="10">
        <v>0.120313488</v>
      </c>
      <c r="I2378" s="10">
        <v>1.3479649999999999E-2</v>
      </c>
      <c r="J2378" s="10">
        <v>137.36335030000001</v>
      </c>
      <c r="K2378" s="10">
        <v>3.7464611305698502E-4</v>
      </c>
      <c r="L2378" s="10">
        <v>1.917606602</v>
      </c>
      <c r="M2378" s="10">
        <v>1.0238364999999999E-2</v>
      </c>
      <c r="N2378" s="10">
        <v>0.69080023099999999</v>
      </c>
      <c r="O2378" s="10">
        <v>0.387934099949936</v>
      </c>
      <c r="P2378" s="10">
        <v>0.24078622106331499</v>
      </c>
      <c r="Q2378" s="10">
        <v>185.00066503711801</v>
      </c>
      <c r="R2378" s="10">
        <v>5.6577506E-2</v>
      </c>
      <c r="S2378" s="10">
        <v>1.21658998754353E-2</v>
      </c>
      <c r="T2378" t="e">
        <f>#REF!*(100+U2378)/100</f>
        <v>#REF!</v>
      </c>
      <c r="U2378">
        <v>48</v>
      </c>
      <c r="V2378">
        <f t="shared" si="156"/>
        <v>-32</v>
      </c>
      <c r="W2378">
        <f t="shared" si="157"/>
        <v>-12.28099173553719</v>
      </c>
      <c r="X2378" t="s">
        <v>205</v>
      </c>
      <c r="Y2378" s="6">
        <v>44600</v>
      </c>
      <c r="Z2378" s="1">
        <f t="shared" si="158"/>
        <v>6.228916702915384E-3</v>
      </c>
      <c r="AA2378" s="1">
        <f t="shared" si="159"/>
        <v>-7.1477818734864852E-3</v>
      </c>
      <c r="AB2378" s="1">
        <f t="shared" si="160"/>
        <v>1.5586556772343056E-4</v>
      </c>
      <c r="AC2378" s="1">
        <f t="shared" si="161"/>
        <v>6.1154757777792244E-2</v>
      </c>
      <c r="AD2378" s="1">
        <f t="shared" si="162"/>
        <v>-4.2873831331018054E-2</v>
      </c>
      <c r="AE2378" s="1">
        <f t="shared" si="163"/>
        <v>-2.7167073498773116E-2</v>
      </c>
      <c r="AF2378" s="1">
        <f t="shared" si="164"/>
        <v>-8.5939657904356929E-3</v>
      </c>
      <c r="AG2378" s="1">
        <f t="shared" si="165"/>
        <v>8.7990415181403783E-3</v>
      </c>
      <c r="AH2378" s="1">
        <f t="shared" si="166"/>
        <v>-2.3518642293919142E-2</v>
      </c>
      <c r="AI2378" s="1">
        <f t="shared" si="167"/>
        <v>-3.2884436569037834E-2</v>
      </c>
      <c r="AJ2378" s="1">
        <f t="shared" si="168"/>
        <v>3.3313391773564676E-3</v>
      </c>
      <c r="AK2378" s="1">
        <f t="shared" si="169"/>
        <v>9.2628070985944465E-3</v>
      </c>
      <c r="AL2378" s="1">
        <f t="shared" si="170"/>
        <v>2.1094277833268508E-2</v>
      </c>
      <c r="AM2378" s="1">
        <f t="shared" si="171"/>
        <v>-7.1963043757361761E-2</v>
      </c>
      <c r="AN2378" s="1">
        <f t="shared" si="172"/>
        <v>1.1439103115023115E-2</v>
      </c>
      <c r="AO2378" s="1">
        <f t="shared" si="173"/>
        <v>-3.2039361833600802E-2</v>
      </c>
      <c r="AP2378" s="1">
        <f t="shared" si="174"/>
        <v>0.15509550739122377</v>
      </c>
      <c r="AQ2378" s="1">
        <f t="shared" si="175"/>
        <v>-3.7705017890506579E-2</v>
      </c>
      <c r="AR2378" s="1"/>
      <c r="DX2378" s="6">
        <v>43795</v>
      </c>
      <c r="DY2378">
        <f>VLOOKUP($DX2378,$Y$2:$AQ$3069,Sheet2!CA$3)</f>
        <v>5.5378450095662996E-3</v>
      </c>
      <c r="DZ2378">
        <f>VLOOKUP($DX2378,$Y$2:$AQ$3069,Sheet2!CB$3)</f>
        <v>8.3970865659773065E-3</v>
      </c>
      <c r="EA2378">
        <f>VLOOKUP($DX2378,$Y$2:$AQ$3069,Sheet2!CC$3)</f>
        <v>-7.5673789363801889E-4</v>
      </c>
      <c r="EB2378">
        <f>VLOOKUP($DX2378,$Y$2:$AQ$3069,Sheet2!CD$3)</f>
        <v>6.9491482131061452E-3</v>
      </c>
      <c r="EC2378">
        <f>VLOOKUP($DX2378,$Y$2:$AQ$3069,Sheet2!CE$3)</f>
        <v>6.1453868452441647E-3</v>
      </c>
      <c r="ED2378">
        <f>VLOOKUP($DX2378,$Y$2:$AQ$3069,Sheet2!CF$3)</f>
        <v>3.3998108714093371E-3</v>
      </c>
      <c r="EE2378">
        <f>VLOOKUP($DX2378,$Y$2:$AQ$3069,Sheet2!CG$3)</f>
        <v>-0.4851342315138949</v>
      </c>
      <c r="EF2378">
        <f>VLOOKUP($DX2378,$Y$2:$AQ$3069,Sheet2!CH$3)</f>
        <v>-3.1824238603994914E-3</v>
      </c>
      <c r="EG2378">
        <f>VLOOKUP($DX2378,$Y$2:$AQ$3069,Sheet2!CI$3)</f>
        <v>2.6699137117465806E-2</v>
      </c>
      <c r="EH2378">
        <f>VLOOKUP($DX2378,$Y$2:$AQ$3069,Sheet2!CJ$3)</f>
        <v>0</v>
      </c>
      <c r="EI2378">
        <f>VLOOKUP($DX2378,$Y$2:$AQ$3069,Sheet2!CK$3)</f>
        <v>-1.3086500959883351E-2</v>
      </c>
      <c r="EJ2378">
        <f>VLOOKUP($DX2378,$Y$2:$AQ$3069,Sheet2!CL$3)</f>
        <v>-1.255968327633169E-2</v>
      </c>
      <c r="EK2378">
        <f>VLOOKUP($DX2378,$Y$2:$AQ$3069,Sheet2!CM$3)</f>
        <v>9.4347412934024183E-2</v>
      </c>
      <c r="EL2378">
        <f>VLOOKUP($DX2378,$Y$2:$AQ$3069,Sheet2!CN$3)</f>
        <v>3.3552654602000881E-2</v>
      </c>
      <c r="EM2378">
        <f>VLOOKUP($DX2378,$Y$2:$AQ$3069,Sheet2!CO$3)</f>
        <v>4.6797798579585013E-3</v>
      </c>
      <c r="EN2378">
        <f>VLOOKUP($DX2378,$Y$2:$AQ$3069,Sheet2!CP$3)</f>
        <v>2.2998210058276944E-2</v>
      </c>
      <c r="EO2378">
        <f>VLOOKUP($DX2378,$Y$2:$AQ$3069,Sheet2!CQ$3)</f>
        <v>-4.9146886852381666E-2</v>
      </c>
      <c r="EP2378">
        <f>VLOOKUP($DX2378,$Y$2:$AQ$3069,Sheet2!CR$3)</f>
        <v>9.0432176098962175E-2</v>
      </c>
    </row>
    <row r="2379" spans="1:146" x14ac:dyDescent="0.3">
      <c r="A2379" s="6">
        <v>44600</v>
      </c>
      <c r="B2379" s="10">
        <v>44184.447511676102</v>
      </c>
      <c r="C2379" s="10">
        <v>3127.4381069999999</v>
      </c>
      <c r="D2379" s="10">
        <v>1.0014548299999999</v>
      </c>
      <c r="E2379" s="10">
        <v>0.88080031999999997</v>
      </c>
      <c r="F2379" s="10">
        <v>0.15866249199999999</v>
      </c>
      <c r="G2379" s="10">
        <v>112.9224107</v>
      </c>
      <c r="H2379" s="10">
        <v>0.119279518</v>
      </c>
      <c r="I2379" s="10">
        <v>1.3598258E-2</v>
      </c>
      <c r="J2379" s="10">
        <v>134.1327508</v>
      </c>
      <c r="K2379" s="10">
        <v>3.6232608671632601E-4</v>
      </c>
      <c r="L2379" s="10">
        <v>1.9239948</v>
      </c>
      <c r="M2379" s="10">
        <v>1.0333201E-2</v>
      </c>
      <c r="N2379" s="10">
        <v>0.70537216300000005</v>
      </c>
      <c r="O2379" s="10">
        <v>0.360017181340266</v>
      </c>
      <c r="P2379" s="10">
        <v>0.243540599474735</v>
      </c>
      <c r="Q2379" s="10">
        <v>179.07336179053701</v>
      </c>
      <c r="R2379" s="10">
        <v>6.5352423000000007E-2</v>
      </c>
      <c r="S2379" s="10">
        <v>1.17071844029779E-2</v>
      </c>
      <c r="T2379" t="e">
        <f>#REF!*(100+U2379)/100</f>
        <v>#REF!</v>
      </c>
      <c r="U2379">
        <v>56</v>
      </c>
      <c r="V2379">
        <f t="shared" ref="V2379:V2442" si="176">(U2379-U2319)</f>
        <v>-19</v>
      </c>
      <c r="W2379">
        <f t="shared" si="157"/>
        <v>-12.082644628099173</v>
      </c>
      <c r="X2379" t="s">
        <v>203</v>
      </c>
      <c r="Y2379" s="6">
        <v>44601</v>
      </c>
      <c r="Z2379" s="1">
        <f t="shared" si="158"/>
        <v>4.513817756535185E-3</v>
      </c>
      <c r="AA2379" s="1">
        <f t="shared" si="159"/>
        <v>3.6286229532727317E-2</v>
      </c>
      <c r="AB2379" s="1">
        <f t="shared" si="160"/>
        <v>-2.801154795966289E-4</v>
      </c>
      <c r="AC2379" s="1">
        <f t="shared" si="161"/>
        <v>-2.1091908776780669E-3</v>
      </c>
      <c r="AD2379" s="1">
        <f t="shared" si="162"/>
        <v>4.6694274788020365E-3</v>
      </c>
      <c r="AE2379" s="1">
        <f t="shared" si="163"/>
        <v>2.2415212217923398E-2</v>
      </c>
      <c r="AF2379" s="1">
        <f t="shared" si="164"/>
        <v>3.7770608697463022E-2</v>
      </c>
      <c r="AG2379" s="1">
        <f t="shared" si="165"/>
        <v>-8.7256544183821172E-2</v>
      </c>
      <c r="AH2379" s="1">
        <f t="shared" si="166"/>
        <v>4.7878133876309056E-2</v>
      </c>
      <c r="AI2379" s="1">
        <f t="shared" si="167"/>
        <v>3.1556774694806347E-2</v>
      </c>
      <c r="AJ2379" s="1">
        <f t="shared" si="168"/>
        <v>3.8234719761196863E-2</v>
      </c>
      <c r="AK2379" s="1">
        <f t="shared" si="169"/>
        <v>6.0454645177230239E-2</v>
      </c>
      <c r="AL2379" s="1">
        <f t="shared" si="170"/>
        <v>1.6482287804714481E-2</v>
      </c>
      <c r="AM2379" s="1">
        <f t="shared" si="171"/>
        <v>-4.9087365322344053E-3</v>
      </c>
      <c r="AN2379" s="1">
        <f t="shared" si="172"/>
        <v>-1.5486695275977035E-2</v>
      </c>
      <c r="AO2379" s="1">
        <f t="shared" si="173"/>
        <v>3.6018799190544043E-2</v>
      </c>
      <c r="AP2379" s="1">
        <f t="shared" si="174"/>
        <v>-0.10221627130795141</v>
      </c>
      <c r="AQ2379" s="1">
        <f t="shared" si="175"/>
        <v>7.6402815439763641E-2</v>
      </c>
      <c r="AR2379" s="1"/>
      <c r="DX2379" s="6">
        <v>43796</v>
      </c>
      <c r="DY2379">
        <f>VLOOKUP($DX2379,$Y$2:$AQ$3069,Sheet2!CA$3)</f>
        <v>4.5555158319229752E-2</v>
      </c>
      <c r="DZ2379">
        <f>VLOOKUP($DX2379,$Y$2:$AQ$3069,Sheet2!CB$3)</f>
        <v>3.4152108829954599E-2</v>
      </c>
      <c r="EA2379">
        <f>VLOOKUP($DX2379,$Y$2:$AQ$3069,Sheet2!CC$3)</f>
        <v>-1.704195716657714E-3</v>
      </c>
      <c r="EB2379">
        <f>VLOOKUP($DX2379,$Y$2:$AQ$3069,Sheet2!CD$3)</f>
        <v>1.7896575615629583E-2</v>
      </c>
      <c r="EC2379">
        <f>VLOOKUP($DX2379,$Y$2:$AQ$3069,Sheet2!CE$3)</f>
        <v>2.3469277373861158E-2</v>
      </c>
      <c r="ED2379">
        <f>VLOOKUP($DX2379,$Y$2:$AQ$3069,Sheet2!CF$3)</f>
        <v>5.7960468141063015E-3</v>
      </c>
      <c r="EE2379">
        <f>VLOOKUP($DX2379,$Y$2:$AQ$3069,Sheet2!CG$3)</f>
        <v>0.19285569769652203</v>
      </c>
      <c r="EF2379">
        <f>VLOOKUP($DX2379,$Y$2:$AQ$3069,Sheet2!CH$3)</f>
        <v>0.10639625422686201</v>
      </c>
      <c r="EG2379">
        <f>VLOOKUP($DX2379,$Y$2:$AQ$3069,Sheet2!CI$3)</f>
        <v>1.7026510693561401E-2</v>
      </c>
      <c r="EH2379">
        <f>VLOOKUP($DX2379,$Y$2:$AQ$3069,Sheet2!CJ$3)</f>
        <v>0</v>
      </c>
      <c r="EI2379">
        <f>VLOOKUP($DX2379,$Y$2:$AQ$3069,Sheet2!CK$3)</f>
        <v>4.479343483690891E-2</v>
      </c>
      <c r="EJ2379">
        <f>VLOOKUP($DX2379,$Y$2:$AQ$3069,Sheet2!CL$3)</f>
        <v>-5.6826240591344439E-2</v>
      </c>
      <c r="EK2379">
        <f>VLOOKUP($DX2379,$Y$2:$AQ$3069,Sheet2!CM$3)</f>
        <v>-1.9100531545941594E-2</v>
      </c>
      <c r="EL2379">
        <f>VLOOKUP($DX2379,$Y$2:$AQ$3069,Sheet2!CN$3)</f>
        <v>0.22470163818264266</v>
      </c>
      <c r="EM2379">
        <f>VLOOKUP($DX2379,$Y$2:$AQ$3069,Sheet2!CO$3)</f>
        <v>1.3319034416343502E-2</v>
      </c>
      <c r="EN2379">
        <f>VLOOKUP($DX2379,$Y$2:$AQ$3069,Sheet2!CP$3)</f>
        <v>8.6489215628102606E-2</v>
      </c>
      <c r="EO2379">
        <f>VLOOKUP($DX2379,$Y$2:$AQ$3069,Sheet2!CQ$3)</f>
        <v>4.9558934077812908E-3</v>
      </c>
      <c r="EP2379">
        <f>VLOOKUP($DX2379,$Y$2:$AQ$3069,Sheet2!CR$3)</f>
        <v>-1.2846751889406562E-3</v>
      </c>
    </row>
    <row r="2380" spans="1:146" x14ac:dyDescent="0.3">
      <c r="A2380" s="6">
        <v>44601</v>
      </c>
      <c r="B2380" s="10">
        <v>44383.888055417003</v>
      </c>
      <c r="C2380" s="10">
        <v>3240.9210440000002</v>
      </c>
      <c r="D2380" s="10">
        <v>1.0011743070000001</v>
      </c>
      <c r="E2380" s="10">
        <v>0.87894254400000005</v>
      </c>
      <c r="F2380" s="10">
        <v>0.159403355</v>
      </c>
      <c r="G2380" s="10">
        <v>115.4535905</v>
      </c>
      <c r="H2380" s="10">
        <v>0.123784778</v>
      </c>
      <c r="I2380" s="10">
        <v>1.2411721000000001E-2</v>
      </c>
      <c r="J2380" s="10">
        <v>140.5547766</v>
      </c>
      <c r="K2380" s="10">
        <v>3.7375992940088398E-4</v>
      </c>
      <c r="L2380" s="10">
        <v>1.997558202</v>
      </c>
      <c r="M2380" s="10">
        <v>1.0957891000000001E-2</v>
      </c>
      <c r="N2380" s="10">
        <v>0.71699831000000003</v>
      </c>
      <c r="O2380" s="10">
        <v>0.35824995184998898</v>
      </c>
      <c r="P2380" s="10">
        <v>0.239768960423341</v>
      </c>
      <c r="Q2380" s="10">
        <v>185.523369249246</v>
      </c>
      <c r="R2380" s="10">
        <v>5.8672342000000002E-2</v>
      </c>
      <c r="S2380" s="10">
        <v>1.26016462522379E-2</v>
      </c>
      <c r="T2380" t="e">
        <f>#REF!*(100+U2380)/100</f>
        <v>#REF!</v>
      </c>
      <c r="U2380">
        <v>50</v>
      </c>
      <c r="V2380">
        <f t="shared" si="176"/>
        <v>-25</v>
      </c>
      <c r="W2380">
        <f t="shared" si="157"/>
        <v>-11.958677685950413</v>
      </c>
      <c r="X2380" t="s">
        <v>205</v>
      </c>
      <c r="Y2380" s="6">
        <v>44602</v>
      </c>
      <c r="Z2380" s="1">
        <f t="shared" si="158"/>
        <v>-1.7027542114408416E-2</v>
      </c>
      <c r="AA2380" s="1">
        <f t="shared" si="159"/>
        <v>-4.9063071837056528E-2</v>
      </c>
      <c r="AB2380" s="1">
        <f t="shared" si="160"/>
        <v>4.8169434296104597E-4</v>
      </c>
      <c r="AC2380" s="1">
        <f t="shared" si="161"/>
        <v>-5.0551688848503466E-2</v>
      </c>
      <c r="AD2380" s="1">
        <f t="shared" si="162"/>
        <v>-4.6019388989648316E-2</v>
      </c>
      <c r="AE2380" s="1">
        <f t="shared" si="163"/>
        <v>-3.0193131152556119E-2</v>
      </c>
      <c r="AF2380" s="1">
        <f t="shared" si="164"/>
        <v>9.7051149536334688E-2</v>
      </c>
      <c r="AG2380" s="1">
        <f t="shared" si="165"/>
        <v>-0.180970068534412</v>
      </c>
      <c r="AH2380" s="1">
        <f t="shared" si="166"/>
        <v>-3.6482272065309483E-2</v>
      </c>
      <c r="AI2380" s="1">
        <f t="shared" si="167"/>
        <v>-0.20022407870918485</v>
      </c>
      <c r="AJ2380" s="1">
        <f t="shared" si="168"/>
        <v>-3.5016021525664652E-2</v>
      </c>
      <c r="AK2380" s="1">
        <f t="shared" si="169"/>
        <v>-2.8631604384456874E-2</v>
      </c>
      <c r="AL2380" s="1">
        <f t="shared" si="170"/>
        <v>-1.844712018916761E-2</v>
      </c>
      <c r="AM2380" s="1">
        <f t="shared" si="171"/>
        <v>-3.367403980010996E-2</v>
      </c>
      <c r="AN2380" s="1">
        <f t="shared" si="172"/>
        <v>-2.7539753198826497E-2</v>
      </c>
      <c r="AO2380" s="1">
        <f t="shared" si="173"/>
        <v>-2.7516157292350144E-2</v>
      </c>
      <c r="AP2380" s="1">
        <f t="shared" si="174"/>
        <v>-5.4762651199435679E-2</v>
      </c>
      <c r="AQ2380" s="1">
        <f t="shared" si="175"/>
        <v>-2.4073187183176754E-2</v>
      </c>
      <c r="AR2380" s="1"/>
      <c r="DX2380" s="6">
        <v>43797</v>
      </c>
      <c r="DY2380">
        <f>VLOOKUP($DX2380,$Y$2:$AQ$3069,Sheet2!CA$3)</f>
        <v>-6.0307195705504545E-3</v>
      </c>
      <c r="DZ2380">
        <f>VLOOKUP($DX2380,$Y$2:$AQ$3069,Sheet2!CB$3)</f>
        <v>-1.1170080510326625E-2</v>
      </c>
      <c r="EA2380">
        <f>VLOOKUP($DX2380,$Y$2:$AQ$3069,Sheet2!CC$3)</f>
        <v>2.413335801653301E-3</v>
      </c>
      <c r="EB2380">
        <f>VLOOKUP($DX2380,$Y$2:$AQ$3069,Sheet2!CD$3)</f>
        <v>4.1718709471162761E-4</v>
      </c>
      <c r="EC2380">
        <f>VLOOKUP($DX2380,$Y$2:$AQ$3069,Sheet2!CE$3)</f>
        <v>-4.4988300721719348E-3</v>
      </c>
      <c r="ED2380">
        <f>VLOOKUP($DX2380,$Y$2:$AQ$3069,Sheet2!CF$3)</f>
        <v>3.7731701431451325E-2</v>
      </c>
      <c r="EE2380">
        <f>VLOOKUP($DX2380,$Y$2:$AQ$3069,Sheet2!CG$3)</f>
        <v>-0.10986904937896047</v>
      </c>
      <c r="EF2380">
        <f>VLOOKUP($DX2380,$Y$2:$AQ$3069,Sheet2!CH$3)</f>
        <v>-2.6500798532796905E-3</v>
      </c>
      <c r="EG2380">
        <f>VLOOKUP($DX2380,$Y$2:$AQ$3069,Sheet2!CI$3)</f>
        <v>-1.8006725969388349E-2</v>
      </c>
      <c r="EH2380">
        <f>VLOOKUP($DX2380,$Y$2:$AQ$3069,Sheet2!CJ$3)</f>
        <v>0</v>
      </c>
      <c r="EI2380">
        <f>VLOOKUP($DX2380,$Y$2:$AQ$3069,Sheet2!CK$3)</f>
        <v>5.7283361900755747E-3</v>
      </c>
      <c r="EJ2380">
        <f>VLOOKUP($DX2380,$Y$2:$AQ$3069,Sheet2!CL$3)</f>
        <v>6.3241232923315779E-2</v>
      </c>
      <c r="EK2380">
        <f>VLOOKUP($DX2380,$Y$2:$AQ$3069,Sheet2!CM$3)</f>
        <v>-5.1510778101921235E-2</v>
      </c>
      <c r="EL2380">
        <f>VLOOKUP($DX2380,$Y$2:$AQ$3069,Sheet2!CN$3)</f>
        <v>1.7052261879175145E-2</v>
      </c>
      <c r="EM2380">
        <f>VLOOKUP($DX2380,$Y$2:$AQ$3069,Sheet2!CO$3)</f>
        <v>-5.9636064396193971E-3</v>
      </c>
      <c r="EN2380">
        <f>VLOOKUP($DX2380,$Y$2:$AQ$3069,Sheet2!CP$3)</f>
        <v>-3.2549347082947759E-2</v>
      </c>
      <c r="EO2380">
        <f>VLOOKUP($DX2380,$Y$2:$AQ$3069,Sheet2!CQ$3)</f>
        <v>8.0008164703844944E-3</v>
      </c>
      <c r="EP2380">
        <f>VLOOKUP($DX2380,$Y$2:$AQ$3069,Sheet2!CR$3)</f>
        <v>7.1728965231927745E-3</v>
      </c>
    </row>
    <row r="2381" spans="1:146" x14ac:dyDescent="0.3">
      <c r="A2381" s="6">
        <v>44602</v>
      </c>
      <c r="B2381" s="10">
        <v>43628.139532352201</v>
      </c>
      <c r="C2381" s="10">
        <v>3081.9115019999999</v>
      </c>
      <c r="D2381" s="10">
        <v>1.0016565669999999</v>
      </c>
      <c r="E2381" s="10">
        <v>0.83451051399999998</v>
      </c>
      <c r="F2381" s="10">
        <v>0.15206770999999999</v>
      </c>
      <c r="G2381" s="10">
        <v>111.9676851</v>
      </c>
      <c r="H2381" s="10">
        <v>0.13579823299999999</v>
      </c>
      <c r="I2381" s="10">
        <v>1.0165571E-2</v>
      </c>
      <c r="J2381" s="10">
        <v>135.427019</v>
      </c>
      <c r="K2381" s="10">
        <v>2.9892419187818202E-4</v>
      </c>
      <c r="L2381" s="10">
        <v>1.927611661</v>
      </c>
      <c r="M2381" s="10">
        <v>1.0644149E-2</v>
      </c>
      <c r="N2381" s="10">
        <v>0.70377175599999997</v>
      </c>
      <c r="O2381" s="10">
        <v>0.34618622871300497</v>
      </c>
      <c r="P2381" s="10">
        <v>0.23316578242854299</v>
      </c>
      <c r="Q2381" s="10">
        <v>180.41847903957699</v>
      </c>
      <c r="R2381" s="10">
        <v>5.5459289000000002E-2</v>
      </c>
      <c r="S2381" s="10">
        <v>1.2298284463191599E-2</v>
      </c>
      <c r="T2381" t="e">
        <f>#REF!*(100+U2381)/100</f>
        <v>#REF!</v>
      </c>
      <c r="U2381">
        <v>51</v>
      </c>
      <c r="V2381">
        <f t="shared" si="176"/>
        <v>-25</v>
      </c>
      <c r="W2381">
        <f t="shared" si="157"/>
        <v>-11.818181818181818</v>
      </c>
      <c r="X2381" t="s">
        <v>205</v>
      </c>
      <c r="Y2381" s="6">
        <v>44603</v>
      </c>
      <c r="Z2381" s="1">
        <f t="shared" si="158"/>
        <v>-2.7109814378794225E-2</v>
      </c>
      <c r="AA2381" s="1">
        <f t="shared" si="159"/>
        <v>-4.9108591502962602E-2</v>
      </c>
      <c r="AB2381" s="1">
        <f t="shared" si="160"/>
        <v>3.8775366008253563E-4</v>
      </c>
      <c r="AC2381" s="1">
        <f t="shared" si="161"/>
        <v>-8.7253558557322058E-2</v>
      </c>
      <c r="AD2381" s="1">
        <f t="shared" si="162"/>
        <v>-4.6364122929187235E-2</v>
      </c>
      <c r="AE2381" s="1">
        <f t="shared" si="163"/>
        <v>-7.0725016712880145E-2</v>
      </c>
      <c r="AF2381" s="1">
        <f t="shared" si="164"/>
        <v>-2.874850367161989E-2</v>
      </c>
      <c r="AG2381" s="1">
        <f t="shared" si="165"/>
        <v>7.7718605280510084E-2</v>
      </c>
      <c r="AH2381" s="1">
        <f t="shared" si="166"/>
        <v>-6.885505690707111E-2</v>
      </c>
      <c r="AI2381" s="1">
        <f t="shared" si="167"/>
        <v>3.1697871261702273E-2</v>
      </c>
      <c r="AJ2381" s="1">
        <f t="shared" si="168"/>
        <v>1.8771778949100246E-2</v>
      </c>
      <c r="AK2381" s="1">
        <f t="shared" si="169"/>
        <v>-4.8552683732630969E-2</v>
      </c>
      <c r="AL2381" s="1">
        <f t="shared" si="170"/>
        <v>-4.8152172506337389E-2</v>
      </c>
      <c r="AM2381" s="1">
        <f t="shared" si="171"/>
        <v>-3.7701913007175715E-2</v>
      </c>
      <c r="AN2381" s="1">
        <f t="shared" si="172"/>
        <v>-7.2533681133547259E-2</v>
      </c>
      <c r="AO2381" s="1">
        <f t="shared" si="173"/>
        <v>-6.4509540733157858E-2</v>
      </c>
      <c r="AP2381" s="1">
        <f t="shared" si="174"/>
        <v>2.8235787696448833</v>
      </c>
      <c r="AQ2381" s="1">
        <f t="shared" si="175"/>
        <v>-5.7504052428160306E-2</v>
      </c>
      <c r="AR2381" s="1"/>
      <c r="DX2381" s="6">
        <v>43798</v>
      </c>
      <c r="DY2381">
        <f>VLOOKUP($DX2381,$Y$2:$AQ$3069,Sheet2!CA$3)</f>
        <v>3.794294839892292E-2</v>
      </c>
      <c r="DZ2381">
        <f>VLOOKUP($DX2381,$Y$2:$AQ$3069,Sheet2!CB$3)</f>
        <v>2.2165214614573658E-2</v>
      </c>
      <c r="EA2381">
        <f>VLOOKUP($DX2381,$Y$2:$AQ$3069,Sheet2!CC$3)</f>
        <v>-1.0183285019573407E-3</v>
      </c>
      <c r="EB2381">
        <f>VLOOKUP($DX2381,$Y$2:$AQ$3069,Sheet2!CD$3)</f>
        <v>2.2115760316943071E-2</v>
      </c>
      <c r="EC2381">
        <f>VLOOKUP($DX2381,$Y$2:$AQ$3069,Sheet2!CE$3)</f>
        <v>2.4277704623562272E-2</v>
      </c>
      <c r="ED2381">
        <f>VLOOKUP($DX2381,$Y$2:$AQ$3069,Sheet2!CF$3)</f>
        <v>8.5908437337717816E-2</v>
      </c>
      <c r="EE2381">
        <f>VLOOKUP($DX2381,$Y$2:$AQ$3069,Sheet2!CG$3)</f>
        <v>-0.24447292495701839</v>
      </c>
      <c r="EF2381">
        <f>VLOOKUP($DX2381,$Y$2:$AQ$3069,Sheet2!CH$3)</f>
        <v>3.6380769201474434</v>
      </c>
      <c r="EG2381">
        <f>VLOOKUP($DX2381,$Y$2:$AQ$3069,Sheet2!CI$3)</f>
        <v>3.7246925803651125E-2</v>
      </c>
      <c r="EH2381">
        <f>VLOOKUP($DX2381,$Y$2:$AQ$3069,Sheet2!CJ$3)</f>
        <v>0</v>
      </c>
      <c r="EI2381">
        <f>VLOOKUP($DX2381,$Y$2:$AQ$3069,Sheet2!CK$3)</f>
        <v>3.1169799079302469E-2</v>
      </c>
      <c r="EJ2381">
        <f>VLOOKUP($DX2381,$Y$2:$AQ$3069,Sheet2!CL$3)</f>
        <v>-1.3053495724471897E-2</v>
      </c>
      <c r="EK2381">
        <f>VLOOKUP($DX2381,$Y$2:$AQ$3069,Sheet2!CM$3)</f>
        <v>1.7680471042194137E-2</v>
      </c>
      <c r="EL2381">
        <f>VLOOKUP($DX2381,$Y$2:$AQ$3069,Sheet2!CN$3)</f>
        <v>-3.6869865817698973E-2</v>
      </c>
      <c r="EM2381">
        <f>VLOOKUP($DX2381,$Y$2:$AQ$3069,Sheet2!CO$3)</f>
        <v>1.5854131187966122E-2</v>
      </c>
      <c r="EN2381">
        <f>VLOOKUP($DX2381,$Y$2:$AQ$3069,Sheet2!CP$3)</f>
        <v>3.3568267192382747E-2</v>
      </c>
      <c r="EO2381">
        <f>VLOOKUP($DX2381,$Y$2:$AQ$3069,Sheet2!CQ$3)</f>
        <v>2.0311909282765491E-2</v>
      </c>
      <c r="EP2381">
        <f>VLOOKUP($DX2381,$Y$2:$AQ$3069,Sheet2!CR$3)</f>
        <v>2.0603659553798798E-2</v>
      </c>
    </row>
    <row r="2382" spans="1:146" x14ac:dyDescent="0.3">
      <c r="A2382" s="6">
        <v>44603</v>
      </c>
      <c r="B2382" s="10">
        <v>42445.388767937999</v>
      </c>
      <c r="C2382" s="10">
        <v>2930.563169</v>
      </c>
      <c r="D2382" s="10">
        <v>1.0020449629999999</v>
      </c>
      <c r="E2382" s="10">
        <v>0.76169650200000005</v>
      </c>
      <c r="F2382" s="10">
        <v>0.145017224</v>
      </c>
      <c r="G2382" s="10">
        <v>104.0487687</v>
      </c>
      <c r="H2382" s="10">
        <v>0.131894237</v>
      </c>
      <c r="I2382" s="10">
        <v>1.0955625E-2</v>
      </c>
      <c r="J2382" s="10">
        <v>126.1021839</v>
      </c>
      <c r="K2382" s="10">
        <v>3.0839945242934502E-4</v>
      </c>
      <c r="L2382" s="10">
        <v>1.963796361</v>
      </c>
      <c r="M2382" s="10">
        <v>1.0127347E-2</v>
      </c>
      <c r="N2382" s="10">
        <v>0.66988361699999999</v>
      </c>
      <c r="O2382" s="10">
        <v>0.33313434563378502</v>
      </c>
      <c r="P2382" s="10">
        <v>0.216253409914617</v>
      </c>
      <c r="Q2382" s="10">
        <v>168.77976581695901</v>
      </c>
      <c r="R2382" s="10">
        <v>0.21205296000000001</v>
      </c>
      <c r="S2382" s="10">
        <v>1.15910832686438E-2</v>
      </c>
      <c r="T2382" t="e">
        <f>#REF!*(100+U2382)/100</f>
        <v>#REF!</v>
      </c>
      <c r="U2382">
        <v>48</v>
      </c>
      <c r="V2382">
        <f t="shared" si="176"/>
        <v>-23</v>
      </c>
      <c r="W2382">
        <f t="shared" si="157"/>
        <v>-11.652892561983471</v>
      </c>
      <c r="X2382" t="s">
        <v>205</v>
      </c>
      <c r="Y2382" s="6">
        <v>44604</v>
      </c>
      <c r="Z2382" s="1">
        <f t="shared" si="158"/>
        <v>-4.4916691832685368E-3</v>
      </c>
      <c r="AA2382" s="1">
        <f t="shared" si="159"/>
        <v>-4.2578171090090168E-3</v>
      </c>
      <c r="AB2382" s="1">
        <f t="shared" si="160"/>
        <v>-4.4009003216663675E-5</v>
      </c>
      <c r="AC2382" s="1">
        <f t="shared" si="161"/>
        <v>8.249216825207363E-2</v>
      </c>
      <c r="AD2382" s="1">
        <f t="shared" si="162"/>
        <v>-3.7222957736386441E-3</v>
      </c>
      <c r="AE2382" s="1">
        <f t="shared" si="163"/>
        <v>-4.1513225518832816E-5</v>
      </c>
      <c r="AF2382" s="1">
        <f t="shared" si="164"/>
        <v>-4.5971151870720988E-3</v>
      </c>
      <c r="AG2382" s="1">
        <f t="shared" si="165"/>
        <v>-3.7879810599577866E-2</v>
      </c>
      <c r="AH2382" s="1">
        <f t="shared" si="166"/>
        <v>4.6709381374956671E-3</v>
      </c>
      <c r="AI2382" s="1">
        <f t="shared" si="167"/>
        <v>0.60552665013679108</v>
      </c>
      <c r="AJ2382" s="1">
        <f t="shared" si="168"/>
        <v>7.1793238239939629E-3</v>
      </c>
      <c r="AK2382" s="1">
        <f t="shared" si="169"/>
        <v>-1.6163759373506174E-2</v>
      </c>
      <c r="AL2382" s="1">
        <f t="shared" si="170"/>
        <v>-1.6053522921131439E-2</v>
      </c>
      <c r="AM2382" s="1">
        <f t="shared" si="171"/>
        <v>4.0229312791129979E-3</v>
      </c>
      <c r="AN2382" s="1">
        <f t="shared" si="172"/>
        <v>1.0800113922028599E-2</v>
      </c>
      <c r="AO2382" s="1">
        <f t="shared" si="173"/>
        <v>2.9730654833440773E-2</v>
      </c>
      <c r="AP2382" s="1">
        <f t="shared" si="174"/>
        <v>-0.76000094033113241</v>
      </c>
      <c r="AQ2382" s="1">
        <f t="shared" si="175"/>
        <v>-2.4732632399813623E-3</v>
      </c>
      <c r="AR2382" s="1"/>
      <c r="DX2382" s="6">
        <v>43799</v>
      </c>
      <c r="DY2382">
        <f>VLOOKUP($DX2382,$Y$2:$AQ$3069,Sheet2!CA$3)</f>
        <v>-2.1301683840500449E-2</v>
      </c>
      <c r="DZ2382">
        <f>VLOOKUP($DX2382,$Y$2:$AQ$3069,Sheet2!CB$3)</f>
        <v>-1.633299992697371E-2</v>
      </c>
      <c r="EA2382">
        <f>VLOOKUP($DX2382,$Y$2:$AQ$3069,Sheet2!CC$3)</f>
        <v>6.4783376639799574E-4</v>
      </c>
      <c r="EB2382">
        <f>VLOOKUP($DX2382,$Y$2:$AQ$3069,Sheet2!CD$3)</f>
        <v>-1.3452365075662599E-2</v>
      </c>
      <c r="EC2382">
        <f>VLOOKUP($DX2382,$Y$2:$AQ$3069,Sheet2!CE$3)</f>
        <v>-2.2434821080574326E-2</v>
      </c>
      <c r="ED2382">
        <f>VLOOKUP($DX2382,$Y$2:$AQ$3069,Sheet2!CF$3)</f>
        <v>-3.2251868062524128E-2</v>
      </c>
      <c r="EE2382">
        <f>VLOOKUP($DX2382,$Y$2:$AQ$3069,Sheet2!CG$3)</f>
        <v>0.45540452696650313</v>
      </c>
      <c r="EF2382">
        <f>VLOOKUP($DX2382,$Y$2:$AQ$3069,Sheet2!CH$3)</f>
        <v>-0.78066896939488084</v>
      </c>
      <c r="EG2382">
        <f>VLOOKUP($DX2382,$Y$2:$AQ$3069,Sheet2!CI$3)</f>
        <v>-2.7245359281520245E-2</v>
      </c>
      <c r="EH2382">
        <f>VLOOKUP($DX2382,$Y$2:$AQ$3069,Sheet2!CJ$3)</f>
        <v>0</v>
      </c>
      <c r="EI2382">
        <f>VLOOKUP($DX2382,$Y$2:$AQ$3069,Sheet2!CK$3)</f>
        <v>-3.5632801115848184E-2</v>
      </c>
      <c r="EJ2382">
        <f>VLOOKUP($DX2382,$Y$2:$AQ$3069,Sheet2!CL$3)</f>
        <v>-5.4973830448303916E-2</v>
      </c>
      <c r="EK2382">
        <f>VLOOKUP($DX2382,$Y$2:$AQ$3069,Sheet2!CM$3)</f>
        <v>-0.11886386577798674</v>
      </c>
      <c r="EL2382">
        <f>VLOOKUP($DX2382,$Y$2:$AQ$3069,Sheet2!CN$3)</f>
        <v>-0.11444660922922686</v>
      </c>
      <c r="EM2382">
        <f>VLOOKUP($DX2382,$Y$2:$AQ$3069,Sheet2!CO$3)</f>
        <v>-2.588892819101081E-2</v>
      </c>
      <c r="EN2382">
        <f>VLOOKUP($DX2382,$Y$2:$AQ$3069,Sheet2!CP$3)</f>
        <v>-1.6873072331273199E-2</v>
      </c>
      <c r="EO2382">
        <f>VLOOKUP($DX2382,$Y$2:$AQ$3069,Sheet2!CQ$3)</f>
        <v>-3.2488215996951689E-2</v>
      </c>
      <c r="EP2382">
        <f>VLOOKUP($DX2382,$Y$2:$AQ$3069,Sheet2!CR$3)</f>
        <v>-5.3628231660050797E-2</v>
      </c>
    </row>
    <row r="2383" spans="1:146" x14ac:dyDescent="0.3">
      <c r="A2383" s="6">
        <v>44604</v>
      </c>
      <c r="B2383" s="10">
        <v>42254.738123237199</v>
      </c>
      <c r="C2383" s="10">
        <v>2918.0853670000001</v>
      </c>
      <c r="D2383" s="10">
        <v>1.002000864</v>
      </c>
      <c r="E2383" s="10">
        <v>0.824530498</v>
      </c>
      <c r="F2383" s="10">
        <v>0.14447742699999999</v>
      </c>
      <c r="G2383" s="10">
        <v>104.0444493</v>
      </c>
      <c r="H2383" s="10">
        <v>0.13128790400000001</v>
      </c>
      <c r="I2383" s="10">
        <v>1.0540628E-2</v>
      </c>
      <c r="J2383" s="10">
        <v>126.6911994</v>
      </c>
      <c r="K2383" s="10">
        <v>4.9514353976290698E-4</v>
      </c>
      <c r="L2383" s="10">
        <v>1.9778950909999999</v>
      </c>
      <c r="M2383" s="10">
        <v>9.9636510000000005E-3</v>
      </c>
      <c r="N2383" s="10">
        <v>0.65912962500000005</v>
      </c>
      <c r="O2383" s="10">
        <v>0.33447452221298202</v>
      </c>
      <c r="P2383" s="10">
        <v>0.21858897137772201</v>
      </c>
      <c r="Q2383" s="10">
        <v>173.79769877733199</v>
      </c>
      <c r="R2383" s="10">
        <v>5.0892511000000001E-2</v>
      </c>
      <c r="S2383" s="10">
        <v>1.15624154684839E-2</v>
      </c>
      <c r="T2383" t="e">
        <f>#REF!*(100+U2383)/100</f>
        <v>#REF!</v>
      </c>
      <c r="U2383">
        <v>48</v>
      </c>
      <c r="V2383">
        <f t="shared" si="176"/>
        <v>-28</v>
      </c>
      <c r="W2383">
        <f t="shared" si="157"/>
        <v>-11.504132231404959</v>
      </c>
      <c r="X2383" t="s">
        <v>205</v>
      </c>
      <c r="Y2383" s="6">
        <v>44605</v>
      </c>
      <c r="Z2383" s="1">
        <f t="shared" si="158"/>
        <v>-1.6334665119376691E-4</v>
      </c>
      <c r="AA2383" s="1">
        <f t="shared" si="159"/>
        <v>-9.8865130288013688E-3</v>
      </c>
      <c r="AB2383" s="1">
        <f t="shared" si="160"/>
        <v>-8.3918989514954233E-4</v>
      </c>
      <c r="AC2383" s="1">
        <f t="shared" si="161"/>
        <v>-1.5280115205635535E-2</v>
      </c>
      <c r="AD2383" s="1">
        <f t="shared" si="162"/>
        <v>3.1137480043854977E-2</v>
      </c>
      <c r="AE2383" s="1">
        <f t="shared" si="163"/>
        <v>-1.1821641695209549E-2</v>
      </c>
      <c r="AF2383" s="1">
        <f t="shared" si="164"/>
        <v>-2.7534113119819521E-2</v>
      </c>
      <c r="AG2383" s="1">
        <f t="shared" si="165"/>
        <v>2.295783514986089E-3</v>
      </c>
      <c r="AH2383" s="1">
        <f t="shared" si="166"/>
        <v>-3.2031056768099179E-3</v>
      </c>
      <c r="AI2383" s="1">
        <f t="shared" si="167"/>
        <v>-5.870082452454399E-2</v>
      </c>
      <c r="AJ2383" s="1">
        <f t="shared" si="168"/>
        <v>2.6820740008602208E-3</v>
      </c>
      <c r="AK2383" s="1">
        <f t="shared" si="169"/>
        <v>5.5181579523408721E-3</v>
      </c>
      <c r="AL2383" s="1">
        <f t="shared" si="170"/>
        <v>1.6252416207206438E-2</v>
      </c>
      <c r="AM2383" s="1">
        <f t="shared" si="171"/>
        <v>-7.4997084385521537E-2</v>
      </c>
      <c r="AN2383" s="1">
        <f t="shared" si="172"/>
        <v>-2.8689922293418046E-2</v>
      </c>
      <c r="AO2383" s="1">
        <f t="shared" si="173"/>
        <v>4.2238376460584466E-3</v>
      </c>
      <c r="AP2383" s="1">
        <f t="shared" si="174"/>
        <v>1.4906821948714615</v>
      </c>
      <c r="AQ2383" s="1">
        <f t="shared" si="175"/>
        <v>-4.2093075657721399E-2</v>
      </c>
      <c r="AR2383" s="1"/>
      <c r="DX2383" s="6">
        <v>43800</v>
      </c>
      <c r="DY2383">
        <f>VLOOKUP($DX2383,$Y$2:$AQ$3069,Sheet2!CA$3)</f>
        <v>-1.9928690272461688E-2</v>
      </c>
      <c r="DZ2383">
        <f>VLOOKUP($DX2383,$Y$2:$AQ$3069,Sheet2!CB$3)</f>
        <v>-4.6969590984078527E-3</v>
      </c>
      <c r="EA2383">
        <f>VLOOKUP($DX2383,$Y$2:$AQ$3069,Sheet2!CC$3)</f>
        <v>-7.2802460751365079E-5</v>
      </c>
      <c r="EB2383">
        <f>VLOOKUP($DX2383,$Y$2:$AQ$3069,Sheet2!CD$3)</f>
        <v>-6.3905968838239118E-3</v>
      </c>
      <c r="EC2383">
        <f>VLOOKUP($DX2383,$Y$2:$AQ$3069,Sheet2!CE$3)</f>
        <v>-1.4772216405729113E-2</v>
      </c>
      <c r="ED2383">
        <f>VLOOKUP($DX2383,$Y$2:$AQ$3069,Sheet2!CF$3)</f>
        <v>-3.4746592055089481E-2</v>
      </c>
      <c r="EE2383">
        <f>VLOOKUP($DX2383,$Y$2:$AQ$3069,Sheet2!CG$3)</f>
        <v>-0.18556982172289455</v>
      </c>
      <c r="EF2383">
        <f>VLOOKUP($DX2383,$Y$2:$AQ$3069,Sheet2!CH$3)</f>
        <v>-4.8655742801665437E-2</v>
      </c>
      <c r="EG2383">
        <f>VLOOKUP($DX2383,$Y$2:$AQ$3069,Sheet2!CI$3)</f>
        <v>7.0430993298303043E-3</v>
      </c>
      <c r="EH2383">
        <f>VLOOKUP($DX2383,$Y$2:$AQ$3069,Sheet2!CJ$3)</f>
        <v>0</v>
      </c>
      <c r="EI2383">
        <f>VLOOKUP($DX2383,$Y$2:$AQ$3069,Sheet2!CK$3)</f>
        <v>-1.8414284897558534E-2</v>
      </c>
      <c r="EJ2383">
        <f>VLOOKUP($DX2383,$Y$2:$AQ$3069,Sheet2!CL$3)</f>
        <v>3.3780276003213393E-2</v>
      </c>
      <c r="EK2383">
        <f>VLOOKUP($DX2383,$Y$2:$AQ$3069,Sheet2!CM$3)</f>
        <v>0.17941039407426648</v>
      </c>
      <c r="EL2383">
        <f>VLOOKUP($DX2383,$Y$2:$AQ$3069,Sheet2!CN$3)</f>
        <v>7.6886914050052185E-2</v>
      </c>
      <c r="EM2383">
        <f>VLOOKUP($DX2383,$Y$2:$AQ$3069,Sheet2!CO$3)</f>
        <v>-3.3508089081842225E-3</v>
      </c>
      <c r="EN2383">
        <f>VLOOKUP($DX2383,$Y$2:$AQ$3069,Sheet2!CP$3)</f>
        <v>-2.3505524878974973E-2</v>
      </c>
      <c r="EO2383">
        <f>VLOOKUP($DX2383,$Y$2:$AQ$3069,Sheet2!CQ$3)</f>
        <v>-8.1351371506550266E-2</v>
      </c>
      <c r="EP2383">
        <f>VLOOKUP($DX2383,$Y$2:$AQ$3069,Sheet2!CR$3)</f>
        <v>-3.0569139831623248E-2</v>
      </c>
    </row>
    <row r="2384" spans="1:146" x14ac:dyDescent="0.3">
      <c r="A2384" s="6">
        <v>44605</v>
      </c>
      <c r="B2384" s="10">
        <v>42247.835953267699</v>
      </c>
      <c r="C2384" s="10">
        <v>2889.235678</v>
      </c>
      <c r="D2384" s="10">
        <v>1.0011599950000001</v>
      </c>
      <c r="E2384" s="10">
        <v>0.81193157699999996</v>
      </c>
      <c r="F2384" s="10">
        <v>0.14897609000000001</v>
      </c>
      <c r="G2384" s="10">
        <v>102.8144731</v>
      </c>
      <c r="H2384" s="10">
        <v>0.127673008</v>
      </c>
      <c r="I2384" s="10">
        <v>1.0564827000000001E-2</v>
      </c>
      <c r="J2384" s="10">
        <v>126.2853941</v>
      </c>
      <c r="K2384" s="10">
        <v>4.66078205720823E-4</v>
      </c>
      <c r="L2384" s="10">
        <v>1.9831999520000001</v>
      </c>
      <c r="M2384" s="10">
        <v>1.0018632E-2</v>
      </c>
      <c r="N2384" s="10">
        <v>0.66984207399999995</v>
      </c>
      <c r="O2384" s="10">
        <v>0.30938990824576801</v>
      </c>
      <c r="P2384" s="10">
        <v>0.21231767077469699</v>
      </c>
      <c r="Q2384" s="10">
        <v>174.53179204022601</v>
      </c>
      <c r="R2384" s="10">
        <v>0.126757071</v>
      </c>
      <c r="S2384" s="10">
        <v>1.1075717839382999E-2</v>
      </c>
      <c r="T2384" t="e">
        <f>#REF!*(100+U2384)/100</f>
        <v>#REF!</v>
      </c>
      <c r="U2384">
        <v>41</v>
      </c>
      <c r="V2384">
        <f t="shared" si="176"/>
        <v>-17</v>
      </c>
      <c r="W2384">
        <f t="shared" si="157"/>
        <v>-11.239669421487603</v>
      </c>
      <c r="X2384" t="s">
        <v>206</v>
      </c>
      <c r="Y2384" s="6">
        <v>44606</v>
      </c>
      <c r="Z2384" s="1">
        <f t="shared" si="158"/>
        <v>9.1540269855026352E-3</v>
      </c>
      <c r="AA2384" s="1">
        <f t="shared" si="159"/>
        <v>1.6063010142573796E-2</v>
      </c>
      <c r="AB2384" s="1">
        <f t="shared" si="160"/>
        <v>-4.0233329538794265E-6</v>
      </c>
      <c r="AC2384" s="1">
        <f t="shared" si="161"/>
        <v>-1.0571336604143377E-2</v>
      </c>
      <c r="AD2384" s="1">
        <f t="shared" si="162"/>
        <v>-1.9476226017208571E-2</v>
      </c>
      <c r="AE2384" s="1">
        <f t="shared" si="163"/>
        <v>1.1776608521081871E-2</v>
      </c>
      <c r="AF2384" s="1">
        <f t="shared" si="164"/>
        <v>4.3229732630722349E-3</v>
      </c>
      <c r="AG2384" s="1">
        <f t="shared" si="165"/>
        <v>8.6889259994507584E-3</v>
      </c>
      <c r="AH2384" s="1">
        <f t="shared" si="166"/>
        <v>-1.1499661622388699E-2</v>
      </c>
      <c r="AI2384" s="1">
        <f t="shared" si="167"/>
        <v>-2.1453498797539459E-2</v>
      </c>
      <c r="AJ2384" s="1">
        <f t="shared" si="168"/>
        <v>9.2109259994576E-3</v>
      </c>
      <c r="AK2384" s="1">
        <f t="shared" si="169"/>
        <v>-5.7536797439010695E-3</v>
      </c>
      <c r="AL2384" s="1">
        <f t="shared" si="170"/>
        <v>1.0422740330880314E-3</v>
      </c>
      <c r="AM2384" s="1">
        <f t="shared" si="171"/>
        <v>-2.8366438195516128E-2</v>
      </c>
      <c r="AN2384" s="1">
        <f t="shared" si="172"/>
        <v>-2.3354657344049636E-3</v>
      </c>
      <c r="AO2384" s="1">
        <f t="shared" si="173"/>
        <v>1.0742414946583932E-2</v>
      </c>
      <c r="AP2384" s="1">
        <f t="shared" si="174"/>
        <v>1.2284087883349785E-2</v>
      </c>
      <c r="AQ2384" s="1">
        <f t="shared" si="175"/>
        <v>1.7233751400165136E-2</v>
      </c>
      <c r="AR2384" s="1"/>
      <c r="DX2384" s="6">
        <v>43801</v>
      </c>
      <c r="DY2384">
        <f>VLOOKUP($DX2384,$Y$2:$AQ$3069,Sheet2!CA$3)</f>
        <v>-1.3074336800158624E-2</v>
      </c>
      <c r="DZ2384">
        <f>VLOOKUP($DX2384,$Y$2:$AQ$3069,Sheet2!CB$3)</f>
        <v>-1.4275220729411252E-2</v>
      </c>
      <c r="EA2384">
        <f>VLOOKUP($DX2384,$Y$2:$AQ$3069,Sheet2!CC$3)</f>
        <v>4.5606454569029265E-5</v>
      </c>
      <c r="EB2384">
        <f>VLOOKUP($DX2384,$Y$2:$AQ$3069,Sheet2!CD$3)</f>
        <v>-2.2668848941328059E-2</v>
      </c>
      <c r="EC2384">
        <f>VLOOKUP($DX2384,$Y$2:$AQ$3069,Sheet2!CE$3)</f>
        <v>-2.027160343675782E-2</v>
      </c>
      <c r="ED2384">
        <f>VLOOKUP($DX2384,$Y$2:$AQ$3069,Sheet2!CF$3)</f>
        <v>-2.8973051509679385E-2</v>
      </c>
      <c r="EE2384">
        <f>VLOOKUP($DX2384,$Y$2:$AQ$3069,Sheet2!CG$3)</f>
        <v>0.4567893488450222</v>
      </c>
      <c r="EF2384">
        <f>VLOOKUP($DX2384,$Y$2:$AQ$3069,Sheet2!CH$3)</f>
        <v>4.0818445147602717E-2</v>
      </c>
      <c r="EG2384">
        <f>VLOOKUP($DX2384,$Y$2:$AQ$3069,Sheet2!CI$3)</f>
        <v>-4.3373324956214716E-2</v>
      </c>
      <c r="EH2384">
        <f>VLOOKUP($DX2384,$Y$2:$AQ$3069,Sheet2!CJ$3)</f>
        <v>3.9838069865014078E-3</v>
      </c>
      <c r="EI2384">
        <f>VLOOKUP($DX2384,$Y$2:$AQ$3069,Sheet2!CK$3)</f>
        <v>-1.9710104848177076E-2</v>
      </c>
      <c r="EJ2384">
        <f>VLOOKUP($DX2384,$Y$2:$AQ$3069,Sheet2!CL$3)</f>
        <v>1.3781674860518015E-2</v>
      </c>
      <c r="EK2384">
        <f>VLOOKUP($DX2384,$Y$2:$AQ$3069,Sheet2!CM$3)</f>
        <v>-0.10965044780659587</v>
      </c>
      <c r="EL2384">
        <f>VLOOKUP($DX2384,$Y$2:$AQ$3069,Sheet2!CN$3)</f>
        <v>-0.10688914090399781</v>
      </c>
      <c r="EM2384">
        <f>VLOOKUP($DX2384,$Y$2:$AQ$3069,Sheet2!CO$3)</f>
        <v>-2.4311775701456317E-2</v>
      </c>
      <c r="EN2384">
        <f>VLOOKUP($DX2384,$Y$2:$AQ$3069,Sheet2!CP$3)</f>
        <v>8.9693588435338298E-3</v>
      </c>
      <c r="EO2384">
        <f>VLOOKUP($DX2384,$Y$2:$AQ$3069,Sheet2!CQ$3)</f>
        <v>1.5003434246822659E-2</v>
      </c>
      <c r="EP2384">
        <f>VLOOKUP($DX2384,$Y$2:$AQ$3069,Sheet2!CR$3)</f>
        <v>5.8737819708799419E-2</v>
      </c>
    </row>
    <row r="2385" spans="1:146" x14ac:dyDescent="0.3">
      <c r="A2385" s="6">
        <v>44606</v>
      </c>
      <c r="B2385" s="10">
        <v>42634.573783663</v>
      </c>
      <c r="C2385" s="10">
        <v>2935.6455000000001</v>
      </c>
      <c r="D2385" s="10">
        <v>1.0011559670000001</v>
      </c>
      <c r="E2385" s="10">
        <v>0.803348375</v>
      </c>
      <c r="F2385" s="10">
        <v>0.146074598</v>
      </c>
      <c r="G2385" s="10">
        <v>104.0252789</v>
      </c>
      <c r="H2385" s="10">
        <v>0.12822493500000001</v>
      </c>
      <c r="I2385" s="10">
        <v>1.0656624E-2</v>
      </c>
      <c r="J2385" s="10">
        <v>124.8331548</v>
      </c>
      <c r="K2385" s="10">
        <v>4.5607919749483198E-4</v>
      </c>
      <c r="L2385" s="10">
        <v>2.00146706</v>
      </c>
      <c r="M2385" s="10">
        <v>9.9609880000000005E-3</v>
      </c>
      <c r="N2385" s="10">
        <v>0.67054023299999999</v>
      </c>
      <c r="O2385" s="10">
        <v>0.30061361853519802</v>
      </c>
      <c r="P2385" s="10">
        <v>0.21182181012979401</v>
      </c>
      <c r="Q2385" s="10">
        <v>176.40668497169301</v>
      </c>
      <c r="R2385" s="10">
        <v>0.12831416600000001</v>
      </c>
      <c r="S2385" s="10">
        <v>1.12665940072053E-2</v>
      </c>
      <c r="T2385" t="e">
        <f>#REF!*(100+U2385)/100</f>
        <v>#REF!</v>
      </c>
      <c r="U2385">
        <v>39</v>
      </c>
      <c r="V2385">
        <f t="shared" si="176"/>
        <v>-16</v>
      </c>
      <c r="W2385">
        <f t="shared" si="157"/>
        <v>-11.024793388429751</v>
      </c>
      <c r="X2385" t="s">
        <v>206</v>
      </c>
      <c r="Y2385" s="6">
        <v>44607</v>
      </c>
      <c r="Z2385" s="1">
        <f t="shared" si="158"/>
        <v>4.5497037150594971E-2</v>
      </c>
      <c r="AA2385" s="1">
        <f t="shared" si="159"/>
        <v>8.2998681891256851E-2</v>
      </c>
      <c r="AB2385" s="1">
        <f t="shared" si="160"/>
        <v>-1.6031158509791582E-3</v>
      </c>
      <c r="AC2385" s="1">
        <f t="shared" si="161"/>
        <v>6.1157446170224693E-2</v>
      </c>
      <c r="AD2385" s="1">
        <f t="shared" si="162"/>
        <v>3.9005727744669226E-2</v>
      </c>
      <c r="AE2385" s="1">
        <f t="shared" si="163"/>
        <v>5.2531536159140274E-2</v>
      </c>
      <c r="AF2385" s="1">
        <f t="shared" si="164"/>
        <v>6.2748130853019959E-2</v>
      </c>
      <c r="AG2385" s="1">
        <f t="shared" si="165"/>
        <v>4.6904535620286431E-2</v>
      </c>
      <c r="AH2385" s="1">
        <f t="shared" si="166"/>
        <v>5.4912120990472539E-2</v>
      </c>
      <c r="AI2385" s="1">
        <f t="shared" si="167"/>
        <v>0.18148258758766764</v>
      </c>
      <c r="AJ2385" s="1">
        <f t="shared" si="168"/>
        <v>7.7326327319121604E-2</v>
      </c>
      <c r="AK2385" s="1">
        <f t="shared" si="169"/>
        <v>2.3478996260210355E-2</v>
      </c>
      <c r="AL2385" s="1">
        <f t="shared" si="170"/>
        <v>3.2039823925076816E-2</v>
      </c>
      <c r="AM2385" s="1">
        <f t="shared" si="171"/>
        <v>7.7222153392810786E-2</v>
      </c>
      <c r="AN2385" s="1">
        <f t="shared" si="172"/>
        <v>4.5061234566560027E-2</v>
      </c>
      <c r="AO2385" s="1">
        <f t="shared" si="173"/>
        <v>3.4753881182415271E-2</v>
      </c>
      <c r="AP2385" s="1">
        <f t="shared" si="174"/>
        <v>4.5611355179598752E-2</v>
      </c>
      <c r="AQ2385" s="1">
        <f t="shared" si="175"/>
        <v>4.5218010138032054E-2</v>
      </c>
      <c r="AR2385" s="1"/>
      <c r="DX2385" s="6">
        <v>43802</v>
      </c>
      <c r="DY2385">
        <f>VLOOKUP($DX2385,$Y$2:$AQ$3069,Sheet2!CA$3)</f>
        <v>-3.1333353290269035E-3</v>
      </c>
      <c r="DZ2385">
        <f>VLOOKUP($DX2385,$Y$2:$AQ$3069,Sheet2!CB$3)</f>
        <v>-1.1683671121041803E-2</v>
      </c>
      <c r="EA2385">
        <f>VLOOKUP($DX2385,$Y$2:$AQ$3069,Sheet2!CC$3)</f>
        <v>-1.4849224695037584E-3</v>
      </c>
      <c r="EB2385">
        <f>VLOOKUP($DX2385,$Y$2:$AQ$3069,Sheet2!CD$3)</f>
        <v>-1.515468435422124E-3</v>
      </c>
      <c r="EC2385">
        <f>VLOOKUP($DX2385,$Y$2:$AQ$3069,Sheet2!CE$3)</f>
        <v>-1.052146021542155E-2</v>
      </c>
      <c r="ED2385">
        <f>VLOOKUP($DX2385,$Y$2:$AQ$3069,Sheet2!CF$3)</f>
        <v>-5.4612113925046109E-3</v>
      </c>
      <c r="EE2385">
        <f>VLOOKUP($DX2385,$Y$2:$AQ$3069,Sheet2!CG$3)</f>
        <v>3.4366825606765697E-2</v>
      </c>
      <c r="EF2385">
        <f>VLOOKUP($DX2385,$Y$2:$AQ$3069,Sheet2!CH$3)</f>
        <v>-1.1065125446764388E-3</v>
      </c>
      <c r="EG2385">
        <f>VLOOKUP($DX2385,$Y$2:$AQ$3069,Sheet2!CI$3)</f>
        <v>-1.6399051364153625E-2</v>
      </c>
      <c r="EH2385">
        <f>VLOOKUP($DX2385,$Y$2:$AQ$3069,Sheet2!CJ$3)</f>
        <v>0</v>
      </c>
      <c r="EI2385">
        <f>VLOOKUP($DX2385,$Y$2:$AQ$3069,Sheet2!CK$3)</f>
        <v>2.7157880596400858E-2</v>
      </c>
      <c r="EJ2385">
        <f>VLOOKUP($DX2385,$Y$2:$AQ$3069,Sheet2!CL$3)</f>
        <v>-5.2840366468963569E-2</v>
      </c>
      <c r="EK2385">
        <f>VLOOKUP($DX2385,$Y$2:$AQ$3069,Sheet2!CM$3)</f>
        <v>-5.6268696989433178E-3</v>
      </c>
      <c r="EL2385">
        <f>VLOOKUP($DX2385,$Y$2:$AQ$3069,Sheet2!CN$3)</f>
        <v>-1.7260595956252282E-2</v>
      </c>
      <c r="EM2385">
        <f>VLOOKUP($DX2385,$Y$2:$AQ$3069,Sheet2!CO$3)</f>
        <v>-3.9409820949392145E-3</v>
      </c>
      <c r="EN2385">
        <f>VLOOKUP($DX2385,$Y$2:$AQ$3069,Sheet2!CP$3)</f>
        <v>-1.2290274781366874E-2</v>
      </c>
      <c r="EO2385">
        <f>VLOOKUP($DX2385,$Y$2:$AQ$3069,Sheet2!CQ$3)</f>
        <v>5.6342326796148527E-2</v>
      </c>
      <c r="EP2385">
        <f>VLOOKUP($DX2385,$Y$2:$AQ$3069,Sheet2!CR$3)</f>
        <v>-1.490608231224004E-2</v>
      </c>
    </row>
    <row r="2386" spans="1:146" x14ac:dyDescent="0.3">
      <c r="A2386" s="6">
        <v>44607</v>
      </c>
      <c r="B2386" s="10">
        <v>44574.320570998098</v>
      </c>
      <c r="C2386" s="10">
        <v>3179.3002069999998</v>
      </c>
      <c r="D2386" s="10">
        <v>0.99955099800000002</v>
      </c>
      <c r="E2386" s="10">
        <v>0.85247910999999998</v>
      </c>
      <c r="F2386" s="10">
        <v>0.151772344</v>
      </c>
      <c r="G2386" s="10">
        <v>109.48988660000001</v>
      </c>
      <c r="H2386" s="10">
        <v>0.13627080999999999</v>
      </c>
      <c r="I2386" s="10">
        <v>1.1156467999999999E-2</v>
      </c>
      <c r="J2386" s="10">
        <v>131.68800809999999</v>
      </c>
      <c r="K2386" s="10">
        <v>5.3884963040110099E-4</v>
      </c>
      <c r="L2386" s="10">
        <v>2.156233157</v>
      </c>
      <c r="M2386" s="10">
        <v>1.0194862000000001E-2</v>
      </c>
      <c r="N2386" s="10">
        <v>0.69202422399999997</v>
      </c>
      <c r="O2386" s="10">
        <v>0.32382764949769099</v>
      </c>
      <c r="P2386" s="10">
        <v>0.221366762402366</v>
      </c>
      <c r="Q2386" s="10">
        <v>182.53750194098299</v>
      </c>
      <c r="R2386" s="10">
        <v>0.134166749</v>
      </c>
      <c r="S2386" s="10">
        <v>1.1776046969244201E-2</v>
      </c>
      <c r="T2386" t="e">
        <f>#REF!*(100+U2386)/100</f>
        <v>#REF!</v>
      </c>
      <c r="U2386">
        <v>39</v>
      </c>
      <c r="V2386">
        <f t="shared" si="176"/>
        <v>-16</v>
      </c>
      <c r="W2386">
        <f t="shared" si="157"/>
        <v>-10.735537190082646</v>
      </c>
      <c r="X2386" t="s">
        <v>206</v>
      </c>
      <c r="Y2386" s="6">
        <v>44608</v>
      </c>
      <c r="Z2386" s="1">
        <f t="shared" si="158"/>
        <v>-1.1464865457419923E-2</v>
      </c>
      <c r="AA2386" s="1">
        <f t="shared" si="159"/>
        <v>-1.5934143585579215E-2</v>
      </c>
      <c r="AB2386" s="1">
        <f t="shared" si="160"/>
        <v>1.2061985855772925E-3</v>
      </c>
      <c r="AC2386" s="1">
        <f t="shared" si="161"/>
        <v>-1.5599630353405355E-2</v>
      </c>
      <c r="AD2386" s="1">
        <f t="shared" si="162"/>
        <v>-1.7014061534161986E-2</v>
      </c>
      <c r="AE2386" s="1">
        <f t="shared" si="163"/>
        <v>5.6228947633232815E-2</v>
      </c>
      <c r="AF2386" s="1">
        <f t="shared" si="164"/>
        <v>-5.9392998397822597E-2</v>
      </c>
      <c r="AG2386" s="1">
        <f t="shared" si="165"/>
        <v>-1.1834480231557108E-2</v>
      </c>
      <c r="AH2386" s="1">
        <f t="shared" si="166"/>
        <v>-2.51390954101612E-2</v>
      </c>
      <c r="AI2386" s="1">
        <f t="shared" si="167"/>
        <v>-4.3690294183393603E-2</v>
      </c>
      <c r="AJ2386" s="1">
        <f t="shared" si="168"/>
        <v>7.245353290891831E-3</v>
      </c>
      <c r="AK2386" s="1">
        <f t="shared" si="169"/>
        <v>-4.1781830886970951E-3</v>
      </c>
      <c r="AL2386" s="1">
        <f t="shared" si="170"/>
        <v>-1.9727370121656214E-2</v>
      </c>
      <c r="AM2386" s="1">
        <f t="shared" si="171"/>
        <v>5.3507964785056827E-3</v>
      </c>
      <c r="AN2386" s="1">
        <f t="shared" si="172"/>
        <v>-6.5623262307804835E-3</v>
      </c>
      <c r="AO2386" s="1">
        <f t="shared" si="173"/>
        <v>-1.3069962397060488E-2</v>
      </c>
      <c r="AP2386" s="1">
        <f t="shared" si="174"/>
        <v>-0.59424075334791038</v>
      </c>
      <c r="AQ2386" s="1">
        <f t="shared" si="175"/>
        <v>-2.3619603042383534E-3</v>
      </c>
      <c r="AR2386" s="1"/>
      <c r="DX2386" s="6">
        <v>43803</v>
      </c>
      <c r="DY2386">
        <f>VLOOKUP($DX2386,$Y$2:$AQ$3069,Sheet2!CA$3)</f>
        <v>-1.0445880928742846E-2</v>
      </c>
      <c r="DZ2386">
        <f>VLOOKUP($DX2386,$Y$2:$AQ$3069,Sheet2!CB$3)</f>
        <v>-1.1732932314225253E-2</v>
      </c>
      <c r="EA2386">
        <f>VLOOKUP($DX2386,$Y$2:$AQ$3069,Sheet2!CC$3)</f>
        <v>1.1901863874783328E-3</v>
      </c>
      <c r="EB2386">
        <f>VLOOKUP($DX2386,$Y$2:$AQ$3069,Sheet2!CD$3)</f>
        <v>-2.0031380674895648E-2</v>
      </c>
      <c r="EC2386">
        <f>VLOOKUP($DX2386,$Y$2:$AQ$3069,Sheet2!CE$3)</f>
        <v>-8.2491636433873576E-3</v>
      </c>
      <c r="ED2386">
        <f>VLOOKUP($DX2386,$Y$2:$AQ$3069,Sheet2!CF$3)</f>
        <v>-1.7530598404453233E-2</v>
      </c>
      <c r="EE2386">
        <f>VLOOKUP($DX2386,$Y$2:$AQ$3069,Sheet2!CG$3)</f>
        <v>-0.10636736727303239</v>
      </c>
      <c r="EF2386">
        <f>VLOOKUP($DX2386,$Y$2:$AQ$3069,Sheet2!CH$3)</f>
        <v>-6.2214661869471499E-2</v>
      </c>
      <c r="EG2386">
        <f>VLOOKUP($DX2386,$Y$2:$AQ$3069,Sheet2!CI$3)</f>
        <v>-3.3487846345346562E-3</v>
      </c>
      <c r="EH2386">
        <f>VLOOKUP($DX2386,$Y$2:$AQ$3069,Sheet2!CJ$3)</f>
        <v>0</v>
      </c>
      <c r="EI2386">
        <f>VLOOKUP($DX2386,$Y$2:$AQ$3069,Sheet2!CK$3)</f>
        <v>8.3507903261748392E-3</v>
      </c>
      <c r="EJ2386">
        <f>VLOOKUP($DX2386,$Y$2:$AQ$3069,Sheet2!CL$3)</f>
        <v>-2.2370369307234242E-4</v>
      </c>
      <c r="EK2386">
        <f>VLOOKUP($DX2386,$Y$2:$AQ$3069,Sheet2!CM$3)</f>
        <v>-4.665899453399814E-2</v>
      </c>
      <c r="EL2386">
        <f>VLOOKUP($DX2386,$Y$2:$AQ$3069,Sheet2!CN$3)</f>
        <v>-3.9067044035459339E-2</v>
      </c>
      <c r="EM2386">
        <f>VLOOKUP($DX2386,$Y$2:$AQ$3069,Sheet2!CO$3)</f>
        <v>-1.5933272665765767E-2</v>
      </c>
      <c r="EN2386">
        <f>VLOOKUP($DX2386,$Y$2:$AQ$3069,Sheet2!CP$3)</f>
        <v>-1.2451556496701459E-2</v>
      </c>
      <c r="EO2386">
        <f>VLOOKUP($DX2386,$Y$2:$AQ$3069,Sheet2!CQ$3)</f>
        <v>-2.0248318879883074E-2</v>
      </c>
      <c r="EP2386">
        <f>VLOOKUP($DX2386,$Y$2:$AQ$3069,Sheet2!CR$3)</f>
        <v>-6.0750856547110727E-3</v>
      </c>
    </row>
    <row r="2387" spans="1:146" x14ac:dyDescent="0.3">
      <c r="A2387" s="6">
        <v>44608</v>
      </c>
      <c r="B2387" s="10">
        <v>44063.281982795699</v>
      </c>
      <c r="C2387" s="10">
        <v>3128.6407810000001</v>
      </c>
      <c r="D2387" s="10">
        <v>1.000756655</v>
      </c>
      <c r="E2387" s="10">
        <v>0.839180751</v>
      </c>
      <c r="F2387" s="10">
        <v>0.14919008</v>
      </c>
      <c r="G2387" s="10">
        <v>115.64638770000001</v>
      </c>
      <c r="H2387" s="10">
        <v>0.12817727800000001</v>
      </c>
      <c r="I2387" s="10">
        <v>1.1024437E-2</v>
      </c>
      <c r="J2387" s="10">
        <v>128.37749070000001</v>
      </c>
      <c r="K2387" s="10">
        <v>5.1530713152826398E-4</v>
      </c>
      <c r="L2387" s="10">
        <v>2.171855828</v>
      </c>
      <c r="M2387" s="10">
        <v>1.0152266E-2</v>
      </c>
      <c r="N2387" s="10">
        <v>0.67837240600000004</v>
      </c>
      <c r="O2387" s="10">
        <v>0.32556038534426601</v>
      </c>
      <c r="P2387" s="10">
        <v>0.21991408149083</v>
      </c>
      <c r="Q2387" s="10">
        <v>180.15174365456099</v>
      </c>
      <c r="R2387" s="10">
        <v>5.4439398999999999E-2</v>
      </c>
      <c r="S2387" s="10">
        <v>1.1748232413761999E-2</v>
      </c>
      <c r="T2387" t="e">
        <f>#REF!*(100+U2387)/100</f>
        <v>#REF!</v>
      </c>
      <c r="U2387">
        <v>41</v>
      </c>
      <c r="V2387">
        <f t="shared" si="176"/>
        <v>-12</v>
      </c>
      <c r="W2387">
        <f t="shared" si="157"/>
        <v>-10.413223140495868</v>
      </c>
      <c r="X2387" t="s">
        <v>206</v>
      </c>
      <c r="Y2387" s="6">
        <v>44609</v>
      </c>
      <c r="Z2387" s="1">
        <f t="shared" si="158"/>
        <v>-7.9437910102435769E-2</v>
      </c>
      <c r="AA2387" s="1">
        <f t="shared" si="159"/>
        <v>-7.895686219401736E-2</v>
      </c>
      <c r="AB2387" s="1">
        <f t="shared" si="160"/>
        <v>3.0639716305459161E-4</v>
      </c>
      <c r="AC2387" s="1">
        <f t="shared" si="161"/>
        <v>-8.4214634231999916E-2</v>
      </c>
      <c r="AD2387" s="1">
        <f t="shared" si="162"/>
        <v>-6.8302597598982426E-2</v>
      </c>
      <c r="AE2387" s="1">
        <f t="shared" si="163"/>
        <v>-9.4358968031995075E-2</v>
      </c>
      <c r="AF2387" s="1">
        <f t="shared" si="164"/>
        <v>-3.1649283424477155E-2</v>
      </c>
      <c r="AG2387" s="1">
        <f t="shared" si="165"/>
        <v>2.4183275753673437E-2</v>
      </c>
      <c r="AH2387" s="1">
        <f t="shared" si="166"/>
        <v>-9.4763404656576636E-2</v>
      </c>
      <c r="AI2387" s="1">
        <f t="shared" si="167"/>
        <v>-0.10049816316781854</v>
      </c>
      <c r="AJ2387" s="1">
        <f t="shared" si="168"/>
        <v>-3.4941642083988242E-2</v>
      </c>
      <c r="AK2387" s="1">
        <f t="shared" si="169"/>
        <v>-3.1780983673989578E-2</v>
      </c>
      <c r="AL2387" s="1">
        <f t="shared" si="170"/>
        <v>-6.5312596161230155E-2</v>
      </c>
      <c r="AM2387" s="1">
        <f t="shared" si="171"/>
        <v>-7.7658061073232101E-2</v>
      </c>
      <c r="AN2387" s="1">
        <f t="shared" si="172"/>
        <v>-7.83238109527708E-2</v>
      </c>
      <c r="AO2387" s="1">
        <f t="shared" si="173"/>
        <v>-9.1968792809097644E-2</v>
      </c>
      <c r="AP2387" s="1">
        <f t="shared" si="174"/>
        <v>-9.941103501160993E-2</v>
      </c>
      <c r="AQ2387" s="1">
        <f t="shared" si="175"/>
        <v>-8.6250292979905871E-2</v>
      </c>
      <c r="AR2387" s="1"/>
      <c r="DX2387" s="6">
        <v>43804</v>
      </c>
      <c r="DY2387">
        <f>VLOOKUP($DX2387,$Y$2:$AQ$3069,Sheet2!CA$3)</f>
        <v>2.272007358119426E-2</v>
      </c>
      <c r="DZ2387">
        <f>VLOOKUP($DX2387,$Y$2:$AQ$3069,Sheet2!CB$3)</f>
        <v>1.6476990595492205E-2</v>
      </c>
      <c r="EA2387">
        <f>VLOOKUP($DX2387,$Y$2:$AQ$3069,Sheet2!CC$3)</f>
        <v>5.9050960240159434E-4</v>
      </c>
      <c r="EB2387">
        <f>VLOOKUP($DX2387,$Y$2:$AQ$3069,Sheet2!CD$3)</f>
        <v>2.1847483693968068E-2</v>
      </c>
      <c r="EC2387">
        <f>VLOOKUP($DX2387,$Y$2:$AQ$3069,Sheet2!CE$3)</f>
        <v>8.0520317330592724E-3</v>
      </c>
      <c r="ED2387">
        <f>VLOOKUP($DX2387,$Y$2:$AQ$3069,Sheet2!CF$3)</f>
        <v>-9.1964323301007202E-3</v>
      </c>
      <c r="EE2387">
        <f>VLOOKUP($DX2387,$Y$2:$AQ$3069,Sheet2!CG$3)</f>
        <v>1.9043292655558139E-2</v>
      </c>
      <c r="EF2387">
        <f>VLOOKUP($DX2387,$Y$2:$AQ$3069,Sheet2!CH$3)</f>
        <v>8.2028652369951153E-4</v>
      </c>
      <c r="EG2387">
        <f>VLOOKUP($DX2387,$Y$2:$AQ$3069,Sheet2!CI$3)</f>
        <v>3.4473175634827237E-3</v>
      </c>
      <c r="EH2387">
        <f>VLOOKUP($DX2387,$Y$2:$AQ$3069,Sheet2!CJ$3)</f>
        <v>-0.89954662605160562</v>
      </c>
      <c r="EI2387">
        <f>VLOOKUP($DX2387,$Y$2:$AQ$3069,Sheet2!CK$3)</f>
        <v>3.150437642810832E-2</v>
      </c>
      <c r="EJ2387">
        <f>VLOOKUP($DX2387,$Y$2:$AQ$3069,Sheet2!CL$3)</f>
        <v>2.64293562619988E-3</v>
      </c>
      <c r="EK2387">
        <f>VLOOKUP($DX2387,$Y$2:$AQ$3069,Sheet2!CM$3)</f>
        <v>-9.232310126107578E-3</v>
      </c>
      <c r="EL2387">
        <f>VLOOKUP($DX2387,$Y$2:$AQ$3069,Sheet2!CN$3)</f>
        <v>2.2737721791903448E-2</v>
      </c>
      <c r="EM2387">
        <f>VLOOKUP($DX2387,$Y$2:$AQ$3069,Sheet2!CO$3)</f>
        <v>8.8124557680183402E-3</v>
      </c>
      <c r="EN2387">
        <f>VLOOKUP($DX2387,$Y$2:$AQ$3069,Sheet2!CP$3)</f>
        <v>1.7098283625924623E-2</v>
      </c>
      <c r="EO2387">
        <f>VLOOKUP($DX2387,$Y$2:$AQ$3069,Sheet2!CQ$3)</f>
        <v>2.8878725408308256E-2</v>
      </c>
      <c r="EP2387">
        <f>VLOOKUP($DX2387,$Y$2:$AQ$3069,Sheet2!CR$3)</f>
        <v>0.11810918306589836</v>
      </c>
    </row>
    <row r="2388" spans="1:146" x14ac:dyDescent="0.3">
      <c r="A2388" s="6">
        <v>44609</v>
      </c>
      <c r="B2388" s="10">
        <v>40562.986949828097</v>
      </c>
      <c r="C2388" s="10">
        <v>2881.6131220000002</v>
      </c>
      <c r="D2388" s="10">
        <v>1.001063284</v>
      </c>
      <c r="E2388" s="10">
        <v>0.76850945100000001</v>
      </c>
      <c r="F2388" s="10">
        <v>0.13900001000000001</v>
      </c>
      <c r="G2388" s="10">
        <v>104.7341139</v>
      </c>
      <c r="H2388" s="10">
        <v>0.12412055900000001</v>
      </c>
      <c r="I2388" s="10">
        <v>1.1291044E-2</v>
      </c>
      <c r="J2388" s="10">
        <v>116.21200260000001</v>
      </c>
      <c r="K2388" s="10">
        <v>4.6351971134239598E-4</v>
      </c>
      <c r="L2388" s="10">
        <v>2.0959676190000001</v>
      </c>
      <c r="M2388" s="10">
        <v>9.8296170000000006E-3</v>
      </c>
      <c r="N2388" s="10">
        <v>0.63406614299999997</v>
      </c>
      <c r="O2388" s="10">
        <v>0.30027799705617603</v>
      </c>
      <c r="P2388" s="10">
        <v>0.20268957254629</v>
      </c>
      <c r="Q2388" s="10">
        <v>163.583405268197</v>
      </c>
      <c r="R2388" s="10">
        <v>4.9027521999999997E-2</v>
      </c>
      <c r="S2388" s="10">
        <v>1.0734943926079E-2</v>
      </c>
      <c r="T2388" t="e">
        <f>#REF!*(100+U2388)/100</f>
        <v>#REF!</v>
      </c>
      <c r="U2388">
        <v>43</v>
      </c>
      <c r="V2388">
        <f t="shared" si="176"/>
        <v>-12</v>
      </c>
      <c r="W2388">
        <f t="shared" si="157"/>
        <v>-10.082644628099173</v>
      </c>
      <c r="X2388" t="s">
        <v>206</v>
      </c>
      <c r="Y2388" s="6">
        <v>44610</v>
      </c>
      <c r="Z2388" s="1">
        <f t="shared" si="158"/>
        <v>-1.2067444344365998E-2</v>
      </c>
      <c r="AA2388" s="1">
        <f t="shared" si="159"/>
        <v>-3.0992805147283121E-2</v>
      </c>
      <c r="AB2388" s="1">
        <f t="shared" si="160"/>
        <v>-6.4529486829117055E-4</v>
      </c>
      <c r="AC2388" s="1">
        <f t="shared" si="161"/>
        <v>2.5089073367817238E-2</v>
      </c>
      <c r="AD2388" s="1">
        <f t="shared" si="162"/>
        <v>-4.8297118827543247E-4</v>
      </c>
      <c r="AE2388" s="1">
        <f t="shared" si="163"/>
        <v>9.6561269517744294E-3</v>
      </c>
      <c r="AF2388" s="1">
        <f t="shared" si="164"/>
        <v>3.3563118258273399E-2</v>
      </c>
      <c r="AG2388" s="1">
        <f t="shared" si="165"/>
        <v>-0.1794242410179254</v>
      </c>
      <c r="AH2388" s="1">
        <f t="shared" si="166"/>
        <v>-9.684134812422536E-3</v>
      </c>
      <c r="AI2388" s="1">
        <f t="shared" si="167"/>
        <v>4.9338538074579705E-2</v>
      </c>
      <c r="AJ2388" s="1">
        <f t="shared" si="168"/>
        <v>2.2859151336917679E-2</v>
      </c>
      <c r="AK2388" s="1">
        <f t="shared" si="169"/>
        <v>-8.5107079960491713E-3</v>
      </c>
      <c r="AL2388" s="1">
        <f t="shared" si="170"/>
        <v>-3.7187356966322048E-2</v>
      </c>
      <c r="AM2388" s="1">
        <f t="shared" si="171"/>
        <v>1.3000403204973036E-2</v>
      </c>
      <c r="AN2388" s="1">
        <f t="shared" si="172"/>
        <v>-5.1409542741081152E-3</v>
      </c>
      <c r="AO2388" s="1">
        <f t="shared" si="173"/>
        <v>-1.977092767374225E-2</v>
      </c>
      <c r="AP2388" s="1">
        <f t="shared" si="174"/>
        <v>7.4449204265310629E-3</v>
      </c>
      <c r="AQ2388" s="1">
        <f t="shared" si="175"/>
        <v>-1.0353497663270666E-2</v>
      </c>
      <c r="AR2388" s="1"/>
      <c r="DX2388" s="6">
        <v>43805</v>
      </c>
      <c r="DY2388">
        <f>VLOOKUP($DX2388,$Y$2:$AQ$3069,Sheet2!CA$3)</f>
        <v>2.1310681710180874E-2</v>
      </c>
      <c r="DZ2388">
        <f>VLOOKUP($DX2388,$Y$2:$AQ$3069,Sheet2!CB$3)</f>
        <v>5.4683343304172795E-3</v>
      </c>
      <c r="EA2388">
        <f>VLOOKUP($DX2388,$Y$2:$AQ$3069,Sheet2!CC$3)</f>
        <v>6.1300456960608908E-4</v>
      </c>
      <c r="EB2388">
        <f>VLOOKUP($DX2388,$Y$2:$AQ$3069,Sheet2!CD$3)</f>
        <v>2.3394424109111838E-2</v>
      </c>
      <c r="EC2388">
        <f>VLOOKUP($DX2388,$Y$2:$AQ$3069,Sheet2!CE$3)</f>
        <v>8.8408808469549929E-3</v>
      </c>
      <c r="ED2388">
        <f>VLOOKUP($DX2388,$Y$2:$AQ$3069,Sheet2!CF$3)</f>
        <v>5.1238078782196314E-2</v>
      </c>
      <c r="EE2388">
        <f>VLOOKUP($DX2388,$Y$2:$AQ$3069,Sheet2!CG$3)</f>
        <v>4.6775509169351623E-2</v>
      </c>
      <c r="EF2388">
        <f>VLOOKUP($DX2388,$Y$2:$AQ$3069,Sheet2!CH$3)</f>
        <v>8.3893313422930618E-3</v>
      </c>
      <c r="EG2388">
        <f>VLOOKUP($DX2388,$Y$2:$AQ$3069,Sheet2!CI$3)</f>
        <v>1.2737655082339939E-2</v>
      </c>
      <c r="EH2388">
        <f>VLOOKUP($DX2388,$Y$2:$AQ$3069,Sheet2!CJ$3)</f>
        <v>0</v>
      </c>
      <c r="EI2388">
        <f>VLOOKUP($DX2388,$Y$2:$AQ$3069,Sheet2!CK$3)</f>
        <v>-4.0708382667945754E-3</v>
      </c>
      <c r="EJ2388">
        <f>VLOOKUP($DX2388,$Y$2:$AQ$3069,Sheet2!CL$3)</f>
        <v>-1.2250249436768659E-2</v>
      </c>
      <c r="EK2388">
        <f>VLOOKUP($DX2388,$Y$2:$AQ$3069,Sheet2!CM$3)</f>
        <v>-1.6031681788218052E-2</v>
      </c>
      <c r="EL2388">
        <f>VLOOKUP($DX2388,$Y$2:$AQ$3069,Sheet2!CN$3)</f>
        <v>2.1744078667663189E-2</v>
      </c>
      <c r="EM2388">
        <f>VLOOKUP($DX2388,$Y$2:$AQ$3069,Sheet2!CO$3)</f>
        <v>1.348463157515425E-3</v>
      </c>
      <c r="EN2388">
        <f>VLOOKUP($DX2388,$Y$2:$AQ$3069,Sheet2!CP$3)</f>
        <v>1.2186501657346395E-2</v>
      </c>
      <c r="EO2388">
        <f>VLOOKUP($DX2388,$Y$2:$AQ$3069,Sheet2!CQ$3)</f>
        <v>-8.1275345020787853E-3</v>
      </c>
      <c r="EP2388">
        <f>VLOOKUP($DX2388,$Y$2:$AQ$3069,Sheet2!CR$3)</f>
        <v>3.8304700810704089E-3</v>
      </c>
    </row>
    <row r="2389" spans="1:146" x14ac:dyDescent="0.3">
      <c r="A2389" s="6">
        <v>44610</v>
      </c>
      <c r="B2389" s="10">
        <v>40073.495362369802</v>
      </c>
      <c r="C2389" s="10">
        <v>2792.303848</v>
      </c>
      <c r="D2389" s="10">
        <v>1.0004173030000001</v>
      </c>
      <c r="E2389" s="10">
        <v>0.78779064099999996</v>
      </c>
      <c r="F2389" s="10">
        <v>0.13893287700000001</v>
      </c>
      <c r="G2389" s="10">
        <v>105.7454398</v>
      </c>
      <c r="H2389" s="10">
        <v>0.12828643200000001</v>
      </c>
      <c r="I2389" s="10">
        <v>9.2651569999999996E-3</v>
      </c>
      <c r="J2389" s="10">
        <v>115.08658990000001</v>
      </c>
      <c r="K2389" s="10">
        <v>4.8638909626878097E-4</v>
      </c>
      <c r="L2389" s="10">
        <v>2.1438796600000001</v>
      </c>
      <c r="M2389" s="10">
        <v>9.7459599999999997E-3</v>
      </c>
      <c r="N2389" s="10">
        <v>0.61048689899999997</v>
      </c>
      <c r="O2389" s="10">
        <v>0.30418173209148802</v>
      </c>
      <c r="P2389" s="10">
        <v>0.201647554721991</v>
      </c>
      <c r="Q2389" s="10">
        <v>160.34920959401501</v>
      </c>
      <c r="R2389" s="10">
        <v>4.9392527999999998E-2</v>
      </c>
      <c r="S2389" s="10">
        <v>1.0623799709225E-2</v>
      </c>
      <c r="T2389" t="e">
        <f>#REF!*(100+U2389)/100</f>
        <v>#REF!</v>
      </c>
      <c r="U2389">
        <v>40</v>
      </c>
      <c r="V2389">
        <f t="shared" si="176"/>
        <v>-10</v>
      </c>
      <c r="W2389">
        <f t="shared" si="157"/>
        <v>-9.8512396694214868</v>
      </c>
      <c r="X2389" t="s">
        <v>206</v>
      </c>
      <c r="Y2389" s="6">
        <v>44611</v>
      </c>
      <c r="Z2389" s="1">
        <f t="shared" si="158"/>
        <v>2.9761256906377016E-3</v>
      </c>
      <c r="AA2389" s="1">
        <f t="shared" si="159"/>
        <v>-8.355894368985534E-3</v>
      </c>
      <c r="AB2389" s="1">
        <f t="shared" si="160"/>
        <v>1.925849337293944E-3</v>
      </c>
      <c r="AC2389" s="1">
        <f t="shared" si="161"/>
        <v>4.7371587142274796E-2</v>
      </c>
      <c r="AD2389" s="1">
        <f t="shared" si="162"/>
        <v>1.8151225645460359E-2</v>
      </c>
      <c r="AE2389" s="1">
        <f t="shared" si="163"/>
        <v>-2.9951202680609541E-2</v>
      </c>
      <c r="AF2389" s="1">
        <f t="shared" si="164"/>
        <v>5.3847471570492864E-4</v>
      </c>
      <c r="AG2389" s="1">
        <f t="shared" si="165"/>
        <v>-1.6133563629843514E-3</v>
      </c>
      <c r="AH2389" s="1">
        <f t="shared" si="166"/>
        <v>6.6436289463815803E-3</v>
      </c>
      <c r="AI2389" s="1">
        <f t="shared" si="167"/>
        <v>-2.4249215391134636E-2</v>
      </c>
      <c r="AJ2389" s="1">
        <f t="shared" si="168"/>
        <v>1.013408233930432E-2</v>
      </c>
      <c r="AK2389" s="1">
        <f t="shared" si="169"/>
        <v>2.3086489170902769E-4</v>
      </c>
      <c r="AL2389" s="1">
        <f t="shared" si="170"/>
        <v>1.618477483494694E-2</v>
      </c>
      <c r="AM2389" s="1">
        <f t="shared" si="171"/>
        <v>8.3912616426030722E-4</v>
      </c>
      <c r="AN2389" s="1">
        <f t="shared" si="172"/>
        <v>1.3857982056626725E-2</v>
      </c>
      <c r="AO2389" s="1">
        <f t="shared" si="173"/>
        <v>7.668813602533033E-3</v>
      </c>
      <c r="AP2389" s="1">
        <f t="shared" si="174"/>
        <v>8.5449078451704255E-2</v>
      </c>
      <c r="AQ2389" s="1">
        <f t="shared" si="175"/>
        <v>-3.0101952827321286E-2</v>
      </c>
      <c r="AR2389" s="1"/>
      <c r="DX2389" s="6">
        <v>43806</v>
      </c>
      <c r="DY2389">
        <f>VLOOKUP($DX2389,$Y$2:$AQ$3069,Sheet2!CA$3)</f>
        <v>-4.9632265115363205E-3</v>
      </c>
      <c r="DZ2389">
        <f>VLOOKUP($DX2389,$Y$2:$AQ$3069,Sheet2!CB$3)</f>
        <v>-9.8240627222462192E-3</v>
      </c>
      <c r="EA2389">
        <f>VLOOKUP($DX2389,$Y$2:$AQ$3069,Sheet2!CC$3)</f>
        <v>-1.8362429863422655E-3</v>
      </c>
      <c r="EB2389">
        <f>VLOOKUP($DX2389,$Y$2:$AQ$3069,Sheet2!CD$3)</f>
        <v>8.353015351110403E-3</v>
      </c>
      <c r="EC2389">
        <f>VLOOKUP($DX2389,$Y$2:$AQ$3069,Sheet2!CE$3)</f>
        <v>-2.3281079547639327E-3</v>
      </c>
      <c r="ED2389">
        <f>VLOOKUP($DX2389,$Y$2:$AQ$3069,Sheet2!CF$3)</f>
        <v>-3.6078920828182897E-3</v>
      </c>
      <c r="EE2389">
        <f>VLOOKUP($DX2389,$Y$2:$AQ$3069,Sheet2!CG$3)</f>
        <v>-2.9382438590736012E-2</v>
      </c>
      <c r="EF2389">
        <f>VLOOKUP($DX2389,$Y$2:$AQ$3069,Sheet2!CH$3)</f>
        <v>8.093674859750733E-4</v>
      </c>
      <c r="EG2389">
        <f>VLOOKUP($DX2389,$Y$2:$AQ$3069,Sheet2!CI$3)</f>
        <v>-5.3673837197017625E-3</v>
      </c>
      <c r="EH2389">
        <f>VLOOKUP($DX2389,$Y$2:$AQ$3069,Sheet2!CJ$3)</f>
        <v>0</v>
      </c>
      <c r="EI2389">
        <f>VLOOKUP($DX2389,$Y$2:$AQ$3069,Sheet2!CK$3)</f>
        <v>-6.7200950327486429E-3</v>
      </c>
      <c r="EJ2389">
        <f>VLOOKUP($DX2389,$Y$2:$AQ$3069,Sheet2!CL$3)</f>
        <v>2.1011451005009348E-2</v>
      </c>
      <c r="EK2389">
        <f>VLOOKUP($DX2389,$Y$2:$AQ$3069,Sheet2!CM$3)</f>
        <v>4.0721574500568992E-2</v>
      </c>
      <c r="EL2389">
        <f>VLOOKUP($DX2389,$Y$2:$AQ$3069,Sheet2!CN$3)</f>
        <v>-8.8843625006844992E-2</v>
      </c>
      <c r="EM2389">
        <f>VLOOKUP($DX2389,$Y$2:$AQ$3069,Sheet2!CO$3)</f>
        <v>-3.1744608082474862E-4</v>
      </c>
      <c r="EN2389">
        <f>VLOOKUP($DX2389,$Y$2:$AQ$3069,Sheet2!CP$3)</f>
        <v>1.6813405693837206E-3</v>
      </c>
      <c r="EO2389">
        <f>VLOOKUP($DX2389,$Y$2:$AQ$3069,Sheet2!CQ$3)</f>
        <v>-1.7367452528225934E-2</v>
      </c>
      <c r="EP2389">
        <f>VLOOKUP($DX2389,$Y$2:$AQ$3069,Sheet2!CR$3)</f>
        <v>3.1235321861235978E-2</v>
      </c>
    </row>
    <row r="2390" spans="1:146" x14ac:dyDescent="0.3">
      <c r="A2390" s="6">
        <v>44611</v>
      </c>
      <c r="B2390" s="10">
        <v>40192.759121431402</v>
      </c>
      <c r="C2390" s="10">
        <v>2768.9716520000002</v>
      </c>
      <c r="D2390" s="10">
        <v>1.002343956</v>
      </c>
      <c r="E2390" s="10">
        <v>0.82510953399999998</v>
      </c>
      <c r="F2390" s="10">
        <v>0.141454679</v>
      </c>
      <c r="G2390" s="10">
        <v>102.57823670000001</v>
      </c>
      <c r="H2390" s="10">
        <v>0.12835551100000001</v>
      </c>
      <c r="I2390" s="10">
        <v>9.2502090000000006E-3</v>
      </c>
      <c r="J2390" s="10">
        <v>115.85118249999999</v>
      </c>
      <c r="K2390" s="10">
        <v>4.7459454230945998E-4</v>
      </c>
      <c r="L2390" s="10">
        <v>2.1656059129999998</v>
      </c>
      <c r="M2390" s="10">
        <v>9.7482100000000002E-3</v>
      </c>
      <c r="N2390" s="10">
        <v>0.62036749199999996</v>
      </c>
      <c r="O2390" s="10">
        <v>0.30443697894157601</v>
      </c>
      <c r="P2390" s="10">
        <v>0.20444198291709101</v>
      </c>
      <c r="Q2390" s="10">
        <v>161.57889779370501</v>
      </c>
      <c r="R2390" s="10">
        <v>5.3613073999999997E-2</v>
      </c>
      <c r="S2390" s="10">
        <v>1.0304002591530999E-2</v>
      </c>
      <c r="T2390" t="e">
        <f>#REF!*(100+U2390)/100</f>
        <v>#REF!</v>
      </c>
      <c r="U2390">
        <v>42</v>
      </c>
      <c r="V2390">
        <f t="shared" si="176"/>
        <v>-2</v>
      </c>
      <c r="W2390">
        <f t="shared" si="157"/>
        <v>-9.5206611570247937</v>
      </c>
      <c r="X2390" t="s">
        <v>206</v>
      </c>
      <c r="Y2390" s="6">
        <v>44612</v>
      </c>
      <c r="Z2390" s="1">
        <f t="shared" si="158"/>
        <v>-4.1767488022780824E-2</v>
      </c>
      <c r="AA2390" s="1">
        <f t="shared" si="159"/>
        <v>-4.9289147796591513E-2</v>
      </c>
      <c r="AB2390" s="1">
        <f t="shared" si="160"/>
        <v>-1.2948818539092754E-3</v>
      </c>
      <c r="AC2390" s="1">
        <f t="shared" si="161"/>
        <v>-5.67590932720939E-2</v>
      </c>
      <c r="AD2390" s="1">
        <f t="shared" si="162"/>
        <v>-2.9658637166749449E-2</v>
      </c>
      <c r="AE2390" s="1">
        <f t="shared" si="163"/>
        <v>-3.497265663175516E-2</v>
      </c>
      <c r="AF2390" s="1">
        <f t="shared" si="164"/>
        <v>-3.5848168607267757E-2</v>
      </c>
      <c r="AG2390" s="1">
        <f t="shared" si="165"/>
        <v>-3.7980114827675791E-2</v>
      </c>
      <c r="AH2390" s="1">
        <f t="shared" si="166"/>
        <v>-4.3356478471853248E-2</v>
      </c>
      <c r="AI2390" s="1">
        <f t="shared" si="167"/>
        <v>-2.1715998144027852E-2</v>
      </c>
      <c r="AJ2390" s="1">
        <f t="shared" si="168"/>
        <v>-3.6361001568800889E-4</v>
      </c>
      <c r="AK2390" s="1">
        <f t="shared" si="169"/>
        <v>-1.7770441958062034E-2</v>
      </c>
      <c r="AL2390" s="1">
        <f t="shared" si="170"/>
        <v>-3.5320421012647103E-2</v>
      </c>
      <c r="AM2390" s="1">
        <f t="shared" si="171"/>
        <v>-5.4074636884119301E-2</v>
      </c>
      <c r="AN2390" s="1">
        <f t="shared" si="172"/>
        <v>-4.4328073854904851E-2</v>
      </c>
      <c r="AO2390" s="1">
        <f t="shared" si="173"/>
        <v>-4.507089487572763E-2</v>
      </c>
      <c r="AP2390" s="1">
        <f t="shared" si="174"/>
        <v>-0.10765478584570615</v>
      </c>
      <c r="AQ2390" s="1">
        <f t="shared" si="175"/>
        <v>-5.7696777930673668E-2</v>
      </c>
      <c r="AR2390" s="1"/>
      <c r="DX2390" s="6">
        <v>43807</v>
      </c>
      <c r="DY2390">
        <f>VLOOKUP($DX2390,$Y$2:$AQ$3069,Sheet2!CA$3)</f>
        <v>1.9710983623522304E-3</v>
      </c>
      <c r="DZ2390">
        <f>VLOOKUP($DX2390,$Y$2:$AQ$3069,Sheet2!CB$3)</f>
        <v>2.1384657861066067E-2</v>
      </c>
      <c r="EA2390">
        <f>VLOOKUP($DX2390,$Y$2:$AQ$3069,Sheet2!CC$3)</f>
        <v>-7.7773891794465783E-4</v>
      </c>
      <c r="EB2390">
        <f>VLOOKUP($DX2390,$Y$2:$AQ$3069,Sheet2!CD$3)</f>
        <v>9.9739962332912567E-3</v>
      </c>
      <c r="EC2390">
        <f>VLOOKUP($DX2390,$Y$2:$AQ$3069,Sheet2!CE$3)</f>
        <v>1.8881811075147146E-4</v>
      </c>
      <c r="ED2390">
        <f>VLOOKUP($DX2390,$Y$2:$AQ$3069,Sheet2!CF$3)</f>
        <v>-1.133589971301353E-2</v>
      </c>
      <c r="EE2390">
        <f>VLOOKUP($DX2390,$Y$2:$AQ$3069,Sheet2!CG$3)</f>
        <v>7.8172451072577292E-3</v>
      </c>
      <c r="EF2390">
        <f>VLOOKUP($DX2390,$Y$2:$AQ$3069,Sheet2!CH$3)</f>
        <v>2.9599274175379157E-2</v>
      </c>
      <c r="EG2390">
        <f>VLOOKUP($DX2390,$Y$2:$AQ$3069,Sheet2!CI$3)</f>
        <v>8.6090113097302776E-3</v>
      </c>
      <c r="EH2390">
        <f>VLOOKUP($DX2390,$Y$2:$AQ$3069,Sheet2!CJ$3)</f>
        <v>0</v>
      </c>
      <c r="EI2390">
        <f>VLOOKUP($DX2390,$Y$2:$AQ$3069,Sheet2!CK$3)</f>
        <v>3.0501689724119974E-2</v>
      </c>
      <c r="EJ2390">
        <f>VLOOKUP($DX2390,$Y$2:$AQ$3069,Sheet2!CL$3)</f>
        <v>-9.1333328411744041E-4</v>
      </c>
      <c r="EK2390">
        <f>VLOOKUP($DX2390,$Y$2:$AQ$3069,Sheet2!CM$3)</f>
        <v>1.7120578912059117E-2</v>
      </c>
      <c r="EL2390">
        <f>VLOOKUP($DX2390,$Y$2:$AQ$3069,Sheet2!CN$3)</f>
        <v>-1.4762053452656538E-2</v>
      </c>
      <c r="EM2390">
        <f>VLOOKUP($DX2390,$Y$2:$AQ$3069,Sheet2!CO$3)</f>
        <v>4.7997341110187349E-3</v>
      </c>
      <c r="EN2390">
        <f>VLOOKUP($DX2390,$Y$2:$AQ$3069,Sheet2!CP$3)</f>
        <v>-8.3270434817709991E-3</v>
      </c>
      <c r="EO2390">
        <f>VLOOKUP($DX2390,$Y$2:$AQ$3069,Sheet2!CQ$3)</f>
        <v>3.5304177317759047E-3</v>
      </c>
      <c r="EP2390">
        <f>VLOOKUP($DX2390,$Y$2:$AQ$3069,Sheet2!CR$3)</f>
        <v>0.10220908624930591</v>
      </c>
    </row>
    <row r="2391" spans="1:146" x14ac:dyDescent="0.3">
      <c r="A2391" s="6">
        <v>44612</v>
      </c>
      <c r="B2391" s="10">
        <v>38514.008536224501</v>
      </c>
      <c r="C2391" s="10">
        <v>2632.491399</v>
      </c>
      <c r="D2391" s="10">
        <v>1.001046039</v>
      </c>
      <c r="E2391" s="10">
        <v>0.77827706500000005</v>
      </c>
      <c r="F2391" s="10">
        <v>0.13725932599999999</v>
      </c>
      <c r="G2391" s="10">
        <v>98.990803249999999</v>
      </c>
      <c r="H2391" s="10">
        <v>0.12375420099999999</v>
      </c>
      <c r="I2391" s="10">
        <v>8.8988850000000005E-3</v>
      </c>
      <c r="J2391" s="10">
        <v>110.8282832</v>
      </c>
      <c r="K2391" s="10">
        <v>4.64288248109502E-4</v>
      </c>
      <c r="L2391" s="10">
        <v>2.1648184769999999</v>
      </c>
      <c r="M2391" s="10">
        <v>9.5749800000000003E-3</v>
      </c>
      <c r="N2391" s="10">
        <v>0.59845585099999998</v>
      </c>
      <c r="O2391" s="10">
        <v>0.28797465985121201</v>
      </c>
      <c r="P2391" s="10">
        <v>0.195379463599299</v>
      </c>
      <c r="Q2391" s="10">
        <v>154.29639227710899</v>
      </c>
      <c r="R2391" s="10">
        <v>4.7841370000000001E-2</v>
      </c>
      <c r="S2391" s="10">
        <v>9.7094948422103491E-3</v>
      </c>
      <c r="T2391" t="e">
        <f>#REF!*(100+U2391)/100</f>
        <v>#REF!</v>
      </c>
      <c r="U2391">
        <v>49</v>
      </c>
      <c r="V2391">
        <f t="shared" si="176"/>
        <v>5</v>
      </c>
      <c r="W2391">
        <f t="shared" si="157"/>
        <v>-9.1239669421487601</v>
      </c>
      <c r="X2391" t="s">
        <v>205</v>
      </c>
      <c r="Y2391" s="6">
        <v>44613</v>
      </c>
      <c r="Z2391" s="1">
        <f t="shared" si="158"/>
        <v>-3.7753253665336051E-2</v>
      </c>
      <c r="AA2391" s="1">
        <f t="shared" si="159"/>
        <v>-2.2024009279583649E-2</v>
      </c>
      <c r="AB2391" s="1">
        <f t="shared" si="160"/>
        <v>8.7707554477424129E-4</v>
      </c>
      <c r="AC2391" s="1">
        <f t="shared" si="161"/>
        <v>-9.3459933834745629E-2</v>
      </c>
      <c r="AD2391" s="1">
        <f t="shared" si="162"/>
        <v>-6.3626066472160792E-2</v>
      </c>
      <c r="AE2391" s="1">
        <f t="shared" si="163"/>
        <v>-0.11810162455672363</v>
      </c>
      <c r="AF2391" s="1">
        <f t="shared" si="164"/>
        <v>3.2982161146998298E-2</v>
      </c>
      <c r="AG2391" s="1">
        <f t="shared" si="165"/>
        <v>4.2983025401496969E-2</v>
      </c>
      <c r="AH2391" s="1">
        <f t="shared" si="166"/>
        <v>-6.5312793729173285E-2</v>
      </c>
      <c r="AI2391" s="1">
        <f t="shared" si="167"/>
        <v>-7.3957550605126474E-2</v>
      </c>
      <c r="AJ2391" s="1">
        <f t="shared" si="168"/>
        <v>-3.1721643514025618E-4</v>
      </c>
      <c r="AK2391" s="1">
        <f t="shared" si="169"/>
        <v>-1.5292355702048557E-2</v>
      </c>
      <c r="AL2391" s="1">
        <f t="shared" si="170"/>
        <v>-3.4360693383880002E-2</v>
      </c>
      <c r="AM2391" s="1">
        <f t="shared" si="171"/>
        <v>-3.301895975120455E-2</v>
      </c>
      <c r="AN2391" s="1">
        <f t="shared" si="172"/>
        <v>-7.5206611365830969E-2</v>
      </c>
      <c r="AO2391" s="1">
        <f t="shared" si="173"/>
        <v>-3.8379183774775429E-2</v>
      </c>
      <c r="AP2391" s="1">
        <f t="shared" si="174"/>
        <v>-7.0583806441997785E-2</v>
      </c>
      <c r="AQ2391" s="1">
        <f t="shared" si="175"/>
        <v>-3.6207321389879747E-2</v>
      </c>
      <c r="AR2391" s="1"/>
      <c r="DX2391" s="6">
        <v>43808</v>
      </c>
      <c r="DY2391">
        <f>VLOOKUP($DX2391,$Y$2:$AQ$3069,Sheet2!CA$3)</f>
        <v>-2.1480012961714198E-2</v>
      </c>
      <c r="DZ2391">
        <f>VLOOKUP($DX2391,$Y$2:$AQ$3069,Sheet2!CB$3)</f>
        <v>-1.9050774159719334E-2</v>
      </c>
      <c r="EA2391">
        <f>VLOOKUP($DX2391,$Y$2:$AQ$3069,Sheet2!CC$3)</f>
        <v>1.4097669934118803E-3</v>
      </c>
      <c r="EB2391">
        <f>VLOOKUP($DX2391,$Y$2:$AQ$3069,Sheet2!CD$3)</f>
        <v>-1.9968111765663311E-2</v>
      </c>
      <c r="EC2391">
        <f>VLOOKUP($DX2391,$Y$2:$AQ$3069,Sheet2!CE$3)</f>
        <v>-1.0878533505524618E-2</v>
      </c>
      <c r="ED2391">
        <f>VLOOKUP($DX2391,$Y$2:$AQ$3069,Sheet2!CF$3)</f>
        <v>-1.0808143839892681E-2</v>
      </c>
      <c r="EE2391">
        <f>VLOOKUP($DX2391,$Y$2:$AQ$3069,Sheet2!CG$3)</f>
        <v>-2.4915874817115408E-2</v>
      </c>
      <c r="EF2391">
        <f>VLOOKUP($DX2391,$Y$2:$AQ$3069,Sheet2!CH$3)</f>
        <v>4.6991063824754469E-3</v>
      </c>
      <c r="EG2391">
        <f>VLOOKUP($DX2391,$Y$2:$AQ$3069,Sheet2!CI$3)</f>
        <v>-2.3655888252718669E-2</v>
      </c>
      <c r="EH2391">
        <f>VLOOKUP($DX2391,$Y$2:$AQ$3069,Sheet2!CJ$3)</f>
        <v>0</v>
      </c>
      <c r="EI2391">
        <f>VLOOKUP($DX2391,$Y$2:$AQ$3069,Sheet2!CK$3)</f>
        <v>-2.4111797978691157E-2</v>
      </c>
      <c r="EJ2391">
        <f>VLOOKUP($DX2391,$Y$2:$AQ$3069,Sheet2!CL$3)</f>
        <v>-3.9390419365436587E-2</v>
      </c>
      <c r="EK2391">
        <f>VLOOKUP($DX2391,$Y$2:$AQ$3069,Sheet2!CM$3)</f>
        <v>-1.9262655506850794E-2</v>
      </c>
      <c r="EL2391">
        <f>VLOOKUP($DX2391,$Y$2:$AQ$3069,Sheet2!CN$3)</f>
        <v>2.4528786787719605E-2</v>
      </c>
      <c r="EM2391">
        <f>VLOOKUP($DX2391,$Y$2:$AQ$3069,Sheet2!CO$3)</f>
        <v>-1.9708397955707103E-2</v>
      </c>
      <c r="EN2391">
        <f>VLOOKUP($DX2391,$Y$2:$AQ$3069,Sheet2!CP$3)</f>
        <v>-1.1576750523172976E-3</v>
      </c>
      <c r="EO2391">
        <f>VLOOKUP($DX2391,$Y$2:$AQ$3069,Sheet2!CQ$3)</f>
        <v>-5.5563440975209315E-2</v>
      </c>
      <c r="EP2391">
        <f>VLOOKUP($DX2391,$Y$2:$AQ$3069,Sheet2!CR$3)</f>
        <v>-5.5145130284866811E-2</v>
      </c>
    </row>
    <row r="2392" spans="1:146" x14ac:dyDescent="0.3">
      <c r="A2392" s="6">
        <v>44613</v>
      </c>
      <c r="B2392" s="10">
        <v>37059.979402287499</v>
      </c>
      <c r="C2392" s="10">
        <v>2574.5133839999999</v>
      </c>
      <c r="D2392" s="10">
        <v>1.001924032</v>
      </c>
      <c r="E2392" s="10">
        <v>0.70553934200000001</v>
      </c>
      <c r="F2392" s="10">
        <v>0.128526055</v>
      </c>
      <c r="G2392" s="10">
        <v>87.299828570000003</v>
      </c>
      <c r="H2392" s="10">
        <v>0.12783588200000001</v>
      </c>
      <c r="I2392" s="10">
        <v>9.2813860000000008E-3</v>
      </c>
      <c r="J2392" s="10">
        <v>103.5897784</v>
      </c>
      <c r="K2392" s="10">
        <v>4.29950626504578E-4</v>
      </c>
      <c r="L2392" s="10">
        <v>2.1641317610000002</v>
      </c>
      <c r="M2392" s="10">
        <v>9.4285559999999994E-3</v>
      </c>
      <c r="N2392" s="10">
        <v>0.57789249300000001</v>
      </c>
      <c r="O2392" s="10">
        <v>0.27846603614821802</v>
      </c>
      <c r="P2392" s="10">
        <v>0.180685636211522</v>
      </c>
      <c r="Q2392" s="10">
        <v>148.37462268212099</v>
      </c>
      <c r="R2392" s="10">
        <v>4.4464544000000002E-2</v>
      </c>
      <c r="S2392" s="10">
        <v>9.3579400419250593E-3</v>
      </c>
      <c r="T2392" t="e">
        <f>#REF!*(100+U2392)/100</f>
        <v>#REF!</v>
      </c>
      <c r="U2392">
        <v>52</v>
      </c>
      <c r="V2392">
        <f t="shared" si="176"/>
        <v>11</v>
      </c>
      <c r="W2392">
        <f t="shared" si="157"/>
        <v>-8.7272727272727266</v>
      </c>
      <c r="X2392" t="s">
        <v>205</v>
      </c>
      <c r="Y2392" s="6">
        <v>44614</v>
      </c>
      <c r="Z2392" s="1">
        <f t="shared" si="158"/>
        <v>3.4463711900186898E-2</v>
      </c>
      <c r="AA2392" s="1">
        <f t="shared" si="159"/>
        <v>2.7049877632331663E-2</v>
      </c>
      <c r="AB2392" s="1">
        <f t="shared" si="160"/>
        <v>-2.3928590625920715E-3</v>
      </c>
      <c r="AC2392" s="1">
        <f t="shared" si="161"/>
        <v>2.8911619502573337E-2</v>
      </c>
      <c r="AD2392" s="1">
        <f t="shared" si="162"/>
        <v>2.4990419257791791E-2</v>
      </c>
      <c r="AE2392" s="1">
        <f t="shared" si="163"/>
        <v>7.1401516155348316E-2</v>
      </c>
      <c r="AF2392" s="1">
        <f t="shared" si="164"/>
        <v>0.10899254404956504</v>
      </c>
      <c r="AG2392" s="1">
        <f t="shared" si="165"/>
        <v>3.2645339823168557E-2</v>
      </c>
      <c r="AH2392" s="1">
        <f t="shared" si="166"/>
        <v>3.8394333508874459E-2</v>
      </c>
      <c r="AI2392" s="1">
        <f t="shared" si="167"/>
        <v>-2.4516690252953367E-2</v>
      </c>
      <c r="AJ2392" s="1">
        <f t="shared" si="168"/>
        <v>1.1674096030236926E-2</v>
      </c>
      <c r="AK2392" s="1">
        <f t="shared" si="169"/>
        <v>-7.4709213160524838E-4</v>
      </c>
      <c r="AL2392" s="1">
        <f t="shared" si="170"/>
        <v>3.012229646665443E-2</v>
      </c>
      <c r="AM2392" s="1">
        <f t="shared" si="171"/>
        <v>-1.1454638496944808E-2</v>
      </c>
      <c r="AN2392" s="1">
        <f t="shared" si="172"/>
        <v>3.2337053934287187E-2</v>
      </c>
      <c r="AO2392" s="1">
        <f t="shared" si="173"/>
        <v>1.699366027400084E-2</v>
      </c>
      <c r="AP2392" s="1">
        <f t="shared" si="174"/>
        <v>-2.2401938947130638E-2</v>
      </c>
      <c r="AQ2392" s="1">
        <f t="shared" si="175"/>
        <v>3.7349439626601914E-2</v>
      </c>
      <c r="AR2392" s="1"/>
      <c r="DX2392" s="6">
        <v>43809</v>
      </c>
      <c r="DY2392">
        <f>VLOOKUP($DX2392,$Y$2:$AQ$3069,Sheet2!CA$3)</f>
        <v>-1.5392118594801883E-2</v>
      </c>
      <c r="DZ2392">
        <f>VLOOKUP($DX2392,$Y$2:$AQ$3069,Sheet2!CB$3)</f>
        <v>-1.2620168368163804E-2</v>
      </c>
      <c r="EA2392">
        <f>VLOOKUP($DX2392,$Y$2:$AQ$3069,Sheet2!CC$3)</f>
        <v>-5.7410724186792263E-4</v>
      </c>
      <c r="EB2392">
        <f>VLOOKUP($DX2392,$Y$2:$AQ$3069,Sheet2!CD$3)</f>
        <v>-5.4769795489432952E-3</v>
      </c>
      <c r="EC2392">
        <f>VLOOKUP($DX2392,$Y$2:$AQ$3069,Sheet2!CE$3)</f>
        <v>2.9122956542238713E-3</v>
      </c>
      <c r="ED2392">
        <f>VLOOKUP($DX2392,$Y$2:$AQ$3069,Sheet2!CF$3)</f>
        <v>-2.4073815450690306E-2</v>
      </c>
      <c r="EE2392">
        <f>VLOOKUP($DX2392,$Y$2:$AQ$3069,Sheet2!CG$3)</f>
        <v>-1.7114674755385313E-2</v>
      </c>
      <c r="EF2392">
        <f>VLOOKUP($DX2392,$Y$2:$AQ$3069,Sheet2!CH$3)</f>
        <v>-6.9064990116334019E-2</v>
      </c>
      <c r="EG2392">
        <f>VLOOKUP($DX2392,$Y$2:$AQ$3069,Sheet2!CI$3)</f>
        <v>-7.1481362955845536E-3</v>
      </c>
      <c r="EH2392">
        <f>VLOOKUP($DX2392,$Y$2:$AQ$3069,Sheet2!CJ$3)</f>
        <v>0</v>
      </c>
      <c r="EI2392">
        <f>VLOOKUP($DX2392,$Y$2:$AQ$3069,Sheet2!CK$3)</f>
        <v>-1.8065466283489262E-2</v>
      </c>
      <c r="EJ2392">
        <f>VLOOKUP($DX2392,$Y$2:$AQ$3069,Sheet2!CL$3)</f>
        <v>5.6433592232606883E-3</v>
      </c>
      <c r="EK2392">
        <f>VLOOKUP($DX2392,$Y$2:$AQ$3069,Sheet2!CM$3)</f>
        <v>-5.6694604201109212E-3</v>
      </c>
      <c r="EL2392">
        <f>VLOOKUP($DX2392,$Y$2:$AQ$3069,Sheet2!CN$3)</f>
        <v>-1.0449881231809103E-2</v>
      </c>
      <c r="EM2392">
        <f>VLOOKUP($DX2392,$Y$2:$AQ$3069,Sheet2!CO$3)</f>
        <v>-2.6789405448622891E-2</v>
      </c>
      <c r="EN2392">
        <f>VLOOKUP($DX2392,$Y$2:$AQ$3069,Sheet2!CP$3)</f>
        <v>-2.0819055012955952E-2</v>
      </c>
      <c r="EO2392">
        <f>VLOOKUP($DX2392,$Y$2:$AQ$3069,Sheet2!CQ$3)</f>
        <v>1.8125933306007487E-2</v>
      </c>
      <c r="EP2392">
        <f>VLOOKUP($DX2392,$Y$2:$AQ$3069,Sheet2!CR$3)</f>
        <v>-0.12469946737402307</v>
      </c>
    </row>
    <row r="2393" spans="1:146" x14ac:dyDescent="0.3">
      <c r="A2393" s="6">
        <v>44614</v>
      </c>
      <c r="B2393" s="10">
        <v>38337.203855434796</v>
      </c>
      <c r="C2393" s="10">
        <v>2644.153656</v>
      </c>
      <c r="D2393" s="10">
        <v>0.99952656900000003</v>
      </c>
      <c r="E2393" s="10">
        <v>0.72593762699999997</v>
      </c>
      <c r="F2393" s="10">
        <v>0.13173797500000001</v>
      </c>
      <c r="G2393" s="10">
        <v>93.533168689999997</v>
      </c>
      <c r="H2393" s="10">
        <v>0.14176904000000001</v>
      </c>
      <c r="I2393" s="10">
        <v>9.58438E-3</v>
      </c>
      <c r="J2393" s="10">
        <v>107.5670389</v>
      </c>
      <c r="K2393" s="10">
        <v>4.1940966017050201E-4</v>
      </c>
      <c r="L2393" s="10">
        <v>2.1893960429999999</v>
      </c>
      <c r="M2393" s="10">
        <v>9.4215119999999999E-3</v>
      </c>
      <c r="N2393" s="10">
        <v>0.59529994200000003</v>
      </c>
      <c r="O2393" s="10">
        <v>0.27527630837046302</v>
      </c>
      <c r="P2393" s="10">
        <v>0.18652847737484499</v>
      </c>
      <c r="Q2393" s="10">
        <v>150.89605061326401</v>
      </c>
      <c r="R2393" s="10">
        <v>4.3468451999999998E-2</v>
      </c>
      <c r="S2393" s="10">
        <v>9.7074538585502999E-3</v>
      </c>
      <c r="T2393" t="e">
        <f>#REF!*(100+U2393)/100</f>
        <v>#REF!</v>
      </c>
      <c r="U2393">
        <v>50</v>
      </c>
      <c r="V2393">
        <f t="shared" si="176"/>
        <v>6</v>
      </c>
      <c r="W2393">
        <f t="shared" si="157"/>
        <v>-8.3305785123966949</v>
      </c>
      <c r="X2393" t="s">
        <v>205</v>
      </c>
      <c r="Y2393" s="6">
        <v>44615</v>
      </c>
      <c r="Z2393" s="1">
        <f t="shared" si="158"/>
        <v>-2.5169054548831046E-2</v>
      </c>
      <c r="AA2393" s="1">
        <f t="shared" si="159"/>
        <v>-1.8702656287687455E-2</v>
      </c>
      <c r="AB2393" s="1">
        <f t="shared" si="160"/>
        <v>2.4342454472562817E-3</v>
      </c>
      <c r="AC2393" s="1">
        <f t="shared" si="161"/>
        <v>-3.3393914433367644E-2</v>
      </c>
      <c r="AD2393" s="1">
        <f t="shared" si="162"/>
        <v>-2.6947453837817045E-2</v>
      </c>
      <c r="AE2393" s="1">
        <f t="shared" si="163"/>
        <v>-5.1615410315037746E-2</v>
      </c>
      <c r="AF2393" s="1">
        <f t="shared" si="164"/>
        <v>6.3750498698446345E-2</v>
      </c>
      <c r="AG2393" s="1">
        <f t="shared" si="165"/>
        <v>-2.4610355599423227E-2</v>
      </c>
      <c r="AH2393" s="1">
        <f t="shared" si="166"/>
        <v>-1.4857628473772127E-2</v>
      </c>
      <c r="AI2393" s="1">
        <f t="shared" si="167"/>
        <v>3.6432239869291592E-3</v>
      </c>
      <c r="AJ2393" s="1">
        <f t="shared" si="168"/>
        <v>1.4812513754049919E-2</v>
      </c>
      <c r="AK2393" s="1">
        <f t="shared" si="169"/>
        <v>-2.4451489315090889E-3</v>
      </c>
      <c r="AL2393" s="1">
        <f t="shared" si="170"/>
        <v>-3.3031399153067721E-2</v>
      </c>
      <c r="AM2393" s="1">
        <f t="shared" si="171"/>
        <v>-1.4023156212629576E-2</v>
      </c>
      <c r="AN2393" s="1">
        <f t="shared" si="172"/>
        <v>-2.0894278471436115E-2</v>
      </c>
      <c r="AO2393" s="1">
        <f t="shared" si="173"/>
        <v>-1.0032319765915246E-2</v>
      </c>
      <c r="AP2393" s="1">
        <f t="shared" si="174"/>
        <v>7.3340315868621582E-3</v>
      </c>
      <c r="AQ2393" s="1">
        <f t="shared" si="175"/>
        <v>-2.7909255121053005E-2</v>
      </c>
      <c r="AR2393" s="1"/>
      <c r="DX2393" s="6">
        <v>43810</v>
      </c>
      <c r="DY2393">
        <f>VLOOKUP($DX2393,$Y$2:$AQ$3069,Sheet2!CA$3)</f>
        <v>-5.0489233172566986E-3</v>
      </c>
      <c r="DZ2393">
        <f>VLOOKUP($DX2393,$Y$2:$AQ$3069,Sheet2!CB$3)</f>
        <v>-1.6801007699189092E-2</v>
      </c>
      <c r="EA2393">
        <f>VLOOKUP($DX2393,$Y$2:$AQ$3069,Sheet2!CC$3)</f>
        <v>-5.1023723993896602E-4</v>
      </c>
      <c r="EB2393">
        <f>VLOOKUP($DX2393,$Y$2:$AQ$3069,Sheet2!CD$3)</f>
        <v>-8.1256661272381264E-3</v>
      </c>
      <c r="EC2393">
        <f>VLOOKUP($DX2393,$Y$2:$AQ$3069,Sheet2!CE$3)</f>
        <v>-8.6681215996065944E-3</v>
      </c>
      <c r="ED2393">
        <f>VLOOKUP($DX2393,$Y$2:$AQ$3069,Sheet2!CF$3)</f>
        <v>-7.030851742427245E-3</v>
      </c>
      <c r="EE2393">
        <f>VLOOKUP($DX2393,$Y$2:$AQ$3069,Sheet2!CG$3)</f>
        <v>-8.9033893697796265E-3</v>
      </c>
      <c r="EF2393">
        <f>VLOOKUP($DX2393,$Y$2:$AQ$3069,Sheet2!CH$3)</f>
        <v>-4.7581522877465149E-3</v>
      </c>
      <c r="EG2393">
        <f>VLOOKUP($DX2393,$Y$2:$AQ$3069,Sheet2!CI$3)</f>
        <v>-1.1860130470430639E-2</v>
      </c>
      <c r="EH2393">
        <f>VLOOKUP($DX2393,$Y$2:$AQ$3069,Sheet2!CJ$3)</f>
        <v>0</v>
      </c>
      <c r="EI2393">
        <f>VLOOKUP($DX2393,$Y$2:$AQ$3069,Sheet2!CK$3)</f>
        <v>-4.9265459652621114E-2</v>
      </c>
      <c r="EJ2393">
        <f>VLOOKUP($DX2393,$Y$2:$AQ$3069,Sheet2!CL$3)</f>
        <v>-4.336206401161375E-2</v>
      </c>
      <c r="EK2393">
        <f>VLOOKUP($DX2393,$Y$2:$AQ$3069,Sheet2!CM$3)</f>
        <v>-3.5194012200117843E-2</v>
      </c>
      <c r="EL2393">
        <f>VLOOKUP($DX2393,$Y$2:$AQ$3069,Sheet2!CN$3)</f>
        <v>3.151918814582376E-3</v>
      </c>
      <c r="EM2393">
        <f>VLOOKUP($DX2393,$Y$2:$AQ$3069,Sheet2!CO$3)</f>
        <v>-6.6164985185125759E-3</v>
      </c>
      <c r="EN2393">
        <f>VLOOKUP($DX2393,$Y$2:$AQ$3069,Sheet2!CP$3)</f>
        <v>4.7387614078509034E-3</v>
      </c>
      <c r="EO2393">
        <f>VLOOKUP($DX2393,$Y$2:$AQ$3069,Sheet2!CQ$3)</f>
        <v>-1.9780447457001075E-2</v>
      </c>
      <c r="EP2393">
        <f>VLOOKUP($DX2393,$Y$2:$AQ$3069,Sheet2!CR$3)</f>
        <v>3.2678523707472013E-2</v>
      </c>
    </row>
    <row r="2394" spans="1:146" x14ac:dyDescent="0.3">
      <c r="A2394" s="6">
        <v>44615</v>
      </c>
      <c r="B2394" s="10">
        <v>37372.292680347702</v>
      </c>
      <c r="C2394" s="10">
        <v>2594.7009589999998</v>
      </c>
      <c r="D2394" s="10">
        <v>1.001959662</v>
      </c>
      <c r="E2394" s="10">
        <v>0.70169572800000002</v>
      </c>
      <c r="F2394" s="10">
        <v>0.12818797200000001</v>
      </c>
      <c r="G2394" s="10">
        <v>88.705415810000005</v>
      </c>
      <c r="H2394" s="10">
        <v>0.150806887</v>
      </c>
      <c r="I2394" s="10">
        <v>9.348505E-3</v>
      </c>
      <c r="J2394" s="10">
        <v>105.96884780000001</v>
      </c>
      <c r="K2394" s="10">
        <v>4.2093766350478499E-4</v>
      </c>
      <c r="L2394" s="10">
        <v>2.2218265019999999</v>
      </c>
      <c r="M2394" s="10">
        <v>9.3984749999999999E-3</v>
      </c>
      <c r="N2394" s="10">
        <v>0.57563635199999996</v>
      </c>
      <c r="O2394" s="10">
        <v>0.27141606569654803</v>
      </c>
      <c r="P2394" s="10">
        <v>0.182631099425722</v>
      </c>
      <c r="Q2394" s="10">
        <v>149.38221318209801</v>
      </c>
      <c r="R2394" s="10">
        <v>4.3787250999999999E-2</v>
      </c>
      <c r="S2394" s="10">
        <v>9.4365260522361692E-3</v>
      </c>
      <c r="T2394" t="e">
        <f>#REF!*(100+U2394)/100</f>
        <v>#REF!</v>
      </c>
      <c r="U2394">
        <v>50</v>
      </c>
      <c r="V2394">
        <f t="shared" si="176"/>
        <v>9</v>
      </c>
      <c r="W2394">
        <f t="shared" si="157"/>
        <v>-7.9008264462809921</v>
      </c>
      <c r="X2394" t="s">
        <v>205</v>
      </c>
      <c r="Y2394" s="6">
        <v>44616</v>
      </c>
      <c r="Z2394" s="1">
        <f t="shared" si="158"/>
        <v>2.6518383999051372E-2</v>
      </c>
      <c r="AA2394" s="1">
        <f t="shared" si="159"/>
        <v>2.0166528176784634E-3</v>
      </c>
      <c r="AB2394" s="1">
        <f t="shared" si="160"/>
        <v>-8.0216602572158967E-4</v>
      </c>
      <c r="AC2394" s="1">
        <f t="shared" si="161"/>
        <v>-5.7127624411018076E-3</v>
      </c>
      <c r="AD2394" s="1">
        <f t="shared" si="162"/>
        <v>-3.2859900459303759E-2</v>
      </c>
      <c r="AE2394" s="1">
        <f t="shared" si="163"/>
        <v>-8.4056822595487257E-3</v>
      </c>
      <c r="AF2394" s="1">
        <f t="shared" si="164"/>
        <v>-8.1700466371936994E-2</v>
      </c>
      <c r="AG2394" s="1">
        <f t="shared" si="165"/>
        <v>2.5366943698484454E-2</v>
      </c>
      <c r="AH2394" s="1">
        <f t="shared" si="166"/>
        <v>-1.6296772455800964E-2</v>
      </c>
      <c r="AI2394" s="1">
        <f t="shared" si="167"/>
        <v>-6.8069240795244984E-2</v>
      </c>
      <c r="AJ2394" s="1">
        <f t="shared" si="168"/>
        <v>-2.8376818776464495E-2</v>
      </c>
      <c r="AK2394" s="1">
        <f t="shared" si="169"/>
        <v>-1.8078145656609226E-2</v>
      </c>
      <c r="AL2394" s="1">
        <f t="shared" si="170"/>
        <v>1.336913482489732E-2</v>
      </c>
      <c r="AM2394" s="1">
        <f t="shared" si="171"/>
        <v>-5.8907890537897419E-2</v>
      </c>
      <c r="AN2394" s="1">
        <f t="shared" si="172"/>
        <v>1.3735053465470711E-3</v>
      </c>
      <c r="AO2394" s="1">
        <f t="shared" si="173"/>
        <v>-1.723216795062513E-2</v>
      </c>
      <c r="AP2394" s="1">
        <f t="shared" si="174"/>
        <v>2.5889453530663471E-2</v>
      </c>
      <c r="AQ2394" s="1">
        <f t="shared" si="175"/>
        <v>-5.5102273664129911E-2</v>
      </c>
      <c r="AR2394" s="1"/>
      <c r="DX2394" s="6">
        <v>43811</v>
      </c>
      <c r="DY2394">
        <f>VLOOKUP($DX2394,$Y$2:$AQ$3069,Sheet2!CA$3)</f>
        <v>4.5574511951616977E-4</v>
      </c>
      <c r="DZ2394">
        <f>VLOOKUP($DX2394,$Y$2:$AQ$3069,Sheet2!CB$3)</f>
        <v>1.3295885938684667E-2</v>
      </c>
      <c r="EA2394">
        <f>VLOOKUP($DX2394,$Y$2:$AQ$3069,Sheet2!CC$3)</f>
        <v>3.1415590538202748E-4</v>
      </c>
      <c r="EB2394">
        <f>VLOOKUP($DX2394,$Y$2:$AQ$3069,Sheet2!CD$3)</f>
        <v>-1.154464347886437E-2</v>
      </c>
      <c r="EC2394">
        <f>VLOOKUP($DX2394,$Y$2:$AQ$3069,Sheet2!CE$3)</f>
        <v>-9.6257845173973325E-4</v>
      </c>
      <c r="ED2394">
        <f>VLOOKUP($DX2394,$Y$2:$AQ$3069,Sheet2!CF$3)</f>
        <v>8.8309300840695854E-3</v>
      </c>
      <c r="EE2394">
        <f>VLOOKUP($DX2394,$Y$2:$AQ$3069,Sheet2!CG$3)</f>
        <v>6.0709362710874171E-3</v>
      </c>
      <c r="EF2394">
        <f>VLOOKUP($DX2394,$Y$2:$AQ$3069,Sheet2!CH$3)</f>
        <v>1.3842374821014152E-3</v>
      </c>
      <c r="EG2394">
        <f>VLOOKUP($DX2394,$Y$2:$AQ$3069,Sheet2!CI$3)</f>
        <v>3.1766148952674469E-3</v>
      </c>
      <c r="EH2394">
        <f>VLOOKUP($DX2394,$Y$2:$AQ$3069,Sheet2!CJ$3)</f>
        <v>0</v>
      </c>
      <c r="EI2394">
        <f>VLOOKUP($DX2394,$Y$2:$AQ$3069,Sheet2!CK$3)</f>
        <v>-3.9782803754351198E-2</v>
      </c>
      <c r="EJ2394">
        <f>VLOOKUP($DX2394,$Y$2:$AQ$3069,Sheet2!CL$3)</f>
        <v>1.6597475069651993E-2</v>
      </c>
      <c r="EK2394">
        <f>VLOOKUP($DX2394,$Y$2:$AQ$3069,Sheet2!CM$3)</f>
        <v>-1.0000408512043542E-2</v>
      </c>
      <c r="EL2394">
        <f>VLOOKUP($DX2394,$Y$2:$AQ$3069,Sheet2!CN$3)</f>
        <v>-7.7210936738850971E-3</v>
      </c>
      <c r="EM2394">
        <f>VLOOKUP($DX2394,$Y$2:$AQ$3069,Sheet2!CO$3)</f>
        <v>-1.2893437553724661E-2</v>
      </c>
      <c r="EN2394">
        <f>VLOOKUP($DX2394,$Y$2:$AQ$3069,Sheet2!CP$3)</f>
        <v>3.082427791261012E-3</v>
      </c>
      <c r="EO2394">
        <f>VLOOKUP($DX2394,$Y$2:$AQ$3069,Sheet2!CQ$3)</f>
        <v>-1.4329189817767854E-2</v>
      </c>
      <c r="EP2394">
        <f>VLOOKUP($DX2394,$Y$2:$AQ$3069,Sheet2!CR$3)</f>
        <v>-1.6257277112981732E-2</v>
      </c>
    </row>
    <row r="2395" spans="1:146" x14ac:dyDescent="0.3">
      <c r="A2395" s="6">
        <v>44616</v>
      </c>
      <c r="B2395" s="10">
        <v>38363.345488570099</v>
      </c>
      <c r="C2395" s="10">
        <v>2599.9335700000001</v>
      </c>
      <c r="D2395" s="10">
        <v>1.0011559240000001</v>
      </c>
      <c r="E2395" s="10">
        <v>0.69768710700000003</v>
      </c>
      <c r="F2395" s="10">
        <v>0.12397572799999999</v>
      </c>
      <c r="G2395" s="10">
        <v>87.959786269999995</v>
      </c>
      <c r="H2395" s="10">
        <v>0.138485894</v>
      </c>
      <c r="I2395" s="10">
        <v>9.5856480000000004E-3</v>
      </c>
      <c r="J2395" s="10">
        <v>104.2418976</v>
      </c>
      <c r="K2395" s="10">
        <v>3.9228475632788998E-4</v>
      </c>
      <c r="L2395" s="10">
        <v>2.1587781339999998</v>
      </c>
      <c r="M2395" s="10">
        <v>9.2285679999999995E-3</v>
      </c>
      <c r="N2395" s="10">
        <v>0.58333211200000001</v>
      </c>
      <c r="O2395" s="10">
        <v>0.255427517808269</v>
      </c>
      <c r="P2395" s="10">
        <v>0.182881944217229</v>
      </c>
      <c r="Q2395" s="10">
        <v>146.80803379570801</v>
      </c>
      <c r="R2395" s="10">
        <v>4.4920878999999997E-2</v>
      </c>
      <c r="S2395" s="10">
        <v>8.9165520112671603E-3</v>
      </c>
      <c r="T2395" t="e">
        <f>#REF!*(100+U2395)/100</f>
        <v>#REF!</v>
      </c>
      <c r="U2395">
        <v>40</v>
      </c>
      <c r="V2395">
        <f t="shared" si="176"/>
        <v>-3</v>
      </c>
      <c r="W2395">
        <f t="shared" si="157"/>
        <v>-7.5702479338842972</v>
      </c>
      <c r="X2395" t="s">
        <v>206</v>
      </c>
      <c r="Y2395" s="6">
        <v>44617</v>
      </c>
      <c r="Z2395" s="1">
        <f t="shared" si="158"/>
        <v>2.4836639638210884E-2</v>
      </c>
      <c r="AA2395" s="1">
        <f t="shared" si="159"/>
        <v>6.6138974466182235E-2</v>
      </c>
      <c r="AB2395" s="1">
        <f t="shared" si="160"/>
        <v>1.3287021213290882E-3</v>
      </c>
      <c r="AC2395" s="1">
        <f t="shared" si="161"/>
        <v>0.10543504425114733</v>
      </c>
      <c r="AD2395" s="1">
        <f t="shared" si="162"/>
        <v>3.177359039182262E-2</v>
      </c>
      <c r="AE2395" s="1">
        <f t="shared" si="163"/>
        <v>5.580027940192954E-2</v>
      </c>
      <c r="AF2395" s="1">
        <f t="shared" si="164"/>
        <v>5.0304112561818076E-2</v>
      </c>
      <c r="AG2395" s="1">
        <f t="shared" si="165"/>
        <v>-9.3816297030727649E-2</v>
      </c>
      <c r="AH2395" s="1">
        <f t="shared" si="166"/>
        <v>5.0619515007754391E-2</v>
      </c>
      <c r="AI2395" s="1">
        <f t="shared" si="167"/>
        <v>6.1660383550341612E-2</v>
      </c>
      <c r="AJ2395" s="1">
        <f t="shared" si="168"/>
        <v>5.9945256977483345E-3</v>
      </c>
      <c r="AK2395" s="1">
        <f t="shared" si="169"/>
        <v>1.6951925802573022E-2</v>
      </c>
      <c r="AL2395" s="1">
        <f t="shared" si="170"/>
        <v>-1.2487229573262405E-2</v>
      </c>
      <c r="AM2395" s="1">
        <f t="shared" si="171"/>
        <v>5.3473981025233985E-2</v>
      </c>
      <c r="AN2395" s="1">
        <f t="shared" si="172"/>
        <v>4.6658237271643734E-2</v>
      </c>
      <c r="AO2395" s="1">
        <f t="shared" si="173"/>
        <v>4.7597555279439131E-2</v>
      </c>
      <c r="AP2395" s="1">
        <f t="shared" si="174"/>
        <v>5.1397480445563033E-2</v>
      </c>
      <c r="AQ2395" s="1">
        <f t="shared" si="175"/>
        <v>6.9104609651234855E-2</v>
      </c>
      <c r="AR2395" s="1"/>
      <c r="DX2395" s="6">
        <v>43812</v>
      </c>
      <c r="DY2395">
        <f>VLOOKUP($DX2395,$Y$2:$AQ$3069,Sheet2!CA$3)</f>
        <v>6.4775943340453189E-3</v>
      </c>
      <c r="DZ2395">
        <f>VLOOKUP($DX2395,$Y$2:$AQ$3069,Sheet2!CB$3)</f>
        <v>-2.8073925306548275E-3</v>
      </c>
      <c r="EA2395">
        <f>VLOOKUP($DX2395,$Y$2:$AQ$3069,Sheet2!CC$3)</f>
        <v>1.2586469426272514E-4</v>
      </c>
      <c r="EB2395">
        <f>VLOOKUP($DX2395,$Y$2:$AQ$3069,Sheet2!CD$3)</f>
        <v>7.3618119704865828E-3</v>
      </c>
      <c r="EC2395">
        <f>VLOOKUP($DX2395,$Y$2:$AQ$3069,Sheet2!CE$3)</f>
        <v>-5.144327341887479E-3</v>
      </c>
      <c r="ED2395">
        <f>VLOOKUP($DX2395,$Y$2:$AQ$3069,Sheet2!CF$3)</f>
        <v>1.343515966556081E-2</v>
      </c>
      <c r="EE2395">
        <f>VLOOKUP($DX2395,$Y$2:$AQ$3069,Sheet2!CG$3)</f>
        <v>6.9863143258830848E-2</v>
      </c>
      <c r="EF2395">
        <f>VLOOKUP($DX2395,$Y$2:$AQ$3069,Sheet2!CH$3)</f>
        <v>4.6442280239825263E-3</v>
      </c>
      <c r="EG2395">
        <f>VLOOKUP($DX2395,$Y$2:$AQ$3069,Sheet2!CI$3)</f>
        <v>1.4063518322723003E-2</v>
      </c>
      <c r="EH2395">
        <f>VLOOKUP($DX2395,$Y$2:$AQ$3069,Sheet2!CJ$3)</f>
        <v>0</v>
      </c>
      <c r="EI2395">
        <f>VLOOKUP($DX2395,$Y$2:$AQ$3069,Sheet2!CK$3)</f>
        <v>2.7040615077836384E-2</v>
      </c>
      <c r="EJ2395">
        <f>VLOOKUP($DX2395,$Y$2:$AQ$3069,Sheet2!CL$3)</f>
        <v>3.341439794651558E-2</v>
      </c>
      <c r="EK2395">
        <f>VLOOKUP($DX2395,$Y$2:$AQ$3069,Sheet2!CM$3)</f>
        <v>2.2657955320125106E-3</v>
      </c>
      <c r="EL2395">
        <f>VLOOKUP($DX2395,$Y$2:$AQ$3069,Sheet2!CN$3)</f>
        <v>2.7290579102524372E-3</v>
      </c>
      <c r="EM2395">
        <f>VLOOKUP($DX2395,$Y$2:$AQ$3069,Sheet2!CO$3)</f>
        <v>1.2717984299139309E-2</v>
      </c>
      <c r="EN2395">
        <f>VLOOKUP($DX2395,$Y$2:$AQ$3069,Sheet2!CP$3)</f>
        <v>-1.1769231439992834E-2</v>
      </c>
      <c r="EO2395">
        <f>VLOOKUP($DX2395,$Y$2:$AQ$3069,Sheet2!CQ$3)</f>
        <v>2.2756505604890519E-2</v>
      </c>
      <c r="EP2395">
        <f>VLOOKUP($DX2395,$Y$2:$AQ$3069,Sheet2!CR$3)</f>
        <v>2.9973638010670278E-2</v>
      </c>
    </row>
    <row r="2396" spans="1:146" x14ac:dyDescent="0.3">
      <c r="A2396" s="6">
        <v>44617</v>
      </c>
      <c r="B2396" s="10">
        <v>39316.162075785898</v>
      </c>
      <c r="C2396" s="10">
        <v>2771.8905100000002</v>
      </c>
      <c r="D2396" s="10">
        <v>1.0024861620000001</v>
      </c>
      <c r="E2396" s="10">
        <v>0.77124777799999999</v>
      </c>
      <c r="F2396" s="10">
        <v>0.12791488200000001</v>
      </c>
      <c r="G2396" s="10">
        <v>92.867966920000001</v>
      </c>
      <c r="H2396" s="10">
        <v>0.145452304</v>
      </c>
      <c r="I2396" s="10">
        <v>8.6863579999999999E-3</v>
      </c>
      <c r="J2396" s="10">
        <v>109.5185719</v>
      </c>
      <c r="K2396" s="10">
        <v>4.1647318486401997E-4</v>
      </c>
      <c r="L2396" s="10">
        <v>2.171718985</v>
      </c>
      <c r="M2396" s="10">
        <v>9.3850099999999992E-3</v>
      </c>
      <c r="N2396" s="10">
        <v>0.57604791</v>
      </c>
      <c r="O2396" s="10">
        <v>0.26908624404887099</v>
      </c>
      <c r="P2396" s="10">
        <v>0.19141489336321599</v>
      </c>
      <c r="Q2396" s="10">
        <v>153.79573729976499</v>
      </c>
      <c r="R2396" s="10">
        <v>4.7229699E-2</v>
      </c>
      <c r="S2396" s="10">
        <v>9.5327268574407105E-3</v>
      </c>
      <c r="T2396" t="e">
        <f>#REF!*(100+U2396)/100</f>
        <v>#REF!</v>
      </c>
      <c r="U2396">
        <v>41</v>
      </c>
      <c r="V2396">
        <f t="shared" si="176"/>
        <v>-3</v>
      </c>
      <c r="W2396">
        <f t="shared" si="157"/>
        <v>-7.1818181818181817</v>
      </c>
      <c r="X2396" t="s">
        <v>206</v>
      </c>
      <c r="Y2396" s="6">
        <v>44618</v>
      </c>
      <c r="Z2396" s="1">
        <f t="shared" si="158"/>
        <v>-5.7472527898662692E-3</v>
      </c>
      <c r="AA2396" s="1">
        <f t="shared" si="159"/>
        <v>4.851723742868819E-3</v>
      </c>
      <c r="AB2396" s="1">
        <f t="shared" si="160"/>
        <v>-1.4622645733920331E-5</v>
      </c>
      <c r="AC2396" s="1">
        <f t="shared" si="161"/>
        <v>-2.5253873729798967E-2</v>
      </c>
      <c r="AD2396" s="1">
        <f t="shared" si="162"/>
        <v>-1.6426079336101895E-3</v>
      </c>
      <c r="AE2396" s="1">
        <f t="shared" si="163"/>
        <v>6.7203522452217567E-3</v>
      </c>
      <c r="AF2396" s="1">
        <f t="shared" si="164"/>
        <v>-8.4465949745285596E-2</v>
      </c>
      <c r="AG2396" s="1">
        <f t="shared" si="165"/>
        <v>6.8762650583823526E-2</v>
      </c>
      <c r="AH2396" s="1">
        <f t="shared" si="166"/>
        <v>-1.2605630954177924E-2</v>
      </c>
      <c r="AI2396" s="1">
        <f t="shared" si="167"/>
        <v>2.8728969398139226E-2</v>
      </c>
      <c r="AJ2396" s="1">
        <f t="shared" si="168"/>
        <v>-1.7961347793807583E-3</v>
      </c>
      <c r="AK2396" s="1">
        <f t="shared" si="169"/>
        <v>2.5544991427820813E-3</v>
      </c>
      <c r="AL2396" s="1">
        <f t="shared" si="170"/>
        <v>-4.1545657200631102E-2</v>
      </c>
      <c r="AM2396" s="1">
        <f t="shared" si="171"/>
        <v>8.9198090148342093E-3</v>
      </c>
      <c r="AN2396" s="1">
        <f t="shared" si="172"/>
        <v>7.4655315773596307E-3</v>
      </c>
      <c r="AO2396" s="1">
        <f t="shared" si="173"/>
        <v>2.3772744538093221E-2</v>
      </c>
      <c r="AP2396" s="1">
        <f t="shared" si="174"/>
        <v>-2.4392533181293419E-2</v>
      </c>
      <c r="AQ2396" s="1">
        <f t="shared" si="175"/>
        <v>3.1771600137918105E-2</v>
      </c>
      <c r="AR2396" s="1"/>
      <c r="DX2396" s="6">
        <v>43813</v>
      </c>
      <c r="DY2396">
        <f>VLOOKUP($DX2396,$Y$2:$AQ$3069,Sheet2!CA$3)</f>
        <v>-2.2851113222789265E-2</v>
      </c>
      <c r="DZ2396">
        <f>VLOOKUP($DX2396,$Y$2:$AQ$3069,Sheet2!CB$3)</f>
        <v>-1.9180880827893203E-2</v>
      </c>
      <c r="EA2396">
        <f>VLOOKUP($DX2396,$Y$2:$AQ$3069,Sheet2!CC$3)</f>
        <v>4.1850483027162911E-4</v>
      </c>
      <c r="EB2396">
        <f>VLOOKUP($DX2396,$Y$2:$AQ$3069,Sheet2!CD$3)</f>
        <v>-1.8651866154276324E-2</v>
      </c>
      <c r="EC2396">
        <f>VLOOKUP($DX2396,$Y$2:$AQ$3069,Sheet2!CE$3)</f>
        <v>-2.8591274156002803E-3</v>
      </c>
      <c r="ED2396">
        <f>VLOOKUP($DX2396,$Y$2:$AQ$3069,Sheet2!CF$3)</f>
        <v>-2.3364341824269667E-2</v>
      </c>
      <c r="EE2396">
        <f>VLOOKUP($DX2396,$Y$2:$AQ$3069,Sheet2!CG$3)</f>
        <v>-7.1370785363916445E-2</v>
      </c>
      <c r="EF2396">
        <f>VLOOKUP($DX2396,$Y$2:$AQ$3069,Sheet2!CH$3)</f>
        <v>4.9866748343827486E-3</v>
      </c>
      <c r="EG2396">
        <f>VLOOKUP($DX2396,$Y$2:$AQ$3069,Sheet2!CI$3)</f>
        <v>-2.3949495439308188E-2</v>
      </c>
      <c r="EH2396">
        <f>VLOOKUP($DX2396,$Y$2:$AQ$3069,Sheet2!CJ$3)</f>
        <v>0</v>
      </c>
      <c r="EI2396">
        <f>VLOOKUP($DX2396,$Y$2:$AQ$3069,Sheet2!CK$3)</f>
        <v>-2.2564766541300921E-2</v>
      </c>
      <c r="EJ2396">
        <f>VLOOKUP($DX2396,$Y$2:$AQ$3069,Sheet2!CL$3)</f>
        <v>-4.2950288962293234E-2</v>
      </c>
      <c r="EK2396">
        <f>VLOOKUP($DX2396,$Y$2:$AQ$3069,Sheet2!CM$3)</f>
        <v>-1.9598382274501419E-2</v>
      </c>
      <c r="EL2396">
        <f>VLOOKUP($DX2396,$Y$2:$AQ$3069,Sheet2!CN$3)</f>
        <v>-6.746837389135335E-2</v>
      </c>
      <c r="EM2396">
        <f>VLOOKUP($DX2396,$Y$2:$AQ$3069,Sheet2!CO$3)</f>
        <v>-3.4410983608757863E-2</v>
      </c>
      <c r="EN2396">
        <f>VLOOKUP($DX2396,$Y$2:$AQ$3069,Sheet2!CP$3)</f>
        <v>-2.2121002857252936E-2</v>
      </c>
      <c r="EO2396">
        <f>VLOOKUP($DX2396,$Y$2:$AQ$3069,Sheet2!CQ$3)</f>
        <v>-3.3831943927197079E-2</v>
      </c>
      <c r="EP2396">
        <f>VLOOKUP($DX2396,$Y$2:$AQ$3069,Sheet2!CR$3)</f>
        <v>1.4584435002815753E-2</v>
      </c>
    </row>
    <row r="2397" spans="1:146" x14ac:dyDescent="0.3">
      <c r="A2397" s="6">
        <v>44618</v>
      </c>
      <c r="B2397" s="10">
        <v>39090.202153609003</v>
      </c>
      <c r="C2397" s="10">
        <v>2785.3389569999999</v>
      </c>
      <c r="D2397" s="10">
        <v>1.002471503</v>
      </c>
      <c r="E2397" s="10">
        <v>0.75177078399999997</v>
      </c>
      <c r="F2397" s="10">
        <v>0.127704768</v>
      </c>
      <c r="G2397" s="10">
        <v>93.492072370000002</v>
      </c>
      <c r="H2397" s="10">
        <v>0.133166537</v>
      </c>
      <c r="I2397" s="10">
        <v>9.283655E-3</v>
      </c>
      <c r="J2397" s="10">
        <v>108.1380212</v>
      </c>
      <c r="K2397" s="10">
        <v>4.2843803024712399E-4</v>
      </c>
      <c r="L2397" s="10">
        <v>2.1678182850000001</v>
      </c>
      <c r="M2397" s="10">
        <v>9.4089840000000004E-3</v>
      </c>
      <c r="N2397" s="10">
        <v>0.552115621</v>
      </c>
      <c r="O2397" s="10">
        <v>0.27148644195430599</v>
      </c>
      <c r="P2397" s="10">
        <v>0.192843907293996</v>
      </c>
      <c r="Q2397" s="10">
        <v>157.45188407364</v>
      </c>
      <c r="R2397" s="10">
        <v>4.6077646999999999E-2</v>
      </c>
      <c r="S2397" s="10">
        <v>9.8355968433793094E-3</v>
      </c>
      <c r="T2397" t="e">
        <f>#REF!*(100+U2397)/100</f>
        <v>#REF!</v>
      </c>
      <c r="U2397">
        <v>44</v>
      </c>
      <c r="V2397">
        <f t="shared" si="176"/>
        <v>1</v>
      </c>
      <c r="W2397">
        <f t="shared" si="157"/>
        <v>-6.7685950413223139</v>
      </c>
      <c r="X2397" t="s">
        <v>206</v>
      </c>
      <c r="Y2397" s="6">
        <v>44619</v>
      </c>
      <c r="Z2397" s="1">
        <f t="shared" si="158"/>
        <v>-3.2913925287567591E-2</v>
      </c>
      <c r="AA2397" s="1">
        <f t="shared" si="159"/>
        <v>-5.5955787933209787E-2</v>
      </c>
      <c r="AB2397" s="1">
        <f t="shared" si="160"/>
        <v>6.4380882455980241E-5</v>
      </c>
      <c r="AC2397" s="1">
        <f t="shared" si="161"/>
        <v>-4.0799946809318845E-2</v>
      </c>
      <c r="AD2397" s="1">
        <f t="shared" si="162"/>
        <v>-3.1605977311669364E-2</v>
      </c>
      <c r="AE2397" s="1">
        <f t="shared" si="163"/>
        <v>-5.4368894828681472E-2</v>
      </c>
      <c r="AF2397" s="1">
        <f t="shared" si="164"/>
        <v>-8.1618702752629824E-3</v>
      </c>
      <c r="AG2397" s="1">
        <f t="shared" si="165"/>
        <v>-5.6824494232067056E-2</v>
      </c>
      <c r="AH2397" s="1">
        <f t="shared" si="166"/>
        <v>-4.6476748364986657E-2</v>
      </c>
      <c r="AI2397" s="1">
        <f t="shared" si="167"/>
        <v>-8.1496109301976163E-2</v>
      </c>
      <c r="AJ2397" s="1">
        <f t="shared" si="168"/>
        <v>-7.0751566707077983E-3</v>
      </c>
      <c r="AK2397" s="1">
        <f t="shared" si="169"/>
        <v>-1.4968672494288406E-2</v>
      </c>
      <c r="AL2397" s="1">
        <f t="shared" si="170"/>
        <v>-2.7699656409467859E-2</v>
      </c>
      <c r="AM2397" s="1">
        <f t="shared" si="171"/>
        <v>-2.9944346448251925E-2</v>
      </c>
      <c r="AN2397" s="1">
        <f t="shared" si="172"/>
        <v>-5.7920641304221004E-2</v>
      </c>
      <c r="AO2397" s="1">
        <f t="shared" si="173"/>
        <v>-4.0682065716864786E-2</v>
      </c>
      <c r="AP2397" s="1">
        <f t="shared" si="174"/>
        <v>-5.5357188703668E-2</v>
      </c>
      <c r="AQ2397" s="1">
        <f t="shared" si="175"/>
        <v>-5.5040563368029524E-2</v>
      </c>
      <c r="AR2397" s="1"/>
      <c r="DX2397" s="6">
        <v>43814</v>
      </c>
      <c r="DY2397">
        <f>VLOOKUP($DX2397,$Y$2:$AQ$3069,Sheet2!CA$3)</f>
        <v>3.7875953572817198E-3</v>
      </c>
      <c r="DZ2397">
        <f>VLOOKUP($DX2397,$Y$2:$AQ$3069,Sheet2!CB$3)</f>
        <v>2.5803119449120801E-3</v>
      </c>
      <c r="EA2397">
        <f>VLOOKUP($DX2397,$Y$2:$AQ$3069,Sheet2!CC$3)</f>
        <v>-5.046452291864777E-4</v>
      </c>
      <c r="EB2397">
        <f>VLOOKUP($DX2397,$Y$2:$AQ$3069,Sheet2!CD$3)</f>
        <v>6.5978320703101879E-3</v>
      </c>
      <c r="EC2397">
        <f>VLOOKUP($DX2397,$Y$2:$AQ$3069,Sheet2!CE$3)</f>
        <v>-1.0213696724200324E-2</v>
      </c>
      <c r="ED2397">
        <f>VLOOKUP($DX2397,$Y$2:$AQ$3069,Sheet2!CF$3)</f>
        <v>2.4098270852406657E-2</v>
      </c>
      <c r="EE2397">
        <f>VLOOKUP($DX2397,$Y$2:$AQ$3069,Sheet2!CG$3)</f>
        <v>-5.6528883639981381E-3</v>
      </c>
      <c r="EF2397">
        <f>VLOOKUP($DX2397,$Y$2:$AQ$3069,Sheet2!CH$3)</f>
        <v>-2.1798093305045365E-2</v>
      </c>
      <c r="EG2397">
        <f>VLOOKUP($DX2397,$Y$2:$AQ$3069,Sheet2!CI$3)</f>
        <v>4.3017405294236977E-3</v>
      </c>
      <c r="EH2397">
        <f>VLOOKUP($DX2397,$Y$2:$AQ$3069,Sheet2!CJ$3)</f>
        <v>0</v>
      </c>
      <c r="EI2397">
        <f>VLOOKUP($DX2397,$Y$2:$AQ$3069,Sheet2!CK$3)</f>
        <v>6.4791991105396407E-2</v>
      </c>
      <c r="EJ2397">
        <f>VLOOKUP($DX2397,$Y$2:$AQ$3069,Sheet2!CL$3)</f>
        <v>-4.3364915138978284E-3</v>
      </c>
      <c r="EK2397">
        <f>VLOOKUP($DX2397,$Y$2:$AQ$3069,Sheet2!CM$3)</f>
        <v>-3.5389581771892747E-2</v>
      </c>
      <c r="EL2397">
        <f>VLOOKUP($DX2397,$Y$2:$AQ$3069,Sheet2!CN$3)</f>
        <v>1.4442948204982348E-2</v>
      </c>
      <c r="EM2397">
        <f>VLOOKUP($DX2397,$Y$2:$AQ$3069,Sheet2!CO$3)</f>
        <v>1.1906077841161327E-3</v>
      </c>
      <c r="EN2397">
        <f>VLOOKUP($DX2397,$Y$2:$AQ$3069,Sheet2!CP$3)</f>
        <v>-1.1395823280173686E-2</v>
      </c>
      <c r="EO2397">
        <f>VLOOKUP($DX2397,$Y$2:$AQ$3069,Sheet2!CQ$3)</f>
        <v>8.8979907720794157E-3</v>
      </c>
      <c r="EP2397">
        <f>VLOOKUP($DX2397,$Y$2:$AQ$3069,Sheet2!CR$3)</f>
        <v>2.1369354533267854E-2</v>
      </c>
    </row>
    <row r="2398" spans="1:146" x14ac:dyDescent="0.3">
      <c r="A2398" s="6">
        <v>44619</v>
      </c>
      <c r="B2398" s="10">
        <v>37803.590160449203</v>
      </c>
      <c r="C2398" s="10">
        <v>2629.4831210000002</v>
      </c>
      <c r="D2398" s="10">
        <v>1.0025360430000001</v>
      </c>
      <c r="E2398" s="10">
        <v>0.72109857600000005</v>
      </c>
      <c r="F2398" s="10">
        <v>0.123668534</v>
      </c>
      <c r="G2398" s="10">
        <v>88.409011719999995</v>
      </c>
      <c r="H2398" s="10">
        <v>0.13207964899999999</v>
      </c>
      <c r="I2398" s="10">
        <v>8.7561159999999996E-3</v>
      </c>
      <c r="J2398" s="10">
        <v>103.1121176</v>
      </c>
      <c r="K2398" s="10">
        <v>3.93521997704981E-4</v>
      </c>
      <c r="L2398" s="10">
        <v>2.152480631</v>
      </c>
      <c r="M2398" s="10">
        <v>9.2681440000000007E-3</v>
      </c>
      <c r="N2398" s="10">
        <v>0.53682220800000002</v>
      </c>
      <c r="O2398" s="10">
        <v>0.26335695788042301</v>
      </c>
      <c r="P2398" s="10">
        <v>0.18167426451191601</v>
      </c>
      <c r="Q2398" s="10">
        <v>151.046416178512</v>
      </c>
      <c r="R2398" s="10">
        <v>4.3526917999999998E-2</v>
      </c>
      <c r="S2398" s="10">
        <v>9.2942400520588993E-3</v>
      </c>
      <c r="T2398" t="e">
        <f>#REF!*(100+U2398)/100</f>
        <v>#REF!</v>
      </c>
      <c r="U2398">
        <v>40</v>
      </c>
      <c r="V2398">
        <f t="shared" si="176"/>
        <v>-3</v>
      </c>
      <c r="W2398">
        <f t="shared" si="157"/>
        <v>-6.4214876033057848</v>
      </c>
      <c r="X2398" t="s">
        <v>206</v>
      </c>
      <c r="Y2398" s="6">
        <v>44620</v>
      </c>
      <c r="Z2398" s="1">
        <f t="shared" si="158"/>
        <v>0.14342062470719766</v>
      </c>
      <c r="AA2398" s="1">
        <f t="shared" si="159"/>
        <v>0.11021627736852839</v>
      </c>
      <c r="AB2398" s="1">
        <f t="shared" si="160"/>
        <v>-2.4258908365252605E-3</v>
      </c>
      <c r="AC2398" s="1">
        <f t="shared" si="161"/>
        <v>8.5643386432093016E-2</v>
      </c>
      <c r="AD2398" s="1">
        <f t="shared" si="162"/>
        <v>7.7478592897365389E-2</v>
      </c>
      <c r="AE2398" s="1">
        <f t="shared" si="163"/>
        <v>0.14015074978150657</v>
      </c>
      <c r="AF2398" s="1">
        <f t="shared" si="164"/>
        <v>0.12745034626795537</v>
      </c>
      <c r="AG2398" s="1">
        <f t="shared" si="165"/>
        <v>0.14377619026518146</v>
      </c>
      <c r="AH2398" s="1">
        <f t="shared" si="166"/>
        <v>0.10049387638606694</v>
      </c>
      <c r="AI2398" s="1">
        <f t="shared" si="167"/>
        <v>9.9104403196412172E-2</v>
      </c>
      <c r="AJ2398" s="1">
        <f t="shared" si="168"/>
        <v>4.8690909219150223E-2</v>
      </c>
      <c r="AK2398" s="1">
        <f t="shared" si="169"/>
        <v>3.1005021070022128E-2</v>
      </c>
      <c r="AL2398" s="1">
        <f t="shared" si="170"/>
        <v>0.12721477051858482</v>
      </c>
      <c r="AM2398" s="1">
        <f t="shared" si="171"/>
        <v>9.1872020799916534E-2</v>
      </c>
      <c r="AN2398" s="1">
        <f t="shared" si="172"/>
        <v>8.2527616582791105E-2</v>
      </c>
      <c r="AO2398" s="1">
        <f t="shared" si="173"/>
        <v>0.12690685441629815</v>
      </c>
      <c r="AP2398" s="1">
        <f t="shared" si="174"/>
        <v>9.7879454731897228E-2</v>
      </c>
      <c r="AQ2398" s="1">
        <f t="shared" si="175"/>
        <v>0.1123497247489518</v>
      </c>
      <c r="AR2398" s="1"/>
      <c r="DX2398" s="6">
        <v>43815</v>
      </c>
      <c r="DY2398">
        <f>VLOOKUP($DX2398,$Y$2:$AQ$3069,Sheet2!CA$3)</f>
        <v>-2.9193819595630784E-2</v>
      </c>
      <c r="DZ2398">
        <f>VLOOKUP($DX2398,$Y$2:$AQ$3069,Sheet2!CB$3)</f>
        <v>-6.6718711821219884E-2</v>
      </c>
      <c r="EA2398">
        <f>VLOOKUP($DX2398,$Y$2:$AQ$3069,Sheet2!CC$3)</f>
        <v>6.7192570999825764E-4</v>
      </c>
      <c r="EB2398">
        <f>VLOOKUP($DX2398,$Y$2:$AQ$3069,Sheet2!CD$3)</f>
        <v>-4.9913612300911243E-2</v>
      </c>
      <c r="EC2398">
        <f>VLOOKUP($DX2398,$Y$2:$AQ$3069,Sheet2!CE$3)</f>
        <v>-1.6354174656189026E-2</v>
      </c>
      <c r="ED2398">
        <f>VLOOKUP($DX2398,$Y$2:$AQ$3069,Sheet2!CF$3)</f>
        <v>-9.0866551251641517E-2</v>
      </c>
      <c r="EE2398">
        <f>VLOOKUP($DX2398,$Y$2:$AQ$3069,Sheet2!CG$3)</f>
        <v>-1.2580161399630982E-2</v>
      </c>
      <c r="EF2398">
        <f>VLOOKUP($DX2398,$Y$2:$AQ$3069,Sheet2!CH$3)</f>
        <v>-3.0827676252788417E-2</v>
      </c>
      <c r="EG2398">
        <f>VLOOKUP($DX2398,$Y$2:$AQ$3069,Sheet2!CI$3)</f>
        <v>-7.9375887932545491E-2</v>
      </c>
      <c r="EH2398">
        <f>VLOOKUP($DX2398,$Y$2:$AQ$3069,Sheet2!CJ$3)</f>
        <v>0</v>
      </c>
      <c r="EI2398">
        <f>VLOOKUP($DX2398,$Y$2:$AQ$3069,Sheet2!CK$3)</f>
        <v>-9.2238960240992068E-2</v>
      </c>
      <c r="EJ2398">
        <f>VLOOKUP($DX2398,$Y$2:$AQ$3069,Sheet2!CL$3)</f>
        <v>-2.0898833650629257E-2</v>
      </c>
      <c r="EK2398">
        <f>VLOOKUP($DX2398,$Y$2:$AQ$3069,Sheet2!CM$3)</f>
        <v>-8.4404718517961802E-3</v>
      </c>
      <c r="EL2398">
        <f>VLOOKUP($DX2398,$Y$2:$AQ$3069,Sheet2!CN$3)</f>
        <v>-5.6710799231250962E-2</v>
      </c>
      <c r="EM2398">
        <f>VLOOKUP($DX2398,$Y$2:$AQ$3069,Sheet2!CO$3)</f>
        <v>-7.2602519195721096E-2</v>
      </c>
      <c r="EN2398">
        <f>VLOOKUP($DX2398,$Y$2:$AQ$3069,Sheet2!CP$3)</f>
        <v>-2.8773725976469704E-2</v>
      </c>
      <c r="EO2398">
        <f>VLOOKUP($DX2398,$Y$2:$AQ$3069,Sheet2!CQ$3)</f>
        <v>-3.6716855775187046E-2</v>
      </c>
      <c r="EP2398">
        <f>VLOOKUP($DX2398,$Y$2:$AQ$3069,Sheet2!CR$3)</f>
        <v>-9.4799459442363135E-2</v>
      </c>
    </row>
    <row r="2399" spans="1:146" x14ac:dyDescent="0.3">
      <c r="A2399" s="6">
        <v>44620</v>
      </c>
      <c r="B2399" s="10">
        <v>43225.404677435698</v>
      </c>
      <c r="C2399" s="10">
        <v>2919.2949619999999</v>
      </c>
      <c r="D2399" s="10">
        <v>1.0001040000000001</v>
      </c>
      <c r="E2399" s="10">
        <v>0.78285590000000005</v>
      </c>
      <c r="F2399" s="10">
        <v>0.13325019799999999</v>
      </c>
      <c r="G2399" s="10">
        <v>100.799601</v>
      </c>
      <c r="H2399" s="10">
        <v>0.148913246</v>
      </c>
      <c r="I2399" s="10">
        <v>1.0015036999999999E-2</v>
      </c>
      <c r="J2399" s="10">
        <v>113.474254</v>
      </c>
      <c r="K2399" s="10">
        <v>4.3252176043219302E-4</v>
      </c>
      <c r="L2399" s="10">
        <v>2.2572868700000002</v>
      </c>
      <c r="M2399" s="10">
        <v>9.5555029999999999E-3</v>
      </c>
      <c r="N2399" s="10">
        <v>0.60511392200000003</v>
      </c>
      <c r="O2399" s="10">
        <v>0.28755209379261598</v>
      </c>
      <c r="P2399" s="10">
        <v>0.19666740855651599</v>
      </c>
      <c r="Q2399" s="10">
        <v>170.21524172658201</v>
      </c>
      <c r="R2399" s="10">
        <v>4.7787309E-2</v>
      </c>
      <c r="S2399" s="10">
        <v>1.03384453636584E-2</v>
      </c>
      <c r="T2399" t="e">
        <f>#REF!*(100+U2399)/100</f>
        <v>#REF!</v>
      </c>
      <c r="U2399">
        <v>41</v>
      </c>
      <c r="V2399">
        <f t="shared" si="176"/>
        <v>0</v>
      </c>
      <c r="W2399">
        <f t="shared" si="157"/>
        <v>-6.0165289256198351</v>
      </c>
      <c r="X2399" t="s">
        <v>206</v>
      </c>
      <c r="Y2399" s="6">
        <v>44621</v>
      </c>
      <c r="Z2399" s="1">
        <f t="shared" si="158"/>
        <v>2.8552351551539484E-2</v>
      </c>
      <c r="AA2399" s="1">
        <f t="shared" si="159"/>
        <v>1.9861329106764049E-2</v>
      </c>
      <c r="AB2399" s="1">
        <f t="shared" si="160"/>
        <v>-7.1357278843009811E-4</v>
      </c>
      <c r="AC2399" s="1">
        <f t="shared" si="161"/>
        <v>5.6441140700350815E-3</v>
      </c>
      <c r="AD2399" s="1">
        <f t="shared" si="162"/>
        <v>7.7130692143512784E-3</v>
      </c>
      <c r="AE2399" s="1">
        <f t="shared" si="163"/>
        <v>-8.2874567132463009E-3</v>
      </c>
      <c r="AF2399" s="1">
        <f t="shared" si="164"/>
        <v>-7.3786377606730888E-2</v>
      </c>
      <c r="AG2399" s="1">
        <f t="shared" si="165"/>
        <v>-1.9568774433883676E-2</v>
      </c>
      <c r="AH2399" s="1">
        <f t="shared" si="166"/>
        <v>-6.9662154377326457E-3</v>
      </c>
      <c r="AI2399" s="1">
        <f t="shared" si="167"/>
        <v>0.16615874655397528</v>
      </c>
      <c r="AJ2399" s="1">
        <f t="shared" si="168"/>
        <v>1.5042648522560017E-2</v>
      </c>
      <c r="AK2399" s="1">
        <f t="shared" si="169"/>
        <v>1.9841446337257259E-2</v>
      </c>
      <c r="AL2399" s="1">
        <f t="shared" si="170"/>
        <v>1.5794328394248967E-2</v>
      </c>
      <c r="AM2399" s="1">
        <f t="shared" si="171"/>
        <v>-8.5033665779993836E-4</v>
      </c>
      <c r="AN2399" s="1">
        <f t="shared" si="172"/>
        <v>1.219209788515598E-2</v>
      </c>
      <c r="AO2399" s="1">
        <f t="shared" si="173"/>
        <v>4.2839374385708978E-2</v>
      </c>
      <c r="AP2399" s="1">
        <f t="shared" si="174"/>
        <v>1.4909293176562781E-2</v>
      </c>
      <c r="AQ2399" s="1">
        <f t="shared" si="175"/>
        <v>6.3115024360694081E-3</v>
      </c>
      <c r="AR2399" s="1"/>
      <c r="DX2399" s="6">
        <v>43816</v>
      </c>
      <c r="DY2399">
        <f>VLOOKUP($DX2399,$Y$2:$AQ$3069,Sheet2!CA$3)</f>
        <v>-3.9685978229492255E-2</v>
      </c>
      <c r="DZ2399">
        <f>VLOOKUP($DX2399,$Y$2:$AQ$3069,Sheet2!CB$3)</f>
        <v>-8.2522675736858869E-2</v>
      </c>
      <c r="EA2399">
        <f>VLOOKUP($DX2399,$Y$2:$AQ$3069,Sheet2!CC$3)</f>
        <v>1.9221818982981926E-4</v>
      </c>
      <c r="EB2399">
        <f>VLOOKUP($DX2399,$Y$2:$AQ$3069,Sheet2!CD$3)</f>
        <v>-0.10216400535919241</v>
      </c>
      <c r="EC2399">
        <f>VLOOKUP($DX2399,$Y$2:$AQ$3069,Sheet2!CE$3)</f>
        <v>-3.6737863013232619E-2</v>
      </c>
      <c r="ED2399">
        <f>VLOOKUP($DX2399,$Y$2:$AQ$3069,Sheet2!CF$3)</f>
        <v>-0.10491572362755622</v>
      </c>
      <c r="EE2399">
        <f>VLOOKUP($DX2399,$Y$2:$AQ$3069,Sheet2!CG$3)</f>
        <v>-4.8496203717975896E-2</v>
      </c>
      <c r="EF2399">
        <f>VLOOKUP($DX2399,$Y$2:$AQ$3069,Sheet2!CH$3)</f>
        <v>-6.9180936094340201E-2</v>
      </c>
      <c r="EG2399">
        <f>VLOOKUP($DX2399,$Y$2:$AQ$3069,Sheet2!CI$3)</f>
        <v>-7.5906788271743533E-2</v>
      </c>
      <c r="EH2399">
        <f>VLOOKUP($DX2399,$Y$2:$AQ$3069,Sheet2!CJ$3)</f>
        <v>0</v>
      </c>
      <c r="EI2399">
        <f>VLOOKUP($DX2399,$Y$2:$AQ$3069,Sheet2!CK$3)</f>
        <v>-3.5656312451443808E-2</v>
      </c>
      <c r="EJ2399">
        <f>VLOOKUP($DX2399,$Y$2:$AQ$3069,Sheet2!CL$3)</f>
        <v>-5.1365747376450929E-2</v>
      </c>
      <c r="EK2399">
        <f>VLOOKUP($DX2399,$Y$2:$AQ$3069,Sheet2!CM$3)</f>
        <v>0.15495086628954102</v>
      </c>
      <c r="EL2399">
        <f>VLOOKUP($DX2399,$Y$2:$AQ$3069,Sheet2!CN$3)</f>
        <v>-6.3992503264746634E-2</v>
      </c>
      <c r="EM2399">
        <f>VLOOKUP($DX2399,$Y$2:$AQ$3069,Sheet2!CO$3)</f>
        <v>-7.778253518721899E-2</v>
      </c>
      <c r="EN2399">
        <f>VLOOKUP($DX2399,$Y$2:$AQ$3069,Sheet2!CP$3)</f>
        <v>-8.5852929887488508E-2</v>
      </c>
      <c r="EO2399">
        <f>VLOOKUP($DX2399,$Y$2:$AQ$3069,Sheet2!CQ$3)</f>
        <v>-9.877421390766665E-2</v>
      </c>
      <c r="EP2399">
        <f>VLOOKUP($DX2399,$Y$2:$AQ$3069,Sheet2!CR$3)</f>
        <v>-0.10025856251897323</v>
      </c>
    </row>
    <row r="2400" spans="1:146" x14ac:dyDescent="0.3">
      <c r="A2400" s="6">
        <v>44621</v>
      </c>
      <c r="B2400" s="10">
        <v>44459.591627743401</v>
      </c>
      <c r="C2400" s="10">
        <v>2977.2760400000002</v>
      </c>
      <c r="D2400" s="10">
        <v>0.99939035300000001</v>
      </c>
      <c r="E2400" s="10">
        <v>0.78727442800000003</v>
      </c>
      <c r="F2400" s="10">
        <v>0.134277966</v>
      </c>
      <c r="G2400" s="10">
        <v>99.964228669999997</v>
      </c>
      <c r="H2400" s="10">
        <v>0.13792547699999999</v>
      </c>
      <c r="I2400" s="10">
        <v>9.8190550000000001E-3</v>
      </c>
      <c r="J2400" s="10">
        <v>112.68376790000001</v>
      </c>
      <c r="K2400" s="10">
        <v>5.0438903400292499E-4</v>
      </c>
      <c r="L2400" s="10">
        <v>2.2912424429999998</v>
      </c>
      <c r="M2400" s="10">
        <v>9.7450980000000006E-3</v>
      </c>
      <c r="N2400" s="10">
        <v>0.61467128999999998</v>
      </c>
      <c r="O2400" s="10">
        <v>0.28730757770623699</v>
      </c>
      <c r="P2400" s="10">
        <v>0.19906519685245699</v>
      </c>
      <c r="Q2400" s="10">
        <v>177.50715619306101</v>
      </c>
      <c r="R2400" s="10">
        <v>4.8499783999999997E-2</v>
      </c>
      <c r="S2400" s="10">
        <v>1.0403696486756301E-2</v>
      </c>
      <c r="T2400" t="e">
        <f>#REF!*(100+U2400)/100</f>
        <v>#REF!</v>
      </c>
      <c r="U2400">
        <v>39</v>
      </c>
      <c r="V2400">
        <f t="shared" si="176"/>
        <v>-5</v>
      </c>
      <c r="W2400">
        <f t="shared" si="157"/>
        <v>-5.6280991735537187</v>
      </c>
      <c r="X2400" t="s">
        <v>206</v>
      </c>
      <c r="Y2400" s="6">
        <v>44622</v>
      </c>
      <c r="Z2400" s="1">
        <f t="shared" si="158"/>
        <v>-1.0771224568641141E-2</v>
      </c>
      <c r="AA2400" s="1">
        <f t="shared" si="159"/>
        <v>-8.0477133050787849E-3</v>
      </c>
      <c r="AB2400" s="1">
        <f t="shared" si="160"/>
        <v>1.8357721729980265E-3</v>
      </c>
      <c r="AC2400" s="1">
        <f t="shared" si="161"/>
        <v>-2.4211210630100614E-2</v>
      </c>
      <c r="AD2400" s="1">
        <f t="shared" si="162"/>
        <v>-8.064748314701076E-3</v>
      </c>
      <c r="AE2400" s="1">
        <f t="shared" si="163"/>
        <v>1.4122414075342883E-2</v>
      </c>
      <c r="AF2400" s="1">
        <f t="shared" si="164"/>
        <v>-4.9716543666548221E-2</v>
      </c>
      <c r="AG2400" s="1">
        <f t="shared" si="165"/>
        <v>2.8625056077188595E-2</v>
      </c>
      <c r="AH2400" s="1">
        <f t="shared" si="166"/>
        <v>-2.0602166960375555E-2</v>
      </c>
      <c r="AI2400" s="1">
        <f t="shared" si="167"/>
        <v>-3.9103659582856061E-2</v>
      </c>
      <c r="AJ2400" s="1">
        <f t="shared" si="168"/>
        <v>-2.1812212039230217E-2</v>
      </c>
      <c r="AK2400" s="1">
        <f t="shared" si="169"/>
        <v>-2.3328652005346635E-3</v>
      </c>
      <c r="AL2400" s="1">
        <f t="shared" si="170"/>
        <v>4.4756808147001739E-2</v>
      </c>
      <c r="AM2400" s="1">
        <f t="shared" si="171"/>
        <v>-2.2846176381979628E-2</v>
      </c>
      <c r="AN2400" s="1">
        <f t="shared" si="172"/>
        <v>-2.5311447546029407E-2</v>
      </c>
      <c r="AO2400" s="1">
        <f t="shared" si="173"/>
        <v>2.7448449756137345E-3</v>
      </c>
      <c r="AP2400" s="1">
        <f t="shared" si="174"/>
        <v>1.4603920710244852E-2</v>
      </c>
      <c r="AQ2400" s="1">
        <f t="shared" si="175"/>
        <v>-5.5659932996617702E-3</v>
      </c>
      <c r="AR2400" s="1"/>
      <c r="DX2400" s="6">
        <v>43817</v>
      </c>
      <c r="DY2400">
        <f>VLOOKUP($DX2400,$Y$2:$AQ$3069,Sheet2!CA$3)</f>
        <v>9.7719949951014393E-2</v>
      </c>
      <c r="DZ2400">
        <f>VLOOKUP($DX2400,$Y$2:$AQ$3069,Sheet2!CB$3)</f>
        <v>9.0098087644536376E-2</v>
      </c>
      <c r="EA2400">
        <f>VLOOKUP($DX2400,$Y$2:$AQ$3069,Sheet2!CC$3)</f>
        <v>7.7634433227531424E-4</v>
      </c>
      <c r="EB2400">
        <f>VLOOKUP($DX2400,$Y$2:$AQ$3069,Sheet2!CD$3)</f>
        <v>5.3321195840545108E-2</v>
      </c>
      <c r="EC2400">
        <f>VLOOKUP($DX2400,$Y$2:$AQ$3069,Sheet2!CE$3)</f>
        <v>4.1836638076310578E-2</v>
      </c>
      <c r="ED2400">
        <f>VLOOKUP($DX2400,$Y$2:$AQ$3069,Sheet2!CF$3)</f>
        <v>7.6369615441074234E-2</v>
      </c>
      <c r="EE2400">
        <f>VLOOKUP($DX2400,$Y$2:$AQ$3069,Sheet2!CG$3)</f>
        <v>8.8906115067545533E-2</v>
      </c>
      <c r="EF2400">
        <f>VLOOKUP($DX2400,$Y$2:$AQ$3069,Sheet2!CH$3)</f>
        <v>9.9701545146971049E-2</v>
      </c>
      <c r="EG2400">
        <f>VLOOKUP($DX2400,$Y$2:$AQ$3069,Sheet2!CI$3)</f>
        <v>0.10354905397369502</v>
      </c>
      <c r="EH2400">
        <f>VLOOKUP($DX2400,$Y$2:$AQ$3069,Sheet2!CJ$3)</f>
        <v>0</v>
      </c>
      <c r="EI2400">
        <f>VLOOKUP($DX2400,$Y$2:$AQ$3069,Sheet2!CK$3)</f>
        <v>4.8279834407051303E-2</v>
      </c>
      <c r="EJ2400">
        <f>VLOOKUP($DX2400,$Y$2:$AQ$3069,Sheet2!CL$3)</f>
        <v>9.8060836895936768E-2</v>
      </c>
      <c r="EK2400">
        <f>VLOOKUP($DX2400,$Y$2:$AQ$3069,Sheet2!CM$3)</f>
        <v>5.3645744566646864E-2</v>
      </c>
      <c r="EL2400">
        <f>VLOOKUP($DX2400,$Y$2:$AQ$3069,Sheet2!CN$3)</f>
        <v>9.1562288160439709E-2</v>
      </c>
      <c r="EM2400">
        <f>VLOOKUP($DX2400,$Y$2:$AQ$3069,Sheet2!CO$3)</f>
        <v>7.4385232897787659E-2</v>
      </c>
      <c r="EN2400">
        <f>VLOOKUP($DX2400,$Y$2:$AQ$3069,Sheet2!CP$3)</f>
        <v>6.2007068836840137E-2</v>
      </c>
      <c r="EO2400">
        <f>VLOOKUP($DX2400,$Y$2:$AQ$3069,Sheet2!CQ$3)</f>
        <v>9.9400461370477242E-2</v>
      </c>
      <c r="EP2400">
        <f>VLOOKUP($DX2400,$Y$2:$AQ$3069,Sheet2!CR$3)</f>
        <v>0.10674327563073258</v>
      </c>
    </row>
    <row r="2401" spans="1:146" x14ac:dyDescent="0.3">
      <c r="A2401" s="6">
        <v>44622</v>
      </c>
      <c r="B2401" s="10">
        <v>43980.707382090899</v>
      </c>
      <c r="C2401" s="10">
        <v>2953.3157759999999</v>
      </c>
      <c r="D2401" s="10">
        <v>1.0012250060000001</v>
      </c>
      <c r="E2401" s="10">
        <v>0.76821356100000004</v>
      </c>
      <c r="F2401" s="10">
        <v>0.13319504800000001</v>
      </c>
      <c r="G2401" s="10">
        <v>101.3759649</v>
      </c>
      <c r="H2401" s="10">
        <v>0.131068299</v>
      </c>
      <c r="I2401" s="10">
        <v>1.0100125999999999E-2</v>
      </c>
      <c r="J2401" s="10">
        <v>110.3622381</v>
      </c>
      <c r="K2401" s="10">
        <v>4.84665576919949E-4</v>
      </c>
      <c r="L2401" s="10">
        <v>2.2412653769999999</v>
      </c>
      <c r="M2401" s="10">
        <v>9.7223640000000007E-3</v>
      </c>
      <c r="N2401" s="10">
        <v>0.64218201500000005</v>
      </c>
      <c r="O2401" s="10">
        <v>0.28074369811008099</v>
      </c>
      <c r="P2401" s="10">
        <v>0.19402656856408601</v>
      </c>
      <c r="Q2401" s="10">
        <v>177.99438581887301</v>
      </c>
      <c r="R2401" s="10">
        <v>4.9208070999999999E-2</v>
      </c>
      <c r="S2401" s="10">
        <v>1.03457895818193E-2</v>
      </c>
      <c r="T2401" t="e">
        <f>#REF!*(100+U2401)/100</f>
        <v>#REF!</v>
      </c>
      <c r="U2401">
        <v>40</v>
      </c>
      <c r="V2401">
        <f t="shared" si="176"/>
        <v>-1</v>
      </c>
      <c r="W2401">
        <f t="shared" si="157"/>
        <v>-5.2727272727272725</v>
      </c>
      <c r="X2401" t="s">
        <v>206</v>
      </c>
      <c r="Y2401" s="6">
        <v>44623</v>
      </c>
      <c r="Z2401" s="1">
        <f t="shared" si="158"/>
        <v>-3.3849591726624072E-2</v>
      </c>
      <c r="AA2401" s="1">
        <f t="shared" si="159"/>
        <v>-3.9416522928566115E-2</v>
      </c>
      <c r="AB2401" s="1">
        <f t="shared" si="160"/>
        <v>-3.2196359266722365E-4</v>
      </c>
      <c r="AC2401" s="1">
        <f t="shared" si="161"/>
        <v>-1.9589348280197826E-2</v>
      </c>
      <c r="AD2401" s="1">
        <f t="shared" si="162"/>
        <v>-2.5400606485009952E-2</v>
      </c>
      <c r="AE2401" s="1">
        <f t="shared" si="163"/>
        <v>-4.4781208094819336E-2</v>
      </c>
      <c r="AF2401" s="1">
        <f t="shared" si="164"/>
        <v>1.0629526824026413E-2</v>
      </c>
      <c r="AG2401" s="1">
        <f t="shared" si="165"/>
        <v>-1.1603815635567109E-3</v>
      </c>
      <c r="AH2401" s="1">
        <f t="shared" si="166"/>
        <v>9.3284017950701729E-3</v>
      </c>
      <c r="AI2401" s="1">
        <f t="shared" si="167"/>
        <v>-8.6265323662929379E-3</v>
      </c>
      <c r="AJ2401" s="1">
        <f t="shared" si="168"/>
        <v>1.4761538432492383E-2</v>
      </c>
      <c r="AK2401" s="1">
        <f t="shared" si="169"/>
        <v>-2.0123706538862394E-2</v>
      </c>
      <c r="AL2401" s="1">
        <f t="shared" si="170"/>
        <v>-7.5493411318907855E-2</v>
      </c>
      <c r="AM2401" s="1">
        <f t="shared" si="171"/>
        <v>-3.3446431250646204E-2</v>
      </c>
      <c r="AN2401" s="1">
        <f t="shared" si="172"/>
        <v>-2.9757899202891597E-2</v>
      </c>
      <c r="AO2401" s="1">
        <f t="shared" si="173"/>
        <v>-3.1149930418384753E-2</v>
      </c>
      <c r="AP2401" s="1">
        <f t="shared" si="174"/>
        <v>-4.9815445925527113E-2</v>
      </c>
      <c r="AQ2401" s="1">
        <f t="shared" si="175"/>
        <v>-3.2100248887779959E-2</v>
      </c>
      <c r="AR2401" s="1"/>
      <c r="DX2401" s="6">
        <v>43818</v>
      </c>
      <c r="DY2401">
        <f>VLOOKUP($DX2401,$Y$2:$AQ$3069,Sheet2!CA$3)</f>
        <v>-1.6799134171198615E-2</v>
      </c>
      <c r="DZ2401">
        <f>VLOOKUP($DX2401,$Y$2:$AQ$3069,Sheet2!CB$3)</f>
        <v>-3.5122490543755706E-2</v>
      </c>
      <c r="EA2401">
        <f>VLOOKUP($DX2401,$Y$2:$AQ$3069,Sheet2!CC$3)</f>
        <v>-1.9301631612774644E-4</v>
      </c>
      <c r="EB2401">
        <f>VLOOKUP($DX2401,$Y$2:$AQ$3069,Sheet2!CD$3)</f>
        <v>-2.7982223485627115E-2</v>
      </c>
      <c r="EC2401">
        <f>VLOOKUP($DX2401,$Y$2:$AQ$3069,Sheet2!CE$3)</f>
        <v>4.7230894561618407E-3</v>
      </c>
      <c r="ED2401">
        <f>VLOOKUP($DX2401,$Y$2:$AQ$3069,Sheet2!CF$3)</f>
        <v>-3.030912207729497E-2</v>
      </c>
      <c r="EE2401">
        <f>VLOOKUP($DX2401,$Y$2:$AQ$3069,Sheet2!CG$3)</f>
        <v>-1.6242481191676664E-2</v>
      </c>
      <c r="EF2401">
        <f>VLOOKUP($DX2401,$Y$2:$AQ$3069,Sheet2!CH$3)</f>
        <v>-1.5639480907157884E-2</v>
      </c>
      <c r="EG2401">
        <f>VLOOKUP($DX2401,$Y$2:$AQ$3069,Sheet2!CI$3)</f>
        <v>-2.8453642708212653E-2</v>
      </c>
      <c r="EH2401">
        <f>VLOOKUP($DX2401,$Y$2:$AQ$3069,Sheet2!CJ$3)</f>
        <v>8.7407147260556357</v>
      </c>
      <c r="EI2401">
        <f>VLOOKUP($DX2401,$Y$2:$AQ$3069,Sheet2!CK$3)</f>
        <v>-1.5705055390674121E-2</v>
      </c>
      <c r="EJ2401">
        <f>VLOOKUP($DX2401,$Y$2:$AQ$3069,Sheet2!CL$3)</f>
        <v>-6.6018707067388827E-2</v>
      </c>
      <c r="EK2401">
        <f>VLOOKUP($DX2401,$Y$2:$AQ$3069,Sheet2!CM$3)</f>
        <v>-2.8676928848993904E-2</v>
      </c>
      <c r="EL2401">
        <f>VLOOKUP($DX2401,$Y$2:$AQ$3069,Sheet2!CN$3)</f>
        <v>-2.8171980256292969E-2</v>
      </c>
      <c r="EM2401">
        <f>VLOOKUP($DX2401,$Y$2:$AQ$3069,Sheet2!CO$3)</f>
        <v>-3.4818825696810454E-2</v>
      </c>
      <c r="EN2401">
        <f>VLOOKUP($DX2401,$Y$2:$AQ$3069,Sheet2!CP$3)</f>
        <v>-7.2720813813333075E-3</v>
      </c>
      <c r="EO2401">
        <f>VLOOKUP($DX2401,$Y$2:$AQ$3069,Sheet2!CQ$3)</f>
        <v>-2.7618916840799267E-2</v>
      </c>
      <c r="EP2401">
        <f>VLOOKUP($DX2401,$Y$2:$AQ$3069,Sheet2!CR$3)</f>
        <v>-2.0742164180039546E-2</v>
      </c>
    </row>
    <row r="2402" spans="1:146" x14ac:dyDescent="0.3">
      <c r="A2402" s="6">
        <v>44623</v>
      </c>
      <c r="B2402" s="10">
        <v>42491.978393359001</v>
      </c>
      <c r="C2402" s="10">
        <v>2836.9063369999999</v>
      </c>
      <c r="D2402" s="10">
        <v>1.0009026480000001</v>
      </c>
      <c r="E2402" s="10">
        <v>0.75316475800000005</v>
      </c>
      <c r="F2402" s="10">
        <v>0.129811813</v>
      </c>
      <c r="G2402" s="10">
        <v>96.836226719999999</v>
      </c>
      <c r="H2402" s="10">
        <v>0.13246149300000001</v>
      </c>
      <c r="I2402" s="10">
        <v>1.0088405999999999E-2</v>
      </c>
      <c r="J2402" s="10">
        <v>111.3917414</v>
      </c>
      <c r="K2402" s="10">
        <v>4.8048459363382102E-4</v>
      </c>
      <c r="L2402" s="10">
        <v>2.274349902</v>
      </c>
      <c r="M2402" s="10">
        <v>9.5267140000000004E-3</v>
      </c>
      <c r="N2402" s="10">
        <v>0.59370150399999999</v>
      </c>
      <c r="O2402" s="10">
        <v>0.27135382331218999</v>
      </c>
      <c r="P2402" s="10">
        <v>0.188252745494073</v>
      </c>
      <c r="Q2402" s="10">
        <v>172.44987308575199</v>
      </c>
      <c r="R2402" s="10">
        <v>4.6756749E-2</v>
      </c>
      <c r="S2402" s="10">
        <v>1.00136871613023E-2</v>
      </c>
      <c r="T2402" t="e">
        <f>#REF!*(100+U2402)/100</f>
        <v>#REF!</v>
      </c>
      <c r="U2402">
        <v>48</v>
      </c>
      <c r="V2402">
        <f t="shared" si="176"/>
        <v>4</v>
      </c>
      <c r="W2402">
        <f t="shared" si="157"/>
        <v>-4.8512396694214877</v>
      </c>
      <c r="X2402" t="s">
        <v>205</v>
      </c>
      <c r="Y2402" s="6">
        <v>44624</v>
      </c>
      <c r="Z2402" s="1">
        <f t="shared" si="158"/>
        <v>-7.7465883732524651E-2</v>
      </c>
      <c r="AA2402" s="1">
        <f t="shared" si="159"/>
        <v>-7.6685717876063875E-2</v>
      </c>
      <c r="AB2402" s="1">
        <f t="shared" si="160"/>
        <v>6.3986342855598785E-4</v>
      </c>
      <c r="AC2402" s="1">
        <f t="shared" si="161"/>
        <v>-5.307815796660003E-2</v>
      </c>
      <c r="AD2402" s="1">
        <f t="shared" si="162"/>
        <v>-5.5251828275443615E-2</v>
      </c>
      <c r="AE2402" s="1">
        <f t="shared" si="163"/>
        <v>-7.4505539449214078E-2</v>
      </c>
      <c r="AF2402" s="1">
        <f t="shared" si="164"/>
        <v>-8.3303613375398225E-2</v>
      </c>
      <c r="AG2402" s="1">
        <f t="shared" si="165"/>
        <v>-8.6371424782071618E-2</v>
      </c>
      <c r="AH2402" s="1">
        <f t="shared" si="166"/>
        <v>-9.202354026579565E-2</v>
      </c>
      <c r="AI2402" s="1">
        <f t="shared" si="167"/>
        <v>-0.10248937797999091</v>
      </c>
      <c r="AJ2402" s="1">
        <f t="shared" si="168"/>
        <v>-3.0027963568817567E-2</v>
      </c>
      <c r="AK2402" s="1">
        <f t="shared" si="169"/>
        <v>-6.0565584313751905E-2</v>
      </c>
      <c r="AL2402" s="1">
        <f t="shared" si="170"/>
        <v>-4.5300533717361161E-2</v>
      </c>
      <c r="AM2402" s="1">
        <f t="shared" si="171"/>
        <v>-6.5002344937306847E-2</v>
      </c>
      <c r="AN2402" s="1">
        <f t="shared" si="172"/>
        <v>-6.3537328586512412E-2</v>
      </c>
      <c r="AO2402" s="1">
        <f t="shared" si="173"/>
        <v>-7.3445763134895856E-2</v>
      </c>
      <c r="AP2402" s="1">
        <f t="shared" si="174"/>
        <v>-8.6491086024821737E-2</v>
      </c>
      <c r="AQ2402" s="1">
        <f t="shared" si="175"/>
        <v>-5.5120090099563056E-2</v>
      </c>
      <c r="AR2402" s="1"/>
      <c r="DX2402" s="6">
        <v>43819</v>
      </c>
      <c r="DY2402">
        <f>VLOOKUP($DX2402,$Y$2:$AQ$3069,Sheet2!CA$3)</f>
        <v>4.5970245635780106E-3</v>
      </c>
      <c r="DZ2402">
        <f>VLOOKUP($DX2402,$Y$2:$AQ$3069,Sheet2!CB$3)</f>
        <v>1.4915799658479583E-3</v>
      </c>
      <c r="EA2402">
        <f>VLOOKUP($DX2402,$Y$2:$AQ$3069,Sheet2!CC$3)</f>
        <v>-3.5994869363697176E-5</v>
      </c>
      <c r="EB2402">
        <f>VLOOKUP($DX2402,$Y$2:$AQ$3069,Sheet2!CD$3)</f>
        <v>2.1534031209049717E-2</v>
      </c>
      <c r="EC2402">
        <f>VLOOKUP($DX2402,$Y$2:$AQ$3069,Sheet2!CE$3)</f>
        <v>-2.6224667704017542E-2</v>
      </c>
      <c r="ED2402">
        <f>VLOOKUP($DX2402,$Y$2:$AQ$3069,Sheet2!CF$3)</f>
        <v>3.4782778976344144E-3</v>
      </c>
      <c r="EE2402">
        <f>VLOOKUP($DX2402,$Y$2:$AQ$3069,Sheet2!CG$3)</f>
        <v>0.21759155922312262</v>
      </c>
      <c r="EF2402">
        <f>VLOOKUP($DX2402,$Y$2:$AQ$3069,Sheet2!CH$3)</f>
        <v>6.2972550057929164E-2</v>
      </c>
      <c r="EG2402">
        <f>VLOOKUP($DX2402,$Y$2:$AQ$3069,Sheet2!CI$3)</f>
        <v>1.3435166685696375E-2</v>
      </c>
      <c r="EH2402">
        <f>VLOOKUP($DX2402,$Y$2:$AQ$3069,Sheet2!CJ$3)</f>
        <v>-0.9000639660199693</v>
      </c>
      <c r="EI2402">
        <f>VLOOKUP($DX2402,$Y$2:$AQ$3069,Sheet2!CK$3)</f>
        <v>9.016111254302607E-2</v>
      </c>
      <c r="EJ2402">
        <f>VLOOKUP($DX2402,$Y$2:$AQ$3069,Sheet2!CL$3)</f>
        <v>5.2139771808412616E-2</v>
      </c>
      <c r="EK2402">
        <f>VLOOKUP($DX2402,$Y$2:$AQ$3069,Sheet2!CM$3)</f>
        <v>9.5243450910530228E-3</v>
      </c>
      <c r="EL2402">
        <f>VLOOKUP($DX2402,$Y$2:$AQ$3069,Sheet2!CN$3)</f>
        <v>-7.2206660790565522E-2</v>
      </c>
      <c r="EM2402">
        <f>VLOOKUP($DX2402,$Y$2:$AQ$3069,Sheet2!CO$3)</f>
        <v>2.3237470876036146E-2</v>
      </c>
      <c r="EN2402">
        <f>VLOOKUP($DX2402,$Y$2:$AQ$3069,Sheet2!CP$3)</f>
        <v>-1.4802326324022657E-2</v>
      </c>
      <c r="EO2402">
        <f>VLOOKUP($DX2402,$Y$2:$AQ$3069,Sheet2!CQ$3)</f>
        <v>1.0077122628032672E-2</v>
      </c>
      <c r="EP2402">
        <f>VLOOKUP($DX2402,$Y$2:$AQ$3069,Sheet2!CR$3)</f>
        <v>2.1765912210510895E-2</v>
      </c>
    </row>
    <row r="2403" spans="1:146" x14ac:dyDescent="0.3">
      <c r="A2403" s="6">
        <v>44624</v>
      </c>
      <c r="B2403" s="10">
        <v>39200.299735574103</v>
      </c>
      <c r="C2403" s="10">
        <v>2619.3561380000001</v>
      </c>
      <c r="D2403" s="10">
        <v>1.0015430890000001</v>
      </c>
      <c r="E2403" s="10">
        <v>0.71318815999999996</v>
      </c>
      <c r="F2403" s="10">
        <v>0.122639473</v>
      </c>
      <c r="G2403" s="10">
        <v>89.621391410000001</v>
      </c>
      <c r="H2403" s="10">
        <v>0.12142697199999999</v>
      </c>
      <c r="I2403" s="10">
        <v>9.2170559999999995E-3</v>
      </c>
      <c r="J2403" s="10">
        <v>101.141079</v>
      </c>
      <c r="K2403" s="10">
        <v>4.31240026503322E-4</v>
      </c>
      <c r="L2403" s="10">
        <v>2.2060558060000002</v>
      </c>
      <c r="M2403" s="10">
        <v>8.9497229999999997E-3</v>
      </c>
      <c r="N2403" s="10">
        <v>0.56680650899999996</v>
      </c>
      <c r="O2403" s="10">
        <v>0.253715188489194</v>
      </c>
      <c r="P2403" s="10">
        <v>0.17629166894630299</v>
      </c>
      <c r="Q2403" s="10">
        <v>159.784160554453</v>
      </c>
      <c r="R2403" s="10">
        <v>4.2712707000000003E-2</v>
      </c>
      <c r="S2403" s="10">
        <v>9.4617318227424793E-3</v>
      </c>
      <c r="T2403" t="e">
        <f>#REF!*(100+U2403)/100</f>
        <v>#REF!</v>
      </c>
      <c r="U2403">
        <v>56</v>
      </c>
      <c r="V2403">
        <f t="shared" si="176"/>
        <v>12</v>
      </c>
      <c r="W2403">
        <f t="shared" si="157"/>
        <v>-4.3471074380165291</v>
      </c>
      <c r="X2403" t="s">
        <v>203</v>
      </c>
      <c r="Y2403" s="6">
        <v>44625</v>
      </c>
      <c r="Z2403" s="1">
        <f t="shared" si="158"/>
        <v>6.7052312785727212E-3</v>
      </c>
      <c r="AA2403" s="1">
        <f t="shared" si="159"/>
        <v>1.884044719389729E-2</v>
      </c>
      <c r="AB2403" s="1">
        <f t="shared" si="160"/>
        <v>9.5104245684482838E-5</v>
      </c>
      <c r="AC2403" s="1">
        <f t="shared" si="161"/>
        <v>5.9846264133156656E-2</v>
      </c>
      <c r="AD2403" s="1">
        <f t="shared" si="162"/>
        <v>2.2577062117675566E-2</v>
      </c>
      <c r="AE2403" s="1">
        <f t="shared" si="163"/>
        <v>9.0998776873366224E-4</v>
      </c>
      <c r="AF2403" s="1">
        <f t="shared" si="164"/>
        <v>6.3999042980336001E-3</v>
      </c>
      <c r="AG2403" s="1">
        <f t="shared" si="165"/>
        <v>-1.8324723208789915E-4</v>
      </c>
      <c r="AH2403" s="1">
        <f t="shared" si="166"/>
        <v>3.8548775023450062E-2</v>
      </c>
      <c r="AI2403" s="1">
        <f t="shared" si="167"/>
        <v>7.220385683302788E-2</v>
      </c>
      <c r="AJ2403" s="1">
        <f t="shared" si="168"/>
        <v>5.435262774127609E-3</v>
      </c>
      <c r="AK2403" s="1">
        <f t="shared" si="169"/>
        <v>2.6511435046648294E-3</v>
      </c>
      <c r="AL2403" s="1">
        <f t="shared" si="170"/>
        <v>-2.9975022746254288E-2</v>
      </c>
      <c r="AM2403" s="1">
        <f t="shared" si="171"/>
        <v>2.1464605835065841E-2</v>
      </c>
      <c r="AN2403" s="1">
        <f t="shared" si="172"/>
        <v>2.3900476243692414E-2</v>
      </c>
      <c r="AO2403" s="1">
        <f t="shared" si="173"/>
        <v>3.5169144886798384E-2</v>
      </c>
      <c r="AP2403" s="1">
        <f t="shared" si="174"/>
        <v>1.8438798552383971E-2</v>
      </c>
      <c r="AQ2403" s="1">
        <f t="shared" si="175"/>
        <v>1.1007275465515515E-2</v>
      </c>
      <c r="AR2403" s="1"/>
      <c r="DX2403" s="6">
        <v>43820</v>
      </c>
      <c r="DY2403">
        <f>VLOOKUP($DX2403,$Y$2:$AQ$3069,Sheet2!CA$3)</f>
        <v>-6.1073960112143699E-3</v>
      </c>
      <c r="DZ2403">
        <f>VLOOKUP($DX2403,$Y$2:$AQ$3069,Sheet2!CB$3)</f>
        <v>-1.0425811766643405E-2</v>
      </c>
      <c r="EA2403">
        <f>VLOOKUP($DX2403,$Y$2:$AQ$3069,Sheet2!CC$3)</f>
        <v>1.188735899229927E-4</v>
      </c>
      <c r="EB2403">
        <f>VLOOKUP($DX2403,$Y$2:$AQ$3069,Sheet2!CD$3)</f>
        <v>-5.0821602566478172E-3</v>
      </c>
      <c r="EC2403">
        <f>VLOOKUP($DX2403,$Y$2:$AQ$3069,Sheet2!CE$3)</f>
        <v>4.1007158925842057E-4</v>
      </c>
      <c r="ED2403">
        <f>VLOOKUP($DX2403,$Y$2:$AQ$3069,Sheet2!CF$3)</f>
        <v>-1.0711093082220404E-2</v>
      </c>
      <c r="EE2403">
        <f>VLOOKUP($DX2403,$Y$2:$AQ$3069,Sheet2!CG$3)</f>
        <v>-7.4191277860279028E-2</v>
      </c>
      <c r="EF2403">
        <f>VLOOKUP($DX2403,$Y$2:$AQ$3069,Sheet2!CH$3)</f>
        <v>-3.4264454645982198E-2</v>
      </c>
      <c r="EG2403">
        <f>VLOOKUP($DX2403,$Y$2:$AQ$3069,Sheet2!CI$3)</f>
        <v>-1.186945882574523E-2</v>
      </c>
      <c r="EH2403">
        <f>VLOOKUP($DX2403,$Y$2:$AQ$3069,Sheet2!CJ$3)</f>
        <v>0</v>
      </c>
      <c r="EI2403">
        <f>VLOOKUP($DX2403,$Y$2:$AQ$3069,Sheet2!CK$3)</f>
        <v>-3.9162028518509709E-2</v>
      </c>
      <c r="EJ2403">
        <f>VLOOKUP($DX2403,$Y$2:$AQ$3069,Sheet2!CL$3)</f>
        <v>7.6239588065103153E-3</v>
      </c>
      <c r="EK2403">
        <f>VLOOKUP($DX2403,$Y$2:$AQ$3069,Sheet2!CM$3)</f>
        <v>-4.418745744051404E-4</v>
      </c>
      <c r="EL2403">
        <f>VLOOKUP($DX2403,$Y$2:$AQ$3069,Sheet2!CN$3)</f>
        <v>-8.5349940466547432E-3</v>
      </c>
      <c r="EM2403">
        <f>VLOOKUP($DX2403,$Y$2:$AQ$3069,Sheet2!CO$3)</f>
        <v>-1.2355060252103159E-2</v>
      </c>
      <c r="EN2403">
        <f>VLOOKUP($DX2403,$Y$2:$AQ$3069,Sheet2!CP$3)</f>
        <v>-3.3274766280286944E-2</v>
      </c>
      <c r="EO2403">
        <f>VLOOKUP($DX2403,$Y$2:$AQ$3069,Sheet2!CQ$3)</f>
        <v>-0.27445286988300566</v>
      </c>
      <c r="EP2403">
        <f>VLOOKUP($DX2403,$Y$2:$AQ$3069,Sheet2!CR$3)</f>
        <v>-4.6308042412747344E-2</v>
      </c>
    </row>
    <row r="2404" spans="1:146" x14ac:dyDescent="0.3">
      <c r="A2404" s="6">
        <v>44625</v>
      </c>
      <c r="B2404" s="10">
        <v>39463.1468114905</v>
      </c>
      <c r="C2404" s="10">
        <v>2668.7059789999998</v>
      </c>
      <c r="D2404" s="10">
        <v>1.00163834</v>
      </c>
      <c r="E2404" s="10">
        <v>0.75586980699999995</v>
      </c>
      <c r="F2404" s="10">
        <v>0.12540831199999999</v>
      </c>
      <c r="G2404" s="10">
        <v>89.702945779999993</v>
      </c>
      <c r="H2404" s="10">
        <v>0.122204093</v>
      </c>
      <c r="I2404" s="10">
        <v>9.2153670000000003E-3</v>
      </c>
      <c r="J2404" s="10">
        <v>105.03994369999999</v>
      </c>
      <c r="K2404" s="10">
        <v>4.62377219637639E-4</v>
      </c>
      <c r="L2404" s="10">
        <v>2.2180462990000001</v>
      </c>
      <c r="M2404" s="10">
        <v>8.9734499999999991E-3</v>
      </c>
      <c r="N2404" s="10">
        <v>0.54981647099999997</v>
      </c>
      <c r="O2404" s="10">
        <v>0.25916108500448398</v>
      </c>
      <c r="P2404" s="10">
        <v>0.180505123791915</v>
      </c>
      <c r="Q2404" s="10">
        <v>165.40363284760801</v>
      </c>
      <c r="R2404" s="10">
        <v>4.3500278000000003E-2</v>
      </c>
      <c r="S2404" s="10">
        <v>9.56587971129624E-3</v>
      </c>
      <c r="T2404" t="e">
        <f>#REF!*(100+U2404)/100</f>
        <v>#REF!</v>
      </c>
      <c r="U2404">
        <v>55</v>
      </c>
      <c r="V2404">
        <f t="shared" si="176"/>
        <v>12</v>
      </c>
      <c r="W2404">
        <f t="shared" si="157"/>
        <v>-3.9917355371900825</v>
      </c>
      <c r="X2404" t="s">
        <v>203</v>
      </c>
      <c r="Y2404" s="6">
        <v>44626</v>
      </c>
      <c r="Z2404" s="1">
        <f t="shared" si="158"/>
        <v>-2.5850829141348723E-2</v>
      </c>
      <c r="AA2404" s="1">
        <f t="shared" si="159"/>
        <v>-4.1348168688612075E-2</v>
      </c>
      <c r="AB2404" s="1">
        <f t="shared" si="160"/>
        <v>-6.7995200742821359E-4</v>
      </c>
      <c r="AC2404" s="1">
        <f t="shared" si="161"/>
        <v>-3.8426756474478373E-2</v>
      </c>
      <c r="AD2404" s="1">
        <f t="shared" si="162"/>
        <v>-3.5831444729118062E-2</v>
      </c>
      <c r="AE2404" s="1">
        <f t="shared" si="163"/>
        <v>-3.9791486878860409E-2</v>
      </c>
      <c r="AF2404" s="1">
        <f t="shared" si="164"/>
        <v>-3.00921835735895E-2</v>
      </c>
      <c r="AG2404" s="1">
        <f t="shared" si="165"/>
        <v>5.4944095009997517E-3</v>
      </c>
      <c r="AH2404" s="1">
        <f t="shared" si="166"/>
        <v>-3.5459612494061078E-2</v>
      </c>
      <c r="AI2404" s="1">
        <f t="shared" si="167"/>
        <v>-0.10380242772822151</v>
      </c>
      <c r="AJ2404" s="1">
        <f t="shared" si="168"/>
        <v>-2.011309864005693E-2</v>
      </c>
      <c r="AK2404" s="1">
        <f t="shared" si="169"/>
        <v>-3.636505468911005E-3</v>
      </c>
      <c r="AL2404" s="1">
        <f t="shared" si="170"/>
        <v>-2.3138502884174222E-2</v>
      </c>
      <c r="AM2404" s="1">
        <f t="shared" si="171"/>
        <v>-3.8966962072505065E-2</v>
      </c>
      <c r="AN2404" s="1">
        <f t="shared" si="172"/>
        <v>-3.6978430877434028E-2</v>
      </c>
      <c r="AO2404" s="1">
        <f t="shared" si="173"/>
        <v>-3.7614550107615684E-2</v>
      </c>
      <c r="AP2404" s="1">
        <f t="shared" si="174"/>
        <v>-3.7348519933596773E-2</v>
      </c>
      <c r="AQ2404" s="1">
        <f t="shared" si="175"/>
        <v>-2.8259417297186527E-2</v>
      </c>
      <c r="AR2404" s="1"/>
      <c r="DX2404" s="6">
        <v>43821</v>
      </c>
      <c r="DY2404">
        <f>VLOOKUP($DX2404,$Y$2:$AQ$3069,Sheet2!CA$3)</f>
        <v>4.8538634022140897E-2</v>
      </c>
      <c r="DZ2404">
        <f>VLOOKUP($DX2404,$Y$2:$AQ$3069,Sheet2!CB$3)</f>
        <v>4.1317873484236267E-2</v>
      </c>
      <c r="EA2404">
        <f>VLOOKUP($DX2404,$Y$2:$AQ$3069,Sheet2!CC$3)</f>
        <v>1.1106803012048225E-3</v>
      </c>
      <c r="EB2404">
        <f>VLOOKUP($DX2404,$Y$2:$AQ$3069,Sheet2!CD$3)</f>
        <v>1.68903347989071E-2</v>
      </c>
      <c r="EC2404">
        <f>VLOOKUP($DX2404,$Y$2:$AQ$3069,Sheet2!CE$3)</f>
        <v>1.9635436061308374E-2</v>
      </c>
      <c r="ED2404">
        <f>VLOOKUP($DX2404,$Y$2:$AQ$3069,Sheet2!CF$3)</f>
        <v>3.4714149583414067E-2</v>
      </c>
      <c r="EE2404">
        <f>VLOOKUP($DX2404,$Y$2:$AQ$3069,Sheet2!CG$3)</f>
        <v>-8.1290267559033277E-2</v>
      </c>
      <c r="EF2404">
        <f>VLOOKUP($DX2404,$Y$2:$AQ$3069,Sheet2!CH$3)</f>
        <v>-4.5795519172080162E-2</v>
      </c>
      <c r="EG2404">
        <f>VLOOKUP($DX2404,$Y$2:$AQ$3069,Sheet2!CI$3)</f>
        <v>5.6355540850697348E-2</v>
      </c>
      <c r="EH2404">
        <f>VLOOKUP($DX2404,$Y$2:$AQ$3069,Sheet2!CJ$3)</f>
        <v>0</v>
      </c>
      <c r="EI2404">
        <f>VLOOKUP($DX2404,$Y$2:$AQ$3069,Sheet2!CK$3)</f>
        <v>6.2720153131033643E-2</v>
      </c>
      <c r="EJ2404">
        <f>VLOOKUP($DX2404,$Y$2:$AQ$3069,Sheet2!CL$3)</f>
        <v>-2.6261926108471869E-3</v>
      </c>
      <c r="EK2404">
        <f>VLOOKUP($DX2404,$Y$2:$AQ$3069,Sheet2!CM$3)</f>
        <v>4.488067343267757E-2</v>
      </c>
      <c r="EL2404">
        <f>VLOOKUP($DX2404,$Y$2:$AQ$3069,Sheet2!CN$3)</f>
        <v>1.5141446014517466E-2</v>
      </c>
      <c r="EM2404">
        <f>VLOOKUP($DX2404,$Y$2:$AQ$3069,Sheet2!CO$3)</f>
        <v>3.5429780124763388E-2</v>
      </c>
      <c r="EN2404">
        <f>VLOOKUP($DX2404,$Y$2:$AQ$3069,Sheet2!CP$3)</f>
        <v>4.9000616924416568E-2</v>
      </c>
      <c r="EO2404">
        <f>VLOOKUP($DX2404,$Y$2:$AQ$3069,Sheet2!CQ$3)</f>
        <v>-2.1834194162747889E-2</v>
      </c>
      <c r="EP2404">
        <f>VLOOKUP($DX2404,$Y$2:$AQ$3069,Sheet2!CR$3)</f>
        <v>3.9672097570963162E-2</v>
      </c>
    </row>
    <row r="2405" spans="1:146" x14ac:dyDescent="0.3">
      <c r="A2405" s="6">
        <v>44626</v>
      </c>
      <c r="B2405" s="10">
        <v>38442.991745886698</v>
      </c>
      <c r="C2405" s="10">
        <v>2558.3598740000002</v>
      </c>
      <c r="D2405" s="10">
        <v>1.0009572739999999</v>
      </c>
      <c r="E2405" s="10">
        <v>0.72682418199999999</v>
      </c>
      <c r="F2405" s="10">
        <v>0.120914751</v>
      </c>
      <c r="G2405" s="10">
        <v>86.133532189999997</v>
      </c>
      <c r="H2405" s="10">
        <v>0.118526705</v>
      </c>
      <c r="I2405" s="10">
        <v>9.2659999999999999E-3</v>
      </c>
      <c r="J2405" s="10">
        <v>101.315268</v>
      </c>
      <c r="K2405" s="10">
        <v>4.1438134171302698E-4</v>
      </c>
      <c r="L2405" s="10">
        <v>2.1734345149999998</v>
      </c>
      <c r="M2405" s="10">
        <v>8.9408179999999997E-3</v>
      </c>
      <c r="N2405" s="10">
        <v>0.53709454099999998</v>
      </c>
      <c r="O2405" s="10">
        <v>0.24906236483444499</v>
      </c>
      <c r="P2405" s="10">
        <v>0.17383032754875299</v>
      </c>
      <c r="Q2405" s="10">
        <v>159.18204961187999</v>
      </c>
      <c r="R2405" s="10">
        <v>4.1875607000000002E-2</v>
      </c>
      <c r="S2405" s="10">
        <v>9.2955535247200294E-3</v>
      </c>
      <c r="T2405" t="e">
        <f>#REF!*(100+U2405)/100</f>
        <v>#REF!</v>
      </c>
      <c r="U2405">
        <v>49</v>
      </c>
      <c r="V2405">
        <f t="shared" si="176"/>
        <v>9</v>
      </c>
      <c r="W2405">
        <f t="shared" si="157"/>
        <v>-3.6446280991735538</v>
      </c>
      <c r="X2405" t="s">
        <v>205</v>
      </c>
      <c r="Y2405" s="6">
        <v>44627</v>
      </c>
      <c r="Z2405" s="1">
        <f t="shared" si="158"/>
        <v>-9.53354322132627E-3</v>
      </c>
      <c r="AA2405" s="1">
        <f t="shared" si="159"/>
        <v>-2.3335657194567278E-2</v>
      </c>
      <c r="AB2405" s="1">
        <f t="shared" si="160"/>
        <v>-9.0132518483498284E-4</v>
      </c>
      <c r="AC2405" s="1">
        <f t="shared" si="161"/>
        <v>-3.6764035459678521E-3</v>
      </c>
      <c r="AD2405" s="1">
        <f t="shared" si="162"/>
        <v>-3.0576434797438407E-2</v>
      </c>
      <c r="AE2405" s="1">
        <f t="shared" si="163"/>
        <v>2.0991128008217734E-5</v>
      </c>
      <c r="AF2405" s="1">
        <f t="shared" si="164"/>
        <v>-1.1104822326749015E-2</v>
      </c>
      <c r="AG2405" s="1">
        <f t="shared" si="165"/>
        <v>-6.0088711418087679E-2</v>
      </c>
      <c r="AH2405" s="1">
        <f t="shared" si="166"/>
        <v>-2.5873784492185307E-2</v>
      </c>
      <c r="AI2405" s="1">
        <f t="shared" si="167"/>
        <v>-4.783695934797158E-2</v>
      </c>
      <c r="AJ2405" s="1">
        <f t="shared" si="168"/>
        <v>-8.7860806793160027E-3</v>
      </c>
      <c r="AK2405" s="1">
        <f t="shared" si="169"/>
        <v>-6.5083865928151088E-2</v>
      </c>
      <c r="AL2405" s="1">
        <f t="shared" si="170"/>
        <v>-3.1029758688237995E-2</v>
      </c>
      <c r="AM2405" s="1">
        <f t="shared" si="171"/>
        <v>-2.9365690732217294E-2</v>
      </c>
      <c r="AN2405" s="1">
        <f t="shared" si="172"/>
        <v>-1.7966243282818834E-2</v>
      </c>
      <c r="AO2405" s="1">
        <f t="shared" si="173"/>
        <v>-6.4825435000930264E-3</v>
      </c>
      <c r="AP2405" s="1">
        <f t="shared" si="174"/>
        <v>-2.401015942288319E-2</v>
      </c>
      <c r="AQ2405" s="1">
        <f t="shared" si="175"/>
        <v>-4.8192359751889291E-2</v>
      </c>
      <c r="AR2405" s="1"/>
      <c r="DX2405" s="6">
        <v>43822</v>
      </c>
      <c r="DY2405">
        <f>VLOOKUP($DX2405,$Y$2:$AQ$3069,Sheet2!CA$3)</f>
        <v>-2.0430629067031979E-2</v>
      </c>
      <c r="DZ2405">
        <f>VLOOKUP($DX2405,$Y$2:$AQ$3069,Sheet2!CB$3)</f>
        <v>-3.031907033094006E-2</v>
      </c>
      <c r="EA2405">
        <f>VLOOKUP($DX2405,$Y$2:$AQ$3069,Sheet2!CC$3)</f>
        <v>-2.5377275492324577E-3</v>
      </c>
      <c r="EB2405">
        <f>VLOOKUP($DX2405,$Y$2:$AQ$3069,Sheet2!CD$3)</f>
        <v>-2.9921339222483676E-2</v>
      </c>
      <c r="EC2405">
        <f>VLOOKUP($DX2405,$Y$2:$AQ$3069,Sheet2!CE$3)</f>
        <v>-2.3272690554797196E-2</v>
      </c>
      <c r="ED2405">
        <f>VLOOKUP($DX2405,$Y$2:$AQ$3069,Sheet2!CF$3)</f>
        <v>-2.9265699025123583E-2</v>
      </c>
      <c r="EE2405">
        <f>VLOOKUP($DX2405,$Y$2:$AQ$3069,Sheet2!CG$3)</f>
        <v>0.26442846120157421</v>
      </c>
      <c r="EF2405">
        <f>VLOOKUP($DX2405,$Y$2:$AQ$3069,Sheet2!CH$3)</f>
        <v>-4.8371573736156893E-2</v>
      </c>
      <c r="EG2405">
        <f>VLOOKUP($DX2405,$Y$2:$AQ$3069,Sheet2!CI$3)</f>
        <v>-2.9246516224449931E-2</v>
      </c>
      <c r="EH2405">
        <f>VLOOKUP($DX2405,$Y$2:$AQ$3069,Sheet2!CJ$3)</f>
        <v>0</v>
      </c>
      <c r="EI2405">
        <f>VLOOKUP($DX2405,$Y$2:$AQ$3069,Sheet2!CK$3)</f>
        <v>1.5943420060728301E-2</v>
      </c>
      <c r="EJ2405">
        <f>VLOOKUP($DX2405,$Y$2:$AQ$3069,Sheet2!CL$3)</f>
        <v>-2.3008684375383184E-2</v>
      </c>
      <c r="EK2405">
        <f>VLOOKUP($DX2405,$Y$2:$AQ$3069,Sheet2!CM$3)</f>
        <v>-2.8139504275842064E-2</v>
      </c>
      <c r="EL2405">
        <f>VLOOKUP($DX2405,$Y$2:$AQ$3069,Sheet2!CN$3)</f>
        <v>-5.5813913747001412E-2</v>
      </c>
      <c r="EM2405">
        <f>VLOOKUP($DX2405,$Y$2:$AQ$3069,Sheet2!CO$3)</f>
        <v>-4.6338916270913591E-2</v>
      </c>
      <c r="EN2405">
        <f>VLOOKUP($DX2405,$Y$2:$AQ$3069,Sheet2!CP$3)</f>
        <v>-4.4811083719771836E-3</v>
      </c>
      <c r="EO2405">
        <f>VLOOKUP($DX2405,$Y$2:$AQ$3069,Sheet2!CQ$3)</f>
        <v>1.3663054940509576E-2</v>
      </c>
      <c r="EP2405">
        <f>VLOOKUP($DX2405,$Y$2:$AQ$3069,Sheet2!CR$3)</f>
        <v>-6.6019179744021328E-2</v>
      </c>
    </row>
    <row r="2406" spans="1:146" x14ac:dyDescent="0.3">
      <c r="A2406" s="6">
        <v>44627</v>
      </c>
      <c r="B2406" s="10">
        <v>38076.493822520199</v>
      </c>
      <c r="C2406" s="10">
        <v>2498.6588649999999</v>
      </c>
      <c r="D2406" s="10">
        <v>1.0000550859999999</v>
      </c>
      <c r="E2406" s="10">
        <v>0.724152083</v>
      </c>
      <c r="F2406" s="10">
        <v>0.117217609</v>
      </c>
      <c r="G2406" s="10">
        <v>86.135340229999997</v>
      </c>
      <c r="H2406" s="10">
        <v>0.117210487</v>
      </c>
      <c r="I2406" s="10">
        <v>8.7092179999999995E-3</v>
      </c>
      <c r="J2406" s="10">
        <v>98.693858590000005</v>
      </c>
      <c r="K2406" s="10">
        <v>3.9455859831494299E-4</v>
      </c>
      <c r="L2406" s="10">
        <v>2.1543385439999998</v>
      </c>
      <c r="M2406" s="10">
        <v>8.3589149999999997E-3</v>
      </c>
      <c r="N2406" s="10">
        <v>0.52042862700000003</v>
      </c>
      <c r="O2406" s="10">
        <v>0.24174847645568201</v>
      </c>
      <c r="P2406" s="10">
        <v>0.17070724959408001</v>
      </c>
      <c r="Q2406" s="10">
        <v>158.15014505083701</v>
      </c>
      <c r="R2406" s="10">
        <v>4.0870166999999999E-2</v>
      </c>
      <c r="S2406" s="10">
        <v>8.8475788651637792E-3</v>
      </c>
      <c r="T2406" t="e">
        <f>#REF!*(100+U2406)/100</f>
        <v>#REF!</v>
      </c>
      <c r="U2406">
        <v>42</v>
      </c>
      <c r="V2406">
        <f t="shared" si="176"/>
        <v>4</v>
      </c>
      <c r="W2406">
        <f t="shared" si="157"/>
        <v>-3.3553719008264462</v>
      </c>
      <c r="X2406" t="s">
        <v>206</v>
      </c>
      <c r="Y2406" s="6">
        <v>44628</v>
      </c>
      <c r="Z2406" s="1">
        <f t="shared" si="158"/>
        <v>1.7240116528727065E-2</v>
      </c>
      <c r="AA2406" s="1">
        <f t="shared" si="159"/>
        <v>3.1204055140196144E-2</v>
      </c>
      <c r="AB2406" s="1">
        <f t="shared" si="160"/>
        <v>1.0743108205145765E-4</v>
      </c>
      <c r="AC2406" s="1">
        <f t="shared" si="161"/>
        <v>-4.8317585244037151E-3</v>
      </c>
      <c r="AD2406" s="1">
        <f t="shared" si="162"/>
        <v>-2.2647109275194901E-3</v>
      </c>
      <c r="AE2406" s="1">
        <f t="shared" si="163"/>
        <v>0.10040277935754791</v>
      </c>
      <c r="AF2406" s="1">
        <f t="shared" si="164"/>
        <v>2.4591562357385299E-2</v>
      </c>
      <c r="AG2406" s="1">
        <f t="shared" si="165"/>
        <v>4.5504544724911118E-2</v>
      </c>
      <c r="AH2406" s="1">
        <f t="shared" si="166"/>
        <v>1.7763599833329761E-2</v>
      </c>
      <c r="AI2406" s="1">
        <f t="shared" si="167"/>
        <v>2.0622144722660982E-2</v>
      </c>
      <c r="AJ2406" s="1">
        <f t="shared" si="168"/>
        <v>1.343741450508075E-2</v>
      </c>
      <c r="AK2406" s="1">
        <f t="shared" si="169"/>
        <v>2.030395093143075E-2</v>
      </c>
      <c r="AL2406" s="1">
        <f t="shared" si="170"/>
        <v>6.1795524557106806E-3</v>
      </c>
      <c r="AM2406" s="1">
        <f t="shared" si="171"/>
        <v>2.5789127015379165E-2</v>
      </c>
      <c r="AN2406" s="1">
        <f t="shared" si="172"/>
        <v>1.4726914113676635E-2</v>
      </c>
      <c r="AO2406" s="1">
        <f t="shared" si="173"/>
        <v>0.29108214004706889</v>
      </c>
      <c r="AP2406" s="1">
        <f t="shared" si="174"/>
        <v>4.9660575157424766E-2</v>
      </c>
      <c r="AQ2406" s="1">
        <f t="shared" si="175"/>
        <v>8.2163891023756874E-2</v>
      </c>
      <c r="AR2406" s="1"/>
      <c r="DX2406" s="6">
        <v>43823</v>
      </c>
      <c r="DY2406">
        <f>VLOOKUP($DX2406,$Y$2:$AQ$3069,Sheet2!CA$3)</f>
        <v>-9.3520760607840488E-3</v>
      </c>
      <c r="DZ2406">
        <f>VLOOKUP($DX2406,$Y$2:$AQ$3069,Sheet2!CB$3)</f>
        <v>-3.4670585793692304E-3</v>
      </c>
      <c r="EA2406">
        <f>VLOOKUP($DX2406,$Y$2:$AQ$3069,Sheet2!CC$3)</f>
        <v>1.7192369928096122E-3</v>
      </c>
      <c r="EB2406">
        <f>VLOOKUP($DX2406,$Y$2:$AQ$3069,Sheet2!CD$3)</f>
        <v>-1.6632512705413395E-3</v>
      </c>
      <c r="EC2406">
        <f>VLOOKUP($DX2406,$Y$2:$AQ$3069,Sheet2!CE$3)</f>
        <v>8.879106949278465E-4</v>
      </c>
      <c r="ED2406">
        <f>VLOOKUP($DX2406,$Y$2:$AQ$3069,Sheet2!CF$3)</f>
        <v>-3.1049818803034014E-2</v>
      </c>
      <c r="EE2406">
        <f>VLOOKUP($DX2406,$Y$2:$AQ$3069,Sheet2!CG$3)</f>
        <v>-0.22044671812833541</v>
      </c>
      <c r="EF2406">
        <f>VLOOKUP($DX2406,$Y$2:$AQ$3069,Sheet2!CH$3)</f>
        <v>0.17996100153973782</v>
      </c>
      <c r="EG2406">
        <f>VLOOKUP($DX2406,$Y$2:$AQ$3069,Sheet2!CI$3)</f>
        <v>-8.0344390224625882E-3</v>
      </c>
      <c r="EH2406">
        <f>VLOOKUP($DX2406,$Y$2:$AQ$3069,Sheet2!CJ$3)</f>
        <v>0</v>
      </c>
      <c r="EI2406">
        <f>VLOOKUP($DX2406,$Y$2:$AQ$3069,Sheet2!CK$3)</f>
        <v>6.3946492056098014E-3</v>
      </c>
      <c r="EJ2406">
        <f>VLOOKUP($DX2406,$Y$2:$AQ$3069,Sheet2!CL$3)</f>
        <v>-2.8575335230114147E-2</v>
      </c>
      <c r="EK2406">
        <f>VLOOKUP($DX2406,$Y$2:$AQ$3069,Sheet2!CM$3)</f>
        <v>-1.1188845445580296E-2</v>
      </c>
      <c r="EL2406">
        <f>VLOOKUP($DX2406,$Y$2:$AQ$3069,Sheet2!CN$3)</f>
        <v>1.5259401260968482E-2</v>
      </c>
      <c r="EM2406">
        <f>VLOOKUP($DX2406,$Y$2:$AQ$3069,Sheet2!CO$3)</f>
        <v>4.7187569252535582E-4</v>
      </c>
      <c r="EN2406">
        <f>VLOOKUP($DX2406,$Y$2:$AQ$3069,Sheet2!CP$3)</f>
        <v>-2.7035030107442608E-2</v>
      </c>
      <c r="EO2406">
        <f>VLOOKUP($DX2406,$Y$2:$AQ$3069,Sheet2!CQ$3)</f>
        <v>7.940576769552643E-2</v>
      </c>
      <c r="EP2406">
        <f>VLOOKUP($DX2406,$Y$2:$AQ$3069,Sheet2!CR$3)</f>
        <v>-1.7482848056173271E-3</v>
      </c>
    </row>
    <row r="2407" spans="1:146" x14ac:dyDescent="0.3">
      <c r="A2407" s="6">
        <v>44628</v>
      </c>
      <c r="B2407" s="10">
        <v>38732.937013025803</v>
      </c>
      <c r="C2407" s="10">
        <v>2576.6271539999998</v>
      </c>
      <c r="D2407" s="10">
        <v>1.000162523</v>
      </c>
      <c r="E2407" s="10">
        <v>0.72065315500000005</v>
      </c>
      <c r="F2407" s="10">
        <v>0.11695214499999999</v>
      </c>
      <c r="G2407" s="10">
        <v>94.783567790000006</v>
      </c>
      <c r="H2407" s="10">
        <v>0.120092876</v>
      </c>
      <c r="I2407" s="10">
        <v>9.1055270000000004E-3</v>
      </c>
      <c r="J2407" s="10">
        <v>100.4470168</v>
      </c>
      <c r="K2407" s="10">
        <v>4.02695242830964E-4</v>
      </c>
      <c r="L2407" s="10">
        <v>2.1832872839999999</v>
      </c>
      <c r="M2407" s="10">
        <v>8.5286340000000002E-3</v>
      </c>
      <c r="N2407" s="10">
        <v>0.52364464300000002</v>
      </c>
      <c r="O2407" s="10">
        <v>0.24798295862077199</v>
      </c>
      <c r="P2407" s="10">
        <v>0.17322124059743399</v>
      </c>
      <c r="Q2407" s="10">
        <v>204.18482772098901</v>
      </c>
      <c r="R2407" s="10">
        <v>4.2899803E-2</v>
      </c>
      <c r="S2407" s="10">
        <v>9.5745303708651905E-3</v>
      </c>
      <c r="T2407" t="e">
        <f>#REF!*(100+U2407)/100</f>
        <v>#REF!</v>
      </c>
      <c r="U2407">
        <v>40</v>
      </c>
      <c r="V2407">
        <f t="shared" si="176"/>
        <v>0</v>
      </c>
      <c r="W2407">
        <f t="shared" si="157"/>
        <v>-3.4214876033057853</v>
      </c>
      <c r="X2407" t="s">
        <v>206</v>
      </c>
      <c r="Y2407" s="6">
        <v>44629</v>
      </c>
      <c r="Z2407" s="1">
        <f t="shared" si="158"/>
        <v>8.3987884315521608E-2</v>
      </c>
      <c r="AA2407" s="1">
        <f t="shared" si="159"/>
        <v>5.9927386374194827E-2</v>
      </c>
      <c r="AB2407" s="1">
        <f t="shared" si="160"/>
        <v>3.3677526627402015E-5</v>
      </c>
      <c r="AC2407" s="1">
        <f t="shared" si="161"/>
        <v>6.5820175310271109E-2</v>
      </c>
      <c r="AD2407" s="1">
        <f t="shared" si="162"/>
        <v>3.8778955272688688E-2</v>
      </c>
      <c r="AE2407" s="1">
        <f t="shared" si="163"/>
        <v>5.2427127463799281E-2</v>
      </c>
      <c r="AF2407" s="1">
        <f t="shared" si="164"/>
        <v>7.6730463179181349E-2</v>
      </c>
      <c r="AG2407" s="1">
        <f t="shared" si="165"/>
        <v>8.6237732313571694E-2</v>
      </c>
      <c r="AH2407" s="1">
        <f t="shared" si="166"/>
        <v>6.1757155141316251E-2</v>
      </c>
      <c r="AI2407" s="1">
        <f t="shared" si="167"/>
        <v>2.8196673095992515E-2</v>
      </c>
      <c r="AJ2407" s="1">
        <f t="shared" si="168"/>
        <v>7.5396126843378819E-2</v>
      </c>
      <c r="AK2407" s="1">
        <f t="shared" si="169"/>
        <v>1.1248929195460876E-2</v>
      </c>
      <c r="AL2407" s="1">
        <f t="shared" si="170"/>
        <v>7.9627114604130522E-2</v>
      </c>
      <c r="AM2407" s="1">
        <f t="shared" si="171"/>
        <v>2.012330197295668E-2</v>
      </c>
      <c r="AN2407" s="1">
        <f t="shared" si="172"/>
        <v>9.1650464300491688E-2</v>
      </c>
      <c r="AO2407" s="1">
        <f t="shared" si="173"/>
        <v>-7.5959722395606236E-2</v>
      </c>
      <c r="AP2407" s="1">
        <f t="shared" si="174"/>
        <v>0.12311399192206084</v>
      </c>
      <c r="AQ2407" s="1">
        <f t="shared" si="175"/>
        <v>0.10388701175037658</v>
      </c>
      <c r="AR2407" s="1"/>
      <c r="DX2407" s="6">
        <v>43824</v>
      </c>
      <c r="DY2407">
        <f>VLOOKUP($DX2407,$Y$2:$AQ$3069,Sheet2!CA$3)</f>
        <v>-8.5904343885293624E-3</v>
      </c>
      <c r="DZ2407">
        <f>VLOOKUP($DX2407,$Y$2:$AQ$3069,Sheet2!CB$3)</f>
        <v>-2.1193034311933798E-2</v>
      </c>
      <c r="EA2407">
        <f>VLOOKUP($DX2407,$Y$2:$AQ$3069,Sheet2!CC$3)</f>
        <v>-6.957031556517571E-4</v>
      </c>
      <c r="EB2407">
        <f>VLOOKUP($DX2407,$Y$2:$AQ$3069,Sheet2!CD$3)</f>
        <v>-7.8241825725105345E-3</v>
      </c>
      <c r="EC2407">
        <f>VLOOKUP($DX2407,$Y$2:$AQ$3069,Sheet2!CE$3)</f>
        <v>4.9414392629639602E-3</v>
      </c>
      <c r="ED2407">
        <f>VLOOKUP($DX2407,$Y$2:$AQ$3069,Sheet2!CF$3)</f>
        <v>-2.085880808436779E-2</v>
      </c>
      <c r="EE2407">
        <f>VLOOKUP($DX2407,$Y$2:$AQ$3069,Sheet2!CG$3)</f>
        <v>0.10084323142885801</v>
      </c>
      <c r="EF2407">
        <f>VLOOKUP($DX2407,$Y$2:$AQ$3069,Sheet2!CH$3)</f>
        <v>-9.3981995963800566E-2</v>
      </c>
      <c r="EG2407">
        <f>VLOOKUP($DX2407,$Y$2:$AQ$3069,Sheet2!CI$3)</f>
        <v>-6.3674987548902494E-3</v>
      </c>
      <c r="EH2407">
        <f>VLOOKUP($DX2407,$Y$2:$AQ$3069,Sheet2!CJ$3)</f>
        <v>0</v>
      </c>
      <c r="EI2407">
        <f>VLOOKUP($DX2407,$Y$2:$AQ$3069,Sheet2!CK$3)</f>
        <v>2.155923593418892E-2</v>
      </c>
      <c r="EJ2407">
        <f>VLOOKUP($DX2407,$Y$2:$AQ$3069,Sheet2!CL$3)</f>
        <v>-4.1427441775666977E-3</v>
      </c>
      <c r="EK2407">
        <f>VLOOKUP($DX2407,$Y$2:$AQ$3069,Sheet2!CM$3)</f>
        <v>-1.4116418482899361E-2</v>
      </c>
      <c r="EL2407">
        <f>VLOOKUP($DX2407,$Y$2:$AQ$3069,Sheet2!CN$3)</f>
        <v>-1.4454820224779086E-2</v>
      </c>
      <c r="EM2407">
        <f>VLOOKUP($DX2407,$Y$2:$AQ$3069,Sheet2!CO$3)</f>
        <v>-1.6301658201998106E-2</v>
      </c>
      <c r="EN2407">
        <f>VLOOKUP($DX2407,$Y$2:$AQ$3069,Sheet2!CP$3)</f>
        <v>2.9204972769126224E-3</v>
      </c>
      <c r="EO2407">
        <f>VLOOKUP($DX2407,$Y$2:$AQ$3069,Sheet2!CQ$3)</f>
        <v>-0.17617162763336536</v>
      </c>
      <c r="EP2407">
        <f>VLOOKUP($DX2407,$Y$2:$AQ$3069,Sheet2!CR$3)</f>
        <v>-1.0564490404535736E-2</v>
      </c>
    </row>
    <row r="2408" spans="1:146" x14ac:dyDescent="0.3">
      <c r="A2408" s="6">
        <v>44629</v>
      </c>
      <c r="B2408" s="10">
        <v>41986.034446076199</v>
      </c>
      <c r="C2408" s="10">
        <v>2731.0376849999998</v>
      </c>
      <c r="D2408" s="10">
        <v>1.000196206</v>
      </c>
      <c r="E2408" s="10">
        <v>0.76808667200000003</v>
      </c>
      <c r="F2408" s="10">
        <v>0.121487427</v>
      </c>
      <c r="G2408" s="10">
        <v>99.752797979999997</v>
      </c>
      <c r="H2408" s="10">
        <v>0.12930765799999999</v>
      </c>
      <c r="I2408" s="10">
        <v>9.890767E-3</v>
      </c>
      <c r="J2408" s="10">
        <v>106.6503388</v>
      </c>
      <c r="K2408" s="10">
        <v>4.1404990895038002E-4</v>
      </c>
      <c r="L2408" s="10">
        <v>2.347898689</v>
      </c>
      <c r="M2408" s="10">
        <v>8.6245720000000005E-3</v>
      </c>
      <c r="N2408" s="10">
        <v>0.56534095500000003</v>
      </c>
      <c r="O2408" s="10">
        <v>0.25297319458124501</v>
      </c>
      <c r="P2408" s="10">
        <v>0.18909704772489599</v>
      </c>
      <c r="Q2408" s="10">
        <v>188.675004889908</v>
      </c>
      <c r="R2408" s="10">
        <v>4.8181369000000002E-2</v>
      </c>
      <c r="S2408" s="10">
        <v>1.05691997200076E-2</v>
      </c>
      <c r="T2408" t="e">
        <f>#REF!*(100+U2408)/100</f>
        <v>#REF!</v>
      </c>
      <c r="U2408">
        <v>44</v>
      </c>
      <c r="V2408">
        <f t="shared" si="176"/>
        <v>3</v>
      </c>
      <c r="W2408">
        <f t="shared" si="157"/>
        <v>-3.4876033057851239</v>
      </c>
      <c r="X2408" t="s">
        <v>206</v>
      </c>
      <c r="Y2408" s="6">
        <v>44630</v>
      </c>
      <c r="Z2408" s="1">
        <f t="shared" si="158"/>
        <v>-5.9964693172152743E-2</v>
      </c>
      <c r="AA2408" s="1">
        <f t="shared" si="159"/>
        <v>-4.3782977677951647E-2</v>
      </c>
      <c r="AB2408" s="1">
        <f t="shared" si="160"/>
        <v>7.9511099445221092E-4</v>
      </c>
      <c r="AC2408" s="1">
        <f t="shared" si="161"/>
        <v>-3.9431280484450333E-2</v>
      </c>
      <c r="AD2408" s="1">
        <f t="shared" si="162"/>
        <v>-3.7567862886749591E-2</v>
      </c>
      <c r="AE2408" s="1">
        <f t="shared" si="163"/>
        <v>5.2028300209088614E-2</v>
      </c>
      <c r="AF2408" s="1">
        <f t="shared" si="164"/>
        <v>-5.4233338600873843E-2</v>
      </c>
      <c r="AG2408" s="1">
        <f t="shared" si="165"/>
        <v>-4.1973084594956078E-2</v>
      </c>
      <c r="AH2408" s="1">
        <f t="shared" si="166"/>
        <v>-3.777149276154005E-2</v>
      </c>
      <c r="AI2408" s="1">
        <f t="shared" si="167"/>
        <v>-6.1824870496712904E-2</v>
      </c>
      <c r="AJ2408" s="1">
        <f t="shared" si="168"/>
        <v>-3.5839360273180902E-2</v>
      </c>
      <c r="AK2408" s="1">
        <f t="shared" si="169"/>
        <v>-3.9169479946368699E-3</v>
      </c>
      <c r="AL2408" s="1">
        <f t="shared" si="170"/>
        <v>-5.7111240065740559E-2</v>
      </c>
      <c r="AM2408" s="1">
        <f t="shared" si="171"/>
        <v>-2.9974318465574613E-2</v>
      </c>
      <c r="AN2408" s="1">
        <f t="shared" si="172"/>
        <v>-5.3110116528153346E-2</v>
      </c>
      <c r="AO2408" s="1">
        <f t="shared" si="173"/>
        <v>-4.9500909139250607E-2</v>
      </c>
      <c r="AP2408" s="1">
        <f t="shared" si="174"/>
        <v>-4.0663539468959502E-2</v>
      </c>
      <c r="AQ2408" s="1">
        <f t="shared" si="175"/>
        <v>-7.1450971728983209E-2</v>
      </c>
      <c r="AR2408" s="1"/>
      <c r="DX2408" s="6">
        <v>43825</v>
      </c>
      <c r="DY2408">
        <f>VLOOKUP($DX2408,$Y$2:$AQ$3069,Sheet2!CA$3)</f>
        <v>5.974905249982145E-4</v>
      </c>
      <c r="DZ2408">
        <f>VLOOKUP($DX2408,$Y$2:$AQ$3069,Sheet2!CB$3)</f>
        <v>4.766313934465416E-3</v>
      </c>
      <c r="EA2408">
        <f>VLOOKUP($DX2408,$Y$2:$AQ$3069,Sheet2!CC$3)</f>
        <v>-2.7567916002844696E-4</v>
      </c>
      <c r="EB2408">
        <f>VLOOKUP($DX2408,$Y$2:$AQ$3069,Sheet2!CD$3)</f>
        <v>4.7251173005261916E-3</v>
      </c>
      <c r="EC2408">
        <f>VLOOKUP($DX2408,$Y$2:$AQ$3069,Sheet2!CE$3)</f>
        <v>-1.2327434172356449E-2</v>
      </c>
      <c r="ED2408">
        <f>VLOOKUP($DX2408,$Y$2:$AQ$3069,Sheet2!CF$3)</f>
        <v>-1.7569717264742823E-2</v>
      </c>
      <c r="EE2408">
        <f>VLOOKUP($DX2408,$Y$2:$AQ$3069,Sheet2!CG$3)</f>
        <v>-7.8281630593605728E-3</v>
      </c>
      <c r="EF2408">
        <f>VLOOKUP($DX2408,$Y$2:$AQ$3069,Sheet2!CH$3)</f>
        <v>-2.3536425371102287E-2</v>
      </c>
      <c r="EG24